s="1"/>
  <c r="AH3678" i="10"/>
  <c r="R2717" i="12"/>
  <c r="S2717" i="12" s="1"/>
  <c r="Y3870" i="10"/>
  <c r="Z3869" i="10"/>
  <c r="AA3869" i="10" s="1"/>
  <c r="W2716" i="12"/>
  <c r="U2716" i="12"/>
  <c r="V2716" i="12" s="1"/>
  <c r="Q2719" i="12"/>
  <c r="R2719" i="12" s="1"/>
  <c r="R2718" i="12"/>
  <c r="U3673" i="10"/>
  <c r="V3673" i="10" s="1"/>
  <c r="W3673" i="10"/>
  <c r="S3674" i="10"/>
  <c r="T3674" i="10"/>
  <c r="R3675" i="10"/>
  <c r="Q3676" i="10"/>
  <c r="Z3870" i="12"/>
  <c r="AA3870" i="12" s="1"/>
  <c r="Y3871" i="12"/>
  <c r="AD3871" i="12"/>
  <c r="AE3871" i="12" s="1"/>
  <c r="AC3872" i="12"/>
  <c r="AC3871" i="10"/>
  <c r="AD3870" i="10"/>
  <c r="AE3870" i="10" s="1"/>
  <c r="AU3676" i="10" l="1"/>
  <c r="AV3676" i="10" s="1"/>
  <c r="AW3676" i="10"/>
  <c r="AS3677" i="10"/>
  <c r="AT3677" i="10"/>
  <c r="AQ3678" i="10"/>
  <c r="AP3679" i="10"/>
  <c r="AR3678" i="10" a="1"/>
  <c r="AR3678" i="10" s="1"/>
  <c r="AL3677" i="10"/>
  <c r="AM3677" i="10" s="1"/>
  <c r="AN3677" i="10"/>
  <c r="AK3678" i="10"/>
  <c r="AJ3678" i="10"/>
  <c r="AH3679" i="10"/>
  <c r="T2717" i="12"/>
  <c r="S2718" i="12" s="1"/>
  <c r="Y3871" i="10"/>
  <c r="Z3870" i="10"/>
  <c r="AA3870" i="10" s="1"/>
  <c r="U3674" i="10"/>
  <c r="V3674" i="10" s="1"/>
  <c r="W3674" i="10"/>
  <c r="S3675" i="10"/>
  <c r="T3675" i="10"/>
  <c r="R3676" i="10"/>
  <c r="Q3677" i="10"/>
  <c r="Z3871" i="12"/>
  <c r="AA3871" i="12" s="1"/>
  <c r="Y3872" i="12"/>
  <c r="AD3872" i="12"/>
  <c r="AE3872" i="12" s="1"/>
  <c r="AC3873" i="12"/>
  <c r="AC3872" i="10"/>
  <c r="AD3871" i="10"/>
  <c r="AE3871" i="10" s="1"/>
  <c r="AU3677" i="10" l="1"/>
  <c r="AV3677" i="10" s="1"/>
  <c r="AW3677" i="10"/>
  <c r="AT3678" i="10"/>
  <c r="AS3678" i="10"/>
  <c r="AQ3679" i="10"/>
  <c r="AP3680" i="10"/>
  <c r="AR3679" i="10" a="1"/>
  <c r="AR3679" i="10" s="1"/>
  <c r="AL3678" i="10"/>
  <c r="AM3678" i="10" s="1"/>
  <c r="AN3678" i="10"/>
  <c r="AK3679" i="10"/>
  <c r="AJ3679" i="10"/>
  <c r="AH3680" i="10"/>
  <c r="AI3680" i="10" a="1"/>
  <c r="AI3680" i="10" s="1"/>
  <c r="T2718" i="12"/>
  <c r="U2718" i="12" s="1"/>
  <c r="V2718" i="12" s="1"/>
  <c r="W2717" i="12"/>
  <c r="U2717" i="12"/>
  <c r="V2717" i="12" s="1"/>
  <c r="Y3872" i="10"/>
  <c r="Z3871" i="10"/>
  <c r="AA3871" i="10" s="1"/>
  <c r="U3675" i="10"/>
  <c r="V3675" i="10" s="1"/>
  <c r="W3675" i="10"/>
  <c r="S3676" i="10"/>
  <c r="T3676" i="10"/>
  <c r="R3677" i="10"/>
  <c r="Q3678" i="10"/>
  <c r="Z3872" i="12"/>
  <c r="AA3872" i="12" s="1"/>
  <c r="Y3873" i="12"/>
  <c r="AD3873" i="12"/>
  <c r="AE3873" i="12" s="1"/>
  <c r="AC3874" i="12"/>
  <c r="AC3873" i="10"/>
  <c r="AD3872" i="10"/>
  <c r="AE3872" i="10" s="1"/>
  <c r="AU3678" i="10" l="1"/>
  <c r="AV3678" i="10" s="1"/>
  <c r="AW3678" i="10"/>
  <c r="AT3679" i="10"/>
  <c r="AS3679" i="10"/>
  <c r="AQ3680" i="10"/>
  <c r="AR3680" i="10" a="1"/>
  <c r="AR3680" i="10" s="1"/>
  <c r="AL3679" i="10"/>
  <c r="AM3679" i="10" s="1"/>
  <c r="AN3679" i="10"/>
  <c r="AJ3680" i="10"/>
  <c r="W2718" i="12"/>
  <c r="AK3680" i="10"/>
  <c r="AN3680" i="10" s="1"/>
  <c r="T2719" i="12"/>
  <c r="U2719" i="12" s="1"/>
  <c r="V2719" i="12" s="1"/>
  <c r="S2719" i="12"/>
  <c r="Y3873" i="10"/>
  <c r="Z3872" i="10"/>
  <c r="AA3872" i="10" s="1"/>
  <c r="Q2720" i="12"/>
  <c r="R2720" i="12" s="1"/>
  <c r="U3676" i="10"/>
  <c r="V3676" i="10" s="1"/>
  <c r="W3676" i="10"/>
  <c r="S3677" i="10"/>
  <c r="T3677" i="10"/>
  <c r="R3678" i="10"/>
  <c r="Q3679" i="10"/>
  <c r="Z3873" i="12"/>
  <c r="AA3873" i="12" s="1"/>
  <c r="Y3874" i="12"/>
  <c r="AD3874" i="12"/>
  <c r="AE3874" i="12" s="1"/>
  <c r="AC3875" i="12"/>
  <c r="AC3874" i="10"/>
  <c r="AD3873" i="10"/>
  <c r="AE3873" i="10" s="1"/>
  <c r="AU3679" i="10" l="1"/>
  <c r="AV3679" i="10" s="1"/>
  <c r="AW3679" i="10"/>
  <c r="AT3680" i="10"/>
  <c r="AS3680" i="10"/>
  <c r="AG3681" i="10"/>
  <c r="AL3680" i="10"/>
  <c r="AM3680" i="10" s="1"/>
  <c r="W2719" i="12"/>
  <c r="Y3874" i="10"/>
  <c r="Z3873" i="10"/>
  <c r="AA3873" i="10" s="1"/>
  <c r="T2720" i="12"/>
  <c r="S2720" i="12"/>
  <c r="U3677" i="10"/>
  <c r="V3677" i="10" s="1"/>
  <c r="W3677" i="10"/>
  <c r="S3678" i="10"/>
  <c r="T3678" i="10"/>
  <c r="R3679" i="10"/>
  <c r="Q3680" i="10"/>
  <c r="Z3874" i="12"/>
  <c r="AA3874" i="12" s="1"/>
  <c r="Y3875" i="12"/>
  <c r="AD3875" i="12"/>
  <c r="AE3875" i="12" s="1"/>
  <c r="AC3876" i="12"/>
  <c r="AC3875" i="10"/>
  <c r="AD3874" i="10"/>
  <c r="AE3874" i="10" s="1"/>
  <c r="AU3680" i="10" l="1"/>
  <c r="AV3680" i="10" s="1"/>
  <c r="AW3680" i="10"/>
  <c r="R3680" i="10"/>
  <c r="Y3875" i="10"/>
  <c r="Z3874" i="10"/>
  <c r="AA3874" i="10" s="1"/>
  <c r="Q2721" i="12"/>
  <c r="W2720" i="12"/>
  <c r="U2720" i="12"/>
  <c r="V2720" i="12" s="1"/>
  <c r="U3678" i="10"/>
  <c r="V3678" i="10" s="1"/>
  <c r="W3678" i="10"/>
  <c r="S3679" i="10"/>
  <c r="T3679" i="10"/>
  <c r="Z3875" i="12"/>
  <c r="AA3875" i="12" s="1"/>
  <c r="Y3876" i="12"/>
  <c r="AD3876" i="12"/>
  <c r="AE3876" i="12" s="1"/>
  <c r="AC3877" i="12"/>
  <c r="AC3876" i="10"/>
  <c r="AD3875" i="10"/>
  <c r="AE3875" i="10" s="1"/>
  <c r="W3679" i="10" l="1"/>
  <c r="Y3876" i="10"/>
  <c r="Z3875" i="10"/>
  <c r="AA3875" i="10" s="1"/>
  <c r="Q2722" i="12"/>
  <c r="R2721" i="12"/>
  <c r="S3680" i="10"/>
  <c r="U3679" i="10"/>
  <c r="T3680" i="10"/>
  <c r="AP3681" i="10" s="1"/>
  <c r="Z3876" i="12"/>
  <c r="AA3876" i="12" s="1"/>
  <c r="Y3877" i="12"/>
  <c r="AD3877" i="12"/>
  <c r="AE3877" i="12" s="1"/>
  <c r="AC3878" i="12"/>
  <c r="AC3877" i="10"/>
  <c r="AD3876" i="10"/>
  <c r="AE3876" i="10" s="1"/>
  <c r="AQ3681" i="10" l="1"/>
  <c r="AR3681" i="10" a="1"/>
  <c r="AR3681" i="10" s="1"/>
  <c r="AH3681" i="10"/>
  <c r="AI3681" i="10" a="1"/>
  <c r="AI3681" i="10" s="1"/>
  <c r="Z3876" i="10"/>
  <c r="AA3876" i="10" s="1"/>
  <c r="Y3877" i="10"/>
  <c r="S2721" i="12"/>
  <c r="T2721" i="12"/>
  <c r="Q2723" i="12"/>
  <c r="R2722" i="12"/>
  <c r="U3680" i="10"/>
  <c r="V3680" i="10" s="1"/>
  <c r="W3680" i="10"/>
  <c r="V3679" i="10"/>
  <c r="Q3681" i="10"/>
  <c r="Z3877" i="12"/>
  <c r="AA3877" i="12" s="1"/>
  <c r="Y3878" i="12"/>
  <c r="AD3878" i="12"/>
  <c r="AE3878" i="12" s="1"/>
  <c r="AC3879" i="12"/>
  <c r="AC3878" i="10"/>
  <c r="AD3877" i="10"/>
  <c r="AE3877" i="10" s="1"/>
  <c r="AT3681" i="10" l="1"/>
  <c r="AS3681" i="10"/>
  <c r="AJ3681" i="10"/>
  <c r="AK3681" i="10"/>
  <c r="AN3681" i="10" s="1"/>
  <c r="R3681" i="10"/>
  <c r="Z3877" i="10"/>
  <c r="AA3877" i="10" s="1"/>
  <c r="Y3878" i="10"/>
  <c r="S2722" i="12"/>
  <c r="Q2724" i="12"/>
  <c r="R2723" i="12"/>
  <c r="W2721" i="12"/>
  <c r="U2721" i="12"/>
  <c r="V2721" i="12" s="1"/>
  <c r="T2722" i="12"/>
  <c r="Z3878" i="12"/>
  <c r="AA3878" i="12" s="1"/>
  <c r="Y3879" i="12"/>
  <c r="AD3879" i="12"/>
  <c r="AE3879" i="12" s="1"/>
  <c r="AC3880" i="12"/>
  <c r="AC3879" i="10"/>
  <c r="AD3878" i="10"/>
  <c r="AE3878" i="10" s="1"/>
  <c r="AU3681" i="10" l="1"/>
  <c r="AV3681" i="10" s="1"/>
  <c r="AW3681" i="10"/>
  <c r="AG3682" i="10"/>
  <c r="AG3683" i="10" s="1"/>
  <c r="AG3684" i="10" s="1"/>
  <c r="AL3681" i="10"/>
  <c r="AM3681" i="10" s="1"/>
  <c r="S3681" i="10"/>
  <c r="T3681" i="10"/>
  <c r="AP3682" i="10" s="1"/>
  <c r="Y3879" i="10"/>
  <c r="Z3878" i="10"/>
  <c r="AA3878" i="10" s="1"/>
  <c r="S2723" i="12"/>
  <c r="W2722" i="12"/>
  <c r="T2723" i="12"/>
  <c r="U2722" i="12"/>
  <c r="V2722" i="12" s="1"/>
  <c r="Q2725" i="12"/>
  <c r="R2724" i="12"/>
  <c r="Y3880" i="12"/>
  <c r="Z3879" i="12"/>
  <c r="AA3879" i="12" s="1"/>
  <c r="AD3880" i="12"/>
  <c r="AE3880" i="12" s="1"/>
  <c r="AC3881" i="12"/>
  <c r="AC3880" i="10"/>
  <c r="AD3879" i="10"/>
  <c r="AE3879" i="10" s="1"/>
  <c r="AQ3682" i="10" l="1"/>
  <c r="AP3683" i="10"/>
  <c r="AR3682" i="10" a="1"/>
  <c r="AR3682" i="10" s="1"/>
  <c r="AI3682" i="10" a="1"/>
  <c r="AI3682" i="10" s="1"/>
  <c r="AI3683" i="10" a="1"/>
  <c r="AI3683" i="10" s="1"/>
  <c r="AH3682" i="10"/>
  <c r="U3681" i="10"/>
  <c r="V3681" i="10" s="1"/>
  <c r="W3681" i="10"/>
  <c r="Q3682" i="10"/>
  <c r="S2724" i="12"/>
  <c r="Y3880" i="10"/>
  <c r="Z3879" i="10"/>
  <c r="AA3879" i="10" s="1"/>
  <c r="Q2726" i="12"/>
  <c r="R2725" i="12"/>
  <c r="W2723" i="12"/>
  <c r="T2724" i="12"/>
  <c r="U2723" i="12"/>
  <c r="V2723" i="12" s="1"/>
  <c r="Z3880" i="12"/>
  <c r="AA3880" i="12" s="1"/>
  <c r="Y3881" i="12"/>
  <c r="AD3881" i="12"/>
  <c r="AE3881" i="12" s="1"/>
  <c r="AC3882" i="12"/>
  <c r="AC3881" i="10"/>
  <c r="AD3880" i="10"/>
  <c r="AE3880" i="10" s="1"/>
  <c r="AS3682" i="10" l="1"/>
  <c r="AT3682" i="10"/>
  <c r="AQ3683" i="10"/>
  <c r="AP3684" i="10"/>
  <c r="AR3683" i="10" a="1"/>
  <c r="AR3683" i="10" s="1"/>
  <c r="AK3682" i="10"/>
  <c r="AJ3682" i="10"/>
  <c r="AH3683" i="10"/>
  <c r="Q3683" i="10"/>
  <c r="R3682" i="10"/>
  <c r="Z3880" i="10"/>
  <c r="AA3880" i="10" s="1"/>
  <c r="Y3881" i="10"/>
  <c r="S2725" i="12"/>
  <c r="W2724" i="12"/>
  <c r="T2725" i="12"/>
  <c r="U2724" i="12"/>
  <c r="V2724" i="12" s="1"/>
  <c r="Q2727" i="12"/>
  <c r="R2726" i="12"/>
  <c r="R3683" i="10"/>
  <c r="Z3881" i="12"/>
  <c r="AA3881" i="12" s="1"/>
  <c r="Y3882" i="12"/>
  <c r="AD3882" i="12"/>
  <c r="AE3882" i="12" s="1"/>
  <c r="AC3883" i="12"/>
  <c r="AC3882" i="10"/>
  <c r="AD3881" i="10"/>
  <c r="AE3881" i="10" s="1"/>
  <c r="AU3682" i="10" l="1"/>
  <c r="AV3682" i="10" s="1"/>
  <c r="AW3682" i="10"/>
  <c r="AS3683" i="10"/>
  <c r="AT3683" i="10"/>
  <c r="AQ3684" i="10"/>
  <c r="AR3684" i="10" a="1"/>
  <c r="AR3684" i="10" s="1"/>
  <c r="AL3682" i="10"/>
  <c r="AM3682" i="10" s="1"/>
  <c r="AN3682" i="10"/>
  <c r="AK3683" i="10"/>
  <c r="AJ3683" i="10"/>
  <c r="AH3684" i="10"/>
  <c r="AI3684" i="10" a="1"/>
  <c r="AI3684" i="10" s="1"/>
  <c r="Q3684" i="10"/>
  <c r="R3684" i="10" s="1"/>
  <c r="S3682" i="10"/>
  <c r="T3682" i="10"/>
  <c r="S2726" i="12"/>
  <c r="Z3881" i="10"/>
  <c r="AA3881" i="10" s="1"/>
  <c r="Y3882" i="10"/>
  <c r="Q2728" i="12"/>
  <c r="R2727" i="12"/>
  <c r="W2725" i="12"/>
  <c r="U2725" i="12"/>
  <c r="V2725" i="12" s="1"/>
  <c r="T2726" i="12"/>
  <c r="Y3883" i="12"/>
  <c r="Z3882" i="12"/>
  <c r="AA3882" i="12" s="1"/>
  <c r="AD3883" i="12"/>
  <c r="AE3883" i="12" s="1"/>
  <c r="AC3884" i="12"/>
  <c r="AC3883" i="10"/>
  <c r="AD3882" i="10"/>
  <c r="AE3882" i="10" s="1"/>
  <c r="AU3683" i="10" l="1"/>
  <c r="AV3683" i="10" s="1"/>
  <c r="AW3683" i="10"/>
  <c r="AS3684" i="10"/>
  <c r="AT3684" i="10"/>
  <c r="U3682" i="10"/>
  <c r="V3682" i="10" s="1"/>
  <c r="AL3683" i="10"/>
  <c r="AM3683" i="10" s="1"/>
  <c r="AN3683" i="10"/>
  <c r="AJ3684" i="10"/>
  <c r="AK3684" i="10"/>
  <c r="AN3684" i="10" s="1"/>
  <c r="T3683" i="10"/>
  <c r="S3684" i="10" s="1"/>
  <c r="S3683" i="10"/>
  <c r="W3682" i="10"/>
  <c r="Y3883" i="10"/>
  <c r="Z3882" i="10"/>
  <c r="AA3882" i="10" s="1"/>
  <c r="S2727" i="12"/>
  <c r="W2726" i="12"/>
  <c r="U2726" i="12"/>
  <c r="V2726" i="12" s="1"/>
  <c r="T2727" i="12"/>
  <c r="Q2729" i="12"/>
  <c r="R2728" i="12"/>
  <c r="Z3883" i="12"/>
  <c r="AA3883" i="12" s="1"/>
  <c r="Y3884" i="12"/>
  <c r="AD3884" i="12"/>
  <c r="AE3884" i="12" s="1"/>
  <c r="AC3885" i="12"/>
  <c r="AC3884" i="10"/>
  <c r="AD3883" i="10"/>
  <c r="AE3883" i="10" s="1"/>
  <c r="U3683" i="10" l="1"/>
  <c r="T3684" i="10"/>
  <c r="AP3685" i="10" s="1"/>
  <c r="AR3685" i="10" s="1" a="1"/>
  <c r="AR3685" i="10" s="1"/>
  <c r="AU3684" i="10"/>
  <c r="AV3684" i="10" s="1"/>
  <c r="AW3684" i="10"/>
  <c r="W3683" i="10"/>
  <c r="AG3685" i="10"/>
  <c r="AG3686" i="10" s="1"/>
  <c r="AG3687" i="10" s="1"/>
  <c r="AL3684" i="10"/>
  <c r="AM3684" i="10" s="1"/>
  <c r="S2728" i="12"/>
  <c r="Y3884" i="10"/>
  <c r="Z3883" i="10"/>
  <c r="AA3883" i="10" s="1"/>
  <c r="W2727" i="12"/>
  <c r="T2728" i="12"/>
  <c r="U2727" i="12"/>
  <c r="V2727" i="12" s="1"/>
  <c r="Q2730" i="12"/>
  <c r="R2729" i="12"/>
  <c r="V3683" i="10"/>
  <c r="Q3685" i="10"/>
  <c r="Y3885" i="12"/>
  <c r="Z3884" i="12"/>
  <c r="AA3884" i="12" s="1"/>
  <c r="AD3885" i="12"/>
  <c r="AE3885" i="12" s="1"/>
  <c r="AC3886" i="12"/>
  <c r="AC3885" i="10"/>
  <c r="AD3884" i="10"/>
  <c r="AE3884" i="10" s="1"/>
  <c r="W3684" i="10" l="1"/>
  <c r="U3684" i="10"/>
  <c r="V3684" i="10" s="1"/>
  <c r="AP3686" i="10"/>
  <c r="AQ3686" i="10" s="1"/>
  <c r="AQ3685" i="10"/>
  <c r="AT3685" i="10" s="1"/>
  <c r="AI3686" i="10" a="1"/>
  <c r="AI3686" i="10" s="1"/>
  <c r="AH3685" i="10"/>
  <c r="AI3685" i="10" a="1"/>
  <c r="AI3685" i="10" s="1"/>
  <c r="AH3686" i="10"/>
  <c r="S2729" i="12"/>
  <c r="Z3884" i="10"/>
  <c r="AA3884" i="10" s="1"/>
  <c r="Y3885" i="10"/>
  <c r="Q2731" i="12"/>
  <c r="R2730" i="12"/>
  <c r="W2728" i="12"/>
  <c r="T2729" i="12"/>
  <c r="U2728" i="12"/>
  <c r="V2728" i="12" s="1"/>
  <c r="R3685" i="10"/>
  <c r="Q3686" i="10"/>
  <c r="Z3885" i="12"/>
  <c r="AA3885" i="12" s="1"/>
  <c r="Y3886" i="12"/>
  <c r="AD3886" i="12"/>
  <c r="AE3886" i="12" s="1"/>
  <c r="AC3887" i="12"/>
  <c r="AC3886" i="10"/>
  <c r="AD3885" i="10"/>
  <c r="AE3885" i="10" s="1"/>
  <c r="AR3686" i="10" l="1" a="1"/>
  <c r="AR3686" i="10" s="1"/>
  <c r="AS3686" i="10" s="1"/>
  <c r="AS3685" i="10"/>
  <c r="AP3687" i="10"/>
  <c r="AQ3687" i="10" s="1"/>
  <c r="AU3685" i="10"/>
  <c r="AV3685" i="10" s="1"/>
  <c r="AW3685" i="10"/>
  <c r="AJ3685" i="10"/>
  <c r="AK3685" i="10"/>
  <c r="AK3686" i="10" s="1"/>
  <c r="AH3687" i="10"/>
  <c r="AI3687" i="10" a="1"/>
  <c r="AI3687" i="10" s="1"/>
  <c r="S2730" i="12"/>
  <c r="Y3886" i="10"/>
  <c r="Z3885" i="10"/>
  <c r="AA3885" i="10" s="1"/>
  <c r="W2729" i="12"/>
  <c r="U2729" i="12"/>
  <c r="V2729" i="12" s="1"/>
  <c r="T2730" i="12"/>
  <c r="Q2732" i="12"/>
  <c r="R2731" i="12"/>
  <c r="R3686" i="10"/>
  <c r="Q3687" i="10"/>
  <c r="S3685" i="10"/>
  <c r="T3685" i="10"/>
  <c r="Z3886" i="12"/>
  <c r="AA3886" i="12" s="1"/>
  <c r="Y3887" i="12"/>
  <c r="AD3887" i="12"/>
  <c r="AE3887" i="12" s="1"/>
  <c r="AC3888" i="12"/>
  <c r="AC3887" i="10"/>
  <c r="AD3886" i="10"/>
  <c r="AE3886" i="10" s="1"/>
  <c r="AT3686" i="10" l="1"/>
  <c r="AU3686" i="10" s="1"/>
  <c r="AV3686" i="10" s="1"/>
  <c r="AR3687" i="10" a="1"/>
  <c r="AR3687" i="10" s="1"/>
  <c r="AL3685" i="10"/>
  <c r="AM3685" i="10" s="1"/>
  <c r="AN3685" i="10"/>
  <c r="AJ3686" i="10"/>
  <c r="AL3686" i="10"/>
  <c r="AM3686" i="10" s="1"/>
  <c r="AN3686" i="10"/>
  <c r="AJ3687" i="10"/>
  <c r="AK3687" i="10"/>
  <c r="AN3687" i="10" s="1"/>
  <c r="R3687" i="10"/>
  <c r="S2731" i="12"/>
  <c r="Y3887" i="10"/>
  <c r="Z3886" i="10"/>
  <c r="AA3886" i="10" s="1"/>
  <c r="Q2733" i="12"/>
  <c r="R2732" i="12"/>
  <c r="W2730" i="12"/>
  <c r="U2730" i="12"/>
  <c r="V2730" i="12" s="1"/>
  <c r="T2731" i="12"/>
  <c r="U3685" i="10"/>
  <c r="V3685" i="10" s="1"/>
  <c r="W3685" i="10"/>
  <c r="S3686" i="10"/>
  <c r="T3686" i="10"/>
  <c r="Y3888" i="12"/>
  <c r="Z3887" i="12"/>
  <c r="AA3887" i="12" s="1"/>
  <c r="AD3888" i="12"/>
  <c r="AE3888" i="12" s="1"/>
  <c r="AC3889" i="12"/>
  <c r="AC3888" i="10"/>
  <c r="AD3887" i="10"/>
  <c r="AE3887" i="10" s="1"/>
  <c r="AT3687" i="10" l="1"/>
  <c r="AU3687" i="10" s="1"/>
  <c r="AV3687" i="10" s="1"/>
  <c r="AW3686" i="10"/>
  <c r="AS3687" i="10"/>
  <c r="W3686" i="10"/>
  <c r="AG3688" i="10"/>
  <c r="AG3689" i="10" s="1"/>
  <c r="AG3690" i="10" s="1"/>
  <c r="AG3691" i="10" s="1"/>
  <c r="AG3692" i="10" s="1"/>
  <c r="AG3693" i="10" s="1"/>
  <c r="AG3694" i="10" s="1"/>
  <c r="AG3695" i="10" s="1"/>
  <c r="AG3696" i="10" s="1"/>
  <c r="AG3697" i="10" s="1"/>
  <c r="AG3698" i="10" s="1"/>
  <c r="AG3699" i="10" s="1"/>
  <c r="AG3700" i="10" s="1"/>
  <c r="AG3701" i="10" s="1"/>
  <c r="AG3702" i="10" s="1"/>
  <c r="AG3703" i="10" s="1"/>
  <c r="AG3704" i="10" s="1"/>
  <c r="AG3705" i="10" s="1"/>
  <c r="AG3706" i="10" s="1"/>
  <c r="AG3707" i="10" s="1"/>
  <c r="AG3708" i="10" s="1"/>
  <c r="AG3709" i="10" s="1"/>
  <c r="AG3710" i="10" s="1"/>
  <c r="AG3711" i="10" s="1"/>
  <c r="AG3712" i="10" s="1"/>
  <c r="AG3713" i="10" s="1"/>
  <c r="AG3714" i="10" s="1"/>
  <c r="AG3715" i="10" s="1"/>
  <c r="AG3716" i="10" s="1"/>
  <c r="AG3717" i="10" s="1"/>
  <c r="AG3718" i="10" s="1"/>
  <c r="AG3719" i="10" s="1"/>
  <c r="AG3720" i="10" s="1"/>
  <c r="AG3721" i="10" s="1"/>
  <c r="AG3722" i="10" s="1"/>
  <c r="AG3723" i="10" s="1"/>
  <c r="AG3724" i="10" s="1"/>
  <c r="AG3725" i="10" s="1"/>
  <c r="AG3726" i="10" s="1"/>
  <c r="AG3727" i="10" s="1"/>
  <c r="AG3728" i="10" s="1"/>
  <c r="AG3729" i="10" s="1"/>
  <c r="AG3730" i="10" s="1"/>
  <c r="AG3731" i="10" s="1"/>
  <c r="AG3732" i="10" s="1"/>
  <c r="AG3733" i="10" s="1"/>
  <c r="AG3734" i="10" s="1"/>
  <c r="AG3735" i="10" s="1"/>
  <c r="AG3736" i="10" s="1"/>
  <c r="AG3737" i="10" s="1"/>
  <c r="AG3738" i="10" s="1"/>
  <c r="AG3739" i="10" s="1"/>
  <c r="AG3740" i="10" s="1"/>
  <c r="AG3741" i="10" s="1"/>
  <c r="AG3742" i="10" s="1"/>
  <c r="AG3743" i="10" s="1"/>
  <c r="AG3744" i="10" s="1"/>
  <c r="AG3745" i="10" s="1"/>
  <c r="AG3746" i="10" s="1"/>
  <c r="AG3747" i="10" s="1"/>
  <c r="AG3748" i="10" s="1"/>
  <c r="AG3749" i="10" s="1"/>
  <c r="AG3750" i="10" s="1"/>
  <c r="AG3751" i="10" s="1"/>
  <c r="AG3752" i="10" s="1"/>
  <c r="AG3753" i="10" s="1"/>
  <c r="AG3754" i="10" s="1"/>
  <c r="AG3755" i="10" s="1"/>
  <c r="AG3756" i="10" s="1"/>
  <c r="AG3757" i="10" s="1"/>
  <c r="AG3758" i="10" s="1"/>
  <c r="AG3759" i="10" s="1"/>
  <c r="AG3760" i="10" s="1"/>
  <c r="AG3761" i="10" s="1"/>
  <c r="AG3762" i="10" s="1"/>
  <c r="AL3687" i="10"/>
  <c r="AM3687" i="10" s="1"/>
  <c r="Y3888" i="10"/>
  <c r="Z3887" i="10"/>
  <c r="AA3887" i="10" s="1"/>
  <c r="S2732" i="12"/>
  <c r="W2731" i="12"/>
  <c r="T2732" i="12"/>
  <c r="U2731" i="12"/>
  <c r="V2731" i="12" s="1"/>
  <c r="R2733" i="12"/>
  <c r="S3687" i="10"/>
  <c r="U3686" i="10"/>
  <c r="T3687" i="10"/>
  <c r="Z3888" i="12"/>
  <c r="AA3888" i="12" s="1"/>
  <c r="Y3889" i="12"/>
  <c r="AD3889" i="12"/>
  <c r="AE3889" i="12" s="1"/>
  <c r="AC3890" i="12"/>
  <c r="AC3889" i="10"/>
  <c r="AD3888" i="10"/>
  <c r="AE3888" i="10" s="1"/>
  <c r="AW3687" i="10" l="1"/>
  <c r="AI3688" i="10" a="1"/>
  <c r="AI3688" i="10" s="1"/>
  <c r="AP3688" i="10"/>
  <c r="AI3689" i="10" a="1"/>
  <c r="AI3689" i="10" s="1"/>
  <c r="AH3688" i="10"/>
  <c r="S2733" i="12"/>
  <c r="Y3889" i="10"/>
  <c r="Z3888" i="10"/>
  <c r="AA3888" i="10" s="1"/>
  <c r="W2732" i="12"/>
  <c r="U2732" i="12"/>
  <c r="V2732" i="12" s="1"/>
  <c r="T2733" i="12"/>
  <c r="Q2734" i="12" s="1"/>
  <c r="Q2735" i="12" s="1"/>
  <c r="U3687" i="10"/>
  <c r="V3687" i="10" s="1"/>
  <c r="W3687" i="10"/>
  <c r="V3686" i="10"/>
  <c r="Q3688" i="10"/>
  <c r="Z3889" i="12"/>
  <c r="AA3889" i="12" s="1"/>
  <c r="Y3890" i="12"/>
  <c r="AD3890" i="12"/>
  <c r="AE3890" i="12" s="1"/>
  <c r="AC3891" i="12"/>
  <c r="AC3890" i="10"/>
  <c r="AD3889" i="10"/>
  <c r="AE3889" i="10" s="1"/>
  <c r="AQ3688" i="10" l="1"/>
  <c r="AR3688" i="10" a="1"/>
  <c r="AR3688" i="10" s="1"/>
  <c r="AP3689" i="10"/>
  <c r="AK3688" i="10"/>
  <c r="AJ3688" i="10"/>
  <c r="AI3690" i="10" a="1"/>
  <c r="AI3690" i="10" s="1"/>
  <c r="AH3689" i="10"/>
  <c r="R2734" i="12"/>
  <c r="T2734" i="12" s="1"/>
  <c r="Z3889" i="10"/>
  <c r="AA3889" i="10" s="1"/>
  <c r="Y3890" i="10"/>
  <c r="W2733" i="12"/>
  <c r="U2733" i="12"/>
  <c r="V2733" i="12" s="1"/>
  <c r="Q2736" i="12"/>
  <c r="R2735" i="12"/>
  <c r="R3688" i="10"/>
  <c r="Q3689" i="10"/>
  <c r="Z3890" i="12"/>
  <c r="AA3890" i="12" s="1"/>
  <c r="Y3891" i="12"/>
  <c r="AD3891" i="12"/>
  <c r="AE3891" i="12" s="1"/>
  <c r="AC3892" i="12"/>
  <c r="AC3891" i="10"/>
  <c r="AD3890" i="10"/>
  <c r="AE3890" i="10" s="1"/>
  <c r="AS3688" i="10" l="1"/>
  <c r="AT3688" i="10"/>
  <c r="AQ3689" i="10"/>
  <c r="AR3689" i="10" a="1"/>
  <c r="AR3689" i="10" s="1"/>
  <c r="AP3690" i="10"/>
  <c r="AL3688" i="10"/>
  <c r="AM3688" i="10" s="1"/>
  <c r="AN3688" i="10"/>
  <c r="AK3689" i="10"/>
  <c r="AJ3689" i="10"/>
  <c r="AI3691" i="10" a="1"/>
  <c r="AI3691" i="10" s="1"/>
  <c r="AH3690" i="10"/>
  <c r="R3689" i="10"/>
  <c r="S2734" i="12"/>
  <c r="S2735" i="12"/>
  <c r="Y3891" i="10"/>
  <c r="Z3890" i="10"/>
  <c r="AA3890" i="10" s="1"/>
  <c r="Q2737" i="12"/>
  <c r="R2737" i="12" s="1"/>
  <c r="R2736" i="12"/>
  <c r="W2734" i="12"/>
  <c r="U2734" i="12"/>
  <c r="V2734" i="12" s="1"/>
  <c r="T2735" i="12"/>
  <c r="S3688" i="10"/>
  <c r="T3688" i="10"/>
  <c r="Z3891" i="12"/>
  <c r="AA3891" i="12" s="1"/>
  <c r="Y3892" i="12"/>
  <c r="AD3892" i="12"/>
  <c r="AE3892" i="12" s="1"/>
  <c r="AC3893" i="12"/>
  <c r="AC3892" i="10"/>
  <c r="AD3891" i="10"/>
  <c r="AE3891" i="10" s="1"/>
  <c r="AU3688" i="10" l="1"/>
  <c r="AV3688" i="10" s="1"/>
  <c r="AW3688" i="10"/>
  <c r="AS3689" i="10"/>
  <c r="AT3689" i="10"/>
  <c r="AQ3690" i="10"/>
  <c r="AP3691" i="10"/>
  <c r="AR3690" i="10" a="1"/>
  <c r="AR3690" i="10" s="1"/>
  <c r="W3688" i="10"/>
  <c r="AL3689" i="10"/>
  <c r="AM3689" i="10" s="1"/>
  <c r="AN3689" i="10"/>
  <c r="AK3690" i="10"/>
  <c r="AJ3690" i="10"/>
  <c r="AI3692" i="10" a="1"/>
  <c r="AI3692" i="10" s="1"/>
  <c r="AH3691" i="10"/>
  <c r="Y3892" i="10"/>
  <c r="Z3891" i="10"/>
  <c r="AA3891" i="10" s="1"/>
  <c r="S2736" i="12"/>
  <c r="W2735" i="12"/>
  <c r="U2735" i="12"/>
  <c r="V2735" i="12" s="1"/>
  <c r="T2736" i="12"/>
  <c r="S2737" i="12" s="1"/>
  <c r="S3689" i="10"/>
  <c r="U3688" i="10"/>
  <c r="T3689" i="10"/>
  <c r="Z3892" i="12"/>
  <c r="AA3892" i="12" s="1"/>
  <c r="Y3893" i="12"/>
  <c r="AD3893" i="12"/>
  <c r="AE3893" i="12" s="1"/>
  <c r="AC3894" i="12"/>
  <c r="AC3893" i="10"/>
  <c r="AD3892" i="10"/>
  <c r="AE3892" i="10" s="1"/>
  <c r="AU3689" i="10" l="1"/>
  <c r="AV3689" i="10" s="1"/>
  <c r="AW3689" i="10"/>
  <c r="AS3690" i="10"/>
  <c r="AT3690" i="10"/>
  <c r="AQ3691" i="10"/>
  <c r="AP3692" i="10"/>
  <c r="AR3691" i="10" a="1"/>
  <c r="AR3691" i="10" s="1"/>
  <c r="AL3690" i="10"/>
  <c r="AM3690" i="10" s="1"/>
  <c r="AN3690" i="10"/>
  <c r="AK3691" i="10"/>
  <c r="AJ3691" i="10"/>
  <c r="AI3693" i="10" a="1"/>
  <c r="AI3693" i="10" s="1"/>
  <c r="AH3692" i="10"/>
  <c r="Y3893" i="10"/>
  <c r="Z3892" i="10"/>
  <c r="AA3892" i="10" s="1"/>
  <c r="W2736" i="12"/>
  <c r="T2737" i="12"/>
  <c r="U2736" i="12"/>
  <c r="V2736" i="12" s="1"/>
  <c r="U3689" i="10"/>
  <c r="V3689" i="10" s="1"/>
  <c r="W3689" i="10"/>
  <c r="V3688" i="10"/>
  <c r="Q3690" i="10"/>
  <c r="Z3893" i="12"/>
  <c r="AA3893" i="12" s="1"/>
  <c r="Y3894" i="12"/>
  <c r="AD3894" i="12"/>
  <c r="AE3894" i="12" s="1"/>
  <c r="AC3895" i="12"/>
  <c r="AC3894" i="10"/>
  <c r="AD3893" i="10"/>
  <c r="AE3893" i="10" s="1"/>
  <c r="AU3690" i="10" l="1"/>
  <c r="AV3690" i="10" s="1"/>
  <c r="AW3690" i="10"/>
  <c r="AS3691" i="10"/>
  <c r="AT3691" i="10"/>
  <c r="AQ3692" i="10"/>
  <c r="AR3692" i="10" a="1"/>
  <c r="AR3692" i="10" s="1"/>
  <c r="AP3693" i="10"/>
  <c r="AL3691" i="10"/>
  <c r="AM3691" i="10" s="1"/>
  <c r="AN3691" i="10"/>
  <c r="AK3692" i="10"/>
  <c r="AJ3692" i="10"/>
  <c r="AI3694" i="10" a="1"/>
  <c r="AI3694" i="10" s="1"/>
  <c r="AH3693" i="10"/>
  <c r="Y3894" i="10"/>
  <c r="Z3893" i="10"/>
  <c r="AA3893" i="10" s="1"/>
  <c r="Q2738" i="12"/>
  <c r="W2737" i="12"/>
  <c r="U2737" i="12"/>
  <c r="V2737" i="12" s="1"/>
  <c r="R3690" i="10"/>
  <c r="Q3691" i="10"/>
  <c r="Y3895" i="12"/>
  <c r="Z3894" i="12"/>
  <c r="AA3894" i="12" s="1"/>
  <c r="AD3895" i="12"/>
  <c r="AE3895" i="12" s="1"/>
  <c r="AC3896" i="12"/>
  <c r="AC3895" i="10"/>
  <c r="AD3894" i="10"/>
  <c r="AE3894" i="10" s="1"/>
  <c r="AU3691" i="10" l="1"/>
  <c r="AV3691" i="10" s="1"/>
  <c r="AW3691" i="10"/>
  <c r="AS3692" i="10"/>
  <c r="AT3692" i="10"/>
  <c r="AQ3693" i="10"/>
  <c r="AR3693" i="10" a="1"/>
  <c r="AR3693" i="10" s="1"/>
  <c r="AP3694" i="10"/>
  <c r="AL3692" i="10"/>
  <c r="AM3692" i="10" s="1"/>
  <c r="AN3692" i="10"/>
  <c r="AK3693" i="10"/>
  <c r="AJ3693" i="10"/>
  <c r="AI3695" i="10" a="1"/>
  <c r="AI3695" i="10" s="1"/>
  <c r="AH3694" i="10"/>
  <c r="Z3894" i="10"/>
  <c r="AA3894" i="10" s="1"/>
  <c r="Y3895" i="10"/>
  <c r="Q2739" i="12"/>
  <c r="R2738" i="12"/>
  <c r="R3691" i="10"/>
  <c r="Q3692" i="10"/>
  <c r="S3690" i="10"/>
  <c r="T3690" i="10"/>
  <c r="Z3895" i="12"/>
  <c r="AA3895" i="12" s="1"/>
  <c r="Y3896" i="12"/>
  <c r="AD3896" i="12"/>
  <c r="AE3896" i="12" s="1"/>
  <c r="AC3897" i="12"/>
  <c r="AC3896" i="10"/>
  <c r="AD3895" i="10"/>
  <c r="AE3895" i="10" s="1"/>
  <c r="AU3692" i="10" l="1"/>
  <c r="AV3692" i="10" s="1"/>
  <c r="AW3692" i="10"/>
  <c r="AS3693" i="10"/>
  <c r="AT3693" i="10"/>
  <c r="AQ3694" i="10"/>
  <c r="AP3695" i="10"/>
  <c r="AR3694" i="10" a="1"/>
  <c r="AR3694" i="10" s="1"/>
  <c r="AL3693" i="10"/>
  <c r="AM3693" i="10" s="1"/>
  <c r="AN3693" i="10"/>
  <c r="AK3694" i="10"/>
  <c r="AJ3694" i="10"/>
  <c r="AI3696" i="10" a="1"/>
  <c r="AI3696" i="10" s="1"/>
  <c r="AH3695" i="10"/>
  <c r="Z3895" i="10"/>
  <c r="AA3895" i="10" s="1"/>
  <c r="Y3896" i="10"/>
  <c r="S2738" i="12"/>
  <c r="T2738" i="12"/>
  <c r="R2739" i="12"/>
  <c r="U3690" i="10"/>
  <c r="V3690" i="10" s="1"/>
  <c r="W3690" i="10"/>
  <c r="S3691" i="10"/>
  <c r="T3691" i="10"/>
  <c r="R3692" i="10"/>
  <c r="Q3693" i="10"/>
  <c r="Y3897" i="12"/>
  <c r="Z3896" i="12"/>
  <c r="AA3896" i="12" s="1"/>
  <c r="AD3897" i="12"/>
  <c r="AE3897" i="12" s="1"/>
  <c r="AC3898" i="12"/>
  <c r="AC3897" i="10"/>
  <c r="AD3896" i="10"/>
  <c r="AE3896" i="10" s="1"/>
  <c r="AU3693" i="10" l="1"/>
  <c r="AV3693" i="10" s="1"/>
  <c r="AW3693" i="10"/>
  <c r="AS3694" i="10"/>
  <c r="AT3694" i="10"/>
  <c r="AQ3695" i="10"/>
  <c r="AP3696" i="10"/>
  <c r="AR3695" i="10" a="1"/>
  <c r="AR3695" i="10" s="1"/>
  <c r="AL3694" i="10"/>
  <c r="AM3694" i="10" s="1"/>
  <c r="AN3694" i="10"/>
  <c r="AK3695" i="10"/>
  <c r="AJ3695" i="10"/>
  <c r="AI3697" i="10" a="1"/>
  <c r="AI3697" i="10" s="1"/>
  <c r="AH3696" i="10"/>
  <c r="Y3897" i="10"/>
  <c r="Z3896" i="10"/>
  <c r="AA3896" i="10" s="1"/>
  <c r="S2739" i="12"/>
  <c r="W2738" i="12"/>
  <c r="U2738" i="12"/>
  <c r="V2738" i="12" s="1"/>
  <c r="T2739" i="12"/>
  <c r="Q2740" i="12" s="1"/>
  <c r="R2740" i="12" s="1"/>
  <c r="U3691" i="10"/>
  <c r="V3691" i="10" s="1"/>
  <c r="W3691" i="10"/>
  <c r="R3693" i="10"/>
  <c r="Q3694" i="10"/>
  <c r="S3692" i="10"/>
  <c r="T3692" i="10"/>
  <c r="Z3897" i="12"/>
  <c r="AA3897" i="12" s="1"/>
  <c r="Y3898" i="12"/>
  <c r="AD3898" i="12"/>
  <c r="AE3898" i="12" s="1"/>
  <c r="AC3899" i="12"/>
  <c r="AC3898" i="10"/>
  <c r="AD3897" i="10"/>
  <c r="AE3897" i="10" s="1"/>
  <c r="AU3694" i="10" l="1"/>
  <c r="AV3694" i="10" s="1"/>
  <c r="AW3694" i="10"/>
  <c r="AS3695" i="10"/>
  <c r="AT3695" i="10"/>
  <c r="AQ3696" i="10"/>
  <c r="AR3696" i="10" a="1"/>
  <c r="AR3696" i="10" s="1"/>
  <c r="AP3697" i="10"/>
  <c r="AL3695" i="10"/>
  <c r="AM3695" i="10" s="1"/>
  <c r="AN3695" i="10"/>
  <c r="AK3696" i="10"/>
  <c r="AJ3696" i="10"/>
  <c r="AI3698" i="10" a="1"/>
  <c r="AI3698" i="10" s="1"/>
  <c r="AH3697" i="10"/>
  <c r="Y3898" i="10"/>
  <c r="Z3897" i="10"/>
  <c r="AA3897" i="10" s="1"/>
  <c r="S2740" i="12"/>
  <c r="W2739" i="12"/>
  <c r="U2739" i="12"/>
  <c r="V2739" i="12" s="1"/>
  <c r="T2740" i="12"/>
  <c r="U3692" i="10"/>
  <c r="V3692" i="10" s="1"/>
  <c r="W3692" i="10"/>
  <c r="S3693" i="10"/>
  <c r="T3693" i="10"/>
  <c r="R3694" i="10"/>
  <c r="Q3695" i="10"/>
  <c r="Z3898" i="12"/>
  <c r="AA3898" i="12" s="1"/>
  <c r="Y3899" i="12"/>
  <c r="AD3899" i="12"/>
  <c r="AE3899" i="12" s="1"/>
  <c r="AC3900" i="12"/>
  <c r="AC3899" i="10"/>
  <c r="AD3898" i="10"/>
  <c r="AE3898" i="10" s="1"/>
  <c r="AU3695" i="10" l="1"/>
  <c r="AV3695" i="10" s="1"/>
  <c r="AW3695" i="10"/>
  <c r="AT3696" i="10"/>
  <c r="AS3696" i="10"/>
  <c r="AQ3697" i="10"/>
  <c r="AP3698" i="10"/>
  <c r="AR3697" i="10" a="1"/>
  <c r="AR3697" i="10" s="1"/>
  <c r="AL3696" i="10"/>
  <c r="AM3696" i="10" s="1"/>
  <c r="AN3696" i="10"/>
  <c r="AK3697" i="10"/>
  <c r="AJ3697" i="10"/>
  <c r="AI3699" i="10" a="1"/>
  <c r="AI3699" i="10" s="1"/>
  <c r="AH3698" i="10"/>
  <c r="Y3899" i="10"/>
  <c r="Z3898" i="10"/>
  <c r="AA3898" i="10" s="1"/>
  <c r="Q2741" i="12"/>
  <c r="W2740" i="12"/>
  <c r="U2740" i="12"/>
  <c r="V2740" i="12" s="1"/>
  <c r="U3693" i="10"/>
  <c r="V3693" i="10" s="1"/>
  <c r="W3693" i="10"/>
  <c r="S3694" i="10"/>
  <c r="R3695" i="10"/>
  <c r="Q3696" i="10"/>
  <c r="T3694" i="10"/>
  <c r="Z3899" i="12"/>
  <c r="AA3899" i="12" s="1"/>
  <c r="Y3900" i="12"/>
  <c r="AD3900" i="12"/>
  <c r="AE3900" i="12" s="1"/>
  <c r="AC3901" i="12"/>
  <c r="AC3900" i="10"/>
  <c r="AD3899" i="10"/>
  <c r="AE3899" i="10" s="1"/>
  <c r="AU3696" i="10" l="1"/>
  <c r="AV3696" i="10" s="1"/>
  <c r="AW3696" i="10"/>
  <c r="AT3697" i="10"/>
  <c r="AS3697" i="10"/>
  <c r="AQ3698" i="10"/>
  <c r="AR3698" i="10" a="1"/>
  <c r="AR3698" i="10" s="1"/>
  <c r="AP3699" i="10"/>
  <c r="AL3697" i="10"/>
  <c r="AM3697" i="10" s="1"/>
  <c r="AN3697" i="10"/>
  <c r="AK3698" i="10"/>
  <c r="AJ3698" i="10"/>
  <c r="AI3700" i="10" a="1"/>
  <c r="AI3700" i="10" s="1"/>
  <c r="AH3699" i="10"/>
  <c r="Y3900" i="10"/>
  <c r="Z3899" i="10"/>
  <c r="AA3899" i="10" s="1"/>
  <c r="Q2742" i="12"/>
  <c r="R2741" i="12"/>
  <c r="U3694" i="10"/>
  <c r="V3694" i="10" s="1"/>
  <c r="W3694" i="10"/>
  <c r="S3695" i="10"/>
  <c r="T3695" i="10"/>
  <c r="R3696" i="10"/>
  <c r="Q3697" i="10"/>
  <c r="Z3900" i="12"/>
  <c r="AA3900" i="12" s="1"/>
  <c r="Y3901" i="12"/>
  <c r="AD3901" i="12"/>
  <c r="AE3901" i="12" s="1"/>
  <c r="AC3902" i="12"/>
  <c r="AC3901" i="10"/>
  <c r="AD3900" i="10"/>
  <c r="AE3900" i="10" s="1"/>
  <c r="AU3697" i="10" l="1"/>
  <c r="AV3697" i="10" s="1"/>
  <c r="AW3697" i="10"/>
  <c r="AS3698" i="10"/>
  <c r="AT3698" i="10"/>
  <c r="AQ3699" i="10"/>
  <c r="AR3699" i="10" a="1"/>
  <c r="AR3699" i="10" s="1"/>
  <c r="AP3700" i="10"/>
  <c r="AL3698" i="10"/>
  <c r="AM3698" i="10" s="1"/>
  <c r="AN3698" i="10"/>
  <c r="AK3699" i="10"/>
  <c r="AJ3699" i="10"/>
  <c r="AI3701" i="10" a="1"/>
  <c r="AI3701" i="10" s="1"/>
  <c r="AH3700" i="10"/>
  <c r="Y3901" i="10"/>
  <c r="Z3900" i="10"/>
  <c r="AA3900" i="10" s="1"/>
  <c r="S2741" i="12"/>
  <c r="T2741" i="12"/>
  <c r="Q2743" i="12"/>
  <c r="R2743" i="12" s="1"/>
  <c r="R2742" i="12"/>
  <c r="U3695" i="10"/>
  <c r="V3695" i="10" s="1"/>
  <c r="W3695" i="10"/>
  <c r="S3696" i="10"/>
  <c r="T3696" i="10"/>
  <c r="R3697" i="10"/>
  <c r="Q3698" i="10"/>
  <c r="Z3901" i="12"/>
  <c r="AA3901" i="12" s="1"/>
  <c r="Y3902" i="12"/>
  <c r="AD3902" i="12"/>
  <c r="AE3902" i="12" s="1"/>
  <c r="AC3903" i="12"/>
  <c r="AC3902" i="10"/>
  <c r="AD3901" i="10"/>
  <c r="AE3901" i="10" s="1"/>
  <c r="AU3698" i="10" l="1"/>
  <c r="AV3698" i="10" s="1"/>
  <c r="AW3698" i="10"/>
  <c r="AT3699" i="10"/>
  <c r="AS3699" i="10"/>
  <c r="AQ3700" i="10"/>
  <c r="AP3701" i="10"/>
  <c r="AR3700" i="10" a="1"/>
  <c r="AR3700" i="10" s="1"/>
  <c r="AL3699" i="10"/>
  <c r="AM3699" i="10" s="1"/>
  <c r="AN3699" i="10"/>
  <c r="AK3700" i="10"/>
  <c r="AJ3700" i="10"/>
  <c r="AI3702" i="10" a="1"/>
  <c r="AI3702" i="10" s="1"/>
  <c r="AH3701" i="10"/>
  <c r="Y3902" i="10"/>
  <c r="Z3901" i="10"/>
  <c r="AA3901" i="10" s="1"/>
  <c r="S2742" i="12"/>
  <c r="W2741" i="12"/>
  <c r="U2741" i="12"/>
  <c r="V2741" i="12" s="1"/>
  <c r="T2742" i="12"/>
  <c r="U3696" i="10"/>
  <c r="V3696" i="10" s="1"/>
  <c r="W3696" i="10"/>
  <c r="S3697" i="10"/>
  <c r="T3697" i="10"/>
  <c r="R3698" i="10"/>
  <c r="Q3699" i="10"/>
  <c r="Z3902" i="12"/>
  <c r="AA3902" i="12" s="1"/>
  <c r="Y3903" i="12"/>
  <c r="AD3903" i="12"/>
  <c r="AE3903" i="12" s="1"/>
  <c r="AC3904" i="12"/>
  <c r="AC3903" i="10"/>
  <c r="AD3902" i="10"/>
  <c r="AE3902" i="10" s="1"/>
  <c r="AU3699" i="10" l="1"/>
  <c r="AV3699" i="10" s="1"/>
  <c r="AW3699" i="10"/>
  <c r="AT3700" i="10"/>
  <c r="AS3700" i="10"/>
  <c r="AQ3701" i="10"/>
  <c r="AP3702" i="10"/>
  <c r="AR3701" i="10" a="1"/>
  <c r="AR3701" i="10" s="1"/>
  <c r="AL3700" i="10"/>
  <c r="AM3700" i="10" s="1"/>
  <c r="AN3700" i="10"/>
  <c r="AK3701" i="10"/>
  <c r="AJ3701" i="10"/>
  <c r="AI3703" i="10" a="1"/>
  <c r="AI3703" i="10" s="1"/>
  <c r="AH3702" i="10"/>
  <c r="Y3903" i="10"/>
  <c r="Z3902" i="10"/>
  <c r="AA3902" i="10" s="1"/>
  <c r="S2743" i="12"/>
  <c r="W2742" i="12"/>
  <c r="T2743" i="12"/>
  <c r="U2742" i="12"/>
  <c r="V2742" i="12" s="1"/>
  <c r="U3697" i="10"/>
  <c r="V3697" i="10" s="1"/>
  <c r="W3697" i="10"/>
  <c r="S3698" i="10"/>
  <c r="T3698" i="10"/>
  <c r="R3699" i="10"/>
  <c r="Q3700" i="10"/>
  <c r="Z3903" i="12"/>
  <c r="AA3903" i="12" s="1"/>
  <c r="Y3904" i="12"/>
  <c r="AD3904" i="12"/>
  <c r="AE3904" i="12" s="1"/>
  <c r="AC3905" i="12"/>
  <c r="AC3904" i="10"/>
  <c r="AD3903" i="10"/>
  <c r="AE3903" i="10" s="1"/>
  <c r="AU3700" i="10" l="1"/>
  <c r="AV3700" i="10" s="1"/>
  <c r="AW3700" i="10"/>
  <c r="AT3701" i="10"/>
  <c r="AS3701" i="10"/>
  <c r="AQ3702" i="10"/>
  <c r="AR3702" i="10" a="1"/>
  <c r="AR3702" i="10" s="1"/>
  <c r="AP3703" i="10"/>
  <c r="AL3701" i="10"/>
  <c r="AM3701" i="10" s="1"/>
  <c r="AN3701" i="10"/>
  <c r="AK3702" i="10"/>
  <c r="AJ3702" i="10"/>
  <c r="AI3704" i="10" a="1"/>
  <c r="AI3704" i="10" s="1"/>
  <c r="AH3703" i="10"/>
  <c r="Y3904" i="10"/>
  <c r="Z3903" i="10"/>
  <c r="AA3903" i="10" s="1"/>
  <c r="Q2744" i="12"/>
  <c r="R2744" i="12" s="1"/>
  <c r="W2743" i="12"/>
  <c r="U2743" i="12"/>
  <c r="V2743" i="12" s="1"/>
  <c r="U3698" i="10"/>
  <c r="V3698" i="10" s="1"/>
  <c r="W3698" i="10"/>
  <c r="S3699" i="10"/>
  <c r="T3699" i="10"/>
  <c r="R3700" i="10"/>
  <c r="Q3701" i="10"/>
  <c r="Y3905" i="12"/>
  <c r="Z3904" i="12"/>
  <c r="AA3904" i="12" s="1"/>
  <c r="AD3905" i="12"/>
  <c r="AE3905" i="12" s="1"/>
  <c r="AC3906" i="12"/>
  <c r="AC3905" i="10"/>
  <c r="AD3904" i="10"/>
  <c r="AE3904" i="10" s="1"/>
  <c r="AU3701" i="10" l="1"/>
  <c r="AV3701" i="10" s="1"/>
  <c r="AW3701" i="10"/>
  <c r="AT3702" i="10"/>
  <c r="AS3702" i="10"/>
  <c r="AQ3703" i="10"/>
  <c r="AP3704" i="10"/>
  <c r="AR3703" i="10" a="1"/>
  <c r="AR3703" i="10" s="1"/>
  <c r="AL3702" i="10"/>
  <c r="AM3702" i="10" s="1"/>
  <c r="AN3702" i="10"/>
  <c r="AK3703" i="10"/>
  <c r="AJ3703" i="10"/>
  <c r="AI3705" i="10" a="1"/>
  <c r="AI3705" i="10" s="1"/>
  <c r="AH3704" i="10"/>
  <c r="Y3905" i="10"/>
  <c r="Z3904" i="10"/>
  <c r="AA3904" i="10" s="1"/>
  <c r="T2744" i="12"/>
  <c r="S2744" i="12"/>
  <c r="U3699" i="10"/>
  <c r="V3699" i="10" s="1"/>
  <c r="W3699" i="10"/>
  <c r="S3700" i="10"/>
  <c r="T3700" i="10"/>
  <c r="R3701" i="10"/>
  <c r="Q3702" i="10"/>
  <c r="Z3905" i="12"/>
  <c r="AA3905" i="12" s="1"/>
  <c r="Y3906" i="12"/>
  <c r="AD3906" i="12"/>
  <c r="AE3906" i="12" s="1"/>
  <c r="AC3907" i="12"/>
  <c r="AC3906" i="10"/>
  <c r="AD3905" i="10"/>
  <c r="AE3905" i="10" s="1"/>
  <c r="AU3702" i="10" l="1"/>
  <c r="AV3702" i="10" s="1"/>
  <c r="AW3702" i="10"/>
  <c r="AT3703" i="10"/>
  <c r="AS3703" i="10"/>
  <c r="AQ3704" i="10"/>
  <c r="AP3705" i="10"/>
  <c r="AR3704" i="10" a="1"/>
  <c r="AR3704" i="10" s="1"/>
  <c r="AL3703" i="10"/>
  <c r="AM3703" i="10" s="1"/>
  <c r="AN3703" i="10"/>
  <c r="AK3704" i="10"/>
  <c r="AJ3704" i="10"/>
  <c r="AI3706" i="10" a="1"/>
  <c r="AI3706" i="10" s="1"/>
  <c r="AH3705" i="10"/>
  <c r="Z3905" i="10"/>
  <c r="AA3905" i="10" s="1"/>
  <c r="Y3906" i="10"/>
  <c r="Q2745" i="12"/>
  <c r="W2744" i="12"/>
  <c r="U2744" i="12"/>
  <c r="V2744" i="12" s="1"/>
  <c r="U3700" i="10"/>
  <c r="V3700" i="10" s="1"/>
  <c r="W3700" i="10"/>
  <c r="S3701" i="10"/>
  <c r="T3701" i="10"/>
  <c r="R3702" i="10"/>
  <c r="Q3703" i="10"/>
  <c r="Z3906" i="12"/>
  <c r="AA3906" i="12" s="1"/>
  <c r="Y3907" i="12"/>
  <c r="AD3907" i="12"/>
  <c r="AE3907" i="12" s="1"/>
  <c r="AC3908" i="12"/>
  <c r="AC3907" i="10"/>
  <c r="AD3906" i="10"/>
  <c r="AE3906" i="10" s="1"/>
  <c r="AU3703" i="10" l="1"/>
  <c r="AV3703" i="10" s="1"/>
  <c r="AW3703" i="10"/>
  <c r="AT3704" i="10"/>
  <c r="AS3704" i="10"/>
  <c r="AQ3705" i="10"/>
  <c r="AP3706" i="10"/>
  <c r="AR3705" i="10" a="1"/>
  <c r="AR3705" i="10" s="1"/>
  <c r="AL3704" i="10"/>
  <c r="AM3704" i="10" s="1"/>
  <c r="AN3704" i="10"/>
  <c r="AK3705" i="10"/>
  <c r="AJ3705" i="10"/>
  <c r="AI3707" i="10" a="1"/>
  <c r="AI3707" i="10" s="1"/>
  <c r="AH3706" i="10"/>
  <c r="Y3907" i="10"/>
  <c r="Z3906" i="10"/>
  <c r="AA3906" i="10" s="1"/>
  <c r="Q2746" i="12"/>
  <c r="R2745" i="12"/>
  <c r="U3701" i="10"/>
  <c r="V3701" i="10" s="1"/>
  <c r="W3701" i="10"/>
  <c r="S3702" i="10"/>
  <c r="T3702" i="10"/>
  <c r="R3703" i="10"/>
  <c r="Q3704" i="10"/>
  <c r="Z3907" i="12"/>
  <c r="AA3907" i="12" s="1"/>
  <c r="Y3908" i="12"/>
  <c r="AD3908" i="12"/>
  <c r="AE3908" i="12" s="1"/>
  <c r="AC3909" i="12"/>
  <c r="AC3908" i="10"/>
  <c r="AD3907" i="10"/>
  <c r="AE3907" i="10" s="1"/>
  <c r="AU3704" i="10" l="1"/>
  <c r="AV3704" i="10" s="1"/>
  <c r="AW3704" i="10"/>
  <c r="AT3705" i="10"/>
  <c r="AS3705" i="10"/>
  <c r="AQ3706" i="10"/>
  <c r="AR3706" i="10" a="1"/>
  <c r="AR3706" i="10" s="1"/>
  <c r="AP3707" i="10"/>
  <c r="AL3705" i="10"/>
  <c r="AM3705" i="10" s="1"/>
  <c r="AN3705" i="10"/>
  <c r="AK3706" i="10"/>
  <c r="AJ3706" i="10"/>
  <c r="AI3708" i="10" a="1"/>
  <c r="AI3708" i="10" s="1"/>
  <c r="AH3707" i="10"/>
  <c r="Z3907" i="10"/>
  <c r="AA3907" i="10" s="1"/>
  <c r="Y3908" i="10"/>
  <c r="S2745" i="12"/>
  <c r="T2745" i="12"/>
  <c r="Q2747" i="12"/>
  <c r="R2746" i="12"/>
  <c r="U3702" i="10"/>
  <c r="V3702" i="10" s="1"/>
  <c r="W3702" i="10"/>
  <c r="S3703" i="10"/>
  <c r="T3703" i="10"/>
  <c r="R3704" i="10"/>
  <c r="Q3705" i="10"/>
  <c r="Y3909" i="12"/>
  <c r="Z3908" i="12"/>
  <c r="AA3908" i="12" s="1"/>
  <c r="AD3909" i="12"/>
  <c r="AE3909" i="12" s="1"/>
  <c r="AC3910" i="12"/>
  <c r="AC3909" i="10"/>
  <c r="AD3908" i="10"/>
  <c r="AE3908" i="10" s="1"/>
  <c r="AU3705" i="10" l="1"/>
  <c r="AV3705" i="10" s="1"/>
  <c r="AW3705" i="10"/>
  <c r="AT3706" i="10"/>
  <c r="AS3706" i="10"/>
  <c r="AQ3707" i="10"/>
  <c r="AP3708" i="10"/>
  <c r="AR3707" i="10" a="1"/>
  <c r="AR3707" i="10" s="1"/>
  <c r="AL3706" i="10"/>
  <c r="AM3706" i="10" s="1"/>
  <c r="AN3706" i="10"/>
  <c r="AK3707" i="10"/>
  <c r="AJ3707" i="10"/>
  <c r="AI3709" i="10" a="1"/>
  <c r="AI3709" i="10" s="1"/>
  <c r="AH3708" i="10"/>
  <c r="Y3909" i="10"/>
  <c r="Z3908" i="10"/>
  <c r="AA3908" i="10" s="1"/>
  <c r="S2746" i="12"/>
  <c r="Q2748" i="12"/>
  <c r="R2747" i="12"/>
  <c r="W2745" i="12"/>
  <c r="T2746" i="12"/>
  <c r="U2745" i="12"/>
  <c r="V2745" i="12" s="1"/>
  <c r="U3703" i="10"/>
  <c r="V3703" i="10" s="1"/>
  <c r="W3703" i="10"/>
  <c r="S3704" i="10"/>
  <c r="T3704" i="10"/>
  <c r="R3705" i="10"/>
  <c r="Q3706" i="10"/>
  <c r="Z3909" i="12"/>
  <c r="AA3909" i="12" s="1"/>
  <c r="Y3910" i="12"/>
  <c r="AD3910" i="12"/>
  <c r="AE3910" i="12" s="1"/>
  <c r="AC3911" i="12"/>
  <c r="AC3910" i="10"/>
  <c r="AD3909" i="10"/>
  <c r="AE3909" i="10" s="1"/>
  <c r="AU3706" i="10" l="1"/>
  <c r="AV3706" i="10" s="1"/>
  <c r="AW3706" i="10"/>
  <c r="AT3707" i="10"/>
  <c r="AS3707" i="10"/>
  <c r="AQ3708" i="10"/>
  <c r="AR3708" i="10" a="1"/>
  <c r="AR3708" i="10" s="1"/>
  <c r="AP3709" i="10"/>
  <c r="AL3707" i="10"/>
  <c r="AM3707" i="10" s="1"/>
  <c r="AN3707" i="10"/>
  <c r="AK3708" i="10"/>
  <c r="AJ3708" i="10"/>
  <c r="AI3710" i="10" a="1"/>
  <c r="AI3710" i="10" s="1"/>
  <c r="AH3709" i="10"/>
  <c r="Y3910" i="10"/>
  <c r="Z3909" i="10"/>
  <c r="AA3909" i="10" s="1"/>
  <c r="S2747" i="12"/>
  <c r="Q2749" i="12"/>
  <c r="R2749" i="12" s="1"/>
  <c r="R2748" i="12"/>
  <c r="W2746" i="12"/>
  <c r="U2746" i="12"/>
  <c r="V2746" i="12" s="1"/>
  <c r="T2747" i="12"/>
  <c r="U3704" i="10"/>
  <c r="V3704" i="10" s="1"/>
  <c r="W3704" i="10"/>
  <c r="S3705" i="10"/>
  <c r="R3706" i="10"/>
  <c r="Q3707" i="10"/>
  <c r="T3705" i="10"/>
  <c r="Z3910" i="12"/>
  <c r="AA3910" i="12" s="1"/>
  <c r="Y3911" i="12"/>
  <c r="AD3911" i="12"/>
  <c r="AE3911" i="12" s="1"/>
  <c r="AC3912" i="12"/>
  <c r="AC3911" i="10"/>
  <c r="AD3910" i="10"/>
  <c r="AE3910" i="10" s="1"/>
  <c r="AU3707" i="10" l="1"/>
  <c r="AV3707" i="10" s="1"/>
  <c r="AW3707" i="10"/>
  <c r="AT3708" i="10"/>
  <c r="AS3708" i="10"/>
  <c r="AQ3709" i="10"/>
  <c r="AR3709" i="10" a="1"/>
  <c r="AR3709" i="10" s="1"/>
  <c r="AP3710" i="10"/>
  <c r="AL3708" i="10"/>
  <c r="AM3708" i="10" s="1"/>
  <c r="AN3708" i="10"/>
  <c r="AK3709" i="10"/>
  <c r="AJ3709" i="10"/>
  <c r="AI3711" i="10" a="1"/>
  <c r="AI3711" i="10" s="1"/>
  <c r="AH3710" i="10"/>
  <c r="Y3911" i="10"/>
  <c r="Z3910" i="10"/>
  <c r="AA3910" i="10" s="1"/>
  <c r="S2748" i="12"/>
  <c r="W2747" i="12"/>
  <c r="T2748" i="12"/>
  <c r="U2747" i="12"/>
  <c r="V2747" i="12" s="1"/>
  <c r="U3705" i="10"/>
  <c r="V3705" i="10" s="1"/>
  <c r="W3705" i="10"/>
  <c r="S3706" i="10"/>
  <c r="T3706" i="10"/>
  <c r="R3707" i="10"/>
  <c r="Q3708" i="10"/>
  <c r="Z3911" i="12"/>
  <c r="AA3911" i="12" s="1"/>
  <c r="Y3912" i="12"/>
  <c r="AD3912" i="12"/>
  <c r="AE3912" i="12" s="1"/>
  <c r="AC3913" i="12"/>
  <c r="AC3912" i="10"/>
  <c r="AD3911" i="10"/>
  <c r="AE3911" i="10" s="1"/>
  <c r="AU3708" i="10" l="1"/>
  <c r="AV3708" i="10" s="1"/>
  <c r="AW3708" i="10"/>
  <c r="AT3709" i="10"/>
  <c r="AS3709" i="10"/>
  <c r="AQ3710" i="10"/>
  <c r="AP3711" i="10"/>
  <c r="AR3710" i="10" a="1"/>
  <c r="AR3710" i="10" s="1"/>
  <c r="AL3709" i="10"/>
  <c r="AM3709" i="10" s="1"/>
  <c r="AN3709" i="10"/>
  <c r="AK3710" i="10"/>
  <c r="AJ3710" i="10"/>
  <c r="AI3712" i="10" a="1"/>
  <c r="AI3712" i="10" s="1"/>
  <c r="AH3711" i="10"/>
  <c r="Y3912" i="10"/>
  <c r="Z3911" i="10"/>
  <c r="AA3911" i="10" s="1"/>
  <c r="W2748" i="12"/>
  <c r="U2748" i="12"/>
  <c r="V2748" i="12" s="1"/>
  <c r="T2749" i="12"/>
  <c r="S2749" i="12"/>
  <c r="U3706" i="10"/>
  <c r="V3706" i="10" s="1"/>
  <c r="W3706" i="10"/>
  <c r="R3708" i="10"/>
  <c r="Q3709" i="10"/>
  <c r="S3707" i="10"/>
  <c r="T3707" i="10"/>
  <c r="Z3912" i="12"/>
  <c r="AA3912" i="12" s="1"/>
  <c r="Y3913" i="12"/>
  <c r="AD3913" i="12"/>
  <c r="AE3913" i="12" s="1"/>
  <c r="AC3914" i="12"/>
  <c r="AC3913" i="10"/>
  <c r="AD3912" i="10"/>
  <c r="AE3912" i="10" s="1"/>
  <c r="AU3709" i="10" l="1"/>
  <c r="AV3709" i="10" s="1"/>
  <c r="AW3709" i="10"/>
  <c r="AT3710" i="10"/>
  <c r="AS3710" i="10"/>
  <c r="AQ3711" i="10"/>
  <c r="AP3712" i="10"/>
  <c r="AR3711" i="10" a="1"/>
  <c r="AR3711" i="10" s="1"/>
  <c r="AL3710" i="10"/>
  <c r="AM3710" i="10" s="1"/>
  <c r="AN3710" i="10"/>
  <c r="AK3711" i="10"/>
  <c r="AJ3711" i="10"/>
  <c r="AI3713" i="10" a="1"/>
  <c r="AI3713" i="10" s="1"/>
  <c r="AH3712" i="10"/>
  <c r="Y3913" i="10"/>
  <c r="Z3912" i="10"/>
  <c r="AA3912" i="10" s="1"/>
  <c r="Q2750" i="12"/>
  <c r="R2750" i="12" s="1"/>
  <c r="W2749" i="12"/>
  <c r="U2749" i="12"/>
  <c r="V2749" i="12" s="1"/>
  <c r="U3707" i="10"/>
  <c r="V3707" i="10" s="1"/>
  <c r="W3707" i="10"/>
  <c r="S3708" i="10"/>
  <c r="T3708" i="10"/>
  <c r="R3709" i="10"/>
  <c r="Q3710" i="10"/>
  <c r="Z3913" i="12"/>
  <c r="AA3913" i="12" s="1"/>
  <c r="Y3914" i="12"/>
  <c r="AD3914" i="12"/>
  <c r="AE3914" i="12" s="1"/>
  <c r="AC3915" i="12"/>
  <c r="AC3914" i="10"/>
  <c r="AD3913" i="10"/>
  <c r="AE3913" i="10" s="1"/>
  <c r="AT3711" i="10" l="1"/>
  <c r="AU3711" i="10" s="1"/>
  <c r="AV3711" i="10" s="1"/>
  <c r="AU3710" i="10"/>
  <c r="AV3710" i="10" s="1"/>
  <c r="AW3710" i="10"/>
  <c r="AS3711" i="10"/>
  <c r="AQ3712" i="10"/>
  <c r="AR3712" i="10" a="1"/>
  <c r="AR3712" i="10" s="1"/>
  <c r="AP3713" i="10"/>
  <c r="AL3711" i="10"/>
  <c r="AM3711" i="10" s="1"/>
  <c r="AN3711" i="10"/>
  <c r="AK3712" i="10"/>
  <c r="AJ3712" i="10"/>
  <c r="AI3714" i="10" a="1"/>
  <c r="AI3714" i="10" s="1"/>
  <c r="AH3713" i="10"/>
  <c r="Y3914" i="10"/>
  <c r="Z3913" i="10"/>
  <c r="AA3913" i="10" s="1"/>
  <c r="T2750" i="12"/>
  <c r="S2750" i="12"/>
  <c r="U3708" i="10"/>
  <c r="V3708" i="10" s="1"/>
  <c r="W3708" i="10"/>
  <c r="S3709" i="10"/>
  <c r="T3709" i="10"/>
  <c r="R3710" i="10"/>
  <c r="Q3711" i="10"/>
  <c r="Z3914" i="12"/>
  <c r="AA3914" i="12" s="1"/>
  <c r="Y3915" i="12"/>
  <c r="AD3915" i="12"/>
  <c r="AE3915" i="12" s="1"/>
  <c r="AC3916" i="12"/>
  <c r="AC3915" i="10"/>
  <c r="AD3914" i="10"/>
  <c r="AE3914" i="10" s="1"/>
  <c r="AW3711" i="10" l="1"/>
  <c r="AT3712" i="10"/>
  <c r="AS3712" i="10"/>
  <c r="AQ3713" i="10"/>
  <c r="AR3713" i="10" a="1"/>
  <c r="AR3713" i="10" s="1"/>
  <c r="AP3714" i="10"/>
  <c r="AL3712" i="10"/>
  <c r="AM3712" i="10" s="1"/>
  <c r="AN3712" i="10"/>
  <c r="AK3713" i="10"/>
  <c r="AJ3713" i="10"/>
  <c r="AI3715" i="10" a="1"/>
  <c r="AI3715" i="10" s="1"/>
  <c r="AH3714" i="10"/>
  <c r="Y3915" i="10"/>
  <c r="Z3914" i="10"/>
  <c r="AA3914" i="10" s="1"/>
  <c r="Q2751" i="12"/>
  <c r="R2751" i="12" s="1"/>
  <c r="W2750" i="12"/>
  <c r="U2750" i="12"/>
  <c r="V2750" i="12" s="1"/>
  <c r="U3709" i="10"/>
  <c r="V3709" i="10" s="1"/>
  <c r="W3709" i="10"/>
  <c r="S3710" i="10"/>
  <c r="T3710" i="10"/>
  <c r="R3711" i="10"/>
  <c r="Q3712" i="10"/>
  <c r="Y3916" i="12"/>
  <c r="Z3915" i="12"/>
  <c r="AA3915" i="12" s="1"/>
  <c r="AD3916" i="12"/>
  <c r="AE3916" i="12" s="1"/>
  <c r="AC3917" i="12"/>
  <c r="AC3916" i="10"/>
  <c r="AD3915" i="10"/>
  <c r="AE3915" i="10" s="1"/>
  <c r="AU3712" i="10" l="1"/>
  <c r="AV3712" i="10" s="1"/>
  <c r="AW3712" i="10"/>
  <c r="AT3713" i="10"/>
  <c r="AS3713" i="10"/>
  <c r="AQ3714" i="10"/>
  <c r="AR3714" i="10" a="1"/>
  <c r="AR3714" i="10" s="1"/>
  <c r="AP3715" i="10"/>
  <c r="AL3713" i="10"/>
  <c r="AM3713" i="10" s="1"/>
  <c r="AN3713" i="10"/>
  <c r="AK3714" i="10"/>
  <c r="AJ3714" i="10"/>
  <c r="AI3716" i="10" a="1"/>
  <c r="AI3716" i="10" s="1"/>
  <c r="AH3715" i="10"/>
  <c r="Y3916" i="10"/>
  <c r="Z3915" i="10"/>
  <c r="AA3915" i="10" s="1"/>
  <c r="T2751" i="12"/>
  <c r="S2751" i="12"/>
  <c r="U3710" i="10"/>
  <c r="V3710" i="10" s="1"/>
  <c r="W3710" i="10"/>
  <c r="S3711" i="10"/>
  <c r="T3711" i="10"/>
  <c r="R3712" i="10"/>
  <c r="Q3713" i="10"/>
  <c r="Z3916" i="12"/>
  <c r="AA3916" i="12" s="1"/>
  <c r="Y3917" i="12"/>
  <c r="AD3917" i="12"/>
  <c r="AE3917" i="12" s="1"/>
  <c r="AC3918" i="12"/>
  <c r="AC3917" i="10"/>
  <c r="AD3916" i="10"/>
  <c r="AE3916" i="10" s="1"/>
  <c r="AU3713" i="10" l="1"/>
  <c r="AV3713" i="10" s="1"/>
  <c r="AW3713" i="10"/>
  <c r="AT3714" i="10"/>
  <c r="AS3714" i="10"/>
  <c r="AQ3715" i="10"/>
  <c r="AP3716" i="10"/>
  <c r="AR3715" i="10" a="1"/>
  <c r="AR3715" i="10" s="1"/>
  <c r="AL3714" i="10"/>
  <c r="AM3714" i="10" s="1"/>
  <c r="AN3714" i="10"/>
  <c r="AK3715" i="10"/>
  <c r="AJ3715" i="10"/>
  <c r="AI3717" i="10" a="1"/>
  <c r="AI3717" i="10" s="1"/>
  <c r="AH3716" i="10"/>
  <c r="Y3917" i="10"/>
  <c r="Z3916" i="10"/>
  <c r="AA3916" i="10" s="1"/>
  <c r="Q2752" i="12"/>
  <c r="R2752" i="12" s="1"/>
  <c r="W2751" i="12"/>
  <c r="U2751" i="12"/>
  <c r="V2751" i="12" s="1"/>
  <c r="U3711" i="10"/>
  <c r="V3711" i="10" s="1"/>
  <c r="W3711" i="10"/>
  <c r="S3712" i="10"/>
  <c r="T3712" i="10"/>
  <c r="R3713" i="10"/>
  <c r="Q3714" i="10"/>
  <c r="Z3917" i="12"/>
  <c r="AA3917" i="12" s="1"/>
  <c r="Y3918" i="12"/>
  <c r="AD3918" i="12"/>
  <c r="AE3918" i="12" s="1"/>
  <c r="AC3919" i="12"/>
  <c r="AC3918" i="10"/>
  <c r="AD3917" i="10"/>
  <c r="AE3917" i="10" s="1"/>
  <c r="AT3715" i="10" l="1"/>
  <c r="AW3715" i="10" s="1"/>
  <c r="AU3714" i="10"/>
  <c r="AV3714" i="10" s="1"/>
  <c r="AW3714" i="10"/>
  <c r="AS3715" i="10"/>
  <c r="AQ3716" i="10"/>
  <c r="AR3716" i="10" a="1"/>
  <c r="AR3716" i="10" s="1"/>
  <c r="AP3717" i="10"/>
  <c r="AL3715" i="10"/>
  <c r="AM3715" i="10" s="1"/>
  <c r="AN3715" i="10"/>
  <c r="AK3716" i="10"/>
  <c r="AJ3716" i="10"/>
  <c r="AI3718" i="10" a="1"/>
  <c r="AI3718" i="10" s="1"/>
  <c r="AH3717" i="10"/>
  <c r="Y3918" i="10"/>
  <c r="Z3917" i="10"/>
  <c r="AA3917" i="10" s="1"/>
  <c r="T2752" i="12"/>
  <c r="S2752" i="12"/>
  <c r="U3712" i="10"/>
  <c r="V3712" i="10" s="1"/>
  <c r="W3712" i="10"/>
  <c r="R3714" i="10"/>
  <c r="Q3715" i="10"/>
  <c r="S3713" i="10"/>
  <c r="T3713" i="10"/>
  <c r="Z3918" i="12"/>
  <c r="AA3918" i="12" s="1"/>
  <c r="Y3919" i="12"/>
  <c r="AD3919" i="12"/>
  <c r="AE3919" i="12" s="1"/>
  <c r="AC3920" i="12"/>
  <c r="AC3919" i="10"/>
  <c r="AD3918" i="10"/>
  <c r="AE3918" i="10" s="1"/>
  <c r="AU3715" i="10" l="1"/>
  <c r="AV3715" i="10" s="1"/>
  <c r="AT3716" i="10"/>
  <c r="AS3716" i="10"/>
  <c r="AQ3717" i="10"/>
  <c r="AR3717" i="10" a="1"/>
  <c r="AR3717" i="10" s="1"/>
  <c r="AP3718" i="10"/>
  <c r="AL3716" i="10"/>
  <c r="AM3716" i="10" s="1"/>
  <c r="AN3716" i="10"/>
  <c r="AK3717" i="10"/>
  <c r="AJ3717" i="10"/>
  <c r="AI3719" i="10" a="1"/>
  <c r="AI3719" i="10" s="1"/>
  <c r="AH3718" i="10"/>
  <c r="Y3919" i="10"/>
  <c r="Z3918" i="10"/>
  <c r="AA3918" i="10" s="1"/>
  <c r="Q2753" i="12"/>
  <c r="W2752" i="12"/>
  <c r="U2752" i="12"/>
  <c r="V2752" i="12" s="1"/>
  <c r="U3713" i="10"/>
  <c r="V3713" i="10" s="1"/>
  <c r="W3713" i="10"/>
  <c r="S3714" i="10"/>
  <c r="T3714" i="10"/>
  <c r="R3715" i="10"/>
  <c r="Q3716" i="10"/>
  <c r="Z3919" i="12"/>
  <c r="AA3919" i="12" s="1"/>
  <c r="Y3920" i="12"/>
  <c r="AD3920" i="12"/>
  <c r="AE3920" i="12" s="1"/>
  <c r="AC3921" i="12"/>
  <c r="AC3920" i="10"/>
  <c r="AD3919" i="10"/>
  <c r="AE3919" i="10" s="1"/>
  <c r="AU3716" i="10" l="1"/>
  <c r="AV3716" i="10" s="1"/>
  <c r="AW3716" i="10"/>
  <c r="AT3717" i="10"/>
  <c r="AS3717" i="10"/>
  <c r="AQ3718" i="10"/>
  <c r="AP3719" i="10"/>
  <c r="AR3718" i="10" a="1"/>
  <c r="AR3718" i="10" s="1"/>
  <c r="AL3717" i="10"/>
  <c r="AM3717" i="10" s="1"/>
  <c r="AN3717" i="10"/>
  <c r="AK3718" i="10"/>
  <c r="AJ3718" i="10"/>
  <c r="AI3720" i="10" a="1"/>
  <c r="AI3720" i="10" s="1"/>
  <c r="AH3719" i="10"/>
  <c r="Y3920" i="10"/>
  <c r="Z3919" i="10"/>
  <c r="AA3919" i="10" s="1"/>
  <c r="Q2754" i="12"/>
  <c r="R2753" i="12"/>
  <c r="U3714" i="10"/>
  <c r="V3714" i="10" s="1"/>
  <c r="W3714" i="10"/>
  <c r="S3715" i="10"/>
  <c r="T3715" i="10"/>
  <c r="R3716" i="10"/>
  <c r="Q3717" i="10"/>
  <c r="Y3921" i="12"/>
  <c r="Z3920" i="12"/>
  <c r="AA3920" i="12" s="1"/>
  <c r="AD3921" i="12"/>
  <c r="AE3921" i="12" s="1"/>
  <c r="AC3922" i="12"/>
  <c r="AC3921" i="10"/>
  <c r="AD3920" i="10"/>
  <c r="AE3920" i="10" s="1"/>
  <c r="AU3717" i="10" l="1"/>
  <c r="AV3717" i="10" s="1"/>
  <c r="AW3717" i="10"/>
  <c r="AT3718" i="10"/>
  <c r="AS3718" i="10"/>
  <c r="AQ3719" i="10"/>
  <c r="AR3719" i="10" a="1"/>
  <c r="AR3719" i="10" s="1"/>
  <c r="AP3720" i="10"/>
  <c r="AL3718" i="10"/>
  <c r="AM3718" i="10" s="1"/>
  <c r="AN3718" i="10"/>
  <c r="AK3719" i="10"/>
  <c r="AJ3719" i="10"/>
  <c r="AI3721" i="10" a="1"/>
  <c r="AI3721" i="10" s="1"/>
  <c r="AH3720" i="10"/>
  <c r="Y3921" i="10"/>
  <c r="Z3920" i="10"/>
  <c r="AA3920" i="10" s="1"/>
  <c r="S2753" i="12"/>
  <c r="T2753" i="12"/>
  <c r="Q2755" i="12"/>
  <c r="R2754" i="12"/>
  <c r="U3715" i="10"/>
  <c r="V3715" i="10" s="1"/>
  <c r="W3715" i="10"/>
  <c r="S3716" i="10"/>
  <c r="T3716" i="10"/>
  <c r="R3717" i="10"/>
  <c r="Q3718" i="10"/>
  <c r="Z3921" i="12"/>
  <c r="AA3921" i="12" s="1"/>
  <c r="Y3922" i="12"/>
  <c r="AD3922" i="12"/>
  <c r="AE3922" i="12" s="1"/>
  <c r="AC3923" i="12"/>
  <c r="AC3922" i="10"/>
  <c r="AD3921" i="10"/>
  <c r="AE3921" i="10" s="1"/>
  <c r="AU3718" i="10" l="1"/>
  <c r="AV3718" i="10" s="1"/>
  <c r="AW3718" i="10"/>
  <c r="AT3719" i="10"/>
  <c r="AS3719" i="10"/>
  <c r="AQ3720" i="10"/>
  <c r="AP3721" i="10"/>
  <c r="AR3720" i="10" a="1"/>
  <c r="AR3720" i="10" s="1"/>
  <c r="AL3719" i="10"/>
  <c r="AM3719" i="10" s="1"/>
  <c r="AN3719" i="10"/>
  <c r="AK3720" i="10"/>
  <c r="AJ3720" i="10"/>
  <c r="AI3722" i="10" a="1"/>
  <c r="AI3722" i="10" s="1"/>
  <c r="AH3721" i="10"/>
  <c r="Y3922" i="10"/>
  <c r="Z3921" i="10"/>
  <c r="AA3921" i="10" s="1"/>
  <c r="S2754" i="12"/>
  <c r="Q2756" i="12"/>
  <c r="R2755" i="12"/>
  <c r="W2753" i="12"/>
  <c r="U2753" i="12"/>
  <c r="V2753" i="12" s="1"/>
  <c r="T2754" i="12"/>
  <c r="U3716" i="10"/>
  <c r="V3716" i="10" s="1"/>
  <c r="W3716" i="10"/>
  <c r="S3717" i="10"/>
  <c r="T3717" i="10"/>
  <c r="R3718" i="10"/>
  <c r="Q3719" i="10"/>
  <c r="Z3922" i="12"/>
  <c r="AA3922" i="12" s="1"/>
  <c r="Y3923" i="12"/>
  <c r="AD3923" i="12"/>
  <c r="AE3923" i="12" s="1"/>
  <c r="AC3924" i="12"/>
  <c r="AC3923" i="10"/>
  <c r="AD3922" i="10"/>
  <c r="AE3922" i="10" s="1"/>
  <c r="AU3719" i="10" l="1"/>
  <c r="AV3719" i="10" s="1"/>
  <c r="AW3719" i="10"/>
  <c r="AT3720" i="10"/>
  <c r="AS3720" i="10"/>
  <c r="AQ3721" i="10"/>
  <c r="AP3722" i="10"/>
  <c r="AR3721" i="10" a="1"/>
  <c r="AR3721" i="10" s="1"/>
  <c r="AL3720" i="10"/>
  <c r="AM3720" i="10" s="1"/>
  <c r="AN3720" i="10"/>
  <c r="AK3721" i="10"/>
  <c r="AJ3721" i="10"/>
  <c r="AI3723" i="10" a="1"/>
  <c r="AI3723" i="10" s="1"/>
  <c r="AH3722" i="10"/>
  <c r="Y3923" i="10"/>
  <c r="Z3922" i="10"/>
  <c r="AA3922" i="10" s="1"/>
  <c r="S2755" i="12"/>
  <c r="W2754" i="12"/>
  <c r="U2754" i="12"/>
  <c r="V2754" i="12" s="1"/>
  <c r="T2755" i="12"/>
  <c r="Q2757" i="12"/>
  <c r="R2756" i="12"/>
  <c r="U3717" i="10"/>
  <c r="V3717" i="10" s="1"/>
  <c r="W3717" i="10"/>
  <c r="S3718" i="10"/>
  <c r="T3718" i="10"/>
  <c r="R3719" i="10"/>
  <c r="Q3720" i="10"/>
  <c r="Z3923" i="12"/>
  <c r="AA3923" i="12" s="1"/>
  <c r="Y3924" i="12"/>
  <c r="AD3924" i="12"/>
  <c r="AE3924" i="12" s="1"/>
  <c r="AC3925" i="12"/>
  <c r="AC3924" i="10"/>
  <c r="AD3923" i="10"/>
  <c r="AE3923" i="10" s="1"/>
  <c r="AU3720" i="10" l="1"/>
  <c r="AV3720" i="10" s="1"/>
  <c r="AW3720" i="10"/>
  <c r="AT3721" i="10"/>
  <c r="AW3721" i="10" s="1"/>
  <c r="AS3721" i="10"/>
  <c r="AQ3722" i="10"/>
  <c r="AP3723" i="10"/>
  <c r="AR3722" i="10" a="1"/>
  <c r="AR3722" i="10" s="1"/>
  <c r="AL3721" i="10"/>
  <c r="AM3721" i="10" s="1"/>
  <c r="AN3721" i="10"/>
  <c r="AK3722" i="10"/>
  <c r="AJ3722" i="10"/>
  <c r="AI3724" i="10" a="1"/>
  <c r="AI3724" i="10" s="1"/>
  <c r="AH3723" i="10"/>
  <c r="S2756" i="12"/>
  <c r="Y3924" i="10"/>
  <c r="Z3923" i="10"/>
  <c r="AA3923" i="10" s="1"/>
  <c r="Q2758" i="12"/>
  <c r="R2757" i="12"/>
  <c r="W2755" i="12"/>
  <c r="U2755" i="12"/>
  <c r="V2755" i="12" s="1"/>
  <c r="T2756" i="12"/>
  <c r="U3718" i="10"/>
  <c r="V3718" i="10" s="1"/>
  <c r="W3718" i="10"/>
  <c r="S3719" i="10"/>
  <c r="T3719" i="10"/>
  <c r="R3720" i="10"/>
  <c r="Q3721" i="10"/>
  <c r="Z3924" i="12"/>
  <c r="AA3924" i="12" s="1"/>
  <c r="Y3925" i="12"/>
  <c r="AD3925" i="12"/>
  <c r="AE3925" i="12" s="1"/>
  <c r="AC3926" i="12"/>
  <c r="AC3925" i="10"/>
  <c r="AD3924" i="10"/>
  <c r="AE3924" i="10" s="1"/>
  <c r="AT3722" i="10" l="1"/>
  <c r="AU3721" i="10"/>
  <c r="AV3721" i="10" s="1"/>
  <c r="AS3722" i="10"/>
  <c r="AQ3723" i="10"/>
  <c r="AR3723" i="10" a="1"/>
  <c r="AR3723" i="10" s="1"/>
  <c r="AP3724" i="10"/>
  <c r="AL3722" i="10"/>
  <c r="AM3722" i="10" s="1"/>
  <c r="AN3722" i="10"/>
  <c r="AK3723" i="10"/>
  <c r="AJ3723" i="10"/>
  <c r="AI3725" i="10" a="1"/>
  <c r="AI3725" i="10" s="1"/>
  <c r="AH3724" i="10"/>
  <c r="Y3925" i="10"/>
  <c r="Z3924" i="10"/>
  <c r="AA3924" i="10" s="1"/>
  <c r="S2757" i="12"/>
  <c r="W2756" i="12"/>
  <c r="T2757" i="12"/>
  <c r="U2756" i="12"/>
  <c r="V2756" i="12" s="1"/>
  <c r="Q2759" i="12"/>
  <c r="R2759" i="12" s="1"/>
  <c r="R2758" i="12"/>
  <c r="U3719" i="10"/>
  <c r="V3719" i="10" s="1"/>
  <c r="W3719" i="10"/>
  <c r="S3720" i="10"/>
  <c r="T3720" i="10"/>
  <c r="R3721" i="10"/>
  <c r="Q3722" i="10"/>
  <c r="Z3925" i="12"/>
  <c r="AA3925" i="12" s="1"/>
  <c r="Y3926" i="12"/>
  <c r="AD3926" i="12"/>
  <c r="AE3926" i="12" s="1"/>
  <c r="AC3927" i="12"/>
  <c r="AC3926" i="10"/>
  <c r="AD3925" i="10"/>
  <c r="AE3925" i="10" s="1"/>
  <c r="AU3722" i="10" l="1"/>
  <c r="AV3722" i="10" s="1"/>
  <c r="AW3722" i="10"/>
  <c r="AT3723" i="10"/>
  <c r="AS3723" i="10"/>
  <c r="AQ3724" i="10"/>
  <c r="AP3725" i="10"/>
  <c r="AR3724" i="10" a="1"/>
  <c r="AR3724" i="10" s="1"/>
  <c r="AL3723" i="10"/>
  <c r="AM3723" i="10" s="1"/>
  <c r="AN3723" i="10"/>
  <c r="AK3724" i="10"/>
  <c r="AJ3724" i="10"/>
  <c r="AI3726" i="10" a="1"/>
  <c r="AI3726" i="10" s="1"/>
  <c r="AH3725" i="10"/>
  <c r="S2758" i="12"/>
  <c r="Y3926" i="10"/>
  <c r="Z3925" i="10"/>
  <c r="AA3925" i="10" s="1"/>
  <c r="W2757" i="12"/>
  <c r="U2757" i="12"/>
  <c r="V2757" i="12" s="1"/>
  <c r="T2758" i="12"/>
  <c r="S2759" i="12" s="1"/>
  <c r="U3720" i="10"/>
  <c r="V3720" i="10" s="1"/>
  <c r="W3720" i="10"/>
  <c r="S3721" i="10"/>
  <c r="T3721" i="10"/>
  <c r="R3722" i="10"/>
  <c r="Q3723" i="10"/>
  <c r="Z3926" i="12"/>
  <c r="AA3926" i="12" s="1"/>
  <c r="Y3927" i="12"/>
  <c r="AD3927" i="12"/>
  <c r="AE3927" i="12" s="1"/>
  <c r="AC3928" i="12"/>
  <c r="AC3927" i="10"/>
  <c r="AD3926" i="10"/>
  <c r="AE3926" i="10" s="1"/>
  <c r="AU3723" i="10" l="1"/>
  <c r="AV3723" i="10" s="1"/>
  <c r="AW3723" i="10"/>
  <c r="AT3724" i="10"/>
  <c r="AS3724" i="10"/>
  <c r="AQ3725" i="10"/>
  <c r="AR3725" i="10" a="1"/>
  <c r="AR3725" i="10" s="1"/>
  <c r="AP3726" i="10"/>
  <c r="AL3724" i="10"/>
  <c r="AM3724" i="10" s="1"/>
  <c r="AN3724" i="10"/>
  <c r="AK3725" i="10"/>
  <c r="AJ3725" i="10"/>
  <c r="AI3727" i="10" a="1"/>
  <c r="AI3727" i="10" s="1"/>
  <c r="AH3726" i="10"/>
  <c r="Y3927" i="10"/>
  <c r="Z3926" i="10"/>
  <c r="AA3926" i="10" s="1"/>
  <c r="W2758" i="12"/>
  <c r="U2758" i="12"/>
  <c r="V2758" i="12" s="1"/>
  <c r="T2759" i="12"/>
  <c r="U3721" i="10"/>
  <c r="V3721" i="10" s="1"/>
  <c r="W3721" i="10"/>
  <c r="S3722" i="10"/>
  <c r="T3722" i="10"/>
  <c r="R3723" i="10"/>
  <c r="Q3724" i="10"/>
  <c r="Z3927" i="12"/>
  <c r="AA3927" i="12" s="1"/>
  <c r="Y3928" i="12"/>
  <c r="AD3928" i="12"/>
  <c r="AE3928" i="12" s="1"/>
  <c r="AC3929" i="12"/>
  <c r="AC3928" i="10"/>
  <c r="AD3927" i="10"/>
  <c r="AE3927" i="10" s="1"/>
  <c r="AU3724" i="10" l="1"/>
  <c r="AV3724" i="10" s="1"/>
  <c r="AW3724" i="10"/>
  <c r="AT3725" i="10"/>
  <c r="AS3725" i="10"/>
  <c r="AQ3726" i="10"/>
  <c r="AP3727" i="10"/>
  <c r="AR3726" i="10" a="1"/>
  <c r="AR3726" i="10" s="1"/>
  <c r="AL3725" i="10"/>
  <c r="AM3725" i="10" s="1"/>
  <c r="AN3725" i="10"/>
  <c r="AK3726" i="10"/>
  <c r="AJ3726" i="10"/>
  <c r="AI3728" i="10" a="1"/>
  <c r="AI3728" i="10" s="1"/>
  <c r="AH3727" i="10"/>
  <c r="Z3927" i="10"/>
  <c r="AA3927" i="10" s="1"/>
  <c r="Y3928" i="10"/>
  <c r="Q2760" i="12"/>
  <c r="R2760" i="12" s="1"/>
  <c r="W2759" i="12"/>
  <c r="U2759" i="12"/>
  <c r="V2759" i="12" s="1"/>
  <c r="U3722" i="10"/>
  <c r="V3722" i="10" s="1"/>
  <c r="W3722" i="10"/>
  <c r="S3723" i="10"/>
  <c r="T3723" i="10"/>
  <c r="R3724" i="10"/>
  <c r="Q3725" i="10"/>
  <c r="Z3928" i="12"/>
  <c r="AA3928" i="12" s="1"/>
  <c r="Y3929" i="12"/>
  <c r="AD3929" i="12"/>
  <c r="AE3929" i="12" s="1"/>
  <c r="AC3930" i="12"/>
  <c r="AC3929" i="10"/>
  <c r="AD3928" i="10"/>
  <c r="AE3928" i="10" s="1"/>
  <c r="AU3725" i="10" l="1"/>
  <c r="AV3725" i="10" s="1"/>
  <c r="AW3725" i="10"/>
  <c r="AT3726" i="10"/>
  <c r="AS3726" i="10"/>
  <c r="AQ3727" i="10"/>
  <c r="AP3728" i="10"/>
  <c r="AR3727" i="10" a="1"/>
  <c r="AR3727" i="10" s="1"/>
  <c r="AL3726" i="10"/>
  <c r="AM3726" i="10" s="1"/>
  <c r="AN3726" i="10"/>
  <c r="AK3727" i="10"/>
  <c r="AJ3727" i="10"/>
  <c r="AI3729" i="10" a="1"/>
  <c r="AI3729" i="10" s="1"/>
  <c r="AH3728" i="10"/>
  <c r="Y3929" i="10"/>
  <c r="Z3928" i="10"/>
  <c r="AA3928" i="10" s="1"/>
  <c r="T2760" i="12"/>
  <c r="S2760" i="12"/>
  <c r="U3723" i="10"/>
  <c r="V3723" i="10" s="1"/>
  <c r="W3723" i="10"/>
  <c r="S3724" i="10"/>
  <c r="T3724" i="10"/>
  <c r="R3725" i="10"/>
  <c r="Q3726" i="10"/>
  <c r="Z3929" i="12"/>
  <c r="AA3929" i="12" s="1"/>
  <c r="Y3930" i="12"/>
  <c r="AD3930" i="12"/>
  <c r="AE3930" i="12" s="1"/>
  <c r="AC3931" i="12"/>
  <c r="AC3930" i="10"/>
  <c r="AD3929" i="10"/>
  <c r="AE3929" i="10" s="1"/>
  <c r="AT3727" i="10" l="1"/>
  <c r="AU3727" i="10" s="1"/>
  <c r="AV3727" i="10" s="1"/>
  <c r="AU3726" i="10"/>
  <c r="AV3726" i="10" s="1"/>
  <c r="AW3726" i="10"/>
  <c r="AS3727" i="10"/>
  <c r="AQ3728" i="10"/>
  <c r="AP3729" i="10"/>
  <c r="AR3728" i="10" a="1"/>
  <c r="AR3728" i="10" s="1"/>
  <c r="AL3727" i="10"/>
  <c r="AM3727" i="10" s="1"/>
  <c r="AN3727" i="10"/>
  <c r="AK3728" i="10"/>
  <c r="AJ3728" i="10"/>
  <c r="AI3730" i="10" a="1"/>
  <c r="AI3730" i="10" s="1"/>
  <c r="AH3729" i="10"/>
  <c r="Z3929" i="10"/>
  <c r="AA3929" i="10" s="1"/>
  <c r="Y3930" i="10"/>
  <c r="Q2761" i="12"/>
  <c r="W2760" i="12"/>
  <c r="U2760" i="12"/>
  <c r="V2760" i="12" s="1"/>
  <c r="U3724" i="10"/>
  <c r="V3724" i="10" s="1"/>
  <c r="W3724" i="10"/>
  <c r="S3725" i="10"/>
  <c r="T3725" i="10"/>
  <c r="R3726" i="10"/>
  <c r="Q3727" i="10"/>
  <c r="Z3930" i="12"/>
  <c r="AA3930" i="12" s="1"/>
  <c r="Y3931" i="12"/>
  <c r="AD3931" i="12"/>
  <c r="AE3931" i="12" s="1"/>
  <c r="AC3932" i="12"/>
  <c r="AC3931" i="10"/>
  <c r="AD3930" i="10"/>
  <c r="AE3930" i="10" s="1"/>
  <c r="AW3727" i="10" l="1"/>
  <c r="AT3728" i="10"/>
  <c r="AS3728" i="10"/>
  <c r="AQ3729" i="10"/>
  <c r="AP3730" i="10"/>
  <c r="AR3729" i="10" a="1"/>
  <c r="AR3729" i="10" s="1"/>
  <c r="AL3728" i="10"/>
  <c r="AM3728" i="10" s="1"/>
  <c r="AN3728" i="10"/>
  <c r="AK3729" i="10"/>
  <c r="AJ3729" i="10"/>
  <c r="AI3731" i="10" a="1"/>
  <c r="AI3731" i="10" s="1"/>
  <c r="AH3730" i="10"/>
  <c r="Y3931" i="10"/>
  <c r="Z3930" i="10"/>
  <c r="AA3930" i="10" s="1"/>
  <c r="Q2762" i="12"/>
  <c r="R2761" i="12"/>
  <c r="U3725" i="10"/>
  <c r="V3725" i="10" s="1"/>
  <c r="W3725" i="10"/>
  <c r="S3726" i="10"/>
  <c r="T3726" i="10"/>
  <c r="R3727" i="10"/>
  <c r="Q3728" i="10"/>
  <c r="Y3932" i="12"/>
  <c r="Z3931" i="12"/>
  <c r="AA3931" i="12" s="1"/>
  <c r="AD3932" i="12"/>
  <c r="AE3932" i="12" s="1"/>
  <c r="AC3933" i="12"/>
  <c r="AC3932" i="10"/>
  <c r="AD3931" i="10"/>
  <c r="AE3931" i="10" s="1"/>
  <c r="AU3728" i="10" l="1"/>
  <c r="AV3728" i="10" s="1"/>
  <c r="AW3728" i="10"/>
  <c r="AT3729" i="10"/>
  <c r="AS3729" i="10"/>
  <c r="AQ3730" i="10"/>
  <c r="AR3730" i="10" a="1"/>
  <c r="AR3730" i="10" s="1"/>
  <c r="AP3731" i="10"/>
  <c r="AL3729" i="10"/>
  <c r="AM3729" i="10" s="1"/>
  <c r="AN3729" i="10"/>
  <c r="AK3730" i="10"/>
  <c r="AJ3730" i="10"/>
  <c r="AI3732" i="10" a="1"/>
  <c r="AI3732" i="10" s="1"/>
  <c r="AH3731" i="10"/>
  <c r="Z3931" i="10"/>
  <c r="AA3931" i="10" s="1"/>
  <c r="Y3932" i="10"/>
  <c r="S2761" i="12"/>
  <c r="T2761" i="12"/>
  <c r="Q2763" i="12"/>
  <c r="R2762" i="12"/>
  <c r="U3726" i="10"/>
  <c r="V3726" i="10" s="1"/>
  <c r="W3726" i="10"/>
  <c r="S3727" i="10"/>
  <c r="T3727" i="10"/>
  <c r="R3728" i="10"/>
  <c r="Q3729" i="10"/>
  <c r="Z3932" i="12"/>
  <c r="AA3932" i="12" s="1"/>
  <c r="Y3933" i="12"/>
  <c r="AD3933" i="12"/>
  <c r="AE3933" i="12" s="1"/>
  <c r="AC3934" i="12"/>
  <c r="AC3933" i="10"/>
  <c r="AD3932" i="10"/>
  <c r="AE3932" i="10" s="1"/>
  <c r="AU3729" i="10" l="1"/>
  <c r="AV3729" i="10" s="1"/>
  <c r="AW3729" i="10"/>
  <c r="AT3730" i="10"/>
  <c r="AS3730" i="10"/>
  <c r="AQ3731" i="10"/>
  <c r="AR3731" i="10" a="1"/>
  <c r="AR3731" i="10" s="1"/>
  <c r="AP3732" i="10"/>
  <c r="AL3730" i="10"/>
  <c r="AM3730" i="10" s="1"/>
  <c r="AN3730" i="10"/>
  <c r="AK3731" i="10"/>
  <c r="AJ3731" i="10"/>
  <c r="AI3733" i="10" a="1"/>
  <c r="AI3733" i="10" s="1"/>
  <c r="AH3732" i="10"/>
  <c r="Y3933" i="10"/>
  <c r="Z3932" i="10"/>
  <c r="AA3932" i="10" s="1"/>
  <c r="S2762" i="12"/>
  <c r="Q2764" i="12"/>
  <c r="R2763" i="12"/>
  <c r="W2761" i="12"/>
  <c r="T2762" i="12"/>
  <c r="U2761" i="12"/>
  <c r="V2761" i="12" s="1"/>
  <c r="U3727" i="10"/>
  <c r="V3727" i="10" s="1"/>
  <c r="W3727" i="10"/>
  <c r="S3728" i="10"/>
  <c r="T3728" i="10"/>
  <c r="R3729" i="10"/>
  <c r="Q3730" i="10"/>
  <c r="Y3934" i="12"/>
  <c r="Z3933" i="12"/>
  <c r="AA3933" i="12" s="1"/>
  <c r="AD3934" i="12"/>
  <c r="AE3934" i="12" s="1"/>
  <c r="AC3935" i="12"/>
  <c r="AC3934" i="10"/>
  <c r="AD3933" i="10"/>
  <c r="AE3933" i="10" s="1"/>
  <c r="AU3730" i="10" l="1"/>
  <c r="AV3730" i="10" s="1"/>
  <c r="AW3730" i="10"/>
  <c r="AT3731" i="10"/>
  <c r="AS3731" i="10"/>
  <c r="AQ3732" i="10"/>
  <c r="AR3732" i="10" a="1"/>
  <c r="AR3732" i="10" s="1"/>
  <c r="AP3733" i="10"/>
  <c r="AL3731" i="10"/>
  <c r="AM3731" i="10" s="1"/>
  <c r="AN3731" i="10"/>
  <c r="AK3732" i="10"/>
  <c r="AJ3732" i="10"/>
  <c r="AI3734" i="10" a="1"/>
  <c r="AI3734" i="10" s="1"/>
  <c r="AH3733" i="10"/>
  <c r="Y3934" i="10"/>
  <c r="Z3933" i="10"/>
  <c r="AA3933" i="10" s="1"/>
  <c r="S2763" i="12"/>
  <c r="Q2765" i="12"/>
  <c r="R2764" i="12"/>
  <c r="W2762" i="12"/>
  <c r="T2763" i="12"/>
  <c r="U2762" i="12"/>
  <c r="V2762" i="12" s="1"/>
  <c r="U3728" i="10"/>
  <c r="V3728" i="10" s="1"/>
  <c r="W3728" i="10"/>
  <c r="S3729" i="10"/>
  <c r="T3729" i="10"/>
  <c r="R3730" i="10"/>
  <c r="Q3731" i="10"/>
  <c r="Z3934" i="12"/>
  <c r="AA3934" i="12" s="1"/>
  <c r="Y3935" i="12"/>
  <c r="AD3935" i="12"/>
  <c r="AE3935" i="12" s="1"/>
  <c r="AC3936" i="12"/>
  <c r="AC3935" i="10"/>
  <c r="AD3934" i="10"/>
  <c r="AE3934" i="10" s="1"/>
  <c r="AU3731" i="10" l="1"/>
  <c r="AV3731" i="10" s="1"/>
  <c r="AW3731" i="10"/>
  <c r="AT3732" i="10"/>
  <c r="AS3732" i="10"/>
  <c r="AQ3733" i="10"/>
  <c r="AP3734" i="10"/>
  <c r="AR3733" i="10" a="1"/>
  <c r="AR3733" i="10" s="1"/>
  <c r="AL3732" i="10"/>
  <c r="AM3732" i="10" s="1"/>
  <c r="AN3732" i="10"/>
  <c r="AK3733" i="10"/>
  <c r="AJ3733" i="10"/>
  <c r="AI3735" i="10" a="1"/>
  <c r="AI3735" i="10" s="1"/>
  <c r="AH3734" i="10"/>
  <c r="Y3935" i="10"/>
  <c r="Z3934" i="10"/>
  <c r="AA3934" i="10" s="1"/>
  <c r="S2764" i="12"/>
  <c r="W2763" i="12"/>
  <c r="U2763" i="12"/>
  <c r="V2763" i="12" s="1"/>
  <c r="T2764" i="12"/>
  <c r="Q2766" i="12"/>
  <c r="R2765" i="12"/>
  <c r="U3729" i="10"/>
  <c r="V3729" i="10" s="1"/>
  <c r="W3729" i="10"/>
  <c r="S3730" i="10"/>
  <c r="T3730" i="10"/>
  <c r="R3731" i="10"/>
  <c r="Q3732" i="10"/>
  <c r="Y3936" i="12"/>
  <c r="Z3935" i="12"/>
  <c r="AA3935" i="12" s="1"/>
  <c r="AD3936" i="12"/>
  <c r="AE3936" i="12" s="1"/>
  <c r="AC3937" i="12"/>
  <c r="AC3936" i="10"/>
  <c r="AD3935" i="10"/>
  <c r="AE3935" i="10" s="1"/>
  <c r="AU3732" i="10" l="1"/>
  <c r="AV3732" i="10" s="1"/>
  <c r="AW3732" i="10"/>
  <c r="AT3733" i="10"/>
  <c r="AS3733" i="10"/>
  <c r="AQ3734" i="10"/>
  <c r="AR3734" i="10" a="1"/>
  <c r="AR3734" i="10" s="1"/>
  <c r="AP3735" i="10"/>
  <c r="AL3733" i="10"/>
  <c r="AM3733" i="10" s="1"/>
  <c r="AN3733" i="10"/>
  <c r="AK3734" i="10"/>
  <c r="AJ3734" i="10"/>
  <c r="AI3736" i="10" a="1"/>
  <c r="AI3736" i="10" s="1"/>
  <c r="AH3735" i="10"/>
  <c r="S2765" i="12"/>
  <c r="Y3936" i="10"/>
  <c r="Z3935" i="10"/>
  <c r="AA3935" i="10" s="1"/>
  <c r="Q2767" i="12"/>
  <c r="R2766" i="12"/>
  <c r="W2764" i="12"/>
  <c r="U2764" i="12"/>
  <c r="V2764" i="12" s="1"/>
  <c r="T2765" i="12"/>
  <c r="U3730" i="10"/>
  <c r="V3730" i="10" s="1"/>
  <c r="W3730" i="10"/>
  <c r="S3731" i="10"/>
  <c r="T3731" i="10"/>
  <c r="R3732" i="10"/>
  <c r="Q3733" i="10"/>
  <c r="Z3936" i="12"/>
  <c r="AA3936" i="12" s="1"/>
  <c r="Y3937" i="12"/>
  <c r="AD3937" i="12"/>
  <c r="AE3937" i="12" s="1"/>
  <c r="AC3938" i="12"/>
  <c r="AC3937" i="10"/>
  <c r="AD3936" i="10"/>
  <c r="AE3936" i="10" s="1"/>
  <c r="AU3733" i="10" l="1"/>
  <c r="AV3733" i="10" s="1"/>
  <c r="AW3733" i="10"/>
  <c r="AT3734" i="10"/>
  <c r="AS3734" i="10"/>
  <c r="AQ3735" i="10"/>
  <c r="AR3735" i="10" a="1"/>
  <c r="AR3735" i="10" s="1"/>
  <c r="AP3736" i="10"/>
  <c r="AL3734" i="10"/>
  <c r="AM3734" i="10" s="1"/>
  <c r="AN3734" i="10"/>
  <c r="AK3735" i="10"/>
  <c r="AJ3735" i="10"/>
  <c r="AI3737" i="10" a="1"/>
  <c r="AI3737" i="10" s="1"/>
  <c r="AH3736" i="10"/>
  <c r="Y3937" i="10"/>
  <c r="Z3936" i="10"/>
  <c r="AA3936" i="10" s="1"/>
  <c r="S2766" i="12"/>
  <c r="W2765" i="12"/>
  <c r="U2765" i="12"/>
  <c r="V2765" i="12" s="1"/>
  <c r="T2766" i="12"/>
  <c r="R2767" i="12"/>
  <c r="U3731" i="10"/>
  <c r="V3731" i="10" s="1"/>
  <c r="W3731" i="10"/>
  <c r="S3732" i="10"/>
  <c r="T3732" i="10"/>
  <c r="R3733" i="10"/>
  <c r="Q3734" i="10"/>
  <c r="Y3938" i="12"/>
  <c r="Z3937" i="12"/>
  <c r="AA3937" i="12" s="1"/>
  <c r="AD3938" i="12"/>
  <c r="AE3938" i="12" s="1"/>
  <c r="AC3939" i="12"/>
  <c r="AC3938" i="10"/>
  <c r="AD3937" i="10"/>
  <c r="AE3937" i="10" s="1"/>
  <c r="AU3734" i="10" l="1"/>
  <c r="AV3734" i="10" s="1"/>
  <c r="AW3734" i="10"/>
  <c r="AT3735" i="10"/>
  <c r="AS3735" i="10"/>
  <c r="AQ3736" i="10"/>
  <c r="AP3737" i="10"/>
  <c r="AR3736" i="10" a="1"/>
  <c r="AR3736" i="10" s="1"/>
  <c r="AL3735" i="10"/>
  <c r="AM3735" i="10" s="1"/>
  <c r="AN3735" i="10"/>
  <c r="AK3736" i="10"/>
  <c r="AJ3736" i="10"/>
  <c r="AI3738" i="10" a="1"/>
  <c r="AI3738" i="10" s="1"/>
  <c r="AH3737" i="10"/>
  <c r="S2767" i="12"/>
  <c r="Y3938" i="10"/>
  <c r="Z3937" i="10"/>
  <c r="AA3937" i="10" s="1"/>
  <c r="W2766" i="12"/>
  <c r="T2767" i="12"/>
  <c r="Q2768" i="12" s="1"/>
  <c r="Q2769" i="12" s="1"/>
  <c r="U2766" i="12"/>
  <c r="V2766" i="12" s="1"/>
  <c r="U3732" i="10"/>
  <c r="V3732" i="10" s="1"/>
  <c r="W3732" i="10"/>
  <c r="S3733" i="10"/>
  <c r="T3733" i="10"/>
  <c r="R3734" i="10"/>
  <c r="Q3735" i="10"/>
  <c r="Z3938" i="12"/>
  <c r="AA3938" i="12" s="1"/>
  <c r="Y3939" i="12"/>
  <c r="AD3939" i="12"/>
  <c r="AE3939" i="12" s="1"/>
  <c r="AC3940" i="12"/>
  <c r="AC3939" i="10"/>
  <c r="AD3938" i="10"/>
  <c r="AE3938" i="10" s="1"/>
  <c r="R2768" i="12" l="1"/>
  <c r="AU3735" i="10"/>
  <c r="AV3735" i="10" s="1"/>
  <c r="AW3735" i="10"/>
  <c r="AT3736" i="10"/>
  <c r="AS3736" i="10"/>
  <c r="AQ3737" i="10"/>
  <c r="AR3737" i="10" a="1"/>
  <c r="AR3737" i="10" s="1"/>
  <c r="AP3738" i="10"/>
  <c r="AL3736" i="10"/>
  <c r="AM3736" i="10" s="1"/>
  <c r="AN3736" i="10"/>
  <c r="AK3737" i="10"/>
  <c r="AJ3737" i="10"/>
  <c r="AI3739" i="10" a="1"/>
  <c r="AI3739" i="10" s="1"/>
  <c r="AH3738" i="10"/>
  <c r="S2768" i="12"/>
  <c r="Y3939" i="10"/>
  <c r="Z3938" i="10"/>
  <c r="AA3938" i="10" s="1"/>
  <c r="Q2770" i="12"/>
  <c r="R2769" i="12"/>
  <c r="W2767" i="12"/>
  <c r="U2767" i="12"/>
  <c r="V2767" i="12" s="1"/>
  <c r="T2768" i="12"/>
  <c r="U3733" i="10"/>
  <c r="V3733" i="10" s="1"/>
  <c r="W3733" i="10"/>
  <c r="S3734" i="10"/>
  <c r="T3734" i="10"/>
  <c r="R3735" i="10"/>
  <c r="Q3736" i="10"/>
  <c r="Y3940" i="12"/>
  <c r="Z3939" i="12"/>
  <c r="AA3939" i="12" s="1"/>
  <c r="AD3940" i="12"/>
  <c r="AE3940" i="12" s="1"/>
  <c r="AC3941" i="12"/>
  <c r="AC3940" i="10"/>
  <c r="AD3939" i="10"/>
  <c r="AE3939" i="10" s="1"/>
  <c r="AU3736" i="10" l="1"/>
  <c r="AV3736" i="10" s="1"/>
  <c r="AW3736" i="10"/>
  <c r="AT3737" i="10"/>
  <c r="AS3737" i="10"/>
  <c r="AQ3738" i="10"/>
  <c r="AP3739" i="10"/>
  <c r="AR3738" i="10" a="1"/>
  <c r="AR3738" i="10" s="1"/>
  <c r="AL3737" i="10"/>
  <c r="AM3737" i="10" s="1"/>
  <c r="AN3737" i="10"/>
  <c r="AK3738" i="10"/>
  <c r="AJ3738" i="10"/>
  <c r="AI3740" i="10" a="1"/>
  <c r="AI3740" i="10" s="1"/>
  <c r="AH3739" i="10"/>
  <c r="Y3940" i="10"/>
  <c r="Z3939" i="10"/>
  <c r="AA3939" i="10" s="1"/>
  <c r="S2769" i="12"/>
  <c r="W2768" i="12"/>
  <c r="T2769" i="12"/>
  <c r="U2768" i="12"/>
  <c r="V2768" i="12" s="1"/>
  <c r="Q2771" i="12"/>
  <c r="R2770" i="12"/>
  <c r="U3734" i="10"/>
  <c r="V3734" i="10" s="1"/>
  <c r="W3734" i="10"/>
  <c r="S3735" i="10"/>
  <c r="T3735" i="10"/>
  <c r="R3736" i="10"/>
  <c r="Q3737" i="10"/>
  <c r="Z3940" i="12"/>
  <c r="AA3940" i="12" s="1"/>
  <c r="Y3941" i="12"/>
  <c r="AD3941" i="12"/>
  <c r="AE3941" i="12" s="1"/>
  <c r="AC3942" i="12"/>
  <c r="AC3941" i="10"/>
  <c r="AD3940" i="10"/>
  <c r="AE3940" i="10" s="1"/>
  <c r="AU3737" i="10" l="1"/>
  <c r="AV3737" i="10" s="1"/>
  <c r="AW3737" i="10"/>
  <c r="S2770" i="12"/>
  <c r="AT3738" i="10"/>
  <c r="AS3738" i="10"/>
  <c r="AQ3739" i="10"/>
  <c r="AR3739" i="10" a="1"/>
  <c r="AR3739" i="10" s="1"/>
  <c r="AP3740" i="10"/>
  <c r="AL3738" i="10"/>
  <c r="AM3738" i="10" s="1"/>
  <c r="AN3738" i="10"/>
  <c r="AK3739" i="10"/>
  <c r="AJ3739" i="10"/>
  <c r="AI3741" i="10" a="1"/>
  <c r="AI3741" i="10" s="1"/>
  <c r="AH3740" i="10"/>
  <c r="Y3941" i="10"/>
  <c r="Z3940" i="10"/>
  <c r="AA3940" i="10" s="1"/>
  <c r="Q2772" i="12"/>
  <c r="R2771" i="12"/>
  <c r="W2769" i="12"/>
  <c r="U2769" i="12"/>
  <c r="V2769" i="12" s="1"/>
  <c r="T2770" i="12"/>
  <c r="U3735" i="10"/>
  <c r="V3735" i="10" s="1"/>
  <c r="W3735" i="10"/>
  <c r="S3736" i="10"/>
  <c r="T3736" i="10"/>
  <c r="R3737" i="10"/>
  <c r="Q3738" i="10"/>
  <c r="Y3942" i="12"/>
  <c r="Z3941" i="12"/>
  <c r="AA3941" i="12" s="1"/>
  <c r="AD3942" i="12"/>
  <c r="AE3942" i="12" s="1"/>
  <c r="AC3943" i="12"/>
  <c r="AC3942" i="10"/>
  <c r="AD3941" i="10"/>
  <c r="AE3941" i="10" s="1"/>
  <c r="AU3738" i="10" l="1"/>
  <c r="AV3738" i="10" s="1"/>
  <c r="AW3738" i="10"/>
  <c r="AT3739" i="10"/>
  <c r="AS3739" i="10"/>
  <c r="AQ3740" i="10"/>
  <c r="AP3741" i="10"/>
  <c r="AR3740" i="10" a="1"/>
  <c r="AR3740" i="10" s="1"/>
  <c r="AL3739" i="10"/>
  <c r="AM3739" i="10" s="1"/>
  <c r="AN3739" i="10"/>
  <c r="AK3740" i="10"/>
  <c r="AJ3740" i="10"/>
  <c r="AI3742" i="10" a="1"/>
  <c r="AI3742" i="10" s="1"/>
  <c r="AH3741" i="10"/>
  <c r="Y3942" i="10"/>
  <c r="Z3941" i="10"/>
  <c r="AA3941" i="10" s="1"/>
  <c r="S2771" i="12"/>
  <c r="W2770" i="12"/>
  <c r="T2771" i="12"/>
  <c r="U2770" i="12"/>
  <c r="V2770" i="12" s="1"/>
  <c r="Q2773" i="12"/>
  <c r="R2772" i="12"/>
  <c r="U3736" i="10"/>
  <c r="V3736" i="10" s="1"/>
  <c r="W3736" i="10"/>
  <c r="S3737" i="10"/>
  <c r="T3737" i="10"/>
  <c r="R3738" i="10"/>
  <c r="Q3739" i="10"/>
  <c r="Y3943" i="12"/>
  <c r="Z3942" i="12"/>
  <c r="AA3942" i="12" s="1"/>
  <c r="AD3943" i="12"/>
  <c r="AE3943" i="12" s="1"/>
  <c r="AC3944" i="12"/>
  <c r="AC3943" i="10"/>
  <c r="AD3942" i="10"/>
  <c r="AE3942" i="10" s="1"/>
  <c r="AU3739" i="10" l="1"/>
  <c r="AV3739" i="10" s="1"/>
  <c r="AW3739" i="10"/>
  <c r="AT3740" i="10"/>
  <c r="AS3740" i="10"/>
  <c r="AQ3741" i="10"/>
  <c r="AR3741" i="10" a="1"/>
  <c r="AR3741" i="10" s="1"/>
  <c r="AP3742" i="10"/>
  <c r="AL3740" i="10"/>
  <c r="AM3740" i="10" s="1"/>
  <c r="AN3740" i="10"/>
  <c r="AK3741" i="10"/>
  <c r="AJ3741" i="10"/>
  <c r="AI3743" i="10" a="1"/>
  <c r="AI3743" i="10" s="1"/>
  <c r="AH3742" i="10"/>
  <c r="Y3943" i="10"/>
  <c r="Z3942" i="10"/>
  <c r="AA3942" i="10" s="1"/>
  <c r="S2772" i="12"/>
  <c r="W2771" i="12"/>
  <c r="U2771" i="12"/>
  <c r="V2771" i="12" s="1"/>
  <c r="T2772" i="12"/>
  <c r="Q2774" i="12"/>
  <c r="R2774" i="12" s="1"/>
  <c r="R2773" i="12"/>
  <c r="U3737" i="10"/>
  <c r="V3737" i="10" s="1"/>
  <c r="W3737" i="10"/>
  <c r="S3738" i="10"/>
  <c r="T3738" i="10"/>
  <c r="R3739" i="10"/>
  <c r="Q3740" i="10"/>
  <c r="Z3943" i="12"/>
  <c r="AA3943" i="12" s="1"/>
  <c r="Y3944" i="12"/>
  <c r="AD3944" i="12"/>
  <c r="AE3944" i="12" s="1"/>
  <c r="AC3945" i="12"/>
  <c r="AC3944" i="10"/>
  <c r="AD3943" i="10"/>
  <c r="AE3943" i="10" s="1"/>
  <c r="AU3740" i="10" l="1"/>
  <c r="AV3740" i="10" s="1"/>
  <c r="AW3740" i="10"/>
  <c r="AT3741" i="10"/>
  <c r="AS3741" i="10"/>
  <c r="AQ3742" i="10"/>
  <c r="AP3743" i="10"/>
  <c r="AR3742" i="10" a="1"/>
  <c r="AR3742" i="10" s="1"/>
  <c r="AL3741" i="10"/>
  <c r="AM3741" i="10" s="1"/>
  <c r="AN3741" i="10"/>
  <c r="AK3742" i="10"/>
  <c r="AJ3742" i="10"/>
  <c r="AI3744" i="10" a="1"/>
  <c r="AI3744" i="10" s="1"/>
  <c r="AH3743" i="10"/>
  <c r="S2773" i="12"/>
  <c r="Y3944" i="10"/>
  <c r="Z3943" i="10"/>
  <c r="AA3943" i="10" s="1"/>
  <c r="W2772" i="12"/>
  <c r="T2773" i="12"/>
  <c r="S2774" i="12" s="1"/>
  <c r="U2772" i="12"/>
  <c r="V2772" i="12" s="1"/>
  <c r="U3738" i="10"/>
  <c r="V3738" i="10" s="1"/>
  <c r="W3738" i="10"/>
  <c r="S3739" i="10"/>
  <c r="T3739" i="10"/>
  <c r="R3740" i="10"/>
  <c r="Q3741" i="10"/>
  <c r="Z3944" i="12"/>
  <c r="AA3944" i="12" s="1"/>
  <c r="Y3945" i="12"/>
  <c r="AD3945" i="12"/>
  <c r="AE3945" i="12" s="1"/>
  <c r="AC3946" i="12"/>
  <c r="AC3945" i="10"/>
  <c r="AD3944" i="10"/>
  <c r="AE3944" i="10" s="1"/>
  <c r="AU3741" i="10" l="1"/>
  <c r="AV3741" i="10" s="1"/>
  <c r="AW3741" i="10"/>
  <c r="AT3742" i="10"/>
  <c r="AS3742" i="10"/>
  <c r="AQ3743" i="10"/>
  <c r="AP3744" i="10"/>
  <c r="AR3743" i="10" a="1"/>
  <c r="AR3743" i="10" s="1"/>
  <c r="AL3742" i="10"/>
  <c r="AM3742" i="10" s="1"/>
  <c r="AN3742" i="10"/>
  <c r="AK3743" i="10"/>
  <c r="AJ3743" i="10"/>
  <c r="AI3745" i="10" a="1"/>
  <c r="AI3745" i="10" s="1"/>
  <c r="AH3744" i="10"/>
  <c r="Y3945" i="10"/>
  <c r="Z3944" i="10"/>
  <c r="AA3944" i="10" s="1"/>
  <c r="W2773" i="12"/>
  <c r="U2773" i="12"/>
  <c r="V2773" i="12" s="1"/>
  <c r="T2774" i="12"/>
  <c r="U3739" i="10"/>
  <c r="V3739" i="10" s="1"/>
  <c r="W3739" i="10"/>
  <c r="S3740" i="10"/>
  <c r="T3740" i="10"/>
  <c r="R3741" i="10"/>
  <c r="Q3742" i="10"/>
  <c r="Z3945" i="12"/>
  <c r="AA3945" i="12" s="1"/>
  <c r="Y3946" i="12"/>
  <c r="AD3946" i="12"/>
  <c r="AE3946" i="12" s="1"/>
  <c r="AC3947" i="12"/>
  <c r="AC3946" i="10"/>
  <c r="AD3945" i="10"/>
  <c r="AE3945" i="10" s="1"/>
  <c r="AU3742" i="10" l="1"/>
  <c r="AV3742" i="10" s="1"/>
  <c r="AW3742" i="10"/>
  <c r="AT3743" i="10"/>
  <c r="AS3743" i="10"/>
  <c r="AQ3744" i="10"/>
  <c r="AR3744" i="10" a="1"/>
  <c r="AR3744" i="10" s="1"/>
  <c r="AP3745" i="10"/>
  <c r="AL3743" i="10"/>
  <c r="AM3743" i="10" s="1"/>
  <c r="AN3743" i="10"/>
  <c r="AK3744" i="10"/>
  <c r="AJ3744" i="10"/>
  <c r="AI3746" i="10" a="1"/>
  <c r="AI3746" i="10" s="1"/>
  <c r="AH3745" i="10"/>
  <c r="Y3946" i="10"/>
  <c r="Z3945" i="10"/>
  <c r="AA3945" i="10" s="1"/>
  <c r="Q2775" i="12"/>
  <c r="R2775" i="12" s="1"/>
  <c r="S2775" i="12" s="1"/>
  <c r="W2774" i="12"/>
  <c r="U2774" i="12"/>
  <c r="V2774" i="12" s="1"/>
  <c r="U3740" i="10"/>
  <c r="V3740" i="10" s="1"/>
  <c r="W3740" i="10"/>
  <c r="S3741" i="10"/>
  <c r="R3742" i="10"/>
  <c r="Q3743" i="10"/>
  <c r="T3741" i="10"/>
  <c r="Z3946" i="12"/>
  <c r="AA3946" i="12" s="1"/>
  <c r="Y3947" i="12"/>
  <c r="AD3947" i="12"/>
  <c r="AE3947" i="12" s="1"/>
  <c r="AC3948" i="12"/>
  <c r="AC3947" i="10"/>
  <c r="AD3946" i="10"/>
  <c r="AE3946" i="10" s="1"/>
  <c r="AU3743" i="10" l="1"/>
  <c r="AV3743" i="10" s="1"/>
  <c r="AW3743" i="10"/>
  <c r="AT3744" i="10"/>
  <c r="AS3744" i="10"/>
  <c r="AQ3745" i="10"/>
  <c r="AP3746" i="10"/>
  <c r="AR3745" i="10" a="1"/>
  <c r="AR3745" i="10" s="1"/>
  <c r="AL3744" i="10"/>
  <c r="AM3744" i="10" s="1"/>
  <c r="AN3744" i="10"/>
  <c r="AK3745" i="10"/>
  <c r="AJ3745" i="10"/>
  <c r="AI3747" i="10" a="1"/>
  <c r="AI3747" i="10" s="1"/>
  <c r="AH3746" i="10"/>
  <c r="Z3946" i="10"/>
  <c r="AA3946" i="10" s="1"/>
  <c r="Y3947" i="10"/>
  <c r="T2775" i="12"/>
  <c r="U3741" i="10"/>
  <c r="V3741" i="10" s="1"/>
  <c r="W3741" i="10"/>
  <c r="S3742" i="10"/>
  <c r="T3742" i="10"/>
  <c r="R3743" i="10"/>
  <c r="Q3744" i="10"/>
  <c r="Z3947" i="12"/>
  <c r="AA3947" i="12" s="1"/>
  <c r="Y3948" i="12"/>
  <c r="AD3948" i="12"/>
  <c r="AE3948" i="12" s="1"/>
  <c r="AC3949" i="12"/>
  <c r="AC3948" i="10"/>
  <c r="AD3947" i="10"/>
  <c r="AE3947" i="10" s="1"/>
  <c r="AT3745" i="10" l="1"/>
  <c r="AU3745" i="10" s="1"/>
  <c r="AV3745" i="10" s="1"/>
  <c r="AU3744" i="10"/>
  <c r="AV3744" i="10" s="1"/>
  <c r="AW3744" i="10"/>
  <c r="AS3745" i="10"/>
  <c r="AQ3746" i="10"/>
  <c r="AR3746" i="10" a="1"/>
  <c r="AR3746" i="10" s="1"/>
  <c r="AP3747" i="10"/>
  <c r="AL3745" i="10"/>
  <c r="AM3745" i="10" s="1"/>
  <c r="AN3745" i="10"/>
  <c r="AK3746" i="10"/>
  <c r="AJ3746" i="10"/>
  <c r="AI3748" i="10" a="1"/>
  <c r="AI3748" i="10" s="1"/>
  <c r="AH3747" i="10"/>
  <c r="Z3947" i="10"/>
  <c r="AA3947" i="10" s="1"/>
  <c r="Y3948" i="10"/>
  <c r="Q2776" i="12"/>
  <c r="R2776" i="12" s="1"/>
  <c r="W2775" i="12"/>
  <c r="U2775" i="12"/>
  <c r="V2775" i="12" s="1"/>
  <c r="U3742" i="10"/>
  <c r="V3742" i="10" s="1"/>
  <c r="W3742" i="10"/>
  <c r="S3743" i="10"/>
  <c r="T3743" i="10"/>
  <c r="R3744" i="10"/>
  <c r="Q3745" i="10"/>
  <c r="Z3948" i="12"/>
  <c r="AA3948" i="12" s="1"/>
  <c r="Y3949" i="12"/>
  <c r="AD3949" i="12"/>
  <c r="AE3949" i="12" s="1"/>
  <c r="AC3950" i="12"/>
  <c r="AC3949" i="10"/>
  <c r="AD3948" i="10"/>
  <c r="AE3948" i="10" s="1"/>
  <c r="AW3745" i="10" l="1"/>
  <c r="AT3746" i="10"/>
  <c r="AS3746" i="10"/>
  <c r="AQ3747" i="10"/>
  <c r="AR3747" i="10" a="1"/>
  <c r="AR3747" i="10" s="1"/>
  <c r="AP3748" i="10"/>
  <c r="AL3746" i="10"/>
  <c r="AM3746" i="10" s="1"/>
  <c r="AN3746" i="10"/>
  <c r="AK3747" i="10"/>
  <c r="AJ3747" i="10"/>
  <c r="AI3749" i="10" a="1"/>
  <c r="AI3749" i="10" s="1"/>
  <c r="AH3748" i="10"/>
  <c r="Y3949" i="10"/>
  <c r="Z3948" i="10"/>
  <c r="AA3948" i="10" s="1"/>
  <c r="T2776" i="12"/>
  <c r="S2776" i="12"/>
  <c r="U3743" i="10"/>
  <c r="V3743" i="10" s="1"/>
  <c r="W3743" i="10"/>
  <c r="S3744" i="10"/>
  <c r="T3744" i="10"/>
  <c r="R3745" i="10"/>
  <c r="Q3746" i="10"/>
  <c r="Z3949" i="12"/>
  <c r="AA3949" i="12" s="1"/>
  <c r="Y3950" i="12"/>
  <c r="AD3950" i="12"/>
  <c r="AE3950" i="12" s="1"/>
  <c r="AC3951" i="12"/>
  <c r="AC3950" i="10"/>
  <c r="AD3949" i="10"/>
  <c r="AE3949" i="10" s="1"/>
  <c r="AU3746" i="10" l="1"/>
  <c r="AV3746" i="10" s="1"/>
  <c r="AW3746" i="10"/>
  <c r="AT3747" i="10"/>
  <c r="AS3747" i="10"/>
  <c r="AQ3748" i="10"/>
  <c r="AP3749" i="10"/>
  <c r="AR3748" i="10" a="1"/>
  <c r="AR3748" i="10" s="1"/>
  <c r="AL3747" i="10"/>
  <c r="AM3747" i="10" s="1"/>
  <c r="AN3747" i="10"/>
  <c r="AK3748" i="10"/>
  <c r="AJ3748" i="10"/>
  <c r="AI3750" i="10" a="1"/>
  <c r="AI3750" i="10" s="1"/>
  <c r="AH3749" i="10"/>
  <c r="Z3949" i="10"/>
  <c r="AA3949" i="10" s="1"/>
  <c r="Y3950" i="10"/>
  <c r="Q2777" i="12"/>
  <c r="W2776" i="12"/>
  <c r="U2776" i="12"/>
  <c r="V2776" i="12" s="1"/>
  <c r="U3744" i="10"/>
  <c r="V3744" i="10" s="1"/>
  <c r="W3744" i="10"/>
  <c r="S3745" i="10"/>
  <c r="T3745" i="10"/>
  <c r="R3746" i="10"/>
  <c r="Q3747" i="10"/>
  <c r="Z3950" i="12"/>
  <c r="AA3950" i="12" s="1"/>
  <c r="Y3951" i="12"/>
  <c r="AD3951" i="12"/>
  <c r="AE3951" i="12" s="1"/>
  <c r="AC3952" i="12"/>
  <c r="AC3951" i="10"/>
  <c r="AD3950" i="10"/>
  <c r="AE3950" i="10" s="1"/>
  <c r="AU3747" i="10" l="1"/>
  <c r="AV3747" i="10" s="1"/>
  <c r="AW3747" i="10"/>
  <c r="AT3748" i="10"/>
  <c r="AW3748" i="10" s="1"/>
  <c r="AS3748" i="10"/>
  <c r="AQ3749" i="10"/>
  <c r="AR3749" i="10" a="1"/>
  <c r="AR3749" i="10" s="1"/>
  <c r="AP3750" i="10"/>
  <c r="AL3748" i="10"/>
  <c r="AM3748" i="10" s="1"/>
  <c r="AN3748" i="10"/>
  <c r="AK3749" i="10"/>
  <c r="AJ3749" i="10"/>
  <c r="AI3751" i="10" a="1"/>
  <c r="AI3751" i="10" s="1"/>
  <c r="AH3750" i="10"/>
  <c r="Y3951" i="10"/>
  <c r="Z3950" i="10"/>
  <c r="AA3950" i="10" s="1"/>
  <c r="R2777" i="12"/>
  <c r="U3745" i="10"/>
  <c r="V3745" i="10" s="1"/>
  <c r="W3745" i="10"/>
  <c r="S3746" i="10"/>
  <c r="T3746" i="10"/>
  <c r="R3747" i="10"/>
  <c r="Q3748" i="10"/>
  <c r="Z3951" i="12"/>
  <c r="AA3951" i="12" s="1"/>
  <c r="Y3952" i="12"/>
  <c r="AD3952" i="12"/>
  <c r="AE3952" i="12" s="1"/>
  <c r="AC3953" i="12"/>
  <c r="AC3952" i="10"/>
  <c r="AD3951" i="10"/>
  <c r="AE3951" i="10" s="1"/>
  <c r="AT3749" i="10" l="1"/>
  <c r="AU3748" i="10"/>
  <c r="AV3748" i="10" s="1"/>
  <c r="AS3749" i="10"/>
  <c r="AQ3750" i="10"/>
  <c r="AP3751" i="10"/>
  <c r="AR3750" i="10" a="1"/>
  <c r="AR3750" i="10" s="1"/>
  <c r="AL3749" i="10"/>
  <c r="AM3749" i="10" s="1"/>
  <c r="AN3749" i="10"/>
  <c r="AK3750" i="10"/>
  <c r="AJ3750" i="10"/>
  <c r="AI3752" i="10" a="1"/>
  <c r="AI3752" i="10" s="1"/>
  <c r="AH3751" i="10"/>
  <c r="Z3951" i="10"/>
  <c r="AA3951" i="10" s="1"/>
  <c r="Y3952" i="10"/>
  <c r="S2777" i="12"/>
  <c r="T2777" i="12"/>
  <c r="Q2778" i="12" s="1"/>
  <c r="R2778" i="12" s="1"/>
  <c r="U3746" i="10"/>
  <c r="V3746" i="10" s="1"/>
  <c r="W3746" i="10"/>
  <c r="S3747" i="10"/>
  <c r="T3747" i="10"/>
  <c r="R3748" i="10"/>
  <c r="Q3749" i="10"/>
  <c r="Z3952" i="12"/>
  <c r="AA3952" i="12" s="1"/>
  <c r="Y3953" i="12"/>
  <c r="AD3953" i="12"/>
  <c r="AE3953" i="12" s="1"/>
  <c r="AC3954" i="12"/>
  <c r="AC3953" i="10"/>
  <c r="AD3952" i="10"/>
  <c r="AE3952" i="10" s="1"/>
  <c r="AU3749" i="10" l="1"/>
  <c r="AV3749" i="10" s="1"/>
  <c r="AW3749" i="10"/>
  <c r="AT3750" i="10"/>
  <c r="AS3750" i="10"/>
  <c r="AQ3751" i="10"/>
  <c r="AP3752" i="10"/>
  <c r="AR3751" i="10" a="1"/>
  <c r="AR3751" i="10" s="1"/>
  <c r="AL3750" i="10"/>
  <c r="AM3750" i="10" s="1"/>
  <c r="AN3750" i="10"/>
  <c r="AK3751" i="10"/>
  <c r="AJ3751" i="10"/>
  <c r="AI3753" i="10" a="1"/>
  <c r="AI3753" i="10" s="1"/>
  <c r="AH3752" i="10"/>
  <c r="Q2779" i="12"/>
  <c r="R2779" i="12" s="1"/>
  <c r="Y3953" i="10"/>
  <c r="Z3952" i="10"/>
  <c r="AA3952" i="10" s="1"/>
  <c r="S2778" i="12"/>
  <c r="W2777" i="12"/>
  <c r="U2777" i="12"/>
  <c r="V2777" i="12" s="1"/>
  <c r="T2778" i="12"/>
  <c r="U3747" i="10"/>
  <c r="V3747" i="10" s="1"/>
  <c r="W3747" i="10"/>
  <c r="S3748" i="10"/>
  <c r="T3748" i="10"/>
  <c r="R3749" i="10"/>
  <c r="Q3750" i="10"/>
  <c r="Z3953" i="12"/>
  <c r="AA3953" i="12" s="1"/>
  <c r="Y3954" i="12"/>
  <c r="AD3954" i="12"/>
  <c r="AE3954" i="12" s="1"/>
  <c r="AC3955" i="12"/>
  <c r="AC3954" i="10"/>
  <c r="AD3953" i="10"/>
  <c r="AE3953" i="10" s="1"/>
  <c r="Q2780" i="12" l="1"/>
  <c r="AU3750" i="10"/>
  <c r="AV3750" i="10" s="1"/>
  <c r="AW3750" i="10"/>
  <c r="AT3751" i="10"/>
  <c r="AS3751" i="10"/>
  <c r="AQ3752" i="10"/>
  <c r="AP3753" i="10"/>
  <c r="AR3752" i="10" a="1"/>
  <c r="AR3752" i="10" s="1"/>
  <c r="AL3751" i="10"/>
  <c r="AM3751" i="10" s="1"/>
  <c r="AN3751" i="10"/>
  <c r="AK3752" i="10"/>
  <c r="AJ3752" i="10"/>
  <c r="AI3754" i="10" a="1"/>
  <c r="AI3754" i="10" s="1"/>
  <c r="AH3753" i="10"/>
  <c r="Y3954" i="10"/>
  <c r="Z3953" i="10"/>
  <c r="AA3953" i="10" s="1"/>
  <c r="S2779" i="12"/>
  <c r="W2778" i="12"/>
  <c r="U2778" i="12"/>
  <c r="V2778" i="12" s="1"/>
  <c r="T2779" i="12"/>
  <c r="Q2781" i="12"/>
  <c r="R2780" i="12"/>
  <c r="U3748" i="10"/>
  <c r="V3748" i="10" s="1"/>
  <c r="W3748" i="10"/>
  <c r="S3749" i="10"/>
  <c r="T3749" i="10"/>
  <c r="R3750" i="10"/>
  <c r="Q3751" i="10"/>
  <c r="Z3954" i="12"/>
  <c r="AA3954" i="12" s="1"/>
  <c r="Y3955" i="12"/>
  <c r="AD3955" i="12"/>
  <c r="AE3955" i="12" s="1"/>
  <c r="AC3956" i="12"/>
  <c r="AC3955" i="10"/>
  <c r="AD3954" i="10"/>
  <c r="AE3954" i="10" s="1"/>
  <c r="AU3751" i="10" l="1"/>
  <c r="AV3751" i="10" s="1"/>
  <c r="AW3751" i="10"/>
  <c r="AT3752" i="10"/>
  <c r="AS3752" i="10"/>
  <c r="AQ3753" i="10"/>
  <c r="AP3754" i="10"/>
  <c r="AR3753" i="10" a="1"/>
  <c r="AR3753" i="10" s="1"/>
  <c r="AL3752" i="10"/>
  <c r="AM3752" i="10" s="1"/>
  <c r="AN3752" i="10"/>
  <c r="AK3753" i="10"/>
  <c r="AJ3753" i="10"/>
  <c r="AI3755" i="10" a="1"/>
  <c r="AI3755" i="10" s="1"/>
  <c r="AH3754" i="10"/>
  <c r="S2780" i="12"/>
  <c r="Y3955" i="10"/>
  <c r="Z3954" i="10"/>
  <c r="AA3954" i="10" s="1"/>
  <c r="W2779" i="12"/>
  <c r="U2779" i="12"/>
  <c r="V2779" i="12" s="1"/>
  <c r="T2780" i="12"/>
  <c r="Q2782" i="12"/>
  <c r="R2781" i="12"/>
  <c r="U3749" i="10"/>
  <c r="V3749" i="10" s="1"/>
  <c r="W3749" i="10"/>
  <c r="S3750" i="10"/>
  <c r="T3750" i="10"/>
  <c r="R3751" i="10"/>
  <c r="Q3752" i="10"/>
  <c r="Z3955" i="12"/>
  <c r="AA3955" i="12" s="1"/>
  <c r="Y3956" i="12"/>
  <c r="AD3956" i="12"/>
  <c r="AE3956" i="12" s="1"/>
  <c r="AC3957" i="12"/>
  <c r="AC3956" i="10"/>
  <c r="AD3955" i="10"/>
  <c r="AE3955" i="10" s="1"/>
  <c r="AU3752" i="10" l="1"/>
  <c r="AV3752" i="10" s="1"/>
  <c r="AW3752" i="10"/>
  <c r="AT3753" i="10"/>
  <c r="AS3753" i="10"/>
  <c r="AQ3754" i="10"/>
  <c r="AR3754" i="10" a="1"/>
  <c r="AR3754" i="10" s="1"/>
  <c r="AP3755" i="10"/>
  <c r="AL3753" i="10"/>
  <c r="AM3753" i="10" s="1"/>
  <c r="AN3753" i="10"/>
  <c r="AK3754" i="10"/>
  <c r="AJ3754" i="10"/>
  <c r="AI3756" i="10" a="1"/>
  <c r="AI3756" i="10" s="1"/>
  <c r="AH3755" i="10"/>
  <c r="S2781" i="12"/>
  <c r="Y3956" i="10"/>
  <c r="Z3955" i="10"/>
  <c r="AA3955" i="10" s="1"/>
  <c r="Q2783" i="12"/>
  <c r="R2783" i="12" s="1"/>
  <c r="R2782" i="12"/>
  <c r="W2780" i="12"/>
  <c r="U2780" i="12"/>
  <c r="V2780" i="12" s="1"/>
  <c r="T2781" i="12"/>
  <c r="U3750" i="10"/>
  <c r="V3750" i="10" s="1"/>
  <c r="W3750" i="10"/>
  <c r="S3751" i="10"/>
  <c r="T3751" i="10"/>
  <c r="R3752" i="10"/>
  <c r="Q3753" i="10"/>
  <c r="Z3956" i="12"/>
  <c r="AA3956" i="12" s="1"/>
  <c r="Y3957" i="12"/>
  <c r="AD3957" i="12"/>
  <c r="AE3957" i="12" s="1"/>
  <c r="AC3958" i="12"/>
  <c r="AC3957" i="10"/>
  <c r="AD3956" i="10"/>
  <c r="AE3956" i="10" s="1"/>
  <c r="AU3753" i="10" l="1"/>
  <c r="AV3753" i="10" s="1"/>
  <c r="AW3753" i="10"/>
  <c r="AT3754" i="10"/>
  <c r="AS3754" i="10"/>
  <c r="AQ3755" i="10"/>
  <c r="AR3755" i="10" a="1"/>
  <c r="AR3755" i="10" s="1"/>
  <c r="AP3756" i="10"/>
  <c r="AL3754" i="10"/>
  <c r="AM3754" i="10" s="1"/>
  <c r="AN3754" i="10"/>
  <c r="AK3755" i="10"/>
  <c r="AJ3755" i="10"/>
  <c r="AI3757" i="10" a="1"/>
  <c r="AI3757" i="10" s="1"/>
  <c r="AH3756" i="10"/>
  <c r="Y3957" i="10"/>
  <c r="Z3956" i="10"/>
  <c r="AA3956" i="10" s="1"/>
  <c r="S2782" i="12"/>
  <c r="W2781" i="12"/>
  <c r="T2782" i="12"/>
  <c r="U2781" i="12"/>
  <c r="V2781" i="12" s="1"/>
  <c r="U3751" i="10"/>
  <c r="V3751" i="10" s="1"/>
  <c r="W3751" i="10"/>
  <c r="S3752" i="10"/>
  <c r="T3752" i="10"/>
  <c r="R3753" i="10"/>
  <c r="Q3754" i="10"/>
  <c r="Z3957" i="12"/>
  <c r="AA3957" i="12" s="1"/>
  <c r="Y3958" i="12"/>
  <c r="AD3958" i="12"/>
  <c r="AE3958" i="12" s="1"/>
  <c r="AC3959" i="12"/>
  <c r="AC3958" i="10"/>
  <c r="AD3957" i="10"/>
  <c r="AE3957" i="10" s="1"/>
  <c r="AU3754" i="10" l="1"/>
  <c r="AV3754" i="10" s="1"/>
  <c r="AW3754" i="10"/>
  <c r="AT3755" i="10"/>
  <c r="AS3755" i="10"/>
  <c r="AQ3756" i="10"/>
  <c r="AR3756" i="10" a="1"/>
  <c r="AR3756" i="10" s="1"/>
  <c r="AP3757" i="10"/>
  <c r="AL3755" i="10"/>
  <c r="AM3755" i="10" s="1"/>
  <c r="AN3755" i="10"/>
  <c r="AK3756" i="10"/>
  <c r="AJ3756" i="10"/>
  <c r="AI3758" i="10" a="1"/>
  <c r="AI3758" i="10" s="1"/>
  <c r="AH3757" i="10"/>
  <c r="Y3958" i="10"/>
  <c r="Z3957" i="10"/>
  <c r="AA3957" i="10" s="1"/>
  <c r="S2783" i="12"/>
  <c r="W2782" i="12"/>
  <c r="T2783" i="12"/>
  <c r="U2782" i="12"/>
  <c r="V2782" i="12" s="1"/>
  <c r="U3752" i="10"/>
  <c r="V3752" i="10" s="1"/>
  <c r="W3752" i="10"/>
  <c r="S3753" i="10"/>
  <c r="T3753" i="10"/>
  <c r="R3754" i="10"/>
  <c r="Q3755" i="10"/>
  <c r="Z3958" i="12"/>
  <c r="AA3958" i="12" s="1"/>
  <c r="Y3959" i="12"/>
  <c r="AD3959" i="12"/>
  <c r="AE3959" i="12" s="1"/>
  <c r="AC3960" i="12"/>
  <c r="AC3959" i="10"/>
  <c r="AD3958" i="10"/>
  <c r="AE3958" i="10" s="1"/>
  <c r="AU3755" i="10" l="1"/>
  <c r="AV3755" i="10" s="1"/>
  <c r="AW3755" i="10"/>
  <c r="AT3756" i="10"/>
  <c r="AS3756" i="10"/>
  <c r="AQ3757" i="10"/>
  <c r="AR3757" i="10" a="1"/>
  <c r="AR3757" i="10" s="1"/>
  <c r="AP3758" i="10"/>
  <c r="AL3756" i="10"/>
  <c r="AM3756" i="10" s="1"/>
  <c r="AN3756" i="10"/>
  <c r="AK3757" i="10"/>
  <c r="AJ3757" i="10"/>
  <c r="AI3759" i="10" a="1"/>
  <c r="AI3759" i="10" s="1"/>
  <c r="AH3758" i="10"/>
  <c r="Y3959" i="10"/>
  <c r="Z3958" i="10"/>
  <c r="AA3958" i="10" s="1"/>
  <c r="Q2784" i="12"/>
  <c r="W2783" i="12"/>
  <c r="U2783" i="12"/>
  <c r="V2783" i="12" s="1"/>
  <c r="U3753" i="10"/>
  <c r="V3753" i="10" s="1"/>
  <c r="W3753" i="10"/>
  <c r="S3754" i="10"/>
  <c r="T3754" i="10"/>
  <c r="R3755" i="10"/>
  <c r="Q3756" i="10"/>
  <c r="Y3960" i="12"/>
  <c r="Z3959" i="12"/>
  <c r="AA3959" i="12" s="1"/>
  <c r="AD3960" i="12"/>
  <c r="AE3960" i="12" s="1"/>
  <c r="AC3961" i="12"/>
  <c r="AC3960" i="10"/>
  <c r="AD3959" i="10"/>
  <c r="AE3959" i="10" s="1"/>
  <c r="AU3756" i="10" l="1"/>
  <c r="AV3756" i="10" s="1"/>
  <c r="AW3756" i="10"/>
  <c r="AT3757" i="10"/>
  <c r="AW3757" i="10" s="1"/>
  <c r="AS3757" i="10"/>
  <c r="AQ3758" i="10"/>
  <c r="AP3759" i="10"/>
  <c r="AR3758" i="10" a="1"/>
  <c r="AR3758" i="10" s="1"/>
  <c r="AL3757" i="10"/>
  <c r="AM3757" i="10" s="1"/>
  <c r="AN3757" i="10"/>
  <c r="AK3758" i="10"/>
  <c r="AJ3758" i="10"/>
  <c r="AI3760" i="10" a="1"/>
  <c r="AI3760" i="10" s="1"/>
  <c r="AH3759" i="10"/>
  <c r="Y3960" i="10"/>
  <c r="Z3959" i="10"/>
  <c r="AA3959" i="10" s="1"/>
  <c r="Q2785" i="12"/>
  <c r="R2785" i="12" s="1"/>
  <c r="R2784" i="12"/>
  <c r="U3754" i="10"/>
  <c r="V3754" i="10" s="1"/>
  <c r="W3754" i="10"/>
  <c r="S3755" i="10"/>
  <c r="T3755" i="10"/>
  <c r="R3756" i="10"/>
  <c r="Q3757" i="10"/>
  <c r="Z3960" i="12"/>
  <c r="AA3960" i="12" s="1"/>
  <c r="Y3961" i="12"/>
  <c r="AD3961" i="12"/>
  <c r="AE3961" i="12" s="1"/>
  <c r="AC3962" i="12"/>
  <c r="AC3961" i="10"/>
  <c r="AD3960" i="10"/>
  <c r="AE3960" i="10" s="1"/>
  <c r="AS3758" i="10" l="1"/>
  <c r="AT3758" i="10"/>
  <c r="AU3757" i="10"/>
  <c r="AV3757" i="10" s="1"/>
  <c r="AQ3759" i="10"/>
  <c r="AR3759" i="10" a="1"/>
  <c r="AR3759" i="10" s="1"/>
  <c r="AP3760" i="10"/>
  <c r="AL3758" i="10"/>
  <c r="AM3758" i="10" s="1"/>
  <c r="AN3758" i="10"/>
  <c r="AK3759" i="10"/>
  <c r="AJ3759" i="10"/>
  <c r="AI3761" i="10" a="1"/>
  <c r="AI3761" i="10" s="1"/>
  <c r="AH3760" i="10"/>
  <c r="Y3961" i="10"/>
  <c r="Z3960" i="10"/>
  <c r="AA3960" i="10" s="1"/>
  <c r="S2784" i="12"/>
  <c r="T2784" i="12"/>
  <c r="S2785" i="12" s="1"/>
  <c r="U3755" i="10"/>
  <c r="V3755" i="10" s="1"/>
  <c r="W3755" i="10"/>
  <c r="S3756" i="10"/>
  <c r="T3756" i="10"/>
  <c r="R3757" i="10"/>
  <c r="Q3758" i="10"/>
  <c r="Z3961" i="12"/>
  <c r="AA3961" i="12" s="1"/>
  <c r="Y3962" i="12"/>
  <c r="AD3962" i="12"/>
  <c r="AE3962" i="12" s="1"/>
  <c r="AC3963" i="12"/>
  <c r="AC3962" i="10"/>
  <c r="AD3961" i="10"/>
  <c r="AE3961" i="10" s="1"/>
  <c r="AU3758" i="10" l="1"/>
  <c r="AV3758" i="10" s="1"/>
  <c r="AW3758" i="10"/>
  <c r="AT3759" i="10"/>
  <c r="AS3759" i="10"/>
  <c r="AQ3760" i="10"/>
  <c r="AR3760" i="10" a="1"/>
  <c r="AR3760" i="10" s="1"/>
  <c r="AP3761" i="10"/>
  <c r="AL3759" i="10"/>
  <c r="AM3759" i="10" s="1"/>
  <c r="AN3759" i="10"/>
  <c r="AK3760" i="10"/>
  <c r="AJ3760" i="10"/>
  <c r="AH3761" i="10"/>
  <c r="Y3962" i="10"/>
  <c r="Z3961" i="10"/>
  <c r="AA3961" i="10" s="1"/>
  <c r="W2784" i="12"/>
  <c r="U2784" i="12"/>
  <c r="V2784" i="12" s="1"/>
  <c r="T2785" i="12"/>
  <c r="U3756" i="10"/>
  <c r="V3756" i="10" s="1"/>
  <c r="W3756" i="10"/>
  <c r="S3757" i="10"/>
  <c r="T3757" i="10"/>
  <c r="R3758" i="10"/>
  <c r="Q3759" i="10"/>
  <c r="Z3962" i="12"/>
  <c r="AA3962" i="12" s="1"/>
  <c r="Y3963" i="12"/>
  <c r="AD3963" i="12"/>
  <c r="AE3963" i="12" s="1"/>
  <c r="AC3964" i="12"/>
  <c r="AC3963" i="10"/>
  <c r="AD3962" i="10"/>
  <c r="AE3962" i="10" s="1"/>
  <c r="AU3759" i="10" l="1"/>
  <c r="AV3759" i="10" s="1"/>
  <c r="AW3759" i="10"/>
  <c r="AT3760" i="10"/>
  <c r="AS3760" i="10"/>
  <c r="AQ3761" i="10"/>
  <c r="AP3762" i="10"/>
  <c r="AR3761" i="10" a="1"/>
  <c r="AR3761" i="10" s="1"/>
  <c r="AL3760" i="10"/>
  <c r="AM3760" i="10" s="1"/>
  <c r="AN3760" i="10"/>
  <c r="AK3761" i="10"/>
  <c r="AJ3761" i="10"/>
  <c r="AH3762" i="10"/>
  <c r="AI3762" i="10" a="1"/>
  <c r="AI3762" i="10" s="1"/>
  <c r="Y3963" i="10"/>
  <c r="Z3962" i="10"/>
  <c r="AA3962" i="10" s="1"/>
  <c r="Q2786" i="12"/>
  <c r="W2785" i="12"/>
  <c r="U2785" i="12"/>
  <c r="V2785" i="12" s="1"/>
  <c r="U3757" i="10"/>
  <c r="V3757" i="10" s="1"/>
  <c r="W3757" i="10"/>
  <c r="S3758" i="10"/>
  <c r="T3758" i="10"/>
  <c r="R3759" i="10"/>
  <c r="Q3760" i="10"/>
  <c r="Z3963" i="12"/>
  <c r="AA3963" i="12" s="1"/>
  <c r="Y3964" i="12"/>
  <c r="AD3964" i="12"/>
  <c r="AE3964" i="12" s="1"/>
  <c r="AC3965" i="12"/>
  <c r="AC3964" i="10"/>
  <c r="AD3963" i="10"/>
  <c r="AE3963" i="10" s="1"/>
  <c r="AU3760" i="10" l="1"/>
  <c r="AV3760" i="10" s="1"/>
  <c r="AW3760" i="10"/>
  <c r="AT3761" i="10"/>
  <c r="AS3761" i="10"/>
  <c r="AQ3762" i="10"/>
  <c r="AR3762" i="10" a="1"/>
  <c r="AR3762" i="10" s="1"/>
  <c r="AL3761" i="10"/>
  <c r="AM3761" i="10" s="1"/>
  <c r="AN3761" i="10"/>
  <c r="AJ3762" i="10"/>
  <c r="AK3762" i="10"/>
  <c r="AN3762" i="10" s="1"/>
  <c r="Z3963" i="10"/>
  <c r="AA3963" i="10" s="1"/>
  <c r="Y3964" i="10"/>
  <c r="R2786" i="12"/>
  <c r="U3758" i="10"/>
  <c r="V3758" i="10" s="1"/>
  <c r="W3758" i="10"/>
  <c r="S3759" i="10"/>
  <c r="T3759" i="10"/>
  <c r="R3760" i="10"/>
  <c r="Q3761" i="10"/>
  <c r="Z3964" i="12"/>
  <c r="AA3964" i="12" s="1"/>
  <c r="Y3965" i="12"/>
  <c r="AD3965" i="12"/>
  <c r="AE3965" i="12" s="1"/>
  <c r="AC3966" i="12"/>
  <c r="AC3965" i="10"/>
  <c r="AD3964" i="10"/>
  <c r="AE3964" i="10" s="1"/>
  <c r="AU3761" i="10" l="1"/>
  <c r="AV3761" i="10" s="1"/>
  <c r="AW3761" i="10"/>
  <c r="AT3762" i="10"/>
  <c r="AS3762" i="10"/>
  <c r="AG3763" i="10"/>
  <c r="AG3764" i="10" s="1"/>
  <c r="AG3765" i="10" s="1"/>
  <c r="AG3766" i="10" s="1"/>
  <c r="AG3767" i="10" s="1"/>
  <c r="AG3768" i="10" s="1"/>
  <c r="AG3769" i="10" s="1"/>
  <c r="AG3770" i="10" s="1"/>
  <c r="AG3771" i="10" s="1"/>
  <c r="AG3772" i="10" s="1"/>
  <c r="AG3773" i="10" s="1"/>
  <c r="AG3774" i="10" s="1"/>
  <c r="AG3775" i="10" s="1"/>
  <c r="AG3776" i="10" s="1"/>
  <c r="AG3777" i="10" s="1"/>
  <c r="AG3778" i="10" s="1"/>
  <c r="AG3779" i="10" s="1"/>
  <c r="AG3780" i="10" s="1"/>
  <c r="AG3781" i="10" s="1"/>
  <c r="AL3762" i="10"/>
  <c r="AM3762" i="10" s="1"/>
  <c r="Y3965" i="10"/>
  <c r="Z3964" i="10"/>
  <c r="AA3964" i="10" s="1"/>
  <c r="S2786" i="12"/>
  <c r="T2786" i="12"/>
  <c r="Q2787" i="12" s="1"/>
  <c r="Q2788" i="12" s="1"/>
  <c r="U3759" i="10"/>
  <c r="V3759" i="10" s="1"/>
  <c r="W3759" i="10"/>
  <c r="S3760" i="10"/>
  <c r="T3760" i="10"/>
  <c r="R3761" i="10"/>
  <c r="Q3762" i="10"/>
  <c r="Z3965" i="12"/>
  <c r="AA3965" i="12" s="1"/>
  <c r="Y3966" i="12"/>
  <c r="AD3966" i="12"/>
  <c r="AE3966" i="12" s="1"/>
  <c r="AC3967" i="12"/>
  <c r="AC3966" i="10"/>
  <c r="AD3965" i="10"/>
  <c r="AE3965" i="10" s="1"/>
  <c r="AU3762" i="10" l="1"/>
  <c r="AV3762" i="10" s="1"/>
  <c r="AW3762" i="10"/>
  <c r="R3762" i="10"/>
  <c r="R2787" i="12"/>
  <c r="S2787" i="12" s="1"/>
  <c r="Y3966" i="10"/>
  <c r="Z3965" i="10"/>
  <c r="AA3965" i="10" s="1"/>
  <c r="Q2789" i="12"/>
  <c r="R2789" i="12" s="1"/>
  <c r="R2788" i="12"/>
  <c r="W2786" i="12"/>
  <c r="U2786" i="12"/>
  <c r="V2786" i="12" s="1"/>
  <c r="U3760" i="10"/>
  <c r="V3760" i="10" s="1"/>
  <c r="W3760" i="10"/>
  <c r="S3761" i="10"/>
  <c r="T3761" i="10"/>
  <c r="Z3966" i="12"/>
  <c r="AA3966" i="12" s="1"/>
  <c r="Y3967" i="12"/>
  <c r="AD3967" i="12"/>
  <c r="AE3967" i="12" s="1"/>
  <c r="AC3968" i="12"/>
  <c r="AC3967" i="10"/>
  <c r="AD3966" i="10"/>
  <c r="AE3966" i="10" s="1"/>
  <c r="W3761" i="10" l="1"/>
  <c r="T2787" i="12"/>
  <c r="S2788" i="12" s="1"/>
  <c r="Y3967" i="10"/>
  <c r="Z3966" i="10"/>
  <c r="AA3966" i="10" s="1"/>
  <c r="S3762" i="10"/>
  <c r="U3761" i="10"/>
  <c r="T3762" i="10"/>
  <c r="Z3967" i="12"/>
  <c r="AA3967" i="12" s="1"/>
  <c r="Y3968" i="12"/>
  <c r="AD3968" i="12"/>
  <c r="AE3968" i="12" s="1"/>
  <c r="AC3969" i="12"/>
  <c r="AC3968" i="10"/>
  <c r="AD3967" i="10"/>
  <c r="AE3967" i="10" s="1"/>
  <c r="AI3763" i="10" l="1" a="1"/>
  <c r="AI3763" i="10" s="1"/>
  <c r="AP3763" i="10"/>
  <c r="AI3764" i="10" a="1"/>
  <c r="AI3764" i="10" s="1"/>
  <c r="AH3763" i="10"/>
  <c r="U2787" i="12"/>
  <c r="V2787" i="12" s="1"/>
  <c r="T2788" i="12"/>
  <c r="U2788" i="12" s="1"/>
  <c r="V2788" i="12" s="1"/>
  <c r="W2787" i="12"/>
  <c r="Y3968" i="10"/>
  <c r="Z3967" i="10"/>
  <c r="AA3967" i="10" s="1"/>
  <c r="S2789" i="12"/>
  <c r="U3762" i="10"/>
  <c r="V3762" i="10" s="1"/>
  <c r="W3762" i="10"/>
  <c r="V3761" i="10"/>
  <c r="Q3763" i="10"/>
  <c r="Z3968" i="12"/>
  <c r="AA3968" i="12" s="1"/>
  <c r="Y3969" i="12"/>
  <c r="AD3969" i="12"/>
  <c r="AE3969" i="12" s="1"/>
  <c r="AC3970" i="12"/>
  <c r="AC3969" i="10"/>
  <c r="AD3968" i="10"/>
  <c r="AE3968" i="10" s="1"/>
  <c r="AQ3763" i="10" l="1"/>
  <c r="AP3764" i="10"/>
  <c r="AR3763" i="10" a="1"/>
  <c r="AR3763" i="10" s="1"/>
  <c r="AK3763" i="10"/>
  <c r="AJ3763" i="10"/>
  <c r="AI3765" i="10" a="1"/>
  <c r="AI3765" i="10" s="1"/>
  <c r="AH3764" i="10"/>
  <c r="W2788" i="12"/>
  <c r="T2789" i="12"/>
  <c r="Z3968" i="10"/>
  <c r="AA3968" i="10" s="1"/>
  <c r="Y3969" i="10"/>
  <c r="Q2790" i="12"/>
  <c r="R2790" i="12" s="1"/>
  <c r="W2789" i="12"/>
  <c r="U2789" i="12"/>
  <c r="V2789" i="12" s="1"/>
  <c r="R3763" i="10"/>
  <c r="Q3764" i="10"/>
  <c r="Z3969" i="12"/>
  <c r="AA3969" i="12" s="1"/>
  <c r="Y3970" i="12"/>
  <c r="AD3970" i="12"/>
  <c r="AE3970" i="12" s="1"/>
  <c r="AC3971" i="12"/>
  <c r="AC3970" i="10"/>
  <c r="AD3969" i="10"/>
  <c r="AE3969" i="10" s="1"/>
  <c r="AS3763" i="10" l="1"/>
  <c r="AT3763" i="10"/>
  <c r="AQ3764" i="10"/>
  <c r="AR3764" i="10" a="1"/>
  <c r="AR3764" i="10" s="1"/>
  <c r="AP3765" i="10"/>
  <c r="AL3763" i="10"/>
  <c r="AM3763" i="10" s="1"/>
  <c r="AN3763" i="10"/>
  <c r="AK3764" i="10"/>
  <c r="AJ3764" i="10"/>
  <c r="AI3766" i="10" a="1"/>
  <c r="AI3766" i="10" s="1"/>
  <c r="AH3765" i="10"/>
  <c r="Y3970" i="10"/>
  <c r="Z3969" i="10"/>
  <c r="AA3969" i="10" s="1"/>
  <c r="T2790" i="12"/>
  <c r="S2790" i="12"/>
  <c r="R3764" i="10"/>
  <c r="Q3765" i="10"/>
  <c r="S3763" i="10"/>
  <c r="T3763" i="10"/>
  <c r="Z3970" i="12"/>
  <c r="AA3970" i="12" s="1"/>
  <c r="Y3971" i="12"/>
  <c r="AD3971" i="12"/>
  <c r="AE3971" i="12" s="1"/>
  <c r="AC3972" i="12"/>
  <c r="AC3971" i="10"/>
  <c r="AD3970" i="10"/>
  <c r="AE3970" i="10" s="1"/>
  <c r="AU3763" i="10" l="1"/>
  <c r="AV3763" i="10" s="1"/>
  <c r="AW3763" i="10"/>
  <c r="AS3764" i="10"/>
  <c r="AT3764" i="10"/>
  <c r="AQ3765" i="10"/>
  <c r="AR3765" i="10" a="1"/>
  <c r="AR3765" i="10" s="1"/>
  <c r="AP3766" i="10"/>
  <c r="AL3764" i="10"/>
  <c r="AM3764" i="10" s="1"/>
  <c r="AN3764" i="10"/>
  <c r="AK3765" i="10"/>
  <c r="AJ3765" i="10"/>
  <c r="AI3767" i="10" a="1"/>
  <c r="AI3767" i="10" s="1"/>
  <c r="AH3766" i="10"/>
  <c r="Y3971" i="10"/>
  <c r="Z3970" i="10"/>
  <c r="AA3970" i="10" s="1"/>
  <c r="Q2791" i="12"/>
  <c r="R2791" i="12" s="1"/>
  <c r="W2790" i="12"/>
  <c r="U2790" i="12"/>
  <c r="V2790" i="12" s="1"/>
  <c r="U3763" i="10"/>
  <c r="V3763" i="10" s="1"/>
  <c r="W3763" i="10"/>
  <c r="S3764" i="10"/>
  <c r="T3764" i="10"/>
  <c r="R3765" i="10"/>
  <c r="Q3766" i="10"/>
  <c r="Z3971" i="12"/>
  <c r="AA3971" i="12" s="1"/>
  <c r="Y3972" i="12"/>
  <c r="AD3972" i="12"/>
  <c r="AE3972" i="12" s="1"/>
  <c r="AC3973" i="12"/>
  <c r="AC3972" i="10"/>
  <c r="AD3971" i="10"/>
  <c r="AE3971" i="10" s="1"/>
  <c r="AU3764" i="10" l="1"/>
  <c r="AV3764" i="10" s="1"/>
  <c r="AW3764" i="10"/>
  <c r="AS3765" i="10"/>
  <c r="AT3765" i="10"/>
  <c r="AQ3766" i="10"/>
  <c r="AP3767" i="10"/>
  <c r="AR3766" i="10" a="1"/>
  <c r="AR3766" i="10" s="1"/>
  <c r="AL3765" i="10"/>
  <c r="AM3765" i="10" s="1"/>
  <c r="AN3765" i="10"/>
  <c r="AK3766" i="10"/>
  <c r="AJ3766" i="10"/>
  <c r="AI3768" i="10" a="1"/>
  <c r="AI3768" i="10" s="1"/>
  <c r="AH3767" i="10"/>
  <c r="Y3972" i="10"/>
  <c r="Z3971" i="10"/>
  <c r="AA3971" i="10" s="1"/>
  <c r="T2791" i="12"/>
  <c r="S2791" i="12"/>
  <c r="U3764" i="10"/>
  <c r="V3764" i="10" s="1"/>
  <c r="W3764" i="10"/>
  <c r="S3765" i="10"/>
  <c r="T3765" i="10"/>
  <c r="R3766" i="10"/>
  <c r="Q3767" i="10"/>
  <c r="Y3973" i="12"/>
  <c r="Z3972" i="12"/>
  <c r="AA3972" i="12" s="1"/>
  <c r="AD3973" i="12"/>
  <c r="AE3973" i="12" s="1"/>
  <c r="AC3974" i="12"/>
  <c r="AC3973" i="10"/>
  <c r="AD3972" i="10"/>
  <c r="AE3972" i="10" s="1"/>
  <c r="AU3765" i="10" l="1"/>
  <c r="AV3765" i="10" s="1"/>
  <c r="AW3765" i="10"/>
  <c r="AS3766" i="10"/>
  <c r="AT3766" i="10"/>
  <c r="AQ3767" i="10"/>
  <c r="AR3767" i="10" a="1"/>
  <c r="AR3767" i="10" s="1"/>
  <c r="AP3768" i="10"/>
  <c r="AL3766" i="10"/>
  <c r="AM3766" i="10" s="1"/>
  <c r="AN3766" i="10"/>
  <c r="AK3767" i="10"/>
  <c r="AJ3767" i="10"/>
  <c r="AI3769" i="10" a="1"/>
  <c r="AI3769" i="10" s="1"/>
  <c r="AH3768" i="10"/>
  <c r="Y3973" i="10"/>
  <c r="Z3972" i="10"/>
  <c r="AA3972" i="10" s="1"/>
  <c r="Q2792" i="12"/>
  <c r="R2792" i="12" s="1"/>
  <c r="W2791" i="12"/>
  <c r="U2791" i="12"/>
  <c r="V2791" i="12" s="1"/>
  <c r="U3765" i="10"/>
  <c r="V3765" i="10" s="1"/>
  <c r="W3765" i="10"/>
  <c r="S3766" i="10"/>
  <c r="T3766" i="10"/>
  <c r="R3767" i="10"/>
  <c r="Q3768" i="10"/>
  <c r="Y3974" i="12"/>
  <c r="Z3973" i="12"/>
  <c r="AA3973" i="12" s="1"/>
  <c r="AD3974" i="12"/>
  <c r="AE3974" i="12" s="1"/>
  <c r="AC3975" i="12"/>
  <c r="AC3974" i="10"/>
  <c r="AD3973" i="10"/>
  <c r="AE3973" i="10" s="1"/>
  <c r="AU3766" i="10" l="1"/>
  <c r="AV3766" i="10" s="1"/>
  <c r="AW3766" i="10"/>
  <c r="AS3767" i="10"/>
  <c r="AT3767" i="10"/>
  <c r="AQ3768" i="10"/>
  <c r="AP3769" i="10"/>
  <c r="AR3768" i="10" a="1"/>
  <c r="AR3768" i="10" s="1"/>
  <c r="AL3767" i="10"/>
  <c r="AM3767" i="10" s="1"/>
  <c r="AN3767" i="10"/>
  <c r="AK3768" i="10"/>
  <c r="AJ3768" i="10"/>
  <c r="AI3770" i="10" a="1"/>
  <c r="AI3770" i="10" s="1"/>
  <c r="AH3769" i="10"/>
  <c r="Y3974" i="10"/>
  <c r="Z3973" i="10"/>
  <c r="AA3973" i="10" s="1"/>
  <c r="T2792" i="12"/>
  <c r="S2792" i="12"/>
  <c r="U3766" i="10"/>
  <c r="V3766" i="10" s="1"/>
  <c r="W3766" i="10"/>
  <c r="S3767" i="10"/>
  <c r="T3767" i="10"/>
  <c r="R3768" i="10"/>
  <c r="Q3769" i="10"/>
  <c r="Z3974" i="12"/>
  <c r="AA3974" i="12" s="1"/>
  <c r="Y3975" i="12"/>
  <c r="AD3975" i="12"/>
  <c r="AE3975" i="12" s="1"/>
  <c r="AC3976" i="12"/>
  <c r="AC3975" i="10"/>
  <c r="AD3974" i="10"/>
  <c r="AE3974" i="10" s="1"/>
  <c r="AU3767" i="10" l="1"/>
  <c r="AV3767" i="10" s="1"/>
  <c r="AW3767" i="10"/>
  <c r="AT3768" i="10"/>
  <c r="AS3768" i="10"/>
  <c r="AQ3769" i="10"/>
  <c r="AP3770" i="10"/>
  <c r="AR3769" i="10" a="1"/>
  <c r="AR3769" i="10" s="1"/>
  <c r="AL3768" i="10"/>
  <c r="AM3768" i="10" s="1"/>
  <c r="AN3768" i="10"/>
  <c r="AK3769" i="10"/>
  <c r="AJ3769" i="10"/>
  <c r="AI3771" i="10" a="1"/>
  <c r="AI3771" i="10" s="1"/>
  <c r="AH3770" i="10"/>
  <c r="Y3975" i="10"/>
  <c r="Z3974" i="10"/>
  <c r="AA3974" i="10" s="1"/>
  <c r="Q2793" i="12"/>
  <c r="W2792" i="12"/>
  <c r="U2792" i="12"/>
  <c r="V2792" i="12" s="1"/>
  <c r="U3767" i="10"/>
  <c r="V3767" i="10" s="1"/>
  <c r="W3767" i="10"/>
  <c r="S3768" i="10"/>
  <c r="T3768" i="10"/>
  <c r="R3769" i="10"/>
  <c r="Q3770" i="10"/>
  <c r="Z3975" i="12"/>
  <c r="AA3975" i="12" s="1"/>
  <c r="Y3976" i="12"/>
  <c r="AD3976" i="12"/>
  <c r="AE3976" i="12" s="1"/>
  <c r="AC3977" i="12"/>
  <c r="AC3976" i="10"/>
  <c r="AD3975" i="10"/>
  <c r="AE3975" i="10" s="1"/>
  <c r="AU3768" i="10" l="1"/>
  <c r="AV3768" i="10" s="1"/>
  <c r="AW3768" i="10"/>
  <c r="AS3769" i="10"/>
  <c r="AT3769" i="10"/>
  <c r="AW3769" i="10" s="1"/>
  <c r="AQ3770" i="10"/>
  <c r="AP3771" i="10"/>
  <c r="AR3770" i="10" a="1"/>
  <c r="AR3770" i="10" s="1"/>
  <c r="AL3769" i="10"/>
  <c r="AM3769" i="10" s="1"/>
  <c r="AN3769" i="10"/>
  <c r="AK3770" i="10"/>
  <c r="AJ3770" i="10"/>
  <c r="AI3772" i="10" a="1"/>
  <c r="AI3772" i="10" s="1"/>
  <c r="AH3771" i="10"/>
  <c r="Y3976" i="10"/>
  <c r="Z3975" i="10"/>
  <c r="AA3975" i="10" s="1"/>
  <c r="Q2794" i="12"/>
  <c r="R2793" i="12"/>
  <c r="U3768" i="10"/>
  <c r="V3768" i="10" s="1"/>
  <c r="W3768" i="10"/>
  <c r="S3769" i="10"/>
  <c r="T3769" i="10"/>
  <c r="R3770" i="10"/>
  <c r="Q3771" i="10"/>
  <c r="Y3977" i="12"/>
  <c r="Z3976" i="12"/>
  <c r="AA3976" i="12" s="1"/>
  <c r="AD3977" i="12"/>
  <c r="AE3977" i="12" s="1"/>
  <c r="AC3978" i="12"/>
  <c r="AC3977" i="10"/>
  <c r="AD3976" i="10"/>
  <c r="AE3976" i="10" s="1"/>
  <c r="AT3770" i="10" l="1"/>
  <c r="AU3769" i="10"/>
  <c r="AV3769" i="10" s="1"/>
  <c r="AS3770" i="10"/>
  <c r="AQ3771" i="10"/>
  <c r="AP3772" i="10"/>
  <c r="AR3771" i="10" a="1"/>
  <c r="AR3771" i="10" s="1"/>
  <c r="AL3770" i="10"/>
  <c r="AM3770" i="10" s="1"/>
  <c r="AN3770" i="10"/>
  <c r="AK3771" i="10"/>
  <c r="AJ3771" i="10"/>
  <c r="AI3773" i="10" a="1"/>
  <c r="AI3773" i="10" s="1"/>
  <c r="AH3772" i="10"/>
  <c r="Y3977" i="10"/>
  <c r="Z3976" i="10"/>
  <c r="AA3976" i="10" s="1"/>
  <c r="S2793" i="12"/>
  <c r="T2793" i="12"/>
  <c r="Q2795" i="12"/>
  <c r="R2794" i="12"/>
  <c r="U3769" i="10"/>
  <c r="V3769" i="10" s="1"/>
  <c r="W3769" i="10"/>
  <c r="S3770" i="10"/>
  <c r="T3770" i="10"/>
  <c r="Q3772" i="10"/>
  <c r="R3771" i="10"/>
  <c r="Z3977" i="12"/>
  <c r="AA3977" i="12" s="1"/>
  <c r="Y3978" i="12"/>
  <c r="AD3978" i="12"/>
  <c r="AE3978" i="12" s="1"/>
  <c r="AC3979" i="12"/>
  <c r="AC3978" i="10"/>
  <c r="AD3977" i="10"/>
  <c r="AE3977" i="10" s="1"/>
  <c r="AU3770" i="10" l="1"/>
  <c r="AV3770" i="10" s="1"/>
  <c r="AW3770" i="10"/>
  <c r="AT3771" i="10"/>
  <c r="AS3771" i="10"/>
  <c r="AQ3772" i="10"/>
  <c r="AR3772" i="10" a="1"/>
  <c r="AR3772" i="10" s="1"/>
  <c r="AP3773" i="10"/>
  <c r="AL3771" i="10"/>
  <c r="AM3771" i="10" s="1"/>
  <c r="AN3771" i="10"/>
  <c r="AK3772" i="10"/>
  <c r="AJ3772" i="10"/>
  <c r="AI3774" i="10" a="1"/>
  <c r="AI3774" i="10" s="1"/>
  <c r="AH3773" i="10"/>
  <c r="Y3978" i="10"/>
  <c r="Z3977" i="10"/>
  <c r="AA3977" i="10" s="1"/>
  <c r="S2794" i="12"/>
  <c r="Q2796" i="12"/>
  <c r="R2796" i="12" s="1"/>
  <c r="R2795" i="12"/>
  <c r="W2793" i="12"/>
  <c r="T2794" i="12"/>
  <c r="U2793" i="12"/>
  <c r="V2793" i="12" s="1"/>
  <c r="U3770" i="10"/>
  <c r="V3770" i="10" s="1"/>
  <c r="W3770" i="10"/>
  <c r="S3771" i="10"/>
  <c r="Q3773" i="10"/>
  <c r="R3772" i="10"/>
  <c r="T3771" i="10"/>
  <c r="Z3978" i="12"/>
  <c r="AA3978" i="12" s="1"/>
  <c r="Y3979" i="12"/>
  <c r="AD3979" i="12"/>
  <c r="AE3979" i="12" s="1"/>
  <c r="AC3980" i="12"/>
  <c r="AC3979" i="10"/>
  <c r="AD3978" i="10"/>
  <c r="AE3978" i="10" s="1"/>
  <c r="AU3771" i="10" l="1"/>
  <c r="AV3771" i="10" s="1"/>
  <c r="AW3771" i="10"/>
  <c r="AT3772" i="10"/>
  <c r="AS3772" i="10"/>
  <c r="AQ3773" i="10"/>
  <c r="AR3773" i="10" a="1"/>
  <c r="AR3773" i="10" s="1"/>
  <c r="AP3774" i="10"/>
  <c r="AL3772" i="10"/>
  <c r="AM3772" i="10" s="1"/>
  <c r="AN3772" i="10"/>
  <c r="AK3773" i="10"/>
  <c r="AJ3773" i="10"/>
  <c r="AI3775" i="10" a="1"/>
  <c r="AI3775" i="10" s="1"/>
  <c r="AH3774" i="10"/>
  <c r="Y3979" i="10"/>
  <c r="Z3978" i="10"/>
  <c r="AA3978" i="10" s="1"/>
  <c r="S2795" i="12"/>
  <c r="W2794" i="12"/>
  <c r="T2795" i="12"/>
  <c r="U2794" i="12"/>
  <c r="V2794" i="12" s="1"/>
  <c r="U3771" i="10"/>
  <c r="V3771" i="10" s="1"/>
  <c r="W3771" i="10"/>
  <c r="S3772" i="10"/>
  <c r="T3772" i="10"/>
  <c r="R3773" i="10"/>
  <c r="Q3774" i="10"/>
  <c r="Z3979" i="12"/>
  <c r="AA3979" i="12" s="1"/>
  <c r="Y3980" i="12"/>
  <c r="AD3980" i="12"/>
  <c r="AE3980" i="12" s="1"/>
  <c r="AC3981" i="12"/>
  <c r="AC3980" i="10"/>
  <c r="AD3979" i="10"/>
  <c r="AE3979" i="10" s="1"/>
  <c r="AU3772" i="10" l="1"/>
  <c r="AV3772" i="10" s="1"/>
  <c r="AW3772" i="10"/>
  <c r="AT3773" i="10"/>
  <c r="AS3773" i="10"/>
  <c r="AQ3774" i="10"/>
  <c r="AP3775" i="10"/>
  <c r="AR3774" i="10" a="1"/>
  <c r="AR3774" i="10" s="1"/>
  <c r="AL3773" i="10"/>
  <c r="AM3773" i="10" s="1"/>
  <c r="AN3773" i="10"/>
  <c r="AK3774" i="10"/>
  <c r="AJ3774" i="10"/>
  <c r="AI3776" i="10" a="1"/>
  <c r="AI3776" i="10" s="1"/>
  <c r="AH3775" i="10"/>
  <c r="Y3980" i="10"/>
  <c r="Z3979" i="10"/>
  <c r="AA3979" i="10" s="1"/>
  <c r="W2795" i="12"/>
  <c r="U2795" i="12"/>
  <c r="V2795" i="12" s="1"/>
  <c r="T2796" i="12"/>
  <c r="S2796" i="12"/>
  <c r="U3772" i="10"/>
  <c r="V3772" i="10" s="1"/>
  <c r="W3772" i="10"/>
  <c r="S3773" i="10"/>
  <c r="R3774" i="10"/>
  <c r="Q3775" i="10"/>
  <c r="T3773" i="10"/>
  <c r="Y3981" i="12"/>
  <c r="Z3980" i="12"/>
  <c r="AA3980" i="12" s="1"/>
  <c r="AD3981" i="12"/>
  <c r="AE3981" i="12" s="1"/>
  <c r="AC3982" i="12"/>
  <c r="AC3981" i="10"/>
  <c r="AD3980" i="10"/>
  <c r="AE3980" i="10" s="1"/>
  <c r="AU3773" i="10" l="1"/>
  <c r="AV3773" i="10" s="1"/>
  <c r="AW3773" i="10"/>
  <c r="AT3774" i="10"/>
  <c r="AS3774" i="10"/>
  <c r="AQ3775" i="10"/>
  <c r="AR3775" i="10" a="1"/>
  <c r="AR3775" i="10" s="1"/>
  <c r="AP3776" i="10"/>
  <c r="AL3774" i="10"/>
  <c r="AM3774" i="10" s="1"/>
  <c r="AN3774" i="10"/>
  <c r="AK3775" i="10"/>
  <c r="AJ3775" i="10"/>
  <c r="AI3777" i="10" a="1"/>
  <c r="AI3777" i="10" s="1"/>
  <c r="AH3776" i="10"/>
  <c r="Y3981" i="10"/>
  <c r="Z3980" i="10"/>
  <c r="AA3980" i="10" s="1"/>
  <c r="Q2797" i="12"/>
  <c r="R2797" i="12" s="1"/>
  <c r="S2797" i="12" s="1"/>
  <c r="W2796" i="12"/>
  <c r="U2796" i="12"/>
  <c r="V2796" i="12" s="1"/>
  <c r="U3773" i="10"/>
  <c r="V3773" i="10" s="1"/>
  <c r="W3773" i="10"/>
  <c r="S3774" i="10"/>
  <c r="T3774" i="10"/>
  <c r="R3775" i="10"/>
  <c r="Q3776" i="10"/>
  <c r="Z3981" i="12"/>
  <c r="AA3981" i="12" s="1"/>
  <c r="Y3982" i="12"/>
  <c r="AD3982" i="12"/>
  <c r="AE3982" i="12" s="1"/>
  <c r="AC3983" i="12"/>
  <c r="AC3982" i="10"/>
  <c r="AD3981" i="10"/>
  <c r="AE3981" i="10" s="1"/>
  <c r="AU3774" i="10" l="1"/>
  <c r="AV3774" i="10" s="1"/>
  <c r="AW3774" i="10"/>
  <c r="AT3775" i="10"/>
  <c r="AS3775" i="10"/>
  <c r="AQ3776" i="10"/>
  <c r="AP3777" i="10"/>
  <c r="AR3776" i="10" a="1"/>
  <c r="AR3776" i="10" s="1"/>
  <c r="AL3775" i="10"/>
  <c r="AM3775" i="10" s="1"/>
  <c r="AN3775" i="10"/>
  <c r="AK3776" i="10"/>
  <c r="AJ3776" i="10"/>
  <c r="AI3778" i="10" a="1"/>
  <c r="AI3778" i="10" s="1"/>
  <c r="AH3777" i="10"/>
  <c r="Y3982" i="10"/>
  <c r="Z3981" i="10"/>
  <c r="AA3981" i="10" s="1"/>
  <c r="T2797" i="12"/>
  <c r="U3774" i="10"/>
  <c r="V3774" i="10" s="1"/>
  <c r="W3774" i="10"/>
  <c r="R3776" i="10"/>
  <c r="Q3777" i="10"/>
  <c r="S3775" i="10"/>
  <c r="T3775" i="10"/>
  <c r="Z3982" i="12"/>
  <c r="AA3982" i="12" s="1"/>
  <c r="Y3983" i="12"/>
  <c r="AD3983" i="12"/>
  <c r="AE3983" i="12" s="1"/>
  <c r="AC3984" i="12"/>
  <c r="AC3983" i="10"/>
  <c r="AD3982" i="10"/>
  <c r="AE3982" i="10" s="1"/>
  <c r="AU3775" i="10" l="1"/>
  <c r="AV3775" i="10" s="1"/>
  <c r="AW3775" i="10"/>
  <c r="AT3776" i="10"/>
  <c r="AS3776" i="10"/>
  <c r="AQ3777" i="10"/>
  <c r="AR3777" i="10" a="1"/>
  <c r="AR3777" i="10" s="1"/>
  <c r="AP3778" i="10"/>
  <c r="AL3776" i="10"/>
  <c r="AM3776" i="10" s="1"/>
  <c r="AN3776" i="10"/>
  <c r="AK3777" i="10"/>
  <c r="AJ3777" i="10"/>
  <c r="AI3779" i="10" a="1"/>
  <c r="AI3779" i="10" s="1"/>
  <c r="AH3778" i="10"/>
  <c r="Y3983" i="10"/>
  <c r="Z3982" i="10"/>
  <c r="AA3982" i="10" s="1"/>
  <c r="Q2798" i="12"/>
  <c r="R2798" i="12" s="1"/>
  <c r="S2798" i="12" s="1"/>
  <c r="W2797" i="12"/>
  <c r="U2797" i="12"/>
  <c r="V2797" i="12" s="1"/>
  <c r="U3775" i="10"/>
  <c r="V3775" i="10" s="1"/>
  <c r="W3775" i="10"/>
  <c r="R3777" i="10"/>
  <c r="Q3778" i="10"/>
  <c r="T3776" i="10"/>
  <c r="S3776" i="10"/>
  <c r="Z3983" i="12"/>
  <c r="AA3983" i="12" s="1"/>
  <c r="Y3984" i="12"/>
  <c r="AD3984" i="12"/>
  <c r="AE3984" i="12" s="1"/>
  <c r="AC3985" i="12"/>
  <c r="AC3984" i="10"/>
  <c r="AD3983" i="10"/>
  <c r="AE3983" i="10" s="1"/>
  <c r="AU3776" i="10" l="1"/>
  <c r="AV3776" i="10" s="1"/>
  <c r="AW3776" i="10"/>
  <c r="AT3777" i="10"/>
  <c r="AS3777" i="10"/>
  <c r="AQ3778" i="10"/>
  <c r="AP3779" i="10"/>
  <c r="AR3778" i="10" a="1"/>
  <c r="AR3778" i="10" s="1"/>
  <c r="AL3777" i="10"/>
  <c r="AM3777" i="10" s="1"/>
  <c r="AN3777" i="10"/>
  <c r="AK3778" i="10"/>
  <c r="AJ3778" i="10"/>
  <c r="AI3780" i="10" a="1"/>
  <c r="AI3780" i="10" s="1"/>
  <c r="AH3779" i="10"/>
  <c r="Y3984" i="10"/>
  <c r="Z3983" i="10"/>
  <c r="AA3983" i="10" s="1"/>
  <c r="T2798" i="12"/>
  <c r="U3776" i="10"/>
  <c r="V3776" i="10" s="1"/>
  <c r="W3776" i="10"/>
  <c r="S3777" i="10"/>
  <c r="T3777" i="10"/>
  <c r="R3778" i="10"/>
  <c r="Q3779" i="10"/>
  <c r="Z3984" i="12"/>
  <c r="AA3984" i="12" s="1"/>
  <c r="Y3985" i="12"/>
  <c r="AD3985" i="12"/>
  <c r="AE3985" i="12" s="1"/>
  <c r="AC3986" i="12"/>
  <c r="AC3985" i="10"/>
  <c r="AD3984" i="10"/>
  <c r="AE3984" i="10" s="1"/>
  <c r="AU3777" i="10" l="1"/>
  <c r="AV3777" i="10" s="1"/>
  <c r="AW3777" i="10"/>
  <c r="AT3778" i="10"/>
  <c r="AS3778" i="10"/>
  <c r="AQ3779" i="10"/>
  <c r="AP3780" i="10"/>
  <c r="AR3779" i="10" a="1"/>
  <c r="AR3779" i="10" s="1"/>
  <c r="AL3778" i="10"/>
  <c r="AM3778" i="10" s="1"/>
  <c r="AN3778" i="10"/>
  <c r="AK3779" i="10"/>
  <c r="AJ3779" i="10"/>
  <c r="AH3780" i="10"/>
  <c r="Y3985" i="10"/>
  <c r="Z3984" i="10"/>
  <c r="AA3984" i="10" s="1"/>
  <c r="Q2799" i="12"/>
  <c r="R2799" i="12" s="1"/>
  <c r="W2798" i="12"/>
  <c r="U2798" i="12"/>
  <c r="V2798" i="12" s="1"/>
  <c r="U3777" i="10"/>
  <c r="V3777" i="10" s="1"/>
  <c r="W3777" i="10"/>
  <c r="R3779" i="10"/>
  <c r="Q3780" i="10"/>
  <c r="S3778" i="10"/>
  <c r="T3778" i="10"/>
  <c r="Z3985" i="12"/>
  <c r="AA3985" i="12" s="1"/>
  <c r="Y3986" i="12"/>
  <c r="AD3986" i="12"/>
  <c r="AE3986" i="12" s="1"/>
  <c r="AC3987" i="12"/>
  <c r="AC3986" i="10"/>
  <c r="AD3985" i="10"/>
  <c r="AE3985" i="10" s="1"/>
  <c r="AU3778" i="10" l="1"/>
  <c r="AV3778" i="10" s="1"/>
  <c r="AW3778" i="10"/>
  <c r="AT3779" i="10"/>
  <c r="AS3779" i="10"/>
  <c r="AQ3780" i="10"/>
  <c r="AR3780" i="10" a="1"/>
  <c r="AR3780" i="10" s="1"/>
  <c r="AP3781" i="10"/>
  <c r="AL3779" i="10"/>
  <c r="AM3779" i="10" s="1"/>
  <c r="AN3779" i="10"/>
  <c r="AK3780" i="10"/>
  <c r="AJ3780" i="10"/>
  <c r="AH3781" i="10"/>
  <c r="AI3781" i="10" a="1"/>
  <c r="AI3781" i="10" s="1"/>
  <c r="Y3986" i="10"/>
  <c r="Z3985" i="10"/>
  <c r="AA3985" i="10" s="1"/>
  <c r="T2799" i="12"/>
  <c r="S2799" i="12"/>
  <c r="U3778" i="10"/>
  <c r="V3778" i="10" s="1"/>
  <c r="W3778" i="10"/>
  <c r="R3780" i="10"/>
  <c r="Q3781" i="10"/>
  <c r="T3779" i="10"/>
  <c r="S3779" i="10"/>
  <c r="Z3986" i="12"/>
  <c r="AA3986" i="12" s="1"/>
  <c r="Y3987" i="12"/>
  <c r="AD3987" i="12"/>
  <c r="AE3987" i="12" s="1"/>
  <c r="AC3988" i="12"/>
  <c r="AC3987" i="10"/>
  <c r="AD3986" i="10"/>
  <c r="AE3986" i="10" s="1"/>
  <c r="AU3779" i="10" l="1"/>
  <c r="AV3779" i="10" s="1"/>
  <c r="AW3779" i="10"/>
  <c r="AS3780" i="10"/>
  <c r="AT3780" i="10"/>
  <c r="AQ3781" i="10"/>
  <c r="AR3781" i="10" a="1"/>
  <c r="AR3781" i="10" s="1"/>
  <c r="AL3780" i="10"/>
  <c r="AM3780" i="10" s="1"/>
  <c r="AN3780" i="10"/>
  <c r="AJ3781" i="10"/>
  <c r="AK3781" i="10"/>
  <c r="AN3781" i="10" s="1"/>
  <c r="R3781" i="10"/>
  <c r="Y3987" i="10"/>
  <c r="Z3986" i="10"/>
  <c r="AA3986" i="10" s="1"/>
  <c r="Q2800" i="12"/>
  <c r="R2800" i="12" s="1"/>
  <c r="W2799" i="12"/>
  <c r="U2799" i="12"/>
  <c r="V2799" i="12" s="1"/>
  <c r="U3779" i="10"/>
  <c r="V3779" i="10" s="1"/>
  <c r="W3779" i="10"/>
  <c r="S3780" i="10"/>
  <c r="T3780" i="10"/>
  <c r="Y3988" i="12"/>
  <c r="Z3987" i="12"/>
  <c r="AA3987" i="12" s="1"/>
  <c r="AD3988" i="12"/>
  <c r="AE3988" i="12" s="1"/>
  <c r="AC3989" i="12"/>
  <c r="AC3988" i="10"/>
  <c r="AD3987" i="10"/>
  <c r="AE3987" i="10" s="1"/>
  <c r="AU3780" i="10" l="1"/>
  <c r="AV3780" i="10" s="1"/>
  <c r="AW3780" i="10"/>
  <c r="AT3781" i="10"/>
  <c r="AS3781" i="10"/>
  <c r="W3780" i="10"/>
  <c r="AG3782" i="10"/>
  <c r="AG3783" i="10" s="1"/>
  <c r="AG3784" i="10" s="1"/>
  <c r="AG3785" i="10" s="1"/>
  <c r="AG3786" i="10" s="1"/>
  <c r="AG3787" i="10" s="1"/>
  <c r="AG3788" i="10" s="1"/>
  <c r="AG3789" i="10" s="1"/>
  <c r="AG3790" i="10" s="1"/>
  <c r="AG3791" i="10" s="1"/>
  <c r="AG3792" i="10" s="1"/>
  <c r="AG3793" i="10" s="1"/>
  <c r="AG3794" i="10" s="1"/>
  <c r="AG3795" i="10" s="1"/>
  <c r="AG3796" i="10" s="1"/>
  <c r="AG3797" i="10" s="1"/>
  <c r="AG3798" i="10" s="1"/>
  <c r="AG3799" i="10" s="1"/>
  <c r="AG3800" i="10" s="1"/>
  <c r="AG3801" i="10" s="1"/>
  <c r="AG3802" i="10" s="1"/>
  <c r="AG3803" i="10" s="1"/>
  <c r="AG3804" i="10" s="1"/>
  <c r="AG3805" i="10" s="1"/>
  <c r="AG3806" i="10" s="1"/>
  <c r="AG3807" i="10" s="1"/>
  <c r="AG3808" i="10" s="1"/>
  <c r="AG3809" i="10" s="1"/>
  <c r="AG3810" i="10" s="1"/>
  <c r="AG3811" i="10" s="1"/>
  <c r="AG3812" i="10" s="1"/>
  <c r="AG3813" i="10" s="1"/>
  <c r="AG3814" i="10" s="1"/>
  <c r="AG3815" i="10" s="1"/>
  <c r="AG3816" i="10" s="1"/>
  <c r="AG3817" i="10" s="1"/>
  <c r="AG3818" i="10" s="1"/>
  <c r="AG3819" i="10" s="1"/>
  <c r="AG3820" i="10" s="1"/>
  <c r="AG3821" i="10" s="1"/>
  <c r="AG3822" i="10" s="1"/>
  <c r="AG3823" i="10" s="1"/>
  <c r="AG3824" i="10" s="1"/>
  <c r="AG3825" i="10" s="1"/>
  <c r="AG3826" i="10" s="1"/>
  <c r="AG3827" i="10" s="1"/>
  <c r="AG3828" i="10" s="1"/>
  <c r="AG3829" i="10" s="1"/>
  <c r="AG3830" i="10" s="1"/>
  <c r="AL3781" i="10"/>
  <c r="AM3781" i="10" s="1"/>
  <c r="Y3988" i="10"/>
  <c r="Z3987" i="10"/>
  <c r="AA3987" i="10" s="1"/>
  <c r="T2800" i="12"/>
  <c r="S2800" i="12"/>
  <c r="S3781" i="10"/>
  <c r="U3780" i="10"/>
  <c r="T3781" i="10"/>
  <c r="Y3989" i="12"/>
  <c r="Z3988" i="12"/>
  <c r="AA3988" i="12" s="1"/>
  <c r="AD3989" i="12"/>
  <c r="AE3989" i="12" s="1"/>
  <c r="AC3990" i="12"/>
  <c r="AC3989" i="10"/>
  <c r="AD3988" i="10"/>
  <c r="AE3988" i="10" s="1"/>
  <c r="AU3781" i="10" l="1"/>
  <c r="AV3781" i="10" s="1"/>
  <c r="AW3781" i="10"/>
  <c r="AI3782" i="10" a="1"/>
  <c r="AI3782" i="10" s="1"/>
  <c r="AP3782" i="10"/>
  <c r="AI3783" i="10" a="1"/>
  <c r="AI3783" i="10" s="1"/>
  <c r="AH3782" i="10"/>
  <c r="Z3988" i="10"/>
  <c r="AA3988" i="10" s="1"/>
  <c r="Y3989" i="10"/>
  <c r="Q2801" i="12"/>
  <c r="R2801" i="12" s="1"/>
  <c r="W2800" i="12"/>
  <c r="U2800" i="12"/>
  <c r="V2800" i="12" s="1"/>
  <c r="U3781" i="10"/>
  <c r="V3781" i="10" s="1"/>
  <c r="W3781" i="10"/>
  <c r="V3780" i="10"/>
  <c r="Q3782" i="10"/>
  <c r="Z3989" i="12"/>
  <c r="AA3989" i="12" s="1"/>
  <c r="Y3990" i="12"/>
  <c r="AD3990" i="12"/>
  <c r="AE3990" i="12" s="1"/>
  <c r="AC3991" i="12"/>
  <c r="AC3990" i="10"/>
  <c r="AD3989" i="10"/>
  <c r="AE3989" i="10" s="1"/>
  <c r="AQ3782" i="10" l="1"/>
  <c r="AR3782" i="10" a="1"/>
  <c r="AR3782" i="10" s="1"/>
  <c r="AP3783" i="10"/>
  <c r="AK3782" i="10"/>
  <c r="AJ3782" i="10"/>
  <c r="AI3784" i="10" a="1"/>
  <c r="AI3784" i="10" s="1"/>
  <c r="AH3783" i="10"/>
  <c r="Y3990" i="10"/>
  <c r="Z3989" i="10"/>
  <c r="AA3989" i="10" s="1"/>
  <c r="T2801" i="12"/>
  <c r="S2801" i="12"/>
  <c r="R3782" i="10"/>
  <c r="Q3783" i="10"/>
  <c r="Z3990" i="12"/>
  <c r="AA3990" i="12" s="1"/>
  <c r="Y3991" i="12"/>
  <c r="AD3991" i="12"/>
  <c r="AE3991" i="12" s="1"/>
  <c r="AC3992" i="12"/>
  <c r="AC3991" i="10"/>
  <c r="AD3990" i="10"/>
  <c r="AE3990" i="10" s="1"/>
  <c r="AS3782" i="10" l="1"/>
  <c r="AT3782" i="10"/>
  <c r="AQ3783" i="10"/>
  <c r="AR3783" i="10" a="1"/>
  <c r="AR3783" i="10" s="1"/>
  <c r="AP3784" i="10"/>
  <c r="AL3782" i="10"/>
  <c r="AM3782" i="10" s="1"/>
  <c r="AN3782" i="10"/>
  <c r="AK3783" i="10"/>
  <c r="AJ3783" i="10"/>
  <c r="AI3785" i="10" a="1"/>
  <c r="AI3785" i="10" s="1"/>
  <c r="AH3784" i="10"/>
  <c r="Z3990" i="10"/>
  <c r="AA3990" i="10" s="1"/>
  <c r="Y3991" i="10"/>
  <c r="Q2802" i="12"/>
  <c r="W2801" i="12"/>
  <c r="U2801" i="12"/>
  <c r="V2801" i="12" s="1"/>
  <c r="R3783" i="10"/>
  <c r="Q3784" i="10"/>
  <c r="S3782" i="10"/>
  <c r="T3782" i="10"/>
  <c r="Z3991" i="12"/>
  <c r="AA3991" i="12" s="1"/>
  <c r="Y3992" i="12"/>
  <c r="AD3992" i="12"/>
  <c r="AE3992" i="12" s="1"/>
  <c r="AC3993" i="12"/>
  <c r="AC3992" i="10"/>
  <c r="AD3991" i="10"/>
  <c r="AE3991" i="10" s="1"/>
  <c r="AU3782" i="10" l="1"/>
  <c r="AV3782" i="10" s="1"/>
  <c r="AW3782" i="10"/>
  <c r="AS3783" i="10"/>
  <c r="AT3783" i="10"/>
  <c r="AQ3784" i="10"/>
  <c r="AP3785" i="10"/>
  <c r="AR3784" i="10" a="1"/>
  <c r="AR3784" i="10" s="1"/>
  <c r="AL3783" i="10"/>
  <c r="AM3783" i="10" s="1"/>
  <c r="AN3783" i="10"/>
  <c r="AK3784" i="10"/>
  <c r="AJ3784" i="10"/>
  <c r="AI3786" i="10" a="1"/>
  <c r="AI3786" i="10" s="1"/>
  <c r="AH3785" i="10"/>
  <c r="R3784" i="10"/>
  <c r="Y3992" i="10"/>
  <c r="Z3991" i="10"/>
  <c r="AA3991" i="10" s="1"/>
  <c r="Q2803" i="12"/>
  <c r="R2802" i="12"/>
  <c r="U3782" i="10"/>
  <c r="V3782" i="10" s="1"/>
  <c r="W3782" i="10"/>
  <c r="T3783" i="10"/>
  <c r="S3783" i="10"/>
  <c r="Z3992" i="12"/>
  <c r="AA3992" i="12" s="1"/>
  <c r="Y3993" i="12"/>
  <c r="AD3993" i="12"/>
  <c r="AE3993" i="12" s="1"/>
  <c r="AC3994" i="12"/>
  <c r="AC3993" i="10"/>
  <c r="AD3992" i="10"/>
  <c r="AE3992" i="10" s="1"/>
  <c r="AU3783" i="10" l="1"/>
  <c r="AV3783" i="10" s="1"/>
  <c r="AW3783" i="10"/>
  <c r="AT3784" i="10"/>
  <c r="AS3784" i="10"/>
  <c r="AQ3785" i="10"/>
  <c r="AR3785" i="10" a="1"/>
  <c r="AR3785" i="10" s="1"/>
  <c r="AP3786" i="10"/>
  <c r="AL3784" i="10"/>
  <c r="AM3784" i="10" s="1"/>
  <c r="AN3784" i="10"/>
  <c r="AK3785" i="10"/>
  <c r="AJ3785" i="10"/>
  <c r="AI3787" i="10" a="1"/>
  <c r="AI3787" i="10" s="1"/>
  <c r="AH3786" i="10"/>
  <c r="Z3992" i="10"/>
  <c r="AA3992" i="10" s="1"/>
  <c r="Y3993" i="10"/>
  <c r="S2802" i="12"/>
  <c r="T2802" i="12"/>
  <c r="Q2804" i="12"/>
  <c r="R2804" i="12" s="1"/>
  <c r="R2803" i="12"/>
  <c r="U3783" i="10"/>
  <c r="V3783" i="10" s="1"/>
  <c r="W3783" i="10"/>
  <c r="S3784" i="10"/>
  <c r="T3784" i="10"/>
  <c r="Z3993" i="12"/>
  <c r="AA3993" i="12" s="1"/>
  <c r="Y3994" i="12"/>
  <c r="AD3994" i="12"/>
  <c r="AE3994" i="12" s="1"/>
  <c r="AC3995" i="12"/>
  <c r="AC3994" i="10"/>
  <c r="AD3993" i="10"/>
  <c r="AE3993" i="10" s="1"/>
  <c r="AU3784" i="10" l="1"/>
  <c r="AV3784" i="10" s="1"/>
  <c r="AW3784" i="10"/>
  <c r="AT3785" i="10"/>
  <c r="AW3785" i="10" s="1"/>
  <c r="AS3785" i="10"/>
  <c r="AQ3786" i="10"/>
  <c r="AP3787" i="10"/>
  <c r="AR3786" i="10" a="1"/>
  <c r="AR3786" i="10" s="1"/>
  <c r="AL3785" i="10"/>
  <c r="AM3785" i="10" s="1"/>
  <c r="AN3785" i="10"/>
  <c r="AK3786" i="10"/>
  <c r="AJ3786" i="10"/>
  <c r="AI3788" i="10" a="1"/>
  <c r="AI3788" i="10" s="1"/>
  <c r="AH3787" i="10"/>
  <c r="Y3994" i="10"/>
  <c r="Z3993" i="10"/>
  <c r="AA3993" i="10" s="1"/>
  <c r="S2803" i="12"/>
  <c r="W2802" i="12"/>
  <c r="U2802" i="12"/>
  <c r="V2802" i="12" s="1"/>
  <c r="T2803" i="12"/>
  <c r="S2804" i="12" s="1"/>
  <c r="U3784" i="10"/>
  <c r="V3784" i="10" s="1"/>
  <c r="W3784" i="10"/>
  <c r="Q3785" i="10"/>
  <c r="Z3994" i="12"/>
  <c r="AA3994" i="12" s="1"/>
  <c r="Y3995" i="12"/>
  <c r="AD3995" i="12"/>
  <c r="AE3995" i="12" s="1"/>
  <c r="AC3996" i="12"/>
  <c r="AC3995" i="10"/>
  <c r="AD3994" i="10"/>
  <c r="AE3994" i="10" s="1"/>
  <c r="AT3786" i="10" l="1"/>
  <c r="AU3785" i="10"/>
  <c r="AV3785" i="10" s="1"/>
  <c r="AS3786" i="10"/>
  <c r="AQ3787" i="10"/>
  <c r="AR3787" i="10" a="1"/>
  <c r="AR3787" i="10" s="1"/>
  <c r="AP3788" i="10"/>
  <c r="AL3786" i="10"/>
  <c r="AM3786" i="10" s="1"/>
  <c r="AN3786" i="10"/>
  <c r="AK3787" i="10"/>
  <c r="AJ3787" i="10"/>
  <c r="AI3789" i="10" a="1"/>
  <c r="AI3789" i="10" s="1"/>
  <c r="AH3788" i="10"/>
  <c r="Y3995" i="10"/>
  <c r="Z3994" i="10"/>
  <c r="AA3994" i="10" s="1"/>
  <c r="W2803" i="12"/>
  <c r="U2803" i="12"/>
  <c r="V2803" i="12" s="1"/>
  <c r="T2804" i="12"/>
  <c r="R3785" i="10"/>
  <c r="Q3786" i="10"/>
  <c r="Y3996" i="12"/>
  <c r="Z3995" i="12"/>
  <c r="AA3995" i="12" s="1"/>
  <c r="AD3996" i="12"/>
  <c r="AE3996" i="12" s="1"/>
  <c r="AC3997" i="12"/>
  <c r="AC3996" i="10"/>
  <c r="AD3995" i="10"/>
  <c r="AE3995" i="10" s="1"/>
  <c r="AU3786" i="10" l="1"/>
  <c r="AV3786" i="10" s="1"/>
  <c r="AW3786" i="10"/>
  <c r="AT3787" i="10"/>
  <c r="AS3787" i="10"/>
  <c r="AQ3788" i="10"/>
  <c r="AR3788" i="10" a="1"/>
  <c r="AR3788" i="10" s="1"/>
  <c r="AP3789" i="10"/>
  <c r="AL3787" i="10"/>
  <c r="AM3787" i="10" s="1"/>
  <c r="AN3787" i="10"/>
  <c r="AK3788" i="10"/>
  <c r="AJ3788" i="10"/>
  <c r="AI3790" i="10" a="1"/>
  <c r="AI3790" i="10" s="1"/>
  <c r="AH3789" i="10"/>
  <c r="Y3996" i="10"/>
  <c r="Z3995" i="10"/>
  <c r="AA3995" i="10" s="1"/>
  <c r="Q2805" i="12"/>
  <c r="W2804" i="12"/>
  <c r="U2804" i="12"/>
  <c r="V2804" i="12" s="1"/>
  <c r="R3786" i="10"/>
  <c r="Q3787" i="10"/>
  <c r="S3785" i="10"/>
  <c r="T3785" i="10"/>
  <c r="Z3996" i="12"/>
  <c r="AA3996" i="12" s="1"/>
  <c r="Y3997" i="12"/>
  <c r="AD3997" i="12"/>
  <c r="AE3997" i="12" s="1"/>
  <c r="AC3998" i="12"/>
  <c r="AC3997" i="10"/>
  <c r="AD3996" i="10"/>
  <c r="AE3996" i="10" s="1"/>
  <c r="AU3787" i="10" l="1"/>
  <c r="AV3787" i="10" s="1"/>
  <c r="AW3787" i="10"/>
  <c r="AT3788" i="10"/>
  <c r="AS3788" i="10"/>
  <c r="AQ3789" i="10"/>
  <c r="AP3790" i="10"/>
  <c r="AR3789" i="10" a="1"/>
  <c r="AR3789" i="10" s="1"/>
  <c r="AL3788" i="10"/>
  <c r="AM3788" i="10" s="1"/>
  <c r="AN3788" i="10"/>
  <c r="AK3789" i="10"/>
  <c r="AJ3789" i="10"/>
  <c r="AI3791" i="10" a="1"/>
  <c r="AI3791" i="10" s="1"/>
  <c r="AH3790" i="10"/>
  <c r="Y3997" i="10"/>
  <c r="Z3996" i="10"/>
  <c r="AA3996" i="10" s="1"/>
  <c r="Q2806" i="12"/>
  <c r="R2805" i="12"/>
  <c r="U3785" i="10"/>
  <c r="V3785" i="10" s="1"/>
  <c r="W3785" i="10"/>
  <c r="S3786" i="10"/>
  <c r="T3786" i="10"/>
  <c r="R3787" i="10"/>
  <c r="Q3788" i="10"/>
  <c r="Y3998" i="12"/>
  <c r="Z3997" i="12"/>
  <c r="AA3997" i="12" s="1"/>
  <c r="AD3998" i="12"/>
  <c r="AE3998" i="12" s="1"/>
  <c r="AC3999" i="12"/>
  <c r="AC3998" i="10"/>
  <c r="AD3997" i="10"/>
  <c r="AE3997" i="10" s="1"/>
  <c r="AU3788" i="10" l="1"/>
  <c r="AV3788" i="10" s="1"/>
  <c r="AW3788" i="10"/>
  <c r="AT3789" i="10"/>
  <c r="AS3789" i="10"/>
  <c r="AQ3790" i="10"/>
  <c r="AP3791" i="10"/>
  <c r="AR3790" i="10" a="1"/>
  <c r="AR3790" i="10" s="1"/>
  <c r="AL3789" i="10"/>
  <c r="AM3789" i="10" s="1"/>
  <c r="AN3789" i="10"/>
  <c r="AK3790" i="10"/>
  <c r="AJ3790" i="10"/>
  <c r="AI3792" i="10" a="1"/>
  <c r="AI3792" i="10" s="1"/>
  <c r="AH3791" i="10"/>
  <c r="Y3998" i="10"/>
  <c r="Z3997" i="10"/>
  <c r="AA3997" i="10" s="1"/>
  <c r="S2805" i="12"/>
  <c r="T2805" i="12"/>
  <c r="Q2807" i="12"/>
  <c r="R2806" i="12"/>
  <c r="U3786" i="10"/>
  <c r="V3786" i="10" s="1"/>
  <c r="W3786" i="10"/>
  <c r="R3788" i="10"/>
  <c r="Q3789" i="10"/>
  <c r="S3787" i="10"/>
  <c r="T3787" i="10"/>
  <c r="Z3998" i="12"/>
  <c r="AA3998" i="12" s="1"/>
  <c r="Y3999" i="12"/>
  <c r="AD3999" i="12"/>
  <c r="AE3999" i="12" s="1"/>
  <c r="AC4000" i="12"/>
  <c r="AC3999" i="10"/>
  <c r="AD3998" i="10"/>
  <c r="AE3998" i="10" s="1"/>
  <c r="AU3789" i="10" l="1"/>
  <c r="AV3789" i="10" s="1"/>
  <c r="AW3789" i="10"/>
  <c r="AT3790" i="10"/>
  <c r="AS3790" i="10"/>
  <c r="AQ3791" i="10"/>
  <c r="AR3791" i="10" a="1"/>
  <c r="AR3791" i="10" s="1"/>
  <c r="AP3792" i="10"/>
  <c r="AL3790" i="10"/>
  <c r="AM3790" i="10" s="1"/>
  <c r="AN3790" i="10"/>
  <c r="AK3791" i="10"/>
  <c r="AJ3791" i="10"/>
  <c r="AI3793" i="10" a="1"/>
  <c r="AI3793" i="10" s="1"/>
  <c r="AH3792" i="10"/>
  <c r="Y3999" i="10"/>
  <c r="Z3998" i="10"/>
  <c r="AA3998" i="10" s="1"/>
  <c r="S2806" i="12"/>
  <c r="Q2808" i="12"/>
  <c r="R2807" i="12"/>
  <c r="W2805" i="12"/>
  <c r="T2806" i="12"/>
  <c r="U2805" i="12"/>
  <c r="V2805" i="12" s="1"/>
  <c r="U3787" i="10"/>
  <c r="V3787" i="10" s="1"/>
  <c r="W3787" i="10"/>
  <c r="R3789" i="10"/>
  <c r="Q3790" i="10"/>
  <c r="S3788" i="10"/>
  <c r="T3788" i="10"/>
  <c r="Y4000" i="12"/>
  <c r="Z3999" i="12"/>
  <c r="AA3999" i="12" s="1"/>
  <c r="AD4000" i="12"/>
  <c r="AE4000" i="12" s="1"/>
  <c r="AC4001" i="12"/>
  <c r="AC4000" i="10"/>
  <c r="AD3999" i="10"/>
  <c r="AE3999" i="10" s="1"/>
  <c r="AU3790" i="10" l="1"/>
  <c r="AV3790" i="10" s="1"/>
  <c r="AW3790" i="10"/>
  <c r="AS3791" i="10"/>
  <c r="AT3791" i="10"/>
  <c r="AQ3792" i="10"/>
  <c r="AR3792" i="10" a="1"/>
  <c r="AR3792" i="10" s="1"/>
  <c r="AP3793" i="10"/>
  <c r="AL3791" i="10"/>
  <c r="AM3791" i="10" s="1"/>
  <c r="AN3791" i="10"/>
  <c r="AK3792" i="10"/>
  <c r="AJ3792" i="10"/>
  <c r="AI3794" i="10" a="1"/>
  <c r="AI3794" i="10" s="1"/>
  <c r="AH3793" i="10"/>
  <c r="Y4000" i="10"/>
  <c r="Z3999" i="10"/>
  <c r="AA3999" i="10" s="1"/>
  <c r="S2807" i="12"/>
  <c r="Q2809" i="12"/>
  <c r="R2809" i="12" s="1"/>
  <c r="R2808" i="12"/>
  <c r="W2806" i="12"/>
  <c r="U2806" i="12"/>
  <c r="V2806" i="12" s="1"/>
  <c r="T2807" i="12"/>
  <c r="U3788" i="10"/>
  <c r="V3788" i="10" s="1"/>
  <c r="W3788" i="10"/>
  <c r="S3789" i="10"/>
  <c r="T3789" i="10"/>
  <c r="R3790" i="10"/>
  <c r="Q3791" i="10"/>
  <c r="Z4000" i="12"/>
  <c r="AA4000" i="12" s="1"/>
  <c r="Y4001" i="12"/>
  <c r="AD4001" i="12"/>
  <c r="AE4001" i="12" s="1"/>
  <c r="AC4002" i="12"/>
  <c r="AC4001" i="10"/>
  <c r="AD4000" i="10"/>
  <c r="AE4000" i="10" s="1"/>
  <c r="AU3791" i="10" l="1"/>
  <c r="AV3791" i="10" s="1"/>
  <c r="AW3791" i="10"/>
  <c r="AT3792" i="10"/>
  <c r="AS3792" i="10"/>
  <c r="AQ3793" i="10"/>
  <c r="AP3794" i="10"/>
  <c r="AR3793" i="10" a="1"/>
  <c r="AR3793" i="10" s="1"/>
  <c r="AL3792" i="10"/>
  <c r="AM3792" i="10" s="1"/>
  <c r="AN3792" i="10"/>
  <c r="AK3793" i="10"/>
  <c r="AJ3793" i="10"/>
  <c r="AI3795" i="10" a="1"/>
  <c r="AI3795" i="10" s="1"/>
  <c r="AH3794" i="10"/>
  <c r="Y4001" i="10"/>
  <c r="Z4000" i="10"/>
  <c r="AA4000" i="10" s="1"/>
  <c r="S2808" i="12"/>
  <c r="W2807" i="12"/>
  <c r="T2808" i="12"/>
  <c r="U2807" i="12"/>
  <c r="V2807" i="12" s="1"/>
  <c r="U3789" i="10"/>
  <c r="V3789" i="10" s="1"/>
  <c r="W3789" i="10"/>
  <c r="S3790" i="10"/>
  <c r="T3790" i="10"/>
  <c r="R3791" i="10"/>
  <c r="Q3792" i="10"/>
  <c r="Z4001" i="12"/>
  <c r="AA4001" i="12" s="1"/>
  <c r="Y4002" i="12"/>
  <c r="AD4002" i="12"/>
  <c r="AE4002" i="12" s="1"/>
  <c r="AC4003" i="12"/>
  <c r="AC4002" i="10"/>
  <c r="AD4001" i="10"/>
  <c r="AE4001" i="10" s="1"/>
  <c r="AU3792" i="10" l="1"/>
  <c r="AV3792" i="10" s="1"/>
  <c r="AW3792" i="10"/>
  <c r="AT3793" i="10"/>
  <c r="AS3793" i="10"/>
  <c r="AQ3794" i="10"/>
  <c r="AR3794" i="10" a="1"/>
  <c r="AR3794" i="10" s="1"/>
  <c r="AP3795" i="10"/>
  <c r="AL3793" i="10"/>
  <c r="AM3793" i="10" s="1"/>
  <c r="AN3793" i="10"/>
  <c r="AK3794" i="10"/>
  <c r="AJ3794" i="10"/>
  <c r="AI3796" i="10" a="1"/>
  <c r="AI3796" i="10" s="1"/>
  <c r="AH3795" i="10"/>
  <c r="Y4002" i="10"/>
  <c r="Z4001" i="10"/>
  <c r="AA4001" i="10" s="1"/>
  <c r="W2808" i="12"/>
  <c r="U2808" i="12"/>
  <c r="V2808" i="12" s="1"/>
  <c r="T2809" i="12"/>
  <c r="S2809" i="12"/>
  <c r="U3790" i="10"/>
  <c r="V3790" i="10" s="1"/>
  <c r="W3790" i="10"/>
  <c r="S3791" i="10"/>
  <c r="T3791" i="10"/>
  <c r="R3792" i="10"/>
  <c r="Q3793" i="10"/>
  <c r="Z4002" i="12"/>
  <c r="AA4002" i="12" s="1"/>
  <c r="Y4003" i="12"/>
  <c r="AD4003" i="12"/>
  <c r="AE4003" i="12" s="1"/>
  <c r="AC4004" i="12"/>
  <c r="AC4003" i="10"/>
  <c r="AD4002" i="10"/>
  <c r="AE4002" i="10" s="1"/>
  <c r="AU3793" i="10" l="1"/>
  <c r="AV3793" i="10" s="1"/>
  <c r="AW3793" i="10"/>
  <c r="AT3794" i="10"/>
  <c r="AS3794" i="10"/>
  <c r="AQ3795" i="10"/>
  <c r="AR3795" i="10" a="1"/>
  <c r="AR3795" i="10" s="1"/>
  <c r="AP3796" i="10"/>
  <c r="AL3794" i="10"/>
  <c r="AM3794" i="10" s="1"/>
  <c r="AN3794" i="10"/>
  <c r="AK3795" i="10"/>
  <c r="AJ3795" i="10"/>
  <c r="AI3797" i="10" a="1"/>
  <c r="AI3797" i="10" s="1"/>
  <c r="AH3796" i="10"/>
  <c r="Y4003" i="10"/>
  <c r="Z4002" i="10"/>
  <c r="AA4002" i="10" s="1"/>
  <c r="Q2810" i="12"/>
  <c r="W2809" i="12"/>
  <c r="U2809" i="12"/>
  <c r="V2809" i="12" s="1"/>
  <c r="U3791" i="10"/>
  <c r="V3791" i="10" s="1"/>
  <c r="W3791" i="10"/>
  <c r="S3792" i="10"/>
  <c r="T3792" i="10"/>
  <c r="R3793" i="10"/>
  <c r="Q3794" i="10"/>
  <c r="Z4003" i="12"/>
  <c r="AA4003" i="12" s="1"/>
  <c r="Y4004" i="12"/>
  <c r="AD4004" i="12"/>
  <c r="AE4004" i="12" s="1"/>
  <c r="AC4005" i="12"/>
  <c r="AC4004" i="10"/>
  <c r="AD4003" i="10"/>
  <c r="AE4003" i="10" s="1"/>
  <c r="AU3794" i="10" l="1"/>
  <c r="AV3794" i="10" s="1"/>
  <c r="AW3794" i="10"/>
  <c r="AT3795" i="10"/>
  <c r="AS3795" i="10"/>
  <c r="AQ3796" i="10"/>
  <c r="AR3796" i="10" a="1"/>
  <c r="AR3796" i="10" s="1"/>
  <c r="AP3797" i="10"/>
  <c r="AL3795" i="10"/>
  <c r="AM3795" i="10" s="1"/>
  <c r="AN3795" i="10"/>
  <c r="AK3796" i="10"/>
  <c r="AJ3796" i="10"/>
  <c r="AI3798" i="10" a="1"/>
  <c r="AI3798" i="10" s="1"/>
  <c r="AH3797" i="10"/>
  <c r="Y4004" i="10"/>
  <c r="Z4003" i="10"/>
  <c r="AA4003" i="10" s="1"/>
  <c r="R2810" i="12"/>
  <c r="U3792" i="10"/>
  <c r="V3792" i="10" s="1"/>
  <c r="W3792" i="10"/>
  <c r="S3793" i="10"/>
  <c r="T3793" i="10"/>
  <c r="R3794" i="10"/>
  <c r="Q3795" i="10"/>
  <c r="Z4004" i="12"/>
  <c r="AA4004" i="12" s="1"/>
  <c r="Y4005" i="12"/>
  <c r="AD4005" i="12"/>
  <c r="AE4005" i="12" s="1"/>
  <c r="AC4006" i="12"/>
  <c r="AC4005" i="10"/>
  <c r="AD4004" i="10"/>
  <c r="AE4004" i="10" s="1"/>
  <c r="AU3795" i="10" l="1"/>
  <c r="AV3795" i="10" s="1"/>
  <c r="AW3795" i="10"/>
  <c r="AT3796" i="10"/>
  <c r="AS3796" i="10"/>
  <c r="AQ3797" i="10"/>
  <c r="AP3798" i="10"/>
  <c r="AR3797" i="10" a="1"/>
  <c r="AR3797" i="10" s="1"/>
  <c r="AL3796" i="10"/>
  <c r="AM3796" i="10" s="1"/>
  <c r="AN3796" i="10"/>
  <c r="AK3797" i="10"/>
  <c r="AJ3797" i="10"/>
  <c r="AI3799" i="10" a="1"/>
  <c r="AI3799" i="10" s="1"/>
  <c r="AH3798" i="10"/>
  <c r="Y4005" i="10"/>
  <c r="Z4004" i="10"/>
  <c r="AA4004" i="10" s="1"/>
  <c r="S2810" i="12"/>
  <c r="T2810" i="12"/>
  <c r="Q2811" i="12" s="1"/>
  <c r="R2811" i="12" s="1"/>
  <c r="U3793" i="10"/>
  <c r="V3793" i="10" s="1"/>
  <c r="W3793" i="10"/>
  <c r="S3794" i="10"/>
  <c r="T3794" i="10"/>
  <c r="R3795" i="10"/>
  <c r="Q3796" i="10"/>
  <c r="Y4006" i="12"/>
  <c r="Z4005" i="12"/>
  <c r="AA4005" i="12" s="1"/>
  <c r="AD4006" i="12"/>
  <c r="AE4006" i="12" s="1"/>
  <c r="AC4007" i="12"/>
  <c r="AC4006" i="10"/>
  <c r="AD4005" i="10"/>
  <c r="AE4005" i="10" s="1"/>
  <c r="AU3796" i="10" l="1"/>
  <c r="AV3796" i="10" s="1"/>
  <c r="AW3796" i="10"/>
  <c r="AT3797" i="10"/>
  <c r="AS3797" i="10"/>
  <c r="AQ3798" i="10"/>
  <c r="AR3798" i="10" a="1"/>
  <c r="AR3798" i="10" s="1"/>
  <c r="AP3799" i="10"/>
  <c r="AL3797" i="10"/>
  <c r="AM3797" i="10" s="1"/>
  <c r="AN3797" i="10"/>
  <c r="AK3798" i="10"/>
  <c r="AJ3798" i="10"/>
  <c r="AI3800" i="10" a="1"/>
  <c r="AI3800" i="10" s="1"/>
  <c r="AH3799" i="10"/>
  <c r="Y4006" i="10"/>
  <c r="Z4005" i="10"/>
  <c r="AA4005" i="10" s="1"/>
  <c r="S2811" i="12"/>
  <c r="W2810" i="12"/>
  <c r="U2810" i="12"/>
  <c r="V2810" i="12" s="1"/>
  <c r="T2811" i="12"/>
  <c r="U3794" i="10"/>
  <c r="V3794" i="10" s="1"/>
  <c r="W3794" i="10"/>
  <c r="S3795" i="10"/>
  <c r="T3795" i="10"/>
  <c r="R3796" i="10"/>
  <c r="Q3797" i="10"/>
  <c r="Y4007" i="12"/>
  <c r="Z4006" i="12"/>
  <c r="AA4006" i="12" s="1"/>
  <c r="AD4007" i="12"/>
  <c r="AE4007" i="12" s="1"/>
  <c r="AC4008" i="12"/>
  <c r="AC4007" i="10"/>
  <c r="AD4006" i="10"/>
  <c r="AE4006" i="10" s="1"/>
  <c r="AU3797" i="10" l="1"/>
  <c r="AV3797" i="10" s="1"/>
  <c r="AW3797" i="10"/>
  <c r="AT3798" i="10"/>
  <c r="AS3798" i="10"/>
  <c r="AQ3799" i="10"/>
  <c r="AP3800" i="10"/>
  <c r="AR3799" i="10" a="1"/>
  <c r="AR3799" i="10" s="1"/>
  <c r="AL3798" i="10"/>
  <c r="AM3798" i="10" s="1"/>
  <c r="AN3798" i="10"/>
  <c r="AK3799" i="10"/>
  <c r="AJ3799" i="10"/>
  <c r="AI3801" i="10" a="1"/>
  <c r="AI3801" i="10" s="1"/>
  <c r="AH3800" i="10"/>
  <c r="Y4007" i="10"/>
  <c r="Z4006" i="10"/>
  <c r="AA4006" i="10" s="1"/>
  <c r="Q2812" i="12"/>
  <c r="R2812" i="12" s="1"/>
  <c r="W2811" i="12"/>
  <c r="U2811" i="12"/>
  <c r="V2811" i="12" s="1"/>
  <c r="U3795" i="10"/>
  <c r="V3795" i="10" s="1"/>
  <c r="W3795" i="10"/>
  <c r="S3796" i="10"/>
  <c r="T3796" i="10"/>
  <c r="R3797" i="10"/>
  <c r="Q3798" i="10"/>
  <c r="Z4007" i="12"/>
  <c r="AA4007" i="12" s="1"/>
  <c r="Y4008" i="12"/>
  <c r="AD4008" i="12"/>
  <c r="AE4008" i="12" s="1"/>
  <c r="AC4009" i="12"/>
  <c r="AC4008" i="10"/>
  <c r="AD4007" i="10"/>
  <c r="AE4007" i="10" s="1"/>
  <c r="AU3798" i="10" l="1"/>
  <c r="AV3798" i="10" s="1"/>
  <c r="AW3798" i="10"/>
  <c r="AT3799" i="10"/>
  <c r="AS3799" i="10"/>
  <c r="AQ3800" i="10"/>
  <c r="AP3801" i="10"/>
  <c r="AR3800" i="10" a="1"/>
  <c r="AR3800" i="10" s="1"/>
  <c r="AL3799" i="10"/>
  <c r="AM3799" i="10" s="1"/>
  <c r="AN3799" i="10"/>
  <c r="AK3800" i="10"/>
  <c r="AJ3800" i="10"/>
  <c r="AI3802" i="10" a="1"/>
  <c r="AI3802" i="10" s="1"/>
  <c r="AH3801" i="10"/>
  <c r="Y4008" i="10"/>
  <c r="Z4007" i="10"/>
  <c r="AA4007" i="10" s="1"/>
  <c r="T2812" i="12"/>
  <c r="S2812" i="12"/>
  <c r="U3796" i="10"/>
  <c r="V3796" i="10" s="1"/>
  <c r="W3796" i="10"/>
  <c r="S3797" i="10"/>
  <c r="T3797" i="10"/>
  <c r="R3798" i="10"/>
  <c r="Q3799" i="10"/>
  <c r="Z4008" i="12"/>
  <c r="AA4008" i="12" s="1"/>
  <c r="Y4009" i="12"/>
  <c r="AD4009" i="12"/>
  <c r="AE4009" i="12" s="1"/>
  <c r="AC4010" i="12"/>
  <c r="AC4009" i="10"/>
  <c r="AD4008" i="10"/>
  <c r="AE4008" i="10" s="1"/>
  <c r="AT3800" i="10" l="1"/>
  <c r="AU3800" i="10" s="1"/>
  <c r="AV3800" i="10" s="1"/>
  <c r="AU3799" i="10"/>
  <c r="AV3799" i="10" s="1"/>
  <c r="AW3799" i="10"/>
  <c r="AS3800" i="10"/>
  <c r="AQ3801" i="10"/>
  <c r="AP3802" i="10"/>
  <c r="AR3801" i="10" a="1"/>
  <c r="AR3801" i="10" s="1"/>
  <c r="AL3800" i="10"/>
  <c r="AM3800" i="10" s="1"/>
  <c r="AN3800" i="10"/>
  <c r="AK3801" i="10"/>
  <c r="AJ3801" i="10"/>
  <c r="AI3803" i="10" a="1"/>
  <c r="AI3803" i="10" s="1"/>
  <c r="AH3802" i="10"/>
  <c r="Y4009" i="10"/>
  <c r="Z4008" i="10"/>
  <c r="AA4008" i="10" s="1"/>
  <c r="Q2813" i="12"/>
  <c r="R2813" i="12" s="1"/>
  <c r="W2812" i="12"/>
  <c r="U2812" i="12"/>
  <c r="V2812" i="12" s="1"/>
  <c r="U3797" i="10"/>
  <c r="V3797" i="10" s="1"/>
  <c r="W3797" i="10"/>
  <c r="S3798" i="10"/>
  <c r="T3798" i="10"/>
  <c r="R3799" i="10"/>
  <c r="Q3800" i="10"/>
  <c r="Y4010" i="12"/>
  <c r="Z4009" i="12"/>
  <c r="AA4009" i="12" s="1"/>
  <c r="AD4010" i="12"/>
  <c r="AE4010" i="12" s="1"/>
  <c r="AC4011" i="12"/>
  <c r="AC4010" i="10"/>
  <c r="AD4009" i="10"/>
  <c r="AE4009" i="10" s="1"/>
  <c r="AW3800" i="10" l="1"/>
  <c r="AT3801" i="10"/>
  <c r="AS3801" i="10"/>
  <c r="AQ3802" i="10"/>
  <c r="AR3802" i="10" a="1"/>
  <c r="AR3802" i="10" s="1"/>
  <c r="AP3803" i="10"/>
  <c r="AL3801" i="10"/>
  <c r="AM3801" i="10" s="1"/>
  <c r="AN3801" i="10"/>
  <c r="AK3802" i="10"/>
  <c r="AJ3802" i="10"/>
  <c r="AI3804" i="10" a="1"/>
  <c r="AI3804" i="10" s="1"/>
  <c r="AH3803" i="10"/>
  <c r="Y4010" i="10"/>
  <c r="Z4009" i="10"/>
  <c r="AA4009" i="10" s="1"/>
  <c r="T2813" i="12"/>
  <c r="S2813" i="12"/>
  <c r="U3798" i="10"/>
  <c r="V3798" i="10" s="1"/>
  <c r="W3798" i="10"/>
  <c r="S3799" i="10"/>
  <c r="T3799" i="10"/>
  <c r="R3800" i="10"/>
  <c r="Q3801" i="10"/>
  <c r="Z4010" i="12"/>
  <c r="AA4010" i="12" s="1"/>
  <c r="Y4011" i="12"/>
  <c r="AD4011" i="12"/>
  <c r="AE4011" i="12" s="1"/>
  <c r="AC4012" i="12"/>
  <c r="AC4011" i="10"/>
  <c r="AD4010" i="10"/>
  <c r="AE4010" i="10" s="1"/>
  <c r="AU3801" i="10" l="1"/>
  <c r="AV3801" i="10" s="1"/>
  <c r="AW3801" i="10"/>
  <c r="AT3802" i="10"/>
  <c r="AS3802" i="10"/>
  <c r="AQ3803" i="10"/>
  <c r="AR3803" i="10" a="1"/>
  <c r="AR3803" i="10" s="1"/>
  <c r="AP3804" i="10"/>
  <c r="AL3802" i="10"/>
  <c r="AM3802" i="10" s="1"/>
  <c r="AN3802" i="10"/>
  <c r="AK3803" i="10"/>
  <c r="AJ3803" i="10"/>
  <c r="AI3805" i="10" a="1"/>
  <c r="AI3805" i="10" s="1"/>
  <c r="AH3804" i="10"/>
  <c r="Y4011" i="10"/>
  <c r="Z4010" i="10"/>
  <c r="AA4010" i="10" s="1"/>
  <c r="Q2814" i="12"/>
  <c r="R2814" i="12" s="1"/>
  <c r="W2813" i="12"/>
  <c r="U2813" i="12"/>
  <c r="V2813" i="12" s="1"/>
  <c r="U3799" i="10"/>
  <c r="V3799" i="10" s="1"/>
  <c r="W3799" i="10"/>
  <c r="S3800" i="10"/>
  <c r="T3800" i="10"/>
  <c r="R3801" i="10"/>
  <c r="Q3802" i="10"/>
  <c r="Z4011" i="12"/>
  <c r="AA4011" i="12" s="1"/>
  <c r="Y4012" i="12"/>
  <c r="AD4012" i="12"/>
  <c r="AE4012" i="12" s="1"/>
  <c r="AC4013" i="12"/>
  <c r="AC4012" i="10"/>
  <c r="AD4011" i="10"/>
  <c r="AE4011" i="10" s="1"/>
  <c r="AU3802" i="10" l="1"/>
  <c r="AV3802" i="10" s="1"/>
  <c r="AW3802" i="10"/>
  <c r="AT3803" i="10"/>
  <c r="AS3803" i="10"/>
  <c r="AQ3804" i="10"/>
  <c r="AR3804" i="10" a="1"/>
  <c r="AR3804" i="10" s="1"/>
  <c r="AP3805" i="10"/>
  <c r="AL3803" i="10"/>
  <c r="AM3803" i="10" s="1"/>
  <c r="AN3803" i="10"/>
  <c r="AK3804" i="10"/>
  <c r="AJ3804" i="10"/>
  <c r="AI3806" i="10" a="1"/>
  <c r="AI3806" i="10" s="1"/>
  <c r="AH3805" i="10"/>
  <c r="Y4012" i="10"/>
  <c r="Z4011" i="10"/>
  <c r="AA4011" i="10" s="1"/>
  <c r="T2814" i="12"/>
  <c r="S2814" i="12"/>
  <c r="U3800" i="10"/>
  <c r="V3800" i="10" s="1"/>
  <c r="W3800" i="10"/>
  <c r="S3801" i="10"/>
  <c r="T3801" i="10"/>
  <c r="R3802" i="10"/>
  <c r="Q3803" i="10"/>
  <c r="Z4012" i="12"/>
  <c r="AA4012" i="12" s="1"/>
  <c r="Y4013" i="12"/>
  <c r="AD4013" i="12"/>
  <c r="AE4013" i="12" s="1"/>
  <c r="AC4014" i="12"/>
  <c r="AC4013" i="10"/>
  <c r="AD4012" i="10"/>
  <c r="AE4012" i="10" s="1"/>
  <c r="AU3803" i="10" l="1"/>
  <c r="AV3803" i="10" s="1"/>
  <c r="AW3803" i="10"/>
  <c r="AT3804" i="10"/>
  <c r="AS3804" i="10"/>
  <c r="AQ3805" i="10"/>
  <c r="AR3805" i="10" a="1"/>
  <c r="AR3805" i="10" s="1"/>
  <c r="AP3806" i="10"/>
  <c r="AL3804" i="10"/>
  <c r="AM3804" i="10" s="1"/>
  <c r="AN3804" i="10"/>
  <c r="AK3805" i="10"/>
  <c r="AJ3805" i="10"/>
  <c r="AI3807" i="10" a="1"/>
  <c r="AI3807" i="10" s="1"/>
  <c r="AH3806" i="10"/>
  <c r="Y4013" i="10"/>
  <c r="Z4012" i="10"/>
  <c r="AA4012" i="10" s="1"/>
  <c r="Q2815" i="12"/>
  <c r="R2815" i="12" s="1"/>
  <c r="S2815" i="12" s="1"/>
  <c r="W2814" i="12"/>
  <c r="U2814" i="12"/>
  <c r="V2814" i="12" s="1"/>
  <c r="U3801" i="10"/>
  <c r="V3801" i="10" s="1"/>
  <c r="W3801" i="10"/>
  <c r="S3802" i="10"/>
  <c r="T3802" i="10"/>
  <c r="R3803" i="10"/>
  <c r="Q3804" i="10"/>
  <c r="Z4013" i="12"/>
  <c r="AA4013" i="12" s="1"/>
  <c r="Y4014" i="12"/>
  <c r="AD4014" i="12"/>
  <c r="AE4014" i="12" s="1"/>
  <c r="AC4015" i="12"/>
  <c r="AC4014" i="10"/>
  <c r="AD4013" i="10"/>
  <c r="AE4013" i="10" s="1"/>
  <c r="AU3804" i="10" l="1"/>
  <c r="AV3804" i="10" s="1"/>
  <c r="AW3804" i="10"/>
  <c r="AT3805" i="10"/>
  <c r="AS3805" i="10"/>
  <c r="AQ3806" i="10"/>
  <c r="AP3807" i="10"/>
  <c r="AR3806" i="10" a="1"/>
  <c r="AR3806" i="10" s="1"/>
  <c r="AL3805" i="10"/>
  <c r="AM3805" i="10" s="1"/>
  <c r="AN3805" i="10"/>
  <c r="AK3806" i="10"/>
  <c r="AJ3806" i="10"/>
  <c r="AI3808" i="10" a="1"/>
  <c r="AI3808" i="10" s="1"/>
  <c r="AH3807" i="10"/>
  <c r="Y4014" i="10"/>
  <c r="Z4013" i="10"/>
  <c r="AA4013" i="10" s="1"/>
  <c r="T2815" i="12"/>
  <c r="U3802" i="10"/>
  <c r="V3802" i="10" s="1"/>
  <c r="W3802" i="10"/>
  <c r="S3803" i="10"/>
  <c r="T3803" i="10"/>
  <c r="R3804" i="10"/>
  <c r="Q3805" i="10"/>
  <c r="Z4014" i="12"/>
  <c r="AA4014" i="12" s="1"/>
  <c r="Y4015" i="12"/>
  <c r="AD4015" i="12"/>
  <c r="AE4015" i="12" s="1"/>
  <c r="AC4016" i="12"/>
  <c r="AC4015" i="10"/>
  <c r="AD4014" i="10"/>
  <c r="AE4014" i="10" s="1"/>
  <c r="AU3805" i="10" l="1"/>
  <c r="AV3805" i="10" s="1"/>
  <c r="AW3805" i="10"/>
  <c r="AT3806" i="10"/>
  <c r="AS3806" i="10"/>
  <c r="AQ3807" i="10"/>
  <c r="AR3807" i="10" a="1"/>
  <c r="AR3807" i="10" s="1"/>
  <c r="AP3808" i="10"/>
  <c r="AL3806" i="10"/>
  <c r="AM3806" i="10" s="1"/>
  <c r="AN3806" i="10"/>
  <c r="AK3807" i="10"/>
  <c r="AJ3807" i="10"/>
  <c r="AI3809" i="10" a="1"/>
  <c r="AI3809" i="10" s="1"/>
  <c r="AH3808" i="10"/>
  <c r="Y4015" i="10"/>
  <c r="Z4014" i="10"/>
  <c r="AA4014" i="10" s="1"/>
  <c r="Q2816" i="12"/>
  <c r="W2815" i="12"/>
  <c r="U2815" i="12"/>
  <c r="V2815" i="12" s="1"/>
  <c r="U3803" i="10"/>
  <c r="V3803" i="10" s="1"/>
  <c r="W3803" i="10"/>
  <c r="S3804" i="10"/>
  <c r="T3804" i="10"/>
  <c r="R3805" i="10"/>
  <c r="Q3806" i="10"/>
  <c r="Z4015" i="12"/>
  <c r="AA4015" i="12" s="1"/>
  <c r="Y4016" i="12"/>
  <c r="AD4016" i="12"/>
  <c r="AE4016" i="12" s="1"/>
  <c r="AC4017" i="12"/>
  <c r="AC4016" i="10"/>
  <c r="AD4015" i="10"/>
  <c r="AE4015" i="10" s="1"/>
  <c r="AU3806" i="10" l="1"/>
  <c r="AV3806" i="10" s="1"/>
  <c r="AW3806" i="10"/>
  <c r="AT3807" i="10"/>
  <c r="AS3807" i="10"/>
  <c r="AQ3808" i="10"/>
  <c r="AR3808" i="10" a="1"/>
  <c r="AR3808" i="10" s="1"/>
  <c r="AP3809" i="10"/>
  <c r="AL3807" i="10"/>
  <c r="AM3807" i="10" s="1"/>
  <c r="AN3807" i="10"/>
  <c r="AK3808" i="10"/>
  <c r="AJ3808" i="10"/>
  <c r="AI3810" i="10" a="1"/>
  <c r="AI3810" i="10" s="1"/>
  <c r="AH3809" i="10"/>
  <c r="Y4016" i="10"/>
  <c r="Z4015" i="10"/>
  <c r="AA4015" i="10" s="1"/>
  <c r="Q2817" i="12"/>
  <c r="R2817" i="12" s="1"/>
  <c r="R2816" i="12"/>
  <c r="U3804" i="10"/>
  <c r="V3804" i="10" s="1"/>
  <c r="W3804" i="10"/>
  <c r="S3805" i="10"/>
  <c r="T3805" i="10"/>
  <c r="R3806" i="10"/>
  <c r="Q3807" i="10"/>
  <c r="Z4016" i="12"/>
  <c r="AA4016" i="12" s="1"/>
  <c r="Y4017" i="12"/>
  <c r="AD4017" i="12"/>
  <c r="AE4017" i="12" s="1"/>
  <c r="AC4018" i="12"/>
  <c r="AC4017" i="10"/>
  <c r="AD4016" i="10"/>
  <c r="AE4016" i="10" s="1"/>
  <c r="AU3807" i="10" l="1"/>
  <c r="AV3807" i="10" s="1"/>
  <c r="AW3807" i="10"/>
  <c r="AT3808" i="10"/>
  <c r="AS3808" i="10"/>
  <c r="AQ3809" i="10"/>
  <c r="AR3809" i="10" a="1"/>
  <c r="AR3809" i="10" s="1"/>
  <c r="AP3810" i="10"/>
  <c r="AL3808" i="10"/>
  <c r="AM3808" i="10" s="1"/>
  <c r="AN3808" i="10"/>
  <c r="AK3809" i="10"/>
  <c r="AJ3809" i="10"/>
  <c r="AI3811" i="10" a="1"/>
  <c r="AI3811" i="10" s="1"/>
  <c r="AH3810" i="10"/>
  <c r="Y4017" i="10"/>
  <c r="Z4016" i="10"/>
  <c r="AA4016" i="10" s="1"/>
  <c r="T2816" i="12"/>
  <c r="S2817" i="12" s="1"/>
  <c r="S2816" i="12"/>
  <c r="U3805" i="10"/>
  <c r="V3805" i="10" s="1"/>
  <c r="W3805" i="10"/>
  <c r="S3806" i="10"/>
  <c r="T3806" i="10"/>
  <c r="R3807" i="10"/>
  <c r="Q3808" i="10"/>
  <c r="Z4017" i="12"/>
  <c r="AA4017" i="12" s="1"/>
  <c r="Y4018" i="12"/>
  <c r="AD4018" i="12"/>
  <c r="AE4018" i="12" s="1"/>
  <c r="AC4019" i="12"/>
  <c r="AC4018" i="10"/>
  <c r="AD4017" i="10"/>
  <c r="AE4017" i="10" s="1"/>
  <c r="AU3808" i="10" l="1"/>
  <c r="AV3808" i="10" s="1"/>
  <c r="AW3808" i="10"/>
  <c r="AT3809" i="10"/>
  <c r="AS3809" i="10"/>
  <c r="AQ3810" i="10"/>
  <c r="AP3811" i="10"/>
  <c r="AR3810" i="10" a="1"/>
  <c r="AR3810" i="10" s="1"/>
  <c r="AL3809" i="10"/>
  <c r="AM3809" i="10" s="1"/>
  <c r="AN3809" i="10"/>
  <c r="AK3810" i="10"/>
  <c r="AJ3810" i="10"/>
  <c r="AI3812" i="10" a="1"/>
  <c r="AI3812" i="10" s="1"/>
  <c r="AH3811" i="10"/>
  <c r="Y4018" i="10"/>
  <c r="Z4017" i="10"/>
  <c r="AA4017" i="10" s="1"/>
  <c r="W2816" i="12"/>
  <c r="T2817" i="12"/>
  <c r="U2816" i="12"/>
  <c r="V2816" i="12" s="1"/>
  <c r="U3806" i="10"/>
  <c r="V3806" i="10" s="1"/>
  <c r="W3806" i="10"/>
  <c r="S3807" i="10"/>
  <c r="T3807" i="10"/>
  <c r="R3808" i="10"/>
  <c r="Q3809" i="10"/>
  <c r="Z4018" i="12"/>
  <c r="AA4018" i="12" s="1"/>
  <c r="Y4019" i="12"/>
  <c r="AD4019" i="12"/>
  <c r="AE4019" i="12" s="1"/>
  <c r="AC4020" i="12"/>
  <c r="AC4019" i="10"/>
  <c r="AD4018" i="10"/>
  <c r="AE4018" i="10" s="1"/>
  <c r="AU3809" i="10" l="1"/>
  <c r="AV3809" i="10" s="1"/>
  <c r="AW3809" i="10"/>
  <c r="AT3810" i="10"/>
  <c r="AS3810" i="10"/>
  <c r="AQ3811" i="10"/>
  <c r="AR3811" i="10" a="1"/>
  <c r="AR3811" i="10" s="1"/>
  <c r="AP3812" i="10"/>
  <c r="AL3810" i="10"/>
  <c r="AM3810" i="10" s="1"/>
  <c r="AN3810" i="10"/>
  <c r="AK3811" i="10"/>
  <c r="AJ3811" i="10"/>
  <c r="AI3813" i="10" a="1"/>
  <c r="AI3813" i="10" s="1"/>
  <c r="AH3812" i="10"/>
  <c r="Y4019" i="10"/>
  <c r="Z4018" i="10"/>
  <c r="AA4018" i="10" s="1"/>
  <c r="Q2818" i="12"/>
  <c r="R2818" i="12" s="1"/>
  <c r="W2817" i="12"/>
  <c r="U2817" i="12"/>
  <c r="V2817" i="12" s="1"/>
  <c r="U3807" i="10"/>
  <c r="V3807" i="10" s="1"/>
  <c r="W3807" i="10"/>
  <c r="S3808" i="10"/>
  <c r="T3808" i="10"/>
  <c r="R3809" i="10"/>
  <c r="Q3810" i="10"/>
  <c r="Z4019" i="12"/>
  <c r="AA4019" i="12" s="1"/>
  <c r="Y4020" i="12"/>
  <c r="AD4020" i="12"/>
  <c r="AE4020" i="12" s="1"/>
  <c r="AC4021" i="12"/>
  <c r="AC4020" i="10"/>
  <c r="AD4019" i="10"/>
  <c r="AE4019" i="10" s="1"/>
  <c r="AU3810" i="10" l="1"/>
  <c r="AV3810" i="10" s="1"/>
  <c r="AW3810" i="10"/>
  <c r="AT3811" i="10"/>
  <c r="AS3811" i="10"/>
  <c r="AQ3812" i="10"/>
  <c r="AP3813" i="10"/>
  <c r="AR3812" i="10" a="1"/>
  <c r="AR3812" i="10" s="1"/>
  <c r="AL3811" i="10"/>
  <c r="AM3811" i="10" s="1"/>
  <c r="AN3811" i="10"/>
  <c r="AK3812" i="10"/>
  <c r="AJ3812" i="10"/>
  <c r="AI3814" i="10" a="1"/>
  <c r="AI3814" i="10" s="1"/>
  <c r="AH3813" i="10"/>
  <c r="Z4019" i="10"/>
  <c r="AA4019" i="10" s="1"/>
  <c r="Y4020" i="10"/>
  <c r="T2818" i="12"/>
  <c r="S2818" i="12"/>
  <c r="U3808" i="10"/>
  <c r="V3808" i="10" s="1"/>
  <c r="W3808" i="10"/>
  <c r="S3809" i="10"/>
  <c r="T3809" i="10"/>
  <c r="R3810" i="10"/>
  <c r="Q3811" i="10"/>
  <c r="Z4020" i="12"/>
  <c r="AA4020" i="12" s="1"/>
  <c r="Y4021" i="12"/>
  <c r="AD4021" i="12"/>
  <c r="AE4021" i="12" s="1"/>
  <c r="AC4022" i="12"/>
  <c r="AC4021" i="10"/>
  <c r="AD4020" i="10"/>
  <c r="AE4020" i="10" s="1"/>
  <c r="AU3811" i="10" l="1"/>
  <c r="AV3811" i="10" s="1"/>
  <c r="AW3811" i="10"/>
  <c r="AT3812" i="10"/>
  <c r="AS3812" i="10"/>
  <c r="AQ3813" i="10"/>
  <c r="AR3813" i="10" a="1"/>
  <c r="AR3813" i="10" s="1"/>
  <c r="AP3814" i="10"/>
  <c r="AL3812" i="10"/>
  <c r="AM3812" i="10" s="1"/>
  <c r="AN3812" i="10"/>
  <c r="AK3813" i="10"/>
  <c r="AJ3813" i="10"/>
  <c r="AI3815" i="10" a="1"/>
  <c r="AI3815" i="10" s="1"/>
  <c r="AH3814" i="10"/>
  <c r="Y4021" i="10"/>
  <c r="Z4020" i="10"/>
  <c r="AA4020" i="10" s="1"/>
  <c r="Q2819" i="12"/>
  <c r="W2818" i="12"/>
  <c r="U2818" i="12"/>
  <c r="V2818" i="12" s="1"/>
  <c r="U3809" i="10"/>
  <c r="V3809" i="10" s="1"/>
  <c r="W3809" i="10"/>
  <c r="S3810" i="10"/>
  <c r="T3810" i="10"/>
  <c r="R3811" i="10"/>
  <c r="Q3812" i="10"/>
  <c r="Z4021" i="12"/>
  <c r="AA4021" i="12" s="1"/>
  <c r="Y4022" i="12"/>
  <c r="AD4022" i="12"/>
  <c r="AE4022" i="12" s="1"/>
  <c r="AC4023" i="12"/>
  <c r="AC4022" i="10"/>
  <c r="AD4021" i="10"/>
  <c r="AE4021" i="10" s="1"/>
  <c r="AU3812" i="10" l="1"/>
  <c r="AV3812" i="10" s="1"/>
  <c r="AW3812" i="10"/>
  <c r="AT3813" i="10"/>
  <c r="AS3813" i="10"/>
  <c r="AQ3814" i="10"/>
  <c r="AP3815" i="10"/>
  <c r="AR3814" i="10" a="1"/>
  <c r="AR3814" i="10" s="1"/>
  <c r="AL3813" i="10"/>
  <c r="AM3813" i="10" s="1"/>
  <c r="AN3813" i="10"/>
  <c r="AK3814" i="10"/>
  <c r="AJ3814" i="10"/>
  <c r="AI3816" i="10" a="1"/>
  <c r="AI3816" i="10" s="1"/>
  <c r="AH3815" i="10"/>
  <c r="Y4022" i="10"/>
  <c r="Z4021" i="10"/>
  <c r="AA4021" i="10" s="1"/>
  <c r="Q2820" i="12"/>
  <c r="R2819" i="12"/>
  <c r="U3810" i="10"/>
  <c r="V3810" i="10" s="1"/>
  <c r="W3810" i="10"/>
  <c r="S3811" i="10"/>
  <c r="T3811" i="10"/>
  <c r="R3812" i="10"/>
  <c r="Q3813" i="10"/>
  <c r="Z4022" i="12"/>
  <c r="AA4022" i="12" s="1"/>
  <c r="Y4023" i="12"/>
  <c r="AD4023" i="12"/>
  <c r="AE4023" i="12" s="1"/>
  <c r="AC4024" i="12"/>
  <c r="AC4023" i="10"/>
  <c r="AD4022" i="10"/>
  <c r="AE4022" i="10" s="1"/>
  <c r="AU3813" i="10" l="1"/>
  <c r="AV3813" i="10" s="1"/>
  <c r="AW3813" i="10"/>
  <c r="AT3814" i="10"/>
  <c r="AS3814" i="10"/>
  <c r="AQ3815" i="10"/>
  <c r="AR3815" i="10" a="1"/>
  <c r="AR3815" i="10" s="1"/>
  <c r="AP3816" i="10"/>
  <c r="AL3814" i="10"/>
  <c r="AM3814" i="10" s="1"/>
  <c r="AN3814" i="10"/>
  <c r="AK3815" i="10"/>
  <c r="AJ3815" i="10"/>
  <c r="AI3817" i="10" a="1"/>
  <c r="AI3817" i="10" s="1"/>
  <c r="AH3816" i="10"/>
  <c r="Y4023" i="10"/>
  <c r="Z4022" i="10"/>
  <c r="AA4022" i="10" s="1"/>
  <c r="S2819" i="12"/>
  <c r="T2819" i="12"/>
  <c r="Q2821" i="12"/>
  <c r="R2820" i="12"/>
  <c r="U3811" i="10"/>
  <c r="V3811" i="10" s="1"/>
  <c r="W3811" i="10"/>
  <c r="S3812" i="10"/>
  <c r="T3812" i="10"/>
  <c r="R3813" i="10"/>
  <c r="Q3814" i="10"/>
  <c r="Z4023" i="12"/>
  <c r="AA4023" i="12" s="1"/>
  <c r="Y4024" i="12"/>
  <c r="AD4024" i="12"/>
  <c r="AE4024" i="12" s="1"/>
  <c r="AC4025" i="12"/>
  <c r="AC4024" i="10"/>
  <c r="AD4023" i="10"/>
  <c r="AE4023" i="10" s="1"/>
  <c r="AU3814" i="10" l="1"/>
  <c r="AV3814" i="10" s="1"/>
  <c r="AW3814" i="10"/>
  <c r="AT3815" i="10"/>
  <c r="AS3815" i="10"/>
  <c r="AQ3816" i="10"/>
  <c r="AP3817" i="10"/>
  <c r="AR3816" i="10" a="1"/>
  <c r="AR3816" i="10" s="1"/>
  <c r="AL3815" i="10"/>
  <c r="AM3815" i="10" s="1"/>
  <c r="AN3815" i="10"/>
  <c r="AK3816" i="10"/>
  <c r="AJ3816" i="10"/>
  <c r="AI3818" i="10" a="1"/>
  <c r="AI3818" i="10" s="1"/>
  <c r="AH3817" i="10"/>
  <c r="Y4024" i="10"/>
  <c r="Z4023" i="10"/>
  <c r="AA4023" i="10" s="1"/>
  <c r="S2820" i="12"/>
  <c r="Q2822" i="12"/>
  <c r="R2821" i="12"/>
  <c r="W2819" i="12"/>
  <c r="U2819" i="12"/>
  <c r="V2819" i="12" s="1"/>
  <c r="T2820" i="12"/>
  <c r="U3812" i="10"/>
  <c r="V3812" i="10" s="1"/>
  <c r="W3812" i="10"/>
  <c r="S3813" i="10"/>
  <c r="T3813" i="10"/>
  <c r="R3814" i="10"/>
  <c r="Q3815" i="10"/>
  <c r="Z4024" i="12"/>
  <c r="AA4024" i="12" s="1"/>
  <c r="Y4025" i="12"/>
  <c r="AD4025" i="12"/>
  <c r="AE4025" i="12" s="1"/>
  <c r="AC4026" i="12"/>
  <c r="AC4025" i="10"/>
  <c r="AD4024" i="10"/>
  <c r="AE4024" i="10" s="1"/>
  <c r="AT3816" i="10" l="1"/>
  <c r="AU3816" i="10" s="1"/>
  <c r="AV3816" i="10" s="1"/>
  <c r="AU3815" i="10"/>
  <c r="AV3815" i="10" s="1"/>
  <c r="AW3815" i="10"/>
  <c r="AS3816" i="10"/>
  <c r="AQ3817" i="10"/>
  <c r="AR3817" i="10" a="1"/>
  <c r="AR3817" i="10" s="1"/>
  <c r="AP3818" i="10"/>
  <c r="AL3816" i="10"/>
  <c r="AM3816" i="10" s="1"/>
  <c r="AN3816" i="10"/>
  <c r="AK3817" i="10"/>
  <c r="AJ3817" i="10"/>
  <c r="AI3819" i="10" a="1"/>
  <c r="AI3819" i="10" s="1"/>
  <c r="AH3818" i="10"/>
  <c r="Y4025" i="10"/>
  <c r="Z4024" i="10"/>
  <c r="AA4024" i="10" s="1"/>
  <c r="S2821" i="12"/>
  <c r="W2820" i="12"/>
  <c r="U2820" i="12"/>
  <c r="V2820" i="12" s="1"/>
  <c r="T2821" i="12"/>
  <c r="Q2823" i="12"/>
  <c r="R2822" i="12"/>
  <c r="U3813" i="10"/>
  <c r="V3813" i="10" s="1"/>
  <c r="W3813" i="10"/>
  <c r="S3814" i="10"/>
  <c r="T3814" i="10"/>
  <c r="R3815" i="10"/>
  <c r="Q3816" i="10"/>
  <c r="Z4025" i="12"/>
  <c r="AA4025" i="12" s="1"/>
  <c r="Y4026" i="12"/>
  <c r="AD4026" i="12"/>
  <c r="AE4026" i="12" s="1"/>
  <c r="AC4027" i="12"/>
  <c r="AC4026" i="10"/>
  <c r="AD4025" i="10"/>
  <c r="AE4025" i="10" s="1"/>
  <c r="AW3816" i="10" l="1"/>
  <c r="AT3817" i="10"/>
  <c r="AS3817" i="10"/>
  <c r="AQ3818" i="10"/>
  <c r="AP3819" i="10"/>
  <c r="AR3818" i="10" a="1"/>
  <c r="AR3818" i="10" s="1"/>
  <c r="AL3817" i="10"/>
  <c r="AM3817" i="10" s="1"/>
  <c r="AN3817" i="10"/>
  <c r="AK3818" i="10"/>
  <c r="AJ3818" i="10"/>
  <c r="AI3820" i="10" a="1"/>
  <c r="AI3820" i="10" s="1"/>
  <c r="AH3819" i="10"/>
  <c r="S2822" i="12"/>
  <c r="Y4026" i="10"/>
  <c r="Z4025" i="10"/>
  <c r="AA4025" i="10" s="1"/>
  <c r="W2821" i="12"/>
  <c r="U2821" i="12"/>
  <c r="V2821" i="12" s="1"/>
  <c r="T2822" i="12"/>
  <c r="Q2824" i="12"/>
  <c r="R2823" i="12"/>
  <c r="U3814" i="10"/>
  <c r="V3814" i="10" s="1"/>
  <c r="W3814" i="10"/>
  <c r="S3815" i="10"/>
  <c r="T3815" i="10"/>
  <c r="R3816" i="10"/>
  <c r="Q3817" i="10"/>
  <c r="Z4026" i="12"/>
  <c r="AA4026" i="12" s="1"/>
  <c r="Y4027" i="12"/>
  <c r="AD4027" i="12"/>
  <c r="AE4027" i="12" s="1"/>
  <c r="AC4028" i="12"/>
  <c r="AC4027" i="10"/>
  <c r="AD4026" i="10"/>
  <c r="AE4026" i="10" s="1"/>
  <c r="AU3817" i="10" l="1"/>
  <c r="AV3817" i="10" s="1"/>
  <c r="AW3817" i="10"/>
  <c r="AT3818" i="10"/>
  <c r="AS3818" i="10"/>
  <c r="AQ3819" i="10"/>
  <c r="AR3819" i="10" a="1"/>
  <c r="AR3819" i="10" s="1"/>
  <c r="AP3820" i="10"/>
  <c r="AL3818" i="10"/>
  <c r="AM3818" i="10" s="1"/>
  <c r="AN3818" i="10"/>
  <c r="AK3819" i="10"/>
  <c r="AJ3819" i="10"/>
  <c r="AI3821" i="10" a="1"/>
  <c r="AI3821" i="10" s="1"/>
  <c r="AH3820" i="10"/>
  <c r="S2823" i="12"/>
  <c r="Y4027" i="10"/>
  <c r="Z4026" i="10"/>
  <c r="AA4026" i="10" s="1"/>
  <c r="Q2825" i="12"/>
  <c r="R2824" i="12"/>
  <c r="W2822" i="12"/>
  <c r="U2822" i="12"/>
  <c r="V2822" i="12" s="1"/>
  <c r="T2823" i="12"/>
  <c r="U3815" i="10"/>
  <c r="V3815" i="10" s="1"/>
  <c r="W3815" i="10"/>
  <c r="S3816" i="10"/>
  <c r="T3816" i="10"/>
  <c r="R3817" i="10"/>
  <c r="Q3818" i="10"/>
  <c r="Z4027" i="12"/>
  <c r="AA4027" i="12" s="1"/>
  <c r="Y4028" i="12"/>
  <c r="AD4028" i="12"/>
  <c r="AE4028" i="12" s="1"/>
  <c r="AC4029" i="12"/>
  <c r="AC4028" i="10"/>
  <c r="AD4027" i="10"/>
  <c r="AE4027" i="10" s="1"/>
  <c r="AU3818" i="10" l="1"/>
  <c r="AV3818" i="10" s="1"/>
  <c r="AW3818" i="10"/>
  <c r="AT3819" i="10"/>
  <c r="AS3819" i="10"/>
  <c r="AQ3820" i="10"/>
  <c r="AP3821" i="10"/>
  <c r="AR3820" i="10" a="1"/>
  <c r="AR3820" i="10" s="1"/>
  <c r="AL3819" i="10"/>
  <c r="AM3819" i="10" s="1"/>
  <c r="AN3819" i="10"/>
  <c r="AK3820" i="10"/>
  <c r="AJ3820" i="10"/>
  <c r="AI3822" i="10" a="1"/>
  <c r="AI3822" i="10" s="1"/>
  <c r="AH3821" i="10"/>
  <c r="S2824" i="12"/>
  <c r="Y4028" i="10"/>
  <c r="Z4027" i="10"/>
  <c r="AA4027" i="10" s="1"/>
  <c r="W2823" i="12"/>
  <c r="T2824" i="12"/>
  <c r="U2823" i="12"/>
  <c r="V2823" i="12" s="1"/>
  <c r="Q2826" i="12"/>
  <c r="R2825" i="12"/>
  <c r="U3816" i="10"/>
  <c r="V3816" i="10" s="1"/>
  <c r="W3816" i="10"/>
  <c r="S3817" i="10"/>
  <c r="T3817" i="10"/>
  <c r="R3818" i="10"/>
  <c r="Q3819" i="10"/>
  <c r="Z4028" i="12"/>
  <c r="AA4028" i="12" s="1"/>
  <c r="Y4029" i="12"/>
  <c r="AD4029" i="12"/>
  <c r="AE4029" i="12" s="1"/>
  <c r="AC4030" i="12"/>
  <c r="AC4029" i="10"/>
  <c r="AD4028" i="10"/>
  <c r="AE4028" i="10" s="1"/>
  <c r="AU3819" i="10" l="1"/>
  <c r="AV3819" i="10" s="1"/>
  <c r="AW3819" i="10"/>
  <c r="AT3820" i="10"/>
  <c r="AS3820" i="10"/>
  <c r="AQ3821" i="10"/>
  <c r="AR3821" i="10" a="1"/>
  <c r="AR3821" i="10" s="1"/>
  <c r="AP3822" i="10"/>
  <c r="AL3820" i="10"/>
  <c r="AM3820" i="10" s="1"/>
  <c r="AN3820" i="10"/>
  <c r="AK3821" i="10"/>
  <c r="AJ3821" i="10"/>
  <c r="AI3823" i="10" a="1"/>
  <c r="AI3823" i="10" s="1"/>
  <c r="AH3822" i="10"/>
  <c r="S2825" i="12"/>
  <c r="Y4029" i="10"/>
  <c r="Z4028" i="10"/>
  <c r="AA4028" i="10" s="1"/>
  <c r="Q2827" i="12"/>
  <c r="R2826" i="12"/>
  <c r="W2824" i="12"/>
  <c r="U2824" i="12"/>
  <c r="V2824" i="12" s="1"/>
  <c r="T2825" i="12"/>
  <c r="U3817" i="10"/>
  <c r="V3817" i="10" s="1"/>
  <c r="W3817" i="10"/>
  <c r="S3818" i="10"/>
  <c r="T3818" i="10"/>
  <c r="R3819" i="10"/>
  <c r="Q3820" i="10"/>
  <c r="Y4030" i="12"/>
  <c r="Z4029" i="12"/>
  <c r="AA4029" i="12" s="1"/>
  <c r="AD4030" i="12"/>
  <c r="AE4030" i="12" s="1"/>
  <c r="AC4031" i="12"/>
  <c r="AC4030" i="10"/>
  <c r="AD4029" i="10"/>
  <c r="AE4029" i="10" s="1"/>
  <c r="AU3820" i="10" l="1"/>
  <c r="AV3820" i="10" s="1"/>
  <c r="AW3820" i="10"/>
  <c r="AT3821" i="10"/>
  <c r="AS3821" i="10"/>
  <c r="AQ3822" i="10"/>
  <c r="AP3823" i="10"/>
  <c r="AR3822" i="10" a="1"/>
  <c r="AR3822" i="10" s="1"/>
  <c r="AL3821" i="10"/>
  <c r="AM3821" i="10" s="1"/>
  <c r="AN3821" i="10"/>
  <c r="AK3822" i="10"/>
  <c r="AJ3822" i="10"/>
  <c r="AI3824" i="10" a="1"/>
  <c r="AI3824" i="10" s="1"/>
  <c r="AH3823" i="10"/>
  <c r="Y4030" i="10"/>
  <c r="Z4029" i="10"/>
  <c r="AA4029" i="10" s="1"/>
  <c r="S2826" i="12"/>
  <c r="W2825" i="12"/>
  <c r="T2826" i="12"/>
  <c r="U2825" i="12"/>
  <c r="V2825" i="12" s="1"/>
  <c r="Q2828" i="12"/>
  <c r="R2828" i="12" s="1"/>
  <c r="R2827" i="12"/>
  <c r="U3818" i="10"/>
  <c r="V3818" i="10" s="1"/>
  <c r="W3818" i="10"/>
  <c r="S3819" i="10"/>
  <c r="T3819" i="10"/>
  <c r="R3820" i="10"/>
  <c r="Q3821" i="10"/>
  <c r="Y4031" i="12"/>
  <c r="Z4030" i="12"/>
  <c r="AA4030" i="12" s="1"/>
  <c r="AD4031" i="12"/>
  <c r="AE4031" i="12" s="1"/>
  <c r="AC4032" i="12"/>
  <c r="AC4031" i="10"/>
  <c r="AD4030" i="10"/>
  <c r="AE4030" i="10" s="1"/>
  <c r="AU3821" i="10" l="1"/>
  <c r="AV3821" i="10" s="1"/>
  <c r="AW3821" i="10"/>
  <c r="AT3822" i="10"/>
  <c r="AS3822" i="10"/>
  <c r="AQ3823" i="10"/>
  <c r="AR3823" i="10" a="1"/>
  <c r="AR3823" i="10" s="1"/>
  <c r="AP3824" i="10"/>
  <c r="AL3822" i="10"/>
  <c r="AM3822" i="10" s="1"/>
  <c r="AN3822" i="10"/>
  <c r="AK3823" i="10"/>
  <c r="AJ3823" i="10"/>
  <c r="AI3825" i="10" a="1"/>
  <c r="AI3825" i="10" s="1"/>
  <c r="AH3824" i="10"/>
  <c r="S2827" i="12"/>
  <c r="Y4031" i="10"/>
  <c r="Z4030" i="10"/>
  <c r="AA4030" i="10" s="1"/>
  <c r="W2826" i="12"/>
  <c r="T2827" i="12"/>
  <c r="U2826" i="12"/>
  <c r="V2826" i="12" s="1"/>
  <c r="U3819" i="10"/>
  <c r="V3819" i="10" s="1"/>
  <c r="W3819" i="10"/>
  <c r="R3821" i="10"/>
  <c r="Q3822" i="10"/>
  <c r="S3820" i="10"/>
  <c r="T3820" i="10"/>
  <c r="Z4031" i="12"/>
  <c r="AA4031" i="12" s="1"/>
  <c r="Y4032" i="12"/>
  <c r="AD4032" i="12"/>
  <c r="AE4032" i="12" s="1"/>
  <c r="AC4033" i="12"/>
  <c r="AC4032" i="10"/>
  <c r="AD4031" i="10"/>
  <c r="AE4031" i="10" s="1"/>
  <c r="AU3822" i="10" l="1"/>
  <c r="AV3822" i="10" s="1"/>
  <c r="AW3822" i="10"/>
  <c r="AT3823" i="10"/>
  <c r="AW3823" i="10" s="1"/>
  <c r="AS3823" i="10"/>
  <c r="AQ3824" i="10"/>
  <c r="AP3825" i="10"/>
  <c r="AR3824" i="10" a="1"/>
  <c r="AR3824" i="10" s="1"/>
  <c r="AL3823" i="10"/>
  <c r="AM3823" i="10" s="1"/>
  <c r="AN3823" i="10"/>
  <c r="AK3824" i="10"/>
  <c r="AJ3824" i="10"/>
  <c r="AI3826" i="10" a="1"/>
  <c r="AI3826" i="10" s="1"/>
  <c r="AH3825" i="10"/>
  <c r="Y4032" i="10"/>
  <c r="Z4031" i="10"/>
  <c r="AA4031" i="10" s="1"/>
  <c r="W2827" i="12"/>
  <c r="U2827" i="12"/>
  <c r="V2827" i="12" s="1"/>
  <c r="T2828" i="12"/>
  <c r="S2828" i="12"/>
  <c r="U3820" i="10"/>
  <c r="V3820" i="10" s="1"/>
  <c r="W3820" i="10"/>
  <c r="S3821" i="10"/>
  <c r="T3821" i="10"/>
  <c r="R3822" i="10"/>
  <c r="Q3823" i="10"/>
  <c r="Z4032" i="12"/>
  <c r="AA4032" i="12" s="1"/>
  <c r="Y4033" i="12"/>
  <c r="AD4033" i="12"/>
  <c r="AE4033" i="12" s="1"/>
  <c r="AC4034" i="12"/>
  <c r="AC4033" i="10"/>
  <c r="AD4032" i="10"/>
  <c r="AE4032" i="10" s="1"/>
  <c r="AT3824" i="10" l="1"/>
  <c r="AU3823" i="10"/>
  <c r="AV3823" i="10" s="1"/>
  <c r="AS3824" i="10"/>
  <c r="AQ3825" i="10"/>
  <c r="AR3825" i="10" a="1"/>
  <c r="AR3825" i="10" s="1"/>
  <c r="AP3826" i="10"/>
  <c r="AL3824" i="10"/>
  <c r="AM3824" i="10" s="1"/>
  <c r="AN3824" i="10"/>
  <c r="AK3825" i="10"/>
  <c r="AJ3825" i="10"/>
  <c r="AI3827" i="10" a="1"/>
  <c r="AI3827" i="10" s="1"/>
  <c r="AH3826" i="10"/>
  <c r="Y4033" i="10"/>
  <c r="Z4032" i="10"/>
  <c r="AA4032" i="10" s="1"/>
  <c r="Q2829" i="12"/>
  <c r="R2829" i="12" s="1"/>
  <c r="S2829" i="12" s="1"/>
  <c r="W2828" i="12"/>
  <c r="U2828" i="12"/>
  <c r="V2828" i="12" s="1"/>
  <c r="U3821" i="10"/>
  <c r="V3821" i="10" s="1"/>
  <c r="W3821" i="10"/>
  <c r="R3823" i="10"/>
  <c r="Q3824" i="10"/>
  <c r="S3822" i="10"/>
  <c r="T3822" i="10"/>
  <c r="Z4033" i="12"/>
  <c r="AA4033" i="12" s="1"/>
  <c r="Y4034" i="12"/>
  <c r="AD4034" i="12"/>
  <c r="AE4034" i="12" s="1"/>
  <c r="AC4035" i="12"/>
  <c r="AC4034" i="10"/>
  <c r="AD4033" i="10"/>
  <c r="AE4033" i="10" s="1"/>
  <c r="AU3824" i="10" l="1"/>
  <c r="AV3824" i="10" s="1"/>
  <c r="AW3824" i="10"/>
  <c r="AT3825" i="10"/>
  <c r="AS3825" i="10"/>
  <c r="AQ3826" i="10"/>
  <c r="AR3826" i="10" a="1"/>
  <c r="AR3826" i="10" s="1"/>
  <c r="AP3827" i="10"/>
  <c r="AL3825" i="10"/>
  <c r="AM3825" i="10" s="1"/>
  <c r="AN3825" i="10"/>
  <c r="AK3826" i="10"/>
  <c r="AJ3826" i="10"/>
  <c r="AI3828" i="10" a="1"/>
  <c r="AI3828" i="10" s="1"/>
  <c r="AH3827" i="10"/>
  <c r="Y4034" i="10"/>
  <c r="Z4033" i="10"/>
  <c r="AA4033" i="10" s="1"/>
  <c r="T2829" i="12"/>
  <c r="U3822" i="10"/>
  <c r="V3822" i="10" s="1"/>
  <c r="W3822" i="10"/>
  <c r="T3823" i="10"/>
  <c r="R3824" i="10"/>
  <c r="Q3825" i="10"/>
  <c r="S3823" i="10"/>
  <c r="Z4034" i="12"/>
  <c r="AA4034" i="12" s="1"/>
  <c r="Y4035" i="12"/>
  <c r="AD4035" i="12"/>
  <c r="AE4035" i="12" s="1"/>
  <c r="AC4036" i="12"/>
  <c r="AC4035" i="10"/>
  <c r="AD4034" i="10"/>
  <c r="AE4034" i="10" s="1"/>
  <c r="AU3825" i="10" l="1"/>
  <c r="AV3825" i="10" s="1"/>
  <c r="AW3825" i="10"/>
  <c r="AS3826" i="10"/>
  <c r="AT3826" i="10"/>
  <c r="AQ3827" i="10"/>
  <c r="AR3827" i="10" a="1"/>
  <c r="AR3827" i="10" s="1"/>
  <c r="AP3828" i="10"/>
  <c r="AL3826" i="10"/>
  <c r="AM3826" i="10" s="1"/>
  <c r="AN3826" i="10"/>
  <c r="AK3827" i="10"/>
  <c r="AJ3827" i="10"/>
  <c r="AI3829" i="10" a="1"/>
  <c r="AI3829" i="10" s="1"/>
  <c r="AH3828" i="10"/>
  <c r="Y4035" i="10"/>
  <c r="Z4034" i="10"/>
  <c r="AA4034" i="10" s="1"/>
  <c r="Q2830" i="12"/>
  <c r="R2830" i="12" s="1"/>
  <c r="W2829" i="12"/>
  <c r="U2829" i="12"/>
  <c r="V2829" i="12" s="1"/>
  <c r="U3823" i="10"/>
  <c r="V3823" i="10" s="1"/>
  <c r="W3823" i="10"/>
  <c r="S3824" i="10"/>
  <c r="R3825" i="10"/>
  <c r="Q3826" i="10"/>
  <c r="T3824" i="10"/>
  <c r="Z4035" i="12"/>
  <c r="AA4035" i="12" s="1"/>
  <c r="Y4036" i="12"/>
  <c r="AD4036" i="12"/>
  <c r="AE4036" i="12" s="1"/>
  <c r="AC4037" i="12"/>
  <c r="AC4036" i="10"/>
  <c r="AD4035" i="10"/>
  <c r="AE4035" i="10" s="1"/>
  <c r="AU3826" i="10" l="1"/>
  <c r="AV3826" i="10" s="1"/>
  <c r="AW3826" i="10"/>
  <c r="AT3827" i="10"/>
  <c r="AS3827" i="10"/>
  <c r="AQ3828" i="10"/>
  <c r="AP3829" i="10"/>
  <c r="AR3828" i="10" a="1"/>
  <c r="AR3828" i="10" s="1"/>
  <c r="AL3827" i="10"/>
  <c r="AM3827" i="10" s="1"/>
  <c r="AN3827" i="10"/>
  <c r="AK3828" i="10"/>
  <c r="AJ3828" i="10"/>
  <c r="AH3829" i="10"/>
  <c r="Y4036" i="10"/>
  <c r="Z4035" i="10"/>
  <c r="AA4035" i="10" s="1"/>
  <c r="T2830" i="12"/>
  <c r="S2830" i="12"/>
  <c r="U3824" i="10"/>
  <c r="V3824" i="10" s="1"/>
  <c r="W3824" i="10"/>
  <c r="S3825" i="10"/>
  <c r="T3825" i="10"/>
  <c r="R3826" i="10"/>
  <c r="Q3827" i="10"/>
  <c r="Z4036" i="12"/>
  <c r="AA4036" i="12" s="1"/>
  <c r="Y4037" i="12"/>
  <c r="AD4037" i="12"/>
  <c r="AE4037" i="12" s="1"/>
  <c r="AC4038" i="12"/>
  <c r="AC4037" i="10"/>
  <c r="AD4036" i="10"/>
  <c r="AE4036" i="10" s="1"/>
  <c r="AU3827" i="10" l="1"/>
  <c r="AV3827" i="10" s="1"/>
  <c r="AW3827" i="10"/>
  <c r="AT3828" i="10"/>
  <c r="AS3828" i="10"/>
  <c r="AQ3829" i="10"/>
  <c r="AR3829" i="10" a="1"/>
  <c r="AR3829" i="10" s="1"/>
  <c r="AP3830" i="10"/>
  <c r="AL3828" i="10"/>
  <c r="AM3828" i="10" s="1"/>
  <c r="AN3828" i="10"/>
  <c r="AK3829" i="10"/>
  <c r="AJ3829" i="10"/>
  <c r="AH3830" i="10"/>
  <c r="AI3830" i="10" a="1"/>
  <c r="AI3830" i="10" s="1"/>
  <c r="Y4037" i="10"/>
  <c r="Z4036" i="10"/>
  <c r="AA4036" i="10" s="1"/>
  <c r="Q2831" i="12"/>
  <c r="R2831" i="12" s="1"/>
  <c r="W2830" i="12"/>
  <c r="U2830" i="12"/>
  <c r="V2830" i="12" s="1"/>
  <c r="U3825" i="10"/>
  <c r="V3825" i="10" s="1"/>
  <c r="W3825" i="10"/>
  <c r="S3826" i="10"/>
  <c r="T3826" i="10"/>
  <c r="R3827" i="10"/>
  <c r="Q3828" i="10"/>
  <c r="Z4037" i="12"/>
  <c r="AA4037" i="12" s="1"/>
  <c r="Y4038" i="12"/>
  <c r="AD4038" i="12"/>
  <c r="AE4038" i="12" s="1"/>
  <c r="AC4039" i="12"/>
  <c r="AC4038" i="10"/>
  <c r="AD4037" i="10"/>
  <c r="AE4037" i="10" s="1"/>
  <c r="AU3828" i="10" l="1"/>
  <c r="AV3828" i="10" s="1"/>
  <c r="AW3828" i="10"/>
  <c r="AT3829" i="10"/>
  <c r="AS3829" i="10"/>
  <c r="AQ3830" i="10"/>
  <c r="AR3830" i="10" a="1"/>
  <c r="AR3830" i="10" s="1"/>
  <c r="AL3829" i="10"/>
  <c r="AM3829" i="10" s="1"/>
  <c r="AN3829" i="10"/>
  <c r="AJ3830" i="10"/>
  <c r="AK3830" i="10"/>
  <c r="AN3830" i="10" s="1"/>
  <c r="Y4038" i="10"/>
  <c r="Z4037" i="10"/>
  <c r="AA4037" i="10" s="1"/>
  <c r="T2831" i="12"/>
  <c r="S2831" i="12"/>
  <c r="U3826" i="10"/>
  <c r="V3826" i="10" s="1"/>
  <c r="W3826" i="10"/>
  <c r="S3827" i="10"/>
  <c r="T3827" i="10"/>
  <c r="R3828" i="10"/>
  <c r="Q3829" i="10"/>
  <c r="Y4039" i="12"/>
  <c r="Z4038" i="12"/>
  <c r="AA4038" i="12" s="1"/>
  <c r="AD4039" i="12"/>
  <c r="AE4039" i="12" s="1"/>
  <c r="AC4040" i="12"/>
  <c r="AC4039" i="10"/>
  <c r="AD4038" i="10"/>
  <c r="AE4038" i="10" s="1"/>
  <c r="AU3829" i="10" l="1"/>
  <c r="AV3829" i="10" s="1"/>
  <c r="AW3829" i="10"/>
  <c r="AT3830" i="10"/>
  <c r="AS3830" i="10"/>
  <c r="AG3831" i="10"/>
  <c r="AG3832" i="10" s="1"/>
  <c r="AG3833" i="10" s="1"/>
  <c r="AG3834" i="10" s="1"/>
  <c r="AG3835" i="10" s="1"/>
  <c r="AG3836" i="10" s="1"/>
  <c r="AG3837" i="10" s="1"/>
  <c r="AG3838" i="10" s="1"/>
  <c r="AG3839" i="10" s="1"/>
  <c r="AG3840" i="10" s="1"/>
  <c r="AG3841" i="10" s="1"/>
  <c r="AG3842" i="10" s="1"/>
  <c r="AL3830" i="10"/>
  <c r="AM3830" i="10" s="1"/>
  <c r="Y4039" i="10"/>
  <c r="Z4038" i="10"/>
  <c r="AA4038" i="10" s="1"/>
  <c r="Q2832" i="12"/>
  <c r="W2831" i="12"/>
  <c r="U2831" i="12"/>
  <c r="V2831" i="12" s="1"/>
  <c r="U3827" i="10"/>
  <c r="V3827" i="10" s="1"/>
  <c r="W3827" i="10"/>
  <c r="S3828" i="10"/>
  <c r="T3828" i="10"/>
  <c r="R3829" i="10"/>
  <c r="Q3830" i="10"/>
  <c r="Z4039" i="12"/>
  <c r="AA4039" i="12" s="1"/>
  <c r="Y4040" i="12"/>
  <c r="AD4040" i="12"/>
  <c r="AE4040" i="12" s="1"/>
  <c r="AC4041" i="12"/>
  <c r="AC4040" i="10"/>
  <c r="AD4039" i="10"/>
  <c r="AE4039" i="10" s="1"/>
  <c r="AU3830" i="10" l="1"/>
  <c r="AV3830" i="10" s="1"/>
  <c r="AW3830" i="10"/>
  <c r="R3830" i="10"/>
  <c r="Y4040" i="10"/>
  <c r="Z4039" i="10"/>
  <c r="AA4039" i="10" s="1"/>
  <c r="Q2833" i="12"/>
  <c r="R2832" i="12"/>
  <c r="U3828" i="10"/>
  <c r="V3828" i="10" s="1"/>
  <c r="W3828" i="10"/>
  <c r="S3829" i="10"/>
  <c r="T3829" i="10"/>
  <c r="Z4040" i="12"/>
  <c r="AA4040" i="12" s="1"/>
  <c r="Y4041" i="12"/>
  <c r="AD4041" i="12"/>
  <c r="AE4041" i="12" s="1"/>
  <c r="AC4042" i="12"/>
  <c r="AC4041" i="10"/>
  <c r="AD4040" i="10"/>
  <c r="AE4040" i="10" s="1"/>
  <c r="W3829" i="10" l="1"/>
  <c r="Y4041" i="10"/>
  <c r="Z4040" i="10"/>
  <c r="AA4040" i="10" s="1"/>
  <c r="S2832" i="12"/>
  <c r="T2832" i="12"/>
  <c r="Q2834" i="12"/>
  <c r="R2833" i="12"/>
  <c r="S3830" i="10"/>
  <c r="U3829" i="10"/>
  <c r="T3830" i="10"/>
  <c r="Z4041" i="12"/>
  <c r="AA4041" i="12" s="1"/>
  <c r="Y4042" i="12"/>
  <c r="AD4042" i="12"/>
  <c r="AE4042" i="12" s="1"/>
  <c r="AC4043" i="12"/>
  <c r="AC4042" i="10"/>
  <c r="AD4041" i="10"/>
  <c r="AE4041" i="10" s="1"/>
  <c r="AI3831" i="10" l="1" a="1"/>
  <c r="AI3831" i="10" s="1"/>
  <c r="AP3831" i="10"/>
  <c r="AI3832" i="10" a="1"/>
  <c r="AI3832" i="10" s="1"/>
  <c r="AH3831" i="10"/>
  <c r="Y4042" i="10"/>
  <c r="Z4041" i="10"/>
  <c r="AA4041" i="10" s="1"/>
  <c r="S2833" i="12"/>
  <c r="Q2835" i="12"/>
  <c r="R2834" i="12"/>
  <c r="W2832" i="12"/>
  <c r="T2833" i="12"/>
  <c r="U2832" i="12"/>
  <c r="V2832" i="12" s="1"/>
  <c r="U3830" i="10"/>
  <c r="V3830" i="10" s="1"/>
  <c r="W3830" i="10"/>
  <c r="V3829" i="10"/>
  <c r="Q3831" i="10"/>
  <c r="Z4042" i="12"/>
  <c r="AA4042" i="12" s="1"/>
  <c r="Y4043" i="12"/>
  <c r="AD4043" i="12"/>
  <c r="AE4043" i="12" s="1"/>
  <c r="AC4044" i="12"/>
  <c r="AC4043" i="10"/>
  <c r="AD4042" i="10"/>
  <c r="AE4042" i="10" s="1"/>
  <c r="AQ3831" i="10" l="1"/>
  <c r="AR3831" i="10" a="1"/>
  <c r="AR3831" i="10" s="1"/>
  <c r="AP3832" i="10"/>
  <c r="AK3831" i="10"/>
  <c r="AJ3831" i="10"/>
  <c r="AI3833" i="10" a="1"/>
  <c r="AI3833" i="10" s="1"/>
  <c r="AH3832" i="10"/>
  <c r="Z4042" i="10"/>
  <c r="AA4042" i="10" s="1"/>
  <c r="Y4043" i="10"/>
  <c r="S2834" i="12"/>
  <c r="Q2836" i="12"/>
  <c r="R2835" i="12"/>
  <c r="W2833" i="12"/>
  <c r="T2834" i="12"/>
  <c r="U2833" i="12"/>
  <c r="V2833" i="12" s="1"/>
  <c r="R3831" i="10"/>
  <c r="Q3832" i="10"/>
  <c r="Z4043" i="12"/>
  <c r="AA4043" i="12" s="1"/>
  <c r="Y4044" i="12"/>
  <c r="AD4044" i="12"/>
  <c r="AE4044" i="12" s="1"/>
  <c r="AC4045" i="12"/>
  <c r="AC4044" i="10"/>
  <c r="AD4043" i="10"/>
  <c r="AE4043" i="10" s="1"/>
  <c r="AS3831" i="10" l="1"/>
  <c r="AT3831" i="10"/>
  <c r="AQ3832" i="10"/>
  <c r="AP3833" i="10"/>
  <c r="AR3832" i="10" a="1"/>
  <c r="AR3832" i="10" s="1"/>
  <c r="AL3831" i="10"/>
  <c r="AM3831" i="10" s="1"/>
  <c r="AN3831" i="10"/>
  <c r="AK3832" i="10"/>
  <c r="AJ3832" i="10"/>
  <c r="AI3834" i="10" a="1"/>
  <c r="AI3834" i="10" s="1"/>
  <c r="AH3833" i="10"/>
  <c r="Y4044" i="10"/>
  <c r="Z4043" i="10"/>
  <c r="AA4043" i="10" s="1"/>
  <c r="S2835" i="12"/>
  <c r="W2834" i="12"/>
  <c r="T2835" i="12"/>
  <c r="U2834" i="12"/>
  <c r="V2834" i="12" s="1"/>
  <c r="Q2837" i="12"/>
  <c r="R2836" i="12"/>
  <c r="R3832" i="10"/>
  <c r="Q3833" i="10"/>
  <c r="S3831" i="10"/>
  <c r="T3831" i="10"/>
  <c r="Y4045" i="12"/>
  <c r="Z4044" i="12"/>
  <c r="AA4044" i="12" s="1"/>
  <c r="AD4045" i="12"/>
  <c r="AE4045" i="12" s="1"/>
  <c r="AC4046" i="12"/>
  <c r="AC4045" i="10"/>
  <c r="AD4044" i="10"/>
  <c r="AE4044" i="10" s="1"/>
  <c r="AU3831" i="10" l="1"/>
  <c r="AV3831" i="10" s="1"/>
  <c r="AW3831" i="10"/>
  <c r="AS3832" i="10"/>
  <c r="AT3832" i="10"/>
  <c r="AW3832" i="10" s="1"/>
  <c r="AQ3833" i="10"/>
  <c r="AP3834" i="10"/>
  <c r="AR3833" i="10" a="1"/>
  <c r="AR3833" i="10" s="1"/>
  <c r="AL3832" i="10"/>
  <c r="AM3832" i="10" s="1"/>
  <c r="AN3832" i="10"/>
  <c r="AK3833" i="10"/>
  <c r="AJ3833" i="10"/>
  <c r="AI3835" i="10" a="1"/>
  <c r="AI3835" i="10" s="1"/>
  <c r="AH3834" i="10"/>
  <c r="S2836" i="12"/>
  <c r="Y4045" i="10"/>
  <c r="Z4044" i="10"/>
  <c r="AA4044" i="10" s="1"/>
  <c r="Q2838" i="12"/>
  <c r="R2837" i="12"/>
  <c r="W2835" i="12"/>
  <c r="U2835" i="12"/>
  <c r="V2835" i="12" s="1"/>
  <c r="T2836" i="12"/>
  <c r="U3831" i="10"/>
  <c r="V3831" i="10" s="1"/>
  <c r="W3831" i="10"/>
  <c r="S3832" i="10"/>
  <c r="T3832" i="10"/>
  <c r="R3833" i="10"/>
  <c r="Q3834" i="10"/>
  <c r="Y4046" i="12"/>
  <c r="Z4045" i="12"/>
  <c r="AA4045" i="12" s="1"/>
  <c r="AD4046" i="12"/>
  <c r="AE4046" i="12" s="1"/>
  <c r="AC4047" i="12"/>
  <c r="AC4046" i="10"/>
  <c r="AD4045" i="10"/>
  <c r="AE4045" i="10" s="1"/>
  <c r="AT3833" i="10" l="1"/>
  <c r="AU3832" i="10"/>
  <c r="AV3832" i="10" s="1"/>
  <c r="AS3833" i="10"/>
  <c r="AQ3834" i="10"/>
  <c r="AR3834" i="10" a="1"/>
  <c r="AR3834" i="10" s="1"/>
  <c r="AP3835" i="10"/>
  <c r="AL3833" i="10"/>
  <c r="AM3833" i="10" s="1"/>
  <c r="AN3833" i="10"/>
  <c r="AK3834" i="10"/>
  <c r="AJ3834" i="10"/>
  <c r="AI3836" i="10" a="1"/>
  <c r="AI3836" i="10" s="1"/>
  <c r="AH3835" i="10"/>
  <c r="Y4046" i="10"/>
  <c r="Z4045" i="10"/>
  <c r="AA4045" i="10" s="1"/>
  <c r="S2837" i="12"/>
  <c r="W2836" i="12"/>
  <c r="U2836" i="12"/>
  <c r="V2836" i="12" s="1"/>
  <c r="T2837" i="12"/>
  <c r="Q2839" i="12"/>
  <c r="R2838" i="12"/>
  <c r="U3832" i="10"/>
  <c r="V3832" i="10" s="1"/>
  <c r="W3832" i="10"/>
  <c r="S3833" i="10"/>
  <c r="T3833" i="10"/>
  <c r="R3834" i="10"/>
  <c r="Q3835" i="10"/>
  <c r="Z4046" i="12"/>
  <c r="AA4046" i="12" s="1"/>
  <c r="Y4047" i="12"/>
  <c r="AD4047" i="12"/>
  <c r="AE4047" i="12" s="1"/>
  <c r="AC4048" i="12"/>
  <c r="AC4047" i="10"/>
  <c r="AD4046" i="10"/>
  <c r="AE4046" i="10" s="1"/>
  <c r="AU3833" i="10" l="1"/>
  <c r="AV3833" i="10" s="1"/>
  <c r="AW3833" i="10"/>
  <c r="AT3834" i="10"/>
  <c r="AS3834" i="10"/>
  <c r="AQ3835" i="10"/>
  <c r="AP3836" i="10"/>
  <c r="AR3835" i="10" a="1"/>
  <c r="AR3835" i="10" s="1"/>
  <c r="AL3834" i="10"/>
  <c r="AM3834" i="10" s="1"/>
  <c r="AN3834" i="10"/>
  <c r="AK3835" i="10"/>
  <c r="AJ3835" i="10"/>
  <c r="AI3837" i="10" a="1"/>
  <c r="AI3837" i="10" s="1"/>
  <c r="AH3836" i="10"/>
  <c r="S2838" i="12"/>
  <c r="Y4047" i="10"/>
  <c r="Z4046" i="10"/>
  <c r="AA4046" i="10" s="1"/>
  <c r="W2837" i="12"/>
  <c r="U2837" i="12"/>
  <c r="V2837" i="12" s="1"/>
  <c r="T2838" i="12"/>
  <c r="Q2840" i="12"/>
  <c r="R2840" i="12" s="1"/>
  <c r="R2839" i="12"/>
  <c r="S2839" i="12" s="1"/>
  <c r="U3833" i="10"/>
  <c r="V3833" i="10" s="1"/>
  <c r="W3833" i="10"/>
  <c r="S3834" i="10"/>
  <c r="T3834" i="10"/>
  <c r="R3835" i="10"/>
  <c r="Q3836" i="10"/>
  <c r="Z4047" i="12"/>
  <c r="AA4047" i="12" s="1"/>
  <c r="Y4048" i="12"/>
  <c r="AD4048" i="12"/>
  <c r="AE4048" i="12" s="1"/>
  <c r="AC4049" i="12"/>
  <c r="AC4048" i="10"/>
  <c r="AD4047" i="10"/>
  <c r="AE4047" i="10" s="1"/>
  <c r="AU3834" i="10" l="1"/>
  <c r="AV3834" i="10" s="1"/>
  <c r="AW3834" i="10"/>
  <c r="AT3835" i="10"/>
  <c r="AS3835" i="10"/>
  <c r="AQ3836" i="10"/>
  <c r="AR3836" i="10" a="1"/>
  <c r="AR3836" i="10" s="1"/>
  <c r="AP3837" i="10"/>
  <c r="AL3835" i="10"/>
  <c r="AM3835" i="10" s="1"/>
  <c r="AN3835" i="10"/>
  <c r="AK3836" i="10"/>
  <c r="AJ3836" i="10"/>
  <c r="AI3838" i="10" a="1"/>
  <c r="AI3838" i="10" s="1"/>
  <c r="AH3837" i="10"/>
  <c r="Y4048" i="10"/>
  <c r="Z4047" i="10"/>
  <c r="AA4047" i="10" s="1"/>
  <c r="W2838" i="12"/>
  <c r="U2838" i="12"/>
  <c r="V2838" i="12" s="1"/>
  <c r="T2839" i="12"/>
  <c r="S2840" i="12" s="1"/>
  <c r="U3834" i="10"/>
  <c r="V3834" i="10" s="1"/>
  <c r="W3834" i="10"/>
  <c r="S3835" i="10"/>
  <c r="T3835" i="10"/>
  <c r="R3836" i="10"/>
  <c r="Q3837" i="10"/>
  <c r="Z4048" i="12"/>
  <c r="AA4048" i="12" s="1"/>
  <c r="Y4049" i="12"/>
  <c r="AD4049" i="12"/>
  <c r="AE4049" i="12" s="1"/>
  <c r="AC4050" i="12"/>
  <c r="AC4049" i="10"/>
  <c r="AD4048" i="10"/>
  <c r="AE4048" i="10" s="1"/>
  <c r="AU3835" i="10" l="1"/>
  <c r="AV3835" i="10" s="1"/>
  <c r="AW3835" i="10"/>
  <c r="AT3836" i="10"/>
  <c r="AS3836" i="10"/>
  <c r="AQ3837" i="10"/>
  <c r="AP3838" i="10"/>
  <c r="AR3837" i="10" a="1"/>
  <c r="AR3837" i="10" s="1"/>
  <c r="AL3836" i="10"/>
  <c r="AM3836" i="10" s="1"/>
  <c r="AN3836" i="10"/>
  <c r="AK3837" i="10"/>
  <c r="AJ3837" i="10"/>
  <c r="AI3839" i="10" a="1"/>
  <c r="AI3839" i="10" s="1"/>
  <c r="AH3838" i="10"/>
  <c r="Y4049" i="10"/>
  <c r="Z4048" i="10"/>
  <c r="AA4048" i="10" s="1"/>
  <c r="W2839" i="12"/>
  <c r="T2840" i="12"/>
  <c r="U2839" i="12"/>
  <c r="V2839" i="12" s="1"/>
  <c r="U3835" i="10"/>
  <c r="V3835" i="10" s="1"/>
  <c r="W3835" i="10"/>
  <c r="S3836" i="10"/>
  <c r="T3836" i="10"/>
  <c r="R3837" i="10"/>
  <c r="Q3838" i="10"/>
  <c r="Z4049" i="12"/>
  <c r="AA4049" i="12" s="1"/>
  <c r="Y4050" i="12"/>
  <c r="AD4050" i="12"/>
  <c r="AE4050" i="12" s="1"/>
  <c r="AC4051" i="12"/>
  <c r="AC4050" i="10"/>
  <c r="AD4049" i="10"/>
  <c r="AE4049" i="10" s="1"/>
  <c r="AU3836" i="10" l="1"/>
  <c r="AV3836" i="10" s="1"/>
  <c r="AW3836" i="10"/>
  <c r="AT3837" i="10"/>
  <c r="AS3837" i="10"/>
  <c r="AQ3838" i="10"/>
  <c r="AP3839" i="10"/>
  <c r="AR3838" i="10" a="1"/>
  <c r="AR3838" i="10" s="1"/>
  <c r="AL3837" i="10"/>
  <c r="AM3837" i="10" s="1"/>
  <c r="AN3837" i="10"/>
  <c r="AK3838" i="10"/>
  <c r="AJ3838" i="10"/>
  <c r="AI3840" i="10" a="1"/>
  <c r="AI3840" i="10" s="1"/>
  <c r="AH3839" i="10"/>
  <c r="Z4049" i="10"/>
  <c r="AA4049" i="10" s="1"/>
  <c r="Y4050" i="10"/>
  <c r="Q2841" i="12"/>
  <c r="W2840" i="12"/>
  <c r="U2840" i="12"/>
  <c r="V2840" i="12" s="1"/>
  <c r="U3836" i="10"/>
  <c r="V3836" i="10" s="1"/>
  <c r="W3836" i="10"/>
  <c r="S3837" i="10"/>
  <c r="Q3839" i="10"/>
  <c r="R3838" i="10"/>
  <c r="T3837" i="10"/>
  <c r="Z4050" i="12"/>
  <c r="AA4050" i="12" s="1"/>
  <c r="Y4051" i="12"/>
  <c r="AD4051" i="12"/>
  <c r="AE4051" i="12" s="1"/>
  <c r="AC4052" i="12"/>
  <c r="AC4051" i="10"/>
  <c r="AD4050" i="10"/>
  <c r="AE4050" i="10" s="1"/>
  <c r="AU3837" i="10" l="1"/>
  <c r="AV3837" i="10" s="1"/>
  <c r="AW3837" i="10"/>
  <c r="AT3838" i="10"/>
  <c r="AS3838" i="10"/>
  <c r="AQ3839" i="10"/>
  <c r="AP3840" i="10"/>
  <c r="AR3839" i="10" a="1"/>
  <c r="AR3839" i="10" s="1"/>
  <c r="AL3838" i="10"/>
  <c r="AM3838" i="10" s="1"/>
  <c r="AN3838" i="10"/>
  <c r="AK3839" i="10"/>
  <c r="AJ3839" i="10"/>
  <c r="AI3841" i="10" a="1"/>
  <c r="AI3841" i="10" s="1"/>
  <c r="AH3840" i="10"/>
  <c r="Y4051" i="10"/>
  <c r="Z4050" i="10"/>
  <c r="AA4050" i="10" s="1"/>
  <c r="Q2842" i="12"/>
  <c r="R2841" i="12"/>
  <c r="U3837" i="10"/>
  <c r="V3837" i="10" s="1"/>
  <c r="W3837" i="10"/>
  <c r="S3838" i="10"/>
  <c r="T3838" i="10"/>
  <c r="R3839" i="10"/>
  <c r="Q3840" i="10"/>
  <c r="Z4051" i="12"/>
  <c r="AA4051" i="12" s="1"/>
  <c r="Y4052" i="12"/>
  <c r="AD4052" i="12"/>
  <c r="AE4052" i="12" s="1"/>
  <c r="AC4053" i="12"/>
  <c r="AC4052" i="10"/>
  <c r="AD4051" i="10"/>
  <c r="AE4051" i="10" s="1"/>
  <c r="AU3838" i="10" l="1"/>
  <c r="AV3838" i="10" s="1"/>
  <c r="AW3838" i="10"/>
  <c r="AT3839" i="10"/>
  <c r="AS3839" i="10"/>
  <c r="AQ3840" i="10"/>
  <c r="AR3840" i="10" a="1"/>
  <c r="AR3840" i="10" s="1"/>
  <c r="AP3841" i="10"/>
  <c r="AL3839" i="10"/>
  <c r="AM3839" i="10" s="1"/>
  <c r="AN3839" i="10"/>
  <c r="AK3840" i="10"/>
  <c r="AJ3840" i="10"/>
  <c r="AH3841" i="10"/>
  <c r="Z4051" i="10"/>
  <c r="AA4051" i="10" s="1"/>
  <c r="Y4052" i="10"/>
  <c r="S2841" i="12"/>
  <c r="T2841" i="12"/>
  <c r="Q2843" i="12"/>
  <c r="R2843" i="12" s="1"/>
  <c r="R2842" i="12"/>
  <c r="U3838" i="10"/>
  <c r="V3838" i="10" s="1"/>
  <c r="W3838" i="10"/>
  <c r="S3839" i="10"/>
  <c r="Q3841" i="10"/>
  <c r="R3840" i="10"/>
  <c r="T3839" i="10"/>
  <c r="Y4053" i="12"/>
  <c r="Z4052" i="12"/>
  <c r="AA4052" i="12" s="1"/>
  <c r="AD4053" i="12"/>
  <c r="AE4053" i="12" s="1"/>
  <c r="AC4054" i="12"/>
  <c r="AC4053" i="10"/>
  <c r="AD4052" i="10"/>
  <c r="AE4052" i="10" s="1"/>
  <c r="AU3839" i="10" l="1"/>
  <c r="AV3839" i="10" s="1"/>
  <c r="AW3839" i="10"/>
  <c r="AT3840" i="10"/>
  <c r="AS3840" i="10"/>
  <c r="AQ3841" i="10"/>
  <c r="AP3842" i="10"/>
  <c r="AR3841" i="10" a="1"/>
  <c r="AR3841" i="10" s="1"/>
  <c r="AL3840" i="10"/>
  <c r="AM3840" i="10" s="1"/>
  <c r="AN3840" i="10"/>
  <c r="AK3841" i="10"/>
  <c r="AJ3841" i="10"/>
  <c r="AH3842" i="10"/>
  <c r="AI3842" i="10" a="1"/>
  <c r="AI3842" i="10" s="1"/>
  <c r="Y4053" i="10"/>
  <c r="Z4052" i="10"/>
  <c r="AA4052" i="10" s="1"/>
  <c r="S2842" i="12"/>
  <c r="W2841" i="12"/>
  <c r="T2842" i="12"/>
  <c r="U2841" i="12"/>
  <c r="V2841" i="12" s="1"/>
  <c r="U3839" i="10"/>
  <c r="V3839" i="10" s="1"/>
  <c r="W3839" i="10"/>
  <c r="T3840" i="10"/>
  <c r="S3840" i="10"/>
  <c r="R3841" i="10"/>
  <c r="Q3842" i="10"/>
  <c r="Z4053" i="12"/>
  <c r="AA4053" i="12" s="1"/>
  <c r="Y4054" i="12"/>
  <c r="AD4054" i="12"/>
  <c r="AE4054" i="12" s="1"/>
  <c r="AC4055" i="12"/>
  <c r="AC4054" i="10"/>
  <c r="AD4053" i="10"/>
  <c r="AE4053" i="10" s="1"/>
  <c r="AU3840" i="10" l="1"/>
  <c r="AV3840" i="10" s="1"/>
  <c r="AW3840" i="10"/>
  <c r="AT3841" i="10"/>
  <c r="AS3841" i="10"/>
  <c r="AQ3842" i="10"/>
  <c r="AR3842" i="10" a="1"/>
  <c r="AR3842" i="10" s="1"/>
  <c r="AJ3842" i="10"/>
  <c r="AL3841" i="10"/>
  <c r="AM3841" i="10" s="1"/>
  <c r="AN3841" i="10"/>
  <c r="AK3842" i="10"/>
  <c r="AN3842" i="10" s="1"/>
  <c r="R3842" i="10"/>
  <c r="Y4054" i="10"/>
  <c r="Z4053" i="10"/>
  <c r="AA4053" i="10" s="1"/>
  <c r="S2843" i="12"/>
  <c r="W2842" i="12"/>
  <c r="U2842" i="12"/>
  <c r="V2842" i="12" s="1"/>
  <c r="T2843" i="12"/>
  <c r="U3840" i="10"/>
  <c r="V3840" i="10" s="1"/>
  <c r="W3840" i="10"/>
  <c r="S3841" i="10"/>
  <c r="T3841" i="10"/>
  <c r="Y4055" i="12"/>
  <c r="Z4054" i="12"/>
  <c r="AA4054" i="12" s="1"/>
  <c r="AD4055" i="12"/>
  <c r="AE4055" i="12" s="1"/>
  <c r="AC4056" i="12"/>
  <c r="AC4055" i="10"/>
  <c r="AD4054" i="10"/>
  <c r="AE4054" i="10" s="1"/>
  <c r="AU3841" i="10" l="1"/>
  <c r="AV3841" i="10" s="1"/>
  <c r="AW3841" i="10"/>
  <c r="AT3842" i="10"/>
  <c r="AS3842" i="10"/>
  <c r="W3841" i="10"/>
  <c r="AG3843" i="10"/>
  <c r="AG3844" i="10" s="1"/>
  <c r="AG3845" i="10" s="1"/>
  <c r="AG3846" i="10" s="1"/>
  <c r="AG3847" i="10" s="1"/>
  <c r="AG3848" i="10" s="1"/>
  <c r="AG3849" i="10" s="1"/>
  <c r="AG3850" i="10" s="1"/>
  <c r="AG3851" i="10" s="1"/>
  <c r="AG3852" i="10" s="1"/>
  <c r="AG3853" i="10" s="1"/>
  <c r="AG3854" i="10" s="1"/>
  <c r="AG3855" i="10" s="1"/>
  <c r="AG3856" i="10" s="1"/>
  <c r="AG3857" i="10" s="1"/>
  <c r="AG3858" i="10" s="1"/>
  <c r="AG3859" i="10" s="1"/>
  <c r="AG3860" i="10" s="1"/>
  <c r="AL3842" i="10"/>
  <c r="AM3842" i="10" s="1"/>
  <c r="Y4055" i="10"/>
  <c r="Z4054" i="10"/>
  <c r="AA4054" i="10" s="1"/>
  <c r="Q2844" i="12"/>
  <c r="W2843" i="12"/>
  <c r="U2843" i="12"/>
  <c r="V2843" i="12" s="1"/>
  <c r="S3842" i="10"/>
  <c r="U3841" i="10"/>
  <c r="T3842" i="10"/>
  <c r="Z4055" i="12"/>
  <c r="AA4055" i="12" s="1"/>
  <c r="Y4056" i="12"/>
  <c r="AD4056" i="12"/>
  <c r="AE4056" i="12" s="1"/>
  <c r="AC4057" i="12"/>
  <c r="AC4056" i="10"/>
  <c r="AD4055" i="10"/>
  <c r="AE4055" i="10" s="1"/>
  <c r="AU3842" i="10" l="1"/>
  <c r="AV3842" i="10" s="1"/>
  <c r="AW3842" i="10"/>
  <c r="AI3843" i="10" a="1"/>
  <c r="AI3843" i="10" s="1"/>
  <c r="AP3843" i="10"/>
  <c r="AI3844" i="10" a="1"/>
  <c r="AI3844" i="10" s="1"/>
  <c r="AH3843" i="10"/>
  <c r="Y4056" i="10"/>
  <c r="Z4055" i="10"/>
  <c r="AA4055" i="10" s="1"/>
  <c r="Q2845" i="12"/>
  <c r="R2844" i="12"/>
  <c r="U3842" i="10"/>
  <c r="V3842" i="10" s="1"/>
  <c r="W3842" i="10"/>
  <c r="V3841" i="10"/>
  <c r="Q3843" i="10"/>
  <c r="Y4057" i="12"/>
  <c r="Z4056" i="12"/>
  <c r="AA4056" i="12" s="1"/>
  <c r="AD4057" i="12"/>
  <c r="AE4057" i="12" s="1"/>
  <c r="AC4058" i="12"/>
  <c r="AC4057" i="10"/>
  <c r="AD4056" i="10"/>
  <c r="AE4056" i="10" s="1"/>
  <c r="AQ3843" i="10" l="1"/>
  <c r="AR3843" i="10" a="1"/>
  <c r="AR3843" i="10" s="1"/>
  <c r="AP3844" i="10"/>
  <c r="AK3843" i="10"/>
  <c r="AJ3843" i="10"/>
  <c r="AI3845" i="10" a="1"/>
  <c r="AI3845" i="10" s="1"/>
  <c r="AH3844" i="10"/>
  <c r="Y4057" i="10"/>
  <c r="Z4056" i="10"/>
  <c r="AA4056" i="10" s="1"/>
  <c r="S2844" i="12"/>
  <c r="T2844" i="12"/>
  <c r="Q2846" i="12"/>
  <c r="R2845" i="12"/>
  <c r="R3843" i="10"/>
  <c r="Q3844" i="10"/>
  <c r="Z4057" i="12"/>
  <c r="AA4057" i="12" s="1"/>
  <c r="Y4058" i="12"/>
  <c r="AD4058" i="12"/>
  <c r="AE4058" i="12" s="1"/>
  <c r="AC4059" i="12"/>
  <c r="AC4058" i="10"/>
  <c r="AD4057" i="10"/>
  <c r="AE4057" i="10" s="1"/>
  <c r="AS3843" i="10" l="1"/>
  <c r="AT3843" i="10"/>
  <c r="AQ3844" i="10"/>
  <c r="AP3845" i="10"/>
  <c r="AR3844" i="10" a="1"/>
  <c r="AR3844" i="10" s="1"/>
  <c r="AL3843" i="10"/>
  <c r="AM3843" i="10" s="1"/>
  <c r="AN3843" i="10"/>
  <c r="AK3844" i="10"/>
  <c r="AJ3844" i="10"/>
  <c r="AI3846" i="10" a="1"/>
  <c r="AI3846" i="10" s="1"/>
  <c r="AH3845" i="10"/>
  <c r="Y4058" i="10"/>
  <c r="Z4057" i="10"/>
  <c r="AA4057" i="10" s="1"/>
  <c r="S2845" i="12"/>
  <c r="Q2847" i="12"/>
  <c r="R2846" i="12"/>
  <c r="W2844" i="12"/>
  <c r="U2844" i="12"/>
  <c r="V2844" i="12" s="1"/>
  <c r="T2845" i="12"/>
  <c r="R3844" i="10"/>
  <c r="Q3845" i="10"/>
  <c r="S3843" i="10"/>
  <c r="T3843" i="10"/>
  <c r="Z4058" i="12"/>
  <c r="AA4058" i="12" s="1"/>
  <c r="Y4059" i="12"/>
  <c r="AD4059" i="12"/>
  <c r="AE4059" i="12" s="1"/>
  <c r="AC4060" i="12"/>
  <c r="AC4059" i="10"/>
  <c r="AD4058" i="10"/>
  <c r="AE4058" i="10" s="1"/>
  <c r="AU3843" i="10" l="1"/>
  <c r="AV3843" i="10" s="1"/>
  <c r="AW3843" i="10"/>
  <c r="AS3844" i="10"/>
  <c r="AT3844" i="10"/>
  <c r="AW3844" i="10" s="1"/>
  <c r="AQ3845" i="10"/>
  <c r="AP3846" i="10"/>
  <c r="AR3845" i="10" a="1"/>
  <c r="AR3845" i="10" s="1"/>
  <c r="AL3844" i="10"/>
  <c r="AM3844" i="10" s="1"/>
  <c r="AN3844" i="10"/>
  <c r="AK3845" i="10"/>
  <c r="AJ3845" i="10"/>
  <c r="AI3847" i="10" a="1"/>
  <c r="AI3847" i="10" s="1"/>
  <c r="AH3846" i="10"/>
  <c r="Y4059" i="10"/>
  <c r="Z4058" i="10"/>
  <c r="AA4058" i="10" s="1"/>
  <c r="S2846" i="12"/>
  <c r="W2845" i="12"/>
  <c r="T2846" i="12"/>
  <c r="U2845" i="12"/>
  <c r="V2845" i="12" s="1"/>
  <c r="Q2848" i="12"/>
  <c r="R2847" i="12"/>
  <c r="U3843" i="10"/>
  <c r="V3843" i="10" s="1"/>
  <c r="W3843" i="10"/>
  <c r="T3844" i="10"/>
  <c r="R3845" i="10"/>
  <c r="Q3846" i="10"/>
  <c r="S3844" i="10"/>
  <c r="Y4060" i="12"/>
  <c r="Z4059" i="12"/>
  <c r="AA4059" i="12" s="1"/>
  <c r="AD4060" i="12"/>
  <c r="AE4060" i="12" s="1"/>
  <c r="AC4061" i="12"/>
  <c r="AC4060" i="10"/>
  <c r="AD4059" i="10"/>
  <c r="AE4059" i="10" s="1"/>
  <c r="AT3845" i="10" l="1"/>
  <c r="AU3844" i="10"/>
  <c r="AV3844" i="10" s="1"/>
  <c r="AS3845" i="10"/>
  <c r="AQ3846" i="10"/>
  <c r="AR3846" i="10" a="1"/>
  <c r="AR3846" i="10" s="1"/>
  <c r="AP3847" i="10"/>
  <c r="AL3845" i="10"/>
  <c r="AM3845" i="10" s="1"/>
  <c r="AN3845" i="10"/>
  <c r="AK3846" i="10"/>
  <c r="AJ3846" i="10"/>
  <c r="AI3848" i="10" a="1"/>
  <c r="AI3848" i="10" s="1"/>
  <c r="AH3847" i="10"/>
  <c r="S2847" i="12"/>
  <c r="Y4060" i="10"/>
  <c r="Z4059" i="10"/>
  <c r="AA4059" i="10" s="1"/>
  <c r="W2846" i="12"/>
  <c r="U2846" i="12"/>
  <c r="V2846" i="12" s="1"/>
  <c r="T2847" i="12"/>
  <c r="Q2849" i="12"/>
  <c r="R2848" i="12"/>
  <c r="U3844" i="10"/>
  <c r="V3844" i="10" s="1"/>
  <c r="W3844" i="10"/>
  <c r="R3846" i="10"/>
  <c r="Q3847" i="10"/>
  <c r="S3845" i="10"/>
  <c r="T3845" i="10"/>
  <c r="Z4060" i="12"/>
  <c r="AA4060" i="12" s="1"/>
  <c r="Y4061" i="12"/>
  <c r="AD4061" i="12"/>
  <c r="AE4061" i="12" s="1"/>
  <c r="AC4062" i="12"/>
  <c r="AC4061" i="10"/>
  <c r="AD4060" i="10"/>
  <c r="AE4060" i="10" s="1"/>
  <c r="AU3845" i="10" l="1"/>
  <c r="AV3845" i="10" s="1"/>
  <c r="AW3845" i="10"/>
  <c r="AT3846" i="10"/>
  <c r="AS3846" i="10"/>
  <c r="AQ3847" i="10"/>
  <c r="AR3847" i="10" a="1"/>
  <c r="AR3847" i="10" s="1"/>
  <c r="AP3848" i="10"/>
  <c r="AL3846" i="10"/>
  <c r="AM3846" i="10" s="1"/>
  <c r="AN3846" i="10"/>
  <c r="AK3847" i="10"/>
  <c r="AJ3847" i="10"/>
  <c r="AI3849" i="10" a="1"/>
  <c r="AI3849" i="10" s="1"/>
  <c r="AH3848" i="10"/>
  <c r="S2848" i="12"/>
  <c r="Y4061" i="10"/>
  <c r="Z4060" i="10"/>
  <c r="AA4060" i="10" s="1"/>
  <c r="Q2850" i="12"/>
  <c r="R2850" i="12" s="1"/>
  <c r="R2849" i="12"/>
  <c r="W2847" i="12"/>
  <c r="U2847" i="12"/>
  <c r="V2847" i="12" s="1"/>
  <c r="T2848" i="12"/>
  <c r="U3845" i="10"/>
  <c r="V3845" i="10" s="1"/>
  <c r="W3845" i="10"/>
  <c r="R3847" i="10"/>
  <c r="Q3848" i="10"/>
  <c r="T3846" i="10"/>
  <c r="S3846" i="10"/>
  <c r="Z4061" i="12"/>
  <c r="AA4061" i="12" s="1"/>
  <c r="Y4062" i="12"/>
  <c r="AD4062" i="12"/>
  <c r="AE4062" i="12" s="1"/>
  <c r="AC4063" i="12"/>
  <c r="AC4062" i="10"/>
  <c r="AD4061" i="10"/>
  <c r="AE4061" i="10" s="1"/>
  <c r="AU3846" i="10" l="1"/>
  <c r="AV3846" i="10" s="1"/>
  <c r="AW3846" i="10"/>
  <c r="AT3847" i="10"/>
  <c r="AS3847" i="10"/>
  <c r="AQ3848" i="10"/>
  <c r="AP3849" i="10"/>
  <c r="AR3848" i="10" a="1"/>
  <c r="AR3848" i="10" s="1"/>
  <c r="AL3847" i="10"/>
  <c r="AM3847" i="10" s="1"/>
  <c r="AN3847" i="10"/>
  <c r="AK3848" i="10"/>
  <c r="AJ3848" i="10"/>
  <c r="AI3850" i="10" a="1"/>
  <c r="AI3850" i="10" s="1"/>
  <c r="AH3849" i="10"/>
  <c r="Y4062" i="10"/>
  <c r="Z4061" i="10"/>
  <c r="AA4061" i="10" s="1"/>
  <c r="S2849" i="12"/>
  <c r="W2848" i="12"/>
  <c r="U2848" i="12"/>
  <c r="V2848" i="12" s="1"/>
  <c r="T2849" i="12"/>
  <c r="U3846" i="10"/>
  <c r="V3846" i="10" s="1"/>
  <c r="W3846" i="10"/>
  <c r="S3847" i="10"/>
  <c r="T3847" i="10"/>
  <c r="Q3849" i="10"/>
  <c r="R3848" i="10"/>
  <c r="Z4062" i="12"/>
  <c r="AA4062" i="12" s="1"/>
  <c r="Y4063" i="12"/>
  <c r="AD4063" i="12"/>
  <c r="AE4063" i="12" s="1"/>
  <c r="AC4064" i="12"/>
  <c r="AC4063" i="10"/>
  <c r="AD4062" i="10"/>
  <c r="AE4062" i="10" s="1"/>
  <c r="AU3847" i="10" l="1"/>
  <c r="AV3847" i="10" s="1"/>
  <c r="AW3847" i="10"/>
  <c r="AT3848" i="10"/>
  <c r="AS3848" i="10"/>
  <c r="AQ3849" i="10"/>
  <c r="AR3849" i="10" a="1"/>
  <c r="AR3849" i="10" s="1"/>
  <c r="AP3850" i="10"/>
  <c r="AL3848" i="10"/>
  <c r="AM3848" i="10" s="1"/>
  <c r="AN3848" i="10"/>
  <c r="AK3849" i="10"/>
  <c r="AJ3849" i="10"/>
  <c r="AI3851" i="10" a="1"/>
  <c r="AI3851" i="10" s="1"/>
  <c r="AH3850" i="10"/>
  <c r="Y4063" i="10"/>
  <c r="Z4062" i="10"/>
  <c r="AA4062" i="10" s="1"/>
  <c r="S2850" i="12"/>
  <c r="W2849" i="12"/>
  <c r="T2850" i="12"/>
  <c r="U2849" i="12"/>
  <c r="V2849" i="12" s="1"/>
  <c r="U3847" i="10"/>
  <c r="V3847" i="10" s="1"/>
  <c r="W3847" i="10"/>
  <c r="S3848" i="10"/>
  <c r="R3849" i="10"/>
  <c r="Q3850" i="10"/>
  <c r="T3848" i="10"/>
  <c r="Y4064" i="12"/>
  <c r="Z4063" i="12"/>
  <c r="AA4063" i="12" s="1"/>
  <c r="AD4064" i="12"/>
  <c r="AE4064" i="12" s="1"/>
  <c r="AC4065" i="12"/>
  <c r="AC4064" i="10"/>
  <c r="AD4063" i="10"/>
  <c r="AE4063" i="10" s="1"/>
  <c r="AU3848" i="10" l="1"/>
  <c r="AV3848" i="10" s="1"/>
  <c r="AW3848" i="10"/>
  <c r="AS3849" i="10"/>
  <c r="AT3849" i="10"/>
  <c r="AQ3850" i="10"/>
  <c r="AP3851" i="10"/>
  <c r="AR3850" i="10" a="1"/>
  <c r="AR3850" i="10" s="1"/>
  <c r="AL3849" i="10"/>
  <c r="AM3849" i="10" s="1"/>
  <c r="AN3849" i="10"/>
  <c r="AK3850" i="10"/>
  <c r="AJ3850" i="10"/>
  <c r="AI3852" i="10" a="1"/>
  <c r="AI3852" i="10" s="1"/>
  <c r="AH3851" i="10"/>
  <c r="Y4064" i="10"/>
  <c r="Z4063" i="10"/>
  <c r="AA4063" i="10" s="1"/>
  <c r="Q2851" i="12"/>
  <c r="W2850" i="12"/>
  <c r="U2850" i="12"/>
  <c r="V2850" i="12" s="1"/>
  <c r="U3848" i="10"/>
  <c r="V3848" i="10" s="1"/>
  <c r="W3848" i="10"/>
  <c r="S3849" i="10"/>
  <c r="R3850" i="10"/>
  <c r="Q3851" i="10"/>
  <c r="T3849" i="10"/>
  <c r="Y4065" i="12"/>
  <c r="Z4064" i="12"/>
  <c r="AA4064" i="12" s="1"/>
  <c r="AD4065" i="12"/>
  <c r="AE4065" i="12" s="1"/>
  <c r="AC4066" i="12"/>
  <c r="AC4065" i="10"/>
  <c r="AD4064" i="10"/>
  <c r="AE4064" i="10" s="1"/>
  <c r="AU3849" i="10" l="1"/>
  <c r="AV3849" i="10" s="1"/>
  <c r="AW3849" i="10"/>
  <c r="AT3850" i="10"/>
  <c r="AS3850" i="10"/>
  <c r="AQ3851" i="10"/>
  <c r="AR3851" i="10" a="1"/>
  <c r="AR3851" i="10" s="1"/>
  <c r="AP3852" i="10"/>
  <c r="AL3850" i="10"/>
  <c r="AM3850" i="10" s="1"/>
  <c r="AN3850" i="10"/>
  <c r="AK3851" i="10"/>
  <c r="AJ3851" i="10"/>
  <c r="AI3853" i="10" a="1"/>
  <c r="AI3853" i="10" s="1"/>
  <c r="AH3852" i="10"/>
  <c r="Y4065" i="10"/>
  <c r="Z4064" i="10"/>
  <c r="AA4064" i="10" s="1"/>
  <c r="Q2852" i="12"/>
  <c r="R2852" i="12" s="1"/>
  <c r="R2851" i="12"/>
  <c r="U3849" i="10"/>
  <c r="V3849" i="10" s="1"/>
  <c r="W3849" i="10"/>
  <c r="T3850" i="10"/>
  <c r="R3851" i="10"/>
  <c r="Q3852" i="10"/>
  <c r="S3850" i="10"/>
  <c r="Z4065" i="12"/>
  <c r="AA4065" i="12" s="1"/>
  <c r="Y4066" i="12"/>
  <c r="AD4066" i="12"/>
  <c r="AE4066" i="12" s="1"/>
  <c r="AC4067" i="12"/>
  <c r="AC4066" i="10"/>
  <c r="AD4065" i="10"/>
  <c r="AE4065" i="10" s="1"/>
  <c r="AU3850" i="10" l="1"/>
  <c r="AV3850" i="10" s="1"/>
  <c r="AW3850" i="10"/>
  <c r="AT3851" i="10"/>
  <c r="AS3851" i="10"/>
  <c r="AQ3852" i="10"/>
  <c r="AP3853" i="10"/>
  <c r="AR3852" i="10" a="1"/>
  <c r="AR3852" i="10" s="1"/>
  <c r="AL3851" i="10"/>
  <c r="AM3851" i="10" s="1"/>
  <c r="AN3851" i="10"/>
  <c r="AK3852" i="10"/>
  <c r="AJ3852" i="10"/>
  <c r="AI3854" i="10" a="1"/>
  <c r="AI3854" i="10" s="1"/>
  <c r="AH3853" i="10"/>
  <c r="Z4065" i="10"/>
  <c r="AA4065" i="10" s="1"/>
  <c r="Y4066" i="10"/>
  <c r="S2851" i="12"/>
  <c r="T2851" i="12"/>
  <c r="S2852" i="12" s="1"/>
  <c r="U3850" i="10"/>
  <c r="V3850" i="10" s="1"/>
  <c r="W3850" i="10"/>
  <c r="S3851" i="10"/>
  <c r="Q3853" i="10"/>
  <c r="R3852" i="10"/>
  <c r="T3851" i="10"/>
  <c r="Z4066" i="12"/>
  <c r="AA4066" i="12" s="1"/>
  <c r="Y4067" i="12"/>
  <c r="AD4067" i="12"/>
  <c r="AE4067" i="12" s="1"/>
  <c r="AC4068" i="12"/>
  <c r="AC4067" i="10"/>
  <c r="AD4066" i="10"/>
  <c r="AE4066" i="10" s="1"/>
  <c r="AU3851" i="10" l="1"/>
  <c r="AV3851" i="10" s="1"/>
  <c r="AW3851" i="10"/>
  <c r="AT3852" i="10"/>
  <c r="AS3852" i="10"/>
  <c r="AQ3853" i="10"/>
  <c r="AP3854" i="10"/>
  <c r="AR3853" i="10" a="1"/>
  <c r="AR3853" i="10" s="1"/>
  <c r="AL3852" i="10"/>
  <c r="AM3852" i="10" s="1"/>
  <c r="AN3852" i="10"/>
  <c r="AK3853" i="10"/>
  <c r="AJ3853" i="10"/>
  <c r="AI3855" i="10" a="1"/>
  <c r="AI3855" i="10" s="1"/>
  <c r="AH3854" i="10"/>
  <c r="Y4067" i="10"/>
  <c r="Z4066" i="10"/>
  <c r="AA4066" i="10" s="1"/>
  <c r="W2851" i="12"/>
  <c r="U2851" i="12"/>
  <c r="V2851" i="12" s="1"/>
  <c r="T2852" i="12"/>
  <c r="U3851" i="10"/>
  <c r="V3851" i="10" s="1"/>
  <c r="W3851" i="10"/>
  <c r="S3852" i="10"/>
  <c r="T3852" i="10"/>
  <c r="Q3854" i="10"/>
  <c r="R3853" i="10"/>
  <c r="Z4067" i="12"/>
  <c r="AA4067" i="12" s="1"/>
  <c r="Y4068" i="12"/>
  <c r="AD4068" i="12"/>
  <c r="AE4068" i="12" s="1"/>
  <c r="AC4069" i="12"/>
  <c r="AC4068" i="10"/>
  <c r="AD4067" i="10"/>
  <c r="AE4067" i="10" s="1"/>
  <c r="AU3852" i="10" l="1"/>
  <c r="AV3852" i="10" s="1"/>
  <c r="AW3852" i="10"/>
  <c r="AT3853" i="10"/>
  <c r="AS3853" i="10"/>
  <c r="AQ3854" i="10"/>
  <c r="AR3854" i="10" a="1"/>
  <c r="AR3854" i="10" s="1"/>
  <c r="AP3855" i="10"/>
  <c r="AL3853" i="10"/>
  <c r="AM3853" i="10" s="1"/>
  <c r="AN3853" i="10"/>
  <c r="AK3854" i="10"/>
  <c r="AJ3854" i="10"/>
  <c r="AI3856" i="10" a="1"/>
  <c r="AI3856" i="10" s="1"/>
  <c r="AH3855" i="10"/>
  <c r="Y4068" i="10"/>
  <c r="Z4067" i="10"/>
  <c r="AA4067" i="10" s="1"/>
  <c r="Q2853" i="12"/>
  <c r="W2852" i="12"/>
  <c r="U2852" i="12"/>
  <c r="V2852" i="12" s="1"/>
  <c r="U3852" i="10"/>
  <c r="V3852" i="10" s="1"/>
  <c r="W3852" i="10"/>
  <c r="S3853" i="10"/>
  <c r="R3854" i="10"/>
  <c r="Q3855" i="10"/>
  <c r="T3853" i="10"/>
  <c r="Z4068" i="12"/>
  <c r="AA4068" i="12" s="1"/>
  <c r="Y4069" i="12"/>
  <c r="AD4069" i="12"/>
  <c r="AE4069" i="12" s="1"/>
  <c r="AC4070" i="12"/>
  <c r="AC4069" i="10"/>
  <c r="AD4068" i="10"/>
  <c r="AE4068" i="10" s="1"/>
  <c r="AU3853" i="10" l="1"/>
  <c r="AV3853" i="10" s="1"/>
  <c r="AW3853" i="10"/>
  <c r="AT3854" i="10"/>
  <c r="AS3854" i="10"/>
  <c r="AQ3855" i="10"/>
  <c r="AR3855" i="10" a="1"/>
  <c r="AR3855" i="10" s="1"/>
  <c r="AP3856" i="10"/>
  <c r="AL3854" i="10"/>
  <c r="AM3854" i="10" s="1"/>
  <c r="AN3854" i="10"/>
  <c r="AK3855" i="10"/>
  <c r="AJ3855" i="10"/>
  <c r="AI3857" i="10" a="1"/>
  <c r="AI3857" i="10" s="1"/>
  <c r="AH3856" i="10"/>
  <c r="Y4069" i="10"/>
  <c r="Z4068" i="10"/>
  <c r="AA4068" i="10" s="1"/>
  <c r="Q2854" i="12"/>
  <c r="R2853" i="12"/>
  <c r="U3853" i="10"/>
  <c r="V3853" i="10" s="1"/>
  <c r="W3853" i="10"/>
  <c r="S3854" i="10"/>
  <c r="Q3856" i="10"/>
  <c r="R3855" i="10"/>
  <c r="T3854" i="10"/>
  <c r="Z4069" i="12"/>
  <c r="AA4069" i="12" s="1"/>
  <c r="Y4070" i="12"/>
  <c r="AD4070" i="12"/>
  <c r="AE4070" i="12" s="1"/>
  <c r="AC4071" i="12"/>
  <c r="AC4070" i="10"/>
  <c r="AD4069" i="10"/>
  <c r="AE4069" i="10" s="1"/>
  <c r="AU3854" i="10" l="1"/>
  <c r="AV3854" i="10" s="1"/>
  <c r="AW3854" i="10"/>
  <c r="AT3855" i="10"/>
  <c r="AS3855" i="10"/>
  <c r="AQ3856" i="10"/>
  <c r="AP3857" i="10"/>
  <c r="AR3856" i="10" a="1"/>
  <c r="AR3856" i="10" s="1"/>
  <c r="AL3855" i="10"/>
  <c r="AM3855" i="10" s="1"/>
  <c r="AN3855" i="10"/>
  <c r="AK3856" i="10"/>
  <c r="AJ3856" i="10"/>
  <c r="AI3858" i="10" a="1"/>
  <c r="AI3858" i="10" s="1"/>
  <c r="AH3857" i="10"/>
  <c r="Z4069" i="10"/>
  <c r="AA4069" i="10" s="1"/>
  <c r="Y4070" i="10"/>
  <c r="S2853" i="12"/>
  <c r="T2853" i="12"/>
  <c r="Q2855" i="12"/>
  <c r="R2854" i="12"/>
  <c r="U3854" i="10"/>
  <c r="V3854" i="10" s="1"/>
  <c r="W3854" i="10"/>
  <c r="S3855" i="10"/>
  <c r="T3855" i="10"/>
  <c r="R3856" i="10"/>
  <c r="Q3857" i="10"/>
  <c r="Z4070" i="12"/>
  <c r="AA4070" i="12" s="1"/>
  <c r="Y4071" i="12"/>
  <c r="AD4071" i="12"/>
  <c r="AE4071" i="12" s="1"/>
  <c r="AC4072" i="12"/>
  <c r="AC4071" i="10"/>
  <c r="AD4070" i="10"/>
  <c r="AE4070" i="10" s="1"/>
  <c r="AU3855" i="10" l="1"/>
  <c r="AV3855" i="10" s="1"/>
  <c r="AW3855" i="10"/>
  <c r="AT3856" i="10"/>
  <c r="AS3856" i="10"/>
  <c r="AQ3857" i="10"/>
  <c r="AP3858" i="10"/>
  <c r="AR3857" i="10" a="1"/>
  <c r="AR3857" i="10" s="1"/>
  <c r="AL3856" i="10"/>
  <c r="AM3856" i="10" s="1"/>
  <c r="AN3856" i="10"/>
  <c r="AK3857" i="10"/>
  <c r="AJ3857" i="10"/>
  <c r="AI3859" i="10" a="1"/>
  <c r="AI3859" i="10" s="1"/>
  <c r="AH3858" i="10"/>
  <c r="Y4071" i="10"/>
  <c r="Z4070" i="10"/>
  <c r="AA4070" i="10" s="1"/>
  <c r="S2854" i="12"/>
  <c r="Q2856" i="12"/>
  <c r="R2855" i="12"/>
  <c r="W2853" i="12"/>
  <c r="T2854" i="12"/>
  <c r="U2853" i="12"/>
  <c r="V2853" i="12" s="1"/>
  <c r="U3855" i="10"/>
  <c r="V3855" i="10" s="1"/>
  <c r="W3855" i="10"/>
  <c r="S3856" i="10"/>
  <c r="R3857" i="10"/>
  <c r="Q3858" i="10"/>
  <c r="T3856" i="10"/>
  <c r="Z4071" i="12"/>
  <c r="AA4071" i="12" s="1"/>
  <c r="Y4072" i="12"/>
  <c r="AD4072" i="12"/>
  <c r="AE4072" i="12" s="1"/>
  <c r="AC4073" i="12"/>
  <c r="AC4072" i="10"/>
  <c r="AD4071" i="10"/>
  <c r="AE4071" i="10" s="1"/>
  <c r="AT3857" i="10" l="1"/>
  <c r="AU3857" i="10" s="1"/>
  <c r="AV3857" i="10" s="1"/>
  <c r="AU3856" i="10"/>
  <c r="AV3856" i="10" s="1"/>
  <c r="AW3856" i="10"/>
  <c r="AS3857" i="10"/>
  <c r="AQ3858" i="10"/>
  <c r="AP3859" i="10"/>
  <c r="AR3858" i="10" a="1"/>
  <c r="AR3858" i="10" s="1"/>
  <c r="AL3857" i="10"/>
  <c r="AM3857" i="10" s="1"/>
  <c r="AN3857" i="10"/>
  <c r="AK3858" i="10"/>
  <c r="AJ3858" i="10"/>
  <c r="AH3859" i="10"/>
  <c r="Y4072" i="10"/>
  <c r="Z4071" i="10"/>
  <c r="AA4071" i="10" s="1"/>
  <c r="S2855" i="12"/>
  <c r="Q2857" i="12"/>
  <c r="R2856" i="12"/>
  <c r="W2854" i="12"/>
  <c r="U2854" i="12"/>
  <c r="V2854" i="12" s="1"/>
  <c r="T2855" i="12"/>
  <c r="U3856" i="10"/>
  <c r="V3856" i="10" s="1"/>
  <c r="W3856" i="10"/>
  <c r="T3857" i="10"/>
  <c r="R3858" i="10"/>
  <c r="Q3859" i="10"/>
  <c r="S3857" i="10"/>
  <c r="Z4072" i="12"/>
  <c r="AA4072" i="12" s="1"/>
  <c r="Y4073" i="12"/>
  <c r="AD4073" i="12"/>
  <c r="AE4073" i="12" s="1"/>
  <c r="AC4074" i="12"/>
  <c r="AC4073" i="10"/>
  <c r="AD4072" i="10"/>
  <c r="AE4072" i="10" s="1"/>
  <c r="AW3857" i="10" l="1"/>
  <c r="AT3858" i="10"/>
  <c r="AS3858" i="10"/>
  <c r="AQ3859" i="10"/>
  <c r="AR3859" i="10" a="1"/>
  <c r="AR3859" i="10" s="1"/>
  <c r="AP3860" i="10"/>
  <c r="AL3858" i="10"/>
  <c r="AM3858" i="10" s="1"/>
  <c r="AN3858" i="10"/>
  <c r="AK3859" i="10"/>
  <c r="AJ3859" i="10"/>
  <c r="AH3860" i="10"/>
  <c r="AI3860" i="10" a="1"/>
  <c r="AI3860" i="10" s="1"/>
  <c r="Y4073" i="10"/>
  <c r="Z4072" i="10"/>
  <c r="AA4072" i="10" s="1"/>
  <c r="S2856" i="12"/>
  <c r="W2855" i="12"/>
  <c r="U2855" i="12"/>
  <c r="V2855" i="12" s="1"/>
  <c r="T2856" i="12"/>
  <c r="Q2858" i="12"/>
  <c r="R2857" i="12"/>
  <c r="U3857" i="10"/>
  <c r="V3857" i="10" s="1"/>
  <c r="W3857" i="10"/>
  <c r="R3859" i="10"/>
  <c r="Q3860" i="10"/>
  <c r="S3858" i="10"/>
  <c r="T3858" i="10"/>
  <c r="Y4074" i="12"/>
  <c r="Z4073" i="12"/>
  <c r="AA4073" i="12" s="1"/>
  <c r="AD4074" i="12"/>
  <c r="AE4074" i="12" s="1"/>
  <c r="AC4075" i="12"/>
  <c r="AC4074" i="10"/>
  <c r="AD4073" i="10"/>
  <c r="AE4073" i="10" s="1"/>
  <c r="AU3858" i="10" l="1"/>
  <c r="AV3858" i="10" s="1"/>
  <c r="AW3858" i="10"/>
  <c r="AT3859" i="10"/>
  <c r="AS3859" i="10"/>
  <c r="AQ3860" i="10"/>
  <c r="AR3860" i="10" a="1"/>
  <c r="AR3860" i="10" s="1"/>
  <c r="AL3859" i="10"/>
  <c r="AM3859" i="10" s="1"/>
  <c r="AN3859" i="10"/>
  <c r="AJ3860" i="10"/>
  <c r="AK3860" i="10"/>
  <c r="AN3860" i="10" s="1"/>
  <c r="R3860" i="10"/>
  <c r="S2857" i="12"/>
  <c r="Y4074" i="10"/>
  <c r="Z4073" i="10"/>
  <c r="AA4073" i="10" s="1"/>
  <c r="Q2859" i="12"/>
  <c r="R2858" i="12"/>
  <c r="W2856" i="12"/>
  <c r="U2856" i="12"/>
  <c r="V2856" i="12" s="1"/>
  <c r="T2857" i="12"/>
  <c r="U3858" i="10"/>
  <c r="V3858" i="10" s="1"/>
  <c r="W3858" i="10"/>
  <c r="T3859" i="10"/>
  <c r="S3859" i="10"/>
  <c r="Z4074" i="12"/>
  <c r="AA4074" i="12" s="1"/>
  <c r="Y4075" i="12"/>
  <c r="AD4075" i="12"/>
  <c r="AE4075" i="12" s="1"/>
  <c r="AC4076" i="12"/>
  <c r="AC4075" i="10"/>
  <c r="AD4074" i="10"/>
  <c r="AE4074" i="10" s="1"/>
  <c r="AU3859" i="10" l="1"/>
  <c r="AV3859" i="10" s="1"/>
  <c r="AW3859" i="10"/>
  <c r="AT3860" i="10"/>
  <c r="AS3860" i="10"/>
  <c r="AG3861" i="10"/>
  <c r="AG3862" i="10" s="1"/>
  <c r="AG3863" i="10" s="1"/>
  <c r="AG3864" i="10" s="1"/>
  <c r="AG3865" i="10" s="1"/>
  <c r="AG3866" i="10" s="1"/>
  <c r="AG3867" i="10" s="1"/>
  <c r="AG3868" i="10" s="1"/>
  <c r="AG3869" i="10" s="1"/>
  <c r="AG3870" i="10" s="1"/>
  <c r="AG3871" i="10" s="1"/>
  <c r="AG3872" i="10" s="1"/>
  <c r="AG3873" i="10" s="1"/>
  <c r="AG3874" i="10" s="1"/>
  <c r="AG3875" i="10" s="1"/>
  <c r="AG3876" i="10" s="1"/>
  <c r="AG3877" i="10" s="1"/>
  <c r="AG3878" i="10" s="1"/>
  <c r="AG3879" i="10" s="1"/>
  <c r="AG3880" i="10" s="1"/>
  <c r="AL3860" i="10"/>
  <c r="AM3860" i="10" s="1"/>
  <c r="Y4075" i="10"/>
  <c r="Z4074" i="10"/>
  <c r="AA4074" i="10" s="1"/>
  <c r="S2858" i="12"/>
  <c r="W2857" i="12"/>
  <c r="U2857" i="12"/>
  <c r="V2857" i="12" s="1"/>
  <c r="T2858" i="12"/>
  <c r="Q2860" i="12"/>
  <c r="R2859" i="12"/>
  <c r="U3859" i="10"/>
  <c r="V3859" i="10" s="1"/>
  <c r="W3859" i="10"/>
  <c r="T3860" i="10"/>
  <c r="S3860" i="10"/>
  <c r="Z4075" i="12"/>
  <c r="AA4075" i="12" s="1"/>
  <c r="Y4076" i="12"/>
  <c r="AD4076" i="12"/>
  <c r="AE4076" i="12" s="1"/>
  <c r="AC4077" i="12"/>
  <c r="AC4076" i="10"/>
  <c r="AD4075" i="10"/>
  <c r="AE4075" i="10" s="1"/>
  <c r="AU3860" i="10" l="1"/>
  <c r="AV3860" i="10" s="1"/>
  <c r="AW3860" i="10"/>
  <c r="AP3861" i="10"/>
  <c r="AP3862" i="10" s="1"/>
  <c r="AI3861" i="10" a="1"/>
  <c r="AI3861" i="10" s="1"/>
  <c r="AI3862" i="10" a="1"/>
  <c r="AI3862" i="10" s="1"/>
  <c r="AH3861" i="10"/>
  <c r="S2859" i="12"/>
  <c r="Y4076" i="10"/>
  <c r="Z4075" i="10"/>
  <c r="AA4075" i="10" s="1"/>
  <c r="W2858" i="12"/>
  <c r="U2858" i="12"/>
  <c r="V2858" i="12" s="1"/>
  <c r="T2859" i="12"/>
  <c r="Q2861" i="12"/>
  <c r="R2860" i="12"/>
  <c r="U3860" i="10"/>
  <c r="V3860" i="10" s="1"/>
  <c r="W3860" i="10"/>
  <c r="Q3861" i="10"/>
  <c r="Y4077" i="12"/>
  <c r="Z4076" i="12"/>
  <c r="AA4076" i="12" s="1"/>
  <c r="AD4077" i="12"/>
  <c r="AE4077" i="12" s="1"/>
  <c r="AC4078" i="12"/>
  <c r="AC4077" i="10"/>
  <c r="AD4076" i="10"/>
  <c r="AE4076" i="10" s="1"/>
  <c r="AR3861" i="10" l="1" a="1"/>
  <c r="AR3861" i="10" s="1"/>
  <c r="AQ3861" i="10"/>
  <c r="AQ3862" i="10"/>
  <c r="AP3863" i="10"/>
  <c r="AR3862" i="10" a="1"/>
  <c r="AR3862" i="10" s="1"/>
  <c r="AK3861" i="10"/>
  <c r="AJ3861" i="10"/>
  <c r="S2860" i="12"/>
  <c r="AI3863" i="10" a="1"/>
  <c r="AI3863" i="10" s="1"/>
  <c r="AH3862" i="10"/>
  <c r="Y4077" i="10"/>
  <c r="Z4076" i="10"/>
  <c r="AA4076" i="10" s="1"/>
  <c r="Q2862" i="12"/>
  <c r="R2861" i="12"/>
  <c r="W2859" i="12"/>
  <c r="T2860" i="12"/>
  <c r="U2859" i="12"/>
  <c r="V2859" i="12" s="1"/>
  <c r="R3861" i="10"/>
  <c r="Q3862" i="10"/>
  <c r="Y4078" i="12"/>
  <c r="Z4077" i="12"/>
  <c r="AA4077" i="12" s="1"/>
  <c r="AD4078" i="12"/>
  <c r="AE4078" i="12" s="1"/>
  <c r="AC4079" i="12"/>
  <c r="AC4078" i="10"/>
  <c r="AD4077" i="10"/>
  <c r="AE4077" i="10" s="1"/>
  <c r="AS3861" i="10" l="1"/>
  <c r="AT3861" i="10"/>
  <c r="AS3862" i="10" s="1"/>
  <c r="AQ3863" i="10"/>
  <c r="AP3864" i="10"/>
  <c r="AR3863" i="10" a="1"/>
  <c r="AR3863" i="10" s="1"/>
  <c r="AL3861" i="10"/>
  <c r="AM3861" i="10" s="1"/>
  <c r="AN3861" i="10"/>
  <c r="AK3862" i="10"/>
  <c r="AJ3862" i="10"/>
  <c r="AI3864" i="10" a="1"/>
  <c r="AI3864" i="10" s="1"/>
  <c r="AH3863" i="10"/>
  <c r="S2861" i="12"/>
  <c r="Z4077" i="10"/>
  <c r="AA4077" i="10" s="1"/>
  <c r="Y4078" i="10"/>
  <c r="W2860" i="12"/>
  <c r="U2860" i="12"/>
  <c r="V2860" i="12" s="1"/>
  <c r="T2861" i="12"/>
  <c r="Q2863" i="12"/>
  <c r="R2862" i="12"/>
  <c r="R3862" i="10"/>
  <c r="Q3863" i="10"/>
  <c r="S3861" i="10"/>
  <c r="T3861" i="10"/>
  <c r="Z4078" i="12"/>
  <c r="AA4078" i="12" s="1"/>
  <c r="Y4079" i="12"/>
  <c r="AD4079" i="12"/>
  <c r="AE4079" i="12" s="1"/>
  <c r="AC4080" i="12"/>
  <c r="AC4079" i="10"/>
  <c r="AD4078" i="10"/>
  <c r="AE4078" i="10" s="1"/>
  <c r="AU3861" i="10" l="1"/>
  <c r="AV3861" i="10" s="1"/>
  <c r="AW3861" i="10"/>
  <c r="AT3862" i="10"/>
  <c r="AQ3864" i="10"/>
  <c r="AR3864" i="10" a="1"/>
  <c r="AR3864" i="10" s="1"/>
  <c r="AP3865" i="10"/>
  <c r="AL3862" i="10"/>
  <c r="AM3862" i="10" s="1"/>
  <c r="AN3862" i="10"/>
  <c r="AK3863" i="10"/>
  <c r="AJ3863" i="10"/>
  <c r="AI3865" i="10" a="1"/>
  <c r="AI3865" i="10" s="1"/>
  <c r="AH3864" i="10"/>
  <c r="S2862" i="12"/>
  <c r="Z4078" i="10"/>
  <c r="AA4078" i="10" s="1"/>
  <c r="Y4079" i="10"/>
  <c r="Q2864" i="12"/>
  <c r="R2863" i="12"/>
  <c r="W2861" i="12"/>
  <c r="U2861" i="12"/>
  <c r="V2861" i="12" s="1"/>
  <c r="T2862" i="12"/>
  <c r="U3861" i="10"/>
  <c r="V3861" i="10" s="1"/>
  <c r="W3861" i="10"/>
  <c r="S3862" i="10"/>
  <c r="T3862" i="10"/>
  <c r="R3863" i="10"/>
  <c r="Q3864" i="10"/>
  <c r="Z4079" i="12"/>
  <c r="AA4079" i="12" s="1"/>
  <c r="Y4080" i="12"/>
  <c r="AD4080" i="12"/>
  <c r="AE4080" i="12" s="1"/>
  <c r="AC4081" i="12"/>
  <c r="AC4080" i="10"/>
  <c r="AD4079" i="10"/>
  <c r="AE4079" i="10" s="1"/>
  <c r="AU3862" i="10" l="1"/>
  <c r="AV3862" i="10" s="1"/>
  <c r="AW3862" i="10"/>
  <c r="AT3863" i="10"/>
  <c r="AS3863" i="10"/>
  <c r="AQ3865" i="10"/>
  <c r="AR3865" i="10" a="1"/>
  <c r="AR3865" i="10" s="1"/>
  <c r="AP3866" i="10"/>
  <c r="AL3863" i="10"/>
  <c r="AM3863" i="10" s="1"/>
  <c r="AN3863" i="10"/>
  <c r="AK3864" i="10"/>
  <c r="AJ3864" i="10"/>
  <c r="AI3866" i="10" a="1"/>
  <c r="AI3866" i="10" s="1"/>
  <c r="AH3865" i="10"/>
  <c r="Y4080" i="10"/>
  <c r="Z4079" i="10"/>
  <c r="AA4079" i="10" s="1"/>
  <c r="S2863" i="12"/>
  <c r="W2862" i="12"/>
  <c r="U2862" i="12"/>
  <c r="V2862" i="12" s="1"/>
  <c r="T2863" i="12"/>
  <c r="Q2865" i="12"/>
  <c r="R2865" i="12" s="1"/>
  <c r="R2864" i="12"/>
  <c r="U3862" i="10"/>
  <c r="V3862" i="10" s="1"/>
  <c r="W3862" i="10"/>
  <c r="S3863" i="10"/>
  <c r="T3863" i="10"/>
  <c r="R3864" i="10"/>
  <c r="Q3865" i="10"/>
  <c r="Z4080" i="12"/>
  <c r="AA4080" i="12" s="1"/>
  <c r="Y4081" i="12"/>
  <c r="AD4081" i="12"/>
  <c r="AE4081" i="12" s="1"/>
  <c r="AC4082" i="12"/>
  <c r="AC4081" i="10"/>
  <c r="AD4080" i="10"/>
  <c r="AE4080" i="10" s="1"/>
  <c r="AU3863" i="10" l="1"/>
  <c r="AV3863" i="10" s="1"/>
  <c r="AW3863" i="10"/>
  <c r="AS3864" i="10"/>
  <c r="AT3864" i="10"/>
  <c r="AQ3866" i="10"/>
  <c r="AP3867" i="10"/>
  <c r="AR3866" i="10" a="1"/>
  <c r="AR3866" i="10" s="1"/>
  <c r="AL3864" i="10"/>
  <c r="AM3864" i="10" s="1"/>
  <c r="AN3864" i="10"/>
  <c r="AK3865" i="10"/>
  <c r="AJ3865" i="10"/>
  <c r="AI3867" i="10" a="1"/>
  <c r="AI3867" i="10" s="1"/>
  <c r="AH3866" i="10"/>
  <c r="S2864" i="12"/>
  <c r="Y4081" i="10"/>
  <c r="Z4080" i="10"/>
  <c r="AA4080" i="10" s="1"/>
  <c r="W2863" i="12"/>
  <c r="U2863" i="12"/>
  <c r="V2863" i="12" s="1"/>
  <c r="T2864" i="12"/>
  <c r="S2865" i="12" s="1"/>
  <c r="U3863" i="10"/>
  <c r="V3863" i="10" s="1"/>
  <c r="W3863" i="10"/>
  <c r="S3864" i="10"/>
  <c r="T3864" i="10"/>
  <c r="R3865" i="10"/>
  <c r="Q3866" i="10"/>
  <c r="Z4081" i="12"/>
  <c r="AA4081" i="12" s="1"/>
  <c r="Y4082" i="12"/>
  <c r="AD4082" i="12"/>
  <c r="AE4082" i="12" s="1"/>
  <c r="AC4083" i="12"/>
  <c r="AC4082" i="10"/>
  <c r="AD4081" i="10"/>
  <c r="AE4081" i="10" s="1"/>
  <c r="AU3864" i="10" l="1"/>
  <c r="AV3864" i="10" s="1"/>
  <c r="AW3864" i="10"/>
  <c r="AT3865" i="10"/>
  <c r="AS3865" i="10"/>
  <c r="AQ3867" i="10"/>
  <c r="AP3868" i="10"/>
  <c r="AR3867" i="10" a="1"/>
  <c r="AR3867" i="10" s="1"/>
  <c r="AL3865" i="10"/>
  <c r="AM3865" i="10" s="1"/>
  <c r="AN3865" i="10"/>
  <c r="AK3866" i="10"/>
  <c r="AJ3866" i="10"/>
  <c r="AI3868" i="10" a="1"/>
  <c r="AI3868" i="10" s="1"/>
  <c r="AH3867" i="10"/>
  <c r="R3866" i="10"/>
  <c r="Y4082" i="10"/>
  <c r="Z4081" i="10"/>
  <c r="AA4081" i="10" s="1"/>
  <c r="W2864" i="12"/>
  <c r="U2864" i="12"/>
  <c r="V2864" i="12" s="1"/>
  <c r="T2865" i="12"/>
  <c r="U3864" i="10"/>
  <c r="V3864" i="10" s="1"/>
  <c r="W3864" i="10"/>
  <c r="S3865" i="10"/>
  <c r="T3865" i="10"/>
  <c r="Z4082" i="12"/>
  <c r="AA4082" i="12" s="1"/>
  <c r="Y4083" i="12"/>
  <c r="AD4083" i="12"/>
  <c r="AE4083" i="12" s="1"/>
  <c r="AC4084" i="12"/>
  <c r="AC4083" i="10"/>
  <c r="AD4082" i="10"/>
  <c r="AE4082" i="10" s="1"/>
  <c r="AU3865" i="10" l="1"/>
  <c r="AV3865" i="10" s="1"/>
  <c r="AW3865" i="10"/>
  <c r="AT3866" i="10"/>
  <c r="AS3866" i="10"/>
  <c r="AQ3868" i="10"/>
  <c r="AP3869" i="10"/>
  <c r="AR3868" i="10" a="1"/>
  <c r="AR3868" i="10" s="1"/>
  <c r="W3865" i="10"/>
  <c r="AL3866" i="10"/>
  <c r="AM3866" i="10" s="1"/>
  <c r="AN3866" i="10"/>
  <c r="AK3867" i="10"/>
  <c r="AJ3867" i="10"/>
  <c r="AI3869" i="10" a="1"/>
  <c r="AI3869" i="10" s="1"/>
  <c r="AH3868" i="10"/>
  <c r="Y4083" i="10"/>
  <c r="Z4082" i="10"/>
  <c r="AA4082" i="10" s="1"/>
  <c r="Q2866" i="12"/>
  <c r="W2865" i="12"/>
  <c r="U2865" i="12"/>
  <c r="V2865" i="12" s="1"/>
  <c r="S3866" i="10"/>
  <c r="U3865" i="10"/>
  <c r="T3866" i="10"/>
  <c r="Z4083" i="12"/>
  <c r="AA4083" i="12" s="1"/>
  <c r="Y4084" i="12"/>
  <c r="AD4084" i="12"/>
  <c r="AE4084" i="12" s="1"/>
  <c r="AC4085" i="12"/>
  <c r="AC4084" i="10"/>
  <c r="AD4083" i="10"/>
  <c r="AE4083" i="10" s="1"/>
  <c r="AU3866" i="10" l="1"/>
  <c r="AV3866" i="10" s="1"/>
  <c r="AW3866" i="10"/>
  <c r="AS3867" i="10"/>
  <c r="AT3867" i="10"/>
  <c r="AQ3869" i="10"/>
  <c r="AP3870" i="10"/>
  <c r="AR3869" i="10" a="1"/>
  <c r="AR3869" i="10" s="1"/>
  <c r="AL3867" i="10"/>
  <c r="AM3867" i="10" s="1"/>
  <c r="AN3867" i="10"/>
  <c r="AK3868" i="10"/>
  <c r="AJ3868" i="10"/>
  <c r="AI3870" i="10" a="1"/>
  <c r="AI3870" i="10" s="1"/>
  <c r="AH3869" i="10"/>
  <c r="Y4084" i="10"/>
  <c r="Z4083" i="10"/>
  <c r="AA4083" i="10" s="1"/>
  <c r="Q2867" i="12"/>
  <c r="R2866" i="12"/>
  <c r="U3866" i="10"/>
  <c r="V3866" i="10" s="1"/>
  <c r="W3866" i="10"/>
  <c r="V3865" i="10"/>
  <c r="Q3867" i="10"/>
  <c r="Z4084" i="12"/>
  <c r="AA4084" i="12" s="1"/>
  <c r="Y4085" i="12"/>
  <c r="AD4085" i="12"/>
  <c r="AE4085" i="12" s="1"/>
  <c r="AC4086" i="12"/>
  <c r="AC4085" i="10"/>
  <c r="AD4084" i="10"/>
  <c r="AE4084" i="10" s="1"/>
  <c r="AU3867" i="10" l="1"/>
  <c r="AV3867" i="10" s="1"/>
  <c r="AW3867" i="10"/>
  <c r="AS3868" i="10"/>
  <c r="AT3868" i="10"/>
  <c r="AQ3870" i="10"/>
  <c r="AR3870" i="10" a="1"/>
  <c r="AR3870" i="10" s="1"/>
  <c r="AP3871" i="10"/>
  <c r="AL3868" i="10"/>
  <c r="AM3868" i="10" s="1"/>
  <c r="AN3868" i="10"/>
  <c r="AK3869" i="10"/>
  <c r="AJ3869" i="10"/>
  <c r="AI3871" i="10" a="1"/>
  <c r="AI3871" i="10" s="1"/>
  <c r="AH3870" i="10"/>
  <c r="Y4085" i="10"/>
  <c r="Z4084" i="10"/>
  <c r="AA4084" i="10" s="1"/>
  <c r="S2866" i="12"/>
  <c r="T2866" i="12"/>
  <c r="Q2868" i="12"/>
  <c r="R2867" i="12"/>
  <c r="R3867" i="10"/>
  <c r="Q3868" i="10"/>
  <c r="Y4086" i="12"/>
  <c r="Z4085" i="12"/>
  <c r="AA4085" i="12" s="1"/>
  <c r="AD4086" i="12"/>
  <c r="AE4086" i="12" s="1"/>
  <c r="AC4087" i="12"/>
  <c r="AC4086" i="10"/>
  <c r="AD4085" i="10"/>
  <c r="AE4085" i="10" s="1"/>
  <c r="AU3868" i="10" l="1"/>
  <c r="AV3868" i="10" s="1"/>
  <c r="AW3868" i="10"/>
  <c r="AS3869" i="10"/>
  <c r="AT3869" i="10"/>
  <c r="AQ3871" i="10"/>
  <c r="AR3871" i="10" a="1"/>
  <c r="AR3871" i="10" s="1"/>
  <c r="AP3872" i="10"/>
  <c r="AL3869" i="10"/>
  <c r="AM3869" i="10" s="1"/>
  <c r="AN3869" i="10"/>
  <c r="AK3870" i="10"/>
  <c r="AJ3870" i="10"/>
  <c r="AI3872" i="10" a="1"/>
  <c r="AI3872" i="10" s="1"/>
  <c r="AH3871" i="10"/>
  <c r="Y4086" i="10"/>
  <c r="Z4085" i="10"/>
  <c r="AA4085" i="10" s="1"/>
  <c r="S2867" i="12"/>
  <c r="Q2869" i="12"/>
  <c r="R2868" i="12"/>
  <c r="W2866" i="12"/>
  <c r="T2867" i="12"/>
  <c r="U2866" i="12"/>
  <c r="V2866" i="12" s="1"/>
  <c r="R3868" i="10"/>
  <c r="Q3869" i="10"/>
  <c r="S3867" i="10"/>
  <c r="T3867" i="10"/>
  <c r="Y4087" i="12"/>
  <c r="Z4086" i="12"/>
  <c r="AA4086" i="12" s="1"/>
  <c r="AD4087" i="12"/>
  <c r="AE4087" i="12" s="1"/>
  <c r="AC4088" i="12"/>
  <c r="AC4087" i="10"/>
  <c r="AD4086" i="10"/>
  <c r="AE4086" i="10" s="1"/>
  <c r="AU3869" i="10" l="1"/>
  <c r="AV3869" i="10" s="1"/>
  <c r="AW3869" i="10"/>
  <c r="AS3870" i="10"/>
  <c r="AT3870" i="10"/>
  <c r="AQ3872" i="10"/>
  <c r="AP3873" i="10"/>
  <c r="AR3872" i="10" a="1"/>
  <c r="AR3872" i="10" s="1"/>
  <c r="AL3870" i="10"/>
  <c r="AM3870" i="10" s="1"/>
  <c r="AN3870" i="10"/>
  <c r="AK3871" i="10"/>
  <c r="AJ3871" i="10"/>
  <c r="AI3873" i="10" a="1"/>
  <c r="AI3873" i="10" s="1"/>
  <c r="AH3872" i="10"/>
  <c r="Y4087" i="10"/>
  <c r="Z4086" i="10"/>
  <c r="AA4086" i="10" s="1"/>
  <c r="S2868" i="12"/>
  <c r="Q2870" i="12"/>
  <c r="R2869" i="12"/>
  <c r="W2867" i="12"/>
  <c r="T2868" i="12"/>
  <c r="U2867" i="12"/>
  <c r="V2867" i="12" s="1"/>
  <c r="U3867" i="10"/>
  <c r="V3867" i="10" s="1"/>
  <c r="W3867" i="10"/>
  <c r="S3868" i="10"/>
  <c r="T3868" i="10"/>
  <c r="R3869" i="10"/>
  <c r="Q3870" i="10"/>
  <c r="Z4087" i="12"/>
  <c r="AA4087" i="12" s="1"/>
  <c r="Y4088" i="12"/>
  <c r="AD4088" i="12"/>
  <c r="AE4088" i="12" s="1"/>
  <c r="AC4089" i="12"/>
  <c r="AC4088" i="10"/>
  <c r="AD4087" i="10"/>
  <c r="AE4087" i="10" s="1"/>
  <c r="AU3870" i="10" l="1"/>
  <c r="AV3870" i="10" s="1"/>
  <c r="AW3870" i="10"/>
  <c r="AS3871" i="10"/>
  <c r="AT3871" i="10"/>
  <c r="AQ3873" i="10"/>
  <c r="AR3873" i="10" a="1"/>
  <c r="AR3873" i="10" s="1"/>
  <c r="AP3874" i="10"/>
  <c r="AL3871" i="10"/>
  <c r="AM3871" i="10" s="1"/>
  <c r="AN3871" i="10"/>
  <c r="AK3872" i="10"/>
  <c r="AJ3872" i="10"/>
  <c r="AI3874" i="10" a="1"/>
  <c r="AI3874" i="10" s="1"/>
  <c r="AH3873" i="10"/>
  <c r="Y4088" i="10"/>
  <c r="Z4087" i="10"/>
  <c r="AA4087" i="10" s="1"/>
  <c r="S2869" i="12"/>
  <c r="Q2871" i="12"/>
  <c r="R2870" i="12"/>
  <c r="W2868" i="12"/>
  <c r="U2868" i="12"/>
  <c r="V2868" i="12" s="1"/>
  <c r="T2869" i="12"/>
  <c r="U3868" i="10"/>
  <c r="V3868" i="10" s="1"/>
  <c r="W3868" i="10"/>
  <c r="S3869" i="10"/>
  <c r="T3869" i="10"/>
  <c r="R3870" i="10"/>
  <c r="Q3871" i="10"/>
  <c r="Z4088" i="12"/>
  <c r="AA4088" i="12" s="1"/>
  <c r="Y4089" i="12"/>
  <c r="AD4089" i="12"/>
  <c r="AE4089" i="12" s="1"/>
  <c r="AC4090" i="12"/>
  <c r="AC4089" i="10"/>
  <c r="AD4088" i="10"/>
  <c r="AE4088" i="10" s="1"/>
  <c r="AU3871" i="10" l="1"/>
  <c r="AV3871" i="10" s="1"/>
  <c r="AW3871" i="10"/>
  <c r="AS3872" i="10"/>
  <c r="AT3872" i="10"/>
  <c r="AQ3874" i="10"/>
  <c r="AP3875" i="10"/>
  <c r="AR3874" i="10" a="1"/>
  <c r="AR3874" i="10" s="1"/>
  <c r="AL3872" i="10"/>
  <c r="AM3872" i="10" s="1"/>
  <c r="AN3872" i="10"/>
  <c r="AK3873" i="10"/>
  <c r="AJ3873" i="10"/>
  <c r="AI3875" i="10" a="1"/>
  <c r="AI3875" i="10" s="1"/>
  <c r="AH3874" i="10"/>
  <c r="Y4089" i="10"/>
  <c r="Z4088" i="10"/>
  <c r="AA4088" i="10" s="1"/>
  <c r="S2870" i="12"/>
  <c r="W2869" i="12"/>
  <c r="U2869" i="12"/>
  <c r="V2869" i="12" s="1"/>
  <c r="T2870" i="12"/>
  <c r="Q2872" i="12"/>
  <c r="R2871" i="12"/>
  <c r="U3869" i="10"/>
  <c r="V3869" i="10" s="1"/>
  <c r="W3869" i="10"/>
  <c r="S3870" i="10"/>
  <c r="T3870" i="10"/>
  <c r="R3871" i="10"/>
  <c r="Q3872" i="10"/>
  <c r="Z4089" i="12"/>
  <c r="AA4089" i="12" s="1"/>
  <c r="Y4090" i="12"/>
  <c r="AD4090" i="12"/>
  <c r="AE4090" i="12" s="1"/>
  <c r="AC4091" i="12"/>
  <c r="AC4090" i="10"/>
  <c r="AD4089" i="10"/>
  <c r="AE4089" i="10" s="1"/>
  <c r="AS3873" i="10" l="1"/>
  <c r="AW3872" i="10"/>
  <c r="AU3872" i="10"/>
  <c r="AV3872" i="10" s="1"/>
  <c r="AT3873" i="10"/>
  <c r="AQ3875" i="10"/>
  <c r="AP3876" i="10"/>
  <c r="AR3875" i="10" a="1"/>
  <c r="AR3875" i="10" s="1"/>
  <c r="AL3873" i="10"/>
  <c r="AM3873" i="10" s="1"/>
  <c r="AN3873" i="10"/>
  <c r="AK3874" i="10"/>
  <c r="AJ3874" i="10"/>
  <c r="AI3876" i="10" a="1"/>
  <c r="AI3876" i="10" s="1"/>
  <c r="AH3875" i="10"/>
  <c r="S2871" i="12"/>
  <c r="Y4090" i="10"/>
  <c r="Z4089" i="10"/>
  <c r="AA4089" i="10" s="1"/>
  <c r="W2870" i="12"/>
  <c r="U2870" i="12"/>
  <c r="V2870" i="12" s="1"/>
  <c r="T2871" i="12"/>
  <c r="Q2873" i="12"/>
  <c r="R2872" i="12"/>
  <c r="U3870" i="10"/>
  <c r="V3870" i="10" s="1"/>
  <c r="W3870" i="10"/>
  <c r="S3871" i="10"/>
  <c r="T3871" i="10"/>
  <c r="R3872" i="10"/>
  <c r="Q3873" i="10"/>
  <c r="Z4090" i="12"/>
  <c r="AA4090" i="12" s="1"/>
  <c r="Y4091" i="12"/>
  <c r="AD4091" i="12"/>
  <c r="AE4091" i="12" s="1"/>
  <c r="AC4092" i="12"/>
  <c r="AC4091" i="10"/>
  <c r="AD4090" i="10"/>
  <c r="AE4090" i="10" s="1"/>
  <c r="AU3873" i="10" l="1"/>
  <c r="AV3873" i="10" s="1"/>
  <c r="AW3873" i="10"/>
  <c r="AS3874" i="10"/>
  <c r="AT3874" i="10"/>
  <c r="AQ3876" i="10"/>
  <c r="AR3876" i="10" a="1"/>
  <c r="AR3876" i="10" s="1"/>
  <c r="AP3877" i="10"/>
  <c r="AL3874" i="10"/>
  <c r="AM3874" i="10" s="1"/>
  <c r="AN3874" i="10"/>
  <c r="AK3875" i="10"/>
  <c r="AJ3875" i="10"/>
  <c r="AI3877" i="10" a="1"/>
  <c r="AI3877" i="10" s="1"/>
  <c r="AH3876" i="10"/>
  <c r="S2872" i="12"/>
  <c r="Y4091" i="10"/>
  <c r="Z4090" i="10"/>
  <c r="AA4090" i="10" s="1"/>
  <c r="Q2874" i="12"/>
  <c r="R2873" i="12"/>
  <c r="W2871" i="12"/>
  <c r="U2871" i="12"/>
  <c r="V2871" i="12" s="1"/>
  <c r="T2872" i="12"/>
  <c r="U3871" i="10"/>
  <c r="V3871" i="10" s="1"/>
  <c r="W3871" i="10"/>
  <c r="S3872" i="10"/>
  <c r="T3872" i="10"/>
  <c r="R3873" i="10"/>
  <c r="Q3874" i="10"/>
  <c r="Z4091" i="12"/>
  <c r="AA4091" i="12" s="1"/>
  <c r="Y4092" i="12"/>
  <c r="AD4092" i="12"/>
  <c r="AE4092" i="12" s="1"/>
  <c r="AC4093" i="12"/>
  <c r="AC4092" i="10"/>
  <c r="AD4091" i="10"/>
  <c r="AE4091" i="10" s="1"/>
  <c r="AU3874" i="10" l="1"/>
  <c r="AV3874" i="10" s="1"/>
  <c r="AW3874" i="10"/>
  <c r="AS3875" i="10"/>
  <c r="AT3875" i="10"/>
  <c r="AQ3877" i="10"/>
  <c r="AP3878" i="10"/>
  <c r="AR3877" i="10" a="1"/>
  <c r="AR3877" i="10" s="1"/>
  <c r="AL3875" i="10"/>
  <c r="AM3875" i="10" s="1"/>
  <c r="AN3875" i="10"/>
  <c r="AK3876" i="10"/>
  <c r="AJ3876" i="10"/>
  <c r="AI3878" i="10" a="1"/>
  <c r="AI3878" i="10" s="1"/>
  <c r="AH3877" i="10"/>
  <c r="Y4092" i="10"/>
  <c r="Z4091" i="10"/>
  <c r="AA4091" i="10" s="1"/>
  <c r="S2873" i="12"/>
  <c r="W2872" i="12"/>
  <c r="U2872" i="12"/>
  <c r="V2872" i="12" s="1"/>
  <c r="T2873" i="12"/>
  <c r="Q2875" i="12"/>
  <c r="R2874" i="12"/>
  <c r="U3872" i="10"/>
  <c r="V3872" i="10" s="1"/>
  <c r="W3872" i="10"/>
  <c r="S3873" i="10"/>
  <c r="T3873" i="10"/>
  <c r="R3874" i="10"/>
  <c r="Q3875" i="10"/>
  <c r="Z4092" i="12"/>
  <c r="AA4092" i="12" s="1"/>
  <c r="Y4093" i="12"/>
  <c r="AD4093" i="12"/>
  <c r="AE4093" i="12" s="1"/>
  <c r="AC4094" i="12"/>
  <c r="AC4093" i="10"/>
  <c r="AD4092" i="10"/>
  <c r="AE4092" i="10" s="1"/>
  <c r="AU3875" i="10" l="1"/>
  <c r="AV3875" i="10" s="1"/>
  <c r="AW3875" i="10"/>
  <c r="AS3876" i="10"/>
  <c r="AT3876" i="10"/>
  <c r="AQ3878" i="10"/>
  <c r="AR3878" i="10" a="1"/>
  <c r="AR3878" i="10" s="1"/>
  <c r="AP3879" i="10"/>
  <c r="AL3876" i="10"/>
  <c r="AM3876" i="10" s="1"/>
  <c r="AN3876" i="10"/>
  <c r="AK3877" i="10"/>
  <c r="AJ3877" i="10"/>
  <c r="AI3879" i="10" a="1"/>
  <c r="AI3879" i="10" s="1"/>
  <c r="AH3878" i="10"/>
  <c r="Y4093" i="10"/>
  <c r="Z4092" i="10"/>
  <c r="AA4092" i="10" s="1"/>
  <c r="S2874" i="12"/>
  <c r="Q2876" i="12"/>
  <c r="R2875" i="12"/>
  <c r="W2873" i="12"/>
  <c r="T2874" i="12"/>
  <c r="U2873" i="12"/>
  <c r="V2873" i="12" s="1"/>
  <c r="U3873" i="10"/>
  <c r="V3873" i="10" s="1"/>
  <c r="W3873" i="10"/>
  <c r="S3874" i="10"/>
  <c r="T3874" i="10"/>
  <c r="R3875" i="10"/>
  <c r="Q3876" i="10"/>
  <c r="Z4093" i="12"/>
  <c r="AA4093" i="12" s="1"/>
  <c r="Y4094" i="12"/>
  <c r="AD4094" i="12"/>
  <c r="AE4094" i="12" s="1"/>
  <c r="AC4095" i="12"/>
  <c r="AC4094" i="10"/>
  <c r="AD4093" i="10"/>
  <c r="AE4093" i="10" s="1"/>
  <c r="AT3877" i="10" l="1"/>
  <c r="AW3876" i="10"/>
  <c r="AS3877" i="10"/>
  <c r="AU3876" i="10"/>
  <c r="AV3876" i="10" s="1"/>
  <c r="AT3878" i="10"/>
  <c r="AS3878" i="10"/>
  <c r="AQ3879" i="10"/>
  <c r="AP3880" i="10"/>
  <c r="AR3879" i="10" a="1"/>
  <c r="AR3879" i="10" s="1"/>
  <c r="AL3877" i="10"/>
  <c r="AM3877" i="10" s="1"/>
  <c r="AN3877" i="10"/>
  <c r="AK3878" i="10"/>
  <c r="AJ3878" i="10"/>
  <c r="AH3879" i="10"/>
  <c r="Y4094" i="10"/>
  <c r="Z4093" i="10"/>
  <c r="AA4093" i="10" s="1"/>
  <c r="S2875" i="12"/>
  <c r="W2874" i="12"/>
  <c r="T2875" i="12"/>
  <c r="U2874" i="12"/>
  <c r="V2874" i="12" s="1"/>
  <c r="Q2877" i="12"/>
  <c r="R2876" i="12"/>
  <c r="U3874" i="10"/>
  <c r="V3874" i="10" s="1"/>
  <c r="W3874" i="10"/>
  <c r="S3875" i="10"/>
  <c r="T3875" i="10"/>
  <c r="R3876" i="10"/>
  <c r="Q3877" i="10"/>
  <c r="Z4094" i="12"/>
  <c r="AA4094" i="12" s="1"/>
  <c r="Y4095" i="12"/>
  <c r="AD4095" i="12"/>
  <c r="AE4095" i="12" s="1"/>
  <c r="AC4096" i="12"/>
  <c r="AC4095" i="10"/>
  <c r="AD4094" i="10"/>
  <c r="AE4094" i="10" s="1"/>
  <c r="AU3878" i="10" l="1"/>
  <c r="AV3878" i="10" s="1"/>
  <c r="AW3878" i="10"/>
  <c r="AU3877" i="10"/>
  <c r="AV3877" i="10" s="1"/>
  <c r="AW3877" i="10"/>
  <c r="AT3879" i="10"/>
  <c r="AS3879" i="10"/>
  <c r="AQ3880" i="10"/>
  <c r="AR3880" i="10" a="1"/>
  <c r="AR3880" i="10" s="1"/>
  <c r="AL3878" i="10"/>
  <c r="AM3878" i="10" s="1"/>
  <c r="AN3878" i="10"/>
  <c r="AK3879" i="10"/>
  <c r="AJ3879" i="10"/>
  <c r="AH3880" i="10"/>
  <c r="AI3880" i="10" a="1"/>
  <c r="AI3880" i="10" s="1"/>
  <c r="S2876" i="12"/>
  <c r="Y4095" i="10"/>
  <c r="Z4094" i="10"/>
  <c r="AA4094" i="10" s="1"/>
  <c r="Q2878" i="12"/>
  <c r="R2877" i="12"/>
  <c r="W2875" i="12"/>
  <c r="T2876" i="12"/>
  <c r="U2875" i="12"/>
  <c r="V2875" i="12" s="1"/>
  <c r="U3875" i="10"/>
  <c r="V3875" i="10" s="1"/>
  <c r="W3875" i="10"/>
  <c r="S3876" i="10"/>
  <c r="T3876" i="10"/>
  <c r="R3877" i="10"/>
  <c r="Q3878" i="10"/>
  <c r="Z4095" i="12"/>
  <c r="AA4095" i="12" s="1"/>
  <c r="Y4096" i="12"/>
  <c r="AD4096" i="12"/>
  <c r="AE4096" i="12" s="1"/>
  <c r="AC4097" i="12"/>
  <c r="AC4096" i="10"/>
  <c r="AD4095" i="10"/>
  <c r="AE4095" i="10" s="1"/>
  <c r="AU3879" i="10" l="1"/>
  <c r="AV3879" i="10" s="1"/>
  <c r="AW3879" i="10"/>
  <c r="AT3880" i="10"/>
  <c r="AS3880" i="10"/>
  <c r="AL3879" i="10"/>
  <c r="AM3879" i="10" s="1"/>
  <c r="AN3879" i="10"/>
  <c r="AJ3880" i="10"/>
  <c r="AK3880" i="10"/>
  <c r="AN3880" i="10" s="1"/>
  <c r="S2877" i="12"/>
  <c r="Y4096" i="10"/>
  <c r="Z4095" i="10"/>
  <c r="AA4095" i="10" s="1"/>
  <c r="W2876" i="12"/>
  <c r="T2877" i="12"/>
  <c r="U2876" i="12"/>
  <c r="V2876" i="12" s="1"/>
  <c r="Q2879" i="12"/>
  <c r="R2878" i="12"/>
  <c r="U3876" i="10"/>
  <c r="V3876" i="10" s="1"/>
  <c r="W3876" i="10"/>
  <c r="S3877" i="10"/>
  <c r="T3877" i="10"/>
  <c r="R3878" i="10"/>
  <c r="Q3879" i="10"/>
  <c r="Y4097" i="12"/>
  <c r="Z4096" i="12"/>
  <c r="AA4096" i="12" s="1"/>
  <c r="AD4097" i="12"/>
  <c r="AE4097" i="12" s="1"/>
  <c r="AC4098" i="12"/>
  <c r="AC4097" i="10"/>
  <c r="AD4096" i="10"/>
  <c r="AE4096" i="10" s="1"/>
  <c r="AU3880" i="10" l="1"/>
  <c r="AV3880" i="10" s="1"/>
  <c r="AW3880" i="10"/>
  <c r="AG3881" i="10"/>
  <c r="AL3880" i="10"/>
  <c r="AM3880" i="10" s="1"/>
  <c r="S2878" i="12"/>
  <c r="Z4096" i="10"/>
  <c r="AA4096" i="10" s="1"/>
  <c r="Y4097" i="10"/>
  <c r="Q2880" i="12"/>
  <c r="R2879" i="12"/>
  <c r="W2877" i="12"/>
  <c r="U2877" i="12"/>
  <c r="V2877" i="12" s="1"/>
  <c r="T2878" i="12"/>
  <c r="U3877" i="10"/>
  <c r="V3877" i="10" s="1"/>
  <c r="W3877" i="10"/>
  <c r="S3878" i="10"/>
  <c r="T3878" i="10"/>
  <c r="R3879" i="10"/>
  <c r="Q3880" i="10"/>
  <c r="Y4098" i="12"/>
  <c r="Z4097" i="12"/>
  <c r="AA4097" i="12" s="1"/>
  <c r="AD4098" i="12"/>
  <c r="AE4098" i="12" s="1"/>
  <c r="AC4099" i="12"/>
  <c r="AC4098" i="10"/>
  <c r="AD4097" i="10"/>
  <c r="AE4097" i="10" s="1"/>
  <c r="R3880" i="10" l="1"/>
  <c r="Y4098" i="10"/>
  <c r="Z4097" i="10"/>
  <c r="AA4097" i="10" s="1"/>
  <c r="S2879" i="12"/>
  <c r="W2878" i="12"/>
  <c r="U2878" i="12"/>
  <c r="V2878" i="12" s="1"/>
  <c r="T2879" i="12"/>
  <c r="Q2881" i="12"/>
  <c r="R2881" i="12" s="1"/>
  <c r="R2880" i="12"/>
  <c r="U3878" i="10"/>
  <c r="V3878" i="10" s="1"/>
  <c r="W3878" i="10"/>
  <c r="S3879" i="10"/>
  <c r="T3879" i="10"/>
  <c r="Z4098" i="12"/>
  <c r="AA4098" i="12" s="1"/>
  <c r="Y4099" i="12"/>
  <c r="AD4099" i="12"/>
  <c r="AE4099" i="12" s="1"/>
  <c r="AC4100" i="12"/>
  <c r="AC4099" i="10"/>
  <c r="AD4098" i="10"/>
  <c r="AE4098" i="10" s="1"/>
  <c r="W3879" i="10" l="1"/>
  <c r="Y4099" i="10"/>
  <c r="Z4098" i="10"/>
  <c r="AA4098" i="10" s="1"/>
  <c r="S2880" i="12"/>
  <c r="W2879" i="12"/>
  <c r="U2879" i="12"/>
  <c r="V2879" i="12" s="1"/>
  <c r="T2880" i="12"/>
  <c r="S3880" i="10"/>
  <c r="U3879" i="10"/>
  <c r="T3880" i="10"/>
  <c r="AP3881" i="10" s="1"/>
  <c r="Z4099" i="12"/>
  <c r="AA4099" i="12" s="1"/>
  <c r="Y4100" i="12"/>
  <c r="AD4100" i="12"/>
  <c r="AE4100" i="12" s="1"/>
  <c r="AC4101" i="12"/>
  <c r="AC4100" i="10"/>
  <c r="AD4099" i="10"/>
  <c r="AE4099" i="10" s="1"/>
  <c r="AQ3881" i="10" l="1"/>
  <c r="AR3881" i="10" a="1"/>
  <c r="AR3881" i="10" s="1"/>
  <c r="AH3881" i="10"/>
  <c r="AI3881" i="10" a="1"/>
  <c r="AI3881" i="10" s="1"/>
  <c r="Y4100" i="10"/>
  <c r="Z4099" i="10"/>
  <c r="AA4099" i="10" s="1"/>
  <c r="S2881" i="12"/>
  <c r="W2880" i="12"/>
  <c r="U2880" i="12"/>
  <c r="V2880" i="12" s="1"/>
  <c r="T2881" i="12"/>
  <c r="U3880" i="10"/>
  <c r="V3880" i="10" s="1"/>
  <c r="W3880" i="10"/>
  <c r="V3879" i="10"/>
  <c r="Q3881" i="10"/>
  <c r="Z4100" i="12"/>
  <c r="AA4100" i="12" s="1"/>
  <c r="Y4101" i="12"/>
  <c r="AD4101" i="12"/>
  <c r="AE4101" i="12" s="1"/>
  <c r="AC4102" i="12"/>
  <c r="AC4101" i="10"/>
  <c r="AD4100" i="10"/>
  <c r="AE4100" i="10" s="1"/>
  <c r="AT3881" i="10" l="1"/>
  <c r="AS3881" i="10"/>
  <c r="AJ3881" i="10"/>
  <c r="AK3881" i="10"/>
  <c r="AN3881" i="10" s="1"/>
  <c r="R3881" i="10"/>
  <c r="Z4100" i="10"/>
  <c r="AA4100" i="10" s="1"/>
  <c r="Y4101" i="10"/>
  <c r="Q2882" i="12"/>
  <c r="W2881" i="12"/>
  <c r="U2881" i="12"/>
  <c r="V2881" i="12" s="1"/>
  <c r="Y4102" i="12"/>
  <c r="Z4101" i="12"/>
  <c r="AA4101" i="12" s="1"/>
  <c r="AD4102" i="12"/>
  <c r="AE4102" i="12" s="1"/>
  <c r="AC4103" i="12"/>
  <c r="AC4102" i="10"/>
  <c r="AD4101" i="10"/>
  <c r="AE4101" i="10" s="1"/>
  <c r="AU3881" i="10" l="1"/>
  <c r="AV3881" i="10" s="1"/>
  <c r="AW3881" i="10"/>
  <c r="AG3882" i="10"/>
  <c r="AL3881" i="10"/>
  <c r="AM3881" i="10" s="1"/>
  <c r="S3881" i="10"/>
  <c r="T3881" i="10"/>
  <c r="AP3882" i="10" s="1"/>
  <c r="Y4102" i="10"/>
  <c r="Z4101" i="10"/>
  <c r="AA4101" i="10" s="1"/>
  <c r="Q2883" i="12"/>
  <c r="R2883" i="12" s="1"/>
  <c r="R2882" i="12"/>
  <c r="Z4102" i="12"/>
  <c r="AA4102" i="12" s="1"/>
  <c r="Y4103" i="12"/>
  <c r="AD4103" i="12"/>
  <c r="AE4103" i="12" s="1"/>
  <c r="AC4104" i="12"/>
  <c r="AC4103" i="10"/>
  <c r="AD4102" i="10"/>
  <c r="AE4102" i="10" s="1"/>
  <c r="AQ3882" i="10" l="1"/>
  <c r="AR3882" i="10" a="1"/>
  <c r="AR3882" i="10" s="1"/>
  <c r="AH3882" i="10"/>
  <c r="AI3882" i="10" a="1"/>
  <c r="AI3882" i="10" s="1"/>
  <c r="Q3882" i="10"/>
  <c r="W3881" i="10"/>
  <c r="U3881" i="10"/>
  <c r="V3881" i="10" s="1"/>
  <c r="Y4103" i="10"/>
  <c r="Z4102" i="10"/>
  <c r="AA4102" i="10" s="1"/>
  <c r="S2882" i="12"/>
  <c r="T2882" i="12"/>
  <c r="S2883" i="12" s="1"/>
  <c r="Z4103" i="12"/>
  <c r="AA4103" i="12" s="1"/>
  <c r="Y4104" i="12"/>
  <c r="AD4104" i="12"/>
  <c r="AE4104" i="12" s="1"/>
  <c r="AC4105" i="12"/>
  <c r="AC4104" i="10"/>
  <c r="AD4103" i="10"/>
  <c r="AE4103" i="10" s="1"/>
  <c r="AS3882" i="10" l="1"/>
  <c r="AT3882" i="10"/>
  <c r="AJ3882" i="10"/>
  <c r="AK3882" i="10"/>
  <c r="AN3882" i="10" s="1"/>
  <c r="R3882" i="10"/>
  <c r="S3882" i="10" s="1"/>
  <c r="Z4103" i="10"/>
  <c r="AA4103" i="10" s="1"/>
  <c r="Y4104" i="10"/>
  <c r="W2882" i="12"/>
  <c r="T2883" i="12"/>
  <c r="U2882" i="12"/>
  <c r="V2882" i="12" s="1"/>
  <c r="Y4105" i="12"/>
  <c r="Z4104" i="12"/>
  <c r="AA4104" i="12" s="1"/>
  <c r="AD4105" i="12"/>
  <c r="AE4105" i="12" s="1"/>
  <c r="AC4106" i="12"/>
  <c r="AC4105" i="10"/>
  <c r="AD4104" i="10"/>
  <c r="AE4104" i="10" s="1"/>
  <c r="AU3882" i="10" l="1"/>
  <c r="AV3882" i="10" s="1"/>
  <c r="AW3882" i="10"/>
  <c r="AG3883" i="10"/>
  <c r="AG3884" i="10" s="1"/>
  <c r="AL3882" i="10"/>
  <c r="AM3882" i="10" s="1"/>
  <c r="T3882" i="10"/>
  <c r="AP3883" i="10" s="1"/>
  <c r="Z4104" i="10"/>
  <c r="AA4104" i="10" s="1"/>
  <c r="Y4105" i="10"/>
  <c r="Q2884" i="12"/>
  <c r="R2884" i="12" s="1"/>
  <c r="W2883" i="12"/>
  <c r="U2883" i="12"/>
  <c r="V2883" i="12" s="1"/>
  <c r="Z4105" i="12"/>
  <c r="AA4105" i="12" s="1"/>
  <c r="Y4106" i="12"/>
  <c r="AD4106" i="12"/>
  <c r="AE4106" i="12" s="1"/>
  <c r="AC4107" i="12"/>
  <c r="AC4106" i="10"/>
  <c r="AD4105" i="10"/>
  <c r="AE4105" i="10" s="1"/>
  <c r="AQ3883" i="10" l="1"/>
  <c r="AR3883" i="10" a="1"/>
  <c r="AR3883" i="10" s="1"/>
  <c r="AP3884" i="10"/>
  <c r="AI3883" i="10" a="1"/>
  <c r="AI3883" i="10" s="1"/>
  <c r="Q3883" i="10"/>
  <c r="AH3883" i="10"/>
  <c r="W3882" i="10"/>
  <c r="U3882" i="10"/>
  <c r="V3882" i="10" s="1"/>
  <c r="R3883" i="10"/>
  <c r="Y4106" i="10"/>
  <c r="Z4105" i="10"/>
  <c r="AA4105" i="10" s="1"/>
  <c r="T2884" i="12"/>
  <c r="S2884" i="12"/>
  <c r="Z4106" i="12"/>
  <c r="AA4106" i="12" s="1"/>
  <c r="Y4107" i="12"/>
  <c r="AD4107" i="12"/>
  <c r="AE4107" i="12" s="1"/>
  <c r="AC4108" i="12"/>
  <c r="AC4107" i="10"/>
  <c r="AD4106" i="10"/>
  <c r="AE4106" i="10" s="1"/>
  <c r="AS3883" i="10" l="1"/>
  <c r="AT3883" i="10"/>
  <c r="AQ3884" i="10"/>
  <c r="AR3884" i="10" a="1"/>
  <c r="AR3884" i="10" s="1"/>
  <c r="AK3883" i="10"/>
  <c r="AJ3883" i="10"/>
  <c r="Q3884" i="10"/>
  <c r="AH3884" i="10"/>
  <c r="AI3884" i="10" a="1"/>
  <c r="AI3884" i="10" s="1"/>
  <c r="S3883" i="10"/>
  <c r="T3883" i="10"/>
  <c r="Y4107" i="10"/>
  <c r="Z4106" i="10"/>
  <c r="AA4106" i="10" s="1"/>
  <c r="Q2885" i="12"/>
  <c r="W2884" i="12"/>
  <c r="U2884" i="12"/>
  <c r="V2884" i="12" s="1"/>
  <c r="Z4107" i="12"/>
  <c r="AA4107" i="12" s="1"/>
  <c r="Y4108" i="12"/>
  <c r="AD4108" i="12"/>
  <c r="AE4108" i="12" s="1"/>
  <c r="AC4109" i="12"/>
  <c r="AC4108" i="10"/>
  <c r="AD4107" i="10"/>
  <c r="AE4107" i="10" s="1"/>
  <c r="AU3883" i="10" l="1"/>
  <c r="AV3883" i="10" s="1"/>
  <c r="AW3883" i="10"/>
  <c r="AS3884" i="10"/>
  <c r="AT3884" i="10"/>
  <c r="W3883" i="10"/>
  <c r="AL3883" i="10"/>
  <c r="AM3883" i="10" s="1"/>
  <c r="AN3883" i="10"/>
  <c r="AJ3884" i="10"/>
  <c r="AK3884" i="10"/>
  <c r="AN3884" i="10" s="1"/>
  <c r="R3884" i="10"/>
  <c r="S3884" i="10" s="1"/>
  <c r="U3883" i="10"/>
  <c r="V3883" i="10" s="1"/>
  <c r="Y4108" i="10"/>
  <c r="Z4107" i="10"/>
  <c r="AA4107" i="10" s="1"/>
  <c r="Q2886" i="12"/>
  <c r="R2885" i="12"/>
  <c r="Z4108" i="12"/>
  <c r="AA4108" i="12" s="1"/>
  <c r="Y4109" i="12"/>
  <c r="AD4109" i="12"/>
  <c r="AE4109" i="12" s="1"/>
  <c r="AC4110" i="12"/>
  <c r="AC4109" i="10"/>
  <c r="AD4108" i="10"/>
  <c r="AE4108" i="10" s="1"/>
  <c r="AU3884" i="10" l="1"/>
  <c r="AV3884" i="10" s="1"/>
  <c r="AW3884" i="10"/>
  <c r="AG3885" i="10"/>
  <c r="AG3886" i="10" s="1"/>
  <c r="AG3887" i="10" s="1"/>
  <c r="AG3888" i="10" s="1"/>
  <c r="AG3889" i="10" s="1"/>
  <c r="AG3890" i="10" s="1"/>
  <c r="AG3891" i="10" s="1"/>
  <c r="AG3892" i="10" s="1"/>
  <c r="AG3893" i="10" s="1"/>
  <c r="AG3894" i="10" s="1"/>
  <c r="AG3895" i="10" s="1"/>
  <c r="AG3896" i="10" s="1"/>
  <c r="AG3897" i="10" s="1"/>
  <c r="AG3898" i="10" s="1"/>
  <c r="AG3899" i="10" s="1"/>
  <c r="AG3900" i="10" s="1"/>
  <c r="AG3901" i="10" s="1"/>
  <c r="AG3902" i="10" s="1"/>
  <c r="AG3903" i="10" s="1"/>
  <c r="AG3904" i="10" s="1"/>
  <c r="AG3905" i="10" s="1"/>
  <c r="AG3906" i="10" s="1"/>
  <c r="AG3907" i="10" s="1"/>
  <c r="AG3908" i="10" s="1"/>
  <c r="AG3909" i="10" s="1"/>
  <c r="AG3910" i="10" s="1"/>
  <c r="AG3911" i="10" s="1"/>
  <c r="AG3912" i="10" s="1"/>
  <c r="AG3913" i="10" s="1"/>
  <c r="AG3914" i="10" s="1"/>
  <c r="AG3915" i="10" s="1"/>
  <c r="AG3916" i="10" s="1"/>
  <c r="AG3917" i="10" s="1"/>
  <c r="AG3918" i="10" s="1"/>
  <c r="AG3919" i="10" s="1"/>
  <c r="AG3920" i="10" s="1"/>
  <c r="AG3921" i="10" s="1"/>
  <c r="AG3922" i="10" s="1"/>
  <c r="AG3923" i="10" s="1"/>
  <c r="AG3924" i="10" s="1"/>
  <c r="AG3925" i="10" s="1"/>
  <c r="AG3926" i="10" s="1"/>
  <c r="AG3927" i="10" s="1"/>
  <c r="AG3928" i="10" s="1"/>
  <c r="AG3929" i="10" s="1"/>
  <c r="AG3930" i="10" s="1"/>
  <c r="AG3931" i="10" s="1"/>
  <c r="AG3932" i="10" s="1"/>
  <c r="AG3933" i="10" s="1"/>
  <c r="AG3934" i="10" s="1"/>
  <c r="AG3935" i="10" s="1"/>
  <c r="AG3936" i="10" s="1"/>
  <c r="AG3937" i="10" s="1"/>
  <c r="AL3884" i="10"/>
  <c r="AM3884" i="10" s="1"/>
  <c r="T3884" i="10"/>
  <c r="AP3885" i="10" s="1"/>
  <c r="Y4109" i="10"/>
  <c r="Z4108" i="10"/>
  <c r="AA4108" i="10" s="1"/>
  <c r="S2885" i="12"/>
  <c r="T2885" i="12"/>
  <c r="Q2887" i="12"/>
  <c r="R2886" i="12"/>
  <c r="Z4109" i="12"/>
  <c r="AA4109" i="12" s="1"/>
  <c r="Y4110" i="12"/>
  <c r="AD4110" i="12"/>
  <c r="AE4110" i="12" s="1"/>
  <c r="AC4111" i="12"/>
  <c r="AC4110" i="10"/>
  <c r="AD4109" i="10"/>
  <c r="AE4109" i="10" s="1"/>
  <c r="AQ3885" i="10" l="1"/>
  <c r="AP3886" i="10"/>
  <c r="AR3885" i="10" a="1"/>
  <c r="AR3885" i="10" s="1"/>
  <c r="AI3885" i="10" a="1"/>
  <c r="AI3885" i="10" s="1"/>
  <c r="Q3885" i="10"/>
  <c r="W3884" i="10"/>
  <c r="AH3885" i="10"/>
  <c r="AI3886" i="10" a="1"/>
  <c r="AI3886" i="10" s="1"/>
  <c r="U3884" i="10"/>
  <c r="V3884" i="10" s="1"/>
  <c r="AH3886" i="10"/>
  <c r="Y4110" i="10"/>
  <c r="Z4109" i="10"/>
  <c r="AA4109" i="10" s="1"/>
  <c r="S2886" i="12"/>
  <c r="Q2888" i="12"/>
  <c r="R2888" i="12" s="1"/>
  <c r="R2887" i="12"/>
  <c r="W2885" i="12"/>
  <c r="T2886" i="12"/>
  <c r="U2885" i="12"/>
  <c r="V2885" i="12" s="1"/>
  <c r="Z4110" i="12"/>
  <c r="AA4110" i="12" s="1"/>
  <c r="Y4111" i="12"/>
  <c r="AD4111" i="12"/>
  <c r="AE4111" i="12" s="1"/>
  <c r="AC4112" i="12"/>
  <c r="AC4111" i="10"/>
  <c r="AD4110" i="10"/>
  <c r="AE4110" i="10" s="1"/>
  <c r="AS3885" i="10" l="1"/>
  <c r="AT3885" i="10"/>
  <c r="AQ3886" i="10"/>
  <c r="AR3886" i="10" a="1"/>
  <c r="AR3886" i="10" s="1"/>
  <c r="AP3887" i="10"/>
  <c r="AK3885" i="10"/>
  <c r="AN3885" i="10" s="1"/>
  <c r="AJ3885" i="10"/>
  <c r="R3885" i="10"/>
  <c r="Q3886" i="10"/>
  <c r="AI3887" i="10" a="1"/>
  <c r="AI3887" i="10" s="1"/>
  <c r="AI3888" i="10" a="1"/>
  <c r="AI3888" i="10" s="1"/>
  <c r="Y4111" i="10"/>
  <c r="Z4110" i="10"/>
  <c r="AA4110" i="10" s="1"/>
  <c r="S2887" i="12"/>
  <c r="W2886" i="12"/>
  <c r="T2887" i="12"/>
  <c r="U2886" i="12"/>
  <c r="V2886" i="12" s="1"/>
  <c r="Y4112" i="12"/>
  <c r="Z4111" i="12"/>
  <c r="AA4111" i="12" s="1"/>
  <c r="AD4112" i="12"/>
  <c r="AE4112" i="12" s="1"/>
  <c r="AC4113" i="12"/>
  <c r="AC4112" i="10"/>
  <c r="AD4111" i="10"/>
  <c r="AE4111" i="10" s="1"/>
  <c r="AU3885" i="10" l="1"/>
  <c r="AV3885" i="10" s="1"/>
  <c r="AW3885" i="10"/>
  <c r="AS3886" i="10"/>
  <c r="AT3886" i="10"/>
  <c r="AQ3887" i="10"/>
  <c r="AR3887" i="10" a="1"/>
  <c r="AR3887" i="10" s="1"/>
  <c r="AP3888" i="10"/>
  <c r="AK3886" i="10"/>
  <c r="AL3886" i="10" s="1"/>
  <c r="AM3886" i="10" s="1"/>
  <c r="AJ3886" i="10"/>
  <c r="AL3885" i="10"/>
  <c r="AM3885" i="10" s="1"/>
  <c r="R3886" i="10"/>
  <c r="Q3887" i="10"/>
  <c r="S3885" i="10"/>
  <c r="T3885" i="10"/>
  <c r="AH3887" i="10"/>
  <c r="AI3889" i="10" a="1"/>
  <c r="AI3889" i="10" s="1"/>
  <c r="AH3888" i="10"/>
  <c r="Y4112" i="10"/>
  <c r="Z4111" i="10"/>
  <c r="AA4111" i="10" s="1"/>
  <c r="S2888" i="12"/>
  <c r="W2887" i="12"/>
  <c r="U2887" i="12"/>
  <c r="V2887" i="12" s="1"/>
  <c r="T2888" i="12"/>
  <c r="Z4112" i="12"/>
  <c r="AA4112" i="12" s="1"/>
  <c r="Y4113" i="12"/>
  <c r="AD4113" i="12"/>
  <c r="AE4113" i="12" s="1"/>
  <c r="AC4114" i="12"/>
  <c r="AC4113" i="10"/>
  <c r="AD4112" i="10"/>
  <c r="AE4112" i="10" s="1"/>
  <c r="AU3886" i="10" l="1"/>
  <c r="AV3886" i="10" s="1"/>
  <c r="AW3886" i="10"/>
  <c r="AS3887" i="10"/>
  <c r="AT3887" i="10"/>
  <c r="AQ3888" i="10"/>
  <c r="AP3889" i="10"/>
  <c r="AR3888" i="10" a="1"/>
  <c r="AR3888" i="10" s="1"/>
  <c r="AN3886" i="10"/>
  <c r="AK3887" i="10"/>
  <c r="AN3887" i="10" s="1"/>
  <c r="AJ3887" i="10"/>
  <c r="R3887" i="10"/>
  <c r="Q3888" i="10"/>
  <c r="S3886" i="10"/>
  <c r="U3885" i="10"/>
  <c r="V3885" i="10" s="1"/>
  <c r="W3885" i="10"/>
  <c r="T3886" i="10"/>
  <c r="AI3890" i="10" a="1"/>
  <c r="AI3890" i="10" s="1"/>
  <c r="AH3889" i="10"/>
  <c r="Y4113" i="10"/>
  <c r="Z4112" i="10"/>
  <c r="AA4112" i="10" s="1"/>
  <c r="Q2889" i="12"/>
  <c r="W2888" i="12"/>
  <c r="U2888" i="12"/>
  <c r="V2888" i="12" s="1"/>
  <c r="Z4113" i="12"/>
  <c r="AA4113" i="12" s="1"/>
  <c r="Y4114" i="12"/>
  <c r="AD4114" i="12"/>
  <c r="AE4114" i="12" s="1"/>
  <c r="AC4115" i="12"/>
  <c r="AC4114" i="10"/>
  <c r="AD4113" i="10"/>
  <c r="AE4113" i="10" s="1"/>
  <c r="AU3887" i="10" l="1"/>
  <c r="AV3887" i="10" s="1"/>
  <c r="AW3887" i="10"/>
  <c r="AS3888" i="10"/>
  <c r="AT3888" i="10"/>
  <c r="AQ3889" i="10"/>
  <c r="AR3889" i="10" a="1"/>
  <c r="AR3889" i="10" s="1"/>
  <c r="AP3890" i="10"/>
  <c r="AJ3888" i="10"/>
  <c r="AL3887" i="10"/>
  <c r="AM3887" i="10" s="1"/>
  <c r="AK3888" i="10"/>
  <c r="AN3888" i="10" s="1"/>
  <c r="U3886" i="10"/>
  <c r="V3886" i="10" s="1"/>
  <c r="W3886" i="10"/>
  <c r="T3887" i="10"/>
  <c r="R3888" i="10"/>
  <c r="Q3889" i="10"/>
  <c r="S3887" i="10"/>
  <c r="AI3891" i="10" a="1"/>
  <c r="AI3891" i="10" s="1"/>
  <c r="AH3890" i="10"/>
  <c r="Y4114" i="10"/>
  <c r="Z4113" i="10"/>
  <c r="AA4113" i="10" s="1"/>
  <c r="Q2890" i="12"/>
  <c r="R2889" i="12"/>
  <c r="Z4114" i="12"/>
  <c r="AA4114" i="12" s="1"/>
  <c r="Y4115" i="12"/>
  <c r="AD4115" i="12"/>
  <c r="AE4115" i="12" s="1"/>
  <c r="AC4116" i="12"/>
  <c r="AC4115" i="10"/>
  <c r="AD4114" i="10"/>
  <c r="AE4114" i="10" s="1"/>
  <c r="AU3888" i="10" l="1"/>
  <c r="AV3888" i="10" s="1"/>
  <c r="AW3888" i="10"/>
  <c r="AT3889" i="10"/>
  <c r="AS3889" i="10"/>
  <c r="AQ3890" i="10"/>
  <c r="AP3891" i="10"/>
  <c r="AR3890" i="10" a="1"/>
  <c r="AR3890" i="10" s="1"/>
  <c r="AJ3889" i="10"/>
  <c r="AL3888" i="10"/>
  <c r="AM3888" i="10" s="1"/>
  <c r="AK3889" i="10"/>
  <c r="S3888" i="10"/>
  <c r="U3887" i="10"/>
  <c r="V3887" i="10" s="1"/>
  <c r="W3887" i="10"/>
  <c r="T3888" i="10"/>
  <c r="Q3890" i="10"/>
  <c r="R3889" i="10"/>
  <c r="AI3892" i="10" a="1"/>
  <c r="AI3892" i="10" s="1"/>
  <c r="AH3891" i="10"/>
  <c r="Y4115" i="10"/>
  <c r="Z4114" i="10"/>
  <c r="AA4114" i="10" s="1"/>
  <c r="S2889" i="12"/>
  <c r="T2889" i="12"/>
  <c r="Q2891" i="12"/>
  <c r="R2890" i="12"/>
  <c r="Z4115" i="12"/>
  <c r="AA4115" i="12" s="1"/>
  <c r="Y4116" i="12"/>
  <c r="AD4116" i="12"/>
  <c r="AE4116" i="12" s="1"/>
  <c r="AC4117" i="12"/>
  <c r="AC4116" i="10"/>
  <c r="AD4115" i="10"/>
  <c r="AE4115" i="10" s="1"/>
  <c r="AU3889" i="10" l="1"/>
  <c r="AV3889" i="10" s="1"/>
  <c r="AW3889" i="10"/>
  <c r="AT3890" i="10"/>
  <c r="AS3890" i="10"/>
  <c r="AQ3891" i="10"/>
  <c r="AR3891" i="10" a="1"/>
  <c r="AR3891" i="10" s="1"/>
  <c r="AP3892" i="10"/>
  <c r="AL3889" i="10"/>
  <c r="AM3889" i="10" s="1"/>
  <c r="AN3889" i="10"/>
  <c r="AK3890" i="10"/>
  <c r="AK3891" i="10" s="1"/>
  <c r="AJ3890" i="10"/>
  <c r="S3889" i="10"/>
  <c r="Q3891" i="10"/>
  <c r="R3890" i="10"/>
  <c r="U3888" i="10"/>
  <c r="V3888" i="10" s="1"/>
  <c r="W3888" i="10"/>
  <c r="T3889" i="10"/>
  <c r="AI3893" i="10" a="1"/>
  <c r="AI3893" i="10" s="1"/>
  <c r="AH3892" i="10"/>
  <c r="Y4116" i="10"/>
  <c r="Z4115" i="10"/>
  <c r="AA4115" i="10" s="1"/>
  <c r="S2890" i="12"/>
  <c r="Q2892" i="12"/>
  <c r="R2891" i="12"/>
  <c r="W2889" i="12"/>
  <c r="U2889" i="12"/>
  <c r="V2889" i="12" s="1"/>
  <c r="T2890" i="12"/>
  <c r="Z4116" i="12"/>
  <c r="AA4116" i="12" s="1"/>
  <c r="Y4117" i="12"/>
  <c r="AD4117" i="12"/>
  <c r="AE4117" i="12" s="1"/>
  <c r="AC4118" i="12"/>
  <c r="AC4117" i="10"/>
  <c r="AD4116" i="10"/>
  <c r="AE4116" i="10" s="1"/>
  <c r="AU3890" i="10" l="1"/>
  <c r="AV3890" i="10" s="1"/>
  <c r="AW3890" i="10"/>
  <c r="AS3891" i="10"/>
  <c r="AT3891" i="10"/>
  <c r="AQ3892" i="10"/>
  <c r="AP3893" i="10"/>
  <c r="AR3892" i="10" a="1"/>
  <c r="AR3892" i="10" s="1"/>
  <c r="AL3891" i="10"/>
  <c r="AM3891" i="10" s="1"/>
  <c r="AN3891" i="10"/>
  <c r="AL3890" i="10"/>
  <c r="AM3890" i="10" s="1"/>
  <c r="AN3890" i="10"/>
  <c r="AJ3891" i="10"/>
  <c r="AK3892" i="10"/>
  <c r="AJ3892" i="10"/>
  <c r="U3889" i="10"/>
  <c r="V3889" i="10" s="1"/>
  <c r="W3889" i="10"/>
  <c r="T3890" i="10"/>
  <c r="S3890" i="10"/>
  <c r="R3891" i="10"/>
  <c r="Q3892" i="10"/>
  <c r="AI3894" i="10" a="1"/>
  <c r="AI3894" i="10" s="1"/>
  <c r="AH3893" i="10"/>
  <c r="Y4117" i="10"/>
  <c r="Z4116" i="10"/>
  <c r="AA4116" i="10" s="1"/>
  <c r="S2891" i="12"/>
  <c r="W2890" i="12"/>
  <c r="T2891" i="12"/>
  <c r="U2890" i="12"/>
  <c r="V2890" i="12" s="1"/>
  <c r="Q2893" i="12"/>
  <c r="R2892" i="12"/>
  <c r="Z4117" i="12"/>
  <c r="AA4117" i="12" s="1"/>
  <c r="Y4118" i="12"/>
  <c r="AD4118" i="12"/>
  <c r="AE4118" i="12" s="1"/>
  <c r="AC4119" i="12"/>
  <c r="AC4118" i="10"/>
  <c r="AD4117" i="10"/>
  <c r="AE4117" i="10" s="1"/>
  <c r="AU3891" i="10" l="1"/>
  <c r="AV3891" i="10" s="1"/>
  <c r="AW3891" i="10"/>
  <c r="AT3892" i="10"/>
  <c r="AS3892" i="10"/>
  <c r="AQ3893" i="10"/>
  <c r="AP3894" i="10"/>
  <c r="AR3893" i="10" a="1"/>
  <c r="AR3893" i="10" s="1"/>
  <c r="AL3892" i="10"/>
  <c r="AM3892" i="10" s="1"/>
  <c r="AN3892" i="10"/>
  <c r="AK3893" i="10"/>
  <c r="AJ3893" i="10"/>
  <c r="R3892" i="10"/>
  <c r="Q3893" i="10"/>
  <c r="W3890" i="10"/>
  <c r="T3891" i="10"/>
  <c r="U3890" i="10"/>
  <c r="V3890" i="10" s="1"/>
  <c r="S3891" i="10"/>
  <c r="AI3895" i="10" a="1"/>
  <c r="AI3895" i="10" s="1"/>
  <c r="AH3894" i="10"/>
  <c r="S2892" i="12"/>
  <c r="Y4118" i="10"/>
  <c r="Z4117" i="10"/>
  <c r="AA4117" i="10" s="1"/>
  <c r="W2891" i="12"/>
  <c r="T2892" i="12"/>
  <c r="U2891" i="12"/>
  <c r="V2891" i="12" s="1"/>
  <c r="Q2894" i="12"/>
  <c r="R2893" i="12"/>
  <c r="Z4118" i="12"/>
  <c r="AA4118" i="12" s="1"/>
  <c r="Y4119" i="12"/>
  <c r="AD4119" i="12"/>
  <c r="AE4119" i="12" s="1"/>
  <c r="AC4120" i="12"/>
  <c r="AC4119" i="10"/>
  <c r="AD4118" i="10"/>
  <c r="AE4118" i="10" s="1"/>
  <c r="AU3892" i="10" l="1"/>
  <c r="AV3892" i="10" s="1"/>
  <c r="AW3892" i="10"/>
  <c r="AT3893" i="10"/>
  <c r="AS3893" i="10"/>
  <c r="AQ3894" i="10"/>
  <c r="AR3894" i="10" a="1"/>
  <c r="AR3894" i="10" s="1"/>
  <c r="AP3895" i="10"/>
  <c r="AL3893" i="10"/>
  <c r="AM3893" i="10" s="1"/>
  <c r="AN3893" i="10"/>
  <c r="AK3894" i="10"/>
  <c r="AJ3894" i="10"/>
  <c r="R3893" i="10"/>
  <c r="Q3894" i="10"/>
  <c r="U3891" i="10"/>
  <c r="V3891" i="10" s="1"/>
  <c r="T3892" i="10"/>
  <c r="W3891" i="10"/>
  <c r="S3892" i="10"/>
  <c r="AI3896" i="10" a="1"/>
  <c r="AI3896" i="10" s="1"/>
  <c r="AH3895" i="10"/>
  <c r="S2893" i="12"/>
  <c r="Y4119" i="10"/>
  <c r="Z4118" i="10"/>
  <c r="AA4118" i="10" s="1"/>
  <c r="Q2895" i="12"/>
  <c r="R2895" i="12" s="1"/>
  <c r="R2894" i="12"/>
  <c r="W2892" i="12"/>
  <c r="T2893" i="12"/>
  <c r="U2892" i="12"/>
  <c r="V2892" i="12" s="1"/>
  <c r="Z4119" i="12"/>
  <c r="AA4119" i="12" s="1"/>
  <c r="Y4120" i="12"/>
  <c r="AD4120" i="12"/>
  <c r="AE4120" i="12" s="1"/>
  <c r="AC4121" i="12"/>
  <c r="AC4120" i="10"/>
  <c r="AD4119" i="10"/>
  <c r="AE4119" i="10" s="1"/>
  <c r="AU3893" i="10" l="1"/>
  <c r="AV3893" i="10" s="1"/>
  <c r="AW3893" i="10"/>
  <c r="AT3894" i="10"/>
  <c r="AS3894" i="10"/>
  <c r="AQ3895" i="10"/>
  <c r="AP3896" i="10"/>
  <c r="AR3895" i="10" a="1"/>
  <c r="AR3895" i="10" s="1"/>
  <c r="AL3894" i="10"/>
  <c r="AM3894" i="10" s="1"/>
  <c r="AN3894" i="10"/>
  <c r="AK3895" i="10"/>
  <c r="AJ3895" i="10"/>
  <c r="R3894" i="10"/>
  <c r="Q3895" i="10"/>
  <c r="U3892" i="10"/>
  <c r="V3892" i="10" s="1"/>
  <c r="W3892" i="10"/>
  <c r="T3893" i="10"/>
  <c r="S3893" i="10"/>
  <c r="AI3897" i="10" a="1"/>
  <c r="AI3897" i="10" s="1"/>
  <c r="AH3896" i="10"/>
  <c r="S2894" i="12"/>
  <c r="Y4120" i="10"/>
  <c r="Z4119" i="10"/>
  <c r="AA4119" i="10" s="1"/>
  <c r="W2893" i="12"/>
  <c r="U2893" i="12"/>
  <c r="V2893" i="12" s="1"/>
  <c r="T2894" i="12"/>
  <c r="Z4120" i="12"/>
  <c r="AA4120" i="12" s="1"/>
  <c r="Y4121" i="12"/>
  <c r="AD4121" i="12"/>
  <c r="AE4121" i="12" s="1"/>
  <c r="AC4122" i="12"/>
  <c r="AC4121" i="10"/>
  <c r="AD4120" i="10"/>
  <c r="AE4120" i="10" s="1"/>
  <c r="AU3894" i="10" l="1"/>
  <c r="AV3894" i="10" s="1"/>
  <c r="AW3894" i="10"/>
  <c r="AT3895" i="10"/>
  <c r="AS3895" i="10"/>
  <c r="AQ3896" i="10"/>
  <c r="AR3896" i="10" a="1"/>
  <c r="AR3896" i="10" s="1"/>
  <c r="AP3897" i="10"/>
  <c r="AL3895" i="10"/>
  <c r="AM3895" i="10" s="1"/>
  <c r="AN3895" i="10"/>
  <c r="AK3896" i="10"/>
  <c r="AJ3896" i="10"/>
  <c r="U3893" i="10"/>
  <c r="V3893" i="10" s="1"/>
  <c r="W3893" i="10"/>
  <c r="T3894" i="10"/>
  <c r="Q3896" i="10"/>
  <c r="R3895" i="10"/>
  <c r="S3894" i="10"/>
  <c r="AI3898" i="10" a="1"/>
  <c r="AI3898" i="10" s="1"/>
  <c r="AH3897" i="10"/>
  <c r="Y4121" i="10"/>
  <c r="Z4120" i="10"/>
  <c r="AA4120" i="10" s="1"/>
  <c r="S2895" i="12"/>
  <c r="W2894" i="12"/>
  <c r="U2894" i="12"/>
  <c r="V2894" i="12" s="1"/>
  <c r="T2895" i="12"/>
  <c r="Z4121" i="12"/>
  <c r="AA4121" i="12" s="1"/>
  <c r="Y4122" i="12"/>
  <c r="AD4122" i="12"/>
  <c r="AE4122" i="12" s="1"/>
  <c r="AC4123" i="12"/>
  <c r="AC4122" i="10"/>
  <c r="AD4121" i="10"/>
  <c r="AE4121" i="10" s="1"/>
  <c r="AU3895" i="10" l="1"/>
  <c r="AV3895" i="10" s="1"/>
  <c r="AW3895" i="10"/>
  <c r="AT3896" i="10"/>
  <c r="AS3896" i="10"/>
  <c r="AQ3897" i="10"/>
  <c r="AP3898" i="10"/>
  <c r="AR3897" i="10" a="1"/>
  <c r="AR3897" i="10" s="1"/>
  <c r="AL3896" i="10"/>
  <c r="AM3896" i="10" s="1"/>
  <c r="AN3896" i="10"/>
  <c r="AK3897" i="10"/>
  <c r="AJ3897" i="10"/>
  <c r="R3896" i="10"/>
  <c r="Q3897" i="10"/>
  <c r="T3895" i="10"/>
  <c r="U3894" i="10"/>
  <c r="V3894" i="10" s="1"/>
  <c r="W3894" i="10"/>
  <c r="S3895" i="10"/>
  <c r="AI3899" i="10" a="1"/>
  <c r="AI3899" i="10" s="1"/>
  <c r="AH3898" i="10"/>
  <c r="Y4122" i="10"/>
  <c r="Z4121" i="10"/>
  <c r="AA4121" i="10" s="1"/>
  <c r="Q2896" i="12"/>
  <c r="W2895" i="12"/>
  <c r="U2895" i="12"/>
  <c r="V2895" i="12" s="1"/>
  <c r="Z4122" i="12"/>
  <c r="AA4122" i="12" s="1"/>
  <c r="Y4123" i="12"/>
  <c r="AD4123" i="12"/>
  <c r="AE4123" i="12" s="1"/>
  <c r="AC4124" i="12"/>
  <c r="AC4123" i="10"/>
  <c r="AD4122" i="10"/>
  <c r="AE4122" i="10" s="1"/>
  <c r="AU3896" i="10" l="1"/>
  <c r="AV3896" i="10" s="1"/>
  <c r="AW3896" i="10"/>
  <c r="AT3897" i="10"/>
  <c r="AS3897" i="10"/>
  <c r="AQ3898" i="10"/>
  <c r="AR3898" i="10" a="1"/>
  <c r="AR3898" i="10" s="1"/>
  <c r="AP3899" i="10"/>
  <c r="AL3897" i="10"/>
  <c r="AM3897" i="10" s="1"/>
  <c r="AN3897" i="10"/>
  <c r="AK3898" i="10"/>
  <c r="AJ3898" i="10"/>
  <c r="U3895" i="10"/>
  <c r="V3895" i="10" s="1"/>
  <c r="W3895" i="10"/>
  <c r="T3896" i="10"/>
  <c r="Q3898" i="10"/>
  <c r="R3897" i="10"/>
  <c r="S3896" i="10"/>
  <c r="AI3900" i="10" a="1"/>
  <c r="AI3900" i="10" s="1"/>
  <c r="AH3899" i="10"/>
  <c r="Y4123" i="10"/>
  <c r="Z4122" i="10"/>
  <c r="AA4122" i="10" s="1"/>
  <c r="Q2897" i="12"/>
  <c r="R2897" i="12" s="1"/>
  <c r="R2896" i="12"/>
  <c r="Z4123" i="12"/>
  <c r="AA4123" i="12" s="1"/>
  <c r="Y4124" i="12"/>
  <c r="AD4124" i="12"/>
  <c r="AE4124" i="12" s="1"/>
  <c r="AC4125" i="12"/>
  <c r="AC4124" i="10"/>
  <c r="AD4123" i="10"/>
  <c r="AE4123" i="10" s="1"/>
  <c r="AU3897" i="10" l="1"/>
  <c r="AV3897" i="10" s="1"/>
  <c r="AW3897" i="10"/>
  <c r="AT3898" i="10"/>
  <c r="AS3898" i="10"/>
  <c r="AQ3899" i="10"/>
  <c r="AP3900" i="10"/>
  <c r="AR3899" i="10" a="1"/>
  <c r="AR3899" i="10" s="1"/>
  <c r="AL3898" i="10"/>
  <c r="AM3898" i="10" s="1"/>
  <c r="AN3898" i="10"/>
  <c r="AK3899" i="10"/>
  <c r="AJ3899" i="10"/>
  <c r="R3898" i="10"/>
  <c r="Q3899" i="10"/>
  <c r="U3896" i="10"/>
  <c r="V3896" i="10" s="1"/>
  <c r="W3896" i="10"/>
  <c r="T3897" i="10"/>
  <c r="S3897" i="10"/>
  <c r="AI3901" i="10" a="1"/>
  <c r="AI3901" i="10" s="1"/>
  <c r="AH3900" i="10"/>
  <c r="Z4123" i="10"/>
  <c r="AA4123" i="10" s="1"/>
  <c r="Y4124" i="10"/>
  <c r="S2896" i="12"/>
  <c r="T2896" i="12"/>
  <c r="S2897" i="12" s="1"/>
  <c r="Y4125" i="12"/>
  <c r="Z4124" i="12"/>
  <c r="AA4124" i="12" s="1"/>
  <c r="AD4125" i="12"/>
  <c r="AE4125" i="12" s="1"/>
  <c r="AC4126" i="12"/>
  <c r="AC4125" i="10"/>
  <c r="AD4124" i="10"/>
  <c r="AE4124" i="10" s="1"/>
  <c r="AU3898" i="10" l="1"/>
  <c r="AV3898" i="10" s="1"/>
  <c r="AW3898" i="10"/>
  <c r="AT3899" i="10"/>
  <c r="AS3899" i="10"/>
  <c r="AQ3900" i="10"/>
  <c r="AR3900" i="10" a="1"/>
  <c r="AR3900" i="10" s="1"/>
  <c r="AP3901" i="10"/>
  <c r="AL3899" i="10"/>
  <c r="AM3899" i="10" s="1"/>
  <c r="AN3899" i="10"/>
  <c r="AK3900" i="10"/>
  <c r="AJ3900" i="10"/>
  <c r="W3897" i="10"/>
  <c r="T3898" i="10"/>
  <c r="U3897" i="10"/>
  <c r="V3897" i="10" s="1"/>
  <c r="Q3900" i="10"/>
  <c r="R3899" i="10"/>
  <c r="S3898" i="10"/>
  <c r="AI3902" i="10" a="1"/>
  <c r="AI3902" i="10" s="1"/>
  <c r="AH3901" i="10"/>
  <c r="Y4125" i="10"/>
  <c r="Z4124" i="10"/>
  <c r="AA4124" i="10" s="1"/>
  <c r="W2896" i="12"/>
  <c r="U2896" i="12"/>
  <c r="V2896" i="12" s="1"/>
  <c r="T2897" i="12"/>
  <c r="Z4125" i="12"/>
  <c r="AA4125" i="12" s="1"/>
  <c r="Y4126" i="12"/>
  <c r="AD4126" i="12"/>
  <c r="AE4126" i="12" s="1"/>
  <c r="AC4127" i="12"/>
  <c r="AC4126" i="10"/>
  <c r="AD4125" i="10"/>
  <c r="AE4125" i="10" s="1"/>
  <c r="AU3899" i="10" l="1"/>
  <c r="AV3899" i="10" s="1"/>
  <c r="AW3899" i="10"/>
  <c r="AT3900" i="10"/>
  <c r="AS3900" i="10"/>
  <c r="AQ3901" i="10"/>
  <c r="AR3901" i="10" a="1"/>
  <c r="AR3901" i="10" s="1"/>
  <c r="AP3902" i="10"/>
  <c r="AL3900" i="10"/>
  <c r="AM3900" i="10" s="1"/>
  <c r="AN3900" i="10"/>
  <c r="AK3901" i="10"/>
  <c r="AJ3901" i="10"/>
  <c r="R3900" i="10"/>
  <c r="Q3901" i="10"/>
  <c r="S3899" i="10"/>
  <c r="W3898" i="10"/>
  <c r="T3899" i="10"/>
  <c r="U3898" i="10"/>
  <c r="V3898" i="10" s="1"/>
  <c r="AI3903" i="10" a="1"/>
  <c r="AI3903" i="10" s="1"/>
  <c r="AH3902" i="10"/>
  <c r="Y4126" i="10"/>
  <c r="Z4125" i="10"/>
  <c r="AA4125" i="10" s="1"/>
  <c r="Q2898" i="12"/>
  <c r="R2898" i="12" s="1"/>
  <c r="W2897" i="12"/>
  <c r="U2897" i="12"/>
  <c r="V2897" i="12" s="1"/>
  <c r="Y4127" i="12"/>
  <c r="Z4126" i="12"/>
  <c r="AA4126" i="12" s="1"/>
  <c r="AD4127" i="12"/>
  <c r="AE4127" i="12" s="1"/>
  <c r="AC4128" i="12"/>
  <c r="AC4127" i="10"/>
  <c r="AD4126" i="10"/>
  <c r="AE4126" i="10" s="1"/>
  <c r="AU3900" i="10" l="1"/>
  <c r="AV3900" i="10" s="1"/>
  <c r="AW3900" i="10"/>
  <c r="AT3901" i="10"/>
  <c r="AS3901" i="10"/>
  <c r="AQ3902" i="10"/>
  <c r="AR3902" i="10" a="1"/>
  <c r="AR3902" i="10" s="1"/>
  <c r="AP3903" i="10"/>
  <c r="AL3901" i="10"/>
  <c r="AM3901" i="10" s="1"/>
  <c r="AN3901" i="10"/>
  <c r="AK3902" i="10"/>
  <c r="AJ3902" i="10"/>
  <c r="U3899" i="10"/>
  <c r="V3899" i="10" s="1"/>
  <c r="T3900" i="10"/>
  <c r="W3899" i="10"/>
  <c r="Q3902" i="10"/>
  <c r="R3901" i="10"/>
  <c r="S3900" i="10"/>
  <c r="AI3904" i="10" a="1"/>
  <c r="AI3904" i="10" s="1"/>
  <c r="AH3903" i="10"/>
  <c r="Y4127" i="10"/>
  <c r="Z4126" i="10"/>
  <c r="AA4126" i="10" s="1"/>
  <c r="T2898" i="12"/>
  <c r="S2898" i="12"/>
  <c r="Z4127" i="12"/>
  <c r="AA4127" i="12" s="1"/>
  <c r="Y4128" i="12"/>
  <c r="AD4128" i="12"/>
  <c r="AE4128" i="12" s="1"/>
  <c r="AC4129" i="12"/>
  <c r="AC4128" i="10"/>
  <c r="AD4127" i="10"/>
  <c r="AE4127" i="10" s="1"/>
  <c r="AU3901" i="10" l="1"/>
  <c r="AV3901" i="10" s="1"/>
  <c r="AW3901" i="10"/>
  <c r="AT3902" i="10"/>
  <c r="AS3902" i="10"/>
  <c r="AQ3903" i="10"/>
  <c r="AP3904" i="10"/>
  <c r="AR3903" i="10" a="1"/>
  <c r="AR3903" i="10" s="1"/>
  <c r="AL3902" i="10"/>
  <c r="AM3902" i="10" s="1"/>
  <c r="AN3902" i="10"/>
  <c r="AK3903" i="10"/>
  <c r="AJ3903" i="10"/>
  <c r="Q3903" i="10"/>
  <c r="R3902" i="10"/>
  <c r="S3901" i="10"/>
  <c r="U3900" i="10"/>
  <c r="V3900" i="10" s="1"/>
  <c r="W3900" i="10"/>
  <c r="T3901" i="10"/>
  <c r="AI3905" i="10" a="1"/>
  <c r="AI3905" i="10" s="1"/>
  <c r="AH3904" i="10"/>
  <c r="Z4127" i="10"/>
  <c r="AA4127" i="10" s="1"/>
  <c r="Y4128" i="10"/>
  <c r="Q2899" i="12"/>
  <c r="R2899" i="12" s="1"/>
  <c r="W2898" i="12"/>
  <c r="U2898" i="12"/>
  <c r="V2898" i="12" s="1"/>
  <c r="Z4128" i="12"/>
  <c r="AA4128" i="12" s="1"/>
  <c r="Y4129" i="12"/>
  <c r="AD4129" i="12"/>
  <c r="AE4129" i="12" s="1"/>
  <c r="AC4130" i="12"/>
  <c r="AC4129" i="10"/>
  <c r="AD4128" i="10"/>
  <c r="AE4128" i="10" s="1"/>
  <c r="AU3902" i="10" l="1"/>
  <c r="AV3902" i="10" s="1"/>
  <c r="AW3902" i="10"/>
  <c r="AT3903" i="10"/>
  <c r="AS3903" i="10"/>
  <c r="AQ3904" i="10"/>
  <c r="AR3904" i="10" a="1"/>
  <c r="AR3904" i="10" s="1"/>
  <c r="AP3905" i="10"/>
  <c r="AL3903" i="10"/>
  <c r="AM3903" i="10" s="1"/>
  <c r="AN3903" i="10"/>
  <c r="AK3904" i="10"/>
  <c r="AJ3904" i="10"/>
  <c r="W3901" i="10"/>
  <c r="U3901" i="10"/>
  <c r="V3901" i="10" s="1"/>
  <c r="T3902" i="10"/>
  <c r="S3902" i="10"/>
  <c r="Q3904" i="10"/>
  <c r="R3903" i="10"/>
  <c r="AI3906" i="10" a="1"/>
  <c r="AI3906" i="10" s="1"/>
  <c r="AH3905" i="10"/>
  <c r="Y4129" i="10"/>
  <c r="Z4128" i="10"/>
  <c r="AA4128" i="10" s="1"/>
  <c r="T2899" i="12"/>
  <c r="S2899" i="12"/>
  <c r="Y4130" i="12"/>
  <c r="Z4129" i="12"/>
  <c r="AA4129" i="12" s="1"/>
  <c r="AD4130" i="12"/>
  <c r="AE4130" i="12" s="1"/>
  <c r="AC4131" i="12"/>
  <c r="AC4130" i="10"/>
  <c r="AD4129" i="10"/>
  <c r="AE4129" i="10" s="1"/>
  <c r="AU3903" i="10" l="1"/>
  <c r="AV3903" i="10" s="1"/>
  <c r="AW3903" i="10"/>
  <c r="AT3904" i="10"/>
  <c r="AS3904" i="10"/>
  <c r="AQ3905" i="10"/>
  <c r="AR3905" i="10" a="1"/>
  <c r="AR3905" i="10" s="1"/>
  <c r="AP3906" i="10"/>
  <c r="AL3904" i="10"/>
  <c r="AM3904" i="10" s="1"/>
  <c r="AN3904" i="10"/>
  <c r="AK3905" i="10"/>
  <c r="AJ3905" i="10"/>
  <c r="S3903" i="10"/>
  <c r="T3903" i="10"/>
  <c r="U3902" i="10"/>
  <c r="V3902" i="10" s="1"/>
  <c r="W3902" i="10"/>
  <c r="R3904" i="10"/>
  <c r="Q3905" i="10"/>
  <c r="AI3907" i="10" a="1"/>
  <c r="AI3907" i="10" s="1"/>
  <c r="AH3906" i="10"/>
  <c r="Z4129" i="10"/>
  <c r="AA4129" i="10" s="1"/>
  <c r="Y4130" i="10"/>
  <c r="Q2900" i="12"/>
  <c r="W2899" i="12"/>
  <c r="U2899" i="12"/>
  <c r="V2899" i="12" s="1"/>
  <c r="Z4130" i="12"/>
  <c r="AA4130" i="12" s="1"/>
  <c r="Y4131" i="12"/>
  <c r="AD4131" i="12"/>
  <c r="AE4131" i="12" s="1"/>
  <c r="AC4132" i="12"/>
  <c r="AC4131" i="10"/>
  <c r="AD4130" i="10"/>
  <c r="AE4130" i="10" s="1"/>
  <c r="AU3904" i="10" l="1"/>
  <c r="AV3904" i="10" s="1"/>
  <c r="AW3904" i="10"/>
  <c r="AS3905" i="10"/>
  <c r="AT3905" i="10"/>
  <c r="AQ3906" i="10"/>
  <c r="AP3907" i="10"/>
  <c r="AR3906" i="10" a="1"/>
  <c r="AR3906" i="10" s="1"/>
  <c r="AL3905" i="10"/>
  <c r="AM3905" i="10" s="1"/>
  <c r="AN3905" i="10"/>
  <c r="AK3906" i="10"/>
  <c r="AJ3906" i="10"/>
  <c r="R3905" i="10"/>
  <c r="Q3906" i="10"/>
  <c r="U3903" i="10"/>
  <c r="V3903" i="10" s="1"/>
  <c r="W3903" i="10"/>
  <c r="T3904" i="10"/>
  <c r="S3904" i="10"/>
  <c r="AI3908" i="10" a="1"/>
  <c r="AI3908" i="10" s="1"/>
  <c r="AH3907" i="10"/>
  <c r="Y4131" i="10"/>
  <c r="Z4130" i="10"/>
  <c r="AA4130" i="10" s="1"/>
  <c r="Q2901" i="12"/>
  <c r="R2900" i="12"/>
  <c r="Z4131" i="12"/>
  <c r="AA4131" i="12" s="1"/>
  <c r="Y4132" i="12"/>
  <c r="AD4132" i="12"/>
  <c r="AE4132" i="12" s="1"/>
  <c r="AC4133" i="12"/>
  <c r="AC4132" i="10"/>
  <c r="AD4131" i="10"/>
  <c r="AE4131" i="10" s="1"/>
  <c r="AU3905" i="10" l="1"/>
  <c r="AV3905" i="10" s="1"/>
  <c r="AW3905" i="10"/>
  <c r="AT3906" i="10"/>
  <c r="AS3906" i="10"/>
  <c r="AQ3907" i="10"/>
  <c r="AR3907" i="10" a="1"/>
  <c r="AR3907" i="10" s="1"/>
  <c r="AP3908" i="10"/>
  <c r="AL3906" i="10"/>
  <c r="AM3906" i="10" s="1"/>
  <c r="AN3906" i="10"/>
  <c r="AK3907" i="10"/>
  <c r="AJ3907" i="10"/>
  <c r="R3906" i="10"/>
  <c r="Q3907" i="10"/>
  <c r="U3904" i="10"/>
  <c r="V3904" i="10" s="1"/>
  <c r="W3904" i="10"/>
  <c r="T3905" i="10"/>
  <c r="S3905" i="10"/>
  <c r="AI3909" i="10" a="1"/>
  <c r="AI3909" i="10" s="1"/>
  <c r="AH3908" i="10"/>
  <c r="Z4131" i="10"/>
  <c r="AA4131" i="10" s="1"/>
  <c r="Y4132" i="10"/>
  <c r="S2900" i="12"/>
  <c r="T2900" i="12"/>
  <c r="Q2902" i="12"/>
  <c r="R2902" i="12" s="1"/>
  <c r="R2901" i="12"/>
  <c r="Y4133" i="12"/>
  <c r="Z4132" i="12"/>
  <c r="AA4132" i="12" s="1"/>
  <c r="AD4133" i="12"/>
  <c r="AE4133" i="12" s="1"/>
  <c r="AC4134" i="12"/>
  <c r="AC4133" i="10"/>
  <c r="AD4132" i="10"/>
  <c r="AE4132" i="10" s="1"/>
  <c r="AU3906" i="10" l="1"/>
  <c r="AV3906" i="10" s="1"/>
  <c r="AW3906" i="10"/>
  <c r="AT3907" i="10"/>
  <c r="AS3907" i="10"/>
  <c r="AQ3908" i="10"/>
  <c r="AP3909" i="10"/>
  <c r="AR3908" i="10" a="1"/>
  <c r="AR3908" i="10" s="1"/>
  <c r="AL3907" i="10"/>
  <c r="AM3907" i="10" s="1"/>
  <c r="AN3907" i="10"/>
  <c r="AK3908" i="10"/>
  <c r="AJ3908" i="10"/>
  <c r="U3905" i="10"/>
  <c r="V3905" i="10" s="1"/>
  <c r="W3905" i="10"/>
  <c r="T3906" i="10"/>
  <c r="R3907" i="10"/>
  <c r="Q3908" i="10"/>
  <c r="S3906" i="10"/>
  <c r="AI3910" i="10" a="1"/>
  <c r="AI3910" i="10" s="1"/>
  <c r="AH3909" i="10"/>
  <c r="Y4133" i="10"/>
  <c r="Z4132" i="10"/>
  <c r="AA4132" i="10" s="1"/>
  <c r="S2901" i="12"/>
  <c r="W2900" i="12"/>
  <c r="T2901" i="12"/>
  <c r="S2902" i="12" s="1"/>
  <c r="U2900" i="12"/>
  <c r="V2900" i="12" s="1"/>
  <c r="Y4134" i="12"/>
  <c r="Z4133" i="12"/>
  <c r="AA4133" i="12" s="1"/>
  <c r="AD4134" i="12"/>
  <c r="AE4134" i="12" s="1"/>
  <c r="AC4135" i="12"/>
  <c r="AC4134" i="10"/>
  <c r="AD4133" i="10"/>
  <c r="AE4133" i="10" s="1"/>
  <c r="AU3907" i="10" l="1"/>
  <c r="AV3907" i="10" s="1"/>
  <c r="AW3907" i="10"/>
  <c r="AT3908" i="10"/>
  <c r="AS3908" i="10"/>
  <c r="AQ3909" i="10"/>
  <c r="AR3909" i="10" a="1"/>
  <c r="AR3909" i="10" s="1"/>
  <c r="AP3910" i="10"/>
  <c r="AL3908" i="10"/>
  <c r="AM3908" i="10" s="1"/>
  <c r="AN3908" i="10"/>
  <c r="AK3909" i="10"/>
  <c r="AJ3909" i="10"/>
  <c r="S3907" i="10"/>
  <c r="T3907" i="10"/>
  <c r="U3906" i="10"/>
  <c r="V3906" i="10" s="1"/>
  <c r="W3906" i="10"/>
  <c r="R3908" i="10"/>
  <c r="Q3909" i="10"/>
  <c r="AI3911" i="10" a="1"/>
  <c r="AI3911" i="10" s="1"/>
  <c r="AH3910" i="10"/>
  <c r="Y4134" i="10"/>
  <c r="Z4133" i="10"/>
  <c r="AA4133" i="10" s="1"/>
  <c r="W2901" i="12"/>
  <c r="T2902" i="12"/>
  <c r="U2901" i="12"/>
  <c r="V2901" i="12" s="1"/>
  <c r="Y4135" i="12"/>
  <c r="Z4134" i="12"/>
  <c r="AA4134" i="12" s="1"/>
  <c r="AD4135" i="12"/>
  <c r="AE4135" i="12" s="1"/>
  <c r="AC4136" i="12"/>
  <c r="AC4135" i="10"/>
  <c r="AD4134" i="10"/>
  <c r="AE4134" i="10" s="1"/>
  <c r="AJ3910" i="10" l="1"/>
  <c r="AU3908" i="10"/>
  <c r="AV3908" i="10" s="1"/>
  <c r="AW3908" i="10"/>
  <c r="AT3909" i="10"/>
  <c r="AS3909" i="10"/>
  <c r="AQ3910" i="10"/>
  <c r="AR3910" i="10" a="1"/>
  <c r="AR3910" i="10" s="1"/>
  <c r="AP3911" i="10"/>
  <c r="AK3910" i="10"/>
  <c r="AL3910" i="10" s="1"/>
  <c r="AM3910" i="10" s="1"/>
  <c r="AL3909" i="10"/>
  <c r="AM3909" i="10" s="1"/>
  <c r="AN3909" i="10"/>
  <c r="R3909" i="10"/>
  <c r="Q3910" i="10"/>
  <c r="S3908" i="10"/>
  <c r="T3908" i="10"/>
  <c r="U3907" i="10"/>
  <c r="V3907" i="10" s="1"/>
  <c r="W3907" i="10"/>
  <c r="AI3912" i="10" a="1"/>
  <c r="AI3912" i="10" s="1"/>
  <c r="AH3911" i="10"/>
  <c r="Y4135" i="10"/>
  <c r="Z4134" i="10"/>
  <c r="AA4134" i="10" s="1"/>
  <c r="Q2903" i="12"/>
  <c r="W2902" i="12"/>
  <c r="U2902" i="12"/>
  <c r="V2902" i="12" s="1"/>
  <c r="Z4135" i="12"/>
  <c r="AA4135" i="12" s="1"/>
  <c r="Y4136" i="12"/>
  <c r="AD4136" i="12"/>
  <c r="AE4136" i="12" s="1"/>
  <c r="AC4137" i="12"/>
  <c r="AC4136" i="10"/>
  <c r="AD4135" i="10"/>
  <c r="AE4135" i="10" s="1"/>
  <c r="AU3909" i="10" l="1"/>
  <c r="AV3909" i="10" s="1"/>
  <c r="AW3909" i="10"/>
  <c r="AT3910" i="10"/>
  <c r="AS3910" i="10"/>
  <c r="AQ3911" i="10"/>
  <c r="AR3911" i="10" a="1"/>
  <c r="AR3911" i="10" s="1"/>
  <c r="AP3912" i="10"/>
  <c r="AN3910" i="10"/>
  <c r="AK3911" i="10"/>
  <c r="AJ3911" i="10"/>
  <c r="Q3911" i="10"/>
  <c r="R3910" i="10"/>
  <c r="T3909" i="10"/>
  <c r="U3908" i="10"/>
  <c r="V3908" i="10" s="1"/>
  <c r="W3908" i="10"/>
  <c r="S3909" i="10"/>
  <c r="AI3913" i="10" a="1"/>
  <c r="AI3913" i="10" s="1"/>
  <c r="AH3912" i="10"/>
  <c r="Y4136" i="10"/>
  <c r="Z4135" i="10"/>
  <c r="AA4135" i="10" s="1"/>
  <c r="Q2904" i="12"/>
  <c r="R2904" i="12" s="1"/>
  <c r="R2903" i="12"/>
  <c r="Y4137" i="12"/>
  <c r="Z4136" i="12"/>
  <c r="AA4136" i="12" s="1"/>
  <c r="AD4137" i="12"/>
  <c r="AE4137" i="12" s="1"/>
  <c r="AC4138" i="12"/>
  <c r="AC4137" i="10"/>
  <c r="AD4136" i="10"/>
  <c r="AE4136" i="10" s="1"/>
  <c r="AU3910" i="10" l="1"/>
  <c r="AV3910" i="10" s="1"/>
  <c r="AW3910" i="10"/>
  <c r="AT3911" i="10"/>
  <c r="AS3911" i="10"/>
  <c r="AQ3912" i="10"/>
  <c r="AP3913" i="10"/>
  <c r="AR3912" i="10" a="1"/>
  <c r="AR3912" i="10" s="1"/>
  <c r="AL3911" i="10"/>
  <c r="AM3911" i="10" s="1"/>
  <c r="AN3911" i="10"/>
  <c r="AK3912" i="10"/>
  <c r="AJ3912" i="10"/>
  <c r="U3909" i="10"/>
  <c r="V3909" i="10" s="1"/>
  <c r="T3910" i="10"/>
  <c r="W3909" i="10"/>
  <c r="S3910" i="10"/>
  <c r="R3911" i="10"/>
  <c r="Q3912" i="10"/>
  <c r="AI3914" i="10" a="1"/>
  <c r="AI3914" i="10" s="1"/>
  <c r="AH3913" i="10"/>
  <c r="Y4137" i="10"/>
  <c r="Z4136" i="10"/>
  <c r="AA4136" i="10" s="1"/>
  <c r="S2903" i="12"/>
  <c r="T2903" i="12"/>
  <c r="S2904" i="12" s="1"/>
  <c r="Z4137" i="12"/>
  <c r="AA4137" i="12" s="1"/>
  <c r="Y4138" i="12"/>
  <c r="AD4138" i="12"/>
  <c r="AE4138" i="12" s="1"/>
  <c r="AC4139" i="12"/>
  <c r="AC4138" i="10"/>
  <c r="AD4137" i="10"/>
  <c r="AE4137" i="10" s="1"/>
  <c r="AU3911" i="10" l="1"/>
  <c r="AV3911" i="10" s="1"/>
  <c r="AW3911" i="10"/>
  <c r="AT3912" i="10"/>
  <c r="AS3912" i="10"/>
  <c r="AQ3913" i="10"/>
  <c r="AP3914" i="10"/>
  <c r="AR3913" i="10" a="1"/>
  <c r="AR3913" i="10" s="1"/>
  <c r="AL3912" i="10"/>
  <c r="AM3912" i="10" s="1"/>
  <c r="AN3912" i="10"/>
  <c r="AK3913" i="10"/>
  <c r="AJ3913" i="10"/>
  <c r="R3912" i="10"/>
  <c r="Q3913" i="10"/>
  <c r="S3911" i="10"/>
  <c r="U3910" i="10"/>
  <c r="V3910" i="10" s="1"/>
  <c r="W3910" i="10"/>
  <c r="T3911" i="10"/>
  <c r="AI3915" i="10" a="1"/>
  <c r="AI3915" i="10" s="1"/>
  <c r="AH3914" i="10"/>
  <c r="Y4138" i="10"/>
  <c r="Z4137" i="10"/>
  <c r="AA4137" i="10" s="1"/>
  <c r="W2903" i="12"/>
  <c r="U2903" i="12"/>
  <c r="V2903" i="12" s="1"/>
  <c r="T2904" i="12"/>
  <c r="Z4138" i="12"/>
  <c r="AA4138" i="12" s="1"/>
  <c r="Y4139" i="12"/>
  <c r="AD4139" i="12"/>
  <c r="AE4139" i="12" s="1"/>
  <c r="AC4140" i="12"/>
  <c r="AC4139" i="10"/>
  <c r="AD4138" i="10"/>
  <c r="AE4138" i="10" s="1"/>
  <c r="AU3912" i="10" l="1"/>
  <c r="AV3912" i="10" s="1"/>
  <c r="AW3912" i="10"/>
  <c r="AT3913" i="10"/>
  <c r="AS3913" i="10"/>
  <c r="AQ3914" i="10"/>
  <c r="AR3914" i="10" a="1"/>
  <c r="AR3914" i="10" s="1"/>
  <c r="AP3915" i="10"/>
  <c r="AL3913" i="10"/>
  <c r="AM3913" i="10" s="1"/>
  <c r="AN3913" i="10"/>
  <c r="AK3914" i="10"/>
  <c r="AJ3914" i="10"/>
  <c r="U3911" i="10"/>
  <c r="V3911" i="10" s="1"/>
  <c r="W3911" i="10"/>
  <c r="T3912" i="10"/>
  <c r="Q3914" i="10"/>
  <c r="R3913" i="10"/>
  <c r="S3912" i="10"/>
  <c r="AI3916" i="10" a="1"/>
  <c r="AI3916" i="10" s="1"/>
  <c r="AH3915" i="10"/>
  <c r="Y4139" i="10"/>
  <c r="Z4138" i="10"/>
  <c r="AA4138" i="10" s="1"/>
  <c r="Q2905" i="12"/>
  <c r="R2905" i="12" s="1"/>
  <c r="W2904" i="12"/>
  <c r="U2904" i="12"/>
  <c r="V2904" i="12" s="1"/>
  <c r="Y4140" i="12"/>
  <c r="Z4139" i="12"/>
  <c r="AA4139" i="12" s="1"/>
  <c r="AD4140" i="12"/>
  <c r="AE4140" i="12" s="1"/>
  <c r="AC4141" i="12"/>
  <c r="AC4140" i="10"/>
  <c r="AD4139" i="10"/>
  <c r="AE4139" i="10" s="1"/>
  <c r="AU3913" i="10" l="1"/>
  <c r="AV3913" i="10" s="1"/>
  <c r="AW3913" i="10"/>
  <c r="AT3914" i="10"/>
  <c r="AS3914" i="10"/>
  <c r="AQ3915" i="10"/>
  <c r="AR3915" i="10" a="1"/>
  <c r="AR3915" i="10" s="1"/>
  <c r="AP3916" i="10"/>
  <c r="AL3914" i="10"/>
  <c r="AM3914" i="10" s="1"/>
  <c r="AN3914" i="10"/>
  <c r="AK3915" i="10"/>
  <c r="AJ3915" i="10"/>
  <c r="U3912" i="10"/>
  <c r="V3912" i="10" s="1"/>
  <c r="W3912" i="10"/>
  <c r="T3913" i="10"/>
  <c r="S3913" i="10"/>
  <c r="R3914" i="10"/>
  <c r="Q3915" i="10"/>
  <c r="AI3917" i="10" a="1"/>
  <c r="AI3917" i="10" s="1"/>
  <c r="AH3916" i="10"/>
  <c r="Z4139" i="10"/>
  <c r="AA4139" i="10" s="1"/>
  <c r="Y4140" i="10"/>
  <c r="T2905" i="12"/>
  <c r="S2905" i="12"/>
  <c r="Z4140" i="12"/>
  <c r="AA4140" i="12" s="1"/>
  <c r="Y4141" i="12"/>
  <c r="AD4141" i="12"/>
  <c r="AE4141" i="12" s="1"/>
  <c r="AC4142" i="12"/>
  <c r="AC4141" i="10"/>
  <c r="AD4140" i="10"/>
  <c r="AE4140" i="10" s="1"/>
  <c r="AU3914" i="10" l="1"/>
  <c r="AV3914" i="10" s="1"/>
  <c r="AW3914" i="10"/>
  <c r="AT3915" i="10"/>
  <c r="AW3915" i="10" s="1"/>
  <c r="AS3915" i="10"/>
  <c r="AQ3916" i="10"/>
  <c r="AP3917" i="10"/>
  <c r="AR3916" i="10" a="1"/>
  <c r="AR3916" i="10" s="1"/>
  <c r="AL3915" i="10"/>
  <c r="AM3915" i="10" s="1"/>
  <c r="AN3915" i="10"/>
  <c r="AK3916" i="10"/>
  <c r="AJ3916" i="10"/>
  <c r="R3915" i="10"/>
  <c r="Q3916" i="10"/>
  <c r="T3914" i="10"/>
  <c r="W3913" i="10"/>
  <c r="U3913" i="10"/>
  <c r="V3913" i="10" s="1"/>
  <c r="S3914" i="10"/>
  <c r="AI3918" i="10" a="1"/>
  <c r="AI3918" i="10" s="1"/>
  <c r="AH3917" i="10"/>
  <c r="Y4141" i="10"/>
  <c r="Z4140" i="10"/>
  <c r="AA4140" i="10" s="1"/>
  <c r="Q2906" i="12"/>
  <c r="R2906" i="12" s="1"/>
  <c r="W2905" i="12"/>
  <c r="U2905" i="12"/>
  <c r="V2905" i="12" s="1"/>
  <c r="Z4141" i="12"/>
  <c r="AA4141" i="12" s="1"/>
  <c r="Y4142" i="12"/>
  <c r="AD4142" i="12"/>
  <c r="AE4142" i="12" s="1"/>
  <c r="AC4143" i="12"/>
  <c r="AC4142" i="10"/>
  <c r="AD4141" i="10"/>
  <c r="AE4141" i="10" s="1"/>
  <c r="AT3916" i="10" l="1"/>
  <c r="AU3915" i="10"/>
  <c r="AV3915" i="10" s="1"/>
  <c r="AS3916" i="10"/>
  <c r="AQ3917" i="10"/>
  <c r="AR3917" i="10" a="1"/>
  <c r="AR3917" i="10" s="1"/>
  <c r="AP3918" i="10"/>
  <c r="AL3916" i="10"/>
  <c r="AM3916" i="10" s="1"/>
  <c r="AN3916" i="10"/>
  <c r="AK3917" i="10"/>
  <c r="AJ3917" i="10"/>
  <c r="W3914" i="10"/>
  <c r="T3915" i="10"/>
  <c r="U3914" i="10"/>
  <c r="V3914" i="10" s="1"/>
  <c r="R3916" i="10"/>
  <c r="Q3917" i="10"/>
  <c r="S3915" i="10"/>
  <c r="AI3919" i="10" a="1"/>
  <c r="AI3919" i="10" s="1"/>
  <c r="AH3918" i="10"/>
  <c r="Y4142" i="10"/>
  <c r="Z4141" i="10"/>
  <c r="AA4141" i="10" s="1"/>
  <c r="T2906" i="12"/>
  <c r="S2906" i="12"/>
  <c r="Z4142" i="12"/>
  <c r="AA4142" i="12" s="1"/>
  <c r="Y4143" i="12"/>
  <c r="AD4143" i="12"/>
  <c r="AE4143" i="12" s="1"/>
  <c r="AC4144" i="12"/>
  <c r="AC4143" i="10"/>
  <c r="AD4142" i="10"/>
  <c r="AE4142" i="10" s="1"/>
  <c r="AU3916" i="10" l="1"/>
  <c r="AV3916" i="10" s="1"/>
  <c r="AW3916" i="10"/>
  <c r="AT3917" i="10"/>
  <c r="AS3917" i="10"/>
  <c r="AQ3918" i="10"/>
  <c r="AP3919" i="10"/>
  <c r="AR3918" i="10" a="1"/>
  <c r="AR3918" i="10" s="1"/>
  <c r="AL3917" i="10"/>
  <c r="AM3917" i="10" s="1"/>
  <c r="AN3917" i="10"/>
  <c r="AK3918" i="10"/>
  <c r="AJ3918" i="10"/>
  <c r="R3917" i="10"/>
  <c r="Q3918" i="10"/>
  <c r="U3915" i="10"/>
  <c r="V3915" i="10" s="1"/>
  <c r="W3915" i="10"/>
  <c r="T3916" i="10"/>
  <c r="S3916" i="10"/>
  <c r="AI3920" i="10" a="1"/>
  <c r="AI3920" i="10" s="1"/>
  <c r="AH3919" i="10"/>
  <c r="Y4143" i="10"/>
  <c r="Z4142" i="10"/>
  <c r="AA4142" i="10" s="1"/>
  <c r="Q2907" i="12"/>
  <c r="R2907" i="12" s="1"/>
  <c r="W2906" i="12"/>
  <c r="U2906" i="12"/>
  <c r="V2906" i="12" s="1"/>
  <c r="Z4143" i="12"/>
  <c r="AA4143" i="12" s="1"/>
  <c r="Y4144" i="12"/>
  <c r="AD4144" i="12"/>
  <c r="AE4144" i="12" s="1"/>
  <c r="AC4145" i="12"/>
  <c r="AC4144" i="10"/>
  <c r="AD4143" i="10"/>
  <c r="AE4143" i="10" s="1"/>
  <c r="AU3917" i="10" l="1"/>
  <c r="AV3917" i="10" s="1"/>
  <c r="AW3917" i="10"/>
  <c r="AT3918" i="10"/>
  <c r="AS3918" i="10"/>
  <c r="AQ3919" i="10"/>
  <c r="AR3919" i="10" a="1"/>
  <c r="AR3919" i="10" s="1"/>
  <c r="AP3920" i="10"/>
  <c r="AL3918" i="10"/>
  <c r="AM3918" i="10" s="1"/>
  <c r="AN3918" i="10"/>
  <c r="AK3919" i="10"/>
  <c r="AJ3919" i="10"/>
  <c r="R3918" i="10"/>
  <c r="Q3919" i="10"/>
  <c r="W3916" i="10"/>
  <c r="T3917" i="10"/>
  <c r="U3916" i="10"/>
  <c r="V3916" i="10" s="1"/>
  <c r="S3917" i="10"/>
  <c r="AI3921" i="10" a="1"/>
  <c r="AI3921" i="10" s="1"/>
  <c r="AH3920" i="10"/>
  <c r="Y4144" i="10"/>
  <c r="Z4143" i="10"/>
  <c r="AA4143" i="10" s="1"/>
  <c r="T2907" i="12"/>
  <c r="S2907" i="12"/>
  <c r="Z4144" i="12"/>
  <c r="AA4144" i="12" s="1"/>
  <c r="Y4145" i="12"/>
  <c r="AD4145" i="12"/>
  <c r="AE4145" i="12" s="1"/>
  <c r="AC4146" i="12"/>
  <c r="AC4145" i="10"/>
  <c r="AD4144" i="10"/>
  <c r="AE4144" i="10" s="1"/>
  <c r="AU3918" i="10" l="1"/>
  <c r="AV3918" i="10" s="1"/>
  <c r="AW3918" i="10"/>
  <c r="AT3919" i="10"/>
  <c r="AS3919" i="10"/>
  <c r="AQ3920" i="10"/>
  <c r="AP3921" i="10"/>
  <c r="AR3920" i="10" a="1"/>
  <c r="AR3920" i="10" s="1"/>
  <c r="AL3919" i="10"/>
  <c r="AM3919" i="10" s="1"/>
  <c r="AN3919" i="10"/>
  <c r="AK3920" i="10"/>
  <c r="AJ3920" i="10"/>
  <c r="R3919" i="10"/>
  <c r="Q3920" i="10"/>
  <c r="S3918" i="10"/>
  <c r="U3917" i="10"/>
  <c r="V3917" i="10" s="1"/>
  <c r="W3917" i="10"/>
  <c r="T3918" i="10"/>
  <c r="AI3922" i="10" a="1"/>
  <c r="AI3922" i="10" s="1"/>
  <c r="AH3921" i="10"/>
  <c r="Y4145" i="10"/>
  <c r="Z4144" i="10"/>
  <c r="AA4144" i="10" s="1"/>
  <c r="Q2908" i="12"/>
  <c r="W2907" i="12"/>
  <c r="U2907" i="12"/>
  <c r="V2907" i="12" s="1"/>
  <c r="Z4145" i="12"/>
  <c r="AA4145" i="12" s="1"/>
  <c r="Y4146" i="12"/>
  <c r="AD4146" i="12"/>
  <c r="AE4146" i="12" s="1"/>
  <c r="AC4147" i="12"/>
  <c r="AC4146" i="10"/>
  <c r="AD4145" i="10"/>
  <c r="AE4145" i="10" s="1"/>
  <c r="AU3919" i="10" l="1"/>
  <c r="AV3919" i="10" s="1"/>
  <c r="AW3919" i="10"/>
  <c r="AT3920" i="10"/>
  <c r="AS3920" i="10"/>
  <c r="AQ3921" i="10"/>
  <c r="AR3921" i="10" a="1"/>
  <c r="AR3921" i="10" s="1"/>
  <c r="AP3922" i="10"/>
  <c r="AL3920" i="10"/>
  <c r="AM3920" i="10" s="1"/>
  <c r="AN3920" i="10"/>
  <c r="AK3921" i="10"/>
  <c r="AJ3921" i="10"/>
  <c r="U3918" i="10"/>
  <c r="V3918" i="10" s="1"/>
  <c r="W3918" i="10"/>
  <c r="T3919" i="10"/>
  <c r="Q3921" i="10"/>
  <c r="R3920" i="10"/>
  <c r="S3919" i="10"/>
  <c r="AI3923" i="10" a="1"/>
  <c r="AI3923" i="10" s="1"/>
  <c r="AH3922" i="10"/>
  <c r="Y4146" i="10"/>
  <c r="Z4145" i="10"/>
  <c r="AA4145" i="10" s="1"/>
  <c r="Q2909" i="12"/>
  <c r="R2908" i="12"/>
  <c r="Z4146" i="12"/>
  <c r="AA4146" i="12" s="1"/>
  <c r="Y4147" i="12"/>
  <c r="AD4147" i="12"/>
  <c r="AE4147" i="12" s="1"/>
  <c r="AC4148" i="12"/>
  <c r="AC4147" i="10"/>
  <c r="AD4146" i="10"/>
  <c r="AE4146" i="10" s="1"/>
  <c r="AU3920" i="10" l="1"/>
  <c r="AV3920" i="10" s="1"/>
  <c r="AW3920" i="10"/>
  <c r="AT3921" i="10"/>
  <c r="AS3921" i="10"/>
  <c r="AQ3922" i="10"/>
  <c r="AP3923" i="10"/>
  <c r="AR3922" i="10" a="1"/>
  <c r="AR3922" i="10" s="1"/>
  <c r="AL3921" i="10"/>
  <c r="AM3921" i="10" s="1"/>
  <c r="AN3921" i="10"/>
  <c r="AK3922" i="10"/>
  <c r="AJ3922" i="10"/>
  <c r="R3921" i="10"/>
  <c r="Q3922" i="10"/>
  <c r="U3919" i="10"/>
  <c r="V3919" i="10" s="1"/>
  <c r="W3919" i="10"/>
  <c r="T3920" i="10"/>
  <c r="S3920" i="10"/>
  <c r="AI3924" i="10" a="1"/>
  <c r="AI3924" i="10" s="1"/>
  <c r="AH3923" i="10"/>
  <c r="Y4147" i="10"/>
  <c r="Z4146" i="10"/>
  <c r="AA4146" i="10" s="1"/>
  <c r="S2908" i="12"/>
  <c r="T2908" i="12"/>
  <c r="Q2910" i="12"/>
  <c r="R2910" i="12" s="1"/>
  <c r="R2909" i="12"/>
  <c r="Z4147" i="12"/>
  <c r="AA4147" i="12" s="1"/>
  <c r="Y4148" i="12"/>
  <c r="AD4148" i="12"/>
  <c r="AE4148" i="12" s="1"/>
  <c r="AC4149" i="12"/>
  <c r="AC4148" i="10"/>
  <c r="AD4147" i="10"/>
  <c r="AE4147" i="10" s="1"/>
  <c r="AU3921" i="10" l="1"/>
  <c r="AV3921" i="10" s="1"/>
  <c r="AW3921" i="10"/>
  <c r="AT3922" i="10"/>
  <c r="AS3922" i="10"/>
  <c r="AQ3923" i="10"/>
  <c r="AR3923" i="10" a="1"/>
  <c r="AR3923" i="10" s="1"/>
  <c r="AP3924" i="10"/>
  <c r="AL3922" i="10"/>
  <c r="AM3922" i="10" s="1"/>
  <c r="AN3922" i="10"/>
  <c r="AK3923" i="10"/>
  <c r="AJ3923" i="10"/>
  <c r="W3920" i="10"/>
  <c r="T3921" i="10"/>
  <c r="U3920" i="10"/>
  <c r="V3920" i="10" s="1"/>
  <c r="R3922" i="10"/>
  <c r="Q3923" i="10"/>
  <c r="S3921" i="10"/>
  <c r="AI3925" i="10" a="1"/>
  <c r="AI3925" i="10" s="1"/>
  <c r="AH3924" i="10"/>
  <c r="Y4148" i="10"/>
  <c r="Z4147" i="10"/>
  <c r="AA4147" i="10" s="1"/>
  <c r="S2909" i="12"/>
  <c r="W2908" i="12"/>
  <c r="U2908" i="12"/>
  <c r="V2908" i="12" s="1"/>
  <c r="T2909" i="12"/>
  <c r="Z4148" i="12"/>
  <c r="AA4148" i="12" s="1"/>
  <c r="Y4149" i="12"/>
  <c r="AD4149" i="12"/>
  <c r="AE4149" i="12" s="1"/>
  <c r="AC4150" i="12"/>
  <c r="AC4149" i="10"/>
  <c r="AD4148" i="10"/>
  <c r="AE4148" i="10" s="1"/>
  <c r="AU3922" i="10" l="1"/>
  <c r="AV3922" i="10" s="1"/>
  <c r="AW3922" i="10"/>
  <c r="AS3923" i="10"/>
  <c r="AT3923" i="10"/>
  <c r="AQ3924" i="10"/>
  <c r="AP3925" i="10"/>
  <c r="AR3924" i="10" a="1"/>
  <c r="AR3924" i="10" s="1"/>
  <c r="AL3923" i="10"/>
  <c r="AM3923" i="10" s="1"/>
  <c r="AN3923" i="10"/>
  <c r="AK3924" i="10"/>
  <c r="AJ3924" i="10"/>
  <c r="Q3924" i="10"/>
  <c r="R3923" i="10"/>
  <c r="T3922" i="10"/>
  <c r="U3921" i="10"/>
  <c r="V3921" i="10" s="1"/>
  <c r="W3921" i="10"/>
  <c r="S3922" i="10"/>
  <c r="AI3926" i="10" a="1"/>
  <c r="AI3926" i="10" s="1"/>
  <c r="AH3925" i="10"/>
  <c r="Y4149" i="10"/>
  <c r="Z4148" i="10"/>
  <c r="AA4148" i="10" s="1"/>
  <c r="S2910" i="12"/>
  <c r="W2909" i="12"/>
  <c r="U2909" i="12"/>
  <c r="V2909" i="12" s="1"/>
  <c r="T2910" i="12"/>
  <c r="Y4150" i="12"/>
  <c r="Z4149" i="12"/>
  <c r="AA4149" i="12" s="1"/>
  <c r="AD4150" i="12"/>
  <c r="AE4150" i="12" s="1"/>
  <c r="AC4151" i="12"/>
  <c r="AC4150" i="10"/>
  <c r="AD4149" i="10"/>
  <c r="AE4149" i="10" s="1"/>
  <c r="AU3923" i="10" l="1"/>
  <c r="AV3923" i="10" s="1"/>
  <c r="AW3923" i="10"/>
  <c r="AT3924" i="10"/>
  <c r="AS3924" i="10"/>
  <c r="AQ3925" i="10"/>
  <c r="AR3925" i="10" a="1"/>
  <c r="AR3925" i="10" s="1"/>
  <c r="AP3926" i="10"/>
  <c r="AL3924" i="10"/>
  <c r="AM3924" i="10" s="1"/>
  <c r="AN3924" i="10"/>
  <c r="AK3925" i="10"/>
  <c r="AJ3925" i="10"/>
  <c r="U3922" i="10"/>
  <c r="V3922" i="10" s="1"/>
  <c r="W3922" i="10"/>
  <c r="T3923" i="10"/>
  <c r="S3923" i="10"/>
  <c r="R3924" i="10"/>
  <c r="Q3925" i="10"/>
  <c r="AI3927" i="10" a="1"/>
  <c r="AI3927" i="10" s="1"/>
  <c r="AH3926" i="10"/>
  <c r="Y4150" i="10"/>
  <c r="Z4149" i="10"/>
  <c r="AA4149" i="10" s="1"/>
  <c r="Q2911" i="12"/>
  <c r="W2910" i="12"/>
  <c r="U2910" i="12"/>
  <c r="V2910" i="12" s="1"/>
  <c r="Z4150" i="12"/>
  <c r="AA4150" i="12" s="1"/>
  <c r="Y4151" i="12"/>
  <c r="AD4151" i="12"/>
  <c r="AE4151" i="12" s="1"/>
  <c r="AC4152" i="12"/>
  <c r="AC4151" i="10"/>
  <c r="AD4150" i="10"/>
  <c r="AE4150" i="10" s="1"/>
  <c r="AU3924" i="10" l="1"/>
  <c r="AV3924" i="10" s="1"/>
  <c r="AW3924" i="10"/>
  <c r="AT3925" i="10"/>
  <c r="AS3925" i="10"/>
  <c r="AQ3926" i="10"/>
  <c r="AR3926" i="10" a="1"/>
  <c r="AR3926" i="10" s="1"/>
  <c r="AP3927" i="10"/>
  <c r="AL3925" i="10"/>
  <c r="AM3925" i="10" s="1"/>
  <c r="AN3925" i="10"/>
  <c r="AK3926" i="10"/>
  <c r="AJ3926" i="10"/>
  <c r="Q3926" i="10"/>
  <c r="R3925" i="10"/>
  <c r="U3923" i="10"/>
  <c r="V3923" i="10" s="1"/>
  <c r="W3923" i="10"/>
  <c r="T3924" i="10"/>
  <c r="S3924" i="10"/>
  <c r="AI3928" i="10" a="1"/>
  <c r="AI3928" i="10" s="1"/>
  <c r="AH3927" i="10"/>
  <c r="Y4151" i="10"/>
  <c r="Z4150" i="10"/>
  <c r="AA4150" i="10" s="1"/>
  <c r="Q2912" i="12"/>
  <c r="R2911" i="12"/>
  <c r="Z4151" i="12"/>
  <c r="AA4151" i="12" s="1"/>
  <c r="Y4152" i="12"/>
  <c r="AD4152" i="12"/>
  <c r="AE4152" i="12" s="1"/>
  <c r="AC4153" i="12"/>
  <c r="AC4152" i="10"/>
  <c r="AD4151" i="10"/>
  <c r="AE4151" i="10" s="1"/>
  <c r="AU3925" i="10" l="1"/>
  <c r="AV3925" i="10" s="1"/>
  <c r="AW3925" i="10"/>
  <c r="AT3926" i="10"/>
  <c r="AW3926" i="10" s="1"/>
  <c r="AS3926" i="10"/>
  <c r="AQ3927" i="10"/>
  <c r="AP3928" i="10"/>
  <c r="AR3927" i="10" a="1"/>
  <c r="AR3927" i="10" s="1"/>
  <c r="AL3926" i="10"/>
  <c r="AM3926" i="10" s="1"/>
  <c r="AN3926" i="10"/>
  <c r="AK3927" i="10"/>
  <c r="AJ3927" i="10"/>
  <c r="S3925" i="10"/>
  <c r="U3924" i="10"/>
  <c r="V3924" i="10" s="1"/>
  <c r="W3924" i="10"/>
  <c r="T3925" i="10"/>
  <c r="Q3927" i="10"/>
  <c r="R3926" i="10"/>
  <c r="AI3929" i="10" a="1"/>
  <c r="AI3929" i="10" s="1"/>
  <c r="AH3928" i="10"/>
  <c r="Z4151" i="10"/>
  <c r="AA4151" i="10" s="1"/>
  <c r="Y4152" i="10"/>
  <c r="S2911" i="12"/>
  <c r="T2911" i="12"/>
  <c r="Q2913" i="12"/>
  <c r="R2912" i="12"/>
  <c r="Y4153" i="12"/>
  <c r="Z4152" i="12"/>
  <c r="AA4152" i="12" s="1"/>
  <c r="AD4153" i="12"/>
  <c r="AE4153" i="12" s="1"/>
  <c r="AC4154" i="12"/>
  <c r="AC4153" i="10"/>
  <c r="AD4152" i="10"/>
  <c r="AE4152" i="10" s="1"/>
  <c r="AT3927" i="10" l="1"/>
  <c r="AU3926" i="10"/>
  <c r="AV3926" i="10" s="1"/>
  <c r="AS3927" i="10"/>
  <c r="AQ3928" i="10"/>
  <c r="AR3928" i="10" a="1"/>
  <c r="AR3928" i="10" s="1"/>
  <c r="AP3929" i="10"/>
  <c r="AL3927" i="10"/>
  <c r="AM3927" i="10" s="1"/>
  <c r="AN3927" i="10"/>
  <c r="AK3928" i="10"/>
  <c r="AJ3928" i="10"/>
  <c r="S3926" i="10"/>
  <c r="R3927" i="10"/>
  <c r="Q3928" i="10"/>
  <c r="U3925" i="10"/>
  <c r="V3925" i="10" s="1"/>
  <c r="W3925" i="10"/>
  <c r="T3926" i="10"/>
  <c r="AI3930" i="10" a="1"/>
  <c r="AI3930" i="10" s="1"/>
  <c r="AH3929" i="10"/>
  <c r="Y4153" i="10"/>
  <c r="Z4152" i="10"/>
  <c r="AA4152" i="10" s="1"/>
  <c r="S2912" i="12"/>
  <c r="Q2914" i="12"/>
  <c r="R2913" i="12"/>
  <c r="W2911" i="12"/>
  <c r="U2911" i="12"/>
  <c r="V2911" i="12" s="1"/>
  <c r="T2912" i="12"/>
  <c r="Z4153" i="12"/>
  <c r="AA4153" i="12" s="1"/>
  <c r="Y4154" i="12"/>
  <c r="AD4154" i="12"/>
  <c r="AE4154" i="12" s="1"/>
  <c r="AC4155" i="12"/>
  <c r="AC4154" i="10"/>
  <c r="AD4153" i="10"/>
  <c r="AE4153" i="10" s="1"/>
  <c r="AU3927" i="10" l="1"/>
  <c r="AV3927" i="10" s="1"/>
  <c r="AW3927" i="10"/>
  <c r="AT3928" i="10"/>
  <c r="AS3928" i="10"/>
  <c r="AQ3929" i="10"/>
  <c r="AP3930" i="10"/>
  <c r="AR3929" i="10" a="1"/>
  <c r="AR3929" i="10" s="1"/>
  <c r="AL3928" i="10"/>
  <c r="AM3928" i="10" s="1"/>
  <c r="AN3928" i="10"/>
  <c r="AK3929" i="10"/>
  <c r="AJ3929" i="10"/>
  <c r="T3927" i="10"/>
  <c r="U3926" i="10"/>
  <c r="V3926" i="10" s="1"/>
  <c r="W3926" i="10"/>
  <c r="S3927" i="10"/>
  <c r="Q3929" i="10"/>
  <c r="R3928" i="10"/>
  <c r="AI3931" i="10" a="1"/>
  <c r="AI3931" i="10" s="1"/>
  <c r="AH3930" i="10"/>
  <c r="Y4154" i="10"/>
  <c r="Z4153" i="10"/>
  <c r="AA4153" i="10" s="1"/>
  <c r="S2913" i="12"/>
  <c r="W2912" i="12"/>
  <c r="U2912" i="12"/>
  <c r="V2912" i="12" s="1"/>
  <c r="T2913" i="12"/>
  <c r="Q2915" i="12"/>
  <c r="R2914" i="12"/>
  <c r="Z4154" i="12"/>
  <c r="AA4154" i="12" s="1"/>
  <c r="Y4155" i="12"/>
  <c r="AD4155" i="12"/>
  <c r="AE4155" i="12" s="1"/>
  <c r="AC4156" i="12"/>
  <c r="AC4155" i="10"/>
  <c r="AD4154" i="10"/>
  <c r="AE4154" i="10" s="1"/>
  <c r="AU3928" i="10" l="1"/>
  <c r="AV3928" i="10" s="1"/>
  <c r="AW3928" i="10"/>
  <c r="AT3929" i="10"/>
  <c r="AS3929" i="10"/>
  <c r="AQ3930" i="10"/>
  <c r="AR3930" i="10" a="1"/>
  <c r="AR3930" i="10" s="1"/>
  <c r="AP3931" i="10"/>
  <c r="AL3929" i="10"/>
  <c r="AM3929" i="10" s="1"/>
  <c r="AN3929" i="10"/>
  <c r="AK3930" i="10"/>
  <c r="AJ3930" i="10"/>
  <c r="S3928" i="10"/>
  <c r="R3929" i="10"/>
  <c r="Q3930" i="10"/>
  <c r="W3927" i="10"/>
  <c r="T3928" i="10"/>
  <c r="U3927" i="10"/>
  <c r="V3927" i="10" s="1"/>
  <c r="AI3932" i="10" a="1"/>
  <c r="AI3932" i="10" s="1"/>
  <c r="AH3931" i="10"/>
  <c r="S2914" i="12"/>
  <c r="Y4155" i="10"/>
  <c r="Z4154" i="10"/>
  <c r="AA4154" i="10" s="1"/>
  <c r="Q2916" i="12"/>
  <c r="R2915" i="12"/>
  <c r="W2913" i="12"/>
  <c r="T2914" i="12"/>
  <c r="U2913" i="12"/>
  <c r="V2913" i="12" s="1"/>
  <c r="Z4155" i="12"/>
  <c r="AA4155" i="12" s="1"/>
  <c r="Y4156" i="12"/>
  <c r="AD4156" i="12"/>
  <c r="AE4156" i="12" s="1"/>
  <c r="AC4157" i="12"/>
  <c r="AC4156" i="10"/>
  <c r="AD4155" i="10"/>
  <c r="AE4155" i="10" s="1"/>
  <c r="AU3929" i="10" l="1"/>
  <c r="AV3929" i="10" s="1"/>
  <c r="AW3929" i="10"/>
  <c r="AT3930" i="10"/>
  <c r="AS3930" i="10"/>
  <c r="AQ3931" i="10"/>
  <c r="AR3931" i="10" a="1"/>
  <c r="AR3931" i="10" s="1"/>
  <c r="AP3932" i="10"/>
  <c r="AL3930" i="10"/>
  <c r="AM3930" i="10" s="1"/>
  <c r="AN3930" i="10"/>
  <c r="AK3931" i="10"/>
  <c r="AJ3931" i="10"/>
  <c r="S3929" i="10"/>
  <c r="W3928" i="10"/>
  <c r="T3929" i="10"/>
  <c r="U3928" i="10"/>
  <c r="V3928" i="10" s="1"/>
  <c r="R3930" i="10"/>
  <c r="Q3931" i="10"/>
  <c r="AI3933" i="10" a="1"/>
  <c r="AI3933" i="10" s="1"/>
  <c r="AH3932" i="10"/>
  <c r="Y4156" i="10"/>
  <c r="Z4155" i="10"/>
  <c r="AA4155" i="10" s="1"/>
  <c r="S2915" i="12"/>
  <c r="W2914" i="12"/>
  <c r="T2915" i="12"/>
  <c r="U2914" i="12"/>
  <c r="V2914" i="12" s="1"/>
  <c r="Q2917" i="12"/>
  <c r="R2916" i="12"/>
  <c r="Z4156" i="12"/>
  <c r="AA4156" i="12" s="1"/>
  <c r="Y4157" i="12"/>
  <c r="AD4157" i="12"/>
  <c r="AE4157" i="12" s="1"/>
  <c r="AC4158" i="12"/>
  <c r="AC4157" i="10"/>
  <c r="AD4156" i="10"/>
  <c r="AE4156" i="10" s="1"/>
  <c r="AU3930" i="10" l="1"/>
  <c r="AV3930" i="10" s="1"/>
  <c r="AW3930" i="10"/>
  <c r="AT3931" i="10"/>
  <c r="AS3931" i="10"/>
  <c r="AQ3932" i="10"/>
  <c r="AP3933" i="10"/>
  <c r="AR3932" i="10" a="1"/>
  <c r="AR3932" i="10" s="1"/>
  <c r="AL3931" i="10"/>
  <c r="AM3931" i="10" s="1"/>
  <c r="AN3931" i="10"/>
  <c r="AK3932" i="10"/>
  <c r="AJ3932" i="10"/>
  <c r="Q3932" i="10"/>
  <c r="R3931" i="10"/>
  <c r="U3929" i="10"/>
  <c r="V3929" i="10" s="1"/>
  <c r="W3929" i="10"/>
  <c r="T3930" i="10"/>
  <c r="S3930" i="10"/>
  <c r="AI3934" i="10" a="1"/>
  <c r="AI3934" i="10" s="1"/>
  <c r="AH3933" i="10"/>
  <c r="S2916" i="12"/>
  <c r="Y4157" i="10"/>
  <c r="Z4156" i="10"/>
  <c r="AA4156" i="10" s="1"/>
  <c r="Q2918" i="12"/>
  <c r="R2917" i="12"/>
  <c r="W2915" i="12"/>
  <c r="T2916" i="12"/>
  <c r="U2915" i="12"/>
  <c r="V2915" i="12" s="1"/>
  <c r="Z4157" i="12"/>
  <c r="AA4157" i="12" s="1"/>
  <c r="Y4158" i="12"/>
  <c r="AD4158" i="12"/>
  <c r="AE4158" i="12" s="1"/>
  <c r="AC4159" i="12"/>
  <c r="AC4158" i="10"/>
  <c r="AD4157" i="10"/>
  <c r="AE4157" i="10" s="1"/>
  <c r="AU3931" i="10" l="1"/>
  <c r="AV3931" i="10" s="1"/>
  <c r="AW3931" i="10"/>
  <c r="AT3932" i="10"/>
  <c r="AS3932" i="10"/>
  <c r="AQ3933" i="10"/>
  <c r="AR3933" i="10" a="1"/>
  <c r="AR3933" i="10" s="1"/>
  <c r="AP3934" i="10"/>
  <c r="AL3932" i="10"/>
  <c r="AM3932" i="10" s="1"/>
  <c r="AN3932" i="10"/>
  <c r="AK3933" i="10"/>
  <c r="AJ3933" i="10"/>
  <c r="S3931" i="10"/>
  <c r="U3930" i="10"/>
  <c r="V3930" i="10" s="1"/>
  <c r="W3930" i="10"/>
  <c r="T3931" i="10"/>
  <c r="Q3933" i="10"/>
  <c r="R3932" i="10"/>
  <c r="AI3935" i="10" a="1"/>
  <c r="AI3935" i="10" s="1"/>
  <c r="AH3934" i="10"/>
  <c r="Y4158" i="10"/>
  <c r="Z4157" i="10"/>
  <c r="AA4157" i="10" s="1"/>
  <c r="S2917" i="12"/>
  <c r="W2916" i="12"/>
  <c r="U2916" i="12"/>
  <c r="V2916" i="12" s="1"/>
  <c r="T2917" i="12"/>
  <c r="Q2919" i="12"/>
  <c r="R2919" i="12" s="1"/>
  <c r="R2918" i="12"/>
  <c r="Y4159" i="12"/>
  <c r="Z4158" i="12"/>
  <c r="AA4158" i="12" s="1"/>
  <c r="AD4159" i="12"/>
  <c r="AE4159" i="12" s="1"/>
  <c r="AC4160" i="12"/>
  <c r="AC4159" i="10"/>
  <c r="AD4158" i="10"/>
  <c r="AE4158" i="10" s="1"/>
  <c r="AU3932" i="10" l="1"/>
  <c r="AV3932" i="10" s="1"/>
  <c r="AW3932" i="10"/>
  <c r="AT3933" i="10"/>
  <c r="AS3933" i="10"/>
  <c r="AQ3934" i="10"/>
  <c r="AP3935" i="10"/>
  <c r="AR3934" i="10" a="1"/>
  <c r="AR3934" i="10" s="1"/>
  <c r="AL3933" i="10"/>
  <c r="AM3933" i="10" s="1"/>
  <c r="AN3933" i="10"/>
  <c r="AK3934" i="10"/>
  <c r="AJ3934" i="10"/>
  <c r="S3932" i="10"/>
  <c r="R3933" i="10"/>
  <c r="Q3934" i="10"/>
  <c r="T3932" i="10"/>
  <c r="U3931" i="10"/>
  <c r="V3931" i="10" s="1"/>
  <c r="W3931" i="10"/>
  <c r="AI3936" i="10" a="1"/>
  <c r="AI3936" i="10" s="1"/>
  <c r="AH3935" i="10"/>
  <c r="Z4158" i="10"/>
  <c r="AA4158" i="10" s="1"/>
  <c r="Y4159" i="10"/>
  <c r="S2918" i="12"/>
  <c r="W2917" i="12"/>
  <c r="U2917" i="12"/>
  <c r="V2917" i="12" s="1"/>
  <c r="T2918" i="12"/>
  <c r="S2919" i="12" s="1"/>
  <c r="Z4159" i="12"/>
  <c r="AA4159" i="12" s="1"/>
  <c r="Y4160" i="12"/>
  <c r="AD4160" i="12"/>
  <c r="AE4160" i="12" s="1"/>
  <c r="AC4161" i="12"/>
  <c r="AC4160" i="10"/>
  <c r="AD4159" i="10"/>
  <c r="AE4159" i="10" s="1"/>
  <c r="AU3933" i="10" l="1"/>
  <c r="AV3933" i="10" s="1"/>
  <c r="AW3933" i="10"/>
  <c r="AT3934" i="10"/>
  <c r="AS3934" i="10"/>
  <c r="AQ3935" i="10"/>
  <c r="AP3936" i="10"/>
  <c r="AR3935" i="10" a="1"/>
  <c r="AR3935" i="10" s="1"/>
  <c r="AL3934" i="10"/>
  <c r="AM3934" i="10" s="1"/>
  <c r="AN3934" i="10"/>
  <c r="AK3935" i="10"/>
  <c r="AJ3935" i="10"/>
  <c r="S3933" i="10"/>
  <c r="U3932" i="10"/>
  <c r="V3932" i="10" s="1"/>
  <c r="W3932" i="10"/>
  <c r="T3933" i="10"/>
  <c r="Q3935" i="10"/>
  <c r="R3934" i="10"/>
  <c r="AH3936" i="10"/>
  <c r="Y4160" i="10"/>
  <c r="Z4159" i="10"/>
  <c r="AA4159" i="10" s="1"/>
  <c r="W2918" i="12"/>
  <c r="U2918" i="12"/>
  <c r="V2918" i="12" s="1"/>
  <c r="T2919" i="12"/>
  <c r="Y4161" i="12"/>
  <c r="Z4160" i="12"/>
  <c r="AA4160" i="12" s="1"/>
  <c r="AD4161" i="12"/>
  <c r="AE4161" i="12" s="1"/>
  <c r="AC4162" i="12"/>
  <c r="AC4161" i="10"/>
  <c r="AD4160" i="10"/>
  <c r="AE4160" i="10" s="1"/>
  <c r="AU3934" i="10" l="1"/>
  <c r="AV3934" i="10" s="1"/>
  <c r="AW3934" i="10"/>
  <c r="AT3935" i="10"/>
  <c r="AW3935" i="10" s="1"/>
  <c r="AS3935" i="10"/>
  <c r="AQ3936" i="10"/>
  <c r="AR3936" i="10" a="1"/>
  <c r="AR3936" i="10" s="1"/>
  <c r="AP3937" i="10"/>
  <c r="AL3935" i="10"/>
  <c r="AM3935" i="10" s="1"/>
  <c r="AN3935" i="10"/>
  <c r="AK3936" i="10"/>
  <c r="AJ3936" i="10"/>
  <c r="S3934" i="10"/>
  <c r="R3935" i="10"/>
  <c r="Q3936" i="10"/>
  <c r="T3934" i="10"/>
  <c r="U3933" i="10"/>
  <c r="V3933" i="10" s="1"/>
  <c r="W3933" i="10"/>
  <c r="AH3937" i="10"/>
  <c r="AI3937" i="10" a="1"/>
  <c r="AI3937" i="10" s="1"/>
  <c r="Y4161" i="10"/>
  <c r="Z4160" i="10"/>
  <c r="AA4160" i="10" s="1"/>
  <c r="Q2920" i="12"/>
  <c r="R2920" i="12" s="1"/>
  <c r="W2919" i="12"/>
  <c r="U2919" i="12"/>
  <c r="V2919" i="12" s="1"/>
  <c r="Z4161" i="12"/>
  <c r="AA4161" i="12" s="1"/>
  <c r="Y4162" i="12"/>
  <c r="AD4162" i="12"/>
  <c r="AE4162" i="12" s="1"/>
  <c r="AC4163" i="12"/>
  <c r="AC4162" i="10"/>
  <c r="AD4161" i="10"/>
  <c r="AE4161" i="10" s="1"/>
  <c r="AT3936" i="10" l="1"/>
  <c r="AU3935" i="10"/>
  <c r="AV3935" i="10" s="1"/>
  <c r="AS3936" i="10"/>
  <c r="AQ3937" i="10"/>
  <c r="AR3937" i="10" a="1"/>
  <c r="AR3937" i="10" s="1"/>
  <c r="AL3936" i="10"/>
  <c r="AM3936" i="10" s="1"/>
  <c r="AN3936" i="10"/>
  <c r="AJ3937" i="10"/>
  <c r="S3935" i="10"/>
  <c r="U3934" i="10"/>
  <c r="V3934" i="10" s="1"/>
  <c r="W3934" i="10"/>
  <c r="T3935" i="10"/>
  <c r="R3936" i="10"/>
  <c r="Q3937" i="10"/>
  <c r="AK3937" i="10"/>
  <c r="AN3937" i="10" s="1"/>
  <c r="Y4162" i="10"/>
  <c r="Z4161" i="10"/>
  <c r="AA4161" i="10" s="1"/>
  <c r="T2920" i="12"/>
  <c r="S2920" i="12"/>
  <c r="Z4162" i="12"/>
  <c r="AA4162" i="12" s="1"/>
  <c r="Y4163" i="12"/>
  <c r="AD4163" i="12"/>
  <c r="AE4163" i="12" s="1"/>
  <c r="AC4164" i="12"/>
  <c r="AC4163" i="10"/>
  <c r="AD4162" i="10"/>
  <c r="AE4162" i="10" s="1"/>
  <c r="AU3936" i="10" l="1"/>
  <c r="AV3936" i="10" s="1"/>
  <c r="AW3936" i="10"/>
  <c r="AT3937" i="10"/>
  <c r="AS3937" i="10"/>
  <c r="AG3938" i="10"/>
  <c r="AG3939" i="10" s="1"/>
  <c r="AG3940" i="10" s="1"/>
  <c r="AG3941" i="10" s="1"/>
  <c r="AG3942" i="10" s="1"/>
  <c r="AG3943" i="10" s="1"/>
  <c r="AG3944" i="10" s="1"/>
  <c r="AG3945" i="10" s="1"/>
  <c r="AG3946" i="10" s="1"/>
  <c r="AG3947" i="10" s="1"/>
  <c r="AG3948" i="10" s="1"/>
  <c r="AG3949" i="10" s="1"/>
  <c r="AG3950" i="10" s="1"/>
  <c r="AG3951" i="10" s="1"/>
  <c r="AG3952" i="10" s="1"/>
  <c r="AG3953" i="10" s="1"/>
  <c r="AG3954" i="10" s="1"/>
  <c r="AG3955" i="10" s="1"/>
  <c r="AG3956" i="10" s="1"/>
  <c r="AG3957" i="10" s="1"/>
  <c r="AG3958" i="10" s="1"/>
  <c r="AG3959" i="10" s="1"/>
  <c r="AG3960" i="10" s="1"/>
  <c r="AG3961" i="10" s="1"/>
  <c r="AG3962" i="10" s="1"/>
  <c r="AG3963" i="10" s="1"/>
  <c r="AG3964" i="10" s="1"/>
  <c r="AG3965" i="10" s="1"/>
  <c r="AG3966" i="10" s="1"/>
  <c r="AG3967" i="10" s="1"/>
  <c r="AG3968" i="10" s="1"/>
  <c r="AG3969" i="10" s="1"/>
  <c r="AG3970" i="10" s="1"/>
  <c r="AG3971" i="10" s="1"/>
  <c r="AG3972" i="10" s="1"/>
  <c r="AG3973" i="10" s="1"/>
  <c r="AG3974" i="10" s="1"/>
  <c r="AG3975" i="10" s="1"/>
  <c r="AG3976" i="10" s="1"/>
  <c r="AG3977" i="10" s="1"/>
  <c r="AG3978" i="10" s="1"/>
  <c r="AG3979" i="10" s="1"/>
  <c r="AG3980" i="10" s="1"/>
  <c r="AG3981" i="10" s="1"/>
  <c r="AG3982" i="10" s="1"/>
  <c r="AG3983" i="10" s="1"/>
  <c r="AG3984" i="10" s="1"/>
  <c r="AG3985" i="10" s="1"/>
  <c r="AG3986" i="10" s="1"/>
  <c r="AG3987" i="10" s="1"/>
  <c r="AG3988" i="10" s="1"/>
  <c r="AG3989" i="10" s="1"/>
  <c r="AG3990" i="10" s="1"/>
  <c r="AG3991" i="10" s="1"/>
  <c r="AG3992" i="10" s="1"/>
  <c r="AG3993" i="10" s="1"/>
  <c r="AG3994" i="10" s="1"/>
  <c r="AG3995" i="10" s="1"/>
  <c r="AG3996" i="10" s="1"/>
  <c r="AG3997" i="10" s="1"/>
  <c r="AG3998" i="10" s="1"/>
  <c r="AG3999" i="10" s="1"/>
  <c r="AG4000" i="10" s="1"/>
  <c r="AG4001" i="10" s="1"/>
  <c r="AG4002" i="10" s="1"/>
  <c r="AG4003" i="10" s="1"/>
  <c r="AG4004" i="10" s="1"/>
  <c r="AG4005" i="10" s="1"/>
  <c r="AL3937" i="10"/>
  <c r="AM3937" i="10" s="1"/>
  <c r="R3937" i="10"/>
  <c r="S3936" i="10"/>
  <c r="U3935" i="10"/>
  <c r="V3935" i="10" s="1"/>
  <c r="W3935" i="10"/>
  <c r="T3936" i="10"/>
  <c r="Z4162" i="10"/>
  <c r="AA4162" i="10" s="1"/>
  <c r="Y4163" i="10"/>
  <c r="Q2921" i="12"/>
  <c r="W2920" i="12"/>
  <c r="U2920" i="12"/>
  <c r="V2920" i="12" s="1"/>
  <c r="Z4163" i="12"/>
  <c r="AA4163" i="12" s="1"/>
  <c r="Y4164" i="12"/>
  <c r="AD4164" i="12"/>
  <c r="AE4164" i="12" s="1"/>
  <c r="AC4165" i="12"/>
  <c r="AC4164" i="10"/>
  <c r="AD4163" i="10"/>
  <c r="AE4163" i="10" s="1"/>
  <c r="AU3937" i="10" l="1"/>
  <c r="AV3937" i="10" s="1"/>
  <c r="AW3937" i="10"/>
  <c r="AH3938" i="10"/>
  <c r="AI3939" i="10" a="1"/>
  <c r="AI3939" i="10" s="1"/>
  <c r="AI3938" i="10" a="1"/>
  <c r="AI3938" i="10" s="1"/>
  <c r="W3936" i="10"/>
  <c r="U3936" i="10"/>
  <c r="V3936" i="10" s="1"/>
  <c r="T3937" i="10"/>
  <c r="AP3938" i="10" s="1"/>
  <c r="S3937" i="10"/>
  <c r="AI3940" i="10" a="1"/>
  <c r="AI3940" i="10" s="1"/>
  <c r="AH3939" i="10"/>
  <c r="Z4163" i="10"/>
  <c r="AA4163" i="10" s="1"/>
  <c r="Y4164" i="10"/>
  <c r="Q2922" i="12"/>
  <c r="R2921" i="12"/>
  <c r="Z4164" i="12"/>
  <c r="AA4164" i="12" s="1"/>
  <c r="Y4165" i="12"/>
  <c r="AD4165" i="12"/>
  <c r="AE4165" i="12" s="1"/>
  <c r="AC4166" i="12"/>
  <c r="AC4165" i="10"/>
  <c r="AD4164" i="10"/>
  <c r="AE4164" i="10" s="1"/>
  <c r="AQ3938" i="10" l="1"/>
  <c r="AP3939" i="10"/>
  <c r="AR3938" i="10" a="1"/>
  <c r="AR3938" i="10" s="1"/>
  <c r="AK3938" i="10"/>
  <c r="AL3938" i="10" s="1"/>
  <c r="AM3938" i="10" s="1"/>
  <c r="AJ3938" i="10"/>
  <c r="W3937" i="10"/>
  <c r="Q3938" i="10"/>
  <c r="U3937" i="10"/>
  <c r="V3937" i="10" s="1"/>
  <c r="AI3941" i="10" a="1"/>
  <c r="AI3941" i="10" s="1"/>
  <c r="AH3940" i="10"/>
  <c r="Z4164" i="10"/>
  <c r="AA4164" i="10" s="1"/>
  <c r="Y4165" i="10"/>
  <c r="S2921" i="12"/>
  <c r="T2921" i="12"/>
  <c r="Q2923" i="12"/>
  <c r="R2923" i="12" s="1"/>
  <c r="R2922" i="12"/>
  <c r="Z4165" i="12"/>
  <c r="AA4165" i="12" s="1"/>
  <c r="Y4166" i="12"/>
  <c r="AD4166" i="12"/>
  <c r="AE4166" i="12" s="1"/>
  <c r="AC4167" i="12"/>
  <c r="AC4166" i="10"/>
  <c r="AD4165" i="10"/>
  <c r="AE4165" i="10" s="1"/>
  <c r="AS3938" i="10" l="1"/>
  <c r="AT3938" i="10"/>
  <c r="AQ3939" i="10"/>
  <c r="AR3939" i="10" a="1"/>
  <c r="AR3939" i="10" s="1"/>
  <c r="AP3940" i="10"/>
  <c r="AJ3939" i="10"/>
  <c r="AK3939" i="10"/>
  <c r="AL3939" i="10" s="1"/>
  <c r="AM3939" i="10" s="1"/>
  <c r="AN3938" i="10"/>
  <c r="Q3939" i="10"/>
  <c r="R3938" i="10"/>
  <c r="AI3942" i="10" a="1"/>
  <c r="AI3942" i="10" s="1"/>
  <c r="AH3941" i="10"/>
  <c r="Y4166" i="10"/>
  <c r="Z4165" i="10"/>
  <c r="AA4165" i="10" s="1"/>
  <c r="S2922" i="12"/>
  <c r="W2921" i="12"/>
  <c r="T2922" i="12"/>
  <c r="S2923" i="12" s="1"/>
  <c r="U2921" i="12"/>
  <c r="V2921" i="12" s="1"/>
  <c r="Z4166" i="12"/>
  <c r="AA4166" i="12" s="1"/>
  <c r="Y4167" i="12"/>
  <c r="AD4167" i="12"/>
  <c r="AE4167" i="12" s="1"/>
  <c r="AC4168" i="12"/>
  <c r="AC4167" i="10"/>
  <c r="AD4166" i="10"/>
  <c r="AE4166" i="10" s="1"/>
  <c r="AU3938" i="10" l="1"/>
  <c r="AV3938" i="10" s="1"/>
  <c r="AW3938" i="10"/>
  <c r="AS3939" i="10"/>
  <c r="AT3939" i="10"/>
  <c r="AQ3940" i="10"/>
  <c r="AP3941" i="10"/>
  <c r="AR3940" i="10" a="1"/>
  <c r="AR3940" i="10" s="1"/>
  <c r="AK3940" i="10"/>
  <c r="AL3940" i="10" s="1"/>
  <c r="AM3940" i="10" s="1"/>
  <c r="AJ3940" i="10"/>
  <c r="AN3939" i="10"/>
  <c r="S3938" i="10"/>
  <c r="T3938" i="10"/>
  <c r="R3939" i="10"/>
  <c r="Q3940" i="10"/>
  <c r="AI3943" i="10" a="1"/>
  <c r="AI3943" i="10" s="1"/>
  <c r="AH3942" i="10"/>
  <c r="Y4167" i="10"/>
  <c r="Z4166" i="10"/>
  <c r="AA4166" i="10" s="1"/>
  <c r="W2922" i="12"/>
  <c r="T2923" i="12"/>
  <c r="U2922" i="12"/>
  <c r="V2922" i="12" s="1"/>
  <c r="Z4167" i="12"/>
  <c r="AA4167" i="12" s="1"/>
  <c r="Y4168" i="12"/>
  <c r="AD4168" i="12"/>
  <c r="AE4168" i="12" s="1"/>
  <c r="AC4169" i="12"/>
  <c r="AC4168" i="10"/>
  <c r="AD4167" i="10"/>
  <c r="AE4167" i="10" s="1"/>
  <c r="AU3939" i="10" l="1"/>
  <c r="AV3939" i="10" s="1"/>
  <c r="AW3939" i="10"/>
  <c r="AK3941" i="10"/>
  <c r="AK3942" i="10" s="1"/>
  <c r="AN3940" i="10"/>
  <c r="AS3940" i="10"/>
  <c r="AJ3941" i="10"/>
  <c r="AT3940" i="10"/>
  <c r="AQ3941" i="10"/>
  <c r="AR3941" i="10" a="1"/>
  <c r="AR3941" i="10" s="1"/>
  <c r="AP3942" i="10"/>
  <c r="AL3941" i="10"/>
  <c r="AM3941" i="10" s="1"/>
  <c r="AN3941" i="10"/>
  <c r="S3939" i="10"/>
  <c r="T3939" i="10"/>
  <c r="U3938" i="10"/>
  <c r="V3938" i="10" s="1"/>
  <c r="W3938" i="10"/>
  <c r="R3940" i="10"/>
  <c r="Q3941" i="10"/>
  <c r="AI3944" i="10" a="1"/>
  <c r="AI3944" i="10" s="1"/>
  <c r="AH3943" i="10"/>
  <c r="Y4168" i="10"/>
  <c r="Z4167" i="10"/>
  <c r="AA4167" i="10" s="1"/>
  <c r="Q2924" i="12"/>
  <c r="R2924" i="12" s="1"/>
  <c r="S2924" i="12" s="1"/>
  <c r="W2923" i="12"/>
  <c r="U2923" i="12"/>
  <c r="V2923" i="12" s="1"/>
  <c r="Z4168" i="12"/>
  <c r="AA4168" i="12" s="1"/>
  <c r="Y4169" i="12"/>
  <c r="AD4169" i="12"/>
  <c r="AE4169" i="12" s="1"/>
  <c r="AC4170" i="12"/>
  <c r="AC4169" i="10"/>
  <c r="AD4168" i="10"/>
  <c r="AE4168" i="10" s="1"/>
  <c r="AS3941" i="10" l="1"/>
  <c r="AU3940" i="10"/>
  <c r="AV3940" i="10" s="1"/>
  <c r="AW3940" i="10"/>
  <c r="AJ3942" i="10"/>
  <c r="AT3941" i="10"/>
  <c r="AQ3942" i="10"/>
  <c r="AP3943" i="10"/>
  <c r="AR3942" i="10" a="1"/>
  <c r="AR3942" i="10" s="1"/>
  <c r="AL3942" i="10"/>
  <c r="AM3942" i="10" s="1"/>
  <c r="AN3942" i="10"/>
  <c r="AK3943" i="10"/>
  <c r="AJ3943" i="10"/>
  <c r="Q3942" i="10"/>
  <c r="R3941" i="10"/>
  <c r="W3939" i="10"/>
  <c r="T3940" i="10"/>
  <c r="U3939" i="10"/>
  <c r="V3939" i="10" s="1"/>
  <c r="S3940" i="10"/>
  <c r="AI3945" i="10" a="1"/>
  <c r="AI3945" i="10" s="1"/>
  <c r="AH3944" i="10"/>
  <c r="Y4169" i="10"/>
  <c r="Z4168" i="10"/>
  <c r="AA4168" i="10" s="1"/>
  <c r="T2924" i="12"/>
  <c r="W2924" i="12" s="1"/>
  <c r="Z4169" i="12"/>
  <c r="AA4169" i="12" s="1"/>
  <c r="Y4170" i="12"/>
  <c r="AD4170" i="12"/>
  <c r="AE4170" i="12" s="1"/>
  <c r="AC4171" i="12"/>
  <c r="AC4170" i="10"/>
  <c r="AD4169" i="10"/>
  <c r="AE4169" i="10" s="1"/>
  <c r="AU3941" i="10" l="1"/>
  <c r="AV3941" i="10" s="1"/>
  <c r="AW3941" i="10"/>
  <c r="AT3942" i="10"/>
  <c r="AS3942" i="10"/>
  <c r="AQ3943" i="10"/>
  <c r="AR3943" i="10" a="1"/>
  <c r="AR3943" i="10" s="1"/>
  <c r="AP3944" i="10"/>
  <c r="AL3943" i="10"/>
  <c r="AM3943" i="10" s="1"/>
  <c r="AN3943" i="10"/>
  <c r="AK3944" i="10"/>
  <c r="AJ3944" i="10"/>
  <c r="S3941" i="10"/>
  <c r="R3942" i="10"/>
  <c r="T3941" i="10"/>
  <c r="U3940" i="10"/>
  <c r="V3940" i="10" s="1"/>
  <c r="W3940" i="10"/>
  <c r="AI3946" i="10" a="1"/>
  <c r="AI3946" i="10" s="1"/>
  <c r="AH3945" i="10"/>
  <c r="Y4170" i="10"/>
  <c r="Z4169" i="10"/>
  <c r="AA4169" i="10" s="1"/>
  <c r="Q2925" i="12"/>
  <c r="R2925" i="12" s="1"/>
  <c r="U2924" i="12"/>
  <c r="V2924" i="12" s="1"/>
  <c r="Q3943" i="10"/>
  <c r="Z4170" i="12"/>
  <c r="AA4170" i="12" s="1"/>
  <c r="Y4171" i="12"/>
  <c r="AD4171" i="12"/>
  <c r="AE4171" i="12" s="1"/>
  <c r="AC4172" i="12"/>
  <c r="AC4171" i="10"/>
  <c r="AD4170" i="10"/>
  <c r="AE4170" i="10" s="1"/>
  <c r="AU3942" i="10" l="1"/>
  <c r="AV3942" i="10" s="1"/>
  <c r="AW3942" i="10"/>
  <c r="AT3943" i="10"/>
  <c r="AS3943" i="10"/>
  <c r="AQ3944" i="10"/>
  <c r="AP3945" i="10"/>
  <c r="AR3944" i="10" a="1"/>
  <c r="AR3944" i="10" s="1"/>
  <c r="AL3944" i="10"/>
  <c r="AM3944" i="10" s="1"/>
  <c r="AN3944" i="10"/>
  <c r="AK3945" i="10"/>
  <c r="AJ3945" i="10"/>
  <c r="S3942" i="10"/>
  <c r="W3941" i="10"/>
  <c r="T3942" i="10"/>
  <c r="U3941" i="10"/>
  <c r="V3941" i="10" s="1"/>
  <c r="AI3947" i="10" a="1"/>
  <c r="AI3947" i="10" s="1"/>
  <c r="AH3946" i="10"/>
  <c r="Y4171" i="10"/>
  <c r="Z4170" i="10"/>
  <c r="AA4170" i="10" s="1"/>
  <c r="Q2926" i="12"/>
  <c r="R2926" i="12" s="1"/>
  <c r="S2925" i="12"/>
  <c r="T2925" i="12"/>
  <c r="R3943" i="10"/>
  <c r="Q3944" i="10"/>
  <c r="Z4171" i="12"/>
  <c r="AA4171" i="12" s="1"/>
  <c r="Y4172" i="12"/>
  <c r="AD4172" i="12"/>
  <c r="AE4172" i="12" s="1"/>
  <c r="AC4173" i="12"/>
  <c r="AC4172" i="10"/>
  <c r="AD4171" i="10"/>
  <c r="AE4171" i="10" s="1"/>
  <c r="AU3943" i="10" l="1"/>
  <c r="AV3943" i="10" s="1"/>
  <c r="AW3943" i="10"/>
  <c r="AT3944" i="10"/>
  <c r="AS3944" i="10"/>
  <c r="AQ3945" i="10"/>
  <c r="AR3945" i="10" a="1"/>
  <c r="AR3945" i="10" s="1"/>
  <c r="AP3946" i="10"/>
  <c r="AL3945" i="10"/>
  <c r="AM3945" i="10" s="1"/>
  <c r="AN3945" i="10"/>
  <c r="AK3946" i="10"/>
  <c r="AJ3946" i="10"/>
  <c r="U3942" i="10"/>
  <c r="V3942" i="10" s="1"/>
  <c r="W3942" i="10"/>
  <c r="AI3948" i="10" a="1"/>
  <c r="AI3948" i="10" s="1"/>
  <c r="AH3947" i="10"/>
  <c r="Y4172" i="10"/>
  <c r="Z4171" i="10"/>
  <c r="AA4171" i="10" s="1"/>
  <c r="S2926" i="12"/>
  <c r="U2925" i="12"/>
  <c r="V2925" i="12" s="1"/>
  <c r="W2925" i="12"/>
  <c r="T2926" i="12"/>
  <c r="R3944" i="10"/>
  <c r="Q3945" i="10"/>
  <c r="S3943" i="10"/>
  <c r="T3943" i="10"/>
  <c r="Z4172" i="12"/>
  <c r="AA4172" i="12" s="1"/>
  <c r="Y4173" i="12"/>
  <c r="AD4173" i="12"/>
  <c r="AE4173" i="12" s="1"/>
  <c r="AC4174" i="12"/>
  <c r="AC4173" i="10"/>
  <c r="AD4172" i="10"/>
  <c r="AE4172" i="10" s="1"/>
  <c r="AU3944" i="10" l="1"/>
  <c r="AV3944" i="10" s="1"/>
  <c r="AW3944" i="10"/>
  <c r="AT3945" i="10"/>
  <c r="AS3945" i="10"/>
  <c r="AQ3946" i="10"/>
  <c r="AR3946" i="10" a="1"/>
  <c r="AR3946" i="10" s="1"/>
  <c r="AP3947" i="10"/>
  <c r="AL3946" i="10"/>
  <c r="AM3946" i="10" s="1"/>
  <c r="AN3946" i="10"/>
  <c r="AK3947" i="10"/>
  <c r="AJ3947" i="10"/>
  <c r="AI3949" i="10" a="1"/>
  <c r="AI3949" i="10" s="1"/>
  <c r="AH3948" i="10"/>
  <c r="Y4173" i="10"/>
  <c r="Z4172" i="10"/>
  <c r="AA4172" i="10" s="1"/>
  <c r="Q2927" i="12"/>
  <c r="R2927" i="12" s="1"/>
  <c r="S2927" i="12" s="1"/>
  <c r="W2926" i="12"/>
  <c r="U2926" i="12"/>
  <c r="V2926" i="12" s="1"/>
  <c r="U3943" i="10"/>
  <c r="V3943" i="10" s="1"/>
  <c r="W3943" i="10"/>
  <c r="T3944" i="10"/>
  <c r="R3945" i="10"/>
  <c r="Q3946" i="10"/>
  <c r="S3944" i="10"/>
  <c r="Z4173" i="12"/>
  <c r="AA4173" i="12" s="1"/>
  <c r="Y4174" i="12"/>
  <c r="AD4174" i="12"/>
  <c r="AE4174" i="12" s="1"/>
  <c r="AC4175" i="12"/>
  <c r="AC4174" i="10"/>
  <c r="AD4173" i="10"/>
  <c r="AE4173" i="10" s="1"/>
  <c r="AU3945" i="10" l="1"/>
  <c r="AV3945" i="10" s="1"/>
  <c r="AW3945" i="10"/>
  <c r="AT3946" i="10"/>
  <c r="AS3946" i="10"/>
  <c r="AQ3947" i="10"/>
  <c r="AR3947" i="10" a="1"/>
  <c r="AR3947" i="10" s="1"/>
  <c r="AP3948" i="10"/>
  <c r="AL3947" i="10"/>
  <c r="AM3947" i="10" s="1"/>
  <c r="AN3947" i="10"/>
  <c r="AK3948" i="10"/>
  <c r="AJ3948" i="10"/>
  <c r="AI3950" i="10" a="1"/>
  <c r="AI3950" i="10" s="1"/>
  <c r="AH3949" i="10"/>
  <c r="Y4174" i="10"/>
  <c r="Z4173" i="10"/>
  <c r="AA4173" i="10" s="1"/>
  <c r="T2927" i="12"/>
  <c r="U3944" i="10"/>
  <c r="V3944" i="10" s="1"/>
  <c r="W3944" i="10"/>
  <c r="S3945" i="10"/>
  <c r="Q3947" i="10"/>
  <c r="R3946" i="10"/>
  <c r="T3945" i="10"/>
  <c r="Z4174" i="12"/>
  <c r="AA4174" i="12" s="1"/>
  <c r="Y4175" i="12"/>
  <c r="AD4175" i="12"/>
  <c r="AE4175" i="12" s="1"/>
  <c r="AC4176" i="12"/>
  <c r="AC4175" i="10"/>
  <c r="AD4174" i="10"/>
  <c r="AE4174" i="10" s="1"/>
  <c r="AU3946" i="10" l="1"/>
  <c r="AV3946" i="10" s="1"/>
  <c r="AW3946" i="10"/>
  <c r="AT3947" i="10"/>
  <c r="AS3947" i="10"/>
  <c r="AQ3948" i="10"/>
  <c r="AR3948" i="10" a="1"/>
  <c r="AR3948" i="10" s="1"/>
  <c r="AP3949" i="10"/>
  <c r="AL3948" i="10"/>
  <c r="AM3948" i="10" s="1"/>
  <c r="AN3948" i="10"/>
  <c r="AK3949" i="10"/>
  <c r="AJ3949" i="10"/>
  <c r="AI3951" i="10" a="1"/>
  <c r="AI3951" i="10" s="1"/>
  <c r="AH3950" i="10"/>
  <c r="Y4175" i="10"/>
  <c r="Z4174" i="10"/>
  <c r="AA4174" i="10" s="1"/>
  <c r="Q2928" i="12"/>
  <c r="W2927" i="12"/>
  <c r="U2927" i="12"/>
  <c r="V2927" i="12" s="1"/>
  <c r="U3945" i="10"/>
  <c r="V3945" i="10" s="1"/>
  <c r="W3945" i="10"/>
  <c r="S3946" i="10"/>
  <c r="T3946" i="10"/>
  <c r="Q3948" i="10"/>
  <c r="R3947" i="10"/>
  <c r="Z4175" i="12"/>
  <c r="AA4175" i="12" s="1"/>
  <c r="Y4176" i="12"/>
  <c r="AD4176" i="12"/>
  <c r="AE4176" i="12" s="1"/>
  <c r="AC4177" i="12"/>
  <c r="AC4176" i="10"/>
  <c r="AD4175" i="10"/>
  <c r="AE4175" i="10" s="1"/>
  <c r="AU3947" i="10" l="1"/>
  <c r="AV3947" i="10" s="1"/>
  <c r="AW3947" i="10"/>
  <c r="AT3948" i="10"/>
  <c r="AS3948" i="10"/>
  <c r="AQ3949" i="10"/>
  <c r="AR3949" i="10" a="1"/>
  <c r="AR3949" i="10" s="1"/>
  <c r="AP3950" i="10"/>
  <c r="AL3949" i="10"/>
  <c r="AM3949" i="10" s="1"/>
  <c r="AN3949" i="10"/>
  <c r="AK3950" i="10"/>
  <c r="AJ3950" i="10"/>
  <c r="AI3952" i="10" a="1"/>
  <c r="AI3952" i="10" s="1"/>
  <c r="AH3951" i="10"/>
  <c r="Y4176" i="10"/>
  <c r="Z4175" i="10"/>
  <c r="AA4175" i="10" s="1"/>
  <c r="Q2929" i="12"/>
  <c r="R2928" i="12"/>
  <c r="U3946" i="10"/>
  <c r="V3946" i="10" s="1"/>
  <c r="W3946" i="10"/>
  <c r="S3947" i="10"/>
  <c r="Q3949" i="10"/>
  <c r="R3948" i="10"/>
  <c r="T3947" i="10"/>
  <c r="Z4176" i="12"/>
  <c r="AA4176" i="12" s="1"/>
  <c r="Y4177" i="12"/>
  <c r="AD4177" i="12"/>
  <c r="AE4177" i="12" s="1"/>
  <c r="AC4178" i="12"/>
  <c r="AC4177" i="10"/>
  <c r="AD4176" i="10"/>
  <c r="AE4176" i="10" s="1"/>
  <c r="AU3948" i="10" l="1"/>
  <c r="AV3948" i="10" s="1"/>
  <c r="AW3948" i="10"/>
  <c r="AT3949" i="10"/>
  <c r="AS3949" i="10"/>
  <c r="AQ3950" i="10"/>
  <c r="AP3951" i="10"/>
  <c r="AR3950" i="10" a="1"/>
  <c r="AR3950" i="10" s="1"/>
  <c r="AL3950" i="10"/>
  <c r="AM3950" i="10" s="1"/>
  <c r="AN3950" i="10"/>
  <c r="AK3951" i="10"/>
  <c r="AJ3951" i="10"/>
  <c r="AI3953" i="10" a="1"/>
  <c r="AI3953" i="10" s="1"/>
  <c r="AH3952" i="10"/>
  <c r="Y4177" i="10"/>
  <c r="Z4176" i="10"/>
  <c r="AA4176" i="10" s="1"/>
  <c r="S2928" i="12"/>
  <c r="T2928" i="12"/>
  <c r="R2929" i="12"/>
  <c r="Q2930" i="12"/>
  <c r="R2930" i="12" s="1"/>
  <c r="U3947" i="10"/>
  <c r="V3947" i="10" s="1"/>
  <c r="W3947" i="10"/>
  <c r="S3948" i="10"/>
  <c r="Q3950" i="10"/>
  <c r="R3949" i="10"/>
  <c r="T3948" i="10"/>
  <c r="Z4177" i="12"/>
  <c r="AA4177" i="12" s="1"/>
  <c r="Y4178" i="12"/>
  <c r="AD4178" i="12"/>
  <c r="AE4178" i="12" s="1"/>
  <c r="AC4179" i="12"/>
  <c r="AC4178" i="10"/>
  <c r="AD4177" i="10"/>
  <c r="AE4177" i="10" s="1"/>
  <c r="AU3949" i="10" l="1"/>
  <c r="AV3949" i="10" s="1"/>
  <c r="AW3949" i="10"/>
  <c r="AS3950" i="10"/>
  <c r="AT3950" i="10"/>
  <c r="AQ3951" i="10"/>
  <c r="AR3951" i="10" a="1"/>
  <c r="AR3951" i="10" s="1"/>
  <c r="AP3952" i="10"/>
  <c r="AL3951" i="10"/>
  <c r="AM3951" i="10" s="1"/>
  <c r="AN3951" i="10"/>
  <c r="AK3952" i="10"/>
  <c r="AJ3952" i="10"/>
  <c r="AI3954" i="10" a="1"/>
  <c r="AI3954" i="10" s="1"/>
  <c r="AH3953" i="10"/>
  <c r="Y4178" i="10"/>
  <c r="Z4177" i="10"/>
  <c r="AA4177" i="10" s="1"/>
  <c r="S2929" i="12"/>
  <c r="W2928" i="12"/>
  <c r="U2928" i="12"/>
  <c r="V2928" i="12" s="1"/>
  <c r="T2929" i="12"/>
  <c r="S2930" i="12" s="1"/>
  <c r="U3948" i="10"/>
  <c r="V3948" i="10" s="1"/>
  <c r="W3948" i="10"/>
  <c r="S3949" i="10"/>
  <c r="T3949" i="10"/>
  <c r="R3950" i="10"/>
  <c r="Q3951" i="10"/>
  <c r="Z4178" i="12"/>
  <c r="AA4178" i="12" s="1"/>
  <c r="Y4179" i="12"/>
  <c r="AD4179" i="12"/>
  <c r="AE4179" i="12" s="1"/>
  <c r="AC4180" i="12"/>
  <c r="AC4179" i="10"/>
  <c r="AD4178" i="10"/>
  <c r="AE4178" i="10" s="1"/>
  <c r="AU3950" i="10" l="1"/>
  <c r="AV3950" i="10" s="1"/>
  <c r="AW3950" i="10"/>
  <c r="AT3951" i="10"/>
  <c r="AS3951" i="10"/>
  <c r="AQ3952" i="10"/>
  <c r="AP3953" i="10"/>
  <c r="AR3952" i="10" a="1"/>
  <c r="AR3952" i="10" s="1"/>
  <c r="AL3952" i="10"/>
  <c r="AM3952" i="10" s="1"/>
  <c r="AN3952" i="10"/>
  <c r="AK3953" i="10"/>
  <c r="AJ3953" i="10"/>
  <c r="AI3955" i="10" a="1"/>
  <c r="AI3955" i="10" s="1"/>
  <c r="AH3954" i="10"/>
  <c r="Y4179" i="10"/>
  <c r="Z4178" i="10"/>
  <c r="AA4178" i="10" s="1"/>
  <c r="W2929" i="12"/>
  <c r="U2929" i="12"/>
  <c r="V2929" i="12" s="1"/>
  <c r="T2930" i="12"/>
  <c r="U3949" i="10"/>
  <c r="V3949" i="10" s="1"/>
  <c r="W3949" i="10"/>
  <c r="Q3952" i="10"/>
  <c r="R3951" i="10"/>
  <c r="S3950" i="10"/>
  <c r="T3950" i="10"/>
  <c r="Z4179" i="12"/>
  <c r="AA4179" i="12" s="1"/>
  <c r="Y4180" i="12"/>
  <c r="AD4180" i="12"/>
  <c r="AE4180" i="12" s="1"/>
  <c r="AC4181" i="12"/>
  <c r="AC4180" i="10"/>
  <c r="AD4179" i="10"/>
  <c r="AE4179" i="10" s="1"/>
  <c r="AU3951" i="10" l="1"/>
  <c r="AV3951" i="10" s="1"/>
  <c r="AW3951" i="10"/>
  <c r="AT3952" i="10"/>
  <c r="AS3952" i="10"/>
  <c r="AQ3953" i="10"/>
  <c r="AP3954" i="10"/>
  <c r="AR3953" i="10" a="1"/>
  <c r="AR3953" i="10" s="1"/>
  <c r="AL3953" i="10"/>
  <c r="AM3953" i="10" s="1"/>
  <c r="AN3953" i="10"/>
  <c r="AK3954" i="10"/>
  <c r="AJ3954" i="10"/>
  <c r="AI3956" i="10" a="1"/>
  <c r="AI3956" i="10" s="1"/>
  <c r="AH3955" i="10"/>
  <c r="Y4180" i="10"/>
  <c r="Z4179" i="10"/>
  <c r="AA4179" i="10" s="1"/>
  <c r="W2930" i="12"/>
  <c r="U2930" i="12"/>
  <c r="V2930" i="12" s="1"/>
  <c r="Q2931" i="12"/>
  <c r="U3950" i="10"/>
  <c r="V3950" i="10" s="1"/>
  <c r="W3950" i="10"/>
  <c r="S3951" i="10"/>
  <c r="T3951" i="10"/>
  <c r="Q3953" i="10"/>
  <c r="R3952" i="10"/>
  <c r="Z4180" i="12"/>
  <c r="AA4180" i="12" s="1"/>
  <c r="Y4181" i="12"/>
  <c r="AD4181" i="12"/>
  <c r="AE4181" i="12" s="1"/>
  <c r="AC4182" i="12"/>
  <c r="AC4181" i="10"/>
  <c r="AD4180" i="10"/>
  <c r="AE4180" i="10" s="1"/>
  <c r="AU3952" i="10" l="1"/>
  <c r="AV3952" i="10" s="1"/>
  <c r="AW3952" i="10"/>
  <c r="AT3953" i="10"/>
  <c r="AS3953" i="10"/>
  <c r="AQ3954" i="10"/>
  <c r="AP3955" i="10"/>
  <c r="AR3954" i="10" a="1"/>
  <c r="AR3954" i="10" s="1"/>
  <c r="AL3954" i="10"/>
  <c r="AM3954" i="10" s="1"/>
  <c r="AN3954" i="10"/>
  <c r="AK3955" i="10"/>
  <c r="AJ3955" i="10"/>
  <c r="AI3957" i="10" a="1"/>
  <c r="AI3957" i="10" s="1"/>
  <c r="AH3956" i="10"/>
  <c r="Y4181" i="10"/>
  <c r="Z4180" i="10"/>
  <c r="AA4180" i="10" s="1"/>
  <c r="Q2932" i="12"/>
  <c r="R2932" i="12" s="1"/>
  <c r="R2931" i="12"/>
  <c r="U3951" i="10"/>
  <c r="V3951" i="10" s="1"/>
  <c r="W3951" i="10"/>
  <c r="R3953" i="10"/>
  <c r="Q3954" i="10"/>
  <c r="T3952" i="10"/>
  <c r="S3952" i="10"/>
  <c r="Z4181" i="12"/>
  <c r="AA4181" i="12" s="1"/>
  <c r="Y4182" i="12"/>
  <c r="AD4182" i="12"/>
  <c r="AE4182" i="12" s="1"/>
  <c r="AC4183" i="12"/>
  <c r="AC4182" i="10"/>
  <c r="AD4181" i="10"/>
  <c r="AE4181" i="10" s="1"/>
  <c r="AU3953" i="10" l="1"/>
  <c r="AV3953" i="10" s="1"/>
  <c r="AW3953" i="10"/>
  <c r="AT3954" i="10"/>
  <c r="AS3954" i="10"/>
  <c r="AQ3955" i="10"/>
  <c r="AR3955" i="10" a="1"/>
  <c r="AR3955" i="10" s="1"/>
  <c r="AP3956" i="10"/>
  <c r="AL3955" i="10"/>
  <c r="AM3955" i="10" s="1"/>
  <c r="AN3955" i="10"/>
  <c r="AK3956" i="10"/>
  <c r="AJ3956" i="10"/>
  <c r="AI3958" i="10" a="1"/>
  <c r="AI3958" i="10" s="1"/>
  <c r="AH3957" i="10"/>
  <c r="Z4181" i="10"/>
  <c r="AA4181" i="10" s="1"/>
  <c r="Y4182" i="10"/>
  <c r="S2931" i="12"/>
  <c r="T2931" i="12"/>
  <c r="U3952" i="10"/>
  <c r="V3952" i="10" s="1"/>
  <c r="W3952" i="10"/>
  <c r="T3953" i="10"/>
  <c r="Q3955" i="10"/>
  <c r="R3954" i="10"/>
  <c r="S3953" i="10"/>
  <c r="Z4182" i="12"/>
  <c r="AA4182" i="12" s="1"/>
  <c r="Y4183" i="12"/>
  <c r="AD4183" i="12"/>
  <c r="AE4183" i="12" s="1"/>
  <c r="AC4184" i="12"/>
  <c r="AC4183" i="10"/>
  <c r="AD4182" i="10"/>
  <c r="AE4182" i="10" s="1"/>
  <c r="AU3954" i="10" l="1"/>
  <c r="AV3954" i="10" s="1"/>
  <c r="AW3954" i="10"/>
  <c r="AS3955" i="10"/>
  <c r="AT3955" i="10"/>
  <c r="AQ3956" i="10"/>
  <c r="AR3956" i="10" a="1"/>
  <c r="AR3956" i="10" s="1"/>
  <c r="AP3957" i="10"/>
  <c r="AL3956" i="10"/>
  <c r="AM3956" i="10" s="1"/>
  <c r="AN3956" i="10"/>
  <c r="AK3957" i="10"/>
  <c r="AJ3957" i="10"/>
  <c r="AI3959" i="10" a="1"/>
  <c r="AI3959" i="10" s="1"/>
  <c r="AH3958" i="10"/>
  <c r="Y4183" i="10"/>
  <c r="Z4182" i="10"/>
  <c r="AA4182" i="10" s="1"/>
  <c r="S2932" i="12"/>
  <c r="W2931" i="12"/>
  <c r="U2931" i="12"/>
  <c r="V2931" i="12" s="1"/>
  <c r="T2932" i="12"/>
  <c r="U3953" i="10"/>
  <c r="V3953" i="10" s="1"/>
  <c r="W3953" i="10"/>
  <c r="S3954" i="10"/>
  <c r="R3955" i="10"/>
  <c r="Q3956" i="10"/>
  <c r="T3954" i="10"/>
  <c r="Z4183" i="12"/>
  <c r="AA4183" i="12" s="1"/>
  <c r="Y4184" i="12"/>
  <c r="AD4184" i="12"/>
  <c r="AE4184" i="12" s="1"/>
  <c r="AC4185" i="12"/>
  <c r="AC4184" i="10"/>
  <c r="AD4183" i="10"/>
  <c r="AE4183" i="10" s="1"/>
  <c r="AU3955" i="10" l="1"/>
  <c r="AV3955" i="10" s="1"/>
  <c r="AW3955" i="10"/>
  <c r="AT3956" i="10"/>
  <c r="AW3956" i="10" s="1"/>
  <c r="AS3956" i="10"/>
  <c r="AQ3957" i="10"/>
  <c r="AP3958" i="10"/>
  <c r="AR3957" i="10" a="1"/>
  <c r="AR3957" i="10" s="1"/>
  <c r="AL3957" i="10"/>
  <c r="AM3957" i="10" s="1"/>
  <c r="AN3957" i="10"/>
  <c r="AK3958" i="10"/>
  <c r="AJ3958" i="10"/>
  <c r="AI3960" i="10" a="1"/>
  <c r="AI3960" i="10" s="1"/>
  <c r="AH3959" i="10"/>
  <c r="Y4184" i="10"/>
  <c r="Z4183" i="10"/>
  <c r="AA4183" i="10" s="1"/>
  <c r="W2932" i="12"/>
  <c r="Q2933" i="12"/>
  <c r="U2932" i="12"/>
  <c r="V2932" i="12" s="1"/>
  <c r="U3954" i="10"/>
  <c r="V3954" i="10" s="1"/>
  <c r="W3954" i="10"/>
  <c r="S3955" i="10"/>
  <c r="R3956" i="10"/>
  <c r="Q3957" i="10"/>
  <c r="T3955" i="10"/>
  <c r="Z4184" i="12"/>
  <c r="AA4184" i="12" s="1"/>
  <c r="Y4185" i="12"/>
  <c r="AD4185" i="12"/>
  <c r="AE4185" i="12" s="1"/>
  <c r="AC4186" i="12"/>
  <c r="AC4185" i="10"/>
  <c r="AD4184" i="10"/>
  <c r="AE4184" i="10" s="1"/>
  <c r="AT3957" i="10" l="1"/>
  <c r="AU3956" i="10"/>
  <c r="AV3956" i="10" s="1"/>
  <c r="AS3957" i="10"/>
  <c r="AQ3958" i="10"/>
  <c r="AP3959" i="10"/>
  <c r="AR3958" i="10" a="1"/>
  <c r="AR3958" i="10" s="1"/>
  <c r="AL3958" i="10"/>
  <c r="AM3958" i="10" s="1"/>
  <c r="AN3958" i="10"/>
  <c r="AK3959" i="10"/>
  <c r="AJ3959" i="10"/>
  <c r="AI3961" i="10" a="1"/>
  <c r="AI3961" i="10" s="1"/>
  <c r="AH3960" i="10"/>
  <c r="Y4185" i="10"/>
  <c r="Z4184" i="10"/>
  <c r="AA4184" i="10" s="1"/>
  <c r="Q2934" i="12"/>
  <c r="R2933" i="12"/>
  <c r="U3955" i="10"/>
  <c r="V3955" i="10" s="1"/>
  <c r="W3955" i="10"/>
  <c r="S3956" i="10"/>
  <c r="T3956" i="10"/>
  <c r="Q3958" i="10"/>
  <c r="R3957" i="10"/>
  <c r="Z4185" i="12"/>
  <c r="AA4185" i="12" s="1"/>
  <c r="Y4186" i="12"/>
  <c r="AD4186" i="12"/>
  <c r="AE4186" i="12" s="1"/>
  <c r="AC4187" i="12"/>
  <c r="AC4186" i="10"/>
  <c r="AD4185" i="10"/>
  <c r="AE4185" i="10" s="1"/>
  <c r="AU3957" i="10" l="1"/>
  <c r="AV3957" i="10" s="1"/>
  <c r="AW3957" i="10"/>
  <c r="AT3958" i="10"/>
  <c r="AS3958" i="10"/>
  <c r="AQ3959" i="10"/>
  <c r="AP3960" i="10"/>
  <c r="AR3959" i="10" a="1"/>
  <c r="AR3959" i="10" s="1"/>
  <c r="AL3959" i="10"/>
  <c r="AM3959" i="10" s="1"/>
  <c r="AN3959" i="10"/>
  <c r="AK3960" i="10"/>
  <c r="AJ3960" i="10"/>
  <c r="AI3962" i="10" a="1"/>
  <c r="AI3962" i="10" s="1"/>
  <c r="AH3961" i="10"/>
  <c r="Z4185" i="10"/>
  <c r="AA4185" i="10" s="1"/>
  <c r="Y4186" i="10"/>
  <c r="S2933" i="12"/>
  <c r="T2933" i="12"/>
  <c r="Q2935" i="12"/>
  <c r="R2934" i="12"/>
  <c r="U3956" i="10"/>
  <c r="V3956" i="10" s="1"/>
  <c r="W3956" i="10"/>
  <c r="S3957" i="10"/>
  <c r="R3958" i="10"/>
  <c r="Q3959" i="10"/>
  <c r="T3957" i="10"/>
  <c r="Z4186" i="12"/>
  <c r="AA4186" i="12" s="1"/>
  <c r="Y4187" i="12"/>
  <c r="AD4187" i="12"/>
  <c r="AE4187" i="12" s="1"/>
  <c r="AC4188" i="12"/>
  <c r="AC4187" i="10"/>
  <c r="AD4186" i="10"/>
  <c r="AE4186" i="10" s="1"/>
  <c r="AU3958" i="10" l="1"/>
  <c r="AV3958" i="10" s="1"/>
  <c r="AW3958" i="10"/>
  <c r="AT3959" i="10"/>
  <c r="AS3959" i="10"/>
  <c r="AQ3960" i="10"/>
  <c r="AR3960" i="10" a="1"/>
  <c r="AR3960" i="10" s="1"/>
  <c r="AP3961" i="10"/>
  <c r="AL3960" i="10"/>
  <c r="AM3960" i="10" s="1"/>
  <c r="AN3960" i="10"/>
  <c r="AK3961" i="10"/>
  <c r="AJ3961" i="10"/>
  <c r="AI3963" i="10" a="1"/>
  <c r="AI3963" i="10" s="1"/>
  <c r="AH3962" i="10"/>
  <c r="Y4187" i="10"/>
  <c r="Z4186" i="10"/>
  <c r="AA4186" i="10" s="1"/>
  <c r="S2934" i="12"/>
  <c r="Q2936" i="12"/>
  <c r="R2936" i="12" s="1"/>
  <c r="R2935" i="12"/>
  <c r="W2933" i="12"/>
  <c r="U2933" i="12"/>
  <c r="V2933" i="12" s="1"/>
  <c r="T2934" i="12"/>
  <c r="U3957" i="10"/>
  <c r="V3957" i="10" s="1"/>
  <c r="W3957" i="10"/>
  <c r="S3958" i="10"/>
  <c r="T3958" i="10"/>
  <c r="R3959" i="10"/>
  <c r="Q3960" i="10"/>
  <c r="Z4187" i="12"/>
  <c r="AA4187" i="12" s="1"/>
  <c r="Y4188" i="12"/>
  <c r="AD4188" i="12"/>
  <c r="AE4188" i="12" s="1"/>
  <c r="AC4189" i="12"/>
  <c r="AC4188" i="10"/>
  <c r="AD4187" i="10"/>
  <c r="AE4187" i="10" s="1"/>
  <c r="AU3959" i="10" l="1"/>
  <c r="AV3959" i="10" s="1"/>
  <c r="AW3959" i="10"/>
  <c r="AT3960" i="10"/>
  <c r="AS3960" i="10"/>
  <c r="AQ3961" i="10"/>
  <c r="AR3961" i="10" a="1"/>
  <c r="AR3961" i="10" s="1"/>
  <c r="AP3962" i="10"/>
  <c r="AL3961" i="10"/>
  <c r="AM3961" i="10" s="1"/>
  <c r="AN3961" i="10"/>
  <c r="AK3962" i="10"/>
  <c r="AJ3962" i="10"/>
  <c r="AI3964" i="10" a="1"/>
  <c r="AI3964" i="10" s="1"/>
  <c r="AH3963" i="10"/>
  <c r="Y4188" i="10"/>
  <c r="Z4187" i="10"/>
  <c r="AA4187" i="10" s="1"/>
  <c r="S2935" i="12"/>
  <c r="W2934" i="12"/>
  <c r="T2935" i="12"/>
  <c r="U2934" i="12"/>
  <c r="V2934" i="12" s="1"/>
  <c r="U3958" i="10"/>
  <c r="V3958" i="10" s="1"/>
  <c r="W3958" i="10"/>
  <c r="R3960" i="10"/>
  <c r="Q3961" i="10"/>
  <c r="S3959" i="10"/>
  <c r="T3959" i="10"/>
  <c r="Y4189" i="12"/>
  <c r="Z4188" i="12"/>
  <c r="AA4188" i="12" s="1"/>
  <c r="AD4189" i="12"/>
  <c r="AE4189" i="12" s="1"/>
  <c r="AC4190" i="12"/>
  <c r="AC4189" i="10"/>
  <c r="AD4188" i="10"/>
  <c r="AE4188" i="10" s="1"/>
  <c r="AU3960" i="10" l="1"/>
  <c r="AV3960" i="10" s="1"/>
  <c r="AW3960" i="10"/>
  <c r="AT3961" i="10"/>
  <c r="AW3961" i="10" s="1"/>
  <c r="AS3961" i="10"/>
  <c r="AQ3962" i="10"/>
  <c r="AR3962" i="10" a="1"/>
  <c r="AR3962" i="10" s="1"/>
  <c r="AP3963" i="10"/>
  <c r="AL3962" i="10"/>
  <c r="AM3962" i="10" s="1"/>
  <c r="AN3962" i="10"/>
  <c r="AK3963" i="10"/>
  <c r="AJ3963" i="10"/>
  <c r="AI3965" i="10" a="1"/>
  <c r="AI3965" i="10" s="1"/>
  <c r="AH3964" i="10"/>
  <c r="Y4189" i="10"/>
  <c r="Z4188" i="10"/>
  <c r="AA4188" i="10" s="1"/>
  <c r="W2935" i="12"/>
  <c r="T2936" i="12"/>
  <c r="U2935" i="12"/>
  <c r="V2935" i="12" s="1"/>
  <c r="S2936" i="12"/>
  <c r="U3959" i="10"/>
  <c r="V3959" i="10" s="1"/>
  <c r="W3959" i="10"/>
  <c r="S3960" i="10"/>
  <c r="T3960" i="10"/>
  <c r="R3961" i="10"/>
  <c r="Q3962" i="10"/>
  <c r="Z4189" i="12"/>
  <c r="AA4189" i="12" s="1"/>
  <c r="Y4190" i="12"/>
  <c r="AD4190" i="12"/>
  <c r="AE4190" i="12" s="1"/>
  <c r="AC4191" i="12"/>
  <c r="AC4190" i="10"/>
  <c r="AD4189" i="10"/>
  <c r="AE4189" i="10" s="1"/>
  <c r="AT3962" i="10" l="1"/>
  <c r="AU3961" i="10"/>
  <c r="AV3961" i="10" s="1"/>
  <c r="AS3962" i="10"/>
  <c r="AQ3963" i="10"/>
  <c r="AP3964" i="10"/>
  <c r="AR3963" i="10" a="1"/>
  <c r="AR3963" i="10" s="1"/>
  <c r="AL3963" i="10"/>
  <c r="AM3963" i="10" s="1"/>
  <c r="AN3963" i="10"/>
  <c r="AK3964" i="10"/>
  <c r="AJ3964" i="10"/>
  <c r="AI3966" i="10" a="1"/>
  <c r="AI3966" i="10" s="1"/>
  <c r="AH3965" i="10"/>
  <c r="Y4190" i="10"/>
  <c r="Z4189" i="10"/>
  <c r="AA4189" i="10" s="1"/>
  <c r="W2936" i="12"/>
  <c r="Q2937" i="12"/>
  <c r="U2936" i="12"/>
  <c r="V2936" i="12" s="1"/>
  <c r="U3960" i="10"/>
  <c r="V3960" i="10" s="1"/>
  <c r="W3960" i="10"/>
  <c r="S3961" i="10"/>
  <c r="R3962" i="10"/>
  <c r="Q3963" i="10"/>
  <c r="T3961" i="10"/>
  <c r="Y4191" i="12"/>
  <c r="Z4190" i="12"/>
  <c r="AA4190" i="12" s="1"/>
  <c r="AD4191" i="12"/>
  <c r="AE4191" i="12" s="1"/>
  <c r="AC4192" i="12"/>
  <c r="AC4191" i="10"/>
  <c r="AD4190" i="10"/>
  <c r="AE4190" i="10" s="1"/>
  <c r="AU3962" i="10" l="1"/>
  <c r="AV3962" i="10" s="1"/>
  <c r="AW3962" i="10"/>
  <c r="AS3963" i="10"/>
  <c r="AT3963" i="10"/>
  <c r="AQ3964" i="10"/>
  <c r="AP3965" i="10"/>
  <c r="AR3964" i="10" a="1"/>
  <c r="AR3964" i="10" s="1"/>
  <c r="AL3964" i="10"/>
  <c r="AM3964" i="10" s="1"/>
  <c r="AN3964" i="10"/>
  <c r="AK3965" i="10"/>
  <c r="AJ3965" i="10"/>
  <c r="AI3967" i="10" a="1"/>
  <c r="AI3967" i="10" s="1"/>
  <c r="AH3966" i="10"/>
  <c r="Y4191" i="10"/>
  <c r="Z4190" i="10"/>
  <c r="AA4190" i="10" s="1"/>
  <c r="R2937" i="12"/>
  <c r="U3961" i="10"/>
  <c r="V3961" i="10" s="1"/>
  <c r="W3961" i="10"/>
  <c r="S3962" i="10"/>
  <c r="T3962" i="10"/>
  <c r="R3963" i="10"/>
  <c r="Q3964" i="10"/>
  <c r="Z4191" i="12"/>
  <c r="AA4191" i="12" s="1"/>
  <c r="Y4192" i="12"/>
  <c r="AD4192" i="12"/>
  <c r="AE4192" i="12" s="1"/>
  <c r="AC4193" i="12"/>
  <c r="AC4192" i="10"/>
  <c r="AD4191" i="10"/>
  <c r="AE4191" i="10" s="1"/>
  <c r="AU3963" i="10" l="1"/>
  <c r="AV3963" i="10" s="1"/>
  <c r="AW3963" i="10"/>
  <c r="AT3964" i="10"/>
  <c r="AS3964" i="10"/>
  <c r="AQ3965" i="10"/>
  <c r="AP3966" i="10"/>
  <c r="AR3965" i="10" a="1"/>
  <c r="AR3965" i="10" s="1"/>
  <c r="AL3965" i="10"/>
  <c r="AM3965" i="10" s="1"/>
  <c r="AN3965" i="10"/>
  <c r="AK3966" i="10"/>
  <c r="AJ3966" i="10"/>
  <c r="AI3968" i="10" a="1"/>
  <c r="AI3968" i="10" s="1"/>
  <c r="AH3967" i="10"/>
  <c r="Y4192" i="10"/>
  <c r="Z4191" i="10"/>
  <c r="AA4191" i="10" s="1"/>
  <c r="S2937" i="12"/>
  <c r="T2937" i="12"/>
  <c r="Q2938" i="12" s="1"/>
  <c r="Q2939" i="12" s="1"/>
  <c r="U3962" i="10"/>
  <c r="V3962" i="10" s="1"/>
  <c r="W3962" i="10"/>
  <c r="S3963" i="10"/>
  <c r="R3964" i="10"/>
  <c r="Q3965" i="10"/>
  <c r="T3963" i="10"/>
  <c r="Z4192" i="12"/>
  <c r="AA4192" i="12" s="1"/>
  <c r="Y4193" i="12"/>
  <c r="AD4193" i="12"/>
  <c r="AE4193" i="12" s="1"/>
  <c r="AC4194" i="12"/>
  <c r="AC4193" i="10"/>
  <c r="AD4192" i="10"/>
  <c r="AE4192" i="10" s="1"/>
  <c r="AU3964" i="10" l="1"/>
  <c r="AV3964" i="10" s="1"/>
  <c r="AW3964" i="10"/>
  <c r="AT3965" i="10"/>
  <c r="AS3965" i="10"/>
  <c r="AQ3966" i="10"/>
  <c r="AR3966" i="10" a="1"/>
  <c r="AR3966" i="10" s="1"/>
  <c r="AP3967" i="10"/>
  <c r="AL3966" i="10"/>
  <c r="AM3966" i="10" s="1"/>
  <c r="AN3966" i="10"/>
  <c r="AK3967" i="10"/>
  <c r="AJ3967" i="10"/>
  <c r="AI3969" i="10" a="1"/>
  <c r="AI3969" i="10" s="1"/>
  <c r="AH3968" i="10"/>
  <c r="R2938" i="12"/>
  <c r="S2938" i="12" s="1"/>
  <c r="Y4193" i="10"/>
  <c r="Z4192" i="10"/>
  <c r="AA4192" i="10" s="1"/>
  <c r="W2937" i="12"/>
  <c r="U2937" i="12"/>
  <c r="V2937" i="12" s="1"/>
  <c r="R2939" i="12"/>
  <c r="Q2940" i="12"/>
  <c r="U3963" i="10"/>
  <c r="V3963" i="10" s="1"/>
  <c r="W3963" i="10"/>
  <c r="S3964" i="10"/>
  <c r="T3964" i="10"/>
  <c r="R3965" i="10"/>
  <c r="Q3966" i="10"/>
  <c r="Z4193" i="12"/>
  <c r="AA4193" i="12" s="1"/>
  <c r="Y4194" i="12"/>
  <c r="AD4194" i="12"/>
  <c r="AE4194" i="12" s="1"/>
  <c r="AC4195" i="12"/>
  <c r="AC4194" i="10"/>
  <c r="AD4193" i="10"/>
  <c r="AE4193" i="10" s="1"/>
  <c r="AU3965" i="10" l="1"/>
  <c r="AV3965" i="10" s="1"/>
  <c r="AW3965" i="10"/>
  <c r="AT3966" i="10"/>
  <c r="AS3966" i="10"/>
  <c r="AQ3967" i="10"/>
  <c r="AP3968" i="10"/>
  <c r="AR3967" i="10" a="1"/>
  <c r="AR3967" i="10" s="1"/>
  <c r="AL3967" i="10"/>
  <c r="AM3967" i="10" s="1"/>
  <c r="AN3967" i="10"/>
  <c r="AK3968" i="10"/>
  <c r="AJ3968" i="10"/>
  <c r="AI3970" i="10" a="1"/>
  <c r="AI3970" i="10" s="1"/>
  <c r="AH3969" i="10"/>
  <c r="T2938" i="12"/>
  <c r="U2938" i="12" s="1"/>
  <c r="V2938" i="12" s="1"/>
  <c r="Y4194" i="10"/>
  <c r="Z4193" i="10"/>
  <c r="AA4193" i="10" s="1"/>
  <c r="R2940" i="12"/>
  <c r="Q2941" i="12"/>
  <c r="U3964" i="10"/>
  <c r="V3964" i="10" s="1"/>
  <c r="W3964" i="10"/>
  <c r="S3965" i="10"/>
  <c r="R3966" i="10"/>
  <c r="Q3967" i="10"/>
  <c r="T3965" i="10"/>
  <c r="Z4194" i="12"/>
  <c r="AA4194" i="12" s="1"/>
  <c r="Y4195" i="12"/>
  <c r="AD4195" i="12"/>
  <c r="AE4195" i="12" s="1"/>
  <c r="AC4196" i="12"/>
  <c r="AC4195" i="10"/>
  <c r="AD4194" i="10"/>
  <c r="AE4194" i="10" s="1"/>
  <c r="AU3966" i="10" l="1"/>
  <c r="AV3966" i="10" s="1"/>
  <c r="AW3966" i="10"/>
  <c r="AT3967" i="10"/>
  <c r="AS3967" i="10"/>
  <c r="AQ3968" i="10"/>
  <c r="AR3968" i="10" a="1"/>
  <c r="AR3968" i="10" s="1"/>
  <c r="AP3969" i="10"/>
  <c r="AL3968" i="10"/>
  <c r="AM3968" i="10" s="1"/>
  <c r="AN3968" i="10"/>
  <c r="AK3969" i="10"/>
  <c r="AJ3969" i="10"/>
  <c r="AI3971" i="10" a="1"/>
  <c r="AI3971" i="10" s="1"/>
  <c r="AH3970" i="10"/>
  <c r="T2939" i="12"/>
  <c r="W2939" i="12" s="1"/>
  <c r="W2938" i="12"/>
  <c r="S2939" i="12"/>
  <c r="Y4195" i="10"/>
  <c r="Z4194" i="10"/>
  <c r="AA4194" i="10" s="1"/>
  <c r="R2941" i="12"/>
  <c r="Q2942" i="12"/>
  <c r="U3965" i="10"/>
  <c r="V3965" i="10" s="1"/>
  <c r="W3965" i="10"/>
  <c r="S3966" i="10"/>
  <c r="T3966" i="10"/>
  <c r="R3967" i="10"/>
  <c r="Q3968" i="10"/>
  <c r="Z4195" i="12"/>
  <c r="AA4195" i="12" s="1"/>
  <c r="Y4196" i="12"/>
  <c r="AD4196" i="12"/>
  <c r="AE4196" i="12" s="1"/>
  <c r="AC4197" i="12"/>
  <c r="AC4196" i="10"/>
  <c r="AD4195" i="10"/>
  <c r="AE4195" i="10" s="1"/>
  <c r="AU3967" i="10" l="1"/>
  <c r="AV3967" i="10" s="1"/>
  <c r="AW3967" i="10"/>
  <c r="AT3968" i="10"/>
  <c r="AS3968" i="10"/>
  <c r="AQ3969" i="10"/>
  <c r="AP3970" i="10"/>
  <c r="AR3969" i="10" a="1"/>
  <c r="AR3969" i="10" s="1"/>
  <c r="AL3969" i="10"/>
  <c r="AM3969" i="10" s="1"/>
  <c r="AN3969" i="10"/>
  <c r="AK3970" i="10"/>
  <c r="AJ3970" i="10"/>
  <c r="AI3972" i="10" a="1"/>
  <c r="AI3972" i="10" s="1"/>
  <c r="AH3971" i="10"/>
  <c r="S2940" i="12"/>
  <c r="T2940" i="12"/>
  <c r="U2940" i="12" s="1"/>
  <c r="V2940" i="12" s="1"/>
  <c r="U2939" i="12"/>
  <c r="V2939" i="12" s="1"/>
  <c r="Y4196" i="10"/>
  <c r="Z4195" i="10"/>
  <c r="AA4195" i="10" s="1"/>
  <c r="S2941" i="12"/>
  <c r="Q2943" i="12"/>
  <c r="R2942" i="12"/>
  <c r="U3966" i="10"/>
  <c r="V3966" i="10" s="1"/>
  <c r="W3966" i="10"/>
  <c r="S3967" i="10"/>
  <c r="R3968" i="10"/>
  <c r="Q3969" i="10"/>
  <c r="T3967" i="10"/>
  <c r="Z4196" i="12"/>
  <c r="AA4196" i="12" s="1"/>
  <c r="Y4197" i="12"/>
  <c r="AD4197" i="12"/>
  <c r="AE4197" i="12" s="1"/>
  <c r="AC4198" i="12"/>
  <c r="AC4197" i="10"/>
  <c r="AD4196" i="10"/>
  <c r="AE4196" i="10" s="1"/>
  <c r="AU3968" i="10" l="1"/>
  <c r="AV3968" i="10" s="1"/>
  <c r="AW3968" i="10"/>
  <c r="AS3969" i="10"/>
  <c r="AT3969" i="10"/>
  <c r="AQ3970" i="10"/>
  <c r="AR3970" i="10" a="1"/>
  <c r="AR3970" i="10" s="1"/>
  <c r="AP3971" i="10"/>
  <c r="AL3970" i="10"/>
  <c r="AM3970" i="10" s="1"/>
  <c r="AN3970" i="10"/>
  <c r="AK3971" i="10"/>
  <c r="AJ3971" i="10"/>
  <c r="AI3973" i="10" a="1"/>
  <c r="AI3973" i="10" s="1"/>
  <c r="AH3972" i="10"/>
  <c r="W2940" i="12"/>
  <c r="T2941" i="12"/>
  <c r="S2942" i="12" s="1"/>
  <c r="Y4197" i="10"/>
  <c r="Z4196" i="10"/>
  <c r="AA4196" i="10" s="1"/>
  <c r="Q2944" i="12"/>
  <c r="R2943" i="12"/>
  <c r="U3967" i="10"/>
  <c r="V3967" i="10" s="1"/>
  <c r="W3967" i="10"/>
  <c r="T3968" i="10"/>
  <c r="Q3970" i="10"/>
  <c r="R3969" i="10"/>
  <c r="S3968" i="10"/>
  <c r="Z4197" i="12"/>
  <c r="AA4197" i="12" s="1"/>
  <c r="Y4198" i="12"/>
  <c r="AD4198" i="12"/>
  <c r="AE4198" i="12" s="1"/>
  <c r="AC4199" i="12"/>
  <c r="AC4198" i="10"/>
  <c r="AD4197" i="10"/>
  <c r="AE4197" i="10" s="1"/>
  <c r="AU3969" i="10" l="1"/>
  <c r="AV3969" i="10" s="1"/>
  <c r="AW3969" i="10"/>
  <c r="AS3970" i="10"/>
  <c r="AT3970" i="10"/>
  <c r="AQ3971" i="10"/>
  <c r="AR3971" i="10" a="1"/>
  <c r="AR3971" i="10" s="1"/>
  <c r="AP3972" i="10"/>
  <c r="AL3971" i="10"/>
  <c r="AM3971" i="10" s="1"/>
  <c r="AN3971" i="10"/>
  <c r="AK3972" i="10"/>
  <c r="AJ3972" i="10"/>
  <c r="AI3974" i="10" a="1"/>
  <c r="AI3974" i="10" s="1"/>
  <c r="AH3973" i="10"/>
  <c r="T2942" i="12"/>
  <c r="S2943" i="12" s="1"/>
  <c r="U2941" i="12"/>
  <c r="V2941" i="12" s="1"/>
  <c r="W2941" i="12"/>
  <c r="Y4198" i="10"/>
  <c r="Z4197" i="10"/>
  <c r="AA4197" i="10" s="1"/>
  <c r="Q2945" i="12"/>
  <c r="R2944" i="12"/>
  <c r="U3968" i="10"/>
  <c r="V3968" i="10" s="1"/>
  <c r="W3968" i="10"/>
  <c r="S3969" i="10"/>
  <c r="R3970" i="10"/>
  <c r="Q3971" i="10"/>
  <c r="T3969" i="10"/>
  <c r="Z4198" i="12"/>
  <c r="AA4198" i="12" s="1"/>
  <c r="Y4199" i="12"/>
  <c r="AD4199" i="12"/>
  <c r="AE4199" i="12" s="1"/>
  <c r="AC4200" i="12"/>
  <c r="AC4199" i="10"/>
  <c r="AD4198" i="10"/>
  <c r="AE4198" i="10" s="1"/>
  <c r="AU3970" i="10" l="1"/>
  <c r="AV3970" i="10" s="1"/>
  <c r="AW3970" i="10"/>
  <c r="AT3971" i="10"/>
  <c r="AS3971" i="10"/>
  <c r="AQ3972" i="10"/>
  <c r="AR3972" i="10" a="1"/>
  <c r="AR3972" i="10" s="1"/>
  <c r="AP3973" i="10"/>
  <c r="AL3972" i="10"/>
  <c r="AM3972" i="10" s="1"/>
  <c r="AN3972" i="10"/>
  <c r="AK3973" i="10"/>
  <c r="AJ3973" i="10"/>
  <c r="AI3975" i="10" a="1"/>
  <c r="AI3975" i="10" s="1"/>
  <c r="AH3974" i="10"/>
  <c r="U2942" i="12"/>
  <c r="V2942" i="12" s="1"/>
  <c r="T2943" i="12"/>
  <c r="U2943" i="12" s="1"/>
  <c r="V2943" i="12" s="1"/>
  <c r="W2942" i="12"/>
  <c r="Y4199" i="10"/>
  <c r="Z4198" i="10"/>
  <c r="AA4198" i="10" s="1"/>
  <c r="S2944" i="12"/>
  <c r="Q2946" i="12"/>
  <c r="R2945" i="12"/>
  <c r="U3969" i="10"/>
  <c r="V3969" i="10" s="1"/>
  <c r="W3969" i="10"/>
  <c r="S3970" i="10"/>
  <c r="T3970" i="10"/>
  <c r="R3971" i="10"/>
  <c r="Q3972" i="10"/>
  <c r="Z4199" i="12"/>
  <c r="AA4199" i="12" s="1"/>
  <c r="Y4200" i="12"/>
  <c r="AD4200" i="12"/>
  <c r="AE4200" i="12" s="1"/>
  <c r="AC4201" i="12"/>
  <c r="AC4200" i="10"/>
  <c r="AD4199" i="10"/>
  <c r="AE4199" i="10" s="1"/>
  <c r="AU3971" i="10" l="1"/>
  <c r="AV3971" i="10" s="1"/>
  <c r="AW3971" i="10"/>
  <c r="AT3972" i="10"/>
  <c r="AS3972" i="10"/>
  <c r="AQ3973" i="10"/>
  <c r="AR3973" i="10" a="1"/>
  <c r="AR3973" i="10" s="1"/>
  <c r="AP3974" i="10"/>
  <c r="AL3973" i="10"/>
  <c r="AM3973" i="10" s="1"/>
  <c r="AN3973" i="10"/>
  <c r="AK3974" i="10"/>
  <c r="AJ3974" i="10"/>
  <c r="AI3976" i="10" a="1"/>
  <c r="AI3976" i="10" s="1"/>
  <c r="AH3975" i="10"/>
  <c r="W2943" i="12"/>
  <c r="T2944" i="12"/>
  <c r="S2945" i="12" s="1"/>
  <c r="Y4200" i="10"/>
  <c r="Z4199" i="10"/>
  <c r="AA4199" i="10" s="1"/>
  <c r="Q2947" i="12"/>
  <c r="R2946" i="12"/>
  <c r="U3970" i="10"/>
  <c r="V3970" i="10" s="1"/>
  <c r="W3970" i="10"/>
  <c r="S3971" i="10"/>
  <c r="Q3973" i="10"/>
  <c r="R3972" i="10"/>
  <c r="T3971" i="10"/>
  <c r="Z4200" i="12"/>
  <c r="AA4200" i="12" s="1"/>
  <c r="Y4201" i="12"/>
  <c r="AD4201" i="12"/>
  <c r="AE4201" i="12" s="1"/>
  <c r="AC4202" i="12"/>
  <c r="AC4201" i="10"/>
  <c r="AD4200" i="10"/>
  <c r="AE4200" i="10" s="1"/>
  <c r="AU3972" i="10" l="1"/>
  <c r="AV3972" i="10" s="1"/>
  <c r="AW3972" i="10"/>
  <c r="AT3973" i="10"/>
  <c r="AS3973" i="10"/>
  <c r="AQ3974" i="10"/>
  <c r="AP3975" i="10"/>
  <c r="AR3974" i="10" a="1"/>
  <c r="AR3974" i="10" s="1"/>
  <c r="AL3974" i="10"/>
  <c r="AM3974" i="10" s="1"/>
  <c r="AN3974" i="10"/>
  <c r="AK3975" i="10"/>
  <c r="AJ3975" i="10"/>
  <c r="AI3977" i="10" a="1"/>
  <c r="AI3977" i="10" s="1"/>
  <c r="AH3976" i="10"/>
  <c r="T2945" i="12"/>
  <c r="U2945" i="12" s="1"/>
  <c r="V2945" i="12" s="1"/>
  <c r="U2944" i="12"/>
  <c r="V2944" i="12" s="1"/>
  <c r="W2944" i="12"/>
  <c r="Y4201" i="10"/>
  <c r="Z4200" i="10"/>
  <c r="AA4200" i="10" s="1"/>
  <c r="R2947" i="12"/>
  <c r="Q2948" i="12"/>
  <c r="U3971" i="10"/>
  <c r="V3971" i="10" s="1"/>
  <c r="W3971" i="10"/>
  <c r="S3972" i="10"/>
  <c r="T3972" i="10"/>
  <c r="R3973" i="10"/>
  <c r="Q3974" i="10"/>
  <c r="Z4201" i="12"/>
  <c r="AA4201" i="12" s="1"/>
  <c r="Y4202" i="12"/>
  <c r="AD4202" i="12"/>
  <c r="AE4202" i="12" s="1"/>
  <c r="AC4203" i="12"/>
  <c r="AC4202" i="10"/>
  <c r="AD4201" i="10"/>
  <c r="AE4201" i="10" s="1"/>
  <c r="AU3973" i="10" l="1"/>
  <c r="AV3973" i="10" s="1"/>
  <c r="AW3973" i="10"/>
  <c r="AT3974" i="10"/>
  <c r="AS3974" i="10"/>
  <c r="AQ3975" i="10"/>
  <c r="AR3975" i="10" a="1"/>
  <c r="AR3975" i="10" s="1"/>
  <c r="AP3976" i="10"/>
  <c r="AL3975" i="10"/>
  <c r="AM3975" i="10" s="1"/>
  <c r="AN3975" i="10"/>
  <c r="AK3976" i="10"/>
  <c r="AJ3976" i="10"/>
  <c r="AI3978" i="10" a="1"/>
  <c r="AI3978" i="10" s="1"/>
  <c r="AH3977" i="10"/>
  <c r="W2945" i="12"/>
  <c r="T2946" i="12"/>
  <c r="W2946" i="12" s="1"/>
  <c r="S2946" i="12"/>
  <c r="Y4202" i="10"/>
  <c r="Z4201" i="10"/>
  <c r="AA4201" i="10" s="1"/>
  <c r="S2947" i="12"/>
  <c r="Q2949" i="12"/>
  <c r="R2948" i="12"/>
  <c r="U3972" i="10"/>
  <c r="V3972" i="10" s="1"/>
  <c r="W3972" i="10"/>
  <c r="S3973" i="10"/>
  <c r="R3974" i="10"/>
  <c r="Q3975" i="10"/>
  <c r="T3973" i="10"/>
  <c r="Y4203" i="12"/>
  <c r="Z4202" i="12"/>
  <c r="AA4202" i="12" s="1"/>
  <c r="AD4203" i="12"/>
  <c r="AE4203" i="12" s="1"/>
  <c r="AC4204" i="12"/>
  <c r="AC4203" i="10"/>
  <c r="AD4202" i="10"/>
  <c r="AE4202" i="10" s="1"/>
  <c r="AU3974" i="10" l="1"/>
  <c r="AV3974" i="10" s="1"/>
  <c r="AW3974" i="10"/>
  <c r="AT3975" i="10"/>
  <c r="AS3975" i="10"/>
  <c r="AQ3976" i="10"/>
  <c r="AR3976" i="10" a="1"/>
  <c r="AR3976" i="10" s="1"/>
  <c r="AP3977" i="10"/>
  <c r="AL3976" i="10"/>
  <c r="AM3976" i="10" s="1"/>
  <c r="AN3976" i="10"/>
  <c r="AK3977" i="10"/>
  <c r="AJ3977" i="10"/>
  <c r="AI3979" i="10" a="1"/>
  <c r="AI3979" i="10" s="1"/>
  <c r="AH3978" i="10"/>
  <c r="U2946" i="12"/>
  <c r="V2946" i="12" s="1"/>
  <c r="T2947" i="12"/>
  <c r="S2948" i="12" s="1"/>
  <c r="Y4203" i="10"/>
  <c r="Z4202" i="10"/>
  <c r="AA4202" i="10" s="1"/>
  <c r="Q2950" i="12"/>
  <c r="R2949" i="12"/>
  <c r="U3973" i="10"/>
  <c r="V3973" i="10" s="1"/>
  <c r="W3973" i="10"/>
  <c r="S3974" i="10"/>
  <c r="T3974" i="10"/>
  <c r="R3975" i="10"/>
  <c r="Q3976" i="10"/>
  <c r="Z4203" i="12"/>
  <c r="AA4203" i="12" s="1"/>
  <c r="Y4204" i="12"/>
  <c r="AD4204" i="12"/>
  <c r="AE4204" i="12" s="1"/>
  <c r="AC4205" i="12"/>
  <c r="AC4204" i="10"/>
  <c r="AD4203" i="10"/>
  <c r="AE4203" i="10" s="1"/>
  <c r="AU3975" i="10" l="1"/>
  <c r="AV3975" i="10" s="1"/>
  <c r="AW3975" i="10"/>
  <c r="AT3976" i="10"/>
  <c r="AS3976" i="10"/>
  <c r="AQ3977" i="10"/>
  <c r="AP3978" i="10"/>
  <c r="AR3977" i="10" a="1"/>
  <c r="AR3977" i="10" s="1"/>
  <c r="AL3977" i="10"/>
  <c r="AM3977" i="10" s="1"/>
  <c r="AN3977" i="10"/>
  <c r="AK3978" i="10"/>
  <c r="AJ3978" i="10"/>
  <c r="AI3980" i="10" a="1"/>
  <c r="AI3980" i="10" s="1"/>
  <c r="AH3979" i="10"/>
  <c r="W2947" i="12"/>
  <c r="T2948" i="12"/>
  <c r="S2949" i="12" s="1"/>
  <c r="U2947" i="12"/>
  <c r="V2947" i="12" s="1"/>
  <c r="Y4204" i="10"/>
  <c r="Z4203" i="10"/>
  <c r="AA4203" i="10" s="1"/>
  <c r="R2950" i="12"/>
  <c r="Q2951" i="12"/>
  <c r="U3974" i="10"/>
  <c r="V3974" i="10" s="1"/>
  <c r="W3974" i="10"/>
  <c r="S3975" i="10"/>
  <c r="R3976" i="10"/>
  <c r="Q3977" i="10"/>
  <c r="T3975" i="10"/>
  <c r="Z4204" i="12"/>
  <c r="AA4204" i="12" s="1"/>
  <c r="Y4205" i="12"/>
  <c r="AD4205" i="12"/>
  <c r="AE4205" i="12" s="1"/>
  <c r="AC4206" i="12"/>
  <c r="AC4205" i="10"/>
  <c r="AD4204" i="10"/>
  <c r="AE4204" i="10" s="1"/>
  <c r="AU3976" i="10" l="1"/>
  <c r="AV3976" i="10" s="1"/>
  <c r="AW3976" i="10"/>
  <c r="AT3977" i="10"/>
  <c r="AS3977" i="10"/>
  <c r="AQ3978" i="10"/>
  <c r="AR3978" i="10" a="1"/>
  <c r="AR3978" i="10" s="1"/>
  <c r="AP3979" i="10"/>
  <c r="AL3978" i="10"/>
  <c r="AM3978" i="10" s="1"/>
  <c r="AN3978" i="10"/>
  <c r="AK3979" i="10"/>
  <c r="AJ3979" i="10"/>
  <c r="AI3981" i="10" a="1"/>
  <c r="AI3981" i="10" s="1"/>
  <c r="AH3980" i="10"/>
  <c r="U2948" i="12"/>
  <c r="V2948" i="12" s="1"/>
  <c r="T2949" i="12"/>
  <c r="T2950" i="12" s="1"/>
  <c r="W2948" i="12"/>
  <c r="Z4204" i="10"/>
  <c r="AA4204" i="10" s="1"/>
  <c r="Y4205" i="10"/>
  <c r="S2950" i="12"/>
  <c r="Q2952" i="12"/>
  <c r="R2951" i="12"/>
  <c r="U3975" i="10"/>
  <c r="V3975" i="10" s="1"/>
  <c r="W3975" i="10"/>
  <c r="S3976" i="10"/>
  <c r="T3976" i="10"/>
  <c r="R3977" i="10"/>
  <c r="Q3978" i="10"/>
  <c r="Z4205" i="12"/>
  <c r="AA4205" i="12" s="1"/>
  <c r="Y4206" i="12"/>
  <c r="AD4206" i="12"/>
  <c r="AE4206" i="12" s="1"/>
  <c r="AC4207" i="12"/>
  <c r="AC4206" i="10"/>
  <c r="AD4205" i="10"/>
  <c r="AE4205" i="10" s="1"/>
  <c r="AU3977" i="10" l="1"/>
  <c r="AV3977" i="10" s="1"/>
  <c r="AW3977" i="10"/>
  <c r="AT3978" i="10"/>
  <c r="AS3978" i="10"/>
  <c r="AQ3979" i="10"/>
  <c r="AR3979" i="10" a="1"/>
  <c r="AR3979" i="10" s="1"/>
  <c r="AP3980" i="10"/>
  <c r="U2949" i="12"/>
  <c r="V2949" i="12" s="1"/>
  <c r="W2949" i="12"/>
  <c r="AL3979" i="10"/>
  <c r="AM3979" i="10" s="1"/>
  <c r="AN3979" i="10"/>
  <c r="AK3980" i="10"/>
  <c r="AJ3980" i="10"/>
  <c r="AI3982" i="10" a="1"/>
  <c r="AI3982" i="10" s="1"/>
  <c r="AH3981" i="10"/>
  <c r="Y4206" i="10"/>
  <c r="Z4205" i="10"/>
  <c r="AA4205" i="10" s="1"/>
  <c r="S2951" i="12"/>
  <c r="Q2953" i="12"/>
  <c r="R2952" i="12"/>
  <c r="W2950" i="12"/>
  <c r="U2950" i="12"/>
  <c r="V2950" i="12" s="1"/>
  <c r="T2951" i="12"/>
  <c r="U3976" i="10"/>
  <c r="V3976" i="10" s="1"/>
  <c r="W3976" i="10"/>
  <c r="S3977" i="10"/>
  <c r="R3978" i="10"/>
  <c r="Q3979" i="10"/>
  <c r="T3977" i="10"/>
  <c r="Z4206" i="12"/>
  <c r="AA4206" i="12" s="1"/>
  <c r="Y4207" i="12"/>
  <c r="AD4207" i="12"/>
  <c r="AE4207" i="12" s="1"/>
  <c r="AC4208" i="12"/>
  <c r="AC4207" i="10"/>
  <c r="AD4206" i="10"/>
  <c r="AE4206" i="10" s="1"/>
  <c r="AU3978" i="10" l="1"/>
  <c r="AV3978" i="10" s="1"/>
  <c r="AW3978" i="10"/>
  <c r="AT3979" i="10"/>
  <c r="AS3979" i="10"/>
  <c r="AQ3980" i="10"/>
  <c r="AP3981" i="10"/>
  <c r="AR3980" i="10" a="1"/>
  <c r="AR3980" i="10" s="1"/>
  <c r="AL3980" i="10"/>
  <c r="AM3980" i="10" s="1"/>
  <c r="AN3980" i="10"/>
  <c r="AK3981" i="10"/>
  <c r="AJ3981" i="10"/>
  <c r="AI3983" i="10" a="1"/>
  <c r="AI3983" i="10" s="1"/>
  <c r="AH3982" i="10"/>
  <c r="Y4207" i="10"/>
  <c r="Z4206" i="10"/>
  <c r="AA4206" i="10" s="1"/>
  <c r="S2952" i="12"/>
  <c r="W2951" i="12"/>
  <c r="U2951" i="12"/>
  <c r="V2951" i="12" s="1"/>
  <c r="T2952" i="12"/>
  <c r="Q2954" i="12"/>
  <c r="R2953" i="12"/>
  <c r="U3977" i="10"/>
  <c r="V3977" i="10" s="1"/>
  <c r="W3977" i="10"/>
  <c r="S3978" i="10"/>
  <c r="T3978" i="10"/>
  <c r="R3979" i="10"/>
  <c r="Q3980" i="10"/>
  <c r="Y4208" i="12"/>
  <c r="Z4207" i="12"/>
  <c r="AA4207" i="12" s="1"/>
  <c r="AD4208" i="12"/>
  <c r="AE4208" i="12" s="1"/>
  <c r="AC4209" i="12"/>
  <c r="AC4208" i="10"/>
  <c r="AD4207" i="10"/>
  <c r="AE4207" i="10" s="1"/>
  <c r="AU3979" i="10" l="1"/>
  <c r="AV3979" i="10" s="1"/>
  <c r="AW3979" i="10"/>
  <c r="AT3980" i="10"/>
  <c r="AS3980" i="10"/>
  <c r="AQ3981" i="10"/>
  <c r="AR3981" i="10" a="1"/>
  <c r="AR3981" i="10" s="1"/>
  <c r="AP3982" i="10"/>
  <c r="AL3981" i="10"/>
  <c r="AM3981" i="10" s="1"/>
  <c r="AN3981" i="10"/>
  <c r="AK3982" i="10"/>
  <c r="AJ3982" i="10"/>
  <c r="AI3984" i="10" a="1"/>
  <c r="AI3984" i="10" s="1"/>
  <c r="AH3983" i="10"/>
  <c r="S2953" i="12"/>
  <c r="Y4208" i="10"/>
  <c r="Z4207" i="10"/>
  <c r="AA4207" i="10" s="1"/>
  <c r="R2954" i="12"/>
  <c r="W2952" i="12"/>
  <c r="T2953" i="12"/>
  <c r="U2952" i="12"/>
  <c r="V2952" i="12" s="1"/>
  <c r="U3978" i="10"/>
  <c r="V3978" i="10" s="1"/>
  <c r="W3978" i="10"/>
  <c r="S3979" i="10"/>
  <c r="R3980" i="10"/>
  <c r="Q3981" i="10"/>
  <c r="T3979" i="10"/>
  <c r="Z4208" i="12"/>
  <c r="AA4208" i="12" s="1"/>
  <c r="Y4209" i="12"/>
  <c r="AD4209" i="12"/>
  <c r="AE4209" i="12" s="1"/>
  <c r="AC4210" i="12"/>
  <c r="AC4209" i="10"/>
  <c r="AD4208" i="10"/>
  <c r="AE4208" i="10" s="1"/>
  <c r="AU3980" i="10" l="1"/>
  <c r="AV3980" i="10" s="1"/>
  <c r="AW3980" i="10"/>
  <c r="AT3981" i="10"/>
  <c r="AW3981" i="10" s="1"/>
  <c r="AS3981" i="10"/>
  <c r="AQ3982" i="10"/>
  <c r="AP3983" i="10"/>
  <c r="AR3982" i="10" a="1"/>
  <c r="AR3982" i="10" s="1"/>
  <c r="AL3982" i="10"/>
  <c r="AM3982" i="10" s="1"/>
  <c r="AN3982" i="10"/>
  <c r="AK3983" i="10"/>
  <c r="AJ3983" i="10"/>
  <c r="AI3985" i="10" a="1"/>
  <c r="AI3985" i="10" s="1"/>
  <c r="AH3984" i="10"/>
  <c r="Y4209" i="10"/>
  <c r="Z4208" i="10"/>
  <c r="AA4208" i="10" s="1"/>
  <c r="S2954" i="12"/>
  <c r="W2953" i="12"/>
  <c r="T2954" i="12"/>
  <c r="Q2955" i="12" s="1"/>
  <c r="Q2956" i="12" s="1"/>
  <c r="U2953" i="12"/>
  <c r="V2953" i="12" s="1"/>
  <c r="U3979" i="10"/>
  <c r="V3979" i="10" s="1"/>
  <c r="W3979" i="10"/>
  <c r="S3980" i="10"/>
  <c r="T3980" i="10"/>
  <c r="R3981" i="10"/>
  <c r="Q3982" i="10"/>
  <c r="Z4209" i="12"/>
  <c r="AA4209" i="12" s="1"/>
  <c r="Y4210" i="12"/>
  <c r="AD4210" i="12"/>
  <c r="AE4210" i="12" s="1"/>
  <c r="AC4211" i="12"/>
  <c r="AC4210" i="10"/>
  <c r="AD4209" i="10"/>
  <c r="AE4209" i="10" s="1"/>
  <c r="AT3982" i="10" l="1"/>
  <c r="AU3981" i="10"/>
  <c r="AV3981" i="10" s="1"/>
  <c r="AS3982" i="10"/>
  <c r="AQ3983" i="10"/>
  <c r="AR3983" i="10" a="1"/>
  <c r="AR3983" i="10" s="1"/>
  <c r="AP3984" i="10"/>
  <c r="AL3983" i="10"/>
  <c r="AM3983" i="10" s="1"/>
  <c r="AN3983" i="10"/>
  <c r="AK3984" i="10"/>
  <c r="AJ3984" i="10"/>
  <c r="AI3986" i="10" a="1"/>
  <c r="AI3986" i="10" s="1"/>
  <c r="AH3985" i="10"/>
  <c r="R2955" i="12"/>
  <c r="S2955" i="12" s="1"/>
  <c r="Y4210" i="10"/>
  <c r="Z4209" i="10"/>
  <c r="AA4209" i="10" s="1"/>
  <c r="Q2957" i="12"/>
  <c r="R2956" i="12"/>
  <c r="W2954" i="12"/>
  <c r="U2954" i="12"/>
  <c r="V2954" i="12" s="1"/>
  <c r="U3980" i="10"/>
  <c r="V3980" i="10" s="1"/>
  <c r="W3980" i="10"/>
  <c r="R3982" i="10"/>
  <c r="Q3983" i="10"/>
  <c r="S3981" i="10"/>
  <c r="T3981" i="10"/>
  <c r="Y4211" i="12"/>
  <c r="Z4210" i="12"/>
  <c r="AA4210" i="12" s="1"/>
  <c r="AD4211" i="12"/>
  <c r="AE4211" i="12" s="1"/>
  <c r="AC4212" i="12"/>
  <c r="AC4211" i="10"/>
  <c r="AD4210" i="10"/>
  <c r="AE4210" i="10" s="1"/>
  <c r="AT3983" i="10" l="1"/>
  <c r="AU3983" i="10" s="1"/>
  <c r="AV3983" i="10" s="1"/>
  <c r="AU3982" i="10"/>
  <c r="AV3982" i="10" s="1"/>
  <c r="AW3982" i="10"/>
  <c r="AS3983" i="10"/>
  <c r="AQ3984" i="10"/>
  <c r="AP3985" i="10"/>
  <c r="AR3984" i="10" a="1"/>
  <c r="AR3984" i="10" s="1"/>
  <c r="AL3984" i="10"/>
  <c r="AM3984" i="10" s="1"/>
  <c r="AN3984" i="10"/>
  <c r="AK3985" i="10"/>
  <c r="AJ3985" i="10"/>
  <c r="AI3987" i="10" a="1"/>
  <c r="AI3987" i="10" s="1"/>
  <c r="AH3986" i="10"/>
  <c r="T2955" i="12"/>
  <c r="W2955" i="12" s="1"/>
  <c r="Y4211" i="10"/>
  <c r="Z4210" i="10"/>
  <c r="AA4210" i="10" s="1"/>
  <c r="R2957" i="12"/>
  <c r="Q2958" i="12"/>
  <c r="U3981" i="10"/>
  <c r="V3981" i="10" s="1"/>
  <c r="W3981" i="10"/>
  <c r="S3982" i="10"/>
  <c r="T3982" i="10"/>
  <c r="R3983" i="10"/>
  <c r="Q3984" i="10"/>
  <c r="Z4211" i="12"/>
  <c r="AA4211" i="12" s="1"/>
  <c r="Y4212" i="12"/>
  <c r="AD4212" i="12"/>
  <c r="AE4212" i="12" s="1"/>
  <c r="AC4213" i="12"/>
  <c r="AC4212" i="10"/>
  <c r="AD4211" i="10"/>
  <c r="AE4211" i="10" s="1"/>
  <c r="AW3983" i="10" l="1"/>
  <c r="AT3984" i="10"/>
  <c r="AS3984" i="10"/>
  <c r="AQ3985" i="10"/>
  <c r="AR3985" i="10" a="1"/>
  <c r="AR3985" i="10" s="1"/>
  <c r="AP3986" i="10"/>
  <c r="AL3985" i="10"/>
  <c r="AM3985" i="10" s="1"/>
  <c r="AN3985" i="10"/>
  <c r="AK3986" i="10"/>
  <c r="AJ3986" i="10"/>
  <c r="AI3988" i="10" a="1"/>
  <c r="AI3988" i="10" s="1"/>
  <c r="AH3987" i="10"/>
  <c r="T2956" i="12"/>
  <c r="S2957" i="12" s="1"/>
  <c r="U2955" i="12"/>
  <c r="V2955" i="12" s="1"/>
  <c r="S2956" i="12"/>
  <c r="Y4212" i="10"/>
  <c r="Z4211" i="10"/>
  <c r="AA4211" i="10" s="1"/>
  <c r="R2958" i="12"/>
  <c r="Q2959" i="12"/>
  <c r="U3982" i="10"/>
  <c r="V3982" i="10" s="1"/>
  <c r="W3982" i="10"/>
  <c r="S3983" i="10"/>
  <c r="R3984" i="10"/>
  <c r="Q3985" i="10"/>
  <c r="T3983" i="10"/>
  <c r="Z4212" i="12"/>
  <c r="AA4212" i="12" s="1"/>
  <c r="Y4213" i="12"/>
  <c r="AD4213" i="12"/>
  <c r="AE4213" i="12" s="1"/>
  <c r="AC4214" i="12"/>
  <c r="AC4213" i="10"/>
  <c r="AD4212" i="10"/>
  <c r="AE4212" i="10" s="1"/>
  <c r="AU3984" i="10" l="1"/>
  <c r="AV3984" i="10" s="1"/>
  <c r="AW3984" i="10"/>
  <c r="AT3985" i="10"/>
  <c r="AS3985" i="10"/>
  <c r="AQ3986" i="10"/>
  <c r="AP3987" i="10"/>
  <c r="AR3986" i="10" a="1"/>
  <c r="AR3986" i="10" s="1"/>
  <c r="AL3986" i="10"/>
  <c r="AM3986" i="10" s="1"/>
  <c r="AN3986" i="10"/>
  <c r="AK3987" i="10"/>
  <c r="AJ3987" i="10"/>
  <c r="AI3989" i="10" a="1"/>
  <c r="AI3989" i="10" s="1"/>
  <c r="AH3988" i="10"/>
  <c r="T2957" i="12"/>
  <c r="S2958" i="12" s="1"/>
  <c r="U2956" i="12"/>
  <c r="V2956" i="12" s="1"/>
  <c r="W2956" i="12"/>
  <c r="Y4213" i="10"/>
  <c r="Z4212" i="10"/>
  <c r="AA4212" i="10" s="1"/>
  <c r="Q2960" i="12"/>
  <c r="R2959" i="12"/>
  <c r="U3983" i="10"/>
  <c r="V3983" i="10" s="1"/>
  <c r="W3983" i="10"/>
  <c r="S3984" i="10"/>
  <c r="T3984" i="10"/>
  <c r="R3985" i="10"/>
  <c r="Q3986" i="10"/>
  <c r="Z4213" i="12"/>
  <c r="AA4213" i="12" s="1"/>
  <c r="Y4214" i="12"/>
  <c r="AD4214" i="12"/>
  <c r="AE4214" i="12" s="1"/>
  <c r="AC4215" i="12"/>
  <c r="AC4214" i="10"/>
  <c r="AD4213" i="10"/>
  <c r="AE4213" i="10" s="1"/>
  <c r="AU3985" i="10" l="1"/>
  <c r="AV3985" i="10" s="1"/>
  <c r="AW3985" i="10"/>
  <c r="AT3986" i="10"/>
  <c r="AS3986" i="10"/>
  <c r="AQ3987" i="10"/>
  <c r="AR3987" i="10" a="1"/>
  <c r="AR3987" i="10" s="1"/>
  <c r="AP3988" i="10"/>
  <c r="AL3987" i="10"/>
  <c r="AM3987" i="10" s="1"/>
  <c r="AN3987" i="10"/>
  <c r="AK3988" i="10"/>
  <c r="AJ3988" i="10"/>
  <c r="AI3990" i="10" a="1"/>
  <c r="AI3990" i="10" s="1"/>
  <c r="AH3989" i="10"/>
  <c r="U2957" i="12"/>
  <c r="V2957" i="12" s="1"/>
  <c r="T2958" i="12"/>
  <c r="S2959" i="12" s="1"/>
  <c r="W2957" i="12"/>
  <c r="Y4214" i="10"/>
  <c r="Z4213" i="10"/>
  <c r="AA4213" i="10" s="1"/>
  <c r="W2958" i="12"/>
  <c r="R2960" i="12"/>
  <c r="Q2961" i="12"/>
  <c r="U3984" i="10"/>
  <c r="V3984" i="10" s="1"/>
  <c r="W3984" i="10"/>
  <c r="S3985" i="10"/>
  <c r="R3986" i="10"/>
  <c r="Q3987" i="10"/>
  <c r="T3985" i="10"/>
  <c r="Y4215" i="12"/>
  <c r="Z4214" i="12"/>
  <c r="AA4214" i="12" s="1"/>
  <c r="AD4215" i="12"/>
  <c r="AE4215" i="12" s="1"/>
  <c r="AC4216" i="12"/>
  <c r="AC4215" i="10"/>
  <c r="AD4214" i="10"/>
  <c r="AE4214" i="10" s="1"/>
  <c r="AU3986" i="10" l="1"/>
  <c r="AV3986" i="10" s="1"/>
  <c r="AW3986" i="10"/>
  <c r="AS3987" i="10"/>
  <c r="AT3987" i="10"/>
  <c r="AQ3988" i="10"/>
  <c r="AP3989" i="10"/>
  <c r="AR3988" i="10" a="1"/>
  <c r="AR3988" i="10" s="1"/>
  <c r="U2958" i="12"/>
  <c r="V2958" i="12" s="1"/>
  <c r="AL3988" i="10"/>
  <c r="AM3988" i="10" s="1"/>
  <c r="AN3988" i="10"/>
  <c r="AK3989" i="10"/>
  <c r="AJ3989" i="10"/>
  <c r="AI3991" i="10" a="1"/>
  <c r="AI3991" i="10" s="1"/>
  <c r="AH3990" i="10"/>
  <c r="T2959" i="12"/>
  <c r="T2960" i="12" s="1"/>
  <c r="Y4215" i="10"/>
  <c r="Z4214" i="10"/>
  <c r="AA4214" i="10" s="1"/>
  <c r="Q2962" i="12"/>
  <c r="R2961" i="12"/>
  <c r="U3985" i="10"/>
  <c r="V3985" i="10" s="1"/>
  <c r="W3985" i="10"/>
  <c r="S3986" i="10"/>
  <c r="T3986" i="10"/>
  <c r="R3987" i="10"/>
  <c r="Q3988" i="10"/>
  <c r="Z4215" i="12"/>
  <c r="AA4215" i="12" s="1"/>
  <c r="Y4216" i="12"/>
  <c r="AD4216" i="12"/>
  <c r="AE4216" i="12" s="1"/>
  <c r="AC4217" i="12"/>
  <c r="AC4216" i="10"/>
  <c r="AD4215" i="10"/>
  <c r="AE4215" i="10" s="1"/>
  <c r="AU3987" i="10" l="1"/>
  <c r="AV3987" i="10" s="1"/>
  <c r="AW3987" i="10"/>
  <c r="AT3988" i="10"/>
  <c r="AS3988" i="10"/>
  <c r="AQ3989" i="10"/>
  <c r="AP3990" i="10"/>
  <c r="AR3989" i="10" a="1"/>
  <c r="AR3989" i="10" s="1"/>
  <c r="AL3989" i="10"/>
  <c r="AM3989" i="10" s="1"/>
  <c r="AN3989" i="10"/>
  <c r="AK3990" i="10"/>
  <c r="AJ3990" i="10"/>
  <c r="AI3992" i="10" a="1"/>
  <c r="AI3992" i="10" s="1"/>
  <c r="AH3991" i="10"/>
  <c r="U2959" i="12"/>
  <c r="V2959" i="12" s="1"/>
  <c r="W2959" i="12"/>
  <c r="S2960" i="12"/>
  <c r="S2961" i="12"/>
  <c r="Y4216" i="10"/>
  <c r="Z4215" i="10"/>
  <c r="AA4215" i="10" s="1"/>
  <c r="W2960" i="12"/>
  <c r="U2960" i="12"/>
  <c r="V2960" i="12" s="1"/>
  <c r="T2961" i="12"/>
  <c r="Q2963" i="12"/>
  <c r="R2962" i="12"/>
  <c r="U3986" i="10"/>
  <c r="V3986" i="10" s="1"/>
  <c r="W3986" i="10"/>
  <c r="S3987" i="10"/>
  <c r="R3988" i="10"/>
  <c r="Q3989" i="10"/>
  <c r="T3987" i="10"/>
  <c r="Z4216" i="12"/>
  <c r="AA4216" i="12" s="1"/>
  <c r="Y4217" i="12"/>
  <c r="AD4217" i="12"/>
  <c r="AE4217" i="12" s="1"/>
  <c r="AC4218" i="12"/>
  <c r="AC4217" i="10"/>
  <c r="AD4216" i="10"/>
  <c r="AE4216" i="10" s="1"/>
  <c r="S2962" i="12" l="1"/>
  <c r="AU3988" i="10"/>
  <c r="AV3988" i="10" s="1"/>
  <c r="AW3988" i="10"/>
  <c r="AT3989" i="10"/>
  <c r="AS3989" i="10"/>
  <c r="AQ3990" i="10"/>
  <c r="AP3991" i="10"/>
  <c r="AR3990" i="10" a="1"/>
  <c r="AR3990" i="10" s="1"/>
  <c r="AL3990" i="10"/>
  <c r="AM3990" i="10" s="1"/>
  <c r="AN3990" i="10"/>
  <c r="AK3991" i="10"/>
  <c r="AJ3991" i="10"/>
  <c r="AI3993" i="10" a="1"/>
  <c r="AI3993" i="10" s="1"/>
  <c r="AH3992" i="10"/>
  <c r="Y4217" i="10"/>
  <c r="Z4216" i="10"/>
  <c r="AA4216" i="10" s="1"/>
  <c r="R2963" i="12"/>
  <c r="Q2964" i="12"/>
  <c r="W2961" i="12"/>
  <c r="T2962" i="12"/>
  <c r="U2961" i="12"/>
  <c r="V2961" i="12" s="1"/>
  <c r="U3987" i="10"/>
  <c r="V3987" i="10" s="1"/>
  <c r="W3987" i="10"/>
  <c r="S3988" i="10"/>
  <c r="T3988" i="10"/>
  <c r="R3989" i="10"/>
  <c r="Q3990" i="10"/>
  <c r="Y4218" i="12"/>
  <c r="Z4217" i="12"/>
  <c r="AA4217" i="12" s="1"/>
  <c r="AD4218" i="12"/>
  <c r="AE4218" i="12" s="1"/>
  <c r="AC4219" i="12"/>
  <c r="AC4218" i="10"/>
  <c r="AD4217" i="10"/>
  <c r="AE4217" i="10" s="1"/>
  <c r="AU3989" i="10" l="1"/>
  <c r="AV3989" i="10" s="1"/>
  <c r="AW3989" i="10"/>
  <c r="AT3990" i="10"/>
  <c r="AS3990" i="10"/>
  <c r="AQ3991" i="10"/>
  <c r="AR3991" i="10" a="1"/>
  <c r="AR3991" i="10" s="1"/>
  <c r="AP3992" i="10"/>
  <c r="AL3991" i="10"/>
  <c r="AM3991" i="10" s="1"/>
  <c r="AN3991" i="10"/>
  <c r="AK3992" i="10"/>
  <c r="AJ3992" i="10"/>
  <c r="AI3994" i="10" a="1"/>
  <c r="AI3994" i="10" s="1"/>
  <c r="AH3993" i="10"/>
  <c r="S2963" i="12"/>
  <c r="Y4218" i="10"/>
  <c r="Z4217" i="10"/>
  <c r="AA4217" i="10" s="1"/>
  <c r="W2962" i="12"/>
  <c r="U2962" i="12"/>
  <c r="V2962" i="12" s="1"/>
  <c r="T2963" i="12"/>
  <c r="R2964" i="12"/>
  <c r="Q2965" i="12"/>
  <c r="U3988" i="10"/>
  <c r="V3988" i="10" s="1"/>
  <c r="W3988" i="10"/>
  <c r="S3989" i="10"/>
  <c r="Q3991" i="10"/>
  <c r="R3990" i="10"/>
  <c r="T3989" i="10"/>
  <c r="Z4218" i="12"/>
  <c r="AA4218" i="12" s="1"/>
  <c r="Y4219" i="12"/>
  <c r="AD4219" i="12"/>
  <c r="AE4219" i="12" s="1"/>
  <c r="AC4220" i="12"/>
  <c r="AC4219" i="10"/>
  <c r="AD4218" i="10"/>
  <c r="AE4218" i="10" s="1"/>
  <c r="AU3990" i="10" l="1"/>
  <c r="AV3990" i="10" s="1"/>
  <c r="AW3990" i="10"/>
  <c r="AT3991" i="10"/>
  <c r="AS3991" i="10"/>
  <c r="AQ3992" i="10"/>
  <c r="AP3993" i="10"/>
  <c r="AR3992" i="10" a="1"/>
  <c r="AR3992" i="10" s="1"/>
  <c r="AL3992" i="10"/>
  <c r="AM3992" i="10" s="1"/>
  <c r="AN3992" i="10"/>
  <c r="AK3993" i="10"/>
  <c r="AJ3993" i="10"/>
  <c r="AI3995" i="10" a="1"/>
  <c r="AI3995" i="10" s="1"/>
  <c r="AH3994" i="10"/>
  <c r="Y4219" i="10"/>
  <c r="Z4218" i="10"/>
  <c r="AA4218" i="10" s="1"/>
  <c r="S2964" i="12"/>
  <c r="W2963" i="12"/>
  <c r="U2963" i="12"/>
  <c r="V2963" i="12" s="1"/>
  <c r="T2964" i="12"/>
  <c r="R2965" i="12"/>
  <c r="Q2966" i="12"/>
  <c r="U3989" i="10"/>
  <c r="V3989" i="10" s="1"/>
  <c r="W3989" i="10"/>
  <c r="S3990" i="10"/>
  <c r="T3990" i="10"/>
  <c r="R3991" i="10"/>
  <c r="Q3992" i="10"/>
  <c r="Z4219" i="12"/>
  <c r="AA4219" i="12" s="1"/>
  <c r="Y4220" i="12"/>
  <c r="AD4220" i="12"/>
  <c r="AE4220" i="12" s="1"/>
  <c r="AC4221" i="12"/>
  <c r="AC4220" i="10"/>
  <c r="AD4219" i="10"/>
  <c r="AE4219" i="10" s="1"/>
  <c r="AU3991" i="10" l="1"/>
  <c r="AV3991" i="10" s="1"/>
  <c r="AW3991" i="10"/>
  <c r="AT3992" i="10"/>
  <c r="AS3992" i="10"/>
  <c r="AQ3993" i="10"/>
  <c r="AP3994" i="10"/>
  <c r="AR3993" i="10" a="1"/>
  <c r="AR3993" i="10" s="1"/>
  <c r="AL3993" i="10"/>
  <c r="AM3993" i="10" s="1"/>
  <c r="AN3993" i="10"/>
  <c r="AK3994" i="10"/>
  <c r="AJ3994" i="10"/>
  <c r="AI3996" i="10" a="1"/>
  <c r="AI3996" i="10" s="1"/>
  <c r="AH3995" i="10"/>
  <c r="Y4220" i="10"/>
  <c r="Z4219" i="10"/>
  <c r="AA4219" i="10" s="1"/>
  <c r="W2964" i="12"/>
  <c r="U2964" i="12"/>
  <c r="V2964" i="12" s="1"/>
  <c r="T2965" i="12"/>
  <c r="R2966" i="12"/>
  <c r="Q2967" i="12"/>
  <c r="S2965" i="12"/>
  <c r="U3990" i="10"/>
  <c r="V3990" i="10" s="1"/>
  <c r="W3990" i="10"/>
  <c r="S3991" i="10"/>
  <c r="Q3993" i="10"/>
  <c r="R3992" i="10"/>
  <c r="T3991" i="10"/>
  <c r="Z4220" i="12"/>
  <c r="AA4220" i="12" s="1"/>
  <c r="Y4221" i="12"/>
  <c r="AD4221" i="12"/>
  <c r="AE4221" i="12" s="1"/>
  <c r="AC4222" i="12"/>
  <c r="AC4221" i="10"/>
  <c r="AD4220" i="10"/>
  <c r="AE4220" i="10" s="1"/>
  <c r="AU3992" i="10" l="1"/>
  <c r="AV3992" i="10" s="1"/>
  <c r="AW3992" i="10"/>
  <c r="AT3993" i="10"/>
  <c r="AS3993" i="10"/>
  <c r="AQ3994" i="10"/>
  <c r="AR3994" i="10" a="1"/>
  <c r="AR3994" i="10" s="1"/>
  <c r="AP3995" i="10"/>
  <c r="AL3994" i="10"/>
  <c r="AM3994" i="10" s="1"/>
  <c r="AN3994" i="10"/>
  <c r="AK3995" i="10"/>
  <c r="AJ3995" i="10"/>
  <c r="AI3997" i="10" a="1"/>
  <c r="AI3997" i="10" s="1"/>
  <c r="AH3996" i="10"/>
  <c r="Y4221" i="10"/>
  <c r="Z4220" i="10"/>
  <c r="AA4220" i="10" s="1"/>
  <c r="S2966" i="12"/>
  <c r="W2965" i="12"/>
  <c r="U2965" i="12"/>
  <c r="V2965" i="12" s="1"/>
  <c r="T2966" i="12"/>
  <c r="Q2968" i="12"/>
  <c r="R2967" i="12"/>
  <c r="U3991" i="10"/>
  <c r="V3991" i="10" s="1"/>
  <c r="W3991" i="10"/>
  <c r="T3992" i="10"/>
  <c r="S3992" i="10"/>
  <c r="Q3994" i="10"/>
  <c r="R3993" i="10"/>
  <c r="Z4221" i="12"/>
  <c r="AA4221" i="12" s="1"/>
  <c r="Y4222" i="12"/>
  <c r="AD4222" i="12"/>
  <c r="AE4222" i="12" s="1"/>
  <c r="AC4223" i="12"/>
  <c r="AC4222" i="10"/>
  <c r="AD4221" i="10"/>
  <c r="AE4221" i="10" s="1"/>
  <c r="AU3993" i="10" l="1"/>
  <c r="AV3993" i="10" s="1"/>
  <c r="AW3993" i="10"/>
  <c r="AT3994" i="10"/>
  <c r="AS3994" i="10"/>
  <c r="AQ3995" i="10"/>
  <c r="AP3996" i="10"/>
  <c r="AR3995" i="10" a="1"/>
  <c r="AR3995" i="10" s="1"/>
  <c r="AL3995" i="10"/>
  <c r="AM3995" i="10" s="1"/>
  <c r="AN3995" i="10"/>
  <c r="AK3996" i="10"/>
  <c r="AJ3996" i="10"/>
  <c r="AI3998" i="10" a="1"/>
  <c r="AI3998" i="10" s="1"/>
  <c r="AH3997" i="10"/>
  <c r="S2967" i="12"/>
  <c r="Y4222" i="10"/>
  <c r="Z4221" i="10"/>
  <c r="AA4221" i="10" s="1"/>
  <c r="S3993" i="10"/>
  <c r="W2966" i="12"/>
  <c r="U2966" i="12"/>
  <c r="V2966" i="12" s="1"/>
  <c r="T2967" i="12"/>
  <c r="R2968" i="12"/>
  <c r="Q2969" i="12"/>
  <c r="U3992" i="10"/>
  <c r="V3992" i="10" s="1"/>
  <c r="W3992" i="10"/>
  <c r="Q3995" i="10"/>
  <c r="R3994" i="10"/>
  <c r="T3993" i="10"/>
  <c r="Z4222" i="12"/>
  <c r="AA4222" i="12" s="1"/>
  <c r="Y4223" i="12"/>
  <c r="AD4223" i="12"/>
  <c r="AE4223" i="12" s="1"/>
  <c r="AC4224" i="12"/>
  <c r="AC4223" i="10"/>
  <c r="AD4222" i="10"/>
  <c r="AE4222" i="10" s="1"/>
  <c r="AU3994" i="10" l="1"/>
  <c r="AV3994" i="10" s="1"/>
  <c r="AW3994" i="10"/>
  <c r="AT3995" i="10"/>
  <c r="AS3995" i="10"/>
  <c r="AQ3996" i="10"/>
  <c r="AR3996" i="10" a="1"/>
  <c r="AR3996" i="10" s="1"/>
  <c r="AP3997" i="10"/>
  <c r="AL3996" i="10"/>
  <c r="AM3996" i="10" s="1"/>
  <c r="AN3996" i="10"/>
  <c r="AK3997" i="10"/>
  <c r="AJ3997" i="10"/>
  <c r="AI3999" i="10" a="1"/>
  <c r="AI3999" i="10" s="1"/>
  <c r="AH3998" i="10"/>
  <c r="Y4223" i="10"/>
  <c r="Z4222" i="10"/>
  <c r="AA4222" i="10" s="1"/>
  <c r="S2968" i="12"/>
  <c r="W2967" i="12"/>
  <c r="T2968" i="12"/>
  <c r="U2967" i="12"/>
  <c r="V2967" i="12" s="1"/>
  <c r="R2969" i="12"/>
  <c r="Q2970" i="12"/>
  <c r="U3993" i="10"/>
  <c r="V3993" i="10" s="1"/>
  <c r="W3993" i="10"/>
  <c r="S3994" i="10"/>
  <c r="T3994" i="10"/>
  <c r="R3995" i="10"/>
  <c r="Q3996" i="10"/>
  <c r="Z4223" i="12"/>
  <c r="AA4223" i="12" s="1"/>
  <c r="Y4224" i="12"/>
  <c r="AD4224" i="12"/>
  <c r="AE4224" i="12" s="1"/>
  <c r="AC4225" i="12"/>
  <c r="AC4224" i="10"/>
  <c r="AD4223" i="10"/>
  <c r="AE4223" i="10" s="1"/>
  <c r="AU3995" i="10" l="1"/>
  <c r="AV3995" i="10" s="1"/>
  <c r="AW3995" i="10"/>
  <c r="AT3996" i="10"/>
  <c r="AW3996" i="10" s="1"/>
  <c r="AS3996" i="10"/>
  <c r="AQ3997" i="10"/>
  <c r="AP3998" i="10"/>
  <c r="AR3997" i="10" a="1"/>
  <c r="AR3997" i="10" s="1"/>
  <c r="AL3997" i="10"/>
  <c r="AM3997" i="10" s="1"/>
  <c r="AN3997" i="10"/>
  <c r="AK3998" i="10"/>
  <c r="AJ3998" i="10"/>
  <c r="AI4000" i="10" a="1"/>
  <c r="AI4000" i="10" s="1"/>
  <c r="AH3999" i="10"/>
  <c r="Y4224" i="10"/>
  <c r="Z4223" i="10"/>
  <c r="AA4223" i="10" s="1"/>
  <c r="S2969" i="12"/>
  <c r="W2968" i="12"/>
  <c r="U2968" i="12"/>
  <c r="V2968" i="12" s="1"/>
  <c r="T2969" i="12"/>
  <c r="Q2971" i="12"/>
  <c r="R2970" i="12"/>
  <c r="U3994" i="10"/>
  <c r="V3994" i="10" s="1"/>
  <c r="W3994" i="10"/>
  <c r="Q3997" i="10"/>
  <c r="R3996" i="10"/>
  <c r="S3995" i="10"/>
  <c r="T3995" i="10"/>
  <c r="Z4224" i="12"/>
  <c r="AA4224" i="12" s="1"/>
  <c r="Y4225" i="12"/>
  <c r="AD4225" i="12"/>
  <c r="AE4225" i="12" s="1"/>
  <c r="AC4226" i="12"/>
  <c r="AC4225" i="10"/>
  <c r="AD4224" i="10"/>
  <c r="AE4224" i="10" s="1"/>
  <c r="AT3997" i="10" l="1"/>
  <c r="AU3996" i="10"/>
  <c r="AV3996" i="10" s="1"/>
  <c r="AS3997" i="10"/>
  <c r="AQ3998" i="10"/>
  <c r="AR3998" i="10" a="1"/>
  <c r="AR3998" i="10" s="1"/>
  <c r="AP3999" i="10"/>
  <c r="AL3998" i="10"/>
  <c r="AM3998" i="10" s="1"/>
  <c r="AN3998" i="10"/>
  <c r="AK3999" i="10"/>
  <c r="AJ3999" i="10"/>
  <c r="AI4001" i="10" a="1"/>
  <c r="AI4001" i="10" s="1"/>
  <c r="AH4000" i="10"/>
  <c r="S2970" i="12"/>
  <c r="Y4225" i="10"/>
  <c r="Z4224" i="10"/>
  <c r="AA4224" i="10" s="1"/>
  <c r="R2971" i="12"/>
  <c r="Q2972" i="12"/>
  <c r="W2969" i="12"/>
  <c r="U2969" i="12"/>
  <c r="V2969" i="12" s="1"/>
  <c r="T2970" i="12"/>
  <c r="U3995" i="10"/>
  <c r="V3995" i="10" s="1"/>
  <c r="W3995" i="10"/>
  <c r="S3996" i="10"/>
  <c r="T3996" i="10"/>
  <c r="R3997" i="10"/>
  <c r="Q3998" i="10"/>
  <c r="Y4226" i="12"/>
  <c r="Z4225" i="12"/>
  <c r="AA4225" i="12" s="1"/>
  <c r="AD4226" i="12"/>
  <c r="AE4226" i="12" s="1"/>
  <c r="AC4227" i="12"/>
  <c r="AC4226" i="10"/>
  <c r="AD4225" i="10"/>
  <c r="AE4225" i="10" s="1"/>
  <c r="AU3997" i="10" l="1"/>
  <c r="AV3997" i="10" s="1"/>
  <c r="AW3997" i="10"/>
  <c r="AT3998" i="10"/>
  <c r="AS3998" i="10"/>
  <c r="AQ3999" i="10"/>
  <c r="AP4000" i="10"/>
  <c r="AR3999" i="10" a="1"/>
  <c r="AR3999" i="10" s="1"/>
  <c r="AL3999" i="10"/>
  <c r="AM3999" i="10" s="1"/>
  <c r="AN3999" i="10"/>
  <c r="AK4000" i="10"/>
  <c r="AJ4000" i="10"/>
  <c r="AI4002" i="10" a="1"/>
  <c r="AI4002" i="10" s="1"/>
  <c r="AH4001" i="10"/>
  <c r="Y4226" i="10"/>
  <c r="Z4225" i="10"/>
  <c r="AA4225" i="10" s="1"/>
  <c r="R2972" i="12"/>
  <c r="Q2973" i="12"/>
  <c r="S2971" i="12"/>
  <c r="W2970" i="12"/>
  <c r="T2971" i="12"/>
  <c r="U2970" i="12"/>
  <c r="V2970" i="12" s="1"/>
  <c r="U3996" i="10"/>
  <c r="V3996" i="10" s="1"/>
  <c r="W3996" i="10"/>
  <c r="S3997" i="10"/>
  <c r="T3997" i="10"/>
  <c r="Q3999" i="10"/>
  <c r="R3998" i="10"/>
  <c r="Z4226" i="12"/>
  <c r="AA4226" i="12" s="1"/>
  <c r="Y4227" i="12"/>
  <c r="AD4227" i="12"/>
  <c r="AE4227" i="12" s="1"/>
  <c r="AC4228" i="12"/>
  <c r="AC4227" i="10"/>
  <c r="AD4226" i="10"/>
  <c r="AE4226" i="10" s="1"/>
  <c r="AU3998" i="10" l="1"/>
  <c r="AV3998" i="10" s="1"/>
  <c r="AW3998" i="10"/>
  <c r="AT3999" i="10"/>
  <c r="AS3999" i="10"/>
  <c r="AQ4000" i="10"/>
  <c r="AR4000" i="10" a="1"/>
  <c r="AR4000" i="10" s="1"/>
  <c r="AP4001" i="10"/>
  <c r="AL4000" i="10"/>
  <c r="AM4000" i="10" s="1"/>
  <c r="AN4000" i="10"/>
  <c r="AK4001" i="10"/>
  <c r="AJ4001" i="10"/>
  <c r="AI4003" i="10" a="1"/>
  <c r="AI4003" i="10" s="1"/>
  <c r="AH4002" i="10"/>
  <c r="Y4227" i="10"/>
  <c r="Z4226" i="10"/>
  <c r="AA4226" i="10" s="1"/>
  <c r="R2973" i="12"/>
  <c r="Q2974" i="12"/>
  <c r="W2971" i="12"/>
  <c r="U2971" i="12"/>
  <c r="V2971" i="12" s="1"/>
  <c r="T2972" i="12"/>
  <c r="S2972" i="12"/>
  <c r="U3997" i="10"/>
  <c r="V3997" i="10" s="1"/>
  <c r="W3997" i="10"/>
  <c r="S3998" i="10"/>
  <c r="R3999" i="10"/>
  <c r="Q4000" i="10"/>
  <c r="T3998" i="10"/>
  <c r="Z4227" i="12"/>
  <c r="AA4227" i="12" s="1"/>
  <c r="Y4228" i="12"/>
  <c r="AD4228" i="12"/>
  <c r="AE4228" i="12" s="1"/>
  <c r="AC4229" i="12"/>
  <c r="AC4228" i="10"/>
  <c r="AD4227" i="10"/>
  <c r="AE4227" i="10" s="1"/>
  <c r="AU3999" i="10" l="1"/>
  <c r="AV3999" i="10" s="1"/>
  <c r="AW3999" i="10"/>
  <c r="AT4000" i="10"/>
  <c r="AS4000" i="10"/>
  <c r="AQ4001" i="10"/>
  <c r="AR4001" i="10" a="1"/>
  <c r="AR4001" i="10" s="1"/>
  <c r="AP4002" i="10"/>
  <c r="AL4001" i="10"/>
  <c r="AM4001" i="10" s="1"/>
  <c r="AN4001" i="10"/>
  <c r="AK4002" i="10"/>
  <c r="AJ4002" i="10"/>
  <c r="AI4004" i="10" a="1"/>
  <c r="AI4004" i="10" s="1"/>
  <c r="AH4003" i="10"/>
  <c r="Y4228" i="10"/>
  <c r="Z4227" i="10"/>
  <c r="AA4227" i="10" s="1"/>
  <c r="R2974" i="12"/>
  <c r="Q2975" i="12"/>
  <c r="W2972" i="12"/>
  <c r="U2972" i="12"/>
  <c r="V2972" i="12" s="1"/>
  <c r="T2973" i="12"/>
  <c r="S2973" i="12"/>
  <c r="U3998" i="10"/>
  <c r="V3998" i="10" s="1"/>
  <c r="W3998" i="10"/>
  <c r="S3999" i="10"/>
  <c r="T3999" i="10"/>
  <c r="R4000" i="10"/>
  <c r="Q4001" i="10"/>
  <c r="Z4228" i="12"/>
  <c r="AA4228" i="12" s="1"/>
  <c r="Y4229" i="12"/>
  <c r="AD4229" i="12"/>
  <c r="AE4229" i="12" s="1"/>
  <c r="AC4230" i="12"/>
  <c r="AC4229" i="10"/>
  <c r="AD4228" i="10"/>
  <c r="AE4228" i="10" s="1"/>
  <c r="AU4000" i="10" l="1"/>
  <c r="AV4000" i="10" s="1"/>
  <c r="AW4000" i="10"/>
  <c r="AT4001" i="10"/>
  <c r="AS4001" i="10"/>
  <c r="AQ4002" i="10"/>
  <c r="AP4003" i="10"/>
  <c r="AR4002" i="10" a="1"/>
  <c r="AR4002" i="10" s="1"/>
  <c r="AL4002" i="10"/>
  <c r="AM4002" i="10" s="1"/>
  <c r="AN4002" i="10"/>
  <c r="AK4003" i="10"/>
  <c r="AJ4003" i="10"/>
  <c r="AH4004" i="10"/>
  <c r="Y4229" i="10"/>
  <c r="Z4228" i="10"/>
  <c r="AA4228" i="10" s="1"/>
  <c r="R2975" i="12"/>
  <c r="Q2976" i="12"/>
  <c r="W2973" i="12"/>
  <c r="U2973" i="12"/>
  <c r="V2973" i="12" s="1"/>
  <c r="T2974" i="12"/>
  <c r="S2974" i="12"/>
  <c r="U3999" i="10"/>
  <c r="V3999" i="10" s="1"/>
  <c r="W3999" i="10"/>
  <c r="S4000" i="10"/>
  <c r="R4001" i="10"/>
  <c r="Q4002" i="10"/>
  <c r="T4000" i="10"/>
  <c r="Z4229" i="12"/>
  <c r="AA4229" i="12" s="1"/>
  <c r="Y4230" i="12"/>
  <c r="AD4230" i="12"/>
  <c r="AE4230" i="12" s="1"/>
  <c r="AC4231" i="12"/>
  <c r="AC4230" i="10"/>
  <c r="AD4229" i="10"/>
  <c r="AE4229" i="10" s="1"/>
  <c r="AU4001" i="10" l="1"/>
  <c r="AV4001" i="10" s="1"/>
  <c r="AW4001" i="10"/>
  <c r="AT4002" i="10"/>
  <c r="AS4002" i="10"/>
  <c r="AQ4003" i="10"/>
  <c r="AP4004" i="10"/>
  <c r="AR4003" i="10" a="1"/>
  <c r="AR4003" i="10" s="1"/>
  <c r="AL4003" i="10"/>
  <c r="AM4003" i="10" s="1"/>
  <c r="AN4003" i="10"/>
  <c r="AK4004" i="10"/>
  <c r="AJ4004" i="10"/>
  <c r="AH4005" i="10"/>
  <c r="AI4005" i="10" a="1"/>
  <c r="AI4005" i="10" s="1"/>
  <c r="Y4230" i="10"/>
  <c r="Z4229" i="10"/>
  <c r="AA4229" i="10" s="1"/>
  <c r="Q2977" i="12"/>
  <c r="R2976" i="12"/>
  <c r="W2974" i="12"/>
  <c r="U2974" i="12"/>
  <c r="V2974" i="12" s="1"/>
  <c r="T2975" i="12"/>
  <c r="S2975" i="12"/>
  <c r="U4000" i="10"/>
  <c r="V4000" i="10" s="1"/>
  <c r="W4000" i="10"/>
  <c r="T4001" i="10"/>
  <c r="R4002" i="10"/>
  <c r="Q4003" i="10"/>
  <c r="S4001" i="10"/>
  <c r="Z4230" i="12"/>
  <c r="AA4230" i="12" s="1"/>
  <c r="Y4231" i="12"/>
  <c r="AD4231" i="12"/>
  <c r="AE4231" i="12" s="1"/>
  <c r="AC4232" i="12"/>
  <c r="AC4231" i="10"/>
  <c r="AD4230" i="10"/>
  <c r="AE4230" i="10" s="1"/>
  <c r="AU4002" i="10" l="1"/>
  <c r="AV4002" i="10" s="1"/>
  <c r="AW4002" i="10"/>
  <c r="AT4003" i="10"/>
  <c r="AS4003" i="10"/>
  <c r="AQ4004" i="10"/>
  <c r="AR4004" i="10" a="1"/>
  <c r="AR4004" i="10" s="1"/>
  <c r="AP4005" i="10"/>
  <c r="AL4004" i="10"/>
  <c r="AM4004" i="10" s="1"/>
  <c r="AN4004" i="10"/>
  <c r="AJ4005" i="10"/>
  <c r="AK4005" i="10"/>
  <c r="AN4005" i="10" s="1"/>
  <c r="Y4231" i="10"/>
  <c r="Z4230" i="10"/>
  <c r="AA4230" i="10" s="1"/>
  <c r="S2976" i="12"/>
  <c r="W2975" i="12"/>
  <c r="U2975" i="12"/>
  <c r="V2975" i="12" s="1"/>
  <c r="T2976" i="12"/>
  <c r="R2977" i="12"/>
  <c r="Q2978" i="12"/>
  <c r="U4001" i="10"/>
  <c r="V4001" i="10" s="1"/>
  <c r="W4001" i="10"/>
  <c r="S4002" i="10"/>
  <c r="R4003" i="10"/>
  <c r="Q4004" i="10"/>
  <c r="T4002" i="10"/>
  <c r="Z4231" i="12"/>
  <c r="AA4231" i="12" s="1"/>
  <c r="Y4232" i="12"/>
  <c r="AD4232" i="12"/>
  <c r="AE4232" i="12" s="1"/>
  <c r="AC4233" i="12"/>
  <c r="AC4232" i="10"/>
  <c r="AD4231" i="10"/>
  <c r="AE4231" i="10" s="1"/>
  <c r="AU4003" i="10" l="1"/>
  <c r="AV4003" i="10" s="1"/>
  <c r="AW4003" i="10"/>
  <c r="AT4004" i="10"/>
  <c r="AS4004" i="10"/>
  <c r="AQ4005" i="10"/>
  <c r="AR4005" i="10" a="1"/>
  <c r="AR4005" i="10" s="1"/>
  <c r="AG4006" i="10"/>
  <c r="AG4007" i="10" s="1"/>
  <c r="AG4008" i="10" s="1"/>
  <c r="AG4009" i="10" s="1"/>
  <c r="AG4010" i="10" s="1"/>
  <c r="AG4011" i="10" s="1"/>
  <c r="AG4012" i="10" s="1"/>
  <c r="AG4013" i="10" s="1"/>
  <c r="AL4005" i="10"/>
  <c r="AM4005" i="10" s="1"/>
  <c r="Y4232" i="10"/>
  <c r="Z4231" i="10"/>
  <c r="AA4231" i="10" s="1"/>
  <c r="S2977" i="12"/>
  <c r="W2976" i="12"/>
  <c r="U2976" i="12"/>
  <c r="V2976" i="12" s="1"/>
  <c r="T2977" i="12"/>
  <c r="Q2979" i="12"/>
  <c r="R2978" i="12"/>
  <c r="U4002" i="10"/>
  <c r="V4002" i="10" s="1"/>
  <c r="W4002" i="10"/>
  <c r="S4003" i="10"/>
  <c r="T4003" i="10"/>
  <c r="R4004" i="10"/>
  <c r="Q4005" i="10"/>
  <c r="Y4233" i="12"/>
  <c r="Z4232" i="12"/>
  <c r="AA4232" i="12" s="1"/>
  <c r="AD4233" i="12"/>
  <c r="AE4233" i="12" s="1"/>
  <c r="AC4234" i="12"/>
  <c r="AC4233" i="10"/>
  <c r="AD4232" i="10"/>
  <c r="AE4232" i="10" s="1"/>
  <c r="AU4004" i="10" l="1"/>
  <c r="AV4004" i="10" s="1"/>
  <c r="AW4004" i="10"/>
  <c r="AT4005" i="10"/>
  <c r="AS4005" i="10"/>
  <c r="R4005" i="10"/>
  <c r="S2978" i="12"/>
  <c r="Y4233" i="10"/>
  <c r="Z4232" i="10"/>
  <c r="AA4232" i="10" s="1"/>
  <c r="W2977" i="12"/>
  <c r="U2977" i="12"/>
  <c r="V2977" i="12" s="1"/>
  <c r="T2978" i="12"/>
  <c r="Q2980" i="12"/>
  <c r="R2979" i="12"/>
  <c r="U4003" i="10"/>
  <c r="V4003" i="10" s="1"/>
  <c r="W4003" i="10"/>
  <c r="S4004" i="10"/>
  <c r="T4004" i="10"/>
  <c r="Z4233" i="12"/>
  <c r="AA4233" i="12" s="1"/>
  <c r="Y4234" i="12"/>
  <c r="AD4234" i="12"/>
  <c r="AE4234" i="12" s="1"/>
  <c r="AC4235" i="12"/>
  <c r="AC4234" i="10"/>
  <c r="AD4233" i="10"/>
  <c r="AE4233" i="10" s="1"/>
  <c r="AU4005" i="10" l="1"/>
  <c r="AV4005" i="10" s="1"/>
  <c r="AW4005" i="10"/>
  <c r="S2979" i="12"/>
  <c r="Y4234" i="10"/>
  <c r="Z4233" i="10"/>
  <c r="AA4233" i="10" s="1"/>
  <c r="R2980" i="12"/>
  <c r="Q2981" i="12"/>
  <c r="W2978" i="12"/>
  <c r="T2979" i="12"/>
  <c r="U2978" i="12"/>
  <c r="V2978" i="12" s="1"/>
  <c r="U4004" i="10"/>
  <c r="V4004" i="10" s="1"/>
  <c r="W4004" i="10"/>
  <c r="S4005" i="10"/>
  <c r="T4005" i="10"/>
  <c r="Z4234" i="12"/>
  <c r="AA4234" i="12" s="1"/>
  <c r="Y4235" i="12"/>
  <c r="AD4235" i="12"/>
  <c r="AE4235" i="12" s="1"/>
  <c r="AC4236" i="12"/>
  <c r="AC4235" i="10"/>
  <c r="AD4234" i="10"/>
  <c r="AE4234" i="10" s="1"/>
  <c r="AI4006" i="10" l="1" a="1"/>
  <c r="AI4006" i="10" s="1"/>
  <c r="AP4006" i="10"/>
  <c r="AI4007" i="10" a="1"/>
  <c r="AI4007" i="10" s="1"/>
  <c r="AH4006" i="10"/>
  <c r="Y4235" i="10"/>
  <c r="Z4234" i="10"/>
  <c r="AA4234" i="10" s="1"/>
  <c r="S2980" i="12"/>
  <c r="W2979" i="12"/>
  <c r="T2980" i="12"/>
  <c r="U2979" i="12"/>
  <c r="V2979" i="12" s="1"/>
  <c r="Q2982" i="12"/>
  <c r="R2981" i="12"/>
  <c r="U4005" i="10"/>
  <c r="V4005" i="10" s="1"/>
  <c r="W4005" i="10"/>
  <c r="Q4006" i="10"/>
  <c r="Z4235" i="12"/>
  <c r="AA4235" i="12" s="1"/>
  <c r="Y4236" i="12"/>
  <c r="AD4236" i="12"/>
  <c r="AE4236" i="12" s="1"/>
  <c r="AC4237" i="12"/>
  <c r="AC4236" i="10"/>
  <c r="AD4235" i="10"/>
  <c r="AE4235" i="10" s="1"/>
  <c r="S2981" i="12" l="1"/>
  <c r="AQ4006" i="10"/>
  <c r="AR4006" i="10" a="1"/>
  <c r="AR4006" i="10" s="1"/>
  <c r="AP4007" i="10"/>
  <c r="AK4006" i="10"/>
  <c r="AJ4006" i="10"/>
  <c r="AI4008" i="10" a="1"/>
  <c r="AI4008" i="10" s="1"/>
  <c r="AH4007" i="10"/>
  <c r="Y4236" i="10"/>
  <c r="Z4235" i="10"/>
  <c r="AA4235" i="10" s="1"/>
  <c r="R2982" i="12"/>
  <c r="Q2983" i="12"/>
  <c r="W2980" i="12"/>
  <c r="U2980" i="12"/>
  <c r="V2980" i="12" s="1"/>
  <c r="T2981" i="12"/>
  <c r="R4006" i="10"/>
  <c r="Q4007" i="10"/>
  <c r="Z4236" i="12"/>
  <c r="AA4236" i="12" s="1"/>
  <c r="Y4237" i="12"/>
  <c r="AD4237" i="12"/>
  <c r="AE4237" i="12" s="1"/>
  <c r="AC4238" i="12"/>
  <c r="AC4237" i="10"/>
  <c r="AD4236" i="10"/>
  <c r="AE4236" i="10" s="1"/>
  <c r="AT4006" i="10" l="1"/>
  <c r="AS4006" i="10"/>
  <c r="AQ4007" i="10"/>
  <c r="AR4007" i="10" a="1"/>
  <c r="AR4007" i="10" s="1"/>
  <c r="AP4008" i="10"/>
  <c r="AL4006" i="10"/>
  <c r="AM4006" i="10" s="1"/>
  <c r="AN4006" i="10"/>
  <c r="AK4007" i="10"/>
  <c r="AJ4007" i="10"/>
  <c r="AI4009" i="10" a="1"/>
  <c r="AI4009" i="10" s="1"/>
  <c r="AH4008" i="10"/>
  <c r="Y4237" i="10"/>
  <c r="Z4236" i="10"/>
  <c r="AA4236" i="10" s="1"/>
  <c r="R2983" i="12"/>
  <c r="Q2984" i="12"/>
  <c r="S2982" i="12"/>
  <c r="W2981" i="12"/>
  <c r="T2982" i="12"/>
  <c r="U2981" i="12"/>
  <c r="V2981" i="12" s="1"/>
  <c r="R4007" i="10"/>
  <c r="Q4008" i="10"/>
  <c r="S4006" i="10"/>
  <c r="T4006" i="10"/>
  <c r="Z4237" i="12"/>
  <c r="AA4237" i="12" s="1"/>
  <c r="Y4238" i="12"/>
  <c r="AD4238" i="12"/>
  <c r="AE4238" i="12" s="1"/>
  <c r="AC4239" i="12"/>
  <c r="AC4238" i="10"/>
  <c r="AD4237" i="10"/>
  <c r="AE4237" i="10" s="1"/>
  <c r="AU4006" i="10" l="1"/>
  <c r="AV4006" i="10" s="1"/>
  <c r="AW4006" i="10"/>
  <c r="AT4007" i="10"/>
  <c r="AS4007" i="10"/>
  <c r="AQ4008" i="10"/>
  <c r="AP4009" i="10"/>
  <c r="AR4008" i="10" a="1"/>
  <c r="AR4008" i="10" s="1"/>
  <c r="AL4007" i="10"/>
  <c r="AM4007" i="10" s="1"/>
  <c r="AN4007" i="10"/>
  <c r="AK4008" i="10"/>
  <c r="AJ4008" i="10"/>
  <c r="AI4010" i="10" a="1"/>
  <c r="AI4010" i="10" s="1"/>
  <c r="AH4009" i="10"/>
  <c r="Z4237" i="10"/>
  <c r="AA4237" i="10" s="1"/>
  <c r="Y4238" i="10"/>
  <c r="Q2985" i="12"/>
  <c r="R2984" i="12"/>
  <c r="W2982" i="12"/>
  <c r="U2982" i="12"/>
  <c r="V2982" i="12" s="1"/>
  <c r="T2983" i="12"/>
  <c r="S2983" i="12"/>
  <c r="U4006" i="10"/>
  <c r="V4006" i="10" s="1"/>
  <c r="W4006" i="10"/>
  <c r="S4007" i="10"/>
  <c r="T4007" i="10"/>
  <c r="R4008" i="10"/>
  <c r="Q4009" i="10"/>
  <c r="Z4238" i="12"/>
  <c r="AA4238" i="12" s="1"/>
  <c r="Y4239" i="12"/>
  <c r="AD4239" i="12"/>
  <c r="AE4239" i="12" s="1"/>
  <c r="AC4240" i="12"/>
  <c r="AC4239" i="10"/>
  <c r="AD4238" i="10"/>
  <c r="AE4238" i="10" s="1"/>
  <c r="AT4008" i="10" l="1"/>
  <c r="AW4008" i="10" s="1"/>
  <c r="AU4007" i="10"/>
  <c r="AV4007" i="10" s="1"/>
  <c r="AW4007" i="10"/>
  <c r="AS4008" i="10"/>
  <c r="AQ4009" i="10"/>
  <c r="AR4009" i="10" a="1"/>
  <c r="AR4009" i="10" s="1"/>
  <c r="AP4010" i="10"/>
  <c r="AL4008" i="10"/>
  <c r="AM4008" i="10" s="1"/>
  <c r="AN4008" i="10"/>
  <c r="AK4009" i="10"/>
  <c r="AJ4009" i="10"/>
  <c r="AI4011" i="10" a="1"/>
  <c r="AI4011" i="10" s="1"/>
  <c r="AH4010" i="10"/>
  <c r="Y4239" i="10"/>
  <c r="Z4238" i="10"/>
  <c r="AA4238" i="10" s="1"/>
  <c r="S2984" i="12"/>
  <c r="W2983" i="12"/>
  <c r="U2983" i="12"/>
  <c r="V2983" i="12" s="1"/>
  <c r="T2984" i="12"/>
  <c r="Q2986" i="12"/>
  <c r="R2985" i="12"/>
  <c r="U4007" i="10"/>
  <c r="V4007" i="10" s="1"/>
  <c r="W4007" i="10"/>
  <c r="S4008" i="10"/>
  <c r="R4009" i="10"/>
  <c r="Q4010" i="10"/>
  <c r="T4008" i="10"/>
  <c r="Z4239" i="12"/>
  <c r="AA4239" i="12" s="1"/>
  <c r="Y4240" i="12"/>
  <c r="AD4240" i="12"/>
  <c r="AE4240" i="12" s="1"/>
  <c r="AC4241" i="12"/>
  <c r="AC4240" i="10"/>
  <c r="AD4239" i="10"/>
  <c r="AE4239" i="10" s="1"/>
  <c r="AU4008" i="10" l="1"/>
  <c r="AV4008" i="10" s="1"/>
  <c r="AT4009" i="10"/>
  <c r="AU4009" i="10" s="1"/>
  <c r="AV4009" i="10" s="1"/>
  <c r="AS4009" i="10"/>
  <c r="AQ4010" i="10"/>
  <c r="AP4011" i="10"/>
  <c r="AR4010" i="10" a="1"/>
  <c r="AR4010" i="10" s="1"/>
  <c r="AL4009" i="10"/>
  <c r="AM4009" i="10" s="1"/>
  <c r="AN4009" i="10"/>
  <c r="AK4010" i="10"/>
  <c r="AJ4010" i="10"/>
  <c r="AI4012" i="10" a="1"/>
  <c r="AI4012" i="10" s="1"/>
  <c r="AH4011" i="10"/>
  <c r="S2985" i="12"/>
  <c r="Y4240" i="10"/>
  <c r="Z4239" i="10"/>
  <c r="AA4239" i="10" s="1"/>
  <c r="W2984" i="12"/>
  <c r="U2984" i="12"/>
  <c r="V2984" i="12" s="1"/>
  <c r="T2985" i="12"/>
  <c r="Q2987" i="12"/>
  <c r="R2986" i="12"/>
  <c r="U4008" i="10"/>
  <c r="V4008" i="10" s="1"/>
  <c r="W4008" i="10"/>
  <c r="T4009" i="10"/>
  <c r="R4010" i="10"/>
  <c r="Q4011" i="10"/>
  <c r="S4009" i="10"/>
  <c r="Z4240" i="12"/>
  <c r="AA4240" i="12" s="1"/>
  <c r="Y4241" i="12"/>
  <c r="AD4241" i="12"/>
  <c r="AE4241" i="12" s="1"/>
  <c r="AC4242" i="12"/>
  <c r="AC4241" i="10"/>
  <c r="AD4240" i="10"/>
  <c r="AE4240" i="10" s="1"/>
  <c r="AW4009" i="10" l="1"/>
  <c r="AT4010" i="10"/>
  <c r="AS4010" i="10"/>
  <c r="AQ4011" i="10"/>
  <c r="AP4012" i="10"/>
  <c r="AR4011" i="10" a="1"/>
  <c r="AR4011" i="10" s="1"/>
  <c r="AL4010" i="10"/>
  <c r="AM4010" i="10" s="1"/>
  <c r="AN4010" i="10"/>
  <c r="AK4011" i="10"/>
  <c r="AJ4011" i="10"/>
  <c r="AH4012" i="10"/>
  <c r="R4011" i="10"/>
  <c r="Y4241" i="10"/>
  <c r="Z4240" i="10"/>
  <c r="AA4240" i="10" s="1"/>
  <c r="S2986" i="12"/>
  <c r="Q2988" i="12"/>
  <c r="R2987" i="12"/>
  <c r="W2985" i="12"/>
  <c r="U2985" i="12"/>
  <c r="V2985" i="12" s="1"/>
  <c r="T2986" i="12"/>
  <c r="U4009" i="10"/>
  <c r="V4009" i="10" s="1"/>
  <c r="W4009" i="10"/>
  <c r="S4010" i="10"/>
  <c r="T4010" i="10"/>
  <c r="Z4241" i="12"/>
  <c r="AA4241" i="12" s="1"/>
  <c r="Y4242" i="12"/>
  <c r="AD4242" i="12"/>
  <c r="AE4242" i="12" s="1"/>
  <c r="AC4243" i="12"/>
  <c r="AC4242" i="10"/>
  <c r="AD4241" i="10"/>
  <c r="AE4241" i="10" s="1"/>
  <c r="AU4010" i="10" l="1"/>
  <c r="AV4010" i="10" s="1"/>
  <c r="AW4010" i="10"/>
  <c r="AT4011" i="10"/>
  <c r="AS4011" i="10"/>
  <c r="AQ4012" i="10"/>
  <c r="AR4012" i="10" a="1"/>
  <c r="AR4012" i="10" s="1"/>
  <c r="AP4013" i="10"/>
  <c r="AL4011" i="10"/>
  <c r="AM4011" i="10" s="1"/>
  <c r="AN4011" i="10"/>
  <c r="AK4012" i="10"/>
  <c r="AJ4012" i="10"/>
  <c r="AH4013" i="10"/>
  <c r="AI4013" i="10" a="1"/>
  <c r="AI4013" i="10" s="1"/>
  <c r="Y4242" i="10"/>
  <c r="Z4241" i="10"/>
  <c r="AA4241" i="10" s="1"/>
  <c r="S2987" i="12"/>
  <c r="W2986" i="12"/>
  <c r="U2986" i="12"/>
  <c r="V2986" i="12" s="1"/>
  <c r="T2987" i="12"/>
  <c r="Q2989" i="12"/>
  <c r="R2988" i="12"/>
  <c r="U4010" i="10"/>
  <c r="V4010" i="10" s="1"/>
  <c r="W4010" i="10"/>
  <c r="S4011" i="10"/>
  <c r="T4011" i="10"/>
  <c r="Y4243" i="12"/>
  <c r="Z4242" i="12"/>
  <c r="AA4242" i="12" s="1"/>
  <c r="AD4243" i="12"/>
  <c r="AE4243" i="12" s="1"/>
  <c r="AC4244" i="12"/>
  <c r="AC4243" i="10"/>
  <c r="AD4242" i="10"/>
  <c r="AE4242" i="10" s="1"/>
  <c r="AU4011" i="10" l="1"/>
  <c r="AV4011" i="10" s="1"/>
  <c r="AW4011" i="10"/>
  <c r="AT4012" i="10"/>
  <c r="AS4012" i="10"/>
  <c r="AQ4013" i="10"/>
  <c r="AR4013" i="10" a="1"/>
  <c r="AR4013" i="10" s="1"/>
  <c r="AL4012" i="10"/>
  <c r="AM4012" i="10" s="1"/>
  <c r="AN4012" i="10"/>
  <c r="AJ4013" i="10"/>
  <c r="AK4013" i="10"/>
  <c r="AN4013" i="10" s="1"/>
  <c r="S2988" i="12"/>
  <c r="Y4243" i="10"/>
  <c r="Z4242" i="10"/>
  <c r="AA4242" i="10" s="1"/>
  <c r="Q2990" i="12"/>
  <c r="R2989" i="12"/>
  <c r="W2987" i="12"/>
  <c r="U2987" i="12"/>
  <c r="V2987" i="12" s="1"/>
  <c r="T2988" i="12"/>
  <c r="U4011" i="10"/>
  <c r="V4011" i="10" s="1"/>
  <c r="W4011" i="10"/>
  <c r="Q4012" i="10"/>
  <c r="Z4243" i="12"/>
  <c r="AA4243" i="12" s="1"/>
  <c r="Y4244" i="12"/>
  <c r="AD4244" i="12"/>
  <c r="AE4244" i="12" s="1"/>
  <c r="AC4245" i="12"/>
  <c r="AC4244" i="10"/>
  <c r="AD4243" i="10"/>
  <c r="AE4243" i="10" s="1"/>
  <c r="AU4012" i="10" l="1"/>
  <c r="AV4012" i="10" s="1"/>
  <c r="AW4012" i="10"/>
  <c r="AT4013" i="10"/>
  <c r="AS4013" i="10"/>
  <c r="AG4014" i="10"/>
  <c r="AG4015" i="10" s="1"/>
  <c r="AG4016" i="10" s="1"/>
  <c r="AG4017" i="10" s="1"/>
  <c r="AG4018" i="10" s="1"/>
  <c r="AG4019" i="10" s="1"/>
  <c r="AG4020" i="10" s="1"/>
  <c r="AG4021" i="10" s="1"/>
  <c r="AG4022" i="10" s="1"/>
  <c r="AG4023" i="10" s="1"/>
  <c r="AG4024" i="10" s="1"/>
  <c r="AG4025" i="10" s="1"/>
  <c r="AG4026" i="10" s="1"/>
  <c r="AG4027" i="10" s="1"/>
  <c r="AG4028" i="10" s="1"/>
  <c r="AG4029" i="10" s="1"/>
  <c r="AG4030" i="10" s="1"/>
  <c r="AG4031" i="10" s="1"/>
  <c r="AG4032" i="10" s="1"/>
  <c r="AG4033" i="10" s="1"/>
  <c r="AG4034" i="10" s="1"/>
  <c r="AG4035" i="10" s="1"/>
  <c r="AG4036" i="10" s="1"/>
  <c r="AG4037" i="10" s="1"/>
  <c r="AG4038" i="10" s="1"/>
  <c r="AG4039" i="10" s="1"/>
  <c r="AG4040" i="10" s="1"/>
  <c r="AG4041" i="10" s="1"/>
  <c r="AG4042" i="10" s="1"/>
  <c r="AG4043" i="10" s="1"/>
  <c r="AG4044" i="10" s="1"/>
  <c r="AG4045" i="10" s="1"/>
  <c r="AG4046" i="10" s="1"/>
  <c r="AG4047" i="10" s="1"/>
  <c r="AG4048" i="10" s="1"/>
  <c r="AG4049" i="10" s="1"/>
  <c r="AG4050" i="10" s="1"/>
  <c r="AG4051" i="10" s="1"/>
  <c r="AG4052" i="10" s="1"/>
  <c r="AL4013" i="10"/>
  <c r="AM4013" i="10" s="1"/>
  <c r="Y4244" i="10"/>
  <c r="Z4243" i="10"/>
  <c r="AA4243" i="10" s="1"/>
  <c r="S2989" i="12"/>
  <c r="W2988" i="12"/>
  <c r="T2989" i="12"/>
  <c r="U2988" i="12"/>
  <c r="V2988" i="12" s="1"/>
  <c r="Q2991" i="12"/>
  <c r="R2990" i="12"/>
  <c r="S2990" i="12" s="1"/>
  <c r="R4012" i="10"/>
  <c r="Q4013" i="10"/>
  <c r="Z4244" i="12"/>
  <c r="AA4244" i="12" s="1"/>
  <c r="Y4245" i="12"/>
  <c r="AD4245" i="12"/>
  <c r="AE4245" i="12" s="1"/>
  <c r="AC4246" i="12"/>
  <c r="AC4245" i="10"/>
  <c r="AD4244" i="10"/>
  <c r="AE4244" i="10" s="1"/>
  <c r="AU4013" i="10" l="1"/>
  <c r="AV4013" i="10" s="1"/>
  <c r="AW4013" i="10"/>
  <c r="R4013" i="10"/>
  <c r="Y4245" i="10"/>
  <c r="Z4244" i="10"/>
  <c r="AA4244" i="10" s="1"/>
  <c r="Q2992" i="12"/>
  <c r="R2991" i="12"/>
  <c r="W2989" i="12"/>
  <c r="U2989" i="12"/>
  <c r="V2989" i="12" s="1"/>
  <c r="T2990" i="12"/>
  <c r="S4012" i="10"/>
  <c r="T4012" i="10"/>
  <c r="Z4245" i="12"/>
  <c r="AA4245" i="12" s="1"/>
  <c r="Y4246" i="12"/>
  <c r="AD4246" i="12"/>
  <c r="AE4246" i="12" s="1"/>
  <c r="AC4247" i="12"/>
  <c r="AC4246" i="10"/>
  <c r="AD4245" i="10"/>
  <c r="AE4245" i="10" s="1"/>
  <c r="Y4246" i="10" l="1"/>
  <c r="Z4245" i="10"/>
  <c r="AA4245" i="10" s="1"/>
  <c r="S2991" i="12"/>
  <c r="W2990" i="12"/>
  <c r="T2991" i="12"/>
  <c r="U2990" i="12"/>
  <c r="V2990" i="12" s="1"/>
  <c r="Q2993" i="12"/>
  <c r="R2992" i="12"/>
  <c r="U4012" i="10"/>
  <c r="V4012" i="10" s="1"/>
  <c r="W4012" i="10"/>
  <c r="S4013" i="10"/>
  <c r="T4013" i="10"/>
  <c r="Y4247" i="12"/>
  <c r="Z4246" i="12"/>
  <c r="AA4246" i="12" s="1"/>
  <c r="AD4247" i="12"/>
  <c r="AE4247" i="12" s="1"/>
  <c r="AC4248" i="12"/>
  <c r="AC4247" i="10"/>
  <c r="AD4246" i="10"/>
  <c r="AE4246" i="10" s="1"/>
  <c r="AI4014" i="10" l="1" a="1"/>
  <c r="AI4014" i="10" s="1"/>
  <c r="AP4014" i="10"/>
  <c r="AI4015" i="10" a="1"/>
  <c r="AI4015" i="10" s="1"/>
  <c r="AH4014" i="10"/>
  <c r="S2992" i="12"/>
  <c r="Z4246" i="10"/>
  <c r="AA4246" i="10" s="1"/>
  <c r="Y4247" i="10"/>
  <c r="R2993" i="12"/>
  <c r="Q2994" i="12"/>
  <c r="W2991" i="12"/>
  <c r="U2991" i="12"/>
  <c r="V2991" i="12" s="1"/>
  <c r="T2992" i="12"/>
  <c r="U4013" i="10"/>
  <c r="V4013" i="10" s="1"/>
  <c r="W4013" i="10"/>
  <c r="Q4014" i="10"/>
  <c r="Z4247" i="12"/>
  <c r="AA4247" i="12" s="1"/>
  <c r="Y4248" i="12"/>
  <c r="AD4248" i="12"/>
  <c r="AE4248" i="12" s="1"/>
  <c r="AC4249" i="12"/>
  <c r="AC4248" i="10"/>
  <c r="AD4247" i="10"/>
  <c r="AE4247" i="10" s="1"/>
  <c r="AQ4014" i="10" l="1"/>
  <c r="AR4014" i="10" a="1"/>
  <c r="AR4014" i="10" s="1"/>
  <c r="AP4015" i="10"/>
  <c r="AK4014" i="10"/>
  <c r="AJ4014" i="10"/>
  <c r="AI4016" i="10" a="1"/>
  <c r="AI4016" i="10" s="1"/>
  <c r="AH4015" i="10"/>
  <c r="Y4248" i="10"/>
  <c r="Z4247" i="10"/>
  <c r="AA4247" i="10" s="1"/>
  <c r="R2994" i="12"/>
  <c r="Q2995" i="12"/>
  <c r="S2993" i="12"/>
  <c r="W2992" i="12"/>
  <c r="U2992" i="12"/>
  <c r="V2992" i="12" s="1"/>
  <c r="T2993" i="12"/>
  <c r="R4014" i="10"/>
  <c r="Q4015" i="10"/>
  <c r="Z4248" i="12"/>
  <c r="AA4248" i="12" s="1"/>
  <c r="Y4249" i="12"/>
  <c r="AD4249" i="12"/>
  <c r="AE4249" i="12" s="1"/>
  <c r="AC4250" i="12"/>
  <c r="AC4249" i="10"/>
  <c r="AD4248" i="10"/>
  <c r="AE4248" i="10" s="1"/>
  <c r="AS4014" i="10" l="1"/>
  <c r="AT4014" i="10"/>
  <c r="AQ4015" i="10"/>
  <c r="AR4015" i="10" a="1"/>
  <c r="AR4015" i="10" s="1"/>
  <c r="AP4016" i="10"/>
  <c r="AL4014" i="10"/>
  <c r="AM4014" i="10" s="1"/>
  <c r="AN4014" i="10"/>
  <c r="AK4015" i="10"/>
  <c r="AJ4015" i="10"/>
  <c r="AI4017" i="10" a="1"/>
  <c r="AI4017" i="10" s="1"/>
  <c r="AH4016" i="10"/>
  <c r="Z4248" i="10"/>
  <c r="AA4248" i="10" s="1"/>
  <c r="Y4249" i="10"/>
  <c r="W2993" i="12"/>
  <c r="U2993" i="12"/>
  <c r="V2993" i="12" s="1"/>
  <c r="T2994" i="12"/>
  <c r="R2995" i="12"/>
  <c r="Q2996" i="12"/>
  <c r="S2994" i="12"/>
  <c r="R4015" i="10"/>
  <c r="Q4016" i="10"/>
  <c r="S4014" i="10"/>
  <c r="T4014" i="10"/>
  <c r="Z4249" i="12"/>
  <c r="AA4249" i="12" s="1"/>
  <c r="Y4250" i="12"/>
  <c r="AD4250" i="12"/>
  <c r="AE4250" i="12" s="1"/>
  <c r="AC4251" i="12"/>
  <c r="AC4250" i="10"/>
  <c r="AD4249" i="10"/>
  <c r="AE4249" i="10" s="1"/>
  <c r="AU4014" i="10" l="1"/>
  <c r="AV4014" i="10" s="1"/>
  <c r="AW4014" i="10"/>
  <c r="AS4015" i="10"/>
  <c r="AT4015" i="10"/>
  <c r="AQ4016" i="10"/>
  <c r="AP4017" i="10"/>
  <c r="AR4016" i="10" a="1"/>
  <c r="AR4016" i="10" s="1"/>
  <c r="AL4015" i="10"/>
  <c r="AM4015" i="10" s="1"/>
  <c r="AN4015" i="10"/>
  <c r="AK4016" i="10"/>
  <c r="AJ4016" i="10"/>
  <c r="AI4018" i="10" a="1"/>
  <c r="AI4018" i="10" s="1"/>
  <c r="AH4017" i="10"/>
  <c r="Y4250" i="10"/>
  <c r="Z4249" i="10"/>
  <c r="AA4249" i="10" s="1"/>
  <c r="S2995" i="12"/>
  <c r="W2994" i="12"/>
  <c r="U2994" i="12"/>
  <c r="V2994" i="12" s="1"/>
  <c r="T2995" i="12"/>
  <c r="Q2997" i="12"/>
  <c r="R2996" i="12"/>
  <c r="U4014" i="10"/>
  <c r="V4014" i="10" s="1"/>
  <c r="W4014" i="10"/>
  <c r="S4015" i="10"/>
  <c r="T4015" i="10"/>
  <c r="R4016" i="10"/>
  <c r="Q4017" i="10"/>
  <c r="Z4250" i="12"/>
  <c r="AA4250" i="12" s="1"/>
  <c r="Y4251" i="12"/>
  <c r="AD4251" i="12"/>
  <c r="AE4251" i="12" s="1"/>
  <c r="AC4252" i="12"/>
  <c r="AC4251" i="10"/>
  <c r="AD4250" i="10"/>
  <c r="AE4250" i="10" s="1"/>
  <c r="AU4015" i="10" l="1"/>
  <c r="AV4015" i="10" s="1"/>
  <c r="AW4015" i="10"/>
  <c r="AS4016" i="10"/>
  <c r="AT4016" i="10"/>
  <c r="AQ4017" i="10"/>
  <c r="AP4018" i="10"/>
  <c r="AR4017" i="10" a="1"/>
  <c r="AR4017" i="10" s="1"/>
  <c r="AL4016" i="10"/>
  <c r="AM4016" i="10" s="1"/>
  <c r="AN4016" i="10"/>
  <c r="AK4017" i="10"/>
  <c r="AJ4017" i="10"/>
  <c r="AI4019" i="10" a="1"/>
  <c r="AI4019" i="10" s="1"/>
  <c r="AH4018" i="10"/>
  <c r="S2996" i="12"/>
  <c r="Y4251" i="10"/>
  <c r="Z4250" i="10"/>
  <c r="AA4250" i="10" s="1"/>
  <c r="W2995" i="12"/>
  <c r="U2995" i="12"/>
  <c r="V2995" i="12" s="1"/>
  <c r="T2996" i="12"/>
  <c r="R2997" i="12"/>
  <c r="Q2998" i="12"/>
  <c r="U4015" i="10"/>
  <c r="V4015" i="10" s="1"/>
  <c r="W4015" i="10"/>
  <c r="Q4018" i="10"/>
  <c r="R4017" i="10"/>
  <c r="S4016" i="10"/>
  <c r="T4016" i="10"/>
  <c r="Z4251" i="12"/>
  <c r="AA4251" i="12" s="1"/>
  <c r="Y4252" i="12"/>
  <c r="AD4252" i="12"/>
  <c r="AE4252" i="12" s="1"/>
  <c r="AC4253" i="12"/>
  <c r="AC4252" i="10"/>
  <c r="AD4251" i="10"/>
  <c r="AE4251" i="10" s="1"/>
  <c r="AU4016" i="10" l="1"/>
  <c r="AV4016" i="10" s="1"/>
  <c r="AW4016" i="10"/>
  <c r="AT4017" i="10"/>
  <c r="AS4017" i="10"/>
  <c r="AQ4018" i="10"/>
  <c r="AP4019" i="10"/>
  <c r="AR4018" i="10" a="1"/>
  <c r="AR4018" i="10" s="1"/>
  <c r="AL4017" i="10"/>
  <c r="AM4017" i="10" s="1"/>
  <c r="AN4017" i="10"/>
  <c r="AK4018" i="10"/>
  <c r="AJ4018" i="10"/>
  <c r="AI4020" i="10" a="1"/>
  <c r="AI4020" i="10" s="1"/>
  <c r="AH4019" i="10"/>
  <c r="R4018" i="10"/>
  <c r="Y4252" i="10"/>
  <c r="Z4251" i="10"/>
  <c r="AA4251" i="10" s="1"/>
  <c r="S2997" i="12"/>
  <c r="W2996" i="12"/>
  <c r="T2997" i="12"/>
  <c r="U2996" i="12"/>
  <c r="V2996" i="12" s="1"/>
  <c r="Q2999" i="12"/>
  <c r="R2998" i="12"/>
  <c r="U4016" i="10"/>
  <c r="V4016" i="10" s="1"/>
  <c r="W4016" i="10"/>
  <c r="S4017" i="10"/>
  <c r="T4017" i="10"/>
  <c r="Z4252" i="12"/>
  <c r="AA4252" i="12" s="1"/>
  <c r="Y4253" i="12"/>
  <c r="AD4253" i="12"/>
  <c r="AE4253" i="12" s="1"/>
  <c r="AC4254" i="12"/>
  <c r="AC4253" i="10"/>
  <c r="AD4252" i="10"/>
  <c r="AE4252" i="10" s="1"/>
  <c r="AT4018" i="10" l="1"/>
  <c r="AU4018" i="10" s="1"/>
  <c r="AV4018" i="10" s="1"/>
  <c r="AU4017" i="10"/>
  <c r="AV4017" i="10" s="1"/>
  <c r="AW4017" i="10"/>
  <c r="AS4018" i="10"/>
  <c r="AQ4019" i="10"/>
  <c r="AR4019" i="10" a="1"/>
  <c r="AR4019" i="10" s="1"/>
  <c r="AP4020" i="10"/>
  <c r="W4017" i="10"/>
  <c r="AL4018" i="10"/>
  <c r="AM4018" i="10" s="1"/>
  <c r="AN4018" i="10"/>
  <c r="AK4019" i="10"/>
  <c r="AJ4019" i="10"/>
  <c r="AI4021" i="10" a="1"/>
  <c r="AI4021" i="10" s="1"/>
  <c r="AH4020" i="10"/>
  <c r="Y4253" i="10"/>
  <c r="Z4252" i="10"/>
  <c r="AA4252" i="10" s="1"/>
  <c r="W2997" i="12"/>
  <c r="U2997" i="12"/>
  <c r="V2997" i="12" s="1"/>
  <c r="T2998" i="12"/>
  <c r="S2998" i="12"/>
  <c r="R2999" i="12"/>
  <c r="Q3000" i="12"/>
  <c r="S4018" i="10"/>
  <c r="U4017" i="10"/>
  <c r="T4018" i="10"/>
  <c r="Z4253" i="12"/>
  <c r="AA4253" i="12" s="1"/>
  <c r="Y4254" i="12"/>
  <c r="AD4254" i="12"/>
  <c r="AE4254" i="12" s="1"/>
  <c r="AC4255" i="12"/>
  <c r="AC4254" i="10"/>
  <c r="AD4253" i="10"/>
  <c r="AE4253" i="10" s="1"/>
  <c r="S2999" i="12" l="1"/>
  <c r="AW4018" i="10"/>
  <c r="AT4019" i="10"/>
  <c r="AS4019" i="10"/>
  <c r="AQ4020" i="10"/>
  <c r="AP4021" i="10"/>
  <c r="AR4020" i="10" a="1"/>
  <c r="AR4020" i="10" s="1"/>
  <c r="AL4019" i="10"/>
  <c r="AM4019" i="10" s="1"/>
  <c r="AN4019" i="10"/>
  <c r="AK4020" i="10"/>
  <c r="AJ4020" i="10"/>
  <c r="AI4022" i="10" a="1"/>
  <c r="AI4022" i="10" s="1"/>
  <c r="AH4021" i="10"/>
  <c r="Y4254" i="10"/>
  <c r="Z4253" i="10"/>
  <c r="AA4253" i="10" s="1"/>
  <c r="W2998" i="12"/>
  <c r="T2999" i="12"/>
  <c r="U2998" i="12"/>
  <c r="V2998" i="12" s="1"/>
  <c r="R3000" i="12"/>
  <c r="Q3001" i="12"/>
  <c r="U4018" i="10"/>
  <c r="V4018" i="10" s="1"/>
  <c r="W4018" i="10"/>
  <c r="V4017" i="10"/>
  <c r="Q4019" i="10"/>
  <c r="Z4254" i="12"/>
  <c r="AA4254" i="12" s="1"/>
  <c r="Y4255" i="12"/>
  <c r="AD4255" i="12"/>
  <c r="AE4255" i="12" s="1"/>
  <c r="AC4256" i="12"/>
  <c r="AC4255" i="10"/>
  <c r="AD4254" i="10"/>
  <c r="AE4254" i="10" s="1"/>
  <c r="AU4019" i="10" l="1"/>
  <c r="AV4019" i="10" s="1"/>
  <c r="AW4019" i="10"/>
  <c r="AT4020" i="10"/>
  <c r="AS4020" i="10"/>
  <c r="AQ4021" i="10"/>
  <c r="AP4022" i="10"/>
  <c r="AR4021" i="10" a="1"/>
  <c r="AR4021" i="10" s="1"/>
  <c r="AL4020" i="10"/>
  <c r="AM4020" i="10" s="1"/>
  <c r="AN4020" i="10"/>
  <c r="AK4021" i="10"/>
  <c r="AJ4021" i="10"/>
  <c r="AI4023" i="10" a="1"/>
  <c r="AI4023" i="10" s="1"/>
  <c r="AH4022" i="10"/>
  <c r="Y4255" i="10"/>
  <c r="Z4254" i="10"/>
  <c r="AA4254" i="10" s="1"/>
  <c r="S3000" i="12"/>
  <c r="W2999" i="12"/>
  <c r="U2999" i="12"/>
  <c r="V2999" i="12" s="1"/>
  <c r="T3000" i="12"/>
  <c r="Q3002" i="12"/>
  <c r="R3001" i="12"/>
  <c r="R4019" i="10"/>
  <c r="Q4020" i="10"/>
  <c r="Y4256" i="12"/>
  <c r="Z4255" i="12"/>
  <c r="AA4255" i="12" s="1"/>
  <c r="AD4256" i="12"/>
  <c r="AE4256" i="12" s="1"/>
  <c r="AC4257" i="12"/>
  <c r="AC4256" i="10"/>
  <c r="AD4255" i="10"/>
  <c r="AE4255" i="10" s="1"/>
  <c r="AU4020" i="10" l="1"/>
  <c r="AV4020" i="10" s="1"/>
  <c r="AW4020" i="10"/>
  <c r="AT4021" i="10"/>
  <c r="AS4021" i="10"/>
  <c r="AQ4022" i="10"/>
  <c r="AR4022" i="10" a="1"/>
  <c r="AR4022" i="10" s="1"/>
  <c r="AP4023" i="10"/>
  <c r="AL4021" i="10"/>
  <c r="AM4021" i="10" s="1"/>
  <c r="AN4021" i="10"/>
  <c r="AK4022" i="10"/>
  <c r="AJ4022" i="10"/>
  <c r="AI4024" i="10" a="1"/>
  <c r="AI4024" i="10" s="1"/>
  <c r="AH4023" i="10"/>
  <c r="S3001" i="12"/>
  <c r="Z4255" i="10"/>
  <c r="AA4255" i="10" s="1"/>
  <c r="Y4256" i="10"/>
  <c r="R3002" i="12"/>
  <c r="Q3003" i="12"/>
  <c r="W3000" i="12"/>
  <c r="U3000" i="12"/>
  <c r="V3000" i="12" s="1"/>
  <c r="T3001" i="12"/>
  <c r="Q4021" i="10"/>
  <c r="R4020" i="10"/>
  <c r="S4019" i="10"/>
  <c r="T4019" i="10"/>
  <c r="Z4256" i="12"/>
  <c r="AA4256" i="12" s="1"/>
  <c r="Y4257" i="12"/>
  <c r="AD4257" i="12"/>
  <c r="AE4257" i="12" s="1"/>
  <c r="AC4258" i="12"/>
  <c r="AC4257" i="10"/>
  <c r="AD4256" i="10"/>
  <c r="AE4256" i="10" s="1"/>
  <c r="AU4021" i="10" l="1"/>
  <c r="AV4021" i="10" s="1"/>
  <c r="AW4021" i="10"/>
  <c r="AT4022" i="10"/>
  <c r="AS4022" i="10"/>
  <c r="AQ4023" i="10"/>
  <c r="AR4023" i="10" a="1"/>
  <c r="AR4023" i="10" s="1"/>
  <c r="AP4024" i="10"/>
  <c r="AL4022" i="10"/>
  <c r="AM4022" i="10" s="1"/>
  <c r="AN4022" i="10"/>
  <c r="AK4023" i="10"/>
  <c r="AJ4023" i="10"/>
  <c r="AI4025" i="10" a="1"/>
  <c r="AI4025" i="10" s="1"/>
  <c r="AH4024" i="10"/>
  <c r="Y4257" i="10"/>
  <c r="Z4256" i="10"/>
  <c r="AA4256" i="10" s="1"/>
  <c r="Q3004" i="12"/>
  <c r="R3003" i="12"/>
  <c r="S3002" i="12"/>
  <c r="W3001" i="12"/>
  <c r="U3001" i="12"/>
  <c r="V3001" i="12" s="1"/>
  <c r="T3002" i="12"/>
  <c r="U4019" i="10"/>
  <c r="V4019" i="10" s="1"/>
  <c r="W4019" i="10"/>
  <c r="S4020" i="10"/>
  <c r="T4020" i="10"/>
  <c r="Q4022" i="10"/>
  <c r="R4021" i="10"/>
  <c r="Z4257" i="12"/>
  <c r="AA4257" i="12" s="1"/>
  <c r="Y4258" i="12"/>
  <c r="AD4258" i="12"/>
  <c r="AE4258" i="12" s="1"/>
  <c r="AC4259" i="12"/>
  <c r="AC4258" i="10"/>
  <c r="AD4257" i="10"/>
  <c r="AE4257" i="10" s="1"/>
  <c r="AU4022" i="10" l="1"/>
  <c r="AV4022" i="10" s="1"/>
  <c r="AW4022" i="10"/>
  <c r="AT4023" i="10"/>
  <c r="AS4023" i="10"/>
  <c r="AQ4024" i="10"/>
  <c r="AP4025" i="10"/>
  <c r="AR4024" i="10" a="1"/>
  <c r="AR4024" i="10" s="1"/>
  <c r="AL4023" i="10"/>
  <c r="AM4023" i="10" s="1"/>
  <c r="AN4023" i="10"/>
  <c r="AK4024" i="10"/>
  <c r="AJ4024" i="10"/>
  <c r="AI4026" i="10" a="1"/>
  <c r="AI4026" i="10" s="1"/>
  <c r="AH4025" i="10"/>
  <c r="Y4258" i="10"/>
  <c r="Z4257" i="10"/>
  <c r="AA4257" i="10" s="1"/>
  <c r="W3002" i="12"/>
  <c r="U3002" i="12"/>
  <c r="V3002" i="12" s="1"/>
  <c r="T3003" i="12"/>
  <c r="S3003" i="12"/>
  <c r="Q3005" i="12"/>
  <c r="R3004" i="12"/>
  <c r="U4020" i="10"/>
  <c r="V4020" i="10" s="1"/>
  <c r="W4020" i="10"/>
  <c r="S4021" i="10"/>
  <c r="R4022" i="10"/>
  <c r="Q4023" i="10"/>
  <c r="T4021" i="10"/>
  <c r="Z4258" i="12"/>
  <c r="AA4258" i="12" s="1"/>
  <c r="Y4259" i="12"/>
  <c r="AD4259" i="12"/>
  <c r="AE4259" i="12" s="1"/>
  <c r="AC4260" i="12"/>
  <c r="AC4259" i="10"/>
  <c r="AD4258" i="10"/>
  <c r="AE4258" i="10" s="1"/>
  <c r="AU4023" i="10" l="1"/>
  <c r="AV4023" i="10" s="1"/>
  <c r="AW4023" i="10"/>
  <c r="AT4024" i="10"/>
  <c r="AS4024" i="10"/>
  <c r="AQ4025" i="10"/>
  <c r="AP4026" i="10"/>
  <c r="AR4025" i="10" a="1"/>
  <c r="AR4025" i="10" s="1"/>
  <c r="AL4024" i="10"/>
  <c r="AM4024" i="10" s="1"/>
  <c r="AN4024" i="10"/>
  <c r="AK4025" i="10"/>
  <c r="AJ4025" i="10"/>
  <c r="AI4027" i="10" a="1"/>
  <c r="AI4027" i="10" s="1"/>
  <c r="AH4026" i="10"/>
  <c r="Y4259" i="10"/>
  <c r="Z4258" i="10"/>
  <c r="AA4258" i="10" s="1"/>
  <c r="W3003" i="12"/>
  <c r="T3004" i="12"/>
  <c r="U3003" i="12"/>
  <c r="V3003" i="12" s="1"/>
  <c r="S3004" i="12"/>
  <c r="R3005" i="12"/>
  <c r="Q3006" i="12"/>
  <c r="U4021" i="10"/>
  <c r="V4021" i="10" s="1"/>
  <c r="W4021" i="10"/>
  <c r="S4022" i="10"/>
  <c r="T4022" i="10"/>
  <c r="Q4024" i="10"/>
  <c r="R4023" i="10"/>
  <c r="Y4260" i="12"/>
  <c r="Z4259" i="12"/>
  <c r="AA4259" i="12" s="1"/>
  <c r="AD4260" i="12"/>
  <c r="AE4260" i="12" s="1"/>
  <c r="AC4261" i="12"/>
  <c r="AC4260" i="10"/>
  <c r="AD4259" i="10"/>
  <c r="AE4259" i="10" s="1"/>
  <c r="AU4024" i="10" l="1"/>
  <c r="AV4024" i="10" s="1"/>
  <c r="AW4024" i="10"/>
  <c r="AT4025" i="10"/>
  <c r="AS4025" i="10"/>
  <c r="AQ4026" i="10"/>
  <c r="AR4026" i="10" a="1"/>
  <c r="AR4026" i="10" s="1"/>
  <c r="AP4027" i="10"/>
  <c r="AL4025" i="10"/>
  <c r="AM4025" i="10" s="1"/>
  <c r="AN4025" i="10"/>
  <c r="AK4026" i="10"/>
  <c r="AJ4026" i="10"/>
  <c r="AI4028" i="10" a="1"/>
  <c r="AI4028" i="10" s="1"/>
  <c r="AH4027" i="10"/>
  <c r="S3005" i="12"/>
  <c r="Y4260" i="10"/>
  <c r="Z4259" i="10"/>
  <c r="AA4259" i="10" s="1"/>
  <c r="R3006" i="12"/>
  <c r="Q3007" i="12"/>
  <c r="W3004" i="12"/>
  <c r="T3005" i="12"/>
  <c r="U3004" i="12"/>
  <c r="V3004" i="12" s="1"/>
  <c r="U4022" i="10"/>
  <c r="V4022" i="10" s="1"/>
  <c r="W4022" i="10"/>
  <c r="S4023" i="10"/>
  <c r="R4024" i="10"/>
  <c r="Q4025" i="10"/>
  <c r="T4023" i="10"/>
  <c r="Z4260" i="12"/>
  <c r="AA4260" i="12" s="1"/>
  <c r="Y4261" i="12"/>
  <c r="AD4261" i="12"/>
  <c r="AE4261" i="12" s="1"/>
  <c r="AC4262" i="12"/>
  <c r="AC4261" i="10"/>
  <c r="AD4260" i="10"/>
  <c r="AE4260" i="10" s="1"/>
  <c r="AU4025" i="10" l="1"/>
  <c r="AV4025" i="10" s="1"/>
  <c r="AW4025" i="10"/>
  <c r="AT4026" i="10"/>
  <c r="AS4026" i="10"/>
  <c r="AQ4027" i="10"/>
  <c r="AR4027" i="10" a="1"/>
  <c r="AR4027" i="10" s="1"/>
  <c r="AP4028" i="10"/>
  <c r="AL4026" i="10"/>
  <c r="AM4026" i="10" s="1"/>
  <c r="AN4026" i="10"/>
  <c r="AK4027" i="10"/>
  <c r="AJ4027" i="10"/>
  <c r="AI4029" i="10" a="1"/>
  <c r="AI4029" i="10" s="1"/>
  <c r="AH4028" i="10"/>
  <c r="Y4261" i="10"/>
  <c r="Z4260" i="10"/>
  <c r="AA4260" i="10" s="1"/>
  <c r="S3006" i="12"/>
  <c r="W3005" i="12"/>
  <c r="U3005" i="12"/>
  <c r="V3005" i="12" s="1"/>
  <c r="T3006" i="12"/>
  <c r="R3007" i="12"/>
  <c r="Q3008" i="12"/>
  <c r="U4023" i="10"/>
  <c r="V4023" i="10" s="1"/>
  <c r="W4023" i="10"/>
  <c r="S4024" i="10"/>
  <c r="T4024" i="10"/>
  <c r="R4025" i="10"/>
  <c r="Q4026" i="10"/>
  <c r="Z4261" i="12"/>
  <c r="AA4261" i="12" s="1"/>
  <c r="Y4262" i="12"/>
  <c r="AD4262" i="12"/>
  <c r="AE4262" i="12" s="1"/>
  <c r="AC4263" i="12"/>
  <c r="AC4262" i="10"/>
  <c r="AD4261" i="10"/>
  <c r="AE4261" i="10" s="1"/>
  <c r="AU4026" i="10" l="1"/>
  <c r="AV4026" i="10" s="1"/>
  <c r="AW4026" i="10"/>
  <c r="AT4027" i="10"/>
  <c r="AW4027" i="10" s="1"/>
  <c r="AS4027" i="10"/>
  <c r="AQ4028" i="10"/>
  <c r="AP4029" i="10"/>
  <c r="AR4028" i="10" a="1"/>
  <c r="AR4028" i="10" s="1"/>
  <c r="AL4027" i="10"/>
  <c r="AM4027" i="10" s="1"/>
  <c r="AN4027" i="10"/>
  <c r="AK4028" i="10"/>
  <c r="AJ4028" i="10"/>
  <c r="AI4030" i="10" a="1"/>
  <c r="AI4030" i="10" s="1"/>
  <c r="AH4029" i="10"/>
  <c r="Y4262" i="10"/>
  <c r="Z4261" i="10"/>
  <c r="AA4261" i="10" s="1"/>
  <c r="S3007" i="12"/>
  <c r="W3006" i="12"/>
  <c r="U3006" i="12"/>
  <c r="V3006" i="12" s="1"/>
  <c r="T3007" i="12"/>
  <c r="Q3009" i="12"/>
  <c r="R3008" i="12"/>
  <c r="U4024" i="10"/>
  <c r="V4024" i="10" s="1"/>
  <c r="W4024" i="10"/>
  <c r="S4025" i="10"/>
  <c r="Q4027" i="10"/>
  <c r="R4026" i="10"/>
  <c r="T4025" i="10"/>
  <c r="Z4262" i="12"/>
  <c r="AA4262" i="12" s="1"/>
  <c r="Y4263" i="12"/>
  <c r="AD4263" i="12"/>
  <c r="AE4263" i="12" s="1"/>
  <c r="AC4264" i="12"/>
  <c r="AC4263" i="10"/>
  <c r="AD4262" i="10"/>
  <c r="AE4262" i="10" s="1"/>
  <c r="AT4028" i="10" l="1"/>
  <c r="AU4027" i="10"/>
  <c r="AV4027" i="10" s="1"/>
  <c r="AS4028" i="10"/>
  <c r="AQ4029" i="10"/>
  <c r="AR4029" i="10" a="1"/>
  <c r="AR4029" i="10" s="1"/>
  <c r="AP4030" i="10"/>
  <c r="AL4028" i="10"/>
  <c r="AM4028" i="10" s="1"/>
  <c r="AN4028" i="10"/>
  <c r="AK4029" i="10"/>
  <c r="AJ4029" i="10"/>
  <c r="AI4031" i="10" a="1"/>
  <c r="AI4031" i="10" s="1"/>
  <c r="AH4030" i="10"/>
  <c r="Y4263" i="10"/>
  <c r="Z4262" i="10"/>
  <c r="AA4262" i="10" s="1"/>
  <c r="S3008" i="12"/>
  <c r="W3007" i="12"/>
  <c r="U3007" i="12"/>
  <c r="V3007" i="12" s="1"/>
  <c r="T3008" i="12"/>
  <c r="R3009" i="12"/>
  <c r="Q3010" i="12"/>
  <c r="U4025" i="10"/>
  <c r="V4025" i="10" s="1"/>
  <c r="W4025" i="10"/>
  <c r="S4026" i="10"/>
  <c r="T4026" i="10"/>
  <c r="R4027" i="10"/>
  <c r="Q4028" i="10"/>
  <c r="Y4264" i="12"/>
  <c r="Z4263" i="12"/>
  <c r="AA4263" i="12" s="1"/>
  <c r="AD4264" i="12"/>
  <c r="AE4264" i="12" s="1"/>
  <c r="AC4265" i="12"/>
  <c r="AC4264" i="10"/>
  <c r="AD4263" i="10"/>
  <c r="AE4263" i="10" s="1"/>
  <c r="AU4028" i="10" l="1"/>
  <c r="AV4028" i="10" s="1"/>
  <c r="AW4028" i="10"/>
  <c r="AT4029" i="10"/>
  <c r="AS4029" i="10"/>
  <c r="AQ4030" i="10"/>
  <c r="AP4031" i="10"/>
  <c r="AR4030" i="10" a="1"/>
  <c r="AR4030" i="10" s="1"/>
  <c r="AL4029" i="10"/>
  <c r="AM4029" i="10" s="1"/>
  <c r="AN4029" i="10"/>
  <c r="AK4030" i="10"/>
  <c r="AJ4030" i="10"/>
  <c r="AI4032" i="10" a="1"/>
  <c r="AI4032" i="10" s="1"/>
  <c r="AH4031" i="10"/>
  <c r="Y4264" i="10"/>
  <c r="Z4263" i="10"/>
  <c r="AA4263" i="10" s="1"/>
  <c r="S3009" i="12"/>
  <c r="W3008" i="12"/>
  <c r="U3008" i="12"/>
  <c r="V3008" i="12" s="1"/>
  <c r="T3009" i="12"/>
  <c r="R3010" i="12"/>
  <c r="Q3011" i="12"/>
  <c r="U4026" i="10"/>
  <c r="V4026" i="10" s="1"/>
  <c r="W4026" i="10"/>
  <c r="S4027" i="10"/>
  <c r="R4028" i="10"/>
  <c r="Q4029" i="10"/>
  <c r="T4027" i="10"/>
  <c r="Y4265" i="12"/>
  <c r="Z4264" i="12"/>
  <c r="AA4264" i="12" s="1"/>
  <c r="AD4265" i="12"/>
  <c r="AE4265" i="12" s="1"/>
  <c r="AC4266" i="12"/>
  <c r="AC4265" i="10"/>
  <c r="AD4264" i="10"/>
  <c r="AE4264" i="10" s="1"/>
  <c r="AU4029" i="10" l="1"/>
  <c r="AV4029" i="10" s="1"/>
  <c r="AW4029" i="10"/>
  <c r="AT4030" i="10"/>
  <c r="AS4030" i="10"/>
  <c r="AQ4031" i="10"/>
  <c r="AR4031" i="10" a="1"/>
  <c r="AR4031" i="10" s="1"/>
  <c r="AP4032" i="10"/>
  <c r="AL4030" i="10"/>
  <c r="AM4030" i="10" s="1"/>
  <c r="AN4030" i="10"/>
  <c r="AK4031" i="10"/>
  <c r="AJ4031" i="10"/>
  <c r="AI4033" i="10" a="1"/>
  <c r="AI4033" i="10" s="1"/>
  <c r="AH4032" i="10"/>
  <c r="S3010" i="12"/>
  <c r="Y4265" i="10"/>
  <c r="Z4264" i="10"/>
  <c r="AA4264" i="10" s="1"/>
  <c r="W3009" i="12"/>
  <c r="T3010" i="12"/>
  <c r="U3009" i="12"/>
  <c r="V3009" i="12" s="1"/>
  <c r="R3011" i="12"/>
  <c r="Q3012" i="12"/>
  <c r="U4027" i="10"/>
  <c r="V4027" i="10" s="1"/>
  <c r="W4027" i="10"/>
  <c r="S4028" i="10"/>
  <c r="T4028" i="10"/>
  <c r="R4029" i="10"/>
  <c r="Q4030" i="10"/>
  <c r="Y4266" i="12"/>
  <c r="Z4265" i="12"/>
  <c r="AA4265" i="12" s="1"/>
  <c r="AD4266" i="12"/>
  <c r="AE4266" i="12" s="1"/>
  <c r="AC4267" i="12"/>
  <c r="AC4266" i="10"/>
  <c r="AD4265" i="10"/>
  <c r="AE4265" i="10" s="1"/>
  <c r="AU4030" i="10" l="1"/>
  <c r="AV4030" i="10" s="1"/>
  <c r="AW4030" i="10"/>
  <c r="AT4031" i="10"/>
  <c r="AS4031" i="10"/>
  <c r="AQ4032" i="10"/>
  <c r="AR4032" i="10" a="1"/>
  <c r="AR4032" i="10" s="1"/>
  <c r="AP4033" i="10"/>
  <c r="AL4031" i="10"/>
  <c r="AM4031" i="10" s="1"/>
  <c r="AN4031" i="10"/>
  <c r="AK4032" i="10"/>
  <c r="AJ4032" i="10"/>
  <c r="AI4034" i="10" a="1"/>
  <c r="AI4034" i="10" s="1"/>
  <c r="AH4033" i="10"/>
  <c r="Y4266" i="10"/>
  <c r="Z4265" i="10"/>
  <c r="AA4265" i="10" s="1"/>
  <c r="S3011" i="12"/>
  <c r="W3010" i="12"/>
  <c r="U3010" i="12"/>
  <c r="V3010" i="12" s="1"/>
  <c r="T3011" i="12"/>
  <c r="R3012" i="12"/>
  <c r="Q3013" i="12"/>
  <c r="U4028" i="10"/>
  <c r="V4028" i="10" s="1"/>
  <c r="W4028" i="10"/>
  <c r="S4029" i="10"/>
  <c r="R4030" i="10"/>
  <c r="Q4031" i="10"/>
  <c r="T4029" i="10"/>
  <c r="Z4266" i="12"/>
  <c r="AA4266" i="12" s="1"/>
  <c r="Y4267" i="12"/>
  <c r="AD4267" i="12"/>
  <c r="AE4267" i="12" s="1"/>
  <c r="AC4268" i="12"/>
  <c r="AC4267" i="10"/>
  <c r="AD4266" i="10"/>
  <c r="AE4266" i="10" s="1"/>
  <c r="AU4031" i="10" l="1"/>
  <c r="AV4031" i="10" s="1"/>
  <c r="AW4031" i="10"/>
  <c r="AT4032" i="10"/>
  <c r="AS4032" i="10"/>
  <c r="AQ4033" i="10"/>
  <c r="AP4034" i="10"/>
  <c r="AR4033" i="10" a="1"/>
  <c r="AR4033" i="10" s="1"/>
  <c r="AL4032" i="10"/>
  <c r="AM4032" i="10" s="1"/>
  <c r="AN4032" i="10"/>
  <c r="AK4033" i="10"/>
  <c r="AJ4033" i="10"/>
  <c r="AI4035" i="10" a="1"/>
  <c r="AI4035" i="10" s="1"/>
  <c r="AH4034" i="10"/>
  <c r="Y4267" i="10"/>
  <c r="Z4266" i="10"/>
  <c r="AA4266" i="10" s="1"/>
  <c r="S3012" i="12"/>
  <c r="W3011" i="12"/>
  <c r="U3011" i="12"/>
  <c r="V3011" i="12" s="1"/>
  <c r="T3012" i="12"/>
  <c r="Q3014" i="12"/>
  <c r="R3013" i="12"/>
  <c r="U4029" i="10"/>
  <c r="V4029" i="10" s="1"/>
  <c r="W4029" i="10"/>
  <c r="S4030" i="10"/>
  <c r="T4030" i="10"/>
  <c r="Q4032" i="10"/>
  <c r="R4031" i="10"/>
  <c r="Y4268" i="12"/>
  <c r="Z4267" i="12"/>
  <c r="AA4267" i="12" s="1"/>
  <c r="AD4268" i="12"/>
  <c r="AE4268" i="12" s="1"/>
  <c r="AC4269" i="12"/>
  <c r="AC4268" i="10"/>
  <c r="AD4267" i="10"/>
  <c r="AE4267" i="10" s="1"/>
  <c r="AU4032" i="10" l="1"/>
  <c r="AV4032" i="10" s="1"/>
  <c r="AW4032" i="10"/>
  <c r="AT4033" i="10"/>
  <c r="AS4033" i="10"/>
  <c r="AQ4034" i="10"/>
  <c r="AP4035" i="10"/>
  <c r="AR4034" i="10" a="1"/>
  <c r="AR4034" i="10" s="1"/>
  <c r="AL4033" i="10"/>
  <c r="AM4033" i="10" s="1"/>
  <c r="AN4033" i="10"/>
  <c r="AK4034" i="10"/>
  <c r="AJ4034" i="10"/>
  <c r="AI4036" i="10" a="1"/>
  <c r="AI4036" i="10" s="1"/>
  <c r="AH4035" i="10"/>
  <c r="S3013" i="12"/>
  <c r="Y4268" i="10"/>
  <c r="Z4267" i="10"/>
  <c r="AA4267" i="10" s="1"/>
  <c r="R3014" i="12"/>
  <c r="Q3015" i="12"/>
  <c r="W3012" i="12"/>
  <c r="T3013" i="12"/>
  <c r="U3012" i="12"/>
  <c r="V3012" i="12" s="1"/>
  <c r="U4030" i="10"/>
  <c r="V4030" i="10" s="1"/>
  <c r="W4030" i="10"/>
  <c r="S4031" i="10"/>
  <c r="R4032" i="10"/>
  <c r="Q4033" i="10"/>
  <c r="T4031" i="10"/>
  <c r="Z4268" i="12"/>
  <c r="AA4268" i="12" s="1"/>
  <c r="Y4269" i="12"/>
  <c r="AD4269" i="12"/>
  <c r="AE4269" i="12" s="1"/>
  <c r="AC4270" i="12"/>
  <c r="AC4269" i="10"/>
  <c r="AD4268" i="10"/>
  <c r="AE4268" i="10" s="1"/>
  <c r="AU4033" i="10" l="1"/>
  <c r="AV4033" i="10" s="1"/>
  <c r="AW4033" i="10"/>
  <c r="AT4034" i="10"/>
  <c r="AS4034" i="10"/>
  <c r="AQ4035" i="10"/>
  <c r="AR4035" i="10" a="1"/>
  <c r="AR4035" i="10" s="1"/>
  <c r="AP4036" i="10"/>
  <c r="AL4034" i="10"/>
  <c r="AM4034" i="10" s="1"/>
  <c r="AN4034" i="10"/>
  <c r="AK4035" i="10"/>
  <c r="AJ4035" i="10"/>
  <c r="AI4037" i="10" a="1"/>
  <c r="AI4037" i="10" s="1"/>
  <c r="AH4036" i="10"/>
  <c r="Y4269" i="10"/>
  <c r="Z4268" i="10"/>
  <c r="AA4268" i="10" s="1"/>
  <c r="S3014" i="12"/>
  <c r="W3013" i="12"/>
  <c r="U3013" i="12"/>
  <c r="V3013" i="12" s="1"/>
  <c r="T3014" i="12"/>
  <c r="R3015" i="12"/>
  <c r="Q3016" i="12"/>
  <c r="U4031" i="10"/>
  <c r="V4031" i="10" s="1"/>
  <c r="W4031" i="10"/>
  <c r="S4032" i="10"/>
  <c r="T4032" i="10"/>
  <c r="R4033" i="10"/>
  <c r="Q4034" i="10"/>
  <c r="Z4269" i="12"/>
  <c r="AA4269" i="12" s="1"/>
  <c r="Y4270" i="12"/>
  <c r="AD4270" i="12"/>
  <c r="AE4270" i="12" s="1"/>
  <c r="AC4271" i="12"/>
  <c r="AC4270" i="10"/>
  <c r="AD4269" i="10"/>
  <c r="AE4269" i="10" s="1"/>
  <c r="AU4034" i="10" l="1"/>
  <c r="AV4034" i="10" s="1"/>
  <c r="AW4034" i="10"/>
  <c r="AS4035" i="10"/>
  <c r="AT4035" i="10"/>
  <c r="AW4035" i="10" s="1"/>
  <c r="AQ4036" i="10"/>
  <c r="AP4037" i="10"/>
  <c r="AR4036" i="10" a="1"/>
  <c r="AR4036" i="10" s="1"/>
  <c r="AL4035" i="10"/>
  <c r="AM4035" i="10" s="1"/>
  <c r="AN4035" i="10"/>
  <c r="AK4036" i="10"/>
  <c r="AJ4036" i="10"/>
  <c r="AI4038" i="10" a="1"/>
  <c r="AI4038" i="10" s="1"/>
  <c r="AH4037" i="10"/>
  <c r="Y4270" i="10"/>
  <c r="Z4269" i="10"/>
  <c r="AA4269" i="10" s="1"/>
  <c r="S3015" i="12"/>
  <c r="W3014" i="12"/>
  <c r="U3014" i="12"/>
  <c r="V3014" i="12" s="1"/>
  <c r="T3015" i="12"/>
  <c r="R3016" i="12"/>
  <c r="Q3017" i="12"/>
  <c r="U4032" i="10"/>
  <c r="V4032" i="10" s="1"/>
  <c r="W4032" i="10"/>
  <c r="Q4035" i="10"/>
  <c r="R4034" i="10"/>
  <c r="S4033" i="10"/>
  <c r="T4033" i="10"/>
  <c r="Z4270" i="12"/>
  <c r="AA4270" i="12" s="1"/>
  <c r="Y4271" i="12"/>
  <c r="AD4271" i="12"/>
  <c r="AE4271" i="12" s="1"/>
  <c r="AC4272" i="12"/>
  <c r="AC4271" i="10"/>
  <c r="AD4270" i="10"/>
  <c r="AE4270" i="10" s="1"/>
  <c r="AT4036" i="10" l="1"/>
  <c r="AU4035" i="10"/>
  <c r="AV4035" i="10" s="1"/>
  <c r="AS4036" i="10"/>
  <c r="AQ4037" i="10"/>
  <c r="AR4037" i="10" a="1"/>
  <c r="AR4037" i="10" s="1"/>
  <c r="AP4038" i="10"/>
  <c r="AL4036" i="10"/>
  <c r="AM4036" i="10" s="1"/>
  <c r="AN4036" i="10"/>
  <c r="AK4037" i="10"/>
  <c r="AJ4037" i="10"/>
  <c r="AI4039" i="10" a="1"/>
  <c r="AI4039" i="10" s="1"/>
  <c r="AH4038" i="10"/>
  <c r="Y4271" i="10"/>
  <c r="Z4270" i="10"/>
  <c r="AA4270" i="10" s="1"/>
  <c r="S3016" i="12"/>
  <c r="W3015" i="12"/>
  <c r="U3015" i="12"/>
  <c r="V3015" i="12" s="1"/>
  <c r="T3016" i="12"/>
  <c r="Q3018" i="12"/>
  <c r="R3017" i="12"/>
  <c r="U4033" i="10"/>
  <c r="V4033" i="10" s="1"/>
  <c r="W4033" i="10"/>
  <c r="S4034" i="10"/>
  <c r="T4034" i="10"/>
  <c r="R4035" i="10"/>
  <c r="Q4036" i="10"/>
  <c r="Z4271" i="12"/>
  <c r="AA4271" i="12" s="1"/>
  <c r="Y4272" i="12"/>
  <c r="AD4272" i="12"/>
  <c r="AE4272" i="12" s="1"/>
  <c r="AC4273" i="12"/>
  <c r="AC4272" i="10"/>
  <c r="AD4271" i="10"/>
  <c r="AE4271" i="10" s="1"/>
  <c r="AU4036" i="10" l="1"/>
  <c r="AV4036" i="10" s="1"/>
  <c r="AW4036" i="10"/>
  <c r="AT4037" i="10"/>
  <c r="AS4037" i="10"/>
  <c r="AQ4038" i="10"/>
  <c r="AR4038" i="10" a="1"/>
  <c r="AR4038" i="10" s="1"/>
  <c r="AP4039" i="10"/>
  <c r="AL4037" i="10"/>
  <c r="AM4037" i="10" s="1"/>
  <c r="AN4037" i="10"/>
  <c r="AK4038" i="10"/>
  <c r="AJ4038" i="10"/>
  <c r="AI4040" i="10" a="1"/>
  <c r="AI4040" i="10" s="1"/>
  <c r="AH4039" i="10"/>
  <c r="S3017" i="12"/>
  <c r="Y4272" i="10"/>
  <c r="Z4271" i="10"/>
  <c r="AA4271" i="10" s="1"/>
  <c r="R3018" i="12"/>
  <c r="Q3019" i="12"/>
  <c r="W3016" i="12"/>
  <c r="U3016" i="12"/>
  <c r="V3016" i="12" s="1"/>
  <c r="T3017" i="12"/>
  <c r="U4034" i="10"/>
  <c r="V4034" i="10" s="1"/>
  <c r="W4034" i="10"/>
  <c r="S4035" i="10"/>
  <c r="R4036" i="10"/>
  <c r="Q4037" i="10"/>
  <c r="T4035" i="10"/>
  <c r="Z4272" i="12"/>
  <c r="AA4272" i="12" s="1"/>
  <c r="Y4273" i="12"/>
  <c r="AD4273" i="12"/>
  <c r="AE4273" i="12" s="1"/>
  <c r="AC4274" i="12"/>
  <c r="AC4273" i="10"/>
  <c r="AD4272" i="10"/>
  <c r="AE4272" i="10" s="1"/>
  <c r="AU4037" i="10" l="1"/>
  <c r="AV4037" i="10" s="1"/>
  <c r="AW4037" i="10"/>
  <c r="AT4038" i="10"/>
  <c r="AS4038" i="10"/>
  <c r="AQ4039" i="10"/>
  <c r="AR4039" i="10" a="1"/>
  <c r="AR4039" i="10" s="1"/>
  <c r="AP4040" i="10"/>
  <c r="AL4038" i="10"/>
  <c r="AM4038" i="10" s="1"/>
  <c r="AN4038" i="10"/>
  <c r="AK4039" i="10"/>
  <c r="AJ4039" i="10"/>
  <c r="AI4041" i="10" a="1"/>
  <c r="AI4041" i="10" s="1"/>
  <c r="AH4040" i="10"/>
  <c r="Y4273" i="10"/>
  <c r="Z4272" i="10"/>
  <c r="AA4272" i="10" s="1"/>
  <c r="Q3020" i="12"/>
  <c r="R3019" i="12"/>
  <c r="W3017" i="12"/>
  <c r="U3017" i="12"/>
  <c r="V3017" i="12" s="1"/>
  <c r="T3018" i="12"/>
  <c r="S3018" i="12"/>
  <c r="U4035" i="10"/>
  <c r="V4035" i="10" s="1"/>
  <c r="W4035" i="10"/>
  <c r="S4036" i="10"/>
  <c r="T4036" i="10"/>
  <c r="R4037" i="10"/>
  <c r="Q4038" i="10"/>
  <c r="Z4273" i="12"/>
  <c r="AA4273" i="12" s="1"/>
  <c r="Y4274" i="12"/>
  <c r="AD4274" i="12"/>
  <c r="AE4274" i="12" s="1"/>
  <c r="AC4275" i="12"/>
  <c r="AC4274" i="10"/>
  <c r="AD4273" i="10"/>
  <c r="AE4273" i="10" s="1"/>
  <c r="AU4038" i="10" l="1"/>
  <c r="AV4038" i="10" s="1"/>
  <c r="AW4038" i="10"/>
  <c r="AT4039" i="10"/>
  <c r="AS4039" i="10"/>
  <c r="AQ4040" i="10"/>
  <c r="AR4040" i="10" a="1"/>
  <c r="AR4040" i="10" s="1"/>
  <c r="AP4041" i="10"/>
  <c r="AL4039" i="10"/>
  <c r="AM4039" i="10" s="1"/>
  <c r="AN4039" i="10"/>
  <c r="AK4040" i="10"/>
  <c r="AJ4040" i="10"/>
  <c r="AI4042" i="10" a="1"/>
  <c r="AI4042" i="10" s="1"/>
  <c r="AH4041" i="10"/>
  <c r="Y4274" i="10"/>
  <c r="Z4273" i="10"/>
  <c r="AA4273" i="10" s="1"/>
  <c r="S3019" i="12"/>
  <c r="W3018" i="12"/>
  <c r="T3019" i="12"/>
  <c r="U3018" i="12"/>
  <c r="V3018" i="12" s="1"/>
  <c r="Q3021" i="12"/>
  <c r="R3020" i="12"/>
  <c r="U4036" i="10"/>
  <c r="V4036" i="10" s="1"/>
  <c r="W4036" i="10"/>
  <c r="S4037" i="10"/>
  <c r="Q4039" i="10"/>
  <c r="R4038" i="10"/>
  <c r="T4037" i="10"/>
  <c r="Z4274" i="12"/>
  <c r="AA4274" i="12" s="1"/>
  <c r="Y4275" i="12"/>
  <c r="AD4275" i="12"/>
  <c r="AE4275" i="12" s="1"/>
  <c r="AC4276" i="12"/>
  <c r="AC4275" i="10"/>
  <c r="AD4274" i="10"/>
  <c r="AE4274" i="10" s="1"/>
  <c r="S3020" i="12" l="1"/>
  <c r="AU4039" i="10"/>
  <c r="AV4039" i="10" s="1"/>
  <c r="AW4039" i="10"/>
  <c r="AT4040" i="10"/>
  <c r="AS4040" i="10"/>
  <c r="AQ4041" i="10"/>
  <c r="AP4042" i="10"/>
  <c r="AR4041" i="10" a="1"/>
  <c r="AR4041" i="10" s="1"/>
  <c r="AL4040" i="10"/>
  <c r="AM4040" i="10" s="1"/>
  <c r="AN4040" i="10"/>
  <c r="AK4041" i="10"/>
  <c r="AJ4041" i="10"/>
  <c r="AI4043" i="10" a="1"/>
  <c r="AI4043" i="10" s="1"/>
  <c r="AH4042" i="10"/>
  <c r="Y4275" i="10"/>
  <c r="Z4274" i="10"/>
  <c r="AA4274" i="10" s="1"/>
  <c r="Q3022" i="12"/>
  <c r="R3021" i="12"/>
  <c r="W3019" i="12"/>
  <c r="U3019" i="12"/>
  <c r="V3019" i="12" s="1"/>
  <c r="T3020" i="12"/>
  <c r="U4037" i="10"/>
  <c r="V4037" i="10" s="1"/>
  <c r="W4037" i="10"/>
  <c r="S4038" i="10"/>
  <c r="T4038" i="10"/>
  <c r="R4039" i="10"/>
  <c r="Q4040" i="10"/>
  <c r="Z4275" i="12"/>
  <c r="AA4275" i="12" s="1"/>
  <c r="Y4276" i="12"/>
  <c r="AD4276" i="12"/>
  <c r="AE4276" i="12" s="1"/>
  <c r="AC4277" i="12"/>
  <c r="AC4276" i="10"/>
  <c r="AD4275" i="10"/>
  <c r="AE4275" i="10" s="1"/>
  <c r="AU4040" i="10" l="1"/>
  <c r="AV4040" i="10" s="1"/>
  <c r="AW4040" i="10"/>
  <c r="AT4041" i="10"/>
  <c r="AS4041" i="10"/>
  <c r="AQ4042" i="10"/>
  <c r="AP4043" i="10"/>
  <c r="AR4042" i="10" a="1"/>
  <c r="AR4042" i="10" s="1"/>
  <c r="AL4041" i="10"/>
  <c r="AM4041" i="10" s="1"/>
  <c r="AN4041" i="10"/>
  <c r="AK4042" i="10"/>
  <c r="AJ4042" i="10"/>
  <c r="AI4044" i="10" a="1"/>
  <c r="AI4044" i="10" s="1"/>
  <c r="AH4043" i="10"/>
  <c r="Y4276" i="10"/>
  <c r="Z4275" i="10"/>
  <c r="AA4275" i="10" s="1"/>
  <c r="S3021" i="12"/>
  <c r="W3020" i="12"/>
  <c r="U3020" i="12"/>
  <c r="V3020" i="12" s="1"/>
  <c r="T3021" i="12"/>
  <c r="R3022" i="12"/>
  <c r="Q3023" i="12"/>
  <c r="U4038" i="10"/>
  <c r="V4038" i="10" s="1"/>
  <c r="W4038" i="10"/>
  <c r="R4040" i="10"/>
  <c r="Q4041" i="10"/>
  <c r="S4039" i="10"/>
  <c r="T4039" i="10"/>
  <c r="Z4276" i="12"/>
  <c r="AA4276" i="12" s="1"/>
  <c r="Y4277" i="12"/>
  <c r="AD4277" i="12"/>
  <c r="AE4277" i="12" s="1"/>
  <c r="AC4278" i="12"/>
  <c r="AC4277" i="10"/>
  <c r="AD4276" i="10"/>
  <c r="AE4276" i="10" s="1"/>
  <c r="AU4041" i="10" l="1"/>
  <c r="AV4041" i="10" s="1"/>
  <c r="AW4041" i="10"/>
  <c r="AT4042" i="10"/>
  <c r="AW4042" i="10" s="1"/>
  <c r="AS4042" i="10"/>
  <c r="AQ4043" i="10"/>
  <c r="AP4044" i="10"/>
  <c r="AR4043" i="10" a="1"/>
  <c r="AR4043" i="10" s="1"/>
  <c r="AL4042" i="10"/>
  <c r="AM4042" i="10" s="1"/>
  <c r="AN4042" i="10"/>
  <c r="AK4043" i="10"/>
  <c r="AJ4043" i="10"/>
  <c r="AI4045" i="10" a="1"/>
  <c r="AI4045" i="10" s="1"/>
  <c r="AH4044" i="10"/>
  <c r="Z4276" i="10"/>
  <c r="AA4276" i="10" s="1"/>
  <c r="Y4277" i="10"/>
  <c r="S3022" i="12"/>
  <c r="W3021" i="12"/>
  <c r="T3022" i="12"/>
  <c r="U3021" i="12"/>
  <c r="V3021" i="12" s="1"/>
  <c r="R3023" i="12"/>
  <c r="Q3024" i="12"/>
  <c r="U4039" i="10"/>
  <c r="V4039" i="10" s="1"/>
  <c r="W4039" i="10"/>
  <c r="R4041" i="10"/>
  <c r="Q4042" i="10"/>
  <c r="T4040" i="10"/>
  <c r="S4040" i="10"/>
  <c r="Y4278" i="12"/>
  <c r="Z4277" i="12"/>
  <c r="AA4277" i="12" s="1"/>
  <c r="AD4278" i="12"/>
  <c r="AE4278" i="12" s="1"/>
  <c r="AC4279" i="12"/>
  <c r="AC4278" i="10"/>
  <c r="AD4277" i="10"/>
  <c r="AE4277" i="10" s="1"/>
  <c r="AT4043" i="10" l="1"/>
  <c r="AU4042" i="10"/>
  <c r="AV4042" i="10" s="1"/>
  <c r="AS4043" i="10"/>
  <c r="AQ4044" i="10"/>
  <c r="AR4044" i="10" a="1"/>
  <c r="AR4044" i="10" s="1"/>
  <c r="AP4045" i="10"/>
  <c r="AL4043" i="10"/>
  <c r="AM4043" i="10" s="1"/>
  <c r="AN4043" i="10"/>
  <c r="AK4044" i="10"/>
  <c r="AJ4044" i="10"/>
  <c r="AI4046" i="10" a="1"/>
  <c r="AI4046" i="10" s="1"/>
  <c r="AH4045" i="10"/>
  <c r="Y4278" i="10"/>
  <c r="Z4277" i="10"/>
  <c r="AA4277" i="10" s="1"/>
  <c r="S3023" i="12"/>
  <c r="W3022" i="12"/>
  <c r="T3023" i="12"/>
  <c r="U3022" i="12"/>
  <c r="V3022" i="12" s="1"/>
  <c r="Q3025" i="12"/>
  <c r="R3024" i="12"/>
  <c r="U4040" i="10"/>
  <c r="V4040" i="10" s="1"/>
  <c r="W4040" i="10"/>
  <c r="S4041" i="10"/>
  <c r="T4041" i="10"/>
  <c r="R4042" i="10"/>
  <c r="Q4043" i="10"/>
  <c r="Z4278" i="12"/>
  <c r="AA4278" i="12" s="1"/>
  <c r="Y4279" i="12"/>
  <c r="AD4279" i="12"/>
  <c r="AE4279" i="12" s="1"/>
  <c r="AC4280" i="12"/>
  <c r="AC4279" i="10"/>
  <c r="AD4278" i="10"/>
  <c r="AE4278" i="10" s="1"/>
  <c r="AU4043" i="10" l="1"/>
  <c r="AV4043" i="10" s="1"/>
  <c r="AW4043" i="10"/>
  <c r="AT4044" i="10"/>
  <c r="AS4044" i="10"/>
  <c r="AQ4045" i="10"/>
  <c r="AR4045" i="10" a="1"/>
  <c r="AR4045" i="10" s="1"/>
  <c r="AP4046" i="10"/>
  <c r="AL4044" i="10"/>
  <c r="AM4044" i="10" s="1"/>
  <c r="AN4044" i="10"/>
  <c r="AK4045" i="10"/>
  <c r="AJ4045" i="10"/>
  <c r="AI4047" i="10" a="1"/>
  <c r="AI4047" i="10" s="1"/>
  <c r="AH4046" i="10"/>
  <c r="Y4279" i="10"/>
  <c r="Z4278" i="10"/>
  <c r="AA4278" i="10" s="1"/>
  <c r="S3024" i="12"/>
  <c r="R3025" i="12"/>
  <c r="Q3026" i="12"/>
  <c r="W3023" i="12"/>
  <c r="U3023" i="12"/>
  <c r="V3023" i="12" s="1"/>
  <c r="T3024" i="12"/>
  <c r="U4041" i="10"/>
  <c r="V4041" i="10" s="1"/>
  <c r="W4041" i="10"/>
  <c r="S4042" i="10"/>
  <c r="R4043" i="10"/>
  <c r="Q4044" i="10"/>
  <c r="T4042" i="10"/>
  <c r="Y4280" i="12"/>
  <c r="Z4279" i="12"/>
  <c r="AA4279" i="12" s="1"/>
  <c r="AD4280" i="12"/>
  <c r="AE4280" i="12" s="1"/>
  <c r="AC4281" i="12"/>
  <c r="AC4280" i="10"/>
  <c r="AD4279" i="10"/>
  <c r="AE4279" i="10" s="1"/>
  <c r="AU4044" i="10" l="1"/>
  <c r="AV4044" i="10" s="1"/>
  <c r="AW4044" i="10"/>
  <c r="AS4045" i="10"/>
  <c r="AT4045" i="10"/>
  <c r="AW4045" i="10" s="1"/>
  <c r="AQ4046" i="10"/>
  <c r="AP4047" i="10"/>
  <c r="AR4046" i="10" a="1"/>
  <c r="AR4046" i="10" s="1"/>
  <c r="AL4045" i="10"/>
  <c r="AM4045" i="10" s="1"/>
  <c r="AN4045" i="10"/>
  <c r="AK4046" i="10"/>
  <c r="AJ4046" i="10"/>
  <c r="AI4048" i="10" a="1"/>
  <c r="AI4048" i="10" s="1"/>
  <c r="AH4047" i="10"/>
  <c r="Y4280" i="10"/>
  <c r="Z4279" i="10"/>
  <c r="AA4279" i="10" s="1"/>
  <c r="Q3027" i="12"/>
  <c r="R3026" i="12"/>
  <c r="W3024" i="12"/>
  <c r="T3025" i="12"/>
  <c r="U3024" i="12"/>
  <c r="V3024" i="12" s="1"/>
  <c r="S3025" i="12"/>
  <c r="U4042" i="10"/>
  <c r="V4042" i="10" s="1"/>
  <c r="W4042" i="10"/>
  <c r="S4043" i="10"/>
  <c r="T4043" i="10"/>
  <c r="Q4045" i="10"/>
  <c r="R4044" i="10"/>
  <c r="Z4280" i="12"/>
  <c r="AA4280" i="12" s="1"/>
  <c r="Y4281" i="12"/>
  <c r="AD4281" i="12"/>
  <c r="AE4281" i="12" s="1"/>
  <c r="AC4282" i="12"/>
  <c r="AC4281" i="10"/>
  <c r="AD4280" i="10"/>
  <c r="AE4280" i="10" s="1"/>
  <c r="AS4046" i="10" l="1"/>
  <c r="AT4046" i="10"/>
  <c r="AU4045" i="10"/>
  <c r="AV4045" i="10" s="1"/>
  <c r="AQ4047" i="10"/>
  <c r="AP4048" i="10"/>
  <c r="AR4047" i="10" a="1"/>
  <c r="AR4047" i="10" s="1"/>
  <c r="AL4046" i="10"/>
  <c r="AM4046" i="10" s="1"/>
  <c r="AN4046" i="10"/>
  <c r="AK4047" i="10"/>
  <c r="AJ4047" i="10"/>
  <c r="AI4049" i="10" a="1"/>
  <c r="AI4049" i="10" s="1"/>
  <c r="AH4048" i="10"/>
  <c r="S3026" i="12"/>
  <c r="Y4281" i="10"/>
  <c r="Z4280" i="10"/>
  <c r="AA4280" i="10" s="1"/>
  <c r="W3025" i="12"/>
  <c r="U3025" i="12"/>
  <c r="V3025" i="12" s="1"/>
  <c r="T3026" i="12"/>
  <c r="Q3028" i="12"/>
  <c r="R3027" i="12"/>
  <c r="U4043" i="10"/>
  <c r="V4043" i="10" s="1"/>
  <c r="W4043" i="10"/>
  <c r="S4044" i="10"/>
  <c r="R4045" i="10"/>
  <c r="Q4046" i="10"/>
  <c r="T4044" i="10"/>
  <c r="Z4281" i="12"/>
  <c r="AA4281" i="12" s="1"/>
  <c r="Y4282" i="12"/>
  <c r="AD4282" i="12"/>
  <c r="AE4282" i="12" s="1"/>
  <c r="AC4283" i="12"/>
  <c r="AC4282" i="10"/>
  <c r="AD4281" i="10"/>
  <c r="AE4281" i="10" s="1"/>
  <c r="AU4046" i="10" l="1"/>
  <c r="AV4046" i="10" s="1"/>
  <c r="AW4046" i="10"/>
  <c r="AT4047" i="10"/>
  <c r="AS4047" i="10"/>
  <c r="AQ4048" i="10"/>
  <c r="AR4048" i="10" a="1"/>
  <c r="AR4048" i="10" s="1"/>
  <c r="AP4049" i="10"/>
  <c r="AL4047" i="10"/>
  <c r="AM4047" i="10" s="1"/>
  <c r="AN4047" i="10"/>
  <c r="AK4048" i="10"/>
  <c r="AJ4048" i="10"/>
  <c r="AI4050" i="10" a="1"/>
  <c r="AI4050" i="10" s="1"/>
  <c r="AH4049" i="10"/>
  <c r="S3027" i="12"/>
  <c r="Y4282" i="10"/>
  <c r="Z4281" i="10"/>
  <c r="AA4281" i="10" s="1"/>
  <c r="R3028" i="12"/>
  <c r="Q3029" i="12"/>
  <c r="W3026" i="12"/>
  <c r="U3026" i="12"/>
  <c r="V3026" i="12" s="1"/>
  <c r="T3027" i="12"/>
  <c r="U4044" i="10"/>
  <c r="V4044" i="10" s="1"/>
  <c r="W4044" i="10"/>
  <c r="S4045" i="10"/>
  <c r="T4045" i="10"/>
  <c r="R4046" i="10"/>
  <c r="Q4047" i="10"/>
  <c r="Z4282" i="12"/>
  <c r="AA4282" i="12" s="1"/>
  <c r="Y4283" i="12"/>
  <c r="AD4283" i="12"/>
  <c r="AE4283" i="12" s="1"/>
  <c r="AC4284" i="12"/>
  <c r="AC4283" i="10"/>
  <c r="AD4282" i="10"/>
  <c r="AE4282" i="10" s="1"/>
  <c r="AU4047" i="10" l="1"/>
  <c r="AV4047" i="10" s="1"/>
  <c r="AW4047" i="10"/>
  <c r="AT4048" i="10"/>
  <c r="AS4048" i="10"/>
  <c r="AQ4049" i="10"/>
  <c r="AP4050" i="10"/>
  <c r="AR4049" i="10" a="1"/>
  <c r="AR4049" i="10" s="1"/>
  <c r="AL4048" i="10"/>
  <c r="AM4048" i="10" s="1"/>
  <c r="AN4048" i="10"/>
  <c r="AK4049" i="10"/>
  <c r="AJ4049" i="10"/>
  <c r="AI4051" i="10" a="1"/>
  <c r="AI4051" i="10" s="1"/>
  <c r="AH4050" i="10"/>
  <c r="Y4283" i="10"/>
  <c r="Z4282" i="10"/>
  <c r="AA4282" i="10" s="1"/>
  <c r="Q3030" i="12"/>
  <c r="R3029" i="12"/>
  <c r="W3027" i="12"/>
  <c r="U3027" i="12"/>
  <c r="V3027" i="12" s="1"/>
  <c r="T3028" i="12"/>
  <c r="S3028" i="12"/>
  <c r="U4045" i="10"/>
  <c r="V4045" i="10" s="1"/>
  <c r="W4045" i="10"/>
  <c r="S4046" i="10"/>
  <c r="R4047" i="10"/>
  <c r="Q4048" i="10"/>
  <c r="T4046" i="10"/>
  <c r="Z4283" i="12"/>
  <c r="AA4283" i="12" s="1"/>
  <c r="Y4284" i="12"/>
  <c r="AD4284" i="12"/>
  <c r="AE4284" i="12" s="1"/>
  <c r="AC4285" i="12"/>
  <c r="AC4284" i="10"/>
  <c r="AD4283" i="10"/>
  <c r="AE4283" i="10" s="1"/>
  <c r="AU4048" i="10" l="1"/>
  <c r="AV4048" i="10" s="1"/>
  <c r="AW4048" i="10"/>
  <c r="AT4049" i="10"/>
  <c r="AS4049" i="10"/>
  <c r="AQ4050" i="10"/>
  <c r="AR4050" i="10" a="1"/>
  <c r="AR4050" i="10" s="1"/>
  <c r="AP4051" i="10"/>
  <c r="AL4049" i="10"/>
  <c r="AM4049" i="10" s="1"/>
  <c r="AN4049" i="10"/>
  <c r="AK4050" i="10"/>
  <c r="AJ4050" i="10"/>
  <c r="AH4051" i="10"/>
  <c r="Y4284" i="10"/>
  <c r="Z4283" i="10"/>
  <c r="AA4283" i="10" s="1"/>
  <c r="S3029" i="12"/>
  <c r="W3028" i="12"/>
  <c r="U3028" i="12"/>
  <c r="V3028" i="12" s="1"/>
  <c r="T3029" i="12"/>
  <c r="Q3031" i="12"/>
  <c r="R3030" i="12"/>
  <c r="U4046" i="10"/>
  <c r="V4046" i="10" s="1"/>
  <c r="W4046" i="10"/>
  <c r="S4047" i="10"/>
  <c r="T4047" i="10"/>
  <c r="R4048" i="10"/>
  <c r="Q4049" i="10"/>
  <c r="Z4284" i="12"/>
  <c r="AA4284" i="12" s="1"/>
  <c r="Y4285" i="12"/>
  <c r="AD4285" i="12"/>
  <c r="AE4285" i="12" s="1"/>
  <c r="AC4286" i="12"/>
  <c r="AC4285" i="10"/>
  <c r="AD4284" i="10"/>
  <c r="AE4284" i="10" s="1"/>
  <c r="AU4049" i="10" l="1"/>
  <c r="AV4049" i="10" s="1"/>
  <c r="AW4049" i="10"/>
  <c r="AS4050" i="10"/>
  <c r="AT4050" i="10"/>
  <c r="AQ4051" i="10"/>
  <c r="AR4051" i="10" a="1"/>
  <c r="AR4051" i="10" s="1"/>
  <c r="AP4052" i="10"/>
  <c r="AL4050" i="10"/>
  <c r="AM4050" i="10" s="1"/>
  <c r="AN4050" i="10"/>
  <c r="AK4051" i="10"/>
  <c r="AJ4051" i="10"/>
  <c r="AH4052" i="10"/>
  <c r="AI4052" i="10" a="1"/>
  <c r="AI4052" i="10" s="1"/>
  <c r="Y4285" i="10"/>
  <c r="Z4284" i="10"/>
  <c r="AA4284" i="10" s="1"/>
  <c r="W3029" i="12"/>
  <c r="U3029" i="12"/>
  <c r="V3029" i="12" s="1"/>
  <c r="T3030" i="12"/>
  <c r="S3030" i="12"/>
  <c r="Q3032" i="12"/>
  <c r="R3031" i="12"/>
  <c r="U4047" i="10"/>
  <c r="V4047" i="10" s="1"/>
  <c r="W4047" i="10"/>
  <c r="S4048" i="10"/>
  <c r="R4049" i="10"/>
  <c r="Q4050" i="10"/>
  <c r="T4048" i="10"/>
  <c r="Y4286" i="12"/>
  <c r="Z4285" i="12"/>
  <c r="AA4285" i="12" s="1"/>
  <c r="AD4286" i="12"/>
  <c r="AE4286" i="12" s="1"/>
  <c r="AC4287" i="12"/>
  <c r="AC4286" i="10"/>
  <c r="AD4285" i="10"/>
  <c r="AE4285" i="10" s="1"/>
  <c r="AU4050" i="10" l="1"/>
  <c r="AV4050" i="10" s="1"/>
  <c r="AW4050" i="10"/>
  <c r="AT4051" i="10"/>
  <c r="AS4051" i="10"/>
  <c r="AQ4052" i="10"/>
  <c r="AR4052" i="10" a="1"/>
  <c r="AR4052" i="10" s="1"/>
  <c r="AL4051" i="10"/>
  <c r="AM4051" i="10" s="1"/>
  <c r="AN4051" i="10"/>
  <c r="AJ4052" i="10"/>
  <c r="AK4052" i="10"/>
  <c r="AN4052" i="10" s="1"/>
  <c r="Y4286" i="10"/>
  <c r="Z4285" i="10"/>
  <c r="AA4285" i="10" s="1"/>
  <c r="S3031" i="12"/>
  <c r="W3030" i="12"/>
  <c r="U3030" i="12"/>
  <c r="V3030" i="12" s="1"/>
  <c r="T3031" i="12"/>
  <c r="Q3033" i="12"/>
  <c r="R3032" i="12"/>
  <c r="U4048" i="10"/>
  <c r="V4048" i="10" s="1"/>
  <c r="W4048" i="10"/>
  <c r="S4049" i="10"/>
  <c r="T4049" i="10"/>
  <c r="R4050" i="10"/>
  <c r="Q4051" i="10"/>
  <c r="Y4287" i="12"/>
  <c r="Z4286" i="12"/>
  <c r="AA4286" i="12" s="1"/>
  <c r="AD4287" i="12"/>
  <c r="AE4287" i="12" s="1"/>
  <c r="AC4288" i="12"/>
  <c r="AC4287" i="10"/>
  <c r="AD4286" i="10"/>
  <c r="AE4286" i="10" s="1"/>
  <c r="AU4051" i="10" l="1"/>
  <c r="AV4051" i="10" s="1"/>
  <c r="AW4051" i="10"/>
  <c r="AT4052" i="10"/>
  <c r="AS4052" i="10"/>
  <c r="AG4053" i="10"/>
  <c r="AG4054" i="10" s="1"/>
  <c r="AG4055" i="10" s="1"/>
  <c r="AG4056" i="10" s="1"/>
  <c r="AG4057" i="10" s="1"/>
  <c r="AG4058" i="10" s="1"/>
  <c r="AG4059" i="10" s="1"/>
  <c r="AG4060" i="10" s="1"/>
  <c r="AG4061" i="10" s="1"/>
  <c r="AG4062" i="10" s="1"/>
  <c r="AG4063" i="10" s="1"/>
  <c r="AG4064" i="10" s="1"/>
  <c r="AG4065" i="10" s="1"/>
  <c r="AG4066" i="10" s="1"/>
  <c r="AG4067" i="10" s="1"/>
  <c r="AG4068" i="10" s="1"/>
  <c r="AG4069" i="10" s="1"/>
  <c r="AG4070" i="10" s="1"/>
  <c r="AG4071" i="10" s="1"/>
  <c r="AG4072" i="10" s="1"/>
  <c r="AG4073" i="10" s="1"/>
  <c r="AG4074" i="10" s="1"/>
  <c r="AG4075" i="10" s="1"/>
  <c r="AG4076" i="10" s="1"/>
  <c r="AG4077" i="10" s="1"/>
  <c r="AG4078" i="10" s="1"/>
  <c r="AG4079" i="10" s="1"/>
  <c r="AG4080" i="10" s="1"/>
  <c r="AG4081" i="10" s="1"/>
  <c r="AG4082" i="10" s="1"/>
  <c r="AG4083" i="10" s="1"/>
  <c r="AG4084" i="10" s="1"/>
  <c r="AG4085" i="10" s="1"/>
  <c r="AG4086" i="10" s="1"/>
  <c r="AG4087" i="10" s="1"/>
  <c r="AG4088" i="10" s="1"/>
  <c r="AG4089" i="10" s="1"/>
  <c r="AG4090" i="10" s="1"/>
  <c r="AG4091" i="10" s="1"/>
  <c r="AG4092" i="10" s="1"/>
  <c r="AG4093" i="10" s="1"/>
  <c r="AG4094" i="10" s="1"/>
  <c r="AG4095" i="10" s="1"/>
  <c r="AG4096" i="10" s="1"/>
  <c r="AG4097" i="10" s="1"/>
  <c r="AG4098" i="10" s="1"/>
  <c r="AG4099" i="10" s="1"/>
  <c r="AG4100" i="10" s="1"/>
  <c r="AG4101" i="10" s="1"/>
  <c r="AG4102" i="10" s="1"/>
  <c r="AG4103" i="10" s="1"/>
  <c r="AG4104" i="10" s="1"/>
  <c r="AG4105" i="10" s="1"/>
  <c r="AG4106" i="10" s="1"/>
  <c r="AG4107" i="10" s="1"/>
  <c r="AG4108" i="10" s="1"/>
  <c r="AG4109" i="10" s="1"/>
  <c r="AG4110" i="10" s="1"/>
  <c r="AG4111" i="10" s="1"/>
  <c r="AG4112" i="10" s="1"/>
  <c r="AG4113" i="10" s="1"/>
  <c r="AG4114" i="10" s="1"/>
  <c r="AG4115" i="10" s="1"/>
  <c r="AG4116" i="10" s="1"/>
  <c r="AG4117" i="10" s="1"/>
  <c r="AG4118" i="10" s="1"/>
  <c r="AG4119" i="10" s="1"/>
  <c r="AG4120" i="10" s="1"/>
  <c r="AG4121" i="10" s="1"/>
  <c r="AG4122" i="10" s="1"/>
  <c r="AG4123" i="10" s="1"/>
  <c r="AG4124" i="10" s="1"/>
  <c r="AG4125" i="10" s="1"/>
  <c r="AL4052" i="10"/>
  <c r="AM4052" i="10" s="1"/>
  <c r="S3032" i="12"/>
  <c r="Y4287" i="10"/>
  <c r="Z4286" i="10"/>
  <c r="AA4286" i="10" s="1"/>
  <c r="Q3034" i="12"/>
  <c r="R3033" i="12"/>
  <c r="W3031" i="12"/>
  <c r="U3031" i="12"/>
  <c r="V3031" i="12" s="1"/>
  <c r="T3032" i="12"/>
  <c r="U4049" i="10"/>
  <c r="V4049" i="10" s="1"/>
  <c r="W4049" i="10"/>
  <c r="R4051" i="10"/>
  <c r="Q4052" i="10"/>
  <c r="S4050" i="10"/>
  <c r="T4050" i="10"/>
  <c r="Y4288" i="12"/>
  <c r="Z4287" i="12"/>
  <c r="AA4287" i="12" s="1"/>
  <c r="AD4288" i="12"/>
  <c r="AE4288" i="12" s="1"/>
  <c r="AC4289" i="12"/>
  <c r="AC4288" i="10"/>
  <c r="AD4287" i="10"/>
  <c r="AE4287" i="10" s="1"/>
  <c r="AU4052" i="10" l="1"/>
  <c r="AV4052" i="10" s="1"/>
  <c r="AW4052" i="10"/>
  <c r="R4052" i="10"/>
  <c r="Y4288" i="10"/>
  <c r="Z4287" i="10"/>
  <c r="AA4287" i="10" s="1"/>
  <c r="S3033" i="12"/>
  <c r="W3032" i="12"/>
  <c r="U3032" i="12"/>
  <c r="V3032" i="12" s="1"/>
  <c r="T3033" i="12"/>
  <c r="R3034" i="12"/>
  <c r="Q3035" i="12"/>
  <c r="U4050" i="10"/>
  <c r="V4050" i="10" s="1"/>
  <c r="W4050" i="10"/>
  <c r="S4051" i="10"/>
  <c r="T4051" i="10"/>
  <c r="Z4288" i="12"/>
  <c r="AA4288" i="12" s="1"/>
  <c r="Y4289" i="12"/>
  <c r="AD4289" i="12"/>
  <c r="AE4289" i="12" s="1"/>
  <c r="AC4290" i="12"/>
  <c r="AC4289" i="10"/>
  <c r="AD4288" i="10"/>
  <c r="AE4288" i="10" s="1"/>
  <c r="W4051" i="10" l="1"/>
  <c r="Y4289" i="10"/>
  <c r="Z4288" i="10"/>
  <c r="AA4288" i="10" s="1"/>
  <c r="S3034" i="12"/>
  <c r="W3033" i="12"/>
  <c r="U3033" i="12"/>
  <c r="V3033" i="12" s="1"/>
  <c r="T3034" i="12"/>
  <c r="R3035" i="12"/>
  <c r="Q3036" i="12"/>
  <c r="S4052" i="10"/>
  <c r="U4051" i="10"/>
  <c r="T4052" i="10"/>
  <c r="Y4290" i="12"/>
  <c r="Z4289" i="12"/>
  <c r="AA4289" i="12" s="1"/>
  <c r="AD4290" i="12"/>
  <c r="AE4290" i="12" s="1"/>
  <c r="AC4291" i="12"/>
  <c r="AC4290" i="10"/>
  <c r="AD4289" i="10"/>
  <c r="AE4289" i="10" s="1"/>
  <c r="AI4053" i="10" l="1" a="1"/>
  <c r="AI4053" i="10" s="1"/>
  <c r="AP4053" i="10"/>
  <c r="AI4054" i="10" a="1"/>
  <c r="AI4054" i="10" s="1"/>
  <c r="AH4053" i="10"/>
  <c r="S3035" i="12"/>
  <c r="Y4290" i="10"/>
  <c r="Z4289" i="10"/>
  <c r="AA4289" i="10" s="1"/>
  <c r="W3034" i="12"/>
  <c r="U3034" i="12"/>
  <c r="V3034" i="12" s="1"/>
  <c r="T3035" i="12"/>
  <c r="R3036" i="12"/>
  <c r="Q3037" i="12"/>
  <c r="U4052" i="10"/>
  <c r="V4052" i="10" s="1"/>
  <c r="W4052" i="10"/>
  <c r="V4051" i="10"/>
  <c r="Q4053" i="10"/>
  <c r="Z4290" i="12"/>
  <c r="AA4290" i="12" s="1"/>
  <c r="Y4291" i="12"/>
  <c r="AD4291" i="12"/>
  <c r="AE4291" i="12" s="1"/>
  <c r="AC4292" i="12"/>
  <c r="AC4291" i="10"/>
  <c r="AD4290" i="10"/>
  <c r="AE4290" i="10" s="1"/>
  <c r="AQ4053" i="10" l="1"/>
  <c r="AR4053" i="10" a="1"/>
  <c r="AR4053" i="10" s="1"/>
  <c r="AP4054" i="10"/>
  <c r="AK4053" i="10"/>
  <c r="AJ4053" i="10"/>
  <c r="AI4055" i="10" a="1"/>
  <c r="AI4055" i="10" s="1"/>
  <c r="AH4054" i="10"/>
  <c r="Y4291" i="10"/>
  <c r="Z4290" i="10"/>
  <c r="AA4290" i="10" s="1"/>
  <c r="S3036" i="12"/>
  <c r="W3035" i="12"/>
  <c r="U3035" i="12"/>
  <c r="V3035" i="12" s="1"/>
  <c r="T3036" i="12"/>
  <c r="Q3038" i="12"/>
  <c r="R3037" i="12"/>
  <c r="Q4054" i="10"/>
  <c r="R4053" i="10"/>
  <c r="Z4291" i="12"/>
  <c r="AA4291" i="12" s="1"/>
  <c r="Y4292" i="12"/>
  <c r="AD4292" i="12"/>
  <c r="AE4292" i="12" s="1"/>
  <c r="AC4293" i="12"/>
  <c r="AC4292" i="10"/>
  <c r="AD4291" i="10"/>
  <c r="AE4291" i="10" s="1"/>
  <c r="AS4053" i="10" l="1"/>
  <c r="AT4053" i="10"/>
  <c r="AQ4054" i="10"/>
  <c r="AR4054" i="10" a="1"/>
  <c r="AR4054" i="10" s="1"/>
  <c r="AP4055" i="10"/>
  <c r="AL4053" i="10"/>
  <c r="AM4053" i="10" s="1"/>
  <c r="AN4053" i="10"/>
  <c r="AK4054" i="10"/>
  <c r="AJ4054" i="10"/>
  <c r="AI4056" i="10" a="1"/>
  <c r="AI4056" i="10" s="1"/>
  <c r="AH4055" i="10"/>
  <c r="S3037" i="12"/>
  <c r="Y4292" i="10"/>
  <c r="Z4291" i="10"/>
  <c r="AA4291" i="10" s="1"/>
  <c r="W3036" i="12"/>
  <c r="U3036" i="12"/>
  <c r="V3036" i="12" s="1"/>
  <c r="T3037" i="12"/>
  <c r="Q3039" i="12"/>
  <c r="R3038" i="12"/>
  <c r="S4053" i="10"/>
  <c r="T4053" i="10"/>
  <c r="Q4055" i="10"/>
  <c r="R4054" i="10"/>
  <c r="Z4292" i="12"/>
  <c r="AA4292" i="12" s="1"/>
  <c r="Y4293" i="12"/>
  <c r="AD4293" i="12"/>
  <c r="AE4293" i="12" s="1"/>
  <c r="AC4294" i="12"/>
  <c r="AC4293" i="10"/>
  <c r="AD4292" i="10"/>
  <c r="AE4292" i="10" s="1"/>
  <c r="AU4053" i="10" l="1"/>
  <c r="AV4053" i="10" s="1"/>
  <c r="AW4053" i="10"/>
  <c r="AS4054" i="10"/>
  <c r="AT4054" i="10"/>
  <c r="AQ4055" i="10"/>
  <c r="AP4056" i="10"/>
  <c r="AR4055" i="10" a="1"/>
  <c r="AR4055" i="10" s="1"/>
  <c r="AL4054" i="10"/>
  <c r="AM4054" i="10" s="1"/>
  <c r="AN4054" i="10"/>
  <c r="AK4055" i="10"/>
  <c r="AJ4055" i="10"/>
  <c r="AI4057" i="10" a="1"/>
  <c r="AI4057" i="10" s="1"/>
  <c r="AH4056" i="10"/>
  <c r="S3038" i="12"/>
  <c r="Y4293" i="10"/>
  <c r="Z4292" i="10"/>
  <c r="AA4292" i="10" s="1"/>
  <c r="Q3040" i="12"/>
  <c r="R3039" i="12"/>
  <c r="W3037" i="12"/>
  <c r="U3037" i="12"/>
  <c r="V3037" i="12" s="1"/>
  <c r="T3038" i="12"/>
  <c r="U4053" i="10"/>
  <c r="V4053" i="10" s="1"/>
  <c r="W4053" i="10"/>
  <c r="S4054" i="10"/>
  <c r="R4055" i="10"/>
  <c r="Q4056" i="10"/>
  <c r="T4054" i="10"/>
  <c r="Y4294" i="12"/>
  <c r="Z4293" i="12"/>
  <c r="AA4293" i="12" s="1"/>
  <c r="AD4294" i="12"/>
  <c r="AE4294" i="12" s="1"/>
  <c r="AC4295" i="12"/>
  <c r="AC4294" i="10"/>
  <c r="AD4293" i="10"/>
  <c r="AE4293" i="10" s="1"/>
  <c r="AU4054" i="10" l="1"/>
  <c r="AV4054" i="10" s="1"/>
  <c r="AW4054" i="10"/>
  <c r="AS4055" i="10"/>
  <c r="AT4055" i="10"/>
  <c r="AQ4056" i="10"/>
  <c r="AR4056" i="10" a="1"/>
  <c r="AR4056" i="10" s="1"/>
  <c r="AP4057" i="10"/>
  <c r="AL4055" i="10"/>
  <c r="AM4055" i="10" s="1"/>
  <c r="AN4055" i="10"/>
  <c r="AK4056" i="10"/>
  <c r="AJ4056" i="10"/>
  <c r="AI4058" i="10" a="1"/>
  <c r="AI4058" i="10" s="1"/>
  <c r="AH4057" i="10"/>
  <c r="R4056" i="10"/>
  <c r="Y4294" i="10"/>
  <c r="Z4293" i="10"/>
  <c r="AA4293" i="10" s="1"/>
  <c r="S3039" i="12"/>
  <c r="W3038" i="12"/>
  <c r="U3038" i="12"/>
  <c r="V3038" i="12" s="1"/>
  <c r="T3039" i="12"/>
  <c r="Q3041" i="12"/>
  <c r="R3040" i="12"/>
  <c r="U4054" i="10"/>
  <c r="V4054" i="10" s="1"/>
  <c r="W4054" i="10"/>
  <c r="S4055" i="10"/>
  <c r="T4055" i="10"/>
  <c r="Z4294" i="12"/>
  <c r="AA4294" i="12" s="1"/>
  <c r="Y4295" i="12"/>
  <c r="AD4295" i="12"/>
  <c r="AE4295" i="12" s="1"/>
  <c r="AC4296" i="12"/>
  <c r="AC4295" i="10"/>
  <c r="AD4294" i="10"/>
  <c r="AE4294" i="10" s="1"/>
  <c r="AU4055" i="10" l="1"/>
  <c r="AV4055" i="10" s="1"/>
  <c r="AW4055" i="10"/>
  <c r="AS4056" i="10"/>
  <c r="AT4056" i="10"/>
  <c r="AQ4057" i="10"/>
  <c r="AP4058" i="10"/>
  <c r="AR4057" i="10" a="1"/>
  <c r="AR4057" i="10" s="1"/>
  <c r="W4055" i="10"/>
  <c r="AL4056" i="10"/>
  <c r="AM4056" i="10" s="1"/>
  <c r="AN4056" i="10"/>
  <c r="AK4057" i="10"/>
  <c r="AJ4057" i="10"/>
  <c r="AI4059" i="10" a="1"/>
  <c r="AI4059" i="10" s="1"/>
  <c r="AH4058" i="10"/>
  <c r="Y4295" i="10"/>
  <c r="Z4294" i="10"/>
  <c r="AA4294" i="10" s="1"/>
  <c r="S3040" i="12"/>
  <c r="W3039" i="12"/>
  <c r="U3039" i="12"/>
  <c r="V3039" i="12" s="1"/>
  <c r="T3040" i="12"/>
  <c r="Q3042" i="12"/>
  <c r="R3041" i="12"/>
  <c r="S4056" i="10"/>
  <c r="U4055" i="10"/>
  <c r="T4056" i="10"/>
  <c r="Z4295" i="12"/>
  <c r="AA4295" i="12" s="1"/>
  <c r="Y4296" i="12"/>
  <c r="AD4296" i="12"/>
  <c r="AE4296" i="12" s="1"/>
  <c r="AC4297" i="12"/>
  <c r="AC4296" i="10"/>
  <c r="AD4295" i="10"/>
  <c r="AE4295" i="10" s="1"/>
  <c r="AU4056" i="10" l="1"/>
  <c r="AV4056" i="10" s="1"/>
  <c r="AW4056" i="10"/>
  <c r="AS4057" i="10"/>
  <c r="AT4057" i="10"/>
  <c r="AQ4058" i="10"/>
  <c r="AR4058" i="10" a="1"/>
  <c r="AR4058" i="10" s="1"/>
  <c r="AP4059" i="10"/>
  <c r="AL4057" i="10"/>
  <c r="AM4057" i="10" s="1"/>
  <c r="AN4057" i="10"/>
  <c r="AK4058" i="10"/>
  <c r="AJ4058" i="10"/>
  <c r="AI4060" i="10" a="1"/>
  <c r="AI4060" i="10" s="1"/>
  <c r="AH4059" i="10"/>
  <c r="S3041" i="12"/>
  <c r="Y4296" i="10"/>
  <c r="Z4295" i="10"/>
  <c r="AA4295" i="10" s="1"/>
  <c r="Q3043" i="12"/>
  <c r="R3042" i="12"/>
  <c r="W3040" i="12"/>
  <c r="U3040" i="12"/>
  <c r="V3040" i="12" s="1"/>
  <c r="T3041" i="12"/>
  <c r="U4056" i="10"/>
  <c r="V4056" i="10" s="1"/>
  <c r="W4056" i="10"/>
  <c r="V4055" i="10"/>
  <c r="Q4057" i="10"/>
  <c r="Y4297" i="12"/>
  <c r="Z4296" i="12"/>
  <c r="AA4296" i="12" s="1"/>
  <c r="AD4297" i="12"/>
  <c r="AE4297" i="12" s="1"/>
  <c r="AC4298" i="12"/>
  <c r="AC4297" i="10"/>
  <c r="AD4296" i="10"/>
  <c r="AE4296" i="10" s="1"/>
  <c r="AU4057" i="10" l="1"/>
  <c r="AV4057" i="10" s="1"/>
  <c r="AW4057" i="10"/>
  <c r="AS4058" i="10"/>
  <c r="AT4058" i="10"/>
  <c r="AQ4059" i="10"/>
  <c r="AR4059" i="10" a="1"/>
  <c r="AR4059" i="10" s="1"/>
  <c r="AP4060" i="10"/>
  <c r="AL4058" i="10"/>
  <c r="AM4058" i="10" s="1"/>
  <c r="AN4058" i="10"/>
  <c r="AK4059" i="10"/>
  <c r="AJ4059" i="10"/>
  <c r="AI4061" i="10" a="1"/>
  <c r="AI4061" i="10" s="1"/>
  <c r="AH4060" i="10"/>
  <c r="Y4297" i="10"/>
  <c r="Z4296" i="10"/>
  <c r="AA4296" i="10" s="1"/>
  <c r="S3042" i="12"/>
  <c r="W3041" i="12"/>
  <c r="U3041" i="12"/>
  <c r="V3041" i="12" s="1"/>
  <c r="T3042" i="12"/>
  <c r="R3043" i="12"/>
  <c r="Q3044" i="12"/>
  <c r="R4057" i="10"/>
  <c r="Q4058" i="10"/>
  <c r="Y4298" i="12"/>
  <c r="Z4297" i="12"/>
  <c r="AA4297" i="12" s="1"/>
  <c r="AD4298" i="12"/>
  <c r="AE4298" i="12" s="1"/>
  <c r="AC4299" i="12"/>
  <c r="AC4298" i="10"/>
  <c r="AD4297" i="10"/>
  <c r="AE4297" i="10" s="1"/>
  <c r="AU4058" i="10" l="1"/>
  <c r="AV4058" i="10" s="1"/>
  <c r="AW4058" i="10"/>
  <c r="AT4059" i="10"/>
  <c r="AS4059" i="10"/>
  <c r="AQ4060" i="10"/>
  <c r="AR4060" i="10" a="1"/>
  <c r="AR4060" i="10" s="1"/>
  <c r="AP4061" i="10"/>
  <c r="AL4059" i="10"/>
  <c r="AM4059" i="10" s="1"/>
  <c r="AN4059" i="10"/>
  <c r="AK4060" i="10"/>
  <c r="AJ4060" i="10"/>
  <c r="AI4062" i="10" a="1"/>
  <c r="AI4062" i="10" s="1"/>
  <c r="AH4061" i="10"/>
  <c r="Z4297" i="10"/>
  <c r="AA4297" i="10" s="1"/>
  <c r="Y4298" i="10"/>
  <c r="S3043" i="12"/>
  <c r="W3042" i="12"/>
  <c r="U3042" i="12"/>
  <c r="V3042" i="12" s="1"/>
  <c r="T3043" i="12"/>
  <c r="R3044" i="12"/>
  <c r="Q3045" i="12"/>
  <c r="R4058" i="10"/>
  <c r="Q4059" i="10"/>
  <c r="S4057" i="10"/>
  <c r="T4057" i="10"/>
  <c r="Z4298" i="12"/>
  <c r="AA4298" i="12" s="1"/>
  <c r="Y4299" i="12"/>
  <c r="AD4299" i="12"/>
  <c r="AE4299" i="12" s="1"/>
  <c r="AC4300" i="12"/>
  <c r="AC4299" i="10"/>
  <c r="AD4298" i="10"/>
  <c r="AE4298" i="10" s="1"/>
  <c r="AU4059" i="10" l="1"/>
  <c r="AV4059" i="10" s="1"/>
  <c r="AW4059" i="10"/>
  <c r="AT4060" i="10"/>
  <c r="AW4060" i="10" s="1"/>
  <c r="AS4060" i="10"/>
  <c r="AQ4061" i="10"/>
  <c r="AP4062" i="10"/>
  <c r="AR4061" i="10" a="1"/>
  <c r="AR4061" i="10" s="1"/>
  <c r="AL4060" i="10"/>
  <c r="AM4060" i="10" s="1"/>
  <c r="AN4060" i="10"/>
  <c r="AK4061" i="10"/>
  <c r="AJ4061" i="10"/>
  <c r="AI4063" i="10" a="1"/>
  <c r="AI4063" i="10" s="1"/>
  <c r="AH4062" i="10"/>
  <c r="Y4299" i="10"/>
  <c r="Z4298" i="10"/>
  <c r="AA4298" i="10" s="1"/>
  <c r="S3044" i="12"/>
  <c r="W3043" i="12"/>
  <c r="U3043" i="12"/>
  <c r="V3043" i="12" s="1"/>
  <c r="T3044" i="12"/>
  <c r="Q3046" i="12"/>
  <c r="R3045" i="12"/>
  <c r="U4057" i="10"/>
  <c r="V4057" i="10" s="1"/>
  <c r="W4057" i="10"/>
  <c r="S4058" i="10"/>
  <c r="T4058" i="10"/>
  <c r="R4059" i="10"/>
  <c r="Q4060" i="10"/>
  <c r="Z4299" i="12"/>
  <c r="AA4299" i="12" s="1"/>
  <c r="Y4300" i="12"/>
  <c r="AD4300" i="12"/>
  <c r="AE4300" i="12" s="1"/>
  <c r="AC4301" i="12"/>
  <c r="AC4300" i="10"/>
  <c r="AD4299" i="10"/>
  <c r="AE4299" i="10" s="1"/>
  <c r="AT4061" i="10" l="1"/>
  <c r="AU4060" i="10"/>
  <c r="AV4060" i="10" s="1"/>
  <c r="AS4061" i="10"/>
  <c r="AQ4062" i="10"/>
  <c r="AR4062" i="10" a="1"/>
  <c r="AR4062" i="10" s="1"/>
  <c r="AP4063" i="10"/>
  <c r="AL4061" i="10"/>
  <c r="AM4061" i="10" s="1"/>
  <c r="AN4061" i="10"/>
  <c r="AK4062" i="10"/>
  <c r="AJ4062" i="10"/>
  <c r="AI4064" i="10" a="1"/>
  <c r="AI4064" i="10" s="1"/>
  <c r="AH4063" i="10"/>
  <c r="S3045" i="12"/>
  <c r="Y4300" i="10"/>
  <c r="Z4299" i="10"/>
  <c r="AA4299" i="10" s="1"/>
  <c r="Q3047" i="12"/>
  <c r="R3046" i="12"/>
  <c r="W3044" i="12"/>
  <c r="U3044" i="12"/>
  <c r="V3044" i="12" s="1"/>
  <c r="T3045" i="12"/>
  <c r="U4058" i="10"/>
  <c r="V4058" i="10" s="1"/>
  <c r="W4058" i="10"/>
  <c r="S4059" i="10"/>
  <c r="Q4061" i="10"/>
  <c r="R4060" i="10"/>
  <c r="T4059" i="10"/>
  <c r="Z4300" i="12"/>
  <c r="AA4300" i="12" s="1"/>
  <c r="Y4301" i="12"/>
  <c r="AD4301" i="12"/>
  <c r="AE4301" i="12" s="1"/>
  <c r="AC4302" i="12"/>
  <c r="AC4301" i="10"/>
  <c r="AD4300" i="10"/>
  <c r="AE4300" i="10" s="1"/>
  <c r="AU4061" i="10" l="1"/>
  <c r="AV4061" i="10" s="1"/>
  <c r="AW4061" i="10"/>
  <c r="AS4062" i="10"/>
  <c r="AT4062" i="10"/>
  <c r="AQ4063" i="10"/>
  <c r="AR4063" i="10" a="1"/>
  <c r="AR4063" i="10" s="1"/>
  <c r="AP4064" i="10"/>
  <c r="AL4062" i="10"/>
  <c r="AM4062" i="10" s="1"/>
  <c r="AN4062" i="10"/>
  <c r="AK4063" i="10"/>
  <c r="AJ4063" i="10"/>
  <c r="AI4065" i="10" a="1"/>
  <c r="AI4065" i="10" s="1"/>
  <c r="AH4064" i="10"/>
  <c r="Y4301" i="10"/>
  <c r="Z4300" i="10"/>
  <c r="AA4300" i="10" s="1"/>
  <c r="S3046" i="12"/>
  <c r="W3045" i="12"/>
  <c r="T3046" i="12"/>
  <c r="U3045" i="12"/>
  <c r="V3045" i="12" s="1"/>
  <c r="Q3048" i="12"/>
  <c r="R3047" i="12"/>
  <c r="U4059" i="10"/>
  <c r="V4059" i="10" s="1"/>
  <c r="W4059" i="10"/>
  <c r="S4060" i="10"/>
  <c r="T4060" i="10"/>
  <c r="Q4062" i="10"/>
  <c r="R4061" i="10"/>
  <c r="Y4302" i="12"/>
  <c r="Z4301" i="12"/>
  <c r="AA4301" i="12" s="1"/>
  <c r="AD4302" i="12"/>
  <c r="AE4302" i="12" s="1"/>
  <c r="AC4303" i="12"/>
  <c r="AC4302" i="10"/>
  <c r="AD4301" i="10"/>
  <c r="AE4301" i="10" s="1"/>
  <c r="AU4062" i="10" l="1"/>
  <c r="AV4062" i="10" s="1"/>
  <c r="AW4062" i="10"/>
  <c r="AT4063" i="10"/>
  <c r="AS4063" i="10"/>
  <c r="AQ4064" i="10"/>
  <c r="AR4064" i="10" a="1"/>
  <c r="AR4064" i="10" s="1"/>
  <c r="AP4065" i="10"/>
  <c r="AL4063" i="10"/>
  <c r="AM4063" i="10" s="1"/>
  <c r="AN4063" i="10"/>
  <c r="AK4064" i="10"/>
  <c r="AJ4064" i="10"/>
  <c r="AI4066" i="10" a="1"/>
  <c r="AI4066" i="10" s="1"/>
  <c r="AH4065" i="10"/>
  <c r="S3047" i="12"/>
  <c r="Y4302" i="10"/>
  <c r="Z4301" i="10"/>
  <c r="AA4301" i="10" s="1"/>
  <c r="Q3049" i="12"/>
  <c r="R3048" i="12"/>
  <c r="W3046" i="12"/>
  <c r="T3047" i="12"/>
  <c r="U3046" i="12"/>
  <c r="V3046" i="12" s="1"/>
  <c r="U4060" i="10"/>
  <c r="V4060" i="10" s="1"/>
  <c r="W4060" i="10"/>
  <c r="S4061" i="10"/>
  <c r="R4062" i="10"/>
  <c r="Q4063" i="10"/>
  <c r="T4061" i="10"/>
  <c r="Y4303" i="12"/>
  <c r="Z4302" i="12"/>
  <c r="AA4302" i="12" s="1"/>
  <c r="AD4303" i="12"/>
  <c r="AE4303" i="12" s="1"/>
  <c r="AC4304" i="12"/>
  <c r="AC4303" i="10"/>
  <c r="AD4302" i="10"/>
  <c r="AE4302" i="10" s="1"/>
  <c r="AU4063" i="10" l="1"/>
  <c r="AV4063" i="10" s="1"/>
  <c r="AW4063" i="10"/>
  <c r="AT4064" i="10"/>
  <c r="AS4064" i="10"/>
  <c r="AQ4065" i="10"/>
  <c r="AP4066" i="10"/>
  <c r="AR4065" i="10" a="1"/>
  <c r="AR4065" i="10" s="1"/>
  <c r="AL4064" i="10"/>
  <c r="AM4064" i="10" s="1"/>
  <c r="AN4064" i="10"/>
  <c r="AK4065" i="10"/>
  <c r="AJ4065" i="10"/>
  <c r="AI4067" i="10" a="1"/>
  <c r="AI4067" i="10" s="1"/>
  <c r="AH4066" i="10"/>
  <c r="S3048" i="12"/>
  <c r="Y4303" i="10"/>
  <c r="Z4302" i="10"/>
  <c r="AA4302" i="10" s="1"/>
  <c r="W3047" i="12"/>
  <c r="T3048" i="12"/>
  <c r="U3047" i="12"/>
  <c r="V3047" i="12" s="1"/>
  <c r="R3049" i="12"/>
  <c r="Q3050" i="12"/>
  <c r="U4061" i="10"/>
  <c r="V4061" i="10" s="1"/>
  <c r="W4061" i="10"/>
  <c r="T4062" i="10"/>
  <c r="R4063" i="10"/>
  <c r="Q4064" i="10"/>
  <c r="S4062" i="10"/>
  <c r="Y4304" i="12"/>
  <c r="Z4303" i="12"/>
  <c r="AA4303" i="12" s="1"/>
  <c r="AD4304" i="12"/>
  <c r="AE4304" i="12" s="1"/>
  <c r="AC4305" i="12"/>
  <c r="AC4304" i="10"/>
  <c r="AD4303" i="10"/>
  <c r="AE4303" i="10" s="1"/>
  <c r="AU4064" i="10" l="1"/>
  <c r="AV4064" i="10" s="1"/>
  <c r="AW4064" i="10"/>
  <c r="AT4065" i="10"/>
  <c r="AS4065" i="10"/>
  <c r="AQ4066" i="10"/>
  <c r="AP4067" i="10"/>
  <c r="AR4066" i="10" a="1"/>
  <c r="AR4066" i="10" s="1"/>
  <c r="AL4065" i="10"/>
  <c r="AM4065" i="10" s="1"/>
  <c r="AN4065" i="10"/>
  <c r="AK4066" i="10"/>
  <c r="AJ4066" i="10"/>
  <c r="AI4068" i="10" a="1"/>
  <c r="AI4068" i="10" s="1"/>
  <c r="AH4067" i="10"/>
  <c r="Y4304" i="10"/>
  <c r="Z4303" i="10"/>
  <c r="AA4303" i="10" s="1"/>
  <c r="S3049" i="12"/>
  <c r="W3048" i="12"/>
  <c r="T3049" i="12"/>
  <c r="U3048" i="12"/>
  <c r="V3048" i="12" s="1"/>
  <c r="Q3051" i="12"/>
  <c r="R3050" i="12"/>
  <c r="U4062" i="10"/>
  <c r="V4062" i="10" s="1"/>
  <c r="W4062" i="10"/>
  <c r="R4064" i="10"/>
  <c r="Q4065" i="10"/>
  <c r="S4063" i="10"/>
  <c r="T4063" i="10"/>
  <c r="Z4304" i="12"/>
  <c r="AA4304" i="12" s="1"/>
  <c r="Y4305" i="12"/>
  <c r="AD4305" i="12"/>
  <c r="AE4305" i="12" s="1"/>
  <c r="AC4306" i="12"/>
  <c r="AC4305" i="10"/>
  <c r="AD4304" i="10"/>
  <c r="AE4304" i="10" s="1"/>
  <c r="AU4065" i="10" l="1"/>
  <c r="AV4065" i="10" s="1"/>
  <c r="AW4065" i="10"/>
  <c r="AT4066" i="10"/>
  <c r="AS4066" i="10"/>
  <c r="AQ4067" i="10"/>
  <c r="AR4067" i="10" a="1"/>
  <c r="AR4067" i="10" s="1"/>
  <c r="AP4068" i="10"/>
  <c r="AL4066" i="10"/>
  <c r="AM4066" i="10" s="1"/>
  <c r="AN4066" i="10"/>
  <c r="AK4067" i="10"/>
  <c r="AJ4067" i="10"/>
  <c r="AI4069" i="10" a="1"/>
  <c r="AI4069" i="10" s="1"/>
  <c r="AH4068" i="10"/>
  <c r="S3050" i="12"/>
  <c r="Y4305" i="10"/>
  <c r="Z4304" i="10"/>
  <c r="AA4304" i="10" s="1"/>
  <c r="W3049" i="12"/>
  <c r="U3049" i="12"/>
  <c r="V3049" i="12" s="1"/>
  <c r="T3050" i="12"/>
  <c r="R3051" i="12"/>
  <c r="Q3052" i="12"/>
  <c r="U4063" i="10"/>
  <c r="V4063" i="10" s="1"/>
  <c r="W4063" i="10"/>
  <c r="R4065" i="10"/>
  <c r="Q4066" i="10"/>
  <c r="T4064" i="10"/>
  <c r="S4064" i="10"/>
  <c r="Y4306" i="12"/>
  <c r="Z4305" i="12"/>
  <c r="AA4305" i="12" s="1"/>
  <c r="AD4306" i="12"/>
  <c r="AE4306" i="12" s="1"/>
  <c r="AC4307" i="12"/>
  <c r="AC4306" i="10"/>
  <c r="AD4305" i="10"/>
  <c r="AE4305" i="10" s="1"/>
  <c r="AU4066" i="10" l="1"/>
  <c r="AV4066" i="10" s="1"/>
  <c r="AW4066" i="10"/>
  <c r="AT4067" i="10"/>
  <c r="AS4067" i="10"/>
  <c r="AQ4068" i="10"/>
  <c r="AP4069" i="10"/>
  <c r="AR4068" i="10" a="1"/>
  <c r="AR4068" i="10" s="1"/>
  <c r="AL4067" i="10"/>
  <c r="AM4067" i="10" s="1"/>
  <c r="AN4067" i="10"/>
  <c r="AK4068" i="10"/>
  <c r="AJ4068" i="10"/>
  <c r="AI4070" i="10" a="1"/>
  <c r="AI4070" i="10" s="1"/>
  <c r="AH4069" i="10"/>
  <c r="Y4306" i="10"/>
  <c r="Z4305" i="10"/>
  <c r="AA4305" i="10" s="1"/>
  <c r="S3051" i="12"/>
  <c r="W3050" i="12"/>
  <c r="U3050" i="12"/>
  <c r="V3050" i="12" s="1"/>
  <c r="T3051" i="12"/>
  <c r="Q3053" i="12"/>
  <c r="R3052" i="12"/>
  <c r="U4064" i="10"/>
  <c r="V4064" i="10" s="1"/>
  <c r="W4064" i="10"/>
  <c r="T4065" i="10"/>
  <c r="R4066" i="10"/>
  <c r="Q4067" i="10"/>
  <c r="S4065" i="10"/>
  <c r="Y4307" i="12"/>
  <c r="Z4306" i="12"/>
  <c r="AA4306" i="12" s="1"/>
  <c r="AD4307" i="12"/>
  <c r="AE4307" i="12" s="1"/>
  <c r="AC4308" i="12"/>
  <c r="AC4307" i="10"/>
  <c r="AD4306" i="10"/>
  <c r="AE4306" i="10" s="1"/>
  <c r="AU4067" i="10" l="1"/>
  <c r="AV4067" i="10" s="1"/>
  <c r="AW4067" i="10"/>
  <c r="AS4068" i="10"/>
  <c r="AT4068" i="10"/>
  <c r="AQ4069" i="10"/>
  <c r="AR4069" i="10" a="1"/>
  <c r="AR4069" i="10" s="1"/>
  <c r="AP4070" i="10"/>
  <c r="AL4068" i="10"/>
  <c r="AM4068" i="10" s="1"/>
  <c r="AN4068" i="10"/>
  <c r="AK4069" i="10"/>
  <c r="AJ4069" i="10"/>
  <c r="AI4071" i="10" a="1"/>
  <c r="AI4071" i="10" s="1"/>
  <c r="AH4070" i="10"/>
  <c r="S3052" i="12"/>
  <c r="Z4306" i="10"/>
  <c r="AA4306" i="10" s="1"/>
  <c r="Y4307" i="10"/>
  <c r="W3051" i="12"/>
  <c r="U3051" i="12"/>
  <c r="V3051" i="12" s="1"/>
  <c r="T3052" i="12"/>
  <c r="Q3054" i="12"/>
  <c r="R3053" i="12"/>
  <c r="U4065" i="10"/>
  <c r="V4065" i="10" s="1"/>
  <c r="W4065" i="10"/>
  <c r="R4067" i="10"/>
  <c r="Q4068" i="10"/>
  <c r="S4066" i="10"/>
  <c r="T4066" i="10"/>
  <c r="Z4307" i="12"/>
  <c r="AA4307" i="12" s="1"/>
  <c r="Y4308" i="12"/>
  <c r="AD4308" i="12"/>
  <c r="AE4308" i="12" s="1"/>
  <c r="AC4309" i="12"/>
  <c r="AC4308" i="10"/>
  <c r="AD4307" i="10"/>
  <c r="AE4307" i="10" s="1"/>
  <c r="AU4068" i="10" l="1"/>
  <c r="AV4068" i="10" s="1"/>
  <c r="AW4068" i="10"/>
  <c r="AT4069" i="10"/>
  <c r="AS4069" i="10"/>
  <c r="AQ4070" i="10"/>
  <c r="AP4071" i="10"/>
  <c r="AR4070" i="10" a="1"/>
  <c r="AR4070" i="10" s="1"/>
  <c r="AL4069" i="10"/>
  <c r="AM4069" i="10" s="1"/>
  <c r="AN4069" i="10"/>
  <c r="AK4070" i="10"/>
  <c r="AJ4070" i="10"/>
  <c r="AI4072" i="10" a="1"/>
  <c r="AI4072" i="10" s="1"/>
  <c r="AH4071" i="10"/>
  <c r="S3053" i="12"/>
  <c r="Y4308" i="10"/>
  <c r="Z4307" i="10"/>
  <c r="AA4307" i="10" s="1"/>
  <c r="R3054" i="12"/>
  <c r="Q3055" i="12"/>
  <c r="W3052" i="12"/>
  <c r="T3053" i="12"/>
  <c r="U3052" i="12"/>
  <c r="V3052" i="12" s="1"/>
  <c r="U4066" i="10"/>
  <c r="V4066" i="10" s="1"/>
  <c r="W4066" i="10"/>
  <c r="R4068" i="10"/>
  <c r="Q4069" i="10"/>
  <c r="T4067" i="10"/>
  <c r="S4067" i="10"/>
  <c r="Z4308" i="12"/>
  <c r="AA4308" i="12" s="1"/>
  <c r="Y4309" i="12"/>
  <c r="AD4309" i="12"/>
  <c r="AE4309" i="12" s="1"/>
  <c r="AC4310" i="12"/>
  <c r="AC4309" i="10"/>
  <c r="AD4308" i="10"/>
  <c r="AE4308" i="10" s="1"/>
  <c r="AU4069" i="10" l="1"/>
  <c r="AV4069" i="10" s="1"/>
  <c r="AW4069" i="10"/>
  <c r="AT4070" i="10"/>
  <c r="AS4070" i="10"/>
  <c r="AQ4071" i="10"/>
  <c r="AP4072" i="10"/>
  <c r="AR4071" i="10" a="1"/>
  <c r="AR4071" i="10" s="1"/>
  <c r="AL4070" i="10"/>
  <c r="AM4070" i="10" s="1"/>
  <c r="AN4070" i="10"/>
  <c r="AK4071" i="10"/>
  <c r="AJ4071" i="10"/>
  <c r="AI4073" i="10" a="1"/>
  <c r="AI4073" i="10" s="1"/>
  <c r="AH4072" i="10"/>
  <c r="S3054" i="12"/>
  <c r="Z4308" i="10"/>
  <c r="AA4308" i="10" s="1"/>
  <c r="Y4309" i="10"/>
  <c r="W3053" i="12"/>
  <c r="T3054" i="12"/>
  <c r="U3053" i="12"/>
  <c r="V3053" i="12" s="1"/>
  <c r="Q3056" i="12"/>
  <c r="R3055" i="12"/>
  <c r="U4067" i="10"/>
  <c r="V4067" i="10" s="1"/>
  <c r="W4067" i="10"/>
  <c r="S4068" i="10"/>
  <c r="T4068" i="10"/>
  <c r="R4069" i="10"/>
  <c r="Q4070" i="10"/>
  <c r="Y4310" i="12"/>
  <c r="Z4309" i="12"/>
  <c r="AA4309" i="12" s="1"/>
  <c r="AD4310" i="12"/>
  <c r="AE4310" i="12" s="1"/>
  <c r="AC4311" i="12"/>
  <c r="AC4310" i="10"/>
  <c r="AD4309" i="10"/>
  <c r="AE4309" i="10" s="1"/>
  <c r="AU4070" i="10" l="1"/>
  <c r="AV4070" i="10" s="1"/>
  <c r="AW4070" i="10"/>
  <c r="AT4071" i="10"/>
  <c r="AS4071" i="10"/>
  <c r="AQ4072" i="10"/>
  <c r="AR4072" i="10" a="1"/>
  <c r="AR4072" i="10" s="1"/>
  <c r="AP4073" i="10"/>
  <c r="AL4071" i="10"/>
  <c r="AM4071" i="10" s="1"/>
  <c r="AN4071" i="10"/>
  <c r="AK4072" i="10"/>
  <c r="AJ4072" i="10"/>
  <c r="AI4074" i="10" a="1"/>
  <c r="AI4074" i="10" s="1"/>
  <c r="AH4073" i="10"/>
  <c r="S3055" i="12"/>
  <c r="Y4310" i="10"/>
  <c r="Z4309" i="10"/>
  <c r="AA4309" i="10" s="1"/>
  <c r="Q3057" i="12"/>
  <c r="R3056" i="12"/>
  <c r="W3054" i="12"/>
  <c r="T3055" i="12"/>
  <c r="U3054" i="12"/>
  <c r="V3054" i="12" s="1"/>
  <c r="U4068" i="10"/>
  <c r="V4068" i="10" s="1"/>
  <c r="W4068" i="10"/>
  <c r="Q4071" i="10"/>
  <c r="R4070" i="10"/>
  <c r="S4069" i="10"/>
  <c r="T4069" i="10"/>
  <c r="Y4311" i="12"/>
  <c r="Z4310" i="12"/>
  <c r="AA4310" i="12" s="1"/>
  <c r="AD4311" i="12"/>
  <c r="AE4311" i="12" s="1"/>
  <c r="AC4312" i="12"/>
  <c r="AC4311" i="10"/>
  <c r="AD4310" i="10"/>
  <c r="AE4310" i="10" s="1"/>
  <c r="AU4071" i="10" l="1"/>
  <c r="AV4071" i="10" s="1"/>
  <c r="AW4071" i="10"/>
  <c r="AT4072" i="10"/>
  <c r="AS4072" i="10"/>
  <c r="AQ4073" i="10"/>
  <c r="AR4073" i="10" a="1"/>
  <c r="AR4073" i="10" s="1"/>
  <c r="AP4074" i="10"/>
  <c r="AL4072" i="10"/>
  <c r="AM4072" i="10" s="1"/>
  <c r="AN4072" i="10"/>
  <c r="AK4073" i="10"/>
  <c r="AJ4073" i="10"/>
  <c r="AI4075" i="10" a="1"/>
  <c r="AI4075" i="10" s="1"/>
  <c r="AH4074" i="10"/>
  <c r="S3056" i="12"/>
  <c r="Y4311" i="10"/>
  <c r="Z4310" i="10"/>
  <c r="AA4310" i="10" s="1"/>
  <c r="W3055" i="12"/>
  <c r="U3055" i="12"/>
  <c r="V3055" i="12" s="1"/>
  <c r="T3056" i="12"/>
  <c r="Q3058" i="12"/>
  <c r="R3057" i="12"/>
  <c r="U4069" i="10"/>
  <c r="V4069" i="10" s="1"/>
  <c r="W4069" i="10"/>
  <c r="S4070" i="10"/>
  <c r="T4070" i="10"/>
  <c r="R4071" i="10"/>
  <c r="Q4072" i="10"/>
  <c r="Z4311" i="12"/>
  <c r="AA4311" i="12" s="1"/>
  <c r="Y4312" i="12"/>
  <c r="AD4312" i="12"/>
  <c r="AE4312" i="12" s="1"/>
  <c r="AC4313" i="12"/>
  <c r="AC4312" i="10"/>
  <c r="AD4311" i="10"/>
  <c r="AE4311" i="10" s="1"/>
  <c r="AU4072" i="10" l="1"/>
  <c r="AV4072" i="10" s="1"/>
  <c r="AW4072" i="10"/>
  <c r="AT4073" i="10"/>
  <c r="AS4073" i="10"/>
  <c r="AQ4074" i="10"/>
  <c r="AR4074" i="10" a="1"/>
  <c r="AR4074" i="10" s="1"/>
  <c r="AP4075" i="10"/>
  <c r="AL4073" i="10"/>
  <c r="AM4073" i="10" s="1"/>
  <c r="AN4073" i="10"/>
  <c r="AK4074" i="10"/>
  <c r="AJ4074" i="10"/>
  <c r="AI4076" i="10" a="1"/>
  <c r="AI4076" i="10" s="1"/>
  <c r="AH4075" i="10"/>
  <c r="S3057" i="12"/>
  <c r="Y4312" i="10"/>
  <c r="Z4311" i="10"/>
  <c r="AA4311" i="10" s="1"/>
  <c r="Q3059" i="12"/>
  <c r="R3058" i="12"/>
  <c r="W3056" i="12"/>
  <c r="U3056" i="12"/>
  <c r="V3056" i="12" s="1"/>
  <c r="T3057" i="12"/>
  <c r="U4070" i="10"/>
  <c r="V4070" i="10" s="1"/>
  <c r="W4070" i="10"/>
  <c r="S4071" i="10"/>
  <c r="R4072" i="10"/>
  <c r="Q4073" i="10"/>
  <c r="T4071" i="10"/>
  <c r="Y4313" i="12"/>
  <c r="Z4312" i="12"/>
  <c r="AA4312" i="12" s="1"/>
  <c r="AD4313" i="12"/>
  <c r="AE4313" i="12" s="1"/>
  <c r="AC4314" i="12"/>
  <c r="AC4313" i="10"/>
  <c r="AD4312" i="10"/>
  <c r="AE4312" i="10" s="1"/>
  <c r="AU4073" i="10" l="1"/>
  <c r="AV4073" i="10" s="1"/>
  <c r="AW4073" i="10"/>
  <c r="AT4074" i="10"/>
  <c r="AS4074" i="10"/>
  <c r="AQ4075" i="10"/>
  <c r="AR4075" i="10" a="1"/>
  <c r="AR4075" i="10" s="1"/>
  <c r="AP4076" i="10"/>
  <c r="AL4074" i="10"/>
  <c r="AM4074" i="10" s="1"/>
  <c r="AN4074" i="10"/>
  <c r="AK4075" i="10"/>
  <c r="AJ4075" i="10"/>
  <c r="AI4077" i="10" a="1"/>
  <c r="AI4077" i="10" s="1"/>
  <c r="AH4076" i="10"/>
  <c r="Y4313" i="10"/>
  <c r="Z4312" i="10"/>
  <c r="AA4312" i="10" s="1"/>
  <c r="S3058" i="12"/>
  <c r="W3057" i="12"/>
  <c r="U3057" i="12"/>
  <c r="V3057" i="12" s="1"/>
  <c r="T3058" i="12"/>
  <c r="R3059" i="12"/>
  <c r="Q3060" i="12"/>
  <c r="U4071" i="10"/>
  <c r="V4071" i="10" s="1"/>
  <c r="W4071" i="10"/>
  <c r="S4072" i="10"/>
  <c r="T4072" i="10"/>
  <c r="Q4074" i="10"/>
  <c r="R4073" i="10"/>
  <c r="Z4313" i="12"/>
  <c r="AA4313" i="12" s="1"/>
  <c r="Y4314" i="12"/>
  <c r="AD4314" i="12"/>
  <c r="AE4314" i="12" s="1"/>
  <c r="AC4315" i="12"/>
  <c r="AC4314" i="10"/>
  <c r="AD4313" i="10"/>
  <c r="AE4313" i="10" s="1"/>
  <c r="AU4074" i="10" l="1"/>
  <c r="AV4074" i="10" s="1"/>
  <c r="AW4074" i="10"/>
  <c r="AT4075" i="10"/>
  <c r="AS4075" i="10"/>
  <c r="AQ4076" i="10"/>
  <c r="AP4077" i="10"/>
  <c r="AR4076" i="10" a="1"/>
  <c r="AR4076" i="10" s="1"/>
  <c r="AL4075" i="10"/>
  <c r="AM4075" i="10" s="1"/>
  <c r="AN4075" i="10"/>
  <c r="AK4076" i="10"/>
  <c r="AJ4076" i="10"/>
  <c r="AI4078" i="10" a="1"/>
  <c r="AI4078" i="10" s="1"/>
  <c r="AH4077" i="10"/>
  <c r="Y4314" i="10"/>
  <c r="Z4313" i="10"/>
  <c r="AA4313" i="10" s="1"/>
  <c r="S3059" i="12"/>
  <c r="W3058" i="12"/>
  <c r="T3059" i="12"/>
  <c r="U3058" i="12"/>
  <c r="V3058" i="12" s="1"/>
  <c r="Q3061" i="12"/>
  <c r="R3060" i="12"/>
  <c r="U4072" i="10"/>
  <c r="V4072" i="10" s="1"/>
  <c r="W4072" i="10"/>
  <c r="S4073" i="10"/>
  <c r="R4074" i="10"/>
  <c r="Q4075" i="10"/>
  <c r="T4073" i="10"/>
  <c r="Z4314" i="12"/>
  <c r="AA4314" i="12" s="1"/>
  <c r="Y4315" i="12"/>
  <c r="AD4315" i="12"/>
  <c r="AE4315" i="12" s="1"/>
  <c r="AC4316" i="12"/>
  <c r="AC4315" i="10"/>
  <c r="AD4314" i="10"/>
  <c r="AE4314" i="10" s="1"/>
  <c r="AU4075" i="10" l="1"/>
  <c r="AV4075" i="10" s="1"/>
  <c r="AW4075" i="10"/>
  <c r="AT4076" i="10"/>
  <c r="AS4076" i="10"/>
  <c r="AQ4077" i="10"/>
  <c r="AP4078" i="10"/>
  <c r="AR4077" i="10" a="1"/>
  <c r="AR4077" i="10" s="1"/>
  <c r="AL4076" i="10"/>
  <c r="AM4076" i="10" s="1"/>
  <c r="AN4076" i="10"/>
  <c r="AK4077" i="10"/>
  <c r="AJ4077" i="10"/>
  <c r="AI4079" i="10" a="1"/>
  <c r="AI4079" i="10" s="1"/>
  <c r="AH4078" i="10"/>
  <c r="S3060" i="12"/>
  <c r="Y4315" i="10"/>
  <c r="Z4314" i="10"/>
  <c r="AA4314" i="10" s="1"/>
  <c r="W3059" i="12"/>
  <c r="U3059" i="12"/>
  <c r="V3059" i="12" s="1"/>
  <c r="T3060" i="12"/>
  <c r="R3061" i="12"/>
  <c r="Q3062" i="12"/>
  <c r="U4073" i="10"/>
  <c r="V4073" i="10" s="1"/>
  <c r="W4073" i="10"/>
  <c r="S4074" i="10"/>
  <c r="T4074" i="10"/>
  <c r="R4075" i="10"/>
  <c r="Q4076" i="10"/>
  <c r="Z4315" i="12"/>
  <c r="AA4315" i="12" s="1"/>
  <c r="Y4316" i="12"/>
  <c r="AD4316" i="12"/>
  <c r="AE4316" i="12" s="1"/>
  <c r="AC4317" i="12"/>
  <c r="AC4316" i="10"/>
  <c r="AD4315" i="10"/>
  <c r="AE4315" i="10" s="1"/>
  <c r="AU4076" i="10" l="1"/>
  <c r="AV4076" i="10" s="1"/>
  <c r="AW4076" i="10"/>
  <c r="AT4077" i="10"/>
  <c r="AS4077" i="10"/>
  <c r="AQ4078" i="10"/>
  <c r="AR4078" i="10" a="1"/>
  <c r="AR4078" i="10" s="1"/>
  <c r="AP4079" i="10"/>
  <c r="AL4077" i="10"/>
  <c r="AM4077" i="10" s="1"/>
  <c r="AN4077" i="10"/>
  <c r="AK4078" i="10"/>
  <c r="AJ4078" i="10"/>
  <c r="AI4080" i="10" a="1"/>
  <c r="AI4080" i="10" s="1"/>
  <c r="AH4079" i="10"/>
  <c r="Y4316" i="10"/>
  <c r="Z4315" i="10"/>
  <c r="AA4315" i="10" s="1"/>
  <c r="S3061" i="12"/>
  <c r="W3060" i="12"/>
  <c r="U3060" i="12"/>
  <c r="V3060" i="12" s="1"/>
  <c r="T3061" i="12"/>
  <c r="R3062" i="12"/>
  <c r="Q3063" i="12"/>
  <c r="U4074" i="10"/>
  <c r="V4074" i="10" s="1"/>
  <c r="W4074" i="10"/>
  <c r="S4075" i="10"/>
  <c r="R4076" i="10"/>
  <c r="Q4077" i="10"/>
  <c r="T4075" i="10"/>
  <c r="Z4316" i="12"/>
  <c r="AA4316" i="12" s="1"/>
  <c r="Y4317" i="12"/>
  <c r="AD4317" i="12"/>
  <c r="AE4317" i="12" s="1"/>
  <c r="AC4318" i="12"/>
  <c r="AC4317" i="10"/>
  <c r="AD4316" i="10"/>
  <c r="AE4316" i="10" s="1"/>
  <c r="AU4077" i="10" l="1"/>
  <c r="AV4077" i="10" s="1"/>
  <c r="AW4077" i="10"/>
  <c r="AT4078" i="10"/>
  <c r="AS4078" i="10"/>
  <c r="AQ4079" i="10"/>
  <c r="AR4079" i="10" a="1"/>
  <c r="AR4079" i="10" s="1"/>
  <c r="AP4080" i="10"/>
  <c r="AL4078" i="10"/>
  <c r="AM4078" i="10" s="1"/>
  <c r="AN4078" i="10"/>
  <c r="AK4079" i="10"/>
  <c r="AJ4079" i="10"/>
  <c r="AI4081" i="10" a="1"/>
  <c r="AI4081" i="10" s="1"/>
  <c r="AH4080" i="10"/>
  <c r="Z4316" i="10"/>
  <c r="AA4316" i="10" s="1"/>
  <c r="Y4317" i="10"/>
  <c r="S3062" i="12"/>
  <c r="W3061" i="12"/>
  <c r="U3061" i="12"/>
  <c r="V3061" i="12" s="1"/>
  <c r="T3062" i="12"/>
  <c r="Q3064" i="12"/>
  <c r="R3063" i="12"/>
  <c r="U4075" i="10"/>
  <c r="V4075" i="10" s="1"/>
  <c r="W4075" i="10"/>
  <c r="S4076" i="10"/>
  <c r="T4076" i="10"/>
  <c r="R4077" i="10"/>
  <c r="Q4078" i="10"/>
  <c r="Y4318" i="12"/>
  <c r="Z4317" i="12"/>
  <c r="AA4317" i="12" s="1"/>
  <c r="AD4318" i="12"/>
  <c r="AE4318" i="12" s="1"/>
  <c r="AC4319" i="12"/>
  <c r="AC4318" i="10"/>
  <c r="AD4317" i="10"/>
  <c r="AE4317" i="10" s="1"/>
  <c r="AU4078" i="10" l="1"/>
  <c r="AV4078" i="10" s="1"/>
  <c r="AW4078" i="10"/>
  <c r="AT4079" i="10"/>
  <c r="AS4079" i="10"/>
  <c r="AQ4080" i="10"/>
  <c r="AP4081" i="10"/>
  <c r="AR4080" i="10" a="1"/>
  <c r="AR4080" i="10" s="1"/>
  <c r="AL4079" i="10"/>
  <c r="AM4079" i="10" s="1"/>
  <c r="AN4079" i="10"/>
  <c r="AK4080" i="10"/>
  <c r="AJ4080" i="10"/>
  <c r="AI4082" i="10" a="1"/>
  <c r="AI4082" i="10" s="1"/>
  <c r="AH4081" i="10"/>
  <c r="S3063" i="12"/>
  <c r="Y4318" i="10"/>
  <c r="Z4317" i="10"/>
  <c r="AA4317" i="10" s="1"/>
  <c r="Q3065" i="12"/>
  <c r="R3064" i="12"/>
  <c r="W3062" i="12"/>
  <c r="U3062" i="12"/>
  <c r="V3062" i="12" s="1"/>
  <c r="T3063" i="12"/>
  <c r="U4076" i="10"/>
  <c r="V4076" i="10" s="1"/>
  <c r="W4076" i="10"/>
  <c r="S4077" i="10"/>
  <c r="R4078" i="10"/>
  <c r="Q4079" i="10"/>
  <c r="T4077" i="10"/>
  <c r="Z4318" i="12"/>
  <c r="AA4318" i="12" s="1"/>
  <c r="Y4319" i="12"/>
  <c r="AD4319" i="12"/>
  <c r="AE4319" i="12" s="1"/>
  <c r="AC4320" i="12"/>
  <c r="AC4319" i="10"/>
  <c r="AD4318" i="10"/>
  <c r="AE4318" i="10" s="1"/>
  <c r="AU4079" i="10" l="1"/>
  <c r="AV4079" i="10" s="1"/>
  <c r="AW4079" i="10"/>
  <c r="AT4080" i="10"/>
  <c r="AS4080" i="10"/>
  <c r="AQ4081" i="10"/>
  <c r="AP4082" i="10"/>
  <c r="AR4081" i="10" a="1"/>
  <c r="AR4081" i="10" s="1"/>
  <c r="AL4080" i="10"/>
  <c r="AM4080" i="10" s="1"/>
  <c r="AN4080" i="10"/>
  <c r="AK4081" i="10"/>
  <c r="AJ4081" i="10"/>
  <c r="AI4083" i="10" a="1"/>
  <c r="AI4083" i="10" s="1"/>
  <c r="AH4082" i="10"/>
  <c r="Y4319" i="10"/>
  <c r="Z4318" i="10"/>
  <c r="AA4318" i="10" s="1"/>
  <c r="S3064" i="12"/>
  <c r="W3063" i="12"/>
  <c r="T3064" i="12"/>
  <c r="U3063" i="12"/>
  <c r="V3063" i="12" s="1"/>
  <c r="R3065" i="12"/>
  <c r="Q3066" i="12"/>
  <c r="U4077" i="10"/>
  <c r="V4077" i="10" s="1"/>
  <c r="W4077" i="10"/>
  <c r="S4078" i="10"/>
  <c r="T4078" i="10"/>
  <c r="Q4080" i="10"/>
  <c r="R4079" i="10"/>
  <c r="Z4319" i="12"/>
  <c r="AA4319" i="12" s="1"/>
  <c r="Y4320" i="12"/>
  <c r="AD4320" i="12"/>
  <c r="AE4320" i="12" s="1"/>
  <c r="AC4321" i="12"/>
  <c r="AC4320" i="10"/>
  <c r="AD4319" i="10"/>
  <c r="AE4319" i="10" s="1"/>
  <c r="AU4080" i="10" l="1"/>
  <c r="AV4080" i="10" s="1"/>
  <c r="AW4080" i="10"/>
  <c r="AS4081" i="10"/>
  <c r="AT4081" i="10"/>
  <c r="AQ4082" i="10"/>
  <c r="AR4082" i="10" a="1"/>
  <c r="AR4082" i="10" s="1"/>
  <c r="AP4083" i="10"/>
  <c r="AL4081" i="10"/>
  <c r="AM4081" i="10" s="1"/>
  <c r="AN4081" i="10"/>
  <c r="AK4082" i="10"/>
  <c r="AJ4082" i="10"/>
  <c r="AI4084" i="10" a="1"/>
  <c r="AI4084" i="10" s="1"/>
  <c r="AH4083" i="10"/>
  <c r="Y4320" i="10"/>
  <c r="Z4319" i="10"/>
  <c r="AA4319" i="10" s="1"/>
  <c r="S3065" i="12"/>
  <c r="W3064" i="12"/>
  <c r="U3064" i="12"/>
  <c r="V3064" i="12" s="1"/>
  <c r="T3065" i="12"/>
  <c r="R3066" i="12"/>
  <c r="Q3067" i="12"/>
  <c r="U4078" i="10"/>
  <c r="V4078" i="10" s="1"/>
  <c r="W4078" i="10"/>
  <c r="S4079" i="10"/>
  <c r="R4080" i="10"/>
  <c r="Q4081" i="10"/>
  <c r="T4079" i="10"/>
  <c r="Z4320" i="12"/>
  <c r="AA4320" i="12" s="1"/>
  <c r="Y4321" i="12"/>
  <c r="AD4321" i="12"/>
  <c r="AE4321" i="12" s="1"/>
  <c r="AC4322" i="12"/>
  <c r="AC4321" i="10"/>
  <c r="AD4320" i="10"/>
  <c r="AE4320" i="10" s="1"/>
  <c r="AU4081" i="10" l="1"/>
  <c r="AV4081" i="10" s="1"/>
  <c r="AW4081" i="10"/>
  <c r="AT4082" i="10"/>
  <c r="AS4082" i="10"/>
  <c r="AQ4083" i="10"/>
  <c r="AP4084" i="10"/>
  <c r="AR4083" i="10" a="1"/>
  <c r="AR4083" i="10" s="1"/>
  <c r="AL4082" i="10"/>
  <c r="AM4082" i="10" s="1"/>
  <c r="AN4082" i="10"/>
  <c r="AK4083" i="10"/>
  <c r="AJ4083" i="10"/>
  <c r="AI4085" i="10" a="1"/>
  <c r="AI4085" i="10" s="1"/>
  <c r="AH4084" i="10"/>
  <c r="Y4321" i="10"/>
  <c r="Z4320" i="10"/>
  <c r="AA4320" i="10" s="1"/>
  <c r="S3066" i="12"/>
  <c r="W3065" i="12"/>
  <c r="U3065" i="12"/>
  <c r="V3065" i="12" s="1"/>
  <c r="T3066" i="12"/>
  <c r="Q3068" i="12"/>
  <c r="R3067" i="12"/>
  <c r="U4079" i="10"/>
  <c r="V4079" i="10" s="1"/>
  <c r="W4079" i="10"/>
  <c r="S4080" i="10"/>
  <c r="R4081" i="10"/>
  <c r="Q4082" i="10"/>
  <c r="T4080" i="10"/>
  <c r="Z4321" i="12"/>
  <c r="AA4321" i="12" s="1"/>
  <c r="Y4322" i="12"/>
  <c r="AD4322" i="12"/>
  <c r="AE4322" i="12" s="1"/>
  <c r="AC4323" i="12"/>
  <c r="AC4322" i="10"/>
  <c r="AD4321" i="10"/>
  <c r="AE4321" i="10" s="1"/>
  <c r="AT4083" i="10" l="1"/>
  <c r="AW4083" i="10" s="1"/>
  <c r="AU4082" i="10"/>
  <c r="AV4082" i="10" s="1"/>
  <c r="AW4082" i="10"/>
  <c r="AS4083" i="10"/>
  <c r="AQ4084" i="10"/>
  <c r="AR4084" i="10" a="1"/>
  <c r="AR4084" i="10" s="1"/>
  <c r="AP4085" i="10"/>
  <c r="AL4083" i="10"/>
  <c r="AM4083" i="10" s="1"/>
  <c r="AN4083" i="10"/>
  <c r="AK4084" i="10"/>
  <c r="AJ4084" i="10"/>
  <c r="AI4086" i="10" a="1"/>
  <c r="AI4086" i="10" s="1"/>
  <c r="AH4085" i="10"/>
  <c r="S3067" i="12"/>
  <c r="Y4322" i="10"/>
  <c r="Z4321" i="10"/>
  <c r="AA4321" i="10" s="1"/>
  <c r="W3066" i="12"/>
  <c r="U3066" i="12"/>
  <c r="V3066" i="12" s="1"/>
  <c r="T3067" i="12"/>
  <c r="R3068" i="12"/>
  <c r="Q3069" i="12"/>
  <c r="U4080" i="10"/>
  <c r="V4080" i="10" s="1"/>
  <c r="W4080" i="10"/>
  <c r="S4081" i="10"/>
  <c r="T4081" i="10"/>
  <c r="R4082" i="10"/>
  <c r="Q4083" i="10"/>
  <c r="Z4322" i="12"/>
  <c r="AA4322" i="12" s="1"/>
  <c r="Y4323" i="12"/>
  <c r="AD4323" i="12"/>
  <c r="AE4323" i="12" s="1"/>
  <c r="AC4324" i="12"/>
  <c r="AC4323" i="10"/>
  <c r="AD4322" i="10"/>
  <c r="AE4322" i="10" s="1"/>
  <c r="AU4083" i="10" l="1"/>
  <c r="AV4083" i="10" s="1"/>
  <c r="AT4084" i="10"/>
  <c r="AS4084" i="10"/>
  <c r="AQ4085" i="10"/>
  <c r="AP4086" i="10"/>
  <c r="AR4085" i="10" a="1"/>
  <c r="AR4085" i="10" s="1"/>
  <c r="AL4084" i="10"/>
  <c r="AM4084" i="10" s="1"/>
  <c r="AN4084" i="10"/>
  <c r="AK4085" i="10"/>
  <c r="AJ4085" i="10"/>
  <c r="AI4087" i="10" a="1"/>
  <c r="AI4087" i="10" s="1"/>
  <c r="AH4086" i="10"/>
  <c r="Y4323" i="10"/>
  <c r="Z4322" i="10"/>
  <c r="AA4322" i="10" s="1"/>
  <c r="S3068" i="12"/>
  <c r="Q3070" i="12"/>
  <c r="R3069" i="12"/>
  <c r="W3067" i="12"/>
  <c r="U3067" i="12"/>
  <c r="V3067" i="12" s="1"/>
  <c r="T3068" i="12"/>
  <c r="U4081" i="10"/>
  <c r="V4081" i="10" s="1"/>
  <c r="W4081" i="10"/>
  <c r="R4083" i="10"/>
  <c r="Q4084" i="10"/>
  <c r="S4082" i="10"/>
  <c r="T4082" i="10"/>
  <c r="Z4323" i="12"/>
  <c r="AA4323" i="12" s="1"/>
  <c r="Y4324" i="12"/>
  <c r="AD4324" i="12"/>
  <c r="AE4324" i="12" s="1"/>
  <c r="AC4325" i="12"/>
  <c r="AC4324" i="10"/>
  <c r="AD4323" i="10"/>
  <c r="AE4323" i="10" s="1"/>
  <c r="AU4084" i="10" l="1"/>
  <c r="AV4084" i="10" s="1"/>
  <c r="AW4084" i="10"/>
  <c r="AS4085" i="10"/>
  <c r="AT4085" i="10"/>
  <c r="AQ4086" i="10"/>
  <c r="AR4086" i="10" a="1"/>
  <c r="AR4086" i="10" s="1"/>
  <c r="AP4087" i="10"/>
  <c r="AL4085" i="10"/>
  <c r="AM4085" i="10" s="1"/>
  <c r="AN4085" i="10"/>
  <c r="AK4086" i="10"/>
  <c r="AJ4086" i="10"/>
  <c r="AI4088" i="10" a="1"/>
  <c r="AI4088" i="10" s="1"/>
  <c r="AH4087" i="10"/>
  <c r="Y4324" i="10"/>
  <c r="Z4323" i="10"/>
  <c r="AA4323" i="10" s="1"/>
  <c r="S3069" i="12"/>
  <c r="W3068" i="12"/>
  <c r="T3069" i="12"/>
  <c r="U3068" i="12"/>
  <c r="V3068" i="12" s="1"/>
  <c r="R3070" i="12"/>
  <c r="Q3071" i="12"/>
  <c r="U4082" i="10"/>
  <c r="V4082" i="10" s="1"/>
  <c r="W4082" i="10"/>
  <c r="R4084" i="10"/>
  <c r="Q4085" i="10"/>
  <c r="T4083" i="10"/>
  <c r="S4083" i="10"/>
  <c r="Z4324" i="12"/>
  <c r="AA4324" i="12" s="1"/>
  <c r="Y4325" i="12"/>
  <c r="AD4325" i="12"/>
  <c r="AE4325" i="12" s="1"/>
  <c r="AC4326" i="12"/>
  <c r="AC4325" i="10"/>
  <c r="AD4324" i="10"/>
  <c r="AE4324" i="10" s="1"/>
  <c r="AU4085" i="10" l="1"/>
  <c r="AV4085" i="10" s="1"/>
  <c r="AW4085" i="10"/>
  <c r="AT4086" i="10"/>
  <c r="AS4086" i="10"/>
  <c r="AQ4087" i="10"/>
  <c r="AR4087" i="10" a="1"/>
  <c r="AR4087" i="10" s="1"/>
  <c r="AP4088" i="10"/>
  <c r="AL4086" i="10"/>
  <c r="AM4086" i="10" s="1"/>
  <c r="AN4086" i="10"/>
  <c r="AK4087" i="10"/>
  <c r="AJ4087" i="10"/>
  <c r="AI4089" i="10" a="1"/>
  <c r="AI4089" i="10" s="1"/>
  <c r="AH4088" i="10"/>
  <c r="Y4325" i="10"/>
  <c r="Z4324" i="10"/>
  <c r="AA4324" i="10" s="1"/>
  <c r="W3069" i="12"/>
  <c r="U3069" i="12"/>
  <c r="V3069" i="12" s="1"/>
  <c r="T3070" i="12"/>
  <c r="Q3072" i="12"/>
  <c r="R3071" i="12"/>
  <c r="S3070" i="12"/>
  <c r="U4083" i="10"/>
  <c r="V4083" i="10" s="1"/>
  <c r="W4083" i="10"/>
  <c r="S4084" i="10"/>
  <c r="T4084" i="10"/>
  <c r="R4085" i="10"/>
  <c r="Q4086" i="10"/>
  <c r="Z4325" i="12"/>
  <c r="AA4325" i="12" s="1"/>
  <c r="Y4326" i="12"/>
  <c r="AD4326" i="12"/>
  <c r="AE4326" i="12" s="1"/>
  <c r="AC4327" i="12"/>
  <c r="AC4326" i="10"/>
  <c r="AD4325" i="10"/>
  <c r="AE4325" i="10" s="1"/>
  <c r="S3071" i="12" l="1"/>
  <c r="AU4086" i="10"/>
  <c r="AV4086" i="10" s="1"/>
  <c r="AW4086" i="10"/>
  <c r="AT4087" i="10"/>
  <c r="AS4087" i="10"/>
  <c r="AQ4088" i="10"/>
  <c r="AP4089" i="10"/>
  <c r="AR4088" i="10" a="1"/>
  <c r="AR4088" i="10" s="1"/>
  <c r="AL4087" i="10"/>
  <c r="AM4087" i="10" s="1"/>
  <c r="AN4087" i="10"/>
  <c r="AK4088" i="10"/>
  <c r="AJ4088" i="10"/>
  <c r="AI4090" i="10" a="1"/>
  <c r="AI4090" i="10" s="1"/>
  <c r="AH4089" i="10"/>
  <c r="Y4326" i="10"/>
  <c r="Z4325" i="10"/>
  <c r="AA4325" i="10" s="1"/>
  <c r="R3072" i="12"/>
  <c r="Q3073" i="12"/>
  <c r="W3070" i="12"/>
  <c r="U3070" i="12"/>
  <c r="V3070" i="12" s="1"/>
  <c r="T3071" i="12"/>
  <c r="U4084" i="10"/>
  <c r="V4084" i="10" s="1"/>
  <c r="W4084" i="10"/>
  <c r="S4085" i="10"/>
  <c r="R4086" i="10"/>
  <c r="Q4087" i="10"/>
  <c r="T4085" i="10"/>
  <c r="Z4326" i="12"/>
  <c r="AA4326" i="12" s="1"/>
  <c r="Y4327" i="12"/>
  <c r="AD4327" i="12"/>
  <c r="AE4327" i="12" s="1"/>
  <c r="AC4328" i="12"/>
  <c r="AC4327" i="10"/>
  <c r="AD4326" i="10"/>
  <c r="AE4326" i="10" s="1"/>
  <c r="AU4087" i="10" l="1"/>
  <c r="AV4087" i="10" s="1"/>
  <c r="AW4087" i="10"/>
  <c r="AT4088" i="10"/>
  <c r="AS4088" i="10"/>
  <c r="AQ4089" i="10"/>
  <c r="AR4089" i="10" a="1"/>
  <c r="AR4089" i="10" s="1"/>
  <c r="AP4090" i="10"/>
  <c r="AL4088" i="10"/>
  <c r="AM4088" i="10" s="1"/>
  <c r="AN4088" i="10"/>
  <c r="AK4089" i="10"/>
  <c r="AJ4089" i="10"/>
  <c r="AI4091" i="10" a="1"/>
  <c r="AI4091" i="10" s="1"/>
  <c r="AH4090" i="10"/>
  <c r="Y4327" i="10"/>
  <c r="Z4326" i="10"/>
  <c r="AA4326" i="10" s="1"/>
  <c r="Q3074" i="12"/>
  <c r="R3073" i="12"/>
  <c r="W3071" i="12"/>
  <c r="U3071" i="12"/>
  <c r="V3071" i="12" s="1"/>
  <c r="T3072" i="12"/>
  <c r="S3072" i="12"/>
  <c r="U4085" i="10"/>
  <c r="V4085" i="10" s="1"/>
  <c r="W4085" i="10"/>
  <c r="S4086" i="10"/>
  <c r="T4086" i="10"/>
  <c r="Q4088" i="10"/>
  <c r="R4087" i="10"/>
  <c r="Z4327" i="12"/>
  <c r="AA4327" i="12" s="1"/>
  <c r="Y4328" i="12"/>
  <c r="AD4328" i="12"/>
  <c r="AE4328" i="12" s="1"/>
  <c r="AC4329" i="12"/>
  <c r="AC4328" i="10"/>
  <c r="AD4327" i="10"/>
  <c r="AE4327" i="10" s="1"/>
  <c r="AU4088" i="10" l="1"/>
  <c r="AV4088" i="10" s="1"/>
  <c r="AW4088" i="10"/>
  <c r="AT4089" i="10"/>
  <c r="AS4089" i="10"/>
  <c r="AQ4090" i="10"/>
  <c r="AP4091" i="10"/>
  <c r="AR4090" i="10" a="1"/>
  <c r="AR4090" i="10" s="1"/>
  <c r="AL4089" i="10"/>
  <c r="AM4089" i="10" s="1"/>
  <c r="AN4089" i="10"/>
  <c r="AK4090" i="10"/>
  <c r="AJ4090" i="10"/>
  <c r="AI4092" i="10" a="1"/>
  <c r="AI4092" i="10" s="1"/>
  <c r="AH4091" i="10"/>
  <c r="Y4328" i="10"/>
  <c r="Z4327" i="10"/>
  <c r="AA4327" i="10" s="1"/>
  <c r="S3073" i="12"/>
  <c r="W3072" i="12"/>
  <c r="U3072" i="12"/>
  <c r="V3072" i="12" s="1"/>
  <c r="T3073" i="12"/>
  <c r="R3074" i="12"/>
  <c r="Q3075" i="12"/>
  <c r="U4086" i="10"/>
  <c r="V4086" i="10" s="1"/>
  <c r="W4086" i="10"/>
  <c r="S4087" i="10"/>
  <c r="Q4089" i="10"/>
  <c r="R4088" i="10"/>
  <c r="T4087" i="10"/>
  <c r="Z4328" i="12"/>
  <c r="AA4328" i="12" s="1"/>
  <c r="Y4329" i="12"/>
  <c r="AD4329" i="12"/>
  <c r="AE4329" i="12" s="1"/>
  <c r="AC4330" i="12"/>
  <c r="AC4329" i="10"/>
  <c r="AD4328" i="10"/>
  <c r="AE4328" i="10" s="1"/>
  <c r="AU4089" i="10" l="1"/>
  <c r="AV4089" i="10" s="1"/>
  <c r="AW4089" i="10"/>
  <c r="AT4090" i="10"/>
  <c r="AS4090" i="10"/>
  <c r="AQ4091" i="10"/>
  <c r="AR4091" i="10" a="1"/>
  <c r="AR4091" i="10" s="1"/>
  <c r="AP4092" i="10"/>
  <c r="AL4090" i="10"/>
  <c r="AM4090" i="10" s="1"/>
  <c r="AN4090" i="10"/>
  <c r="AK4091" i="10"/>
  <c r="AJ4091" i="10"/>
  <c r="AI4093" i="10" a="1"/>
  <c r="AI4093" i="10" s="1"/>
  <c r="AH4092" i="10"/>
  <c r="Y4329" i="10"/>
  <c r="Z4328" i="10"/>
  <c r="AA4328" i="10" s="1"/>
  <c r="S3074" i="12"/>
  <c r="W3073" i="12"/>
  <c r="U3073" i="12"/>
  <c r="V3073" i="12" s="1"/>
  <c r="T3074" i="12"/>
  <c r="R3075" i="12"/>
  <c r="Q3076" i="12"/>
  <c r="U4087" i="10"/>
  <c r="V4087" i="10" s="1"/>
  <c r="W4087" i="10"/>
  <c r="S4088" i="10"/>
  <c r="R4089" i="10"/>
  <c r="Q4090" i="10"/>
  <c r="T4088" i="10"/>
  <c r="Y4330" i="12"/>
  <c r="Z4329" i="12"/>
  <c r="AA4329" i="12" s="1"/>
  <c r="AD4330" i="12"/>
  <c r="AE4330" i="12" s="1"/>
  <c r="AC4331" i="12"/>
  <c r="AC4330" i="10"/>
  <c r="AD4329" i="10"/>
  <c r="AE4329" i="10" s="1"/>
  <c r="AU4090" i="10" l="1"/>
  <c r="AV4090" i="10" s="1"/>
  <c r="AW4090" i="10"/>
  <c r="AT4091" i="10"/>
  <c r="AS4091" i="10"/>
  <c r="AQ4092" i="10"/>
  <c r="AP4093" i="10"/>
  <c r="AR4092" i="10" a="1"/>
  <c r="AR4092" i="10" s="1"/>
  <c r="AL4091" i="10"/>
  <c r="AM4091" i="10" s="1"/>
  <c r="AN4091" i="10"/>
  <c r="AK4092" i="10"/>
  <c r="AJ4092" i="10"/>
  <c r="AI4094" i="10" a="1"/>
  <c r="AI4094" i="10" s="1"/>
  <c r="AH4093" i="10"/>
  <c r="Y4330" i="10"/>
  <c r="Z4329" i="10"/>
  <c r="AA4329" i="10" s="1"/>
  <c r="S3075" i="12"/>
  <c r="W3074" i="12"/>
  <c r="T3075" i="12"/>
  <c r="U3074" i="12"/>
  <c r="V3074" i="12" s="1"/>
  <c r="R3076" i="12"/>
  <c r="Q3077" i="12"/>
  <c r="U4088" i="10"/>
  <c r="V4088" i="10" s="1"/>
  <c r="W4088" i="10"/>
  <c r="S4089" i="10"/>
  <c r="R4090" i="10"/>
  <c r="Q4091" i="10"/>
  <c r="T4089" i="10"/>
  <c r="Z4330" i="12"/>
  <c r="AA4330" i="12" s="1"/>
  <c r="Y4331" i="12"/>
  <c r="AD4331" i="12"/>
  <c r="AE4331" i="12" s="1"/>
  <c r="AC4332" i="12"/>
  <c r="AC4331" i="10"/>
  <c r="AD4330" i="10"/>
  <c r="AE4330" i="10" s="1"/>
  <c r="AU4091" i="10" l="1"/>
  <c r="AV4091" i="10" s="1"/>
  <c r="AW4091" i="10"/>
  <c r="AT4092" i="10"/>
  <c r="AS4092" i="10"/>
  <c r="AQ4093" i="10"/>
  <c r="AP4094" i="10"/>
  <c r="AR4093" i="10" a="1"/>
  <c r="AR4093" i="10" s="1"/>
  <c r="AL4092" i="10"/>
  <c r="AM4092" i="10" s="1"/>
  <c r="AN4092" i="10"/>
  <c r="AK4093" i="10"/>
  <c r="AJ4093" i="10"/>
  <c r="AI4095" i="10" a="1"/>
  <c r="AI4095" i="10" s="1"/>
  <c r="AH4094" i="10"/>
  <c r="Y4331" i="10"/>
  <c r="Z4330" i="10"/>
  <c r="AA4330" i="10" s="1"/>
  <c r="S3076" i="12"/>
  <c r="W3075" i="12"/>
  <c r="U3075" i="12"/>
  <c r="V3075" i="12" s="1"/>
  <c r="T3076" i="12"/>
  <c r="R3077" i="12"/>
  <c r="Q3078" i="12"/>
  <c r="U4089" i="10"/>
  <c r="V4089" i="10" s="1"/>
  <c r="W4089" i="10"/>
  <c r="S4090" i="10"/>
  <c r="T4090" i="10"/>
  <c r="R4091" i="10"/>
  <c r="Q4092" i="10"/>
  <c r="Y4332" i="12"/>
  <c r="Z4331" i="12"/>
  <c r="AA4331" i="12" s="1"/>
  <c r="AD4332" i="12"/>
  <c r="AE4332" i="12" s="1"/>
  <c r="AC4333" i="12"/>
  <c r="AC4332" i="10"/>
  <c r="AD4331" i="10"/>
  <c r="AE4331" i="10" s="1"/>
  <c r="AU4092" i="10" l="1"/>
  <c r="AV4092" i="10" s="1"/>
  <c r="AW4092" i="10"/>
  <c r="AT4093" i="10"/>
  <c r="AS4093" i="10"/>
  <c r="AQ4094" i="10"/>
  <c r="AR4094" i="10" a="1"/>
  <c r="AR4094" i="10" s="1"/>
  <c r="AP4095" i="10"/>
  <c r="AL4093" i="10"/>
  <c r="AM4093" i="10" s="1"/>
  <c r="AN4093" i="10"/>
  <c r="AK4094" i="10"/>
  <c r="AJ4094" i="10"/>
  <c r="AI4096" i="10" a="1"/>
  <c r="AI4096" i="10" s="1"/>
  <c r="AH4095" i="10"/>
  <c r="Y4332" i="10"/>
  <c r="Z4331" i="10"/>
  <c r="AA4331" i="10" s="1"/>
  <c r="S3077" i="12"/>
  <c r="W3076" i="12"/>
  <c r="U3076" i="12"/>
  <c r="V3076" i="12" s="1"/>
  <c r="T3077" i="12"/>
  <c r="R3078" i="12"/>
  <c r="Q3079" i="12"/>
  <c r="U4090" i="10"/>
  <c r="V4090" i="10" s="1"/>
  <c r="W4090" i="10"/>
  <c r="S4091" i="10"/>
  <c r="R4092" i="10"/>
  <c r="Q4093" i="10"/>
  <c r="T4091" i="10"/>
  <c r="Z4332" i="12"/>
  <c r="AA4332" i="12" s="1"/>
  <c r="Y4333" i="12"/>
  <c r="AD4333" i="12"/>
  <c r="AE4333" i="12" s="1"/>
  <c r="AC4334" i="12"/>
  <c r="AC4333" i="10"/>
  <c r="AD4332" i="10"/>
  <c r="AE4332" i="10" s="1"/>
  <c r="AU4093" i="10" l="1"/>
  <c r="AV4093" i="10" s="1"/>
  <c r="AW4093" i="10"/>
  <c r="AT4094" i="10"/>
  <c r="AS4094" i="10"/>
  <c r="AQ4095" i="10"/>
  <c r="AR4095" i="10" a="1"/>
  <c r="AR4095" i="10" s="1"/>
  <c r="AP4096" i="10"/>
  <c r="AL4094" i="10"/>
  <c r="AM4094" i="10" s="1"/>
  <c r="AN4094" i="10"/>
  <c r="AK4095" i="10"/>
  <c r="AJ4095" i="10"/>
  <c r="AI4097" i="10" a="1"/>
  <c r="AI4097" i="10" s="1"/>
  <c r="AH4096" i="10"/>
  <c r="Y4333" i="10"/>
  <c r="Z4332" i="10"/>
  <c r="AA4332" i="10" s="1"/>
  <c r="S3078" i="12"/>
  <c r="W3077" i="12"/>
  <c r="T3078" i="12"/>
  <c r="U3077" i="12"/>
  <c r="V3077" i="12" s="1"/>
  <c r="R3079" i="12"/>
  <c r="Q3080" i="12"/>
  <c r="U4091" i="10"/>
  <c r="V4091" i="10" s="1"/>
  <c r="W4091" i="10"/>
  <c r="T4092" i="10"/>
  <c r="R4093" i="10"/>
  <c r="Q4094" i="10"/>
  <c r="S4092" i="10"/>
  <c r="Z4333" i="12"/>
  <c r="AA4333" i="12" s="1"/>
  <c r="Y4334" i="12"/>
  <c r="AD4334" i="12"/>
  <c r="AE4334" i="12" s="1"/>
  <c r="AC4335" i="12"/>
  <c r="AC4334" i="10"/>
  <c r="AD4333" i="10"/>
  <c r="AE4333" i="10" s="1"/>
  <c r="AU4094" i="10" l="1"/>
  <c r="AV4094" i="10" s="1"/>
  <c r="AW4094" i="10"/>
  <c r="AT4095" i="10"/>
  <c r="AS4095" i="10"/>
  <c r="AQ4096" i="10"/>
  <c r="AP4097" i="10"/>
  <c r="AR4096" i="10" a="1"/>
  <c r="AR4096" i="10" s="1"/>
  <c r="AL4095" i="10"/>
  <c r="AM4095" i="10" s="1"/>
  <c r="AN4095" i="10"/>
  <c r="AK4096" i="10"/>
  <c r="AJ4096" i="10"/>
  <c r="AI4098" i="10" a="1"/>
  <c r="AI4098" i="10" s="1"/>
  <c r="AH4097" i="10"/>
  <c r="Y4334" i="10"/>
  <c r="Z4333" i="10"/>
  <c r="AA4333" i="10" s="1"/>
  <c r="S3079" i="12"/>
  <c r="W3078" i="12"/>
  <c r="U3078" i="12"/>
  <c r="V3078" i="12" s="1"/>
  <c r="T3079" i="12"/>
  <c r="R3080" i="12"/>
  <c r="Q3081" i="12"/>
  <c r="U4092" i="10"/>
  <c r="V4092" i="10" s="1"/>
  <c r="W4092" i="10"/>
  <c r="S4093" i="10"/>
  <c r="Q4095" i="10"/>
  <c r="R4094" i="10"/>
  <c r="T4093" i="10"/>
  <c r="Z4334" i="12"/>
  <c r="AA4334" i="12" s="1"/>
  <c r="Y4335" i="12"/>
  <c r="AD4335" i="12"/>
  <c r="AE4335" i="12" s="1"/>
  <c r="AC4336" i="12"/>
  <c r="AC4335" i="10"/>
  <c r="AD4334" i="10"/>
  <c r="AE4334" i="10" s="1"/>
  <c r="AU4095" i="10" l="1"/>
  <c r="AV4095" i="10" s="1"/>
  <c r="AW4095" i="10"/>
  <c r="AT4096" i="10"/>
  <c r="AS4096" i="10"/>
  <c r="AQ4097" i="10"/>
  <c r="AR4097" i="10" a="1"/>
  <c r="AR4097" i="10" s="1"/>
  <c r="AP4098" i="10"/>
  <c r="AL4096" i="10"/>
  <c r="AM4096" i="10" s="1"/>
  <c r="AN4096" i="10"/>
  <c r="AK4097" i="10"/>
  <c r="AJ4097" i="10"/>
  <c r="AI4099" i="10" a="1"/>
  <c r="AI4099" i="10" s="1"/>
  <c r="AH4098" i="10"/>
  <c r="Y4335" i="10"/>
  <c r="Z4334" i="10"/>
  <c r="AA4334" i="10" s="1"/>
  <c r="S3080" i="12"/>
  <c r="W3079" i="12"/>
  <c r="U3079" i="12"/>
  <c r="V3079" i="12" s="1"/>
  <c r="T3080" i="12"/>
  <c r="Q3082" i="12"/>
  <c r="R3081" i="12"/>
  <c r="U4093" i="10"/>
  <c r="V4093" i="10" s="1"/>
  <c r="W4093" i="10"/>
  <c r="T4094" i="10"/>
  <c r="S4094" i="10"/>
  <c r="R4095" i="10"/>
  <c r="Q4096" i="10"/>
  <c r="Y4336" i="12"/>
  <c r="Z4335" i="12"/>
  <c r="AA4335" i="12" s="1"/>
  <c r="AD4336" i="12"/>
  <c r="AE4336" i="12" s="1"/>
  <c r="AC4337" i="12"/>
  <c r="AC4336" i="10"/>
  <c r="AD4335" i="10"/>
  <c r="AE4335" i="10" s="1"/>
  <c r="AU4096" i="10" l="1"/>
  <c r="AV4096" i="10" s="1"/>
  <c r="AW4096" i="10"/>
  <c r="AT4097" i="10"/>
  <c r="AS4097" i="10"/>
  <c r="AQ4098" i="10"/>
  <c r="AP4099" i="10"/>
  <c r="AR4098" i="10" a="1"/>
  <c r="AR4098" i="10" s="1"/>
  <c r="AL4097" i="10"/>
  <c r="AM4097" i="10" s="1"/>
  <c r="AN4097" i="10"/>
  <c r="AK4098" i="10"/>
  <c r="AJ4098" i="10"/>
  <c r="AI4100" i="10" a="1"/>
  <c r="AI4100" i="10" s="1"/>
  <c r="AH4099" i="10"/>
  <c r="S3081" i="12"/>
  <c r="Y4336" i="10"/>
  <c r="Z4335" i="10"/>
  <c r="AA4335" i="10" s="1"/>
  <c r="W3080" i="12"/>
  <c r="U3080" i="12"/>
  <c r="V3080" i="12" s="1"/>
  <c r="T3081" i="12"/>
  <c r="Q3083" i="12"/>
  <c r="R3082" i="12"/>
  <c r="U4094" i="10"/>
  <c r="V4094" i="10" s="1"/>
  <c r="W4094" i="10"/>
  <c r="S4095" i="10"/>
  <c r="T4095" i="10"/>
  <c r="R4096" i="10"/>
  <c r="Q4097" i="10"/>
  <c r="Z4336" i="12"/>
  <c r="AA4336" i="12" s="1"/>
  <c r="Y4337" i="12"/>
  <c r="AD4337" i="12"/>
  <c r="AE4337" i="12" s="1"/>
  <c r="AC4338" i="12"/>
  <c r="AC4337" i="10"/>
  <c r="AD4336" i="10"/>
  <c r="AE4336" i="10" s="1"/>
  <c r="AU4097" i="10" l="1"/>
  <c r="AV4097" i="10" s="1"/>
  <c r="AW4097" i="10"/>
  <c r="AT4098" i="10"/>
  <c r="AS4098" i="10"/>
  <c r="AQ4099" i="10"/>
  <c r="AR4099" i="10" a="1"/>
  <c r="AR4099" i="10" s="1"/>
  <c r="AP4100" i="10"/>
  <c r="AL4098" i="10"/>
  <c r="AM4098" i="10" s="1"/>
  <c r="AN4098" i="10"/>
  <c r="AK4099" i="10"/>
  <c r="AJ4099" i="10"/>
  <c r="AI4101" i="10" a="1"/>
  <c r="AI4101" i="10" s="1"/>
  <c r="AH4100" i="10"/>
  <c r="S3082" i="12"/>
  <c r="Y4337" i="10"/>
  <c r="Z4336" i="10"/>
  <c r="AA4336" i="10" s="1"/>
  <c r="R3083" i="12"/>
  <c r="Q3084" i="12"/>
  <c r="W3081" i="12"/>
  <c r="U3081" i="12"/>
  <c r="V3081" i="12" s="1"/>
  <c r="T3082" i="12"/>
  <c r="U4095" i="10"/>
  <c r="V4095" i="10" s="1"/>
  <c r="W4095" i="10"/>
  <c r="S4096" i="10"/>
  <c r="T4096" i="10"/>
  <c r="R4097" i="10"/>
  <c r="Q4098" i="10"/>
  <c r="Y4338" i="12"/>
  <c r="Z4337" i="12"/>
  <c r="AA4337" i="12" s="1"/>
  <c r="AD4338" i="12"/>
  <c r="AE4338" i="12" s="1"/>
  <c r="AC4339" i="12"/>
  <c r="AC4338" i="10"/>
  <c r="AD4337" i="10"/>
  <c r="AE4337" i="10" s="1"/>
  <c r="AU4098" i="10" l="1"/>
  <c r="AV4098" i="10" s="1"/>
  <c r="AW4098" i="10"/>
  <c r="AT4099" i="10"/>
  <c r="AS4099" i="10"/>
  <c r="AQ4100" i="10"/>
  <c r="AP4101" i="10"/>
  <c r="AR4100" i="10" a="1"/>
  <c r="AR4100" i="10" s="1"/>
  <c r="AL4099" i="10"/>
  <c r="AM4099" i="10" s="1"/>
  <c r="AN4099" i="10"/>
  <c r="AK4100" i="10"/>
  <c r="AJ4100" i="10"/>
  <c r="AI4102" i="10" a="1"/>
  <c r="AI4102" i="10" s="1"/>
  <c r="AH4101" i="10"/>
  <c r="Y4338" i="10"/>
  <c r="Z4337" i="10"/>
  <c r="AA4337" i="10" s="1"/>
  <c r="Q3085" i="12"/>
  <c r="R3084" i="12"/>
  <c r="W3082" i="12"/>
  <c r="U3082" i="12"/>
  <c r="V3082" i="12" s="1"/>
  <c r="T3083" i="12"/>
  <c r="S3083" i="12"/>
  <c r="U4096" i="10"/>
  <c r="V4096" i="10" s="1"/>
  <c r="W4096" i="10"/>
  <c r="S4097" i="10"/>
  <c r="T4097" i="10"/>
  <c r="R4098" i="10"/>
  <c r="Q4099" i="10"/>
  <c r="Z4338" i="12"/>
  <c r="AA4338" i="12" s="1"/>
  <c r="Y4339" i="12"/>
  <c r="AD4339" i="12"/>
  <c r="AE4339" i="12" s="1"/>
  <c r="AC4340" i="12"/>
  <c r="AC4339" i="10"/>
  <c r="AD4338" i="10"/>
  <c r="AE4338" i="10" s="1"/>
  <c r="AU4099" i="10" l="1"/>
  <c r="AV4099" i="10" s="1"/>
  <c r="AW4099" i="10"/>
  <c r="AT4100" i="10"/>
  <c r="AS4100" i="10"/>
  <c r="AQ4101" i="10"/>
  <c r="AR4101" i="10" a="1"/>
  <c r="AR4101" i="10" s="1"/>
  <c r="AP4102" i="10"/>
  <c r="AL4100" i="10"/>
  <c r="AM4100" i="10" s="1"/>
  <c r="AN4100" i="10"/>
  <c r="AK4101" i="10"/>
  <c r="AJ4101" i="10"/>
  <c r="AI4103" i="10" a="1"/>
  <c r="AI4103" i="10" s="1"/>
  <c r="AH4102" i="10"/>
  <c r="Z4338" i="10"/>
  <c r="AA4338" i="10" s="1"/>
  <c r="Y4339" i="10"/>
  <c r="S3084" i="12"/>
  <c r="W3083" i="12"/>
  <c r="U3083" i="12"/>
  <c r="V3083" i="12" s="1"/>
  <c r="T3084" i="12"/>
  <c r="Q3086" i="12"/>
  <c r="R3085" i="12"/>
  <c r="S3085" i="12" s="1"/>
  <c r="U4097" i="10"/>
  <c r="V4097" i="10" s="1"/>
  <c r="W4097" i="10"/>
  <c r="S4098" i="10"/>
  <c r="T4098" i="10"/>
  <c r="Q4100" i="10"/>
  <c r="R4099" i="10"/>
  <c r="Z4339" i="12"/>
  <c r="AA4339" i="12" s="1"/>
  <c r="Y4340" i="12"/>
  <c r="AD4340" i="12"/>
  <c r="AE4340" i="12" s="1"/>
  <c r="AC4341" i="12"/>
  <c r="AC4340" i="10"/>
  <c r="AD4339" i="10"/>
  <c r="AE4339" i="10" s="1"/>
  <c r="AU4100" i="10" l="1"/>
  <c r="AV4100" i="10" s="1"/>
  <c r="AW4100" i="10"/>
  <c r="AT4101" i="10"/>
  <c r="AS4101" i="10"/>
  <c r="AQ4102" i="10"/>
  <c r="AR4102" i="10" a="1"/>
  <c r="AR4102" i="10" s="1"/>
  <c r="AP4103" i="10"/>
  <c r="AL4101" i="10"/>
  <c r="AM4101" i="10" s="1"/>
  <c r="AN4101" i="10"/>
  <c r="AK4102" i="10"/>
  <c r="AJ4102" i="10"/>
  <c r="AI4104" i="10" a="1"/>
  <c r="AI4104" i="10" s="1"/>
  <c r="AH4103" i="10"/>
  <c r="Y4340" i="10"/>
  <c r="Z4339" i="10"/>
  <c r="AA4339" i="10" s="1"/>
  <c r="W3084" i="12"/>
  <c r="U3084" i="12"/>
  <c r="V3084" i="12" s="1"/>
  <c r="T3085" i="12"/>
  <c r="Q3087" i="12"/>
  <c r="R3086" i="12"/>
  <c r="U4098" i="10"/>
  <c r="V4098" i="10" s="1"/>
  <c r="W4098" i="10"/>
  <c r="R4100" i="10"/>
  <c r="Q4101" i="10"/>
  <c r="T4099" i="10"/>
  <c r="S4099" i="10"/>
  <c r="Y4341" i="12"/>
  <c r="Z4340" i="12"/>
  <c r="AA4340" i="12" s="1"/>
  <c r="AD4341" i="12"/>
  <c r="AE4341" i="12" s="1"/>
  <c r="AC4342" i="12"/>
  <c r="AC4341" i="10"/>
  <c r="AD4340" i="10"/>
  <c r="AE4340" i="10" s="1"/>
  <c r="AU4101" i="10" l="1"/>
  <c r="AV4101" i="10" s="1"/>
  <c r="AW4101" i="10"/>
  <c r="AT4102" i="10"/>
  <c r="AS4102" i="10"/>
  <c r="AQ4103" i="10"/>
  <c r="AR4103" i="10" a="1"/>
  <c r="AR4103" i="10" s="1"/>
  <c r="AP4104" i="10"/>
  <c r="AL4102" i="10"/>
  <c r="AM4102" i="10" s="1"/>
  <c r="AN4102" i="10"/>
  <c r="AK4103" i="10"/>
  <c r="AJ4103" i="10"/>
  <c r="AI4105" i="10" a="1"/>
  <c r="AI4105" i="10" s="1"/>
  <c r="AH4104" i="10"/>
  <c r="Y4341" i="10"/>
  <c r="Z4340" i="10"/>
  <c r="AA4340" i="10" s="1"/>
  <c r="S3086" i="12"/>
  <c r="R3087" i="12"/>
  <c r="Q3088" i="12"/>
  <c r="W3085" i="12"/>
  <c r="U3085" i="12"/>
  <c r="V3085" i="12" s="1"/>
  <c r="T3086" i="12"/>
  <c r="U4099" i="10"/>
  <c r="V4099" i="10" s="1"/>
  <c r="W4099" i="10"/>
  <c r="T4100" i="10"/>
  <c r="R4101" i="10"/>
  <c r="Q4102" i="10"/>
  <c r="S4100" i="10"/>
  <c r="Z4341" i="12"/>
  <c r="AA4341" i="12" s="1"/>
  <c r="Y4342" i="12"/>
  <c r="AD4342" i="12"/>
  <c r="AE4342" i="12" s="1"/>
  <c r="AC4343" i="12"/>
  <c r="AC4342" i="10"/>
  <c r="AD4341" i="10"/>
  <c r="AE4341" i="10" s="1"/>
  <c r="AU4102" i="10" l="1"/>
  <c r="AV4102" i="10" s="1"/>
  <c r="AW4102" i="10"/>
  <c r="AT4103" i="10"/>
  <c r="AS4103" i="10"/>
  <c r="AQ4104" i="10"/>
  <c r="AP4105" i="10"/>
  <c r="AR4104" i="10" a="1"/>
  <c r="AR4104" i="10" s="1"/>
  <c r="AL4103" i="10"/>
  <c r="AM4103" i="10" s="1"/>
  <c r="AN4103" i="10"/>
  <c r="AK4104" i="10"/>
  <c r="AJ4104" i="10"/>
  <c r="AI4106" i="10" a="1"/>
  <c r="AI4106" i="10" s="1"/>
  <c r="AH4105" i="10"/>
  <c r="Y4342" i="10"/>
  <c r="Z4341" i="10"/>
  <c r="AA4341" i="10" s="1"/>
  <c r="Q3089" i="12"/>
  <c r="R3088" i="12"/>
  <c r="W3086" i="12"/>
  <c r="U3086" i="12"/>
  <c r="V3086" i="12" s="1"/>
  <c r="T3087" i="12"/>
  <c r="S3087" i="12"/>
  <c r="U4100" i="10"/>
  <c r="V4100" i="10" s="1"/>
  <c r="W4100" i="10"/>
  <c r="R4102" i="10"/>
  <c r="Q4103" i="10"/>
  <c r="S4101" i="10"/>
  <c r="T4101" i="10"/>
  <c r="Y4343" i="12"/>
  <c r="Z4342" i="12"/>
  <c r="AA4342" i="12" s="1"/>
  <c r="AD4343" i="12"/>
  <c r="AE4343" i="12" s="1"/>
  <c r="AC4344" i="12"/>
  <c r="AC4343" i="10"/>
  <c r="AD4342" i="10"/>
  <c r="AE4342" i="10" s="1"/>
  <c r="AT4104" i="10" l="1"/>
  <c r="AU4104" i="10" s="1"/>
  <c r="AV4104" i="10" s="1"/>
  <c r="AU4103" i="10"/>
  <c r="AV4103" i="10" s="1"/>
  <c r="AW4103" i="10"/>
  <c r="AS4104" i="10"/>
  <c r="AQ4105" i="10"/>
  <c r="AR4105" i="10" a="1"/>
  <c r="AR4105" i="10" s="1"/>
  <c r="AP4106" i="10"/>
  <c r="AL4104" i="10"/>
  <c r="AM4104" i="10" s="1"/>
  <c r="AN4104" i="10"/>
  <c r="AK4105" i="10"/>
  <c r="AJ4105" i="10"/>
  <c r="AI4107" i="10" a="1"/>
  <c r="AI4107" i="10" s="1"/>
  <c r="AH4106" i="10"/>
  <c r="Y4343" i="10"/>
  <c r="Z4342" i="10"/>
  <c r="AA4342" i="10" s="1"/>
  <c r="S3088" i="12"/>
  <c r="W3087" i="12"/>
  <c r="U3087" i="12"/>
  <c r="V3087" i="12" s="1"/>
  <c r="T3088" i="12"/>
  <c r="R3089" i="12"/>
  <c r="Q3090" i="12"/>
  <c r="U4101" i="10"/>
  <c r="V4101" i="10" s="1"/>
  <c r="W4101" i="10"/>
  <c r="R4103" i="10"/>
  <c r="Q4104" i="10"/>
  <c r="T4102" i="10"/>
  <c r="S4102" i="10"/>
  <c r="Z4343" i="12"/>
  <c r="AA4343" i="12" s="1"/>
  <c r="Y4344" i="12"/>
  <c r="AD4344" i="12"/>
  <c r="AE4344" i="12" s="1"/>
  <c r="AC4345" i="12"/>
  <c r="AC4344" i="10"/>
  <c r="AD4343" i="10"/>
  <c r="AE4343" i="10" s="1"/>
  <c r="AW4104" i="10" l="1"/>
  <c r="AT4105" i="10"/>
  <c r="AW4105" i="10" s="1"/>
  <c r="AS4105" i="10"/>
  <c r="AQ4106" i="10"/>
  <c r="AR4106" i="10" a="1"/>
  <c r="AR4106" i="10" s="1"/>
  <c r="AP4107" i="10"/>
  <c r="AL4105" i="10"/>
  <c r="AM4105" i="10" s="1"/>
  <c r="AN4105" i="10"/>
  <c r="AK4106" i="10"/>
  <c r="AJ4106" i="10"/>
  <c r="AI4108" i="10" a="1"/>
  <c r="AI4108" i="10" s="1"/>
  <c r="AH4107" i="10"/>
  <c r="Y4344" i="10"/>
  <c r="Z4343" i="10"/>
  <c r="AA4343" i="10" s="1"/>
  <c r="S3089" i="12"/>
  <c r="W3088" i="12"/>
  <c r="T3089" i="12"/>
  <c r="U3088" i="12"/>
  <c r="V3088" i="12" s="1"/>
  <c r="Q3091" i="12"/>
  <c r="R3090" i="12"/>
  <c r="U4102" i="10"/>
  <c r="V4102" i="10" s="1"/>
  <c r="W4102" i="10"/>
  <c r="S4103" i="10"/>
  <c r="T4103" i="10"/>
  <c r="R4104" i="10"/>
  <c r="Q4105" i="10"/>
  <c r="Z4344" i="12"/>
  <c r="AA4344" i="12" s="1"/>
  <c r="Y4345" i="12"/>
  <c r="AD4345" i="12"/>
  <c r="AE4345" i="12" s="1"/>
  <c r="AC4346" i="12"/>
  <c r="AC4345" i="10"/>
  <c r="AD4344" i="10"/>
  <c r="AE4344" i="10" s="1"/>
  <c r="AT4106" i="10" l="1"/>
  <c r="AU4105" i="10"/>
  <c r="AV4105" i="10" s="1"/>
  <c r="AS4106" i="10"/>
  <c r="AQ4107" i="10"/>
  <c r="AR4107" i="10" a="1"/>
  <c r="AR4107" i="10" s="1"/>
  <c r="AP4108" i="10"/>
  <c r="AL4106" i="10"/>
  <c r="AM4106" i="10" s="1"/>
  <c r="AN4106" i="10"/>
  <c r="AK4107" i="10"/>
  <c r="AJ4107" i="10"/>
  <c r="AI4109" i="10" a="1"/>
  <c r="AI4109" i="10" s="1"/>
  <c r="AH4108" i="10"/>
  <c r="S3090" i="12"/>
  <c r="Y4345" i="10"/>
  <c r="Z4344" i="10"/>
  <c r="AA4344" i="10" s="1"/>
  <c r="Q3092" i="12"/>
  <c r="R3091" i="12"/>
  <c r="W3089" i="12"/>
  <c r="T3090" i="12"/>
  <c r="U3089" i="12"/>
  <c r="V3089" i="12" s="1"/>
  <c r="U4103" i="10"/>
  <c r="V4103" i="10" s="1"/>
  <c r="W4103" i="10"/>
  <c r="S4104" i="10"/>
  <c r="R4105" i="10"/>
  <c r="Q4106" i="10"/>
  <c r="T4104" i="10"/>
  <c r="Y4346" i="12"/>
  <c r="Z4345" i="12"/>
  <c r="AA4345" i="12" s="1"/>
  <c r="AD4346" i="12"/>
  <c r="AE4346" i="12" s="1"/>
  <c r="AC4347" i="12"/>
  <c r="AC4346" i="10"/>
  <c r="AD4345" i="10"/>
  <c r="AE4345" i="10" s="1"/>
  <c r="AT4107" i="10" l="1"/>
  <c r="AW4107" i="10" s="1"/>
  <c r="AU4106" i="10"/>
  <c r="AV4106" i="10" s="1"/>
  <c r="AW4106" i="10"/>
  <c r="AS4107" i="10"/>
  <c r="AQ4108" i="10"/>
  <c r="AP4109" i="10"/>
  <c r="AR4108" i="10" a="1"/>
  <c r="AR4108" i="10" s="1"/>
  <c r="AL4107" i="10"/>
  <c r="AM4107" i="10" s="1"/>
  <c r="AN4107" i="10"/>
  <c r="AK4108" i="10"/>
  <c r="AJ4108" i="10"/>
  <c r="AI4110" i="10" a="1"/>
  <c r="AI4110" i="10" s="1"/>
  <c r="AH4109" i="10"/>
  <c r="Y4346" i="10"/>
  <c r="Z4345" i="10"/>
  <c r="AA4345" i="10" s="1"/>
  <c r="S3091" i="12"/>
  <c r="W3090" i="12"/>
  <c r="U3090" i="12"/>
  <c r="V3090" i="12" s="1"/>
  <c r="T3091" i="12"/>
  <c r="Q3093" i="12"/>
  <c r="R3092" i="12"/>
  <c r="U4104" i="10"/>
  <c r="V4104" i="10" s="1"/>
  <c r="W4104" i="10"/>
  <c r="S4105" i="10"/>
  <c r="T4105" i="10"/>
  <c r="R4106" i="10"/>
  <c r="Q4107" i="10"/>
  <c r="Z4346" i="12"/>
  <c r="AA4346" i="12" s="1"/>
  <c r="Y4347" i="12"/>
  <c r="AD4347" i="12"/>
  <c r="AE4347" i="12" s="1"/>
  <c r="AC4348" i="12"/>
  <c r="AC4347" i="10"/>
  <c r="AD4346" i="10"/>
  <c r="AE4346" i="10" s="1"/>
  <c r="AU4107" i="10" l="1"/>
  <c r="AV4107" i="10" s="1"/>
  <c r="AT4108" i="10"/>
  <c r="AS4108" i="10"/>
  <c r="AQ4109" i="10"/>
  <c r="AR4109" i="10" a="1"/>
  <c r="AR4109" i="10" s="1"/>
  <c r="AP4110" i="10"/>
  <c r="AL4108" i="10"/>
  <c r="AM4108" i="10" s="1"/>
  <c r="AN4108" i="10"/>
  <c r="AK4109" i="10"/>
  <c r="AJ4109" i="10"/>
  <c r="AI4111" i="10" a="1"/>
  <c r="AI4111" i="10" s="1"/>
  <c r="AH4110" i="10"/>
  <c r="S3092" i="12"/>
  <c r="Z4346" i="10"/>
  <c r="AA4346" i="10" s="1"/>
  <c r="Y4347" i="10"/>
  <c r="R3093" i="12"/>
  <c r="Q3094" i="12"/>
  <c r="W3091" i="12"/>
  <c r="U3091" i="12"/>
  <c r="V3091" i="12" s="1"/>
  <c r="T3092" i="12"/>
  <c r="U4105" i="10"/>
  <c r="V4105" i="10" s="1"/>
  <c r="W4105" i="10"/>
  <c r="S4106" i="10"/>
  <c r="R4107" i="10"/>
  <c r="Q4108" i="10"/>
  <c r="T4106" i="10"/>
  <c r="Z4347" i="12"/>
  <c r="AA4347" i="12" s="1"/>
  <c r="Y4348" i="12"/>
  <c r="AD4348" i="12"/>
  <c r="AE4348" i="12" s="1"/>
  <c r="AC4349" i="12"/>
  <c r="AC4348" i="10"/>
  <c r="AD4347" i="10"/>
  <c r="AE4347" i="10" s="1"/>
  <c r="AU4108" i="10" l="1"/>
  <c r="AV4108" i="10" s="1"/>
  <c r="AW4108" i="10"/>
  <c r="AT4109" i="10"/>
  <c r="AS4109" i="10"/>
  <c r="AQ4110" i="10"/>
  <c r="AP4111" i="10"/>
  <c r="AR4110" i="10" a="1"/>
  <c r="AR4110" i="10" s="1"/>
  <c r="AL4109" i="10"/>
  <c r="AM4109" i="10" s="1"/>
  <c r="AN4109" i="10"/>
  <c r="AK4110" i="10"/>
  <c r="AJ4110" i="10"/>
  <c r="AI4112" i="10" a="1"/>
  <c r="AI4112" i="10" s="1"/>
  <c r="AH4111" i="10"/>
  <c r="Y4348" i="10"/>
  <c r="Z4347" i="10"/>
  <c r="AA4347" i="10" s="1"/>
  <c r="Q3095" i="12"/>
  <c r="R3094" i="12"/>
  <c r="W3092" i="12"/>
  <c r="U3092" i="12"/>
  <c r="V3092" i="12" s="1"/>
  <c r="T3093" i="12"/>
  <c r="S3093" i="12"/>
  <c r="U4106" i="10"/>
  <c r="V4106" i="10" s="1"/>
  <c r="W4106" i="10"/>
  <c r="T4107" i="10"/>
  <c r="R4108" i="10"/>
  <c r="Q4109" i="10"/>
  <c r="S4107" i="10"/>
  <c r="Z4348" i="12"/>
  <c r="AA4348" i="12" s="1"/>
  <c r="Y4349" i="12"/>
  <c r="AD4349" i="12"/>
  <c r="AE4349" i="12" s="1"/>
  <c r="AC4350" i="12"/>
  <c r="AC4349" i="10"/>
  <c r="AD4348" i="10"/>
  <c r="AE4348" i="10" s="1"/>
  <c r="AU4109" i="10" l="1"/>
  <c r="AV4109" i="10" s="1"/>
  <c r="AW4109" i="10"/>
  <c r="AT4110" i="10"/>
  <c r="AS4110" i="10"/>
  <c r="AQ4111" i="10"/>
  <c r="AP4112" i="10"/>
  <c r="AR4111" i="10" a="1"/>
  <c r="AR4111" i="10" s="1"/>
  <c r="AL4110" i="10"/>
  <c r="AM4110" i="10" s="1"/>
  <c r="AN4110" i="10"/>
  <c r="AK4111" i="10"/>
  <c r="AJ4111" i="10"/>
  <c r="AI4113" i="10" a="1"/>
  <c r="AI4113" i="10" s="1"/>
  <c r="AH4112" i="10"/>
  <c r="Y4349" i="10"/>
  <c r="Z4348" i="10"/>
  <c r="AA4348" i="10" s="1"/>
  <c r="S3094" i="12"/>
  <c r="W3093" i="12"/>
  <c r="U3093" i="12"/>
  <c r="V3093" i="12" s="1"/>
  <c r="T3094" i="12"/>
  <c r="R3095" i="12"/>
  <c r="Q3096" i="12"/>
  <c r="U4107" i="10"/>
  <c r="V4107" i="10" s="1"/>
  <c r="W4107" i="10"/>
  <c r="S4108" i="10"/>
  <c r="R4109" i="10"/>
  <c r="Q4110" i="10"/>
  <c r="T4108" i="10"/>
  <c r="Z4349" i="12"/>
  <c r="AA4349" i="12" s="1"/>
  <c r="Y4350" i="12"/>
  <c r="AD4350" i="12"/>
  <c r="AE4350" i="12" s="1"/>
  <c r="AC4351" i="12"/>
  <c r="AC4350" i="10"/>
  <c r="AD4349" i="10"/>
  <c r="AE4349" i="10" s="1"/>
  <c r="AU4110" i="10" l="1"/>
  <c r="AV4110" i="10" s="1"/>
  <c r="AW4110" i="10"/>
  <c r="AT4111" i="10"/>
  <c r="AS4111" i="10"/>
  <c r="AQ4112" i="10"/>
  <c r="AR4112" i="10" a="1"/>
  <c r="AR4112" i="10" s="1"/>
  <c r="AP4113" i="10"/>
  <c r="AL4111" i="10"/>
  <c r="AM4111" i="10" s="1"/>
  <c r="AN4111" i="10"/>
  <c r="AK4112" i="10"/>
  <c r="AJ4112" i="10"/>
  <c r="AI4114" i="10" a="1"/>
  <c r="AI4114" i="10" s="1"/>
  <c r="AH4113" i="10"/>
  <c r="Y4350" i="10"/>
  <c r="Z4349" i="10"/>
  <c r="AA4349" i="10" s="1"/>
  <c r="S3095" i="12"/>
  <c r="W3094" i="12"/>
  <c r="U3094" i="12"/>
  <c r="V3094" i="12" s="1"/>
  <c r="T3095" i="12"/>
  <c r="R3096" i="12"/>
  <c r="Q3097" i="12"/>
  <c r="U4108" i="10"/>
  <c r="V4108" i="10" s="1"/>
  <c r="W4108" i="10"/>
  <c r="T4109" i="10"/>
  <c r="R4110" i="10"/>
  <c r="Q4111" i="10"/>
  <c r="S4109" i="10"/>
  <c r="Z4350" i="12"/>
  <c r="AA4350" i="12" s="1"/>
  <c r="Y4351" i="12"/>
  <c r="AD4351" i="12"/>
  <c r="AE4351" i="12" s="1"/>
  <c r="AC4352" i="12"/>
  <c r="AC4351" i="10"/>
  <c r="AD4350" i="10"/>
  <c r="AE4350" i="10" s="1"/>
  <c r="AU4111" i="10" l="1"/>
  <c r="AV4111" i="10" s="1"/>
  <c r="AW4111" i="10"/>
  <c r="AT4112" i="10"/>
  <c r="AS4112" i="10"/>
  <c r="AQ4113" i="10"/>
  <c r="AP4114" i="10"/>
  <c r="AR4113" i="10" a="1"/>
  <c r="AR4113" i="10" s="1"/>
  <c r="AL4112" i="10"/>
  <c r="AM4112" i="10" s="1"/>
  <c r="AN4112" i="10"/>
  <c r="AK4113" i="10"/>
  <c r="AJ4113" i="10"/>
  <c r="AI4115" i="10" a="1"/>
  <c r="AI4115" i="10" s="1"/>
  <c r="AH4114" i="10"/>
  <c r="Y4351" i="10"/>
  <c r="Z4350" i="10"/>
  <c r="AA4350" i="10" s="1"/>
  <c r="S3096" i="12"/>
  <c r="W3095" i="12"/>
  <c r="U3095" i="12"/>
  <c r="V3095" i="12" s="1"/>
  <c r="T3096" i="12"/>
  <c r="Q3098" i="12"/>
  <c r="R3097" i="12"/>
  <c r="U4109" i="10"/>
  <c r="V4109" i="10" s="1"/>
  <c r="W4109" i="10"/>
  <c r="S4110" i="10"/>
  <c r="Q4112" i="10"/>
  <c r="R4111" i="10"/>
  <c r="T4110" i="10"/>
  <c r="Z4351" i="12"/>
  <c r="AA4351" i="12" s="1"/>
  <c r="Y4352" i="12"/>
  <c r="AD4352" i="12"/>
  <c r="AE4352" i="12" s="1"/>
  <c r="AC4353" i="12"/>
  <c r="AC4352" i="10"/>
  <c r="AD4351" i="10"/>
  <c r="AE4351" i="10" s="1"/>
  <c r="AU4112" i="10" l="1"/>
  <c r="AV4112" i="10" s="1"/>
  <c r="AW4112" i="10"/>
  <c r="AT4113" i="10"/>
  <c r="AS4113" i="10"/>
  <c r="AQ4114" i="10"/>
  <c r="AR4114" i="10" a="1"/>
  <c r="AR4114" i="10" s="1"/>
  <c r="AP4115" i="10"/>
  <c r="AL4113" i="10"/>
  <c r="AM4113" i="10" s="1"/>
  <c r="AN4113" i="10"/>
  <c r="AK4114" i="10"/>
  <c r="AJ4114" i="10"/>
  <c r="AI4116" i="10" a="1"/>
  <c r="AI4116" i="10" s="1"/>
  <c r="AH4115" i="10"/>
  <c r="S3097" i="12"/>
  <c r="Y4352" i="10"/>
  <c r="Z4351" i="10"/>
  <c r="AA4351" i="10" s="1"/>
  <c r="Q3099" i="12"/>
  <c r="R3098" i="12"/>
  <c r="W3096" i="12"/>
  <c r="T3097" i="12"/>
  <c r="U3096" i="12"/>
  <c r="V3096" i="12" s="1"/>
  <c r="U4110" i="10"/>
  <c r="V4110" i="10" s="1"/>
  <c r="W4110" i="10"/>
  <c r="T4111" i="10"/>
  <c r="S4111" i="10"/>
  <c r="R4112" i="10"/>
  <c r="Q4113" i="10"/>
  <c r="Y4353" i="12"/>
  <c r="Z4352" i="12"/>
  <c r="AA4352" i="12" s="1"/>
  <c r="AD4353" i="12"/>
  <c r="AE4353" i="12" s="1"/>
  <c r="AC4354" i="12"/>
  <c r="AC4353" i="10"/>
  <c r="AD4352" i="10"/>
  <c r="AE4352" i="10" s="1"/>
  <c r="AU4113" i="10" l="1"/>
  <c r="AV4113" i="10" s="1"/>
  <c r="AW4113" i="10"/>
  <c r="AT4114" i="10"/>
  <c r="AS4114" i="10"/>
  <c r="AQ4115" i="10"/>
  <c r="AR4115" i="10" a="1"/>
  <c r="AR4115" i="10" s="1"/>
  <c r="AP4116" i="10"/>
  <c r="AL4114" i="10"/>
  <c r="AM4114" i="10" s="1"/>
  <c r="AN4114" i="10"/>
  <c r="AK4115" i="10"/>
  <c r="AJ4115" i="10"/>
  <c r="AI4117" i="10" a="1"/>
  <c r="AI4117" i="10" s="1"/>
  <c r="AH4116" i="10"/>
  <c r="S3098" i="12"/>
  <c r="Y4353" i="10"/>
  <c r="Z4352" i="10"/>
  <c r="AA4352" i="10" s="1"/>
  <c r="W3097" i="12"/>
  <c r="T3098" i="12"/>
  <c r="U3097" i="12"/>
  <c r="V3097" i="12" s="1"/>
  <c r="R3099" i="12"/>
  <c r="Q3100" i="12"/>
  <c r="U4111" i="10"/>
  <c r="V4111" i="10" s="1"/>
  <c r="W4111" i="10"/>
  <c r="S4112" i="10"/>
  <c r="T4112" i="10"/>
  <c r="R4113" i="10"/>
  <c r="Q4114" i="10"/>
  <c r="Z4353" i="12"/>
  <c r="AA4353" i="12" s="1"/>
  <c r="Y4354" i="12"/>
  <c r="AD4354" i="12"/>
  <c r="AE4354" i="12" s="1"/>
  <c r="AC4355" i="12"/>
  <c r="AC4354" i="10"/>
  <c r="AD4353" i="10"/>
  <c r="AE4353" i="10" s="1"/>
  <c r="AU4114" i="10" l="1"/>
  <c r="AV4114" i="10" s="1"/>
  <c r="AW4114" i="10"/>
  <c r="AT4115" i="10"/>
  <c r="AS4115" i="10"/>
  <c r="AQ4116" i="10"/>
  <c r="AP4117" i="10"/>
  <c r="AR4116" i="10" a="1"/>
  <c r="AR4116" i="10" s="1"/>
  <c r="AL4115" i="10"/>
  <c r="AM4115" i="10" s="1"/>
  <c r="AN4115" i="10"/>
  <c r="AK4116" i="10"/>
  <c r="AJ4116" i="10"/>
  <c r="AI4118" i="10" a="1"/>
  <c r="AI4118" i="10" s="1"/>
  <c r="AH4117" i="10"/>
  <c r="Y4354" i="10"/>
  <c r="Z4353" i="10"/>
  <c r="AA4353" i="10" s="1"/>
  <c r="S3099" i="12"/>
  <c r="W3098" i="12"/>
  <c r="U3098" i="12"/>
  <c r="V3098" i="12" s="1"/>
  <c r="T3099" i="12"/>
  <c r="Q3101" i="12"/>
  <c r="R3100" i="12"/>
  <c r="U4112" i="10"/>
  <c r="V4112" i="10" s="1"/>
  <c r="W4112" i="10"/>
  <c r="S4113" i="10"/>
  <c r="R4114" i="10"/>
  <c r="Q4115" i="10"/>
  <c r="T4113" i="10"/>
  <c r="Z4354" i="12"/>
  <c r="AA4354" i="12" s="1"/>
  <c r="Y4355" i="12"/>
  <c r="AD4355" i="12"/>
  <c r="AE4355" i="12" s="1"/>
  <c r="AC4356" i="12"/>
  <c r="AC4355" i="10"/>
  <c r="AD4354" i="10"/>
  <c r="AE4354" i="10" s="1"/>
  <c r="AU4115" i="10" l="1"/>
  <c r="AV4115" i="10" s="1"/>
  <c r="AW4115" i="10"/>
  <c r="AT4116" i="10"/>
  <c r="AS4116" i="10"/>
  <c r="AQ4117" i="10"/>
  <c r="AR4117" i="10" a="1"/>
  <c r="AR4117" i="10" s="1"/>
  <c r="AP4118" i="10"/>
  <c r="AL4116" i="10"/>
  <c r="AM4116" i="10" s="1"/>
  <c r="AN4116" i="10"/>
  <c r="AK4117" i="10"/>
  <c r="AJ4117" i="10"/>
  <c r="AI4119" i="10" a="1"/>
  <c r="AI4119" i="10" s="1"/>
  <c r="AH4118" i="10"/>
  <c r="S3100" i="12"/>
  <c r="Y4355" i="10"/>
  <c r="Z4354" i="10"/>
  <c r="AA4354" i="10" s="1"/>
  <c r="W3099" i="12"/>
  <c r="T3100" i="12"/>
  <c r="U3099" i="12"/>
  <c r="V3099" i="12" s="1"/>
  <c r="R3101" i="12"/>
  <c r="Q3102" i="12"/>
  <c r="U4113" i="10"/>
  <c r="V4113" i="10" s="1"/>
  <c r="W4113" i="10"/>
  <c r="T4114" i="10"/>
  <c r="R4115" i="10"/>
  <c r="Q4116" i="10"/>
  <c r="S4114" i="10"/>
  <c r="Z4355" i="12"/>
  <c r="AA4355" i="12" s="1"/>
  <c r="Y4356" i="12"/>
  <c r="AD4356" i="12"/>
  <c r="AE4356" i="12" s="1"/>
  <c r="AC4357" i="12"/>
  <c r="AC4356" i="10"/>
  <c r="AD4355" i="10"/>
  <c r="AE4355" i="10" s="1"/>
  <c r="AU4116" i="10" l="1"/>
  <c r="AV4116" i="10" s="1"/>
  <c r="AW4116" i="10"/>
  <c r="AT4117" i="10"/>
  <c r="AS4117" i="10"/>
  <c r="AQ4118" i="10"/>
  <c r="AP4119" i="10"/>
  <c r="AR4118" i="10" a="1"/>
  <c r="AR4118" i="10" s="1"/>
  <c r="AL4117" i="10"/>
  <c r="AM4117" i="10" s="1"/>
  <c r="AN4117" i="10"/>
  <c r="AK4118" i="10"/>
  <c r="AJ4118" i="10"/>
  <c r="AI4120" i="10" a="1"/>
  <c r="AI4120" i="10" s="1"/>
  <c r="AH4119" i="10"/>
  <c r="Y4356" i="10"/>
  <c r="Z4355" i="10"/>
  <c r="AA4355" i="10" s="1"/>
  <c r="S3101" i="12"/>
  <c r="W3100" i="12"/>
  <c r="U3100" i="12"/>
  <c r="V3100" i="12" s="1"/>
  <c r="T3101" i="12"/>
  <c r="R3102" i="12"/>
  <c r="Q3103" i="12"/>
  <c r="U4114" i="10"/>
  <c r="V4114" i="10" s="1"/>
  <c r="W4114" i="10"/>
  <c r="R4116" i="10"/>
  <c r="Q4117" i="10"/>
  <c r="S4115" i="10"/>
  <c r="T4115" i="10"/>
  <c r="Z4356" i="12"/>
  <c r="AA4356" i="12" s="1"/>
  <c r="Y4357" i="12"/>
  <c r="AD4357" i="12"/>
  <c r="AE4357" i="12" s="1"/>
  <c r="AC4358" i="12"/>
  <c r="AC4357" i="10"/>
  <c r="AD4356" i="10"/>
  <c r="AE4356" i="10" s="1"/>
  <c r="AU4117" i="10" l="1"/>
  <c r="AV4117" i="10" s="1"/>
  <c r="AW4117" i="10"/>
  <c r="AT4118" i="10"/>
  <c r="AS4118" i="10"/>
  <c r="AQ4119" i="10"/>
  <c r="AR4119" i="10" a="1"/>
  <c r="AR4119" i="10" s="1"/>
  <c r="AP4120" i="10"/>
  <c r="AL4118" i="10"/>
  <c r="AM4118" i="10" s="1"/>
  <c r="AN4118" i="10"/>
  <c r="AK4119" i="10"/>
  <c r="AJ4119" i="10"/>
  <c r="AI4121" i="10" a="1"/>
  <c r="AI4121" i="10" s="1"/>
  <c r="AH4120" i="10"/>
  <c r="Y4357" i="10"/>
  <c r="Z4356" i="10"/>
  <c r="AA4356" i="10" s="1"/>
  <c r="S3102" i="12"/>
  <c r="W3101" i="12"/>
  <c r="U3101" i="12"/>
  <c r="V3101" i="12" s="1"/>
  <c r="T3102" i="12"/>
  <c r="R3103" i="12"/>
  <c r="Q3104" i="12"/>
  <c r="U4115" i="10"/>
  <c r="V4115" i="10" s="1"/>
  <c r="W4115" i="10"/>
  <c r="R4117" i="10"/>
  <c r="Q4118" i="10"/>
  <c r="T4116" i="10"/>
  <c r="S4116" i="10"/>
  <c r="Z4357" i="12"/>
  <c r="AA4357" i="12" s="1"/>
  <c r="Y4358" i="12"/>
  <c r="AD4358" i="12"/>
  <c r="AE4358" i="12" s="1"/>
  <c r="AC4359" i="12"/>
  <c r="AC4358" i="10"/>
  <c r="AD4357" i="10"/>
  <c r="AE4357" i="10" s="1"/>
  <c r="AU4118" i="10" l="1"/>
  <c r="AV4118" i="10" s="1"/>
  <c r="AW4118" i="10"/>
  <c r="AT4119" i="10"/>
  <c r="AS4119" i="10"/>
  <c r="AQ4120" i="10"/>
  <c r="AP4121" i="10"/>
  <c r="AR4120" i="10" a="1"/>
  <c r="AR4120" i="10" s="1"/>
  <c r="AL4119" i="10"/>
  <c r="AM4119" i="10" s="1"/>
  <c r="AN4119" i="10"/>
  <c r="AK4120" i="10"/>
  <c r="AJ4120" i="10"/>
  <c r="AI4122" i="10" a="1"/>
  <c r="AI4122" i="10" s="1"/>
  <c r="AH4121" i="10"/>
  <c r="Y4358" i="10"/>
  <c r="Z4357" i="10"/>
  <c r="AA4357" i="10" s="1"/>
  <c r="S3103" i="12"/>
  <c r="W3102" i="12"/>
  <c r="U3102" i="12"/>
  <c r="V3102" i="12" s="1"/>
  <c r="T3103" i="12"/>
  <c r="Q3105" i="12"/>
  <c r="R3104" i="12"/>
  <c r="U4116" i="10"/>
  <c r="V4116" i="10" s="1"/>
  <c r="W4116" i="10"/>
  <c r="S4117" i="10"/>
  <c r="T4117" i="10"/>
  <c r="R4118" i="10"/>
  <c r="Q4119" i="10"/>
  <c r="Z4358" i="12"/>
  <c r="AA4358" i="12" s="1"/>
  <c r="Y4359" i="12"/>
  <c r="AD4359" i="12"/>
  <c r="AE4359" i="12" s="1"/>
  <c r="AC4360" i="12"/>
  <c r="AC4359" i="10"/>
  <c r="AD4358" i="10"/>
  <c r="AE4358" i="10" s="1"/>
  <c r="AU4119" i="10" l="1"/>
  <c r="AV4119" i="10" s="1"/>
  <c r="AW4119" i="10"/>
  <c r="AT4120" i="10"/>
  <c r="AS4120" i="10"/>
  <c r="AQ4121" i="10"/>
  <c r="AR4121" i="10" a="1"/>
  <c r="AR4121" i="10" s="1"/>
  <c r="AP4122" i="10"/>
  <c r="AL4120" i="10"/>
  <c r="AM4120" i="10" s="1"/>
  <c r="AN4120" i="10"/>
  <c r="AK4121" i="10"/>
  <c r="AJ4121" i="10"/>
  <c r="AI4123" i="10" a="1"/>
  <c r="AI4123" i="10" s="1"/>
  <c r="AH4122" i="10"/>
  <c r="S3104" i="12"/>
  <c r="Y4359" i="10"/>
  <c r="Z4358" i="10"/>
  <c r="AA4358" i="10" s="1"/>
  <c r="W3103" i="12"/>
  <c r="U3103" i="12"/>
  <c r="V3103" i="12" s="1"/>
  <c r="T3104" i="12"/>
  <c r="R3105" i="12"/>
  <c r="Q3106" i="12"/>
  <c r="U4117" i="10"/>
  <c r="V4117" i="10" s="1"/>
  <c r="W4117" i="10"/>
  <c r="S4118" i="10"/>
  <c r="Q4120" i="10"/>
  <c r="R4119" i="10"/>
  <c r="T4118" i="10"/>
  <c r="Z4359" i="12"/>
  <c r="AA4359" i="12" s="1"/>
  <c r="Y4360" i="12"/>
  <c r="AD4360" i="12"/>
  <c r="AE4360" i="12" s="1"/>
  <c r="AC4361" i="12"/>
  <c r="AC4360" i="10"/>
  <c r="AD4359" i="10"/>
  <c r="AE4359" i="10" s="1"/>
  <c r="AT4121" i="10" l="1"/>
  <c r="AU4121" i="10" s="1"/>
  <c r="AV4121" i="10" s="1"/>
  <c r="AU4120" i="10"/>
  <c r="AV4120" i="10" s="1"/>
  <c r="AW4120" i="10"/>
  <c r="AS4121" i="10"/>
  <c r="AQ4122" i="10"/>
  <c r="AP4123" i="10"/>
  <c r="AR4122" i="10" a="1"/>
  <c r="AR4122" i="10" s="1"/>
  <c r="AL4121" i="10"/>
  <c r="AM4121" i="10" s="1"/>
  <c r="AN4121" i="10"/>
  <c r="AK4122" i="10"/>
  <c r="AJ4122" i="10"/>
  <c r="AI4124" i="10" a="1"/>
  <c r="AI4124" i="10" s="1"/>
  <c r="AH4123" i="10"/>
  <c r="Z4359" i="10"/>
  <c r="AA4359" i="10" s="1"/>
  <c r="Y4360" i="10"/>
  <c r="Q3107" i="12"/>
  <c r="R3106" i="12"/>
  <c r="S3105" i="12"/>
  <c r="W3104" i="12"/>
  <c r="T3105" i="12"/>
  <c r="U3104" i="12"/>
  <c r="V3104" i="12" s="1"/>
  <c r="U4118" i="10"/>
  <c r="V4118" i="10" s="1"/>
  <c r="W4118" i="10"/>
  <c r="T4119" i="10"/>
  <c r="S4119" i="10"/>
  <c r="Q4121" i="10"/>
  <c r="R4120" i="10"/>
  <c r="Z4360" i="12"/>
  <c r="AA4360" i="12" s="1"/>
  <c r="Y4361" i="12"/>
  <c r="AD4361" i="12"/>
  <c r="AE4361" i="12" s="1"/>
  <c r="AC4362" i="12"/>
  <c r="AC4361" i="10"/>
  <c r="AD4360" i="10"/>
  <c r="AE4360" i="10" s="1"/>
  <c r="AW4121" i="10" l="1"/>
  <c r="AS4122" i="10"/>
  <c r="AT4122" i="10"/>
  <c r="AQ4123" i="10"/>
  <c r="AR4123" i="10" a="1"/>
  <c r="AR4123" i="10" s="1"/>
  <c r="AP4124" i="10"/>
  <c r="AL4122" i="10"/>
  <c r="AM4122" i="10" s="1"/>
  <c r="AN4122" i="10"/>
  <c r="AK4123" i="10"/>
  <c r="AJ4123" i="10"/>
  <c r="AH4124" i="10"/>
  <c r="Z4360" i="10"/>
  <c r="AA4360" i="10" s="1"/>
  <c r="Y4361" i="10"/>
  <c r="S3106" i="12"/>
  <c r="W3105" i="12"/>
  <c r="U3105" i="12"/>
  <c r="V3105" i="12" s="1"/>
  <c r="T3106" i="12"/>
  <c r="Q3108" i="12"/>
  <c r="R3107" i="12"/>
  <c r="U4119" i="10"/>
  <c r="V4119" i="10" s="1"/>
  <c r="W4119" i="10"/>
  <c r="S4120" i="10"/>
  <c r="R4121" i="10"/>
  <c r="Q4122" i="10"/>
  <c r="T4120" i="10"/>
  <c r="Y4362" i="12"/>
  <c r="Z4361" i="12"/>
  <c r="AA4361" i="12" s="1"/>
  <c r="AD4362" i="12"/>
  <c r="AE4362" i="12" s="1"/>
  <c r="AC4363" i="12"/>
  <c r="AC4362" i="10"/>
  <c r="AD4361" i="10"/>
  <c r="AE4361" i="10" s="1"/>
  <c r="AU4122" i="10" l="1"/>
  <c r="AV4122" i="10" s="1"/>
  <c r="AW4122" i="10"/>
  <c r="AT4123" i="10"/>
  <c r="AS4123" i="10"/>
  <c r="AQ4124" i="10"/>
  <c r="AP4125" i="10"/>
  <c r="AR4124" i="10" a="1"/>
  <c r="AR4124" i="10" s="1"/>
  <c r="AL4123" i="10"/>
  <c r="AM4123" i="10" s="1"/>
  <c r="AN4123" i="10"/>
  <c r="AK4124" i="10"/>
  <c r="AJ4124" i="10"/>
  <c r="AH4125" i="10"/>
  <c r="AI4125" i="10" a="1"/>
  <c r="AI4125" i="10" s="1"/>
  <c r="S3107" i="12"/>
  <c r="Y4362" i="10"/>
  <c r="Z4361" i="10"/>
  <c r="AA4361" i="10" s="1"/>
  <c r="W3106" i="12"/>
  <c r="T3107" i="12"/>
  <c r="U3106" i="12"/>
  <c r="V3106" i="12" s="1"/>
  <c r="Q3109" i="12"/>
  <c r="R3108" i="12"/>
  <c r="U4120" i="10"/>
  <c r="V4120" i="10" s="1"/>
  <c r="W4120" i="10"/>
  <c r="T4121" i="10"/>
  <c r="R4122" i="10"/>
  <c r="Q4123" i="10"/>
  <c r="S4121" i="10"/>
  <c r="Z4362" i="12"/>
  <c r="AA4362" i="12" s="1"/>
  <c r="Y4363" i="12"/>
  <c r="AD4363" i="12"/>
  <c r="AE4363" i="12" s="1"/>
  <c r="AC4364" i="12"/>
  <c r="AC4363" i="10"/>
  <c r="AD4362" i="10"/>
  <c r="AE4362" i="10" s="1"/>
  <c r="AU4123" i="10" l="1"/>
  <c r="AV4123" i="10" s="1"/>
  <c r="AW4123" i="10"/>
  <c r="AT4124" i="10"/>
  <c r="AS4124" i="10"/>
  <c r="AQ4125" i="10"/>
  <c r="AR4125" i="10" a="1"/>
  <c r="AR4125" i="10" s="1"/>
  <c r="AL4124" i="10"/>
  <c r="AM4124" i="10" s="1"/>
  <c r="AN4124" i="10"/>
  <c r="AJ4125" i="10"/>
  <c r="AK4125" i="10"/>
  <c r="AN4125" i="10" s="1"/>
  <c r="S3108" i="12"/>
  <c r="Y4363" i="10"/>
  <c r="Z4362" i="10"/>
  <c r="AA4362" i="10" s="1"/>
  <c r="Q3110" i="12"/>
  <c r="R3109" i="12"/>
  <c r="W3107" i="12"/>
  <c r="T3108" i="12"/>
  <c r="U3107" i="12"/>
  <c r="V3107" i="12" s="1"/>
  <c r="U4121" i="10"/>
  <c r="V4121" i="10" s="1"/>
  <c r="W4121" i="10"/>
  <c r="R4123" i="10"/>
  <c r="Q4124" i="10"/>
  <c r="S4122" i="10"/>
  <c r="T4122" i="10"/>
  <c r="Z4363" i="12"/>
  <c r="AA4363" i="12" s="1"/>
  <c r="Y4364" i="12"/>
  <c r="AD4364" i="12"/>
  <c r="AE4364" i="12" s="1"/>
  <c r="AC4365" i="12"/>
  <c r="AD4363" i="10"/>
  <c r="AE4363" i="10" s="1"/>
  <c r="AC4364" i="10"/>
  <c r="AU4124" i="10" l="1"/>
  <c r="AV4124" i="10" s="1"/>
  <c r="AW4124" i="10"/>
  <c r="AT4125" i="10"/>
  <c r="AS4125" i="10"/>
  <c r="AG4126" i="10"/>
  <c r="AG4127" i="10" s="1"/>
  <c r="AG4128" i="10" s="1"/>
  <c r="AG4129" i="10" s="1"/>
  <c r="AG4130" i="10" s="1"/>
  <c r="AG4131" i="10" s="1"/>
  <c r="AG4132" i="10" s="1"/>
  <c r="AG4133" i="10" s="1"/>
  <c r="AG4134" i="10" s="1"/>
  <c r="AG4135" i="10" s="1"/>
  <c r="AG4136" i="10" s="1"/>
  <c r="AG4137" i="10" s="1"/>
  <c r="AG4138" i="10" s="1"/>
  <c r="AG4139" i="10" s="1"/>
  <c r="AG4140" i="10" s="1"/>
  <c r="AG4141" i="10" s="1"/>
  <c r="AG4142" i="10" s="1"/>
  <c r="AG4143" i="10" s="1"/>
  <c r="AG4144" i="10" s="1"/>
  <c r="AG4145" i="10" s="1"/>
  <c r="AG4146" i="10" s="1"/>
  <c r="AG4147" i="10" s="1"/>
  <c r="AG4148" i="10" s="1"/>
  <c r="AG4149" i="10" s="1"/>
  <c r="AG4150" i="10" s="1"/>
  <c r="AG4151" i="10" s="1"/>
  <c r="AG4152" i="10" s="1"/>
  <c r="AG4153" i="10" s="1"/>
  <c r="AG4154" i="10" s="1"/>
  <c r="AG4155" i="10" s="1"/>
  <c r="AG4156" i="10" s="1"/>
  <c r="AG4157" i="10" s="1"/>
  <c r="AG4158" i="10" s="1"/>
  <c r="AG4159" i="10" s="1"/>
  <c r="AG4160" i="10" s="1"/>
  <c r="AG4161" i="10" s="1"/>
  <c r="AG4162" i="10" s="1"/>
  <c r="AL4125" i="10"/>
  <c r="AM4125" i="10" s="1"/>
  <c r="Y4364" i="10"/>
  <c r="Z4363" i="10"/>
  <c r="AA4363" i="10" s="1"/>
  <c r="S3109" i="12"/>
  <c r="W3108" i="12"/>
  <c r="U3108" i="12"/>
  <c r="V3108" i="12" s="1"/>
  <c r="T3109" i="12"/>
  <c r="Q3111" i="12"/>
  <c r="R3110" i="12"/>
  <c r="U4122" i="10"/>
  <c r="V4122" i="10" s="1"/>
  <c r="W4122" i="10"/>
  <c r="R4124" i="10"/>
  <c r="Q4125" i="10"/>
  <c r="T4123" i="10"/>
  <c r="S4123" i="10"/>
  <c r="Z4364" i="12"/>
  <c r="AA4364" i="12" s="1"/>
  <c r="Y4365" i="12"/>
  <c r="AD4365" i="12"/>
  <c r="AE4365" i="12" s="1"/>
  <c r="AC4366" i="12"/>
  <c r="AC4365" i="10"/>
  <c r="AD4364" i="10"/>
  <c r="AE4364" i="10" s="1"/>
  <c r="AU4125" i="10" l="1"/>
  <c r="AV4125" i="10" s="1"/>
  <c r="AW4125" i="10"/>
  <c r="R4125" i="10"/>
  <c r="S3110" i="12"/>
  <c r="Z4364" i="10"/>
  <c r="AA4364" i="10" s="1"/>
  <c r="Y4365" i="10"/>
  <c r="R3111" i="12"/>
  <c r="Q3112" i="12"/>
  <c r="W3109" i="12"/>
  <c r="U3109" i="12"/>
  <c r="V3109" i="12" s="1"/>
  <c r="T3110" i="12"/>
  <c r="U4123" i="10"/>
  <c r="V4123" i="10" s="1"/>
  <c r="W4123" i="10"/>
  <c r="S4124" i="10"/>
  <c r="T4124" i="10"/>
  <c r="Z4365" i="12"/>
  <c r="AA4365" i="12" s="1"/>
  <c r="Y4366" i="12"/>
  <c r="AD4366" i="12"/>
  <c r="AE4366" i="12" s="1"/>
  <c r="AC4367" i="12"/>
  <c r="AC4366" i="10"/>
  <c r="AD4365" i="10"/>
  <c r="AE4365" i="10" s="1"/>
  <c r="W4124" i="10" l="1"/>
  <c r="Y4366" i="10"/>
  <c r="Z4365" i="10"/>
  <c r="AA4365" i="10" s="1"/>
  <c r="R3112" i="12"/>
  <c r="Q3113" i="12"/>
  <c r="W3110" i="12"/>
  <c r="U3110" i="12"/>
  <c r="V3110" i="12" s="1"/>
  <c r="T3111" i="12"/>
  <c r="S3111" i="12"/>
  <c r="S4125" i="10"/>
  <c r="U4124" i="10"/>
  <c r="T4125" i="10"/>
  <c r="Z4366" i="12"/>
  <c r="AA4366" i="12" s="1"/>
  <c r="Y4367" i="12"/>
  <c r="AD4367" i="12"/>
  <c r="AE4367" i="12" s="1"/>
  <c r="AC4368" i="12"/>
  <c r="AC4367" i="10"/>
  <c r="AD4366" i="10"/>
  <c r="AE4366" i="10" s="1"/>
  <c r="AI4126" i="10" l="1" a="1"/>
  <c r="AI4126" i="10" s="1"/>
  <c r="AP4126" i="10"/>
  <c r="AI4127" i="10" a="1"/>
  <c r="AI4127" i="10" s="1"/>
  <c r="AH4126" i="10"/>
  <c r="Y4367" i="10"/>
  <c r="Z4366" i="10"/>
  <c r="AA4366" i="10" s="1"/>
  <c r="Q3114" i="12"/>
  <c r="R3114" i="12" s="1"/>
  <c r="R3113" i="12"/>
  <c r="W3111" i="12"/>
  <c r="U3111" i="12"/>
  <c r="V3111" i="12" s="1"/>
  <c r="T3112" i="12"/>
  <c r="S3112" i="12"/>
  <c r="U4125" i="10"/>
  <c r="V4125" i="10" s="1"/>
  <c r="W4125" i="10"/>
  <c r="V4124" i="10"/>
  <c r="Q4126" i="10"/>
  <c r="Z4367" i="12"/>
  <c r="AA4367" i="12" s="1"/>
  <c r="Y4368" i="12"/>
  <c r="AD4368" i="12"/>
  <c r="AE4368" i="12" s="1"/>
  <c r="AC4369" i="12"/>
  <c r="AC4368" i="10"/>
  <c r="AD4367" i="10"/>
  <c r="AE4367" i="10" s="1"/>
  <c r="AQ4126" i="10" l="1"/>
  <c r="AP4127" i="10"/>
  <c r="AR4126" i="10" a="1"/>
  <c r="AR4126" i="10" s="1"/>
  <c r="AK4126" i="10"/>
  <c r="AJ4126" i="10"/>
  <c r="AI4128" i="10" a="1"/>
  <c r="AI4128" i="10" s="1"/>
  <c r="AH4127" i="10"/>
  <c r="Y4368" i="10"/>
  <c r="Z4367" i="10"/>
  <c r="AA4367" i="10" s="1"/>
  <c r="S3113" i="12"/>
  <c r="W3112" i="12"/>
  <c r="U3112" i="12"/>
  <c r="V3112" i="12" s="1"/>
  <c r="T3113" i="12"/>
  <c r="R4126" i="10"/>
  <c r="Q4127" i="10"/>
  <c r="Z4368" i="12"/>
  <c r="AA4368" i="12" s="1"/>
  <c r="Y4369" i="12"/>
  <c r="AD4369" i="12"/>
  <c r="AE4369" i="12" s="1"/>
  <c r="AC4370" i="12"/>
  <c r="AC4369" i="10"/>
  <c r="AD4368" i="10"/>
  <c r="AE4368" i="10" s="1"/>
  <c r="AS4126" i="10" l="1"/>
  <c r="AT4126" i="10"/>
  <c r="AW4126" i="10" s="1"/>
  <c r="AQ4127" i="10"/>
  <c r="AP4128" i="10"/>
  <c r="AR4127" i="10" a="1"/>
  <c r="AR4127" i="10" s="1"/>
  <c r="AL4126" i="10"/>
  <c r="AM4126" i="10" s="1"/>
  <c r="AN4126" i="10"/>
  <c r="AK4127" i="10"/>
  <c r="AJ4127" i="10"/>
  <c r="AI4129" i="10" a="1"/>
  <c r="AI4129" i="10" s="1"/>
  <c r="AH4128" i="10"/>
  <c r="Y4369" i="10"/>
  <c r="Z4368" i="10"/>
  <c r="AA4368" i="10" s="1"/>
  <c r="S3114" i="12"/>
  <c r="W3113" i="12"/>
  <c r="U3113" i="12"/>
  <c r="V3113" i="12" s="1"/>
  <c r="T3114" i="12"/>
  <c r="R4127" i="10"/>
  <c r="Q4128" i="10"/>
  <c r="S4126" i="10"/>
  <c r="T4126" i="10"/>
  <c r="Z4369" i="12"/>
  <c r="AA4369" i="12" s="1"/>
  <c r="Y4370" i="12"/>
  <c r="AD4370" i="12"/>
  <c r="AE4370" i="12" s="1"/>
  <c r="AC4371" i="12"/>
  <c r="AC4370" i="10"/>
  <c r="AD4369" i="10"/>
  <c r="AE4369" i="10" s="1"/>
  <c r="AT4127" i="10" l="1"/>
  <c r="AU4126" i="10"/>
  <c r="AV4126" i="10" s="1"/>
  <c r="AS4127" i="10"/>
  <c r="AQ4128" i="10"/>
  <c r="AR4128" i="10" a="1"/>
  <c r="AR4128" i="10" s="1"/>
  <c r="AP4129" i="10"/>
  <c r="AL4127" i="10"/>
  <c r="AM4127" i="10" s="1"/>
  <c r="AN4127" i="10"/>
  <c r="AK4128" i="10"/>
  <c r="AJ4128" i="10"/>
  <c r="AI4130" i="10" a="1"/>
  <c r="AI4130" i="10" s="1"/>
  <c r="AH4129" i="10"/>
  <c r="Y4370" i="10"/>
  <c r="Z4369" i="10"/>
  <c r="AA4369" i="10" s="1"/>
  <c r="W3114" i="12"/>
  <c r="Q3115" i="12"/>
  <c r="R3115" i="12" s="1"/>
  <c r="S3115" i="12" s="1"/>
  <c r="U3114" i="12"/>
  <c r="V3114" i="12" s="1"/>
  <c r="U4126" i="10"/>
  <c r="V4126" i="10" s="1"/>
  <c r="W4126" i="10"/>
  <c r="S4127" i="10"/>
  <c r="T4127" i="10"/>
  <c r="R4128" i="10"/>
  <c r="Q4129" i="10"/>
  <c r="Z4370" i="12"/>
  <c r="AA4370" i="12" s="1"/>
  <c r="Y4371" i="12"/>
  <c r="AD4371" i="12"/>
  <c r="AE4371" i="12" s="1"/>
  <c r="AC4372" i="12"/>
  <c r="AC4371" i="10"/>
  <c r="AD4370" i="10"/>
  <c r="AE4370" i="10" s="1"/>
  <c r="AU4127" i="10" l="1"/>
  <c r="AV4127" i="10" s="1"/>
  <c r="AW4127" i="10"/>
  <c r="AT4128" i="10"/>
  <c r="AS4128" i="10"/>
  <c r="AQ4129" i="10"/>
  <c r="AP4130" i="10"/>
  <c r="AR4129" i="10" a="1"/>
  <c r="AR4129" i="10" s="1"/>
  <c r="AL4128" i="10"/>
  <c r="AM4128" i="10" s="1"/>
  <c r="AN4128" i="10"/>
  <c r="AK4129" i="10"/>
  <c r="AJ4129" i="10"/>
  <c r="AI4131" i="10" a="1"/>
  <c r="AI4131" i="10" s="1"/>
  <c r="AH4130" i="10"/>
  <c r="R4129" i="10"/>
  <c r="Y4371" i="10"/>
  <c r="Z4370" i="10"/>
  <c r="AA4370" i="10" s="1"/>
  <c r="T3115" i="12"/>
  <c r="U4127" i="10"/>
  <c r="V4127" i="10" s="1"/>
  <c r="W4127" i="10"/>
  <c r="S4128" i="10"/>
  <c r="T4128" i="10"/>
  <c r="Z4371" i="12"/>
  <c r="AA4371" i="12" s="1"/>
  <c r="Y4372" i="12"/>
  <c r="AD4372" i="12"/>
  <c r="AE4372" i="12" s="1"/>
  <c r="AC4373" i="12"/>
  <c r="AD4371" i="10"/>
  <c r="AE4371" i="10" s="1"/>
  <c r="AC4372" i="10"/>
  <c r="AU4128" i="10" l="1"/>
  <c r="AV4128" i="10" s="1"/>
  <c r="AW4128" i="10"/>
  <c r="AT4129" i="10"/>
  <c r="AS4129" i="10"/>
  <c r="AQ4130" i="10"/>
  <c r="AR4130" i="10" a="1"/>
  <c r="AR4130" i="10" s="1"/>
  <c r="AP4131" i="10"/>
  <c r="AL4129" i="10"/>
  <c r="AM4129" i="10" s="1"/>
  <c r="AN4129" i="10"/>
  <c r="AK4130" i="10"/>
  <c r="AJ4130" i="10"/>
  <c r="AI4132" i="10" a="1"/>
  <c r="AI4132" i="10" s="1"/>
  <c r="AH4131" i="10"/>
  <c r="Z4371" i="10"/>
  <c r="AA4371" i="10" s="1"/>
  <c r="Y4372" i="10"/>
  <c r="W3115" i="12"/>
  <c r="U3115" i="12"/>
  <c r="V3115" i="12" s="1"/>
  <c r="Q3116" i="12"/>
  <c r="U4128" i="10"/>
  <c r="V4128" i="10" s="1"/>
  <c r="W4128" i="10"/>
  <c r="T4129" i="10"/>
  <c r="S4129" i="10"/>
  <c r="Z4372" i="12"/>
  <c r="AA4372" i="12" s="1"/>
  <c r="Y4373" i="12"/>
  <c r="AD4373" i="12"/>
  <c r="AE4373" i="12" s="1"/>
  <c r="AC4374" i="12"/>
  <c r="AC4373" i="10"/>
  <c r="AD4372" i="10"/>
  <c r="AE4372" i="10" s="1"/>
  <c r="AU4129" i="10" l="1"/>
  <c r="AV4129" i="10" s="1"/>
  <c r="AW4129" i="10"/>
  <c r="AT4130" i="10"/>
  <c r="AS4130" i="10"/>
  <c r="AQ4131" i="10"/>
  <c r="AR4131" i="10" a="1"/>
  <c r="AR4131" i="10" s="1"/>
  <c r="AP4132" i="10"/>
  <c r="AL4130" i="10"/>
  <c r="AM4130" i="10" s="1"/>
  <c r="AN4130" i="10"/>
  <c r="AK4131" i="10"/>
  <c r="AJ4131" i="10"/>
  <c r="AI4133" i="10" a="1"/>
  <c r="AI4133" i="10" s="1"/>
  <c r="AH4132" i="10"/>
  <c r="Z4372" i="10"/>
  <c r="AA4372" i="10" s="1"/>
  <c r="Y4373" i="10"/>
  <c r="R3116" i="12"/>
  <c r="Q3117" i="12"/>
  <c r="U4129" i="10"/>
  <c r="V4129" i="10" s="1"/>
  <c r="W4129" i="10"/>
  <c r="Q4130" i="10"/>
  <c r="Z4373" i="12"/>
  <c r="AA4373" i="12" s="1"/>
  <c r="Y4374" i="12"/>
  <c r="AD4374" i="12"/>
  <c r="AE4374" i="12" s="1"/>
  <c r="AC4375" i="12"/>
  <c r="AC4374" i="10"/>
  <c r="AD4373" i="10"/>
  <c r="AE4373" i="10" s="1"/>
  <c r="AU4130" i="10" l="1"/>
  <c r="AV4130" i="10" s="1"/>
  <c r="AW4130" i="10"/>
  <c r="AT4131" i="10"/>
  <c r="AS4131" i="10"/>
  <c r="AQ4132" i="10"/>
  <c r="AP4133" i="10"/>
  <c r="AR4132" i="10" a="1"/>
  <c r="AR4132" i="10" s="1"/>
  <c r="AL4131" i="10"/>
  <c r="AM4131" i="10" s="1"/>
  <c r="AN4131" i="10"/>
  <c r="AK4132" i="10"/>
  <c r="AJ4132" i="10"/>
  <c r="AI4134" i="10" a="1"/>
  <c r="AI4134" i="10" s="1"/>
  <c r="AH4133" i="10"/>
  <c r="Y4374" i="10"/>
  <c r="Z4373" i="10"/>
  <c r="AA4373" i="10" s="1"/>
  <c r="Q3118" i="12"/>
  <c r="R3117" i="12"/>
  <c r="S3116" i="12"/>
  <c r="T3116" i="12"/>
  <c r="R4130" i="10"/>
  <c r="Q4131" i="10"/>
  <c r="Y4375" i="12"/>
  <c r="Z4374" i="12"/>
  <c r="AA4374" i="12" s="1"/>
  <c r="AD4375" i="12"/>
  <c r="AE4375" i="12" s="1"/>
  <c r="AC4376" i="12"/>
  <c r="AC4375" i="10"/>
  <c r="AD4374" i="10"/>
  <c r="AE4374" i="10" s="1"/>
  <c r="AU4131" i="10" l="1"/>
  <c r="AV4131" i="10" s="1"/>
  <c r="AW4131" i="10"/>
  <c r="AT4132" i="10"/>
  <c r="AS4132" i="10"/>
  <c r="AQ4133" i="10"/>
  <c r="AR4133" i="10" a="1"/>
  <c r="AR4133" i="10" s="1"/>
  <c r="AP4134" i="10"/>
  <c r="AL4132" i="10"/>
  <c r="AM4132" i="10" s="1"/>
  <c r="AN4132" i="10"/>
  <c r="AK4133" i="10"/>
  <c r="AJ4133" i="10"/>
  <c r="AI4135" i="10" a="1"/>
  <c r="AI4135" i="10" s="1"/>
  <c r="AH4134" i="10"/>
  <c r="S3117" i="12"/>
  <c r="Y4375" i="10"/>
  <c r="Z4374" i="10"/>
  <c r="AA4374" i="10" s="1"/>
  <c r="W3116" i="12"/>
  <c r="U3116" i="12"/>
  <c r="V3116" i="12" s="1"/>
  <c r="T3117" i="12"/>
  <c r="Q3119" i="12"/>
  <c r="R3118" i="12"/>
  <c r="R4131" i="10"/>
  <c r="Q4132" i="10"/>
  <c r="S4130" i="10"/>
  <c r="T4130" i="10"/>
  <c r="Z4375" i="12"/>
  <c r="AA4375" i="12" s="1"/>
  <c r="Y4376" i="12"/>
  <c r="AD4376" i="12"/>
  <c r="AE4376" i="12" s="1"/>
  <c r="AC4377" i="12"/>
  <c r="AC4376" i="10"/>
  <c r="AD4375" i="10"/>
  <c r="AE4375" i="10" s="1"/>
  <c r="AU4132" i="10" l="1"/>
  <c r="AV4132" i="10" s="1"/>
  <c r="AW4132" i="10"/>
  <c r="AT4133" i="10"/>
  <c r="AS4133" i="10"/>
  <c r="AQ4134" i="10"/>
  <c r="AP4135" i="10"/>
  <c r="AR4134" i="10" a="1"/>
  <c r="AR4134" i="10" s="1"/>
  <c r="AL4133" i="10"/>
  <c r="AM4133" i="10" s="1"/>
  <c r="AN4133" i="10"/>
  <c r="AK4134" i="10"/>
  <c r="AJ4134" i="10"/>
  <c r="AI4136" i="10" a="1"/>
  <c r="AI4136" i="10" s="1"/>
  <c r="AH4135" i="10"/>
  <c r="S3118" i="12"/>
  <c r="Z4375" i="10"/>
  <c r="AA4375" i="10" s="1"/>
  <c r="Y4376" i="10"/>
  <c r="Q3120" i="12"/>
  <c r="R3119" i="12"/>
  <c r="W3117" i="12"/>
  <c r="U3117" i="12"/>
  <c r="V3117" i="12" s="1"/>
  <c r="T3118" i="12"/>
  <c r="U4130" i="10"/>
  <c r="V4130" i="10" s="1"/>
  <c r="W4130" i="10"/>
  <c r="S4131" i="10"/>
  <c r="T4131" i="10"/>
  <c r="R4132" i="10"/>
  <c r="Q4133" i="10"/>
  <c r="Y4377" i="12"/>
  <c r="Z4376" i="12"/>
  <c r="AA4376" i="12" s="1"/>
  <c r="AD4377" i="12"/>
  <c r="AE4377" i="12" s="1"/>
  <c r="AC4378" i="12"/>
  <c r="AC4377" i="10"/>
  <c r="AD4376" i="10"/>
  <c r="AE4376" i="10" s="1"/>
  <c r="AU4133" i="10" l="1"/>
  <c r="AV4133" i="10" s="1"/>
  <c r="AW4133" i="10"/>
  <c r="AT4134" i="10"/>
  <c r="AS4134" i="10"/>
  <c r="AQ4135" i="10"/>
  <c r="AR4135" i="10" a="1"/>
  <c r="AR4135" i="10" s="1"/>
  <c r="AP4136" i="10"/>
  <c r="AL4134" i="10"/>
  <c r="AM4134" i="10" s="1"/>
  <c r="AN4134" i="10"/>
  <c r="AK4135" i="10"/>
  <c r="AJ4135" i="10"/>
  <c r="AI4137" i="10" a="1"/>
  <c r="AI4137" i="10" s="1"/>
  <c r="AH4136" i="10"/>
  <c r="Y4377" i="10"/>
  <c r="Z4376" i="10"/>
  <c r="AA4376" i="10" s="1"/>
  <c r="S3119" i="12"/>
  <c r="W3118" i="12"/>
  <c r="U3118" i="12"/>
  <c r="V3118" i="12" s="1"/>
  <c r="T3119" i="12"/>
  <c r="Q3121" i="12"/>
  <c r="R3120" i="12"/>
  <c r="U4131" i="10"/>
  <c r="V4131" i="10" s="1"/>
  <c r="W4131" i="10"/>
  <c r="R4133" i="10"/>
  <c r="Q4134" i="10"/>
  <c r="S4132" i="10"/>
  <c r="T4132" i="10"/>
  <c r="Z4377" i="12"/>
  <c r="AA4377" i="12" s="1"/>
  <c r="Y4378" i="12"/>
  <c r="AD4378" i="12"/>
  <c r="AE4378" i="12" s="1"/>
  <c r="AC4379" i="12"/>
  <c r="AC4378" i="10"/>
  <c r="AD4377" i="10"/>
  <c r="AE4377" i="10" s="1"/>
  <c r="AU4134" i="10" l="1"/>
  <c r="AV4134" i="10" s="1"/>
  <c r="AW4134" i="10"/>
  <c r="AT4135" i="10"/>
  <c r="AS4135" i="10"/>
  <c r="AQ4136" i="10"/>
  <c r="AP4137" i="10"/>
  <c r="AR4136" i="10" a="1"/>
  <c r="AR4136" i="10" s="1"/>
  <c r="AL4135" i="10"/>
  <c r="AM4135" i="10" s="1"/>
  <c r="AN4135" i="10"/>
  <c r="AK4136" i="10"/>
  <c r="AJ4136" i="10"/>
  <c r="AI4138" i="10" a="1"/>
  <c r="AI4138" i="10" s="1"/>
  <c r="AH4137" i="10"/>
  <c r="S3120" i="12"/>
  <c r="Y4378" i="10"/>
  <c r="Z4377" i="10"/>
  <c r="AA4377" i="10" s="1"/>
  <c r="Q3122" i="12"/>
  <c r="R3121" i="12"/>
  <c r="W3119" i="12"/>
  <c r="T3120" i="12"/>
  <c r="U3119" i="12"/>
  <c r="V3119" i="12" s="1"/>
  <c r="U4132" i="10"/>
  <c r="V4132" i="10" s="1"/>
  <c r="W4132" i="10"/>
  <c r="R4134" i="10"/>
  <c r="Q4135" i="10"/>
  <c r="T4133" i="10"/>
  <c r="S4133" i="10"/>
  <c r="Z4378" i="12"/>
  <c r="AA4378" i="12" s="1"/>
  <c r="Y4379" i="12"/>
  <c r="AD4379" i="12"/>
  <c r="AE4379" i="12" s="1"/>
  <c r="AC4380" i="12"/>
  <c r="AC4379" i="10"/>
  <c r="AD4378" i="10"/>
  <c r="AE4378" i="10" s="1"/>
  <c r="AU4135" i="10" l="1"/>
  <c r="AV4135" i="10" s="1"/>
  <c r="AW4135" i="10"/>
  <c r="AT4136" i="10"/>
  <c r="AS4136" i="10"/>
  <c r="AQ4137" i="10"/>
  <c r="AP4138" i="10"/>
  <c r="AR4137" i="10" a="1"/>
  <c r="AR4137" i="10" s="1"/>
  <c r="AL4136" i="10"/>
  <c r="AM4136" i="10" s="1"/>
  <c r="AN4136" i="10"/>
  <c r="AK4137" i="10"/>
  <c r="AJ4137" i="10"/>
  <c r="AI4139" i="10" a="1"/>
  <c r="AI4139" i="10" s="1"/>
  <c r="AH4138" i="10"/>
  <c r="Y4379" i="10"/>
  <c r="Z4378" i="10"/>
  <c r="AA4378" i="10" s="1"/>
  <c r="S3121" i="12"/>
  <c r="W3120" i="12"/>
  <c r="U3120" i="12"/>
  <c r="V3120" i="12" s="1"/>
  <c r="T3121" i="12"/>
  <c r="Q3123" i="12"/>
  <c r="R3123" i="12" s="1"/>
  <c r="R3122" i="12"/>
  <c r="U4133" i="10"/>
  <c r="V4133" i="10" s="1"/>
  <c r="W4133" i="10"/>
  <c r="S4134" i="10"/>
  <c r="T4134" i="10"/>
  <c r="Q4136" i="10"/>
  <c r="R4135" i="10"/>
  <c r="Y4380" i="12"/>
  <c r="Z4379" i="12"/>
  <c r="AA4379" i="12" s="1"/>
  <c r="AD4380" i="12"/>
  <c r="AE4380" i="12" s="1"/>
  <c r="AC4381" i="12"/>
  <c r="AD4379" i="10"/>
  <c r="AE4379" i="10" s="1"/>
  <c r="AC4380" i="10"/>
  <c r="AU4136" i="10" l="1"/>
  <c r="AV4136" i="10" s="1"/>
  <c r="AW4136" i="10"/>
  <c r="AT4137" i="10"/>
  <c r="AS4137" i="10"/>
  <c r="AQ4138" i="10"/>
  <c r="AR4138" i="10" a="1"/>
  <c r="AR4138" i="10" s="1"/>
  <c r="AP4139" i="10"/>
  <c r="AL4137" i="10"/>
  <c r="AM4137" i="10" s="1"/>
  <c r="AN4137" i="10"/>
  <c r="AK4138" i="10"/>
  <c r="AJ4138" i="10"/>
  <c r="AI4140" i="10" a="1"/>
  <c r="AI4140" i="10" s="1"/>
  <c r="AH4139" i="10"/>
  <c r="S3122" i="12"/>
  <c r="Y4380" i="10"/>
  <c r="Z4379" i="10"/>
  <c r="AA4379" i="10" s="1"/>
  <c r="W3121" i="12"/>
  <c r="U3121" i="12"/>
  <c r="V3121" i="12" s="1"/>
  <c r="T3122" i="12"/>
  <c r="S3123" i="12" s="1"/>
  <c r="U4134" i="10"/>
  <c r="V4134" i="10" s="1"/>
  <c r="W4134" i="10"/>
  <c r="S4135" i="10"/>
  <c r="R4136" i="10"/>
  <c r="Q4137" i="10"/>
  <c r="T4135" i="10"/>
  <c r="Z4380" i="12"/>
  <c r="AA4380" i="12" s="1"/>
  <c r="Y4381" i="12"/>
  <c r="AD4381" i="12"/>
  <c r="AE4381" i="12" s="1"/>
  <c r="AC4382" i="12"/>
  <c r="AC4381" i="10"/>
  <c r="AD4380" i="10"/>
  <c r="AE4380" i="10" s="1"/>
  <c r="AU4137" i="10" l="1"/>
  <c r="AV4137" i="10" s="1"/>
  <c r="AW4137" i="10"/>
  <c r="AT4138" i="10"/>
  <c r="AS4138" i="10"/>
  <c r="AQ4139" i="10"/>
  <c r="AP4140" i="10"/>
  <c r="AR4139" i="10" a="1"/>
  <c r="AR4139" i="10" s="1"/>
  <c r="AL4138" i="10"/>
  <c r="AM4138" i="10" s="1"/>
  <c r="AN4138" i="10"/>
  <c r="AK4139" i="10"/>
  <c r="AJ4139" i="10"/>
  <c r="AI4141" i="10" a="1"/>
  <c r="AI4141" i="10" s="1"/>
  <c r="AH4140" i="10"/>
  <c r="Z4380" i="10"/>
  <c r="AA4380" i="10" s="1"/>
  <c r="Y4381" i="10"/>
  <c r="W3122" i="12"/>
  <c r="T3123" i="12"/>
  <c r="U3122" i="12"/>
  <c r="V3122" i="12" s="1"/>
  <c r="U4135" i="10"/>
  <c r="V4135" i="10" s="1"/>
  <c r="W4135" i="10"/>
  <c r="S4136" i="10"/>
  <c r="R4137" i="10"/>
  <c r="Q4138" i="10"/>
  <c r="T4136" i="10"/>
  <c r="Z4381" i="12"/>
  <c r="AA4381" i="12" s="1"/>
  <c r="Y4382" i="12"/>
  <c r="AD4382" i="12"/>
  <c r="AE4382" i="12" s="1"/>
  <c r="AC4383" i="12"/>
  <c r="AC4382" i="10"/>
  <c r="AD4381" i="10"/>
  <c r="AE4381" i="10" s="1"/>
  <c r="AU4138" i="10" l="1"/>
  <c r="AV4138" i="10" s="1"/>
  <c r="AW4138" i="10"/>
  <c r="AT4139" i="10"/>
  <c r="AS4139" i="10"/>
  <c r="AQ4140" i="10"/>
  <c r="AR4140" i="10" a="1"/>
  <c r="AR4140" i="10" s="1"/>
  <c r="AP4141" i="10"/>
  <c r="AL4139" i="10"/>
  <c r="AM4139" i="10" s="1"/>
  <c r="AN4139" i="10"/>
  <c r="AK4140" i="10"/>
  <c r="AJ4140" i="10"/>
  <c r="AI4142" i="10" a="1"/>
  <c r="AI4142" i="10" s="1"/>
  <c r="AH4141" i="10"/>
  <c r="Y4382" i="10"/>
  <c r="Z4381" i="10"/>
  <c r="AA4381" i="10" s="1"/>
  <c r="W3123" i="12"/>
  <c r="Q3124" i="12"/>
  <c r="U3123" i="12"/>
  <c r="V3123" i="12" s="1"/>
  <c r="U4136" i="10"/>
  <c r="V4136" i="10" s="1"/>
  <c r="W4136" i="10"/>
  <c r="S4137" i="10"/>
  <c r="T4137" i="10"/>
  <c r="R4138" i="10"/>
  <c r="Q4139" i="10"/>
  <c r="Y4383" i="12"/>
  <c r="Z4382" i="12"/>
  <c r="AA4382" i="12" s="1"/>
  <c r="AD4383" i="12"/>
  <c r="AE4383" i="12" s="1"/>
  <c r="AC4384" i="12"/>
  <c r="AC4383" i="10"/>
  <c r="AD4382" i="10"/>
  <c r="AE4382" i="10" s="1"/>
  <c r="AU4139" i="10" l="1"/>
  <c r="AV4139" i="10" s="1"/>
  <c r="AW4139" i="10"/>
  <c r="AT4140" i="10"/>
  <c r="AS4140" i="10"/>
  <c r="AQ4141" i="10"/>
  <c r="AR4141" i="10" a="1"/>
  <c r="AR4141" i="10" s="1"/>
  <c r="AP4142" i="10"/>
  <c r="AL4140" i="10"/>
  <c r="AM4140" i="10" s="1"/>
  <c r="AN4140" i="10"/>
  <c r="AK4141" i="10"/>
  <c r="AJ4141" i="10"/>
  <c r="AI4143" i="10" a="1"/>
  <c r="AI4143" i="10" s="1"/>
  <c r="AH4142" i="10"/>
  <c r="Y4383" i="10"/>
  <c r="Z4382" i="10"/>
  <c r="AA4382" i="10" s="1"/>
  <c r="Q3125" i="12"/>
  <c r="R3124" i="12"/>
  <c r="U4137" i="10"/>
  <c r="V4137" i="10" s="1"/>
  <c r="W4137" i="10"/>
  <c r="S4138" i="10"/>
  <c r="Q4140" i="10"/>
  <c r="R4139" i="10"/>
  <c r="T4138" i="10"/>
  <c r="Y4384" i="12"/>
  <c r="Z4383" i="12"/>
  <c r="AA4383" i="12" s="1"/>
  <c r="AD4384" i="12"/>
  <c r="AE4384" i="12" s="1"/>
  <c r="AC4385" i="12"/>
  <c r="AC4384" i="10"/>
  <c r="AD4383" i="10"/>
  <c r="AE4383" i="10" s="1"/>
  <c r="AU4140" i="10" l="1"/>
  <c r="AV4140" i="10" s="1"/>
  <c r="AW4140" i="10"/>
  <c r="AT4141" i="10"/>
  <c r="AS4141" i="10"/>
  <c r="AQ4142" i="10"/>
  <c r="AR4142" i="10" a="1"/>
  <c r="AR4142" i="10" s="1"/>
  <c r="AP4143" i="10"/>
  <c r="AL4141" i="10"/>
  <c r="AM4141" i="10" s="1"/>
  <c r="AN4141" i="10"/>
  <c r="AK4142" i="10"/>
  <c r="AJ4142" i="10"/>
  <c r="AI4144" i="10" a="1"/>
  <c r="AI4144" i="10" s="1"/>
  <c r="AH4143" i="10"/>
  <c r="Z4383" i="10"/>
  <c r="AA4383" i="10" s="1"/>
  <c r="Y4384" i="10"/>
  <c r="S3124" i="12"/>
  <c r="T3124" i="12"/>
  <c r="Q3126" i="12"/>
  <c r="R3126" i="12" s="1"/>
  <c r="R3125" i="12"/>
  <c r="U4138" i="10"/>
  <c r="V4138" i="10" s="1"/>
  <c r="W4138" i="10"/>
  <c r="S4139" i="10"/>
  <c r="T4139" i="10"/>
  <c r="R4140" i="10"/>
  <c r="Q4141" i="10"/>
  <c r="Z4384" i="12"/>
  <c r="AA4384" i="12" s="1"/>
  <c r="Y4385" i="12"/>
  <c r="AD4385" i="12"/>
  <c r="AE4385" i="12" s="1"/>
  <c r="AC4386" i="12"/>
  <c r="AC4385" i="10"/>
  <c r="AD4384" i="10"/>
  <c r="AE4384" i="10" s="1"/>
  <c r="AU4141" i="10" l="1"/>
  <c r="AV4141" i="10" s="1"/>
  <c r="AW4141" i="10"/>
  <c r="AT4142" i="10"/>
  <c r="AS4142" i="10"/>
  <c r="AQ4143" i="10"/>
  <c r="AR4143" i="10" a="1"/>
  <c r="AR4143" i="10" s="1"/>
  <c r="AP4144" i="10"/>
  <c r="AL4142" i="10"/>
  <c r="AM4142" i="10" s="1"/>
  <c r="AN4142" i="10"/>
  <c r="AK4143" i="10"/>
  <c r="AJ4143" i="10"/>
  <c r="AI4145" i="10" a="1"/>
  <c r="AI4145" i="10" s="1"/>
  <c r="AH4144" i="10"/>
  <c r="Y4385" i="10"/>
  <c r="Z4384" i="10"/>
  <c r="AA4384" i="10" s="1"/>
  <c r="S3125" i="12"/>
  <c r="W3124" i="12"/>
  <c r="T3125" i="12"/>
  <c r="U3124" i="12"/>
  <c r="V3124" i="12" s="1"/>
  <c r="U4139" i="10"/>
  <c r="V4139" i="10" s="1"/>
  <c r="W4139" i="10"/>
  <c r="S4140" i="10"/>
  <c r="R4141" i="10"/>
  <c r="Q4142" i="10"/>
  <c r="T4140" i="10"/>
  <c r="Z4385" i="12"/>
  <c r="AA4385" i="12" s="1"/>
  <c r="Y4386" i="12"/>
  <c r="AD4386" i="12"/>
  <c r="AE4386" i="12" s="1"/>
  <c r="AC4387" i="12"/>
  <c r="AC4386" i="10"/>
  <c r="AD4385" i="10"/>
  <c r="AE4385" i="10" s="1"/>
  <c r="AU4142" i="10" l="1"/>
  <c r="AV4142" i="10" s="1"/>
  <c r="AW4142" i="10"/>
  <c r="AT4143" i="10"/>
  <c r="AS4143" i="10"/>
  <c r="AQ4144" i="10"/>
  <c r="AP4145" i="10"/>
  <c r="AR4144" i="10" a="1"/>
  <c r="AR4144" i="10" s="1"/>
  <c r="AL4143" i="10"/>
  <c r="AM4143" i="10" s="1"/>
  <c r="AN4143" i="10"/>
  <c r="AK4144" i="10"/>
  <c r="AJ4144" i="10"/>
  <c r="AI4146" i="10" a="1"/>
  <c r="AI4146" i="10" s="1"/>
  <c r="AH4145" i="10"/>
  <c r="Y4386" i="10"/>
  <c r="Z4385" i="10"/>
  <c r="AA4385" i="10" s="1"/>
  <c r="S3126" i="12"/>
  <c r="W3125" i="12"/>
  <c r="U3125" i="12"/>
  <c r="V3125" i="12" s="1"/>
  <c r="T3126" i="12"/>
  <c r="U4140" i="10"/>
  <c r="V4140" i="10" s="1"/>
  <c r="W4140" i="10"/>
  <c r="T4141" i="10"/>
  <c r="R4142" i="10"/>
  <c r="Q4143" i="10"/>
  <c r="S4141" i="10"/>
  <c r="Y4387" i="12"/>
  <c r="Z4386" i="12"/>
  <c r="AA4386" i="12" s="1"/>
  <c r="AD4387" i="12"/>
  <c r="AE4387" i="12" s="1"/>
  <c r="AC4388" i="12"/>
  <c r="AC4387" i="10"/>
  <c r="AD4386" i="10"/>
  <c r="AE4386" i="10" s="1"/>
  <c r="AT4144" i="10" l="1"/>
  <c r="AU4144" i="10" s="1"/>
  <c r="AV4144" i="10" s="1"/>
  <c r="AU4143" i="10"/>
  <c r="AV4143" i="10" s="1"/>
  <c r="AW4143" i="10"/>
  <c r="AS4144" i="10"/>
  <c r="AQ4145" i="10"/>
  <c r="AR4145" i="10" a="1"/>
  <c r="AR4145" i="10" s="1"/>
  <c r="AP4146" i="10"/>
  <c r="AL4144" i="10"/>
  <c r="AM4144" i="10" s="1"/>
  <c r="AN4144" i="10"/>
  <c r="AK4145" i="10"/>
  <c r="AJ4145" i="10"/>
  <c r="AI4147" i="10" a="1"/>
  <c r="AI4147" i="10" s="1"/>
  <c r="AH4146" i="10"/>
  <c r="Y4387" i="10"/>
  <c r="Z4386" i="10"/>
  <c r="AA4386" i="10" s="1"/>
  <c r="W3126" i="12"/>
  <c r="U3126" i="12"/>
  <c r="V3126" i="12" s="1"/>
  <c r="Q3127" i="12"/>
  <c r="R3127" i="12" s="1"/>
  <c r="S3127" i="12" s="1"/>
  <c r="U4141" i="10"/>
  <c r="V4141" i="10" s="1"/>
  <c r="W4141" i="10"/>
  <c r="S4142" i="10"/>
  <c r="R4143" i="10"/>
  <c r="Q4144" i="10"/>
  <c r="T4142" i="10"/>
  <c r="Z4387" i="12"/>
  <c r="AA4387" i="12" s="1"/>
  <c r="Y4388" i="12"/>
  <c r="AD4388" i="12"/>
  <c r="AE4388" i="12" s="1"/>
  <c r="AC4389" i="12"/>
  <c r="AD4387" i="10"/>
  <c r="AE4387" i="10" s="1"/>
  <c r="AC4388" i="10"/>
  <c r="AW4144" i="10" l="1"/>
  <c r="AS4145" i="10"/>
  <c r="AT4145" i="10"/>
  <c r="AQ4146" i="10"/>
  <c r="AP4147" i="10"/>
  <c r="AR4146" i="10" a="1"/>
  <c r="AR4146" i="10" s="1"/>
  <c r="AL4145" i="10"/>
  <c r="AM4145" i="10" s="1"/>
  <c r="AN4145" i="10"/>
  <c r="AK4146" i="10"/>
  <c r="AJ4146" i="10"/>
  <c r="AI4148" i="10" a="1"/>
  <c r="AI4148" i="10" s="1"/>
  <c r="AH4147" i="10"/>
  <c r="Y4388" i="10"/>
  <c r="Z4387" i="10"/>
  <c r="AA4387" i="10" s="1"/>
  <c r="T3127" i="12"/>
  <c r="U4142" i="10"/>
  <c r="V4142" i="10" s="1"/>
  <c r="W4142" i="10"/>
  <c r="S4143" i="10"/>
  <c r="T4143" i="10"/>
  <c r="R4144" i="10"/>
  <c r="Q4145" i="10"/>
  <c r="Z4388" i="12"/>
  <c r="AA4388" i="12" s="1"/>
  <c r="Y4389" i="12"/>
  <c r="AD4389" i="12"/>
  <c r="AE4389" i="12" s="1"/>
  <c r="AC4390" i="12"/>
  <c r="AC4389" i="10"/>
  <c r="AD4388" i="10"/>
  <c r="AE4388" i="10" s="1"/>
  <c r="AU4145" i="10" l="1"/>
  <c r="AV4145" i="10" s="1"/>
  <c r="AW4145" i="10"/>
  <c r="AT4146" i="10"/>
  <c r="AS4146" i="10"/>
  <c r="AQ4147" i="10"/>
  <c r="AR4147" i="10" a="1"/>
  <c r="AR4147" i="10" s="1"/>
  <c r="AP4148" i="10"/>
  <c r="AL4146" i="10"/>
  <c r="AM4146" i="10" s="1"/>
  <c r="AN4146" i="10"/>
  <c r="AK4147" i="10"/>
  <c r="AJ4147" i="10"/>
  <c r="AI4149" i="10" a="1"/>
  <c r="AI4149" i="10" s="1"/>
  <c r="AH4148" i="10"/>
  <c r="Z4388" i="10"/>
  <c r="AA4388" i="10" s="1"/>
  <c r="Y4389" i="10"/>
  <c r="W3127" i="12"/>
  <c r="Q3128" i="12"/>
  <c r="U3127" i="12"/>
  <c r="V3127" i="12" s="1"/>
  <c r="U4143" i="10"/>
  <c r="V4143" i="10" s="1"/>
  <c r="W4143" i="10"/>
  <c r="S4144" i="10"/>
  <c r="R4145" i="10"/>
  <c r="Q4146" i="10"/>
  <c r="T4144" i="10"/>
  <c r="Z4389" i="12"/>
  <c r="AA4389" i="12" s="1"/>
  <c r="Y4390" i="12"/>
  <c r="AD4390" i="12"/>
  <c r="AE4390" i="12" s="1"/>
  <c r="AC4391" i="12"/>
  <c r="AC4390" i="10"/>
  <c r="AD4389" i="10"/>
  <c r="AE4389" i="10" s="1"/>
  <c r="AU4146" i="10" l="1"/>
  <c r="AV4146" i="10" s="1"/>
  <c r="AW4146" i="10"/>
  <c r="AT4147" i="10"/>
  <c r="AS4147" i="10"/>
  <c r="AQ4148" i="10"/>
  <c r="AR4148" i="10" a="1"/>
  <c r="AR4148" i="10" s="1"/>
  <c r="AP4149" i="10"/>
  <c r="AL4147" i="10"/>
  <c r="AM4147" i="10" s="1"/>
  <c r="AN4147" i="10"/>
  <c r="AK4148" i="10"/>
  <c r="AJ4148" i="10"/>
  <c r="AI4150" i="10" a="1"/>
  <c r="AI4150" i="10" s="1"/>
  <c r="AH4149" i="10"/>
  <c r="Y4390" i="10"/>
  <c r="Z4389" i="10"/>
  <c r="AA4389" i="10" s="1"/>
  <c r="R3128" i="12"/>
  <c r="U4144" i="10"/>
  <c r="V4144" i="10" s="1"/>
  <c r="W4144" i="10"/>
  <c r="S4145" i="10"/>
  <c r="T4145" i="10"/>
  <c r="R4146" i="10"/>
  <c r="Q4147" i="10"/>
  <c r="Y4391" i="12"/>
  <c r="Z4390" i="12"/>
  <c r="AA4390" i="12" s="1"/>
  <c r="AD4391" i="12"/>
  <c r="AE4391" i="12" s="1"/>
  <c r="AC4392" i="12"/>
  <c r="AC4391" i="10"/>
  <c r="AD4390" i="10"/>
  <c r="AE4390" i="10" s="1"/>
  <c r="AU4147" i="10" l="1"/>
  <c r="AV4147" i="10" s="1"/>
  <c r="AW4147" i="10"/>
  <c r="AT4148" i="10"/>
  <c r="AS4148" i="10"/>
  <c r="AQ4149" i="10"/>
  <c r="AP4150" i="10"/>
  <c r="AR4149" i="10" a="1"/>
  <c r="AR4149" i="10" s="1"/>
  <c r="AL4148" i="10"/>
  <c r="AM4148" i="10" s="1"/>
  <c r="AN4148" i="10"/>
  <c r="AK4149" i="10"/>
  <c r="AJ4149" i="10"/>
  <c r="AI4151" i="10" a="1"/>
  <c r="AI4151" i="10" s="1"/>
  <c r="AH4150" i="10"/>
  <c r="Y4391" i="10"/>
  <c r="Z4390" i="10"/>
  <c r="AA4390" i="10" s="1"/>
  <c r="S3128" i="12"/>
  <c r="T3128" i="12"/>
  <c r="Q3129" i="12" s="1"/>
  <c r="Q3130" i="12" s="1"/>
  <c r="U4145" i="10"/>
  <c r="V4145" i="10" s="1"/>
  <c r="W4145" i="10"/>
  <c r="S4146" i="10"/>
  <c r="R4147" i="10"/>
  <c r="Q4148" i="10"/>
  <c r="T4146" i="10"/>
  <c r="Y4392" i="12"/>
  <c r="Z4391" i="12"/>
  <c r="AA4391" i="12" s="1"/>
  <c r="AD4392" i="12"/>
  <c r="AE4392" i="12" s="1"/>
  <c r="AC4393" i="12"/>
  <c r="AC4392" i="10"/>
  <c r="AD4391" i="10"/>
  <c r="AE4391" i="10" s="1"/>
  <c r="AU4148" i="10" l="1"/>
  <c r="AV4148" i="10" s="1"/>
  <c r="AW4148" i="10"/>
  <c r="AT4149" i="10"/>
  <c r="AS4149" i="10"/>
  <c r="AQ4150" i="10"/>
  <c r="AP4151" i="10"/>
  <c r="AR4150" i="10" a="1"/>
  <c r="AR4150" i="10" s="1"/>
  <c r="AL4149" i="10"/>
  <c r="AM4149" i="10" s="1"/>
  <c r="AN4149" i="10"/>
  <c r="AK4150" i="10"/>
  <c r="AJ4150" i="10"/>
  <c r="AI4152" i="10" a="1"/>
  <c r="AI4152" i="10" s="1"/>
  <c r="AH4151" i="10"/>
  <c r="R3129" i="12"/>
  <c r="S3129" i="12" s="1"/>
  <c r="Z4391" i="10"/>
  <c r="AA4391" i="10" s="1"/>
  <c r="Y4392" i="10"/>
  <c r="Q3131" i="12"/>
  <c r="R3131" i="12" s="1"/>
  <c r="R3130" i="12"/>
  <c r="W3128" i="12"/>
  <c r="U3128" i="12"/>
  <c r="V3128" i="12" s="1"/>
  <c r="U4146" i="10"/>
  <c r="V4146" i="10" s="1"/>
  <c r="W4146" i="10"/>
  <c r="S4147" i="10"/>
  <c r="T4147" i="10"/>
  <c r="R4148" i="10"/>
  <c r="Q4149" i="10"/>
  <c r="Z4392" i="12"/>
  <c r="AA4392" i="12" s="1"/>
  <c r="Y4393" i="12"/>
  <c r="AD4393" i="12"/>
  <c r="AE4393" i="12" s="1"/>
  <c r="AC4394" i="12"/>
  <c r="AC4393" i="10"/>
  <c r="AD4392" i="10"/>
  <c r="AE4392" i="10" s="1"/>
  <c r="AU4149" i="10" l="1"/>
  <c r="AV4149" i="10" s="1"/>
  <c r="AW4149" i="10"/>
  <c r="AT4150" i="10"/>
  <c r="AS4150" i="10"/>
  <c r="AQ4151" i="10"/>
  <c r="AR4151" i="10" a="1"/>
  <c r="AR4151" i="10" s="1"/>
  <c r="AP4152" i="10"/>
  <c r="AL4150" i="10"/>
  <c r="AM4150" i="10" s="1"/>
  <c r="AN4150" i="10"/>
  <c r="AK4151" i="10"/>
  <c r="AJ4151" i="10"/>
  <c r="AI4153" i="10" a="1"/>
  <c r="AI4153" i="10" s="1"/>
  <c r="AH4152" i="10"/>
  <c r="T3129" i="12"/>
  <c r="T3130" i="12" s="1"/>
  <c r="Y4393" i="10"/>
  <c r="Z4392" i="10"/>
  <c r="AA4392" i="10" s="1"/>
  <c r="U4147" i="10"/>
  <c r="V4147" i="10" s="1"/>
  <c r="W4147" i="10"/>
  <c r="R4149" i="10"/>
  <c r="Q4150" i="10"/>
  <c r="S4148" i="10"/>
  <c r="T4148" i="10"/>
  <c r="Y4394" i="12"/>
  <c r="Z4393" i="12"/>
  <c r="AA4393" i="12" s="1"/>
  <c r="AD4394" i="12"/>
  <c r="AE4394" i="12" s="1"/>
  <c r="AC4395" i="12"/>
  <c r="AC4394" i="10"/>
  <c r="AD4393" i="10"/>
  <c r="AE4393" i="10" s="1"/>
  <c r="AU4150" i="10" l="1"/>
  <c r="AV4150" i="10" s="1"/>
  <c r="AW4150" i="10"/>
  <c r="AT4151" i="10"/>
  <c r="AW4151" i="10" s="1"/>
  <c r="AS4151" i="10"/>
  <c r="AQ4152" i="10"/>
  <c r="AP4153" i="10"/>
  <c r="AR4152" i="10" a="1"/>
  <c r="AR4152" i="10" s="1"/>
  <c r="AL4151" i="10"/>
  <c r="AM4151" i="10" s="1"/>
  <c r="AN4151" i="10"/>
  <c r="AK4152" i="10"/>
  <c r="AJ4152" i="10"/>
  <c r="AI4154" i="10" a="1"/>
  <c r="AI4154" i="10" s="1"/>
  <c r="AH4153" i="10"/>
  <c r="W3129" i="12"/>
  <c r="S3130" i="12"/>
  <c r="U3129" i="12"/>
  <c r="V3129" i="12" s="1"/>
  <c r="Y4394" i="10"/>
  <c r="Z4393" i="10"/>
  <c r="AA4393" i="10" s="1"/>
  <c r="S3131" i="12"/>
  <c r="W3130" i="12"/>
  <c r="T3131" i="12"/>
  <c r="U3130" i="12"/>
  <c r="V3130" i="12" s="1"/>
  <c r="U4148" i="10"/>
  <c r="V4148" i="10" s="1"/>
  <c r="W4148" i="10"/>
  <c r="R4150" i="10"/>
  <c r="Q4151" i="10"/>
  <c r="T4149" i="10"/>
  <c r="S4149" i="10"/>
  <c r="Z4394" i="12"/>
  <c r="AA4394" i="12" s="1"/>
  <c r="Y4395" i="12"/>
  <c r="AD4395" i="12"/>
  <c r="AE4395" i="12" s="1"/>
  <c r="AC4396" i="12"/>
  <c r="AC4395" i="10"/>
  <c r="AD4394" i="10"/>
  <c r="AE4394" i="10" s="1"/>
  <c r="AT4152" i="10" l="1"/>
  <c r="AU4151" i="10"/>
  <c r="AV4151" i="10" s="1"/>
  <c r="AS4152" i="10"/>
  <c r="AQ4153" i="10"/>
  <c r="AR4153" i="10" a="1"/>
  <c r="AR4153" i="10" s="1"/>
  <c r="AP4154" i="10"/>
  <c r="AL4152" i="10"/>
  <c r="AM4152" i="10" s="1"/>
  <c r="AN4152" i="10"/>
  <c r="AK4153" i="10"/>
  <c r="AJ4153" i="10"/>
  <c r="AI4155" i="10" a="1"/>
  <c r="AI4155" i="10" s="1"/>
  <c r="AH4154" i="10"/>
  <c r="Y4395" i="10"/>
  <c r="Z4394" i="10"/>
  <c r="AA4394" i="10" s="1"/>
  <c r="W3131" i="12"/>
  <c r="Q3132" i="12"/>
  <c r="R3132" i="12" s="1"/>
  <c r="S3132" i="12" s="1"/>
  <c r="U3131" i="12"/>
  <c r="V3131" i="12" s="1"/>
  <c r="U4149" i="10"/>
  <c r="V4149" i="10" s="1"/>
  <c r="W4149" i="10"/>
  <c r="T4150" i="10"/>
  <c r="Q4152" i="10"/>
  <c r="R4151" i="10"/>
  <c r="S4150" i="10"/>
  <c r="Z4395" i="12"/>
  <c r="AA4395" i="12" s="1"/>
  <c r="Y4396" i="12"/>
  <c r="AD4396" i="12"/>
  <c r="AE4396" i="12" s="1"/>
  <c r="AC4397" i="12"/>
  <c r="AD4395" i="10"/>
  <c r="AE4395" i="10" s="1"/>
  <c r="AC4396" i="10"/>
  <c r="AU4152" i="10" l="1"/>
  <c r="AV4152" i="10" s="1"/>
  <c r="AW4152" i="10"/>
  <c r="AT4153" i="10"/>
  <c r="AS4153" i="10"/>
  <c r="AQ4154" i="10"/>
  <c r="AP4155" i="10"/>
  <c r="AR4154" i="10" a="1"/>
  <c r="AR4154" i="10" s="1"/>
  <c r="AL4153" i="10"/>
  <c r="AM4153" i="10" s="1"/>
  <c r="AN4153" i="10"/>
  <c r="AK4154" i="10"/>
  <c r="AJ4154" i="10"/>
  <c r="AI4156" i="10" a="1"/>
  <c r="AI4156" i="10" s="1"/>
  <c r="AH4155" i="10"/>
  <c r="Y4396" i="10"/>
  <c r="Z4395" i="10"/>
  <c r="AA4395" i="10" s="1"/>
  <c r="T3132" i="12"/>
  <c r="U4150" i="10"/>
  <c r="V4150" i="10" s="1"/>
  <c r="W4150" i="10"/>
  <c r="S4151" i="10"/>
  <c r="R4152" i="10"/>
  <c r="Q4153" i="10"/>
  <c r="T4151" i="10"/>
  <c r="Z4396" i="12"/>
  <c r="AA4396" i="12" s="1"/>
  <c r="Y4397" i="12"/>
  <c r="AD4397" i="12"/>
  <c r="AE4397" i="12" s="1"/>
  <c r="AC4398" i="12"/>
  <c r="AC4397" i="10"/>
  <c r="AD4396" i="10"/>
  <c r="AE4396" i="10" s="1"/>
  <c r="AU4153" i="10" l="1"/>
  <c r="AV4153" i="10" s="1"/>
  <c r="AW4153" i="10"/>
  <c r="AT4154" i="10"/>
  <c r="AW4154" i="10" s="1"/>
  <c r="AS4154" i="10"/>
  <c r="AQ4155" i="10"/>
  <c r="AR4155" i="10" a="1"/>
  <c r="AR4155" i="10" s="1"/>
  <c r="AP4156" i="10"/>
  <c r="AL4154" i="10"/>
  <c r="AM4154" i="10" s="1"/>
  <c r="AN4154" i="10"/>
  <c r="AK4155" i="10"/>
  <c r="AJ4155" i="10"/>
  <c r="AI4157" i="10" a="1"/>
  <c r="AI4157" i="10" s="1"/>
  <c r="AH4156" i="10"/>
  <c r="Z4396" i="10"/>
  <c r="AA4396" i="10" s="1"/>
  <c r="Y4397" i="10"/>
  <c r="Q3133" i="12"/>
  <c r="W3132" i="12"/>
  <c r="U3132" i="12"/>
  <c r="V3132" i="12" s="1"/>
  <c r="U4151" i="10"/>
  <c r="V4151" i="10" s="1"/>
  <c r="W4151" i="10"/>
  <c r="S4152" i="10"/>
  <c r="T4152" i="10"/>
  <c r="Q4154" i="10"/>
  <c r="R4153" i="10"/>
  <c r="Y4398" i="12"/>
  <c r="Z4397" i="12"/>
  <c r="AA4397" i="12" s="1"/>
  <c r="AD4398" i="12"/>
  <c r="AE4398" i="12" s="1"/>
  <c r="AC4399" i="12"/>
  <c r="AC4398" i="10"/>
  <c r="AD4397" i="10"/>
  <c r="AE4397" i="10" s="1"/>
  <c r="AT4155" i="10" l="1"/>
  <c r="AU4154" i="10"/>
  <c r="AV4154" i="10" s="1"/>
  <c r="AS4155" i="10"/>
  <c r="AQ4156" i="10"/>
  <c r="AR4156" i="10" a="1"/>
  <c r="AR4156" i="10" s="1"/>
  <c r="AP4157" i="10"/>
  <c r="AL4155" i="10"/>
  <c r="AM4155" i="10" s="1"/>
  <c r="AN4155" i="10"/>
  <c r="AK4156" i="10"/>
  <c r="AJ4156" i="10"/>
  <c r="AI4158" i="10" a="1"/>
  <c r="AI4158" i="10" s="1"/>
  <c r="AH4157" i="10"/>
  <c r="Y4398" i="10"/>
  <c r="Z4397" i="10"/>
  <c r="AA4397" i="10" s="1"/>
  <c r="Q3134" i="12"/>
  <c r="R3133" i="12"/>
  <c r="U4152" i="10"/>
  <c r="V4152" i="10" s="1"/>
  <c r="W4152" i="10"/>
  <c r="S4153" i="10"/>
  <c r="Q4155" i="10"/>
  <c r="R4154" i="10"/>
  <c r="T4153" i="10"/>
  <c r="Z4398" i="12"/>
  <c r="AA4398" i="12" s="1"/>
  <c r="Y4399" i="12"/>
  <c r="AD4399" i="12"/>
  <c r="AE4399" i="12" s="1"/>
  <c r="AC4400" i="12"/>
  <c r="AC4399" i="10"/>
  <c r="AD4398" i="10"/>
  <c r="AE4398" i="10" s="1"/>
  <c r="AU4155" i="10" l="1"/>
  <c r="AV4155" i="10" s="1"/>
  <c r="AW4155" i="10"/>
  <c r="AS4156" i="10"/>
  <c r="AT4156" i="10"/>
  <c r="AQ4157" i="10"/>
  <c r="AP4158" i="10"/>
  <c r="AR4157" i="10" a="1"/>
  <c r="AR4157" i="10" s="1"/>
  <c r="AL4156" i="10"/>
  <c r="AM4156" i="10" s="1"/>
  <c r="AN4156" i="10"/>
  <c r="AK4157" i="10"/>
  <c r="AJ4157" i="10"/>
  <c r="AI4159" i="10" a="1"/>
  <c r="AI4159" i="10" s="1"/>
  <c r="AH4158" i="10"/>
  <c r="Y4399" i="10"/>
  <c r="Z4398" i="10"/>
  <c r="AA4398" i="10" s="1"/>
  <c r="S3133" i="12"/>
  <c r="T3133" i="12"/>
  <c r="R3134" i="12"/>
  <c r="Q3135" i="12"/>
  <c r="U4153" i="10"/>
  <c r="V4153" i="10" s="1"/>
  <c r="W4153" i="10"/>
  <c r="S4154" i="10"/>
  <c r="T4154" i="10"/>
  <c r="R4155" i="10"/>
  <c r="Q4156" i="10"/>
  <c r="Z4399" i="12"/>
  <c r="AA4399" i="12" s="1"/>
  <c r="Y4400" i="12"/>
  <c r="AD4400" i="12"/>
  <c r="AE4400" i="12" s="1"/>
  <c r="AC4401" i="12"/>
  <c r="AC4400" i="10"/>
  <c r="AD4399" i="10"/>
  <c r="AE4399" i="10" s="1"/>
  <c r="AU4156" i="10" l="1"/>
  <c r="AV4156" i="10" s="1"/>
  <c r="AW4156" i="10"/>
  <c r="AS4157" i="10"/>
  <c r="AT4157" i="10"/>
  <c r="AQ4158" i="10"/>
  <c r="AP4159" i="10"/>
  <c r="AR4158" i="10" a="1"/>
  <c r="AR4158" i="10" s="1"/>
  <c r="AL4157" i="10"/>
  <c r="AM4157" i="10" s="1"/>
  <c r="AN4157" i="10"/>
  <c r="AK4158" i="10"/>
  <c r="AJ4158" i="10"/>
  <c r="AI4160" i="10" a="1"/>
  <c r="AI4160" i="10" s="1"/>
  <c r="AH4159" i="10"/>
  <c r="Z4399" i="10"/>
  <c r="AA4399" i="10" s="1"/>
  <c r="Y4400" i="10"/>
  <c r="S3134" i="12"/>
  <c r="Q3136" i="12"/>
  <c r="R3135" i="12"/>
  <c r="W3133" i="12"/>
  <c r="U3133" i="12"/>
  <c r="V3133" i="12" s="1"/>
  <c r="T3134" i="12"/>
  <c r="U4154" i="10"/>
  <c r="V4154" i="10" s="1"/>
  <c r="W4154" i="10"/>
  <c r="S4155" i="10"/>
  <c r="R4156" i="10"/>
  <c r="Q4157" i="10"/>
  <c r="T4155" i="10"/>
  <c r="Z4400" i="12"/>
  <c r="AA4400" i="12" s="1"/>
  <c r="Y4401" i="12"/>
  <c r="AD4401" i="12"/>
  <c r="AE4401" i="12" s="1"/>
  <c r="AC4402" i="12"/>
  <c r="AC4401" i="10"/>
  <c r="AD4400" i="10"/>
  <c r="AE4400" i="10" s="1"/>
  <c r="AU4157" i="10" l="1"/>
  <c r="AV4157" i="10" s="1"/>
  <c r="AW4157" i="10"/>
  <c r="AT4158" i="10"/>
  <c r="AS4158" i="10"/>
  <c r="AQ4159" i="10"/>
  <c r="AR4159" i="10" a="1"/>
  <c r="AR4159" i="10" s="1"/>
  <c r="AP4160" i="10"/>
  <c r="AL4158" i="10"/>
  <c r="AM4158" i="10" s="1"/>
  <c r="AN4158" i="10"/>
  <c r="AK4159" i="10"/>
  <c r="AJ4159" i="10"/>
  <c r="AI4161" i="10" a="1"/>
  <c r="AI4161" i="10" s="1"/>
  <c r="AH4160" i="10"/>
  <c r="Y4401" i="10"/>
  <c r="Z4400" i="10"/>
  <c r="AA4400" i="10" s="1"/>
  <c r="S3135" i="12"/>
  <c r="W3134" i="12"/>
  <c r="U3134" i="12"/>
  <c r="V3134" i="12" s="1"/>
  <c r="T3135" i="12"/>
  <c r="Q3137" i="12"/>
  <c r="R3136" i="12"/>
  <c r="U4155" i="10"/>
  <c r="V4155" i="10" s="1"/>
  <c r="W4155" i="10"/>
  <c r="S4156" i="10"/>
  <c r="T4156" i="10"/>
  <c r="Q4158" i="10"/>
  <c r="R4157" i="10"/>
  <c r="Z4401" i="12"/>
  <c r="AA4401" i="12" s="1"/>
  <c r="Y4402" i="12"/>
  <c r="AD4402" i="12"/>
  <c r="AE4402" i="12" s="1"/>
  <c r="AC4403" i="12"/>
  <c r="AC4402" i="10"/>
  <c r="AD4401" i="10"/>
  <c r="AE4401" i="10" s="1"/>
  <c r="AU4158" i="10" l="1"/>
  <c r="AV4158" i="10" s="1"/>
  <c r="AW4158" i="10"/>
  <c r="AT4159" i="10"/>
  <c r="AS4159" i="10"/>
  <c r="AQ4160" i="10"/>
  <c r="AR4160" i="10" a="1"/>
  <c r="AR4160" i="10" s="1"/>
  <c r="AP4161" i="10"/>
  <c r="AL4159" i="10"/>
  <c r="AM4159" i="10" s="1"/>
  <c r="AN4159" i="10"/>
  <c r="AK4160" i="10"/>
  <c r="AJ4160" i="10"/>
  <c r="AH4161" i="10"/>
  <c r="S3136" i="12"/>
  <c r="Y4402" i="10"/>
  <c r="Z4401" i="10"/>
  <c r="AA4401" i="10" s="1"/>
  <c r="Q3138" i="12"/>
  <c r="R3137" i="12"/>
  <c r="W3135" i="12"/>
  <c r="T3136" i="12"/>
  <c r="U3135" i="12"/>
  <c r="V3135" i="12" s="1"/>
  <c r="U4156" i="10"/>
  <c r="V4156" i="10" s="1"/>
  <c r="W4156" i="10"/>
  <c r="S4157" i="10"/>
  <c r="R4158" i="10"/>
  <c r="Q4159" i="10"/>
  <c r="T4157" i="10"/>
  <c r="Y4403" i="12"/>
  <c r="Z4402" i="12"/>
  <c r="AA4402" i="12" s="1"/>
  <c r="AD4403" i="12"/>
  <c r="AE4403" i="12" s="1"/>
  <c r="AC4404" i="12"/>
  <c r="AC4403" i="10"/>
  <c r="AD4402" i="10"/>
  <c r="AE4402" i="10" s="1"/>
  <c r="AU4159" i="10" l="1"/>
  <c r="AV4159" i="10" s="1"/>
  <c r="AW4159" i="10"/>
  <c r="AT4160" i="10"/>
  <c r="AW4160" i="10" s="1"/>
  <c r="AS4160" i="10"/>
  <c r="AQ4161" i="10"/>
  <c r="AP4162" i="10"/>
  <c r="AR4161" i="10" a="1"/>
  <c r="AR4161" i="10" s="1"/>
  <c r="AL4160" i="10"/>
  <c r="AM4160" i="10" s="1"/>
  <c r="AN4160" i="10"/>
  <c r="AK4161" i="10"/>
  <c r="AJ4161" i="10"/>
  <c r="AH4162" i="10"/>
  <c r="AI4162" i="10" a="1"/>
  <c r="AI4162" i="10" s="1"/>
  <c r="S3137" i="12"/>
  <c r="Y4403" i="10"/>
  <c r="Z4402" i="10"/>
  <c r="AA4402" i="10" s="1"/>
  <c r="W3136" i="12"/>
  <c r="U3136" i="12"/>
  <c r="V3136" i="12" s="1"/>
  <c r="T3137" i="12"/>
  <c r="R3138" i="12"/>
  <c r="Q3139" i="12"/>
  <c r="U4157" i="10"/>
  <c r="V4157" i="10" s="1"/>
  <c r="W4157" i="10"/>
  <c r="S4158" i="10"/>
  <c r="T4158" i="10"/>
  <c r="R4159" i="10"/>
  <c r="Q4160" i="10"/>
  <c r="Z4403" i="12"/>
  <c r="AA4403" i="12" s="1"/>
  <c r="Y4404" i="12"/>
  <c r="AD4404" i="12"/>
  <c r="AE4404" i="12" s="1"/>
  <c r="AC4405" i="12"/>
  <c r="AD4403" i="10"/>
  <c r="AE4403" i="10" s="1"/>
  <c r="AC4404" i="10"/>
  <c r="AT4161" i="10" l="1"/>
  <c r="AU4160" i="10"/>
  <c r="AV4160" i="10" s="1"/>
  <c r="AS4161" i="10"/>
  <c r="AQ4162" i="10"/>
  <c r="AR4162" i="10" a="1"/>
  <c r="AR4162" i="10" s="1"/>
  <c r="AJ4162" i="10"/>
  <c r="AL4161" i="10"/>
  <c r="AM4161" i="10" s="1"/>
  <c r="AN4161" i="10"/>
  <c r="AK4162" i="10"/>
  <c r="AN4162" i="10" s="1"/>
  <c r="Y4404" i="10"/>
  <c r="Z4403" i="10"/>
  <c r="AA4403" i="10" s="1"/>
  <c r="S3138" i="12"/>
  <c r="W3137" i="12"/>
  <c r="U3137" i="12"/>
  <c r="V3137" i="12" s="1"/>
  <c r="T3138" i="12"/>
  <c r="Q3140" i="12"/>
  <c r="R3139" i="12"/>
  <c r="U4158" i="10"/>
  <c r="V4158" i="10" s="1"/>
  <c r="W4158" i="10"/>
  <c r="S4159" i="10"/>
  <c r="R4160" i="10"/>
  <c r="Q4161" i="10"/>
  <c r="T4159" i="10"/>
  <c r="Y4405" i="12"/>
  <c r="Z4404" i="12"/>
  <c r="AA4404" i="12" s="1"/>
  <c r="AD4405" i="12"/>
  <c r="AE4405" i="12" s="1"/>
  <c r="AC4406" i="12"/>
  <c r="AC4405" i="10"/>
  <c r="AD4404" i="10"/>
  <c r="AE4404" i="10" s="1"/>
  <c r="AU4161" i="10" l="1"/>
  <c r="AV4161" i="10" s="1"/>
  <c r="AW4161" i="10"/>
  <c r="AT4162" i="10"/>
  <c r="AS4162" i="10"/>
  <c r="AG4163" i="10"/>
  <c r="AG4164" i="10" s="1"/>
  <c r="AL4162" i="10"/>
  <c r="AM4162" i="10" s="1"/>
  <c r="S3139" i="12"/>
  <c r="Z4404" i="10"/>
  <c r="AA4404" i="10" s="1"/>
  <c r="Y4405" i="10"/>
  <c r="W3138" i="12"/>
  <c r="T3139" i="12"/>
  <c r="U3138" i="12"/>
  <c r="V3138" i="12" s="1"/>
  <c r="R3140" i="12"/>
  <c r="Q3141" i="12"/>
  <c r="U4159" i="10"/>
  <c r="V4159" i="10" s="1"/>
  <c r="W4159" i="10"/>
  <c r="S4160" i="10"/>
  <c r="T4160" i="10"/>
  <c r="R4161" i="10"/>
  <c r="Q4162" i="10"/>
  <c r="Z4405" i="12"/>
  <c r="AA4405" i="12" s="1"/>
  <c r="Y4406" i="12"/>
  <c r="AD4406" i="12"/>
  <c r="AE4406" i="12" s="1"/>
  <c r="AC4407" i="12"/>
  <c r="AC4406" i="10"/>
  <c r="AD4405" i="10"/>
  <c r="AE4405" i="10" s="1"/>
  <c r="AU4162" i="10" l="1"/>
  <c r="AV4162" i="10" s="1"/>
  <c r="AW4162" i="10"/>
  <c r="R4162" i="10"/>
  <c r="Y4406" i="10"/>
  <c r="Z4405" i="10"/>
  <c r="AA4405" i="10" s="1"/>
  <c r="Q3142" i="12"/>
  <c r="R3141" i="12"/>
  <c r="S3140" i="12"/>
  <c r="W3139" i="12"/>
  <c r="U3139" i="12"/>
  <c r="V3139" i="12" s="1"/>
  <c r="T3140" i="12"/>
  <c r="U4160" i="10"/>
  <c r="V4160" i="10" s="1"/>
  <c r="W4160" i="10"/>
  <c r="S4161" i="10"/>
  <c r="T4161" i="10"/>
  <c r="Z4406" i="12"/>
  <c r="AA4406" i="12" s="1"/>
  <c r="Y4407" i="12"/>
  <c r="AD4407" i="12"/>
  <c r="AE4407" i="12" s="1"/>
  <c r="AC4408" i="12"/>
  <c r="AC4407" i="10"/>
  <c r="AD4406" i="10"/>
  <c r="AE4406" i="10" s="1"/>
  <c r="W4161" i="10" l="1"/>
  <c r="Y4407" i="10"/>
  <c r="Z4406" i="10"/>
  <c r="AA4406" i="10" s="1"/>
  <c r="W3140" i="12"/>
  <c r="T3141" i="12"/>
  <c r="U3140" i="12"/>
  <c r="V3140" i="12" s="1"/>
  <c r="S3141" i="12"/>
  <c r="Q3143" i="12"/>
  <c r="R3143" i="12" s="1"/>
  <c r="R3142" i="12"/>
  <c r="S3142" i="12" s="1"/>
  <c r="S4162" i="10"/>
  <c r="U4161" i="10"/>
  <c r="T4162" i="10"/>
  <c r="Z4407" i="12"/>
  <c r="AA4407" i="12" s="1"/>
  <c r="Y4408" i="12"/>
  <c r="AD4408" i="12"/>
  <c r="AE4408" i="12" s="1"/>
  <c r="AC4409" i="12"/>
  <c r="AC4408" i="10"/>
  <c r="AD4407" i="10"/>
  <c r="AE4407" i="10" s="1"/>
  <c r="AI4163" i="10" l="1" a="1"/>
  <c r="AI4163" i="10" s="1"/>
  <c r="AP4163" i="10"/>
  <c r="AH4163" i="10"/>
  <c r="Z4407" i="10"/>
  <c r="AA4407" i="10" s="1"/>
  <c r="Y4408" i="10"/>
  <c r="Q3144" i="12"/>
  <c r="Q3145" i="12" s="1"/>
  <c r="W3141" i="12"/>
  <c r="T3142" i="12"/>
  <c r="U3141" i="12"/>
  <c r="V3141" i="12" s="1"/>
  <c r="U4162" i="10"/>
  <c r="V4162" i="10" s="1"/>
  <c r="W4162" i="10"/>
  <c r="V4161" i="10"/>
  <c r="Q4163" i="10"/>
  <c r="Z4408" i="12"/>
  <c r="AA4408" i="12" s="1"/>
  <c r="Y4409" i="12"/>
  <c r="AD4409" i="12"/>
  <c r="AE4409" i="12" s="1"/>
  <c r="AC4410" i="12"/>
  <c r="AC4409" i="10"/>
  <c r="AD4408" i="10"/>
  <c r="AE4408" i="10" s="1"/>
  <c r="AQ4163" i="10" l="1"/>
  <c r="AR4163" i="10" a="1"/>
  <c r="AR4163" i="10" s="1"/>
  <c r="AP4164" i="10"/>
  <c r="AK4163" i="10"/>
  <c r="AJ4163" i="10"/>
  <c r="AH4164" i="10"/>
  <c r="AI4164" i="10" a="1"/>
  <c r="AI4164" i="10" s="1"/>
  <c r="Y4409" i="10"/>
  <c r="Z4408" i="10"/>
  <c r="AA4408" i="10" s="1"/>
  <c r="R3144" i="12"/>
  <c r="S3143" i="12"/>
  <c r="W3142" i="12"/>
  <c r="T3143" i="12"/>
  <c r="U3142" i="12"/>
  <c r="V3142" i="12" s="1"/>
  <c r="Q4164" i="10"/>
  <c r="R4163" i="10"/>
  <c r="Z4409" i="12"/>
  <c r="AA4409" i="12" s="1"/>
  <c r="Y4410" i="12"/>
  <c r="Q3146" i="12"/>
  <c r="R3145" i="12"/>
  <c r="AD4410" i="12"/>
  <c r="AE4410" i="12" s="1"/>
  <c r="AC4411" i="12"/>
  <c r="AC4410" i="10"/>
  <c r="AD4409" i="10"/>
  <c r="AE4409" i="10" s="1"/>
  <c r="AT4163" i="10" l="1"/>
  <c r="AS4163" i="10"/>
  <c r="AQ4164" i="10"/>
  <c r="AR4164" i="10" a="1"/>
  <c r="AR4164" i="10" s="1"/>
  <c r="AL4163" i="10"/>
  <c r="AM4163" i="10" s="1"/>
  <c r="AN4163" i="10"/>
  <c r="AJ4164" i="10"/>
  <c r="AK4164" i="10"/>
  <c r="AN4164" i="10" s="1"/>
  <c r="R4164" i="10"/>
  <c r="Y4410" i="10"/>
  <c r="Z4409" i="10"/>
  <c r="AA4409" i="10" s="1"/>
  <c r="S3144" i="12"/>
  <c r="T3144" i="12"/>
  <c r="W3144" i="12" s="1"/>
  <c r="W3143" i="12"/>
  <c r="U3143" i="12"/>
  <c r="V3143" i="12" s="1"/>
  <c r="S4163" i="10"/>
  <c r="T4163" i="10"/>
  <c r="Z4410" i="12"/>
  <c r="AA4410" i="12" s="1"/>
  <c r="Y4411" i="12"/>
  <c r="Q3147" i="12"/>
  <c r="R3146" i="12"/>
  <c r="AD4411" i="12"/>
  <c r="AE4411" i="12" s="1"/>
  <c r="AC4412" i="12"/>
  <c r="AC4411" i="10"/>
  <c r="AD4410" i="10"/>
  <c r="AE4410" i="10" s="1"/>
  <c r="AU4163" i="10" l="1"/>
  <c r="AV4163" i="10" s="1"/>
  <c r="AW4163" i="10"/>
  <c r="AS4164" i="10"/>
  <c r="AT4164" i="10"/>
  <c r="W4163" i="10"/>
  <c r="AG4165" i="10"/>
  <c r="AG4166" i="10" s="1"/>
  <c r="AG4167" i="10" s="1"/>
  <c r="AG4168" i="10" s="1"/>
  <c r="AG4169" i="10" s="1"/>
  <c r="AG4170" i="10" s="1"/>
  <c r="AL4164" i="10"/>
  <c r="AM4164" i="10" s="1"/>
  <c r="U3144" i="12"/>
  <c r="Y4411" i="10"/>
  <c r="Z4410" i="10"/>
  <c r="AA4410" i="10" s="1"/>
  <c r="T3145" i="12"/>
  <c r="W3145" i="12" s="1"/>
  <c r="S3145" i="12"/>
  <c r="S4164" i="10"/>
  <c r="U4163" i="10"/>
  <c r="T4164" i="10"/>
  <c r="V3144" i="12"/>
  <c r="Z4411" i="12"/>
  <c r="AA4411" i="12" s="1"/>
  <c r="Y4412" i="12"/>
  <c r="R3147" i="12"/>
  <c r="AD4412" i="12"/>
  <c r="AE4412" i="12" s="1"/>
  <c r="AC4413" i="12"/>
  <c r="AD4411" i="10"/>
  <c r="AE4411" i="10" s="1"/>
  <c r="AC4412" i="10"/>
  <c r="AU4164" i="10" l="1"/>
  <c r="AV4164" i="10" s="1"/>
  <c r="AW4164" i="10"/>
  <c r="AI4165" i="10" a="1"/>
  <c r="AI4165" i="10" s="1"/>
  <c r="AP4165" i="10"/>
  <c r="AI4166" i="10" a="1"/>
  <c r="AI4166" i="10" s="1"/>
  <c r="AH4165" i="10"/>
  <c r="U3145" i="12"/>
  <c r="V3145" i="12" s="1"/>
  <c r="Z4411" i="10"/>
  <c r="AA4411" i="10" s="1"/>
  <c r="Y4412" i="10"/>
  <c r="T3146" i="12"/>
  <c r="W3146" i="12" s="1"/>
  <c r="S3146" i="12"/>
  <c r="U4164" i="10"/>
  <c r="V4164" i="10" s="1"/>
  <c r="W4164" i="10"/>
  <c r="V4163" i="10"/>
  <c r="Q4165" i="10"/>
  <c r="Z4412" i="12"/>
  <c r="AA4412" i="12" s="1"/>
  <c r="Y4413" i="12"/>
  <c r="AD4413" i="12"/>
  <c r="AE4413" i="12" s="1"/>
  <c r="AC4414" i="12"/>
  <c r="AC4413" i="10"/>
  <c r="AD4412" i="10"/>
  <c r="AE4412" i="10" s="1"/>
  <c r="AQ4165" i="10" l="1"/>
  <c r="AP4166" i="10"/>
  <c r="AR4165" i="10" a="1"/>
  <c r="AR4165" i="10" s="1"/>
  <c r="AK4165" i="10"/>
  <c r="AJ4165" i="10"/>
  <c r="AI4167" i="10" a="1"/>
  <c r="AI4167" i="10" s="1"/>
  <c r="AH4166" i="10"/>
  <c r="U3146" i="12"/>
  <c r="V3146" i="12" s="1"/>
  <c r="T3147" i="12"/>
  <c r="Z4412" i="10"/>
  <c r="AA4412" i="10" s="1"/>
  <c r="Y4413" i="10"/>
  <c r="S3147" i="12"/>
  <c r="R4165" i="10"/>
  <c r="Q4166" i="10"/>
  <c r="Z4413" i="12"/>
  <c r="AA4413" i="12" s="1"/>
  <c r="Y4414" i="12"/>
  <c r="AD4414" i="12"/>
  <c r="AE4414" i="12" s="1"/>
  <c r="AC4415" i="12"/>
  <c r="AC4414" i="10"/>
  <c r="AD4413" i="10"/>
  <c r="AE4413" i="10" s="1"/>
  <c r="AS4165" i="10" l="1"/>
  <c r="AT4165" i="10"/>
  <c r="AQ4166" i="10"/>
  <c r="AR4166" i="10" a="1"/>
  <c r="AR4166" i="10" s="1"/>
  <c r="AP4167" i="10"/>
  <c r="AL4165" i="10"/>
  <c r="AM4165" i="10" s="1"/>
  <c r="AN4165" i="10"/>
  <c r="AK4166" i="10"/>
  <c r="AJ4166" i="10"/>
  <c r="AI4168" i="10" a="1"/>
  <c r="AI4168" i="10" s="1"/>
  <c r="AH4167" i="10"/>
  <c r="W3147" i="12"/>
  <c r="Q3148" i="12"/>
  <c r="U3147" i="12"/>
  <c r="V3147" i="12" s="1"/>
  <c r="Y4414" i="10"/>
  <c r="Z4413" i="10"/>
  <c r="AA4413" i="10" s="1"/>
  <c r="R4166" i="10"/>
  <c r="Q4167" i="10"/>
  <c r="S4165" i="10"/>
  <c r="T4165" i="10"/>
  <c r="Z4414" i="12"/>
  <c r="AA4414" i="12" s="1"/>
  <c r="Y4415" i="12"/>
  <c r="AD4415" i="12"/>
  <c r="AE4415" i="12" s="1"/>
  <c r="AC4416" i="12"/>
  <c r="AC4415" i="10"/>
  <c r="AD4414" i="10"/>
  <c r="AE4414" i="10" s="1"/>
  <c r="AU4165" i="10" l="1"/>
  <c r="AV4165" i="10" s="1"/>
  <c r="AW4165" i="10"/>
  <c r="AS4166" i="10"/>
  <c r="AT4166" i="10"/>
  <c r="AQ4167" i="10"/>
  <c r="AR4167" i="10" a="1"/>
  <c r="AR4167" i="10" s="1"/>
  <c r="AP4168" i="10"/>
  <c r="AL4166" i="10"/>
  <c r="AM4166" i="10" s="1"/>
  <c r="AN4166" i="10"/>
  <c r="AK4167" i="10"/>
  <c r="AJ4167" i="10"/>
  <c r="AI4169" i="10" a="1"/>
  <c r="AI4169" i="10" s="1"/>
  <c r="AH4168" i="10"/>
  <c r="Q3149" i="12"/>
  <c r="R3148" i="12"/>
  <c r="Y4415" i="10"/>
  <c r="Z4414" i="10"/>
  <c r="AA4414" i="10" s="1"/>
  <c r="U4165" i="10"/>
  <c r="V4165" i="10" s="1"/>
  <c r="W4165" i="10"/>
  <c r="S4166" i="10"/>
  <c r="T4166" i="10"/>
  <c r="Q4168" i="10"/>
  <c r="R4167" i="10"/>
  <c r="Y4416" i="12"/>
  <c r="Z4415" i="12"/>
  <c r="AA4415" i="12" s="1"/>
  <c r="AD4416" i="12"/>
  <c r="AE4416" i="12" s="1"/>
  <c r="AC4417" i="12"/>
  <c r="AC4416" i="10"/>
  <c r="AD4415" i="10"/>
  <c r="AE4415" i="10" s="1"/>
  <c r="AU4166" i="10" l="1"/>
  <c r="AV4166" i="10" s="1"/>
  <c r="AW4166" i="10"/>
  <c r="AS4167" i="10"/>
  <c r="AT4167" i="10"/>
  <c r="AQ4168" i="10"/>
  <c r="AP4169" i="10"/>
  <c r="AR4168" i="10" a="1"/>
  <c r="AR4168" i="10" s="1"/>
  <c r="AL4167" i="10"/>
  <c r="AM4167" i="10" s="1"/>
  <c r="AN4167" i="10"/>
  <c r="AK4168" i="10"/>
  <c r="AJ4168" i="10"/>
  <c r="AH4169" i="10"/>
  <c r="S3148" i="12"/>
  <c r="T3148" i="12"/>
  <c r="Q3150" i="12"/>
  <c r="R3150" i="12" s="1"/>
  <c r="R3149" i="12"/>
  <c r="Z4415" i="10"/>
  <c r="AA4415" i="10" s="1"/>
  <c r="Y4416" i="10"/>
  <c r="U4166" i="10"/>
  <c r="V4166" i="10" s="1"/>
  <c r="W4166" i="10"/>
  <c r="S4167" i="10"/>
  <c r="Q4169" i="10"/>
  <c r="R4168" i="10"/>
  <c r="T4167" i="10"/>
  <c r="Y4417" i="12"/>
  <c r="Z4416" i="12"/>
  <c r="AA4416" i="12" s="1"/>
  <c r="Q3151" i="12"/>
  <c r="R3151" i="12" s="1"/>
  <c r="AD4417" i="12"/>
  <c r="AE4417" i="12" s="1"/>
  <c r="AC4418" i="12"/>
  <c r="AC4417" i="10"/>
  <c r="AD4416" i="10"/>
  <c r="AE4416" i="10" s="1"/>
  <c r="AU4167" i="10" l="1"/>
  <c r="AV4167" i="10" s="1"/>
  <c r="AW4167" i="10"/>
  <c r="AS4168" i="10"/>
  <c r="AT4168" i="10"/>
  <c r="AQ4169" i="10"/>
  <c r="AP4170" i="10"/>
  <c r="AR4169" i="10" a="1"/>
  <c r="AR4169" i="10" s="1"/>
  <c r="AL4168" i="10"/>
  <c r="AM4168" i="10" s="1"/>
  <c r="AN4168" i="10"/>
  <c r="AK4169" i="10"/>
  <c r="AJ4169" i="10"/>
  <c r="AH4170" i="10"/>
  <c r="AI4170" i="10" a="1"/>
  <c r="AI4170" i="10" s="1"/>
  <c r="S3149" i="12"/>
  <c r="W3148" i="12"/>
  <c r="T3149" i="12"/>
  <c r="U3148" i="12"/>
  <c r="V3148" i="12" s="1"/>
  <c r="Z4416" i="10"/>
  <c r="AA4416" i="10" s="1"/>
  <c r="Y4417" i="10"/>
  <c r="U4167" i="10"/>
  <c r="V4167" i="10" s="1"/>
  <c r="W4167" i="10"/>
  <c r="S4168" i="10"/>
  <c r="T4168" i="10"/>
  <c r="R4169" i="10"/>
  <c r="Q4170" i="10"/>
  <c r="Z4417" i="12"/>
  <c r="AA4417" i="12" s="1"/>
  <c r="Y4418" i="12"/>
  <c r="AD4418" i="12"/>
  <c r="AE4418" i="12" s="1"/>
  <c r="AC4419" i="12"/>
  <c r="AC4418" i="10"/>
  <c r="AD4417" i="10"/>
  <c r="AE4417" i="10" s="1"/>
  <c r="AU4168" i="10" l="1"/>
  <c r="AV4168" i="10" s="1"/>
  <c r="AW4168" i="10"/>
  <c r="AS4169" i="10"/>
  <c r="AT4169" i="10"/>
  <c r="AQ4170" i="10"/>
  <c r="AR4170" i="10" a="1"/>
  <c r="AR4170" i="10" s="1"/>
  <c r="AL4169" i="10"/>
  <c r="AM4169" i="10" s="1"/>
  <c r="AN4169" i="10"/>
  <c r="AJ4170" i="10"/>
  <c r="AK4170" i="10"/>
  <c r="AN4170" i="10" s="1"/>
  <c r="R4170" i="10"/>
  <c r="S3150" i="12"/>
  <c r="T3150" i="12"/>
  <c r="U3149" i="12"/>
  <c r="V3149" i="12" s="1"/>
  <c r="W3149" i="12"/>
  <c r="Z4417" i="10"/>
  <c r="AA4417" i="10" s="1"/>
  <c r="Y4418" i="10"/>
  <c r="U4168" i="10"/>
  <c r="V4168" i="10" s="1"/>
  <c r="W4168" i="10"/>
  <c r="S4169" i="10"/>
  <c r="T4169" i="10"/>
  <c r="Z4418" i="12"/>
  <c r="AA4418" i="12" s="1"/>
  <c r="Y4419" i="12"/>
  <c r="Q3152" i="12"/>
  <c r="AD4419" i="12"/>
  <c r="AE4419" i="12" s="1"/>
  <c r="AC4420" i="12"/>
  <c r="AC4419" i="10"/>
  <c r="AD4418" i="10"/>
  <c r="AE4418" i="10" s="1"/>
  <c r="AU4169" i="10" l="1"/>
  <c r="AV4169" i="10" s="1"/>
  <c r="AW4169" i="10"/>
  <c r="AS4170" i="10"/>
  <c r="AT4170" i="10"/>
  <c r="AG4171" i="10"/>
  <c r="AL4170" i="10"/>
  <c r="AM4170" i="10" s="1"/>
  <c r="W3150" i="12"/>
  <c r="U3150" i="12"/>
  <c r="V3150" i="12" s="1"/>
  <c r="S3151" i="12"/>
  <c r="T3151" i="12"/>
  <c r="Y4419" i="10"/>
  <c r="Z4418" i="10"/>
  <c r="AA4418" i="10" s="1"/>
  <c r="U4169" i="10"/>
  <c r="V4169" i="10" s="1"/>
  <c r="W4169" i="10"/>
  <c r="T4170" i="10"/>
  <c r="S4170" i="10"/>
  <c r="Z4419" i="12"/>
  <c r="AA4419" i="12" s="1"/>
  <c r="Y4420" i="12"/>
  <c r="Q3153" i="12"/>
  <c r="R3152" i="12"/>
  <c r="AD4420" i="12"/>
  <c r="AE4420" i="12" s="1"/>
  <c r="AC4421" i="12"/>
  <c r="AD4419" i="10"/>
  <c r="AE4419" i="10" s="1"/>
  <c r="AC4420" i="10"/>
  <c r="AP4171" i="10" l="1"/>
  <c r="AQ4171" i="10" s="1"/>
  <c r="AU4170" i="10"/>
  <c r="AV4170" i="10" s="1"/>
  <c r="AW4170" i="10"/>
  <c r="AH4171" i="10"/>
  <c r="AI4171" i="10" a="1"/>
  <c r="AI4171" i="10" s="1"/>
  <c r="W3151" i="12"/>
  <c r="U3151" i="12"/>
  <c r="V3151" i="12" s="1"/>
  <c r="Y4420" i="10"/>
  <c r="Z4419" i="10"/>
  <c r="AA4419" i="10" s="1"/>
  <c r="U4170" i="10"/>
  <c r="V4170" i="10" s="1"/>
  <c r="W4170" i="10"/>
  <c r="Q4171" i="10"/>
  <c r="Z4420" i="12"/>
  <c r="AA4420" i="12" s="1"/>
  <c r="Y4421" i="12"/>
  <c r="S3152" i="12"/>
  <c r="T3152" i="12"/>
  <c r="W3152" i="12" s="1"/>
  <c r="Q3154" i="12"/>
  <c r="R3154" i="12" s="1"/>
  <c r="R3153" i="12"/>
  <c r="AD4421" i="12"/>
  <c r="AE4421" i="12" s="1"/>
  <c r="AC4422" i="12"/>
  <c r="AC4421" i="10"/>
  <c r="AD4420" i="10"/>
  <c r="AE4420" i="10" s="1"/>
  <c r="AR4171" i="10" l="1" a="1"/>
  <c r="AR4171" i="10" s="1"/>
  <c r="AS4171" i="10" s="1"/>
  <c r="AJ4171" i="10"/>
  <c r="AK4171" i="10"/>
  <c r="AN4171" i="10" s="1"/>
  <c r="R4171" i="10"/>
  <c r="Y4421" i="10"/>
  <c r="Z4420" i="10"/>
  <c r="AA4420" i="10" s="1"/>
  <c r="Z4421" i="12"/>
  <c r="AA4421" i="12" s="1"/>
  <c r="Y4422" i="12"/>
  <c r="S3153" i="12"/>
  <c r="U3152" i="12"/>
  <c r="T3153" i="12"/>
  <c r="W3153" i="12" s="1"/>
  <c r="AD4422" i="12"/>
  <c r="AE4422" i="12" s="1"/>
  <c r="AC4423" i="12"/>
  <c r="AC4422" i="10"/>
  <c r="AD4421" i="10"/>
  <c r="AE4421" i="10" s="1"/>
  <c r="AT4171" i="10" l="1"/>
  <c r="AU4171" i="10" s="1"/>
  <c r="AV4171" i="10" s="1"/>
  <c r="AG4172" i="10"/>
  <c r="AL4171" i="10"/>
  <c r="AM4171" i="10" s="1"/>
  <c r="S4171" i="10"/>
  <c r="T4171" i="10"/>
  <c r="AP4172" i="10" s="1"/>
  <c r="Y4422" i="10"/>
  <c r="Z4421" i="10"/>
  <c r="AA4421" i="10" s="1"/>
  <c r="V3152" i="12"/>
  <c r="Z4422" i="12"/>
  <c r="AA4422" i="12" s="1"/>
  <c r="Y4423" i="12"/>
  <c r="S3154" i="12"/>
  <c r="U3153" i="12"/>
  <c r="T3154" i="12"/>
  <c r="W3154" i="12" s="1"/>
  <c r="AD4423" i="12"/>
  <c r="AE4423" i="12" s="1"/>
  <c r="AC4424" i="12"/>
  <c r="AC4423" i="10"/>
  <c r="AD4422" i="10"/>
  <c r="AE4422" i="10" s="1"/>
  <c r="AW4171" i="10" l="1"/>
  <c r="AQ4172" i="10"/>
  <c r="AR4172" i="10" a="1"/>
  <c r="AR4172" i="10" s="1"/>
  <c r="AH4172" i="10"/>
  <c r="AI4172" i="10" a="1"/>
  <c r="AI4172" i="10" s="1"/>
  <c r="U4171" i="10"/>
  <c r="V4171" i="10" s="1"/>
  <c r="Q4172" i="10"/>
  <c r="W4171" i="10"/>
  <c r="Y4423" i="10"/>
  <c r="Z4422" i="10"/>
  <c r="AA4422" i="10" s="1"/>
  <c r="V3153" i="12"/>
  <c r="Z4423" i="12"/>
  <c r="AA4423" i="12" s="1"/>
  <c r="Y4424" i="12"/>
  <c r="Q3155" i="12"/>
  <c r="U3154" i="12"/>
  <c r="AD4424" i="12"/>
  <c r="AE4424" i="12" s="1"/>
  <c r="AC4425" i="12"/>
  <c r="AC4424" i="10"/>
  <c r="AD4423" i="10"/>
  <c r="AE4423" i="10" s="1"/>
  <c r="AT4172" i="10" l="1"/>
  <c r="AS4172" i="10"/>
  <c r="AJ4172" i="10"/>
  <c r="AK4172" i="10"/>
  <c r="AN4172" i="10" s="1"/>
  <c r="R4172" i="10"/>
  <c r="Z4423" i="10"/>
  <c r="AA4423" i="10" s="1"/>
  <c r="Y4424" i="10"/>
  <c r="V3154" i="12"/>
  <c r="Y4425" i="12"/>
  <c r="Z4424" i="12"/>
  <c r="AA4424" i="12" s="1"/>
  <c r="Q3156" i="12"/>
  <c r="R3155" i="12"/>
  <c r="AD4425" i="12"/>
  <c r="AE4425" i="12" s="1"/>
  <c r="AC4426" i="12"/>
  <c r="AC4425" i="10"/>
  <c r="AD4424" i="10"/>
  <c r="AE4424" i="10" s="1"/>
  <c r="AU4172" i="10" l="1"/>
  <c r="AV4172" i="10" s="1"/>
  <c r="AW4172" i="10"/>
  <c r="AG4173" i="10"/>
  <c r="AG4174" i="10" s="1"/>
  <c r="AL4172" i="10"/>
  <c r="AM4172" i="10" s="1"/>
  <c r="S4172" i="10"/>
  <c r="T4172" i="10"/>
  <c r="AP4173" i="10" s="1"/>
  <c r="Z4424" i="10"/>
  <c r="AA4424" i="10" s="1"/>
  <c r="Y4425" i="10"/>
  <c r="Z4425" i="12"/>
  <c r="AA4425" i="12" s="1"/>
  <c r="Y4426" i="12"/>
  <c r="S3155" i="12"/>
  <c r="T3155" i="12"/>
  <c r="W3155" i="12" s="1"/>
  <c r="Q3157" i="12"/>
  <c r="R3156" i="12"/>
  <c r="AD4426" i="12"/>
  <c r="AE4426" i="12" s="1"/>
  <c r="AC4427" i="12"/>
  <c r="AC4426" i="10"/>
  <c r="AD4425" i="10"/>
  <c r="AE4425" i="10" s="1"/>
  <c r="AQ4173" i="10" l="1"/>
  <c r="AR4173" i="10" a="1"/>
  <c r="AR4173" i="10" s="1"/>
  <c r="AP4174" i="10"/>
  <c r="AI4173" i="10" a="1"/>
  <c r="AI4173" i="10" s="1"/>
  <c r="AH4173" i="10"/>
  <c r="U4172" i="10"/>
  <c r="V4172" i="10" s="1"/>
  <c r="W4172" i="10"/>
  <c r="Q4173" i="10"/>
  <c r="Y4426" i="10"/>
  <c r="Z4425" i="10"/>
  <c r="AA4425" i="10" s="1"/>
  <c r="Z4426" i="12"/>
  <c r="AA4426" i="12" s="1"/>
  <c r="Y4427" i="12"/>
  <c r="S3156" i="12"/>
  <c r="Q3158" i="12"/>
  <c r="R3157" i="12"/>
  <c r="U3155" i="12"/>
  <c r="T3156" i="12"/>
  <c r="W3156" i="12" s="1"/>
  <c r="AD4427" i="12"/>
  <c r="AE4427" i="12" s="1"/>
  <c r="AC4428" i="12"/>
  <c r="AC4427" i="10"/>
  <c r="AD4426" i="10"/>
  <c r="AE4426" i="10" s="1"/>
  <c r="AT4173" i="10" l="1"/>
  <c r="AS4173" i="10"/>
  <c r="AQ4174" i="10"/>
  <c r="AR4174" i="10" a="1"/>
  <c r="AR4174" i="10" s="1"/>
  <c r="AK4173" i="10"/>
  <c r="AJ4173" i="10"/>
  <c r="AH4174" i="10"/>
  <c r="AI4174" i="10" a="1"/>
  <c r="AI4174" i="10" s="1"/>
  <c r="R4173" i="10"/>
  <c r="Q4174" i="10"/>
  <c r="S3157" i="12"/>
  <c r="Y4427" i="10"/>
  <c r="Z4426" i="10"/>
  <c r="AA4426" i="10" s="1"/>
  <c r="V3155" i="12"/>
  <c r="Z4427" i="12"/>
  <c r="AA4427" i="12" s="1"/>
  <c r="Y4428" i="12"/>
  <c r="T3157" i="12"/>
  <c r="W3157" i="12" s="1"/>
  <c r="U3156" i="12"/>
  <c r="Q3159" i="12"/>
  <c r="R3159" i="12" s="1"/>
  <c r="R3158" i="12"/>
  <c r="AD4428" i="12"/>
  <c r="AE4428" i="12" s="1"/>
  <c r="AC4429" i="12"/>
  <c r="AD4427" i="10"/>
  <c r="AE4427" i="10" s="1"/>
  <c r="AC4428" i="10"/>
  <c r="AU4173" i="10" l="1"/>
  <c r="AV4173" i="10" s="1"/>
  <c r="AW4173" i="10"/>
  <c r="AT4174" i="10"/>
  <c r="AS4174" i="10"/>
  <c r="AL4173" i="10"/>
  <c r="AM4173" i="10" s="1"/>
  <c r="AN4173" i="10"/>
  <c r="AJ4174" i="10"/>
  <c r="AK4174" i="10"/>
  <c r="AN4174" i="10" s="1"/>
  <c r="R4174" i="10"/>
  <c r="S4173" i="10"/>
  <c r="T4173" i="10"/>
  <c r="Y4428" i="10"/>
  <c r="Z4427" i="10"/>
  <c r="AA4427" i="10" s="1"/>
  <c r="V3156" i="12"/>
  <c r="Z4428" i="12"/>
  <c r="AA4428" i="12" s="1"/>
  <c r="Y4429" i="12"/>
  <c r="S3158" i="12"/>
  <c r="T3158" i="12"/>
  <c r="W3158" i="12" s="1"/>
  <c r="U3157" i="12"/>
  <c r="AD4429" i="12"/>
  <c r="AE4429" i="12" s="1"/>
  <c r="AC4430" i="12"/>
  <c r="AC4429" i="10"/>
  <c r="AD4428" i="10"/>
  <c r="AE4428" i="10" s="1"/>
  <c r="AU4174" i="10" l="1"/>
  <c r="AV4174" i="10" s="1"/>
  <c r="AW4174" i="10"/>
  <c r="AG4175" i="10"/>
  <c r="AG4176" i="10" s="1"/>
  <c r="AG4177" i="10" s="1"/>
  <c r="AG4178" i="10" s="1"/>
  <c r="AG4179" i="10" s="1"/>
  <c r="AG4180" i="10" s="1"/>
  <c r="AG4181" i="10" s="1"/>
  <c r="AG4182" i="10" s="1"/>
  <c r="AG4183" i="10" s="1"/>
  <c r="AG4184" i="10" s="1"/>
  <c r="AG4185" i="10" s="1"/>
  <c r="AG4186" i="10" s="1"/>
  <c r="AL4174" i="10"/>
  <c r="AM4174" i="10" s="1"/>
  <c r="T4174" i="10"/>
  <c r="AP4175" i="10" s="1"/>
  <c r="S4174" i="10"/>
  <c r="U4173" i="10"/>
  <c r="V4173" i="10" s="1"/>
  <c r="W4173" i="10"/>
  <c r="Z4428" i="10"/>
  <c r="AA4428" i="10" s="1"/>
  <c r="Y4429" i="10"/>
  <c r="V3157" i="12"/>
  <c r="Z4429" i="12"/>
  <c r="AA4429" i="12" s="1"/>
  <c r="Y4430" i="12"/>
  <c r="T3159" i="12"/>
  <c r="W3159" i="12" s="1"/>
  <c r="U3158" i="12"/>
  <c r="S3159" i="12"/>
  <c r="AD4430" i="12"/>
  <c r="AE4430" i="12" s="1"/>
  <c r="AC4431" i="12"/>
  <c r="AC4430" i="10"/>
  <c r="AD4429" i="10"/>
  <c r="AE4429" i="10" s="1"/>
  <c r="AQ4175" i="10" l="1"/>
  <c r="AR4175" i="10" a="1"/>
  <c r="AR4175" i="10" s="1"/>
  <c r="AP4176" i="10"/>
  <c r="AI4175" i="10" a="1"/>
  <c r="AI4175" i="10" s="1"/>
  <c r="AI4176" i="10" a="1"/>
  <c r="AI4176" i="10" s="1"/>
  <c r="AH4175" i="10"/>
  <c r="U4174" i="10"/>
  <c r="V4174" i="10" s="1"/>
  <c r="W4174" i="10"/>
  <c r="Q4175" i="10"/>
  <c r="Y4430" i="10"/>
  <c r="Z4429" i="10"/>
  <c r="AA4429" i="10" s="1"/>
  <c r="V3158" i="12"/>
  <c r="Y4431" i="12"/>
  <c r="Z4430" i="12"/>
  <c r="AA4430" i="12" s="1"/>
  <c r="Q3160" i="12"/>
  <c r="R3160" i="12" s="1"/>
  <c r="U3159" i="12"/>
  <c r="AD4431" i="12"/>
  <c r="AE4431" i="12" s="1"/>
  <c r="AC4432" i="12"/>
  <c r="AC4431" i="10"/>
  <c r="AD4430" i="10"/>
  <c r="AE4430" i="10" s="1"/>
  <c r="AT4175" i="10" l="1"/>
  <c r="AS4175" i="10"/>
  <c r="AQ4176" i="10"/>
  <c r="AP4177" i="10"/>
  <c r="AR4176" i="10" a="1"/>
  <c r="AR4176" i="10" s="1"/>
  <c r="AK4175" i="10"/>
  <c r="AJ4175" i="10"/>
  <c r="AI4177" i="10" a="1"/>
  <c r="AI4177" i="10" s="1"/>
  <c r="AH4176" i="10"/>
  <c r="Q4176" i="10"/>
  <c r="R4175" i="10"/>
  <c r="Y4431" i="10"/>
  <c r="Z4430" i="10"/>
  <c r="AA4430" i="10" s="1"/>
  <c r="V3159" i="12"/>
  <c r="Z4431" i="12"/>
  <c r="AA4431" i="12" s="1"/>
  <c r="Y4432" i="12"/>
  <c r="T3160" i="12"/>
  <c r="W3160" i="12" s="1"/>
  <c r="S3160" i="12"/>
  <c r="AD4432" i="12"/>
  <c r="AE4432" i="12" s="1"/>
  <c r="AC4433" i="12"/>
  <c r="AC4432" i="10"/>
  <c r="AD4431" i="10"/>
  <c r="AE4431" i="10" s="1"/>
  <c r="AU4175" i="10" l="1"/>
  <c r="AV4175" i="10" s="1"/>
  <c r="AW4175" i="10"/>
  <c r="AT4176" i="10"/>
  <c r="AW4176" i="10" s="1"/>
  <c r="AS4176" i="10"/>
  <c r="AQ4177" i="10"/>
  <c r="AR4177" i="10" a="1"/>
  <c r="AR4177" i="10" s="1"/>
  <c r="AP4178" i="10"/>
  <c r="AL4175" i="10"/>
  <c r="AM4175" i="10" s="1"/>
  <c r="AN4175" i="10"/>
  <c r="AK4176" i="10"/>
  <c r="AJ4176" i="10"/>
  <c r="AI4178" i="10" a="1"/>
  <c r="AI4178" i="10" s="1"/>
  <c r="AH4177" i="10"/>
  <c r="S4175" i="10"/>
  <c r="T4175" i="10"/>
  <c r="R4176" i="10"/>
  <c r="Q4177" i="10"/>
  <c r="Z4431" i="10"/>
  <c r="AA4431" i="10" s="1"/>
  <c r="Y4432" i="10"/>
  <c r="Z4432" i="12"/>
  <c r="AA4432" i="12" s="1"/>
  <c r="Y4433" i="12"/>
  <c r="Q3161" i="12"/>
  <c r="U3160" i="12"/>
  <c r="AD4433" i="12"/>
  <c r="AE4433" i="12" s="1"/>
  <c r="AC4434" i="12"/>
  <c r="AC4433" i="10"/>
  <c r="AD4432" i="10"/>
  <c r="AE4432" i="10" s="1"/>
  <c r="AT4177" i="10" l="1"/>
  <c r="AU4176" i="10"/>
  <c r="AV4176" i="10" s="1"/>
  <c r="AS4177" i="10"/>
  <c r="AQ4178" i="10"/>
  <c r="AR4178" i="10" a="1"/>
  <c r="AR4178" i="10" s="1"/>
  <c r="AP4179" i="10"/>
  <c r="AL4176" i="10"/>
  <c r="AM4176" i="10" s="1"/>
  <c r="AN4176" i="10"/>
  <c r="AK4177" i="10"/>
  <c r="AJ4177" i="10"/>
  <c r="AI4179" i="10" a="1"/>
  <c r="AI4179" i="10" s="1"/>
  <c r="AH4178" i="10"/>
  <c r="S4176" i="10"/>
  <c r="R4177" i="10"/>
  <c r="Q4178" i="10"/>
  <c r="U4175" i="10"/>
  <c r="V4175" i="10" s="1"/>
  <c r="W4175" i="10"/>
  <c r="T4176" i="10"/>
  <c r="Z4432" i="10"/>
  <c r="AA4432" i="10" s="1"/>
  <c r="Y4433" i="10"/>
  <c r="V3160" i="12"/>
  <c r="Y4434" i="12"/>
  <c r="Z4433" i="12"/>
  <c r="AA4433" i="12" s="1"/>
  <c r="Q3162" i="12"/>
  <c r="R3161" i="12"/>
  <c r="AD4434" i="12"/>
  <c r="AE4434" i="12" s="1"/>
  <c r="AC4435" i="12"/>
  <c r="AC4434" i="10"/>
  <c r="AD4433" i="10"/>
  <c r="AE4433" i="10" s="1"/>
  <c r="AU4177" i="10" l="1"/>
  <c r="AV4177" i="10" s="1"/>
  <c r="AW4177" i="10"/>
  <c r="AS4178" i="10"/>
  <c r="AT4178" i="10"/>
  <c r="AQ4179" i="10"/>
  <c r="AP4180" i="10"/>
  <c r="AR4179" i="10" a="1"/>
  <c r="AR4179" i="10" s="1"/>
  <c r="AL4177" i="10"/>
  <c r="AM4177" i="10" s="1"/>
  <c r="AN4177" i="10"/>
  <c r="AK4178" i="10"/>
  <c r="AJ4178" i="10"/>
  <c r="AI4180" i="10" a="1"/>
  <c r="AI4180" i="10" s="1"/>
  <c r="AH4179" i="10"/>
  <c r="Q4179" i="10"/>
  <c r="R4178" i="10"/>
  <c r="T4177" i="10"/>
  <c r="U4176" i="10"/>
  <c r="V4176" i="10" s="1"/>
  <c r="W4176" i="10"/>
  <c r="S4177" i="10"/>
  <c r="Y4434" i="10"/>
  <c r="Z4433" i="10"/>
  <c r="AA4433" i="10" s="1"/>
  <c r="Z4434" i="12"/>
  <c r="AA4434" i="12" s="1"/>
  <c r="Y4435" i="12"/>
  <c r="S3161" i="12"/>
  <c r="T3161" i="12"/>
  <c r="W3161" i="12" s="1"/>
  <c r="Q3163" i="12"/>
  <c r="R3162" i="12"/>
  <c r="AD4435" i="12"/>
  <c r="AE4435" i="12" s="1"/>
  <c r="AC4436" i="12"/>
  <c r="AC4435" i="10"/>
  <c r="AD4434" i="10"/>
  <c r="AE4434" i="10" s="1"/>
  <c r="AU4178" i="10" l="1"/>
  <c r="AV4178" i="10" s="1"/>
  <c r="AW4178" i="10"/>
  <c r="AT4179" i="10"/>
  <c r="AS4179" i="10"/>
  <c r="AQ4180" i="10"/>
  <c r="AR4180" i="10" a="1"/>
  <c r="AR4180" i="10" s="1"/>
  <c r="AP4181" i="10"/>
  <c r="AL4178" i="10"/>
  <c r="AM4178" i="10" s="1"/>
  <c r="AN4178" i="10"/>
  <c r="AK4179" i="10"/>
  <c r="AJ4179" i="10"/>
  <c r="AI4181" i="10" a="1"/>
  <c r="AI4181" i="10" s="1"/>
  <c r="AH4180" i="10"/>
  <c r="S4178" i="10"/>
  <c r="W4177" i="10"/>
  <c r="T4178" i="10"/>
  <c r="U4177" i="10"/>
  <c r="V4177" i="10" s="1"/>
  <c r="R4179" i="10"/>
  <c r="Q4180" i="10"/>
  <c r="Y4435" i="10"/>
  <c r="Z4434" i="10"/>
  <c r="AA4434" i="10" s="1"/>
  <c r="Z4435" i="12"/>
  <c r="AA4435" i="12" s="1"/>
  <c r="Y4436" i="12"/>
  <c r="S3162" i="12"/>
  <c r="Q3164" i="12"/>
  <c r="R3163" i="12"/>
  <c r="T3162" i="12"/>
  <c r="W3162" i="12" s="1"/>
  <c r="U3161" i="12"/>
  <c r="AD4436" i="12"/>
  <c r="AE4436" i="12" s="1"/>
  <c r="AC4437" i="12"/>
  <c r="AD4435" i="10"/>
  <c r="AE4435" i="10" s="1"/>
  <c r="AC4436" i="10"/>
  <c r="AU4179" i="10" l="1"/>
  <c r="AV4179" i="10" s="1"/>
  <c r="AW4179" i="10"/>
  <c r="AT4180" i="10"/>
  <c r="AS4180" i="10"/>
  <c r="AQ4181" i="10"/>
  <c r="AP4182" i="10"/>
  <c r="AR4181" i="10" a="1"/>
  <c r="AR4181" i="10" s="1"/>
  <c r="AL4179" i="10"/>
  <c r="AM4179" i="10" s="1"/>
  <c r="AN4179" i="10"/>
  <c r="AK4180" i="10"/>
  <c r="AJ4180" i="10"/>
  <c r="AI4182" i="10" a="1"/>
  <c r="AI4182" i="10" s="1"/>
  <c r="AH4181" i="10"/>
  <c r="Q4181" i="10"/>
  <c r="R4180" i="10"/>
  <c r="S4179" i="10"/>
  <c r="U4178" i="10"/>
  <c r="V4178" i="10" s="1"/>
  <c r="W4178" i="10"/>
  <c r="T4179" i="10"/>
  <c r="Y4436" i="10"/>
  <c r="Z4435" i="10"/>
  <c r="AA4435" i="10" s="1"/>
  <c r="S3163" i="12"/>
  <c r="V3161" i="12"/>
  <c r="Y4437" i="12"/>
  <c r="Z4436" i="12"/>
  <c r="AA4436" i="12" s="1"/>
  <c r="U3162" i="12"/>
  <c r="T3163" i="12"/>
  <c r="W3163" i="12" s="1"/>
  <c r="Q3165" i="12"/>
  <c r="R3164" i="12"/>
  <c r="AD4437" i="12"/>
  <c r="AE4437" i="12" s="1"/>
  <c r="AC4438" i="12"/>
  <c r="AC4437" i="10"/>
  <c r="AD4436" i="10"/>
  <c r="AE4436" i="10" s="1"/>
  <c r="AU4180" i="10" l="1"/>
  <c r="AV4180" i="10" s="1"/>
  <c r="AW4180" i="10"/>
  <c r="AT4181" i="10"/>
  <c r="AS4181" i="10"/>
  <c r="AQ4182" i="10"/>
  <c r="AR4182" i="10" a="1"/>
  <c r="AR4182" i="10" s="1"/>
  <c r="AP4183" i="10"/>
  <c r="AL4180" i="10"/>
  <c r="AM4180" i="10" s="1"/>
  <c r="AN4180" i="10"/>
  <c r="AK4181" i="10"/>
  <c r="AJ4181" i="10"/>
  <c r="AI4183" i="10" a="1"/>
  <c r="AI4183" i="10" s="1"/>
  <c r="AH4182" i="10"/>
  <c r="T4180" i="10"/>
  <c r="U4179" i="10"/>
  <c r="V4179" i="10" s="1"/>
  <c r="W4179" i="10"/>
  <c r="S4180" i="10"/>
  <c r="Q4182" i="10"/>
  <c r="R4181" i="10"/>
  <c r="Y4437" i="10"/>
  <c r="Z4436" i="10"/>
  <c r="AA4436" i="10" s="1"/>
  <c r="V3162" i="12"/>
  <c r="Y4438" i="12"/>
  <c r="Z4437" i="12"/>
  <c r="AA4437" i="12" s="1"/>
  <c r="S3164" i="12"/>
  <c r="Q3166" i="12"/>
  <c r="R3166" i="12" s="1"/>
  <c r="R3165" i="12"/>
  <c r="T3164" i="12"/>
  <c r="W3164" i="12" s="1"/>
  <c r="U3163" i="12"/>
  <c r="AD4438" i="12"/>
  <c r="AE4438" i="12" s="1"/>
  <c r="AC4439" i="12"/>
  <c r="AC4438" i="10"/>
  <c r="AD4437" i="10"/>
  <c r="AE4437" i="10" s="1"/>
  <c r="AU4181" i="10" l="1"/>
  <c r="AV4181" i="10" s="1"/>
  <c r="AW4181" i="10"/>
  <c r="AT4182" i="10"/>
  <c r="AS4182" i="10"/>
  <c r="AQ4183" i="10"/>
  <c r="AR4183" i="10" a="1"/>
  <c r="AR4183" i="10" s="1"/>
  <c r="AP4184" i="10"/>
  <c r="AL4181" i="10"/>
  <c r="AM4181" i="10" s="1"/>
  <c r="AN4181" i="10"/>
  <c r="AK4182" i="10"/>
  <c r="AJ4182" i="10"/>
  <c r="AI4184" i="10" a="1"/>
  <c r="AI4184" i="10" s="1"/>
  <c r="AH4183" i="10"/>
  <c r="S4181" i="10"/>
  <c r="R4182" i="10"/>
  <c r="Q4183" i="10"/>
  <c r="U4180" i="10"/>
  <c r="V4180" i="10" s="1"/>
  <c r="W4180" i="10"/>
  <c r="T4181" i="10"/>
  <c r="Y4438" i="10"/>
  <c r="Z4437" i="10"/>
  <c r="AA4437" i="10" s="1"/>
  <c r="V3163" i="12"/>
  <c r="S3165" i="12"/>
  <c r="Z4438" i="12"/>
  <c r="AA4438" i="12" s="1"/>
  <c r="Y4439" i="12"/>
  <c r="U3164" i="12"/>
  <c r="T3165" i="12"/>
  <c r="W3165" i="12" s="1"/>
  <c r="AD4439" i="12"/>
  <c r="AE4439" i="12" s="1"/>
  <c r="AC4440" i="12"/>
  <c r="AC4439" i="10"/>
  <c r="AD4438" i="10"/>
  <c r="AE4438" i="10" s="1"/>
  <c r="AU4182" i="10" l="1"/>
  <c r="AV4182" i="10" s="1"/>
  <c r="AW4182" i="10"/>
  <c r="AT4183" i="10"/>
  <c r="AS4183" i="10"/>
  <c r="AQ4184" i="10"/>
  <c r="AR4184" i="10" a="1"/>
  <c r="AR4184" i="10" s="1"/>
  <c r="AP4185" i="10"/>
  <c r="AL4182" i="10"/>
  <c r="AM4182" i="10" s="1"/>
  <c r="AN4182" i="10"/>
  <c r="AK4183" i="10"/>
  <c r="AJ4183" i="10"/>
  <c r="AI4185" i="10" a="1"/>
  <c r="AI4185" i="10" s="1"/>
  <c r="AH4184" i="10"/>
  <c r="R4183" i="10"/>
  <c r="Q4184" i="10"/>
  <c r="U4181" i="10"/>
  <c r="V4181" i="10" s="1"/>
  <c r="W4181" i="10"/>
  <c r="T4182" i="10"/>
  <c r="S4182" i="10"/>
  <c r="Y4439" i="10"/>
  <c r="Z4438" i="10"/>
  <c r="AA4438" i="10" s="1"/>
  <c r="V3164" i="12"/>
  <c r="Z4439" i="12"/>
  <c r="AA4439" i="12" s="1"/>
  <c r="Y4440" i="12"/>
  <c r="S3166" i="12"/>
  <c r="U3165" i="12"/>
  <c r="T3166" i="12"/>
  <c r="W3166" i="12" s="1"/>
  <c r="AD4440" i="12"/>
  <c r="AE4440" i="12" s="1"/>
  <c r="AC4441" i="12"/>
  <c r="AC4440" i="10"/>
  <c r="AD4439" i="10"/>
  <c r="AE4439" i="10" s="1"/>
  <c r="AU4183" i="10" l="1"/>
  <c r="AV4183" i="10" s="1"/>
  <c r="AW4183" i="10"/>
  <c r="AT4184" i="10"/>
  <c r="AS4184" i="10"/>
  <c r="AQ4185" i="10"/>
  <c r="AP4186" i="10"/>
  <c r="AR4185" i="10" a="1"/>
  <c r="AR4185" i="10" s="1"/>
  <c r="AL4183" i="10"/>
  <c r="AM4183" i="10" s="1"/>
  <c r="AN4183" i="10"/>
  <c r="AK4184" i="10"/>
  <c r="AJ4184" i="10"/>
  <c r="AH4185" i="10"/>
  <c r="R4184" i="10"/>
  <c r="Q4185" i="10"/>
  <c r="W4182" i="10"/>
  <c r="T4183" i="10"/>
  <c r="U4182" i="10"/>
  <c r="V4182" i="10" s="1"/>
  <c r="S4183" i="10"/>
  <c r="Z4439" i="10"/>
  <c r="AA4439" i="10" s="1"/>
  <c r="Y4440" i="10"/>
  <c r="V3165" i="12"/>
  <c r="Z4440" i="12"/>
  <c r="AA4440" i="12" s="1"/>
  <c r="Y4441" i="12"/>
  <c r="Q3167" i="12"/>
  <c r="U3166" i="12"/>
  <c r="AD4441" i="12"/>
  <c r="AE4441" i="12" s="1"/>
  <c r="AC4442" i="12"/>
  <c r="AC4441" i="10"/>
  <c r="AD4440" i="10"/>
  <c r="AE4440" i="10" s="1"/>
  <c r="AU4184" i="10" l="1"/>
  <c r="AV4184" i="10" s="1"/>
  <c r="AW4184" i="10"/>
  <c r="AT4185" i="10"/>
  <c r="AS4185" i="10"/>
  <c r="AQ4186" i="10"/>
  <c r="AR4186" i="10" a="1"/>
  <c r="AR4186" i="10" s="1"/>
  <c r="AL4184" i="10"/>
  <c r="AM4184" i="10" s="1"/>
  <c r="AN4184" i="10"/>
  <c r="AK4185" i="10"/>
  <c r="AJ4185" i="10"/>
  <c r="AH4186" i="10"/>
  <c r="AI4186" i="10" a="1"/>
  <c r="AI4186" i="10" s="1"/>
  <c r="S4184" i="10"/>
  <c r="U4183" i="10"/>
  <c r="V4183" i="10" s="1"/>
  <c r="T4184" i="10"/>
  <c r="W4183" i="10"/>
  <c r="R4185" i="10"/>
  <c r="Q4186" i="10"/>
  <c r="Y4441" i="10"/>
  <c r="Z4440" i="10"/>
  <c r="AA4440" i="10" s="1"/>
  <c r="V3166" i="12"/>
  <c r="Y4442" i="12"/>
  <c r="Z4441" i="12"/>
  <c r="AA4441" i="12" s="1"/>
  <c r="Q3168" i="12"/>
  <c r="R3167" i="12"/>
  <c r="AD4442" i="12"/>
  <c r="AE4442" i="12" s="1"/>
  <c r="AC4443" i="12"/>
  <c r="AC4442" i="10"/>
  <c r="AD4441" i="10"/>
  <c r="AE4441" i="10" s="1"/>
  <c r="AU4185" i="10" l="1"/>
  <c r="AV4185" i="10" s="1"/>
  <c r="AW4185" i="10"/>
  <c r="AT4186" i="10"/>
  <c r="AS4186" i="10"/>
  <c r="AJ4186" i="10"/>
  <c r="AL4185" i="10"/>
  <c r="AM4185" i="10" s="1"/>
  <c r="AN4185" i="10"/>
  <c r="AK4186" i="10"/>
  <c r="AN4186" i="10" s="1"/>
  <c r="R4186" i="10"/>
  <c r="S4185" i="10"/>
  <c r="T4185" i="10"/>
  <c r="U4184" i="10"/>
  <c r="V4184" i="10" s="1"/>
  <c r="W4184" i="10"/>
  <c r="Y4442" i="10"/>
  <c r="Z4441" i="10"/>
  <c r="AA4441" i="10" s="1"/>
  <c r="Z4442" i="12"/>
  <c r="AA4442" i="12" s="1"/>
  <c r="Y4443" i="12"/>
  <c r="S3167" i="12"/>
  <c r="T3167" i="12"/>
  <c r="W3167" i="12" s="1"/>
  <c r="Q3169" i="12"/>
  <c r="R3169" i="12" s="1"/>
  <c r="R3168" i="12"/>
  <c r="AD4443" i="12"/>
  <c r="AE4443" i="12" s="1"/>
  <c r="AC4444" i="12"/>
  <c r="AC4443" i="10"/>
  <c r="AD4442" i="10"/>
  <c r="AE4442" i="10" s="1"/>
  <c r="AU4186" i="10" l="1"/>
  <c r="AV4186" i="10" s="1"/>
  <c r="AW4186" i="10"/>
  <c r="AG4187" i="10"/>
  <c r="AG4188" i="10" s="1"/>
  <c r="AG4189" i="10" s="1"/>
  <c r="AG4190" i="10" s="1"/>
  <c r="AG4191" i="10" s="1"/>
  <c r="AG4192" i="10" s="1"/>
  <c r="AG4193" i="10" s="1"/>
  <c r="AG4194" i="10" s="1"/>
  <c r="AG4195" i="10" s="1"/>
  <c r="AG4196" i="10" s="1"/>
  <c r="AG4197" i="10" s="1"/>
  <c r="AG4198" i="10" s="1"/>
  <c r="AL4186" i="10"/>
  <c r="AM4186" i="10" s="1"/>
  <c r="W4185" i="10"/>
  <c r="U4185" i="10"/>
  <c r="V4185" i="10" s="1"/>
  <c r="T4186" i="10"/>
  <c r="AP4187" i="10" s="1"/>
  <c r="S4186" i="10"/>
  <c r="Y4443" i="10"/>
  <c r="Z4442" i="10"/>
  <c r="AA4442" i="10" s="1"/>
  <c r="Z4443" i="12"/>
  <c r="AA4443" i="12" s="1"/>
  <c r="Y4444" i="12"/>
  <c r="S3168" i="12"/>
  <c r="T3168" i="12"/>
  <c r="W3168" i="12" s="1"/>
  <c r="U3167" i="12"/>
  <c r="AD4444" i="12"/>
  <c r="AE4444" i="12" s="1"/>
  <c r="AC4445" i="12"/>
  <c r="AD4443" i="10"/>
  <c r="AE4443" i="10" s="1"/>
  <c r="AC4444" i="10"/>
  <c r="AQ4187" i="10" l="1"/>
  <c r="AR4187" i="10" a="1"/>
  <c r="AR4187" i="10" s="1"/>
  <c r="AP4188" i="10"/>
  <c r="AI4187" i="10" a="1"/>
  <c r="AI4187" i="10" s="1"/>
  <c r="AI4188" i="10" a="1"/>
  <c r="AI4188" i="10" s="1"/>
  <c r="AH4187" i="10"/>
  <c r="Q4187" i="10"/>
  <c r="U4186" i="10"/>
  <c r="V4186" i="10" s="1"/>
  <c r="W4186" i="10"/>
  <c r="Y4444" i="10"/>
  <c r="Z4443" i="10"/>
  <c r="AA4443" i="10" s="1"/>
  <c r="V3167" i="12"/>
  <c r="Z4444" i="12"/>
  <c r="AA4444" i="12" s="1"/>
  <c r="Y4445" i="12"/>
  <c r="U3168" i="12"/>
  <c r="T3169" i="12"/>
  <c r="W3169" i="12" s="1"/>
  <c r="S3169" i="12"/>
  <c r="AD4445" i="12"/>
  <c r="AE4445" i="12" s="1"/>
  <c r="AC4446" i="12"/>
  <c r="AC4445" i="10"/>
  <c r="AD4444" i="10"/>
  <c r="AE4444" i="10" s="1"/>
  <c r="AS4187" i="10" l="1"/>
  <c r="AT4187" i="10"/>
  <c r="AQ4188" i="10"/>
  <c r="AP4189" i="10"/>
  <c r="AR4188" i="10" a="1"/>
  <c r="AR4188" i="10" s="1"/>
  <c r="AK4187" i="10"/>
  <c r="AJ4187" i="10"/>
  <c r="AI4189" i="10" a="1"/>
  <c r="AI4189" i="10" s="1"/>
  <c r="AH4188" i="10"/>
  <c r="R4187" i="10"/>
  <c r="Q4188" i="10"/>
  <c r="Z4444" i="10"/>
  <c r="AA4444" i="10" s="1"/>
  <c r="Y4445" i="10"/>
  <c r="V3168" i="12"/>
  <c r="Y4446" i="12"/>
  <c r="Z4445" i="12"/>
  <c r="AA4445" i="12" s="1"/>
  <c r="Q3170" i="12"/>
  <c r="R3170" i="12" s="1"/>
  <c r="U3169" i="12"/>
  <c r="AD4446" i="12"/>
  <c r="AE4446" i="12" s="1"/>
  <c r="AC4447" i="12"/>
  <c r="AC4446" i="10"/>
  <c r="AD4445" i="10"/>
  <c r="AE4445" i="10" s="1"/>
  <c r="AU4187" i="10" l="1"/>
  <c r="AV4187" i="10" s="1"/>
  <c r="AW4187" i="10"/>
  <c r="AS4188" i="10"/>
  <c r="AT4188" i="10"/>
  <c r="AQ4189" i="10"/>
  <c r="AR4189" i="10" a="1"/>
  <c r="AR4189" i="10" s="1"/>
  <c r="AP4190" i="10"/>
  <c r="AL4187" i="10"/>
  <c r="AM4187" i="10" s="1"/>
  <c r="AN4187" i="10"/>
  <c r="AK4188" i="10"/>
  <c r="AJ4188" i="10"/>
  <c r="AI4190" i="10" a="1"/>
  <c r="AI4190" i="10" s="1"/>
  <c r="AH4189" i="10"/>
  <c r="R4188" i="10"/>
  <c r="Q4189" i="10"/>
  <c r="T4187" i="10"/>
  <c r="S4187" i="10"/>
  <c r="Y4446" i="10"/>
  <c r="Z4445" i="10"/>
  <c r="AA4445" i="10" s="1"/>
  <c r="V3169" i="12"/>
  <c r="Z4446" i="12"/>
  <c r="AA4446" i="12" s="1"/>
  <c r="Y4447" i="12"/>
  <c r="T3170" i="12"/>
  <c r="W3170" i="12" s="1"/>
  <c r="S3170" i="12"/>
  <c r="AD4447" i="12"/>
  <c r="AE4447" i="12" s="1"/>
  <c r="AC4448" i="12"/>
  <c r="AC4447" i="10"/>
  <c r="AD4446" i="10"/>
  <c r="AE4446" i="10" s="1"/>
  <c r="AU4188" i="10" l="1"/>
  <c r="AV4188" i="10" s="1"/>
  <c r="AW4188" i="10"/>
  <c r="AS4189" i="10"/>
  <c r="AT4189" i="10"/>
  <c r="AQ4190" i="10"/>
  <c r="AR4190" i="10" a="1"/>
  <c r="AR4190" i="10" s="1"/>
  <c r="AP4191" i="10"/>
  <c r="AL4188" i="10"/>
  <c r="AM4188" i="10" s="1"/>
  <c r="AN4188" i="10"/>
  <c r="AK4189" i="10"/>
  <c r="AJ4189" i="10"/>
  <c r="AI4191" i="10" a="1"/>
  <c r="AI4191" i="10" s="1"/>
  <c r="AH4190" i="10"/>
  <c r="U4187" i="10"/>
  <c r="V4187" i="10" s="1"/>
  <c r="W4187" i="10"/>
  <c r="T4188" i="10"/>
  <c r="R4189" i="10"/>
  <c r="Q4190" i="10"/>
  <c r="S4188" i="10"/>
  <c r="Y4447" i="10"/>
  <c r="Z4446" i="10"/>
  <c r="AA4446" i="10" s="1"/>
  <c r="Z4447" i="12"/>
  <c r="AA4447" i="12" s="1"/>
  <c r="Y4448" i="12"/>
  <c r="Q3171" i="12"/>
  <c r="U3170" i="12"/>
  <c r="AD4448" i="12"/>
  <c r="AE4448" i="12" s="1"/>
  <c r="AC4449" i="12"/>
  <c r="AC4448" i="10"/>
  <c r="AD4447" i="10"/>
  <c r="AE4447" i="10" s="1"/>
  <c r="AU4189" i="10" l="1"/>
  <c r="AV4189" i="10" s="1"/>
  <c r="AW4189" i="10"/>
  <c r="AS4190" i="10"/>
  <c r="AT4190" i="10"/>
  <c r="AQ4191" i="10"/>
  <c r="AP4192" i="10"/>
  <c r="AR4191" i="10" a="1"/>
  <c r="AR4191" i="10" s="1"/>
  <c r="AL4189" i="10"/>
  <c r="AM4189" i="10" s="1"/>
  <c r="AN4189" i="10"/>
  <c r="AK4190" i="10"/>
  <c r="AJ4190" i="10"/>
  <c r="AI4192" i="10" a="1"/>
  <c r="AI4192" i="10" s="1"/>
  <c r="AH4191" i="10"/>
  <c r="R4190" i="10"/>
  <c r="S4189" i="10"/>
  <c r="W4188" i="10"/>
  <c r="T4189" i="10"/>
  <c r="U4188" i="10"/>
  <c r="V4188" i="10" s="1"/>
  <c r="Z4447" i="10"/>
  <c r="AA4447" i="10" s="1"/>
  <c r="Y4448" i="10"/>
  <c r="Q4191" i="10"/>
  <c r="V3170" i="12"/>
  <c r="Y4449" i="12"/>
  <c r="Z4448" i="12"/>
  <c r="AA4448" i="12" s="1"/>
  <c r="Q3172" i="12"/>
  <c r="R3171" i="12"/>
  <c r="AD4449" i="12"/>
  <c r="AE4449" i="12" s="1"/>
  <c r="AC4450" i="12"/>
  <c r="AC4449" i="10"/>
  <c r="AD4448" i="10"/>
  <c r="AE4448" i="10" s="1"/>
  <c r="AU4190" i="10" l="1"/>
  <c r="AV4190" i="10" s="1"/>
  <c r="AW4190" i="10"/>
  <c r="AS4191" i="10"/>
  <c r="AT4191" i="10"/>
  <c r="AQ4192" i="10"/>
  <c r="AP4193" i="10"/>
  <c r="AR4192" i="10" a="1"/>
  <c r="AR4192" i="10" s="1"/>
  <c r="AL4190" i="10"/>
  <c r="AM4190" i="10" s="1"/>
  <c r="AN4190" i="10"/>
  <c r="AK4191" i="10"/>
  <c r="AJ4191" i="10"/>
  <c r="AI4193" i="10" a="1"/>
  <c r="AI4193" i="10" s="1"/>
  <c r="AH4192" i="10"/>
  <c r="U4189" i="10"/>
  <c r="V4189" i="10" s="1"/>
  <c r="W4189" i="10"/>
  <c r="T4190" i="10"/>
  <c r="S4190" i="10"/>
  <c r="Y4449" i="10"/>
  <c r="Z4448" i="10"/>
  <c r="AA4448" i="10" s="1"/>
  <c r="R4191" i="10"/>
  <c r="Q4192" i="10"/>
  <c r="Z4449" i="12"/>
  <c r="AA4449" i="12" s="1"/>
  <c r="Y4450" i="12"/>
  <c r="S3171" i="12"/>
  <c r="T3171" i="12"/>
  <c r="W3171" i="12" s="1"/>
  <c r="Q3173" i="12"/>
  <c r="R3172" i="12"/>
  <c r="AD4450" i="12"/>
  <c r="AE4450" i="12" s="1"/>
  <c r="AC4451" i="12"/>
  <c r="AC4450" i="10"/>
  <c r="AD4449" i="10"/>
  <c r="AE4449" i="10" s="1"/>
  <c r="AU4191" i="10" l="1"/>
  <c r="AV4191" i="10" s="1"/>
  <c r="AW4191" i="10"/>
  <c r="AS4192" i="10"/>
  <c r="AT4192" i="10"/>
  <c r="AQ4193" i="10"/>
  <c r="AR4193" i="10" a="1"/>
  <c r="AR4193" i="10" s="1"/>
  <c r="AP4194" i="10"/>
  <c r="AL4191" i="10"/>
  <c r="AM4191" i="10" s="1"/>
  <c r="AN4191" i="10"/>
  <c r="AK4192" i="10"/>
  <c r="AJ4192" i="10"/>
  <c r="AI4194" i="10" a="1"/>
  <c r="AI4194" i="10" s="1"/>
  <c r="AH4193" i="10"/>
  <c r="U4190" i="10"/>
  <c r="V4190" i="10" s="1"/>
  <c r="W4190" i="10"/>
  <c r="Y4450" i="10"/>
  <c r="Z4449" i="10"/>
  <c r="AA4449" i="10" s="1"/>
  <c r="R4192" i="10"/>
  <c r="Q4193" i="10"/>
  <c r="S4191" i="10"/>
  <c r="T4191" i="10"/>
  <c r="Z4450" i="12"/>
  <c r="AA4450" i="12" s="1"/>
  <c r="Y4451" i="12"/>
  <c r="S3172" i="12"/>
  <c r="Q3174" i="12"/>
  <c r="R3173" i="12"/>
  <c r="U3171" i="12"/>
  <c r="T3172" i="12"/>
  <c r="W3172" i="12" s="1"/>
  <c r="AD4451" i="12"/>
  <c r="AE4451" i="12" s="1"/>
  <c r="AC4452" i="12"/>
  <c r="AC4451" i="10"/>
  <c r="AD4450" i="10"/>
  <c r="AE4450" i="10" s="1"/>
  <c r="AU4192" i="10" l="1"/>
  <c r="AV4192" i="10" s="1"/>
  <c r="AW4192" i="10"/>
  <c r="AT4193" i="10"/>
  <c r="AS4193" i="10"/>
  <c r="AQ4194" i="10"/>
  <c r="AR4194" i="10" a="1"/>
  <c r="AR4194" i="10" s="1"/>
  <c r="AP4195" i="10"/>
  <c r="AL4192" i="10"/>
  <c r="AM4192" i="10" s="1"/>
  <c r="AN4192" i="10"/>
  <c r="AK4193" i="10"/>
  <c r="AJ4193" i="10"/>
  <c r="AI4195" i="10" a="1"/>
  <c r="AI4195" i="10" s="1"/>
  <c r="AH4194" i="10"/>
  <c r="Y4451" i="10"/>
  <c r="Z4450" i="10"/>
  <c r="AA4450" i="10" s="1"/>
  <c r="U4191" i="10"/>
  <c r="V4191" i="10" s="1"/>
  <c r="W4191" i="10"/>
  <c r="S4192" i="10"/>
  <c r="S3173" i="12"/>
  <c r="T4192" i="10"/>
  <c r="R4193" i="10"/>
  <c r="Q4194" i="10"/>
  <c r="V3171" i="12"/>
  <c r="Y4452" i="12"/>
  <c r="Z4451" i="12"/>
  <c r="AA4451" i="12" s="1"/>
  <c r="Q3175" i="12"/>
  <c r="R3174" i="12"/>
  <c r="U3172" i="12"/>
  <c r="T3173" i="12"/>
  <c r="W3173" i="12" s="1"/>
  <c r="AD4452" i="12"/>
  <c r="AE4452" i="12" s="1"/>
  <c r="AC4453" i="12"/>
  <c r="AD4451" i="10"/>
  <c r="AE4451" i="10" s="1"/>
  <c r="AC4452" i="10"/>
  <c r="AU4193" i="10" l="1"/>
  <c r="AV4193" i="10" s="1"/>
  <c r="AW4193" i="10"/>
  <c r="AT4194" i="10"/>
  <c r="AS4194" i="10"/>
  <c r="AQ4195" i="10"/>
  <c r="AP4196" i="10"/>
  <c r="AR4195" i="10" a="1"/>
  <c r="AR4195" i="10" s="1"/>
  <c r="AL4193" i="10"/>
  <c r="AM4193" i="10" s="1"/>
  <c r="AN4193" i="10"/>
  <c r="AK4194" i="10"/>
  <c r="AJ4194" i="10"/>
  <c r="AI4196" i="10" a="1"/>
  <c r="AI4196" i="10" s="1"/>
  <c r="AH4195" i="10"/>
  <c r="Y4452" i="10"/>
  <c r="Z4451" i="10"/>
  <c r="AA4451" i="10" s="1"/>
  <c r="U4192" i="10"/>
  <c r="V4192" i="10" s="1"/>
  <c r="W4192" i="10"/>
  <c r="R4194" i="10"/>
  <c r="Q4195" i="10"/>
  <c r="S4193" i="10"/>
  <c r="T4193" i="10"/>
  <c r="V3172" i="12"/>
  <c r="S3174" i="12"/>
  <c r="Y4453" i="12"/>
  <c r="Z4452" i="12"/>
  <c r="AA4452" i="12" s="1"/>
  <c r="U3173" i="12"/>
  <c r="T3174" i="12"/>
  <c r="W3174" i="12" s="1"/>
  <c r="Q3176" i="12"/>
  <c r="R3176" i="12" s="1"/>
  <c r="R3175" i="12"/>
  <c r="AD4453" i="12"/>
  <c r="AE4453" i="12" s="1"/>
  <c r="AC4454" i="12"/>
  <c r="AC4453" i="10"/>
  <c r="AD4452" i="10"/>
  <c r="AE4452" i="10" s="1"/>
  <c r="AU4194" i="10" l="1"/>
  <c r="AV4194" i="10" s="1"/>
  <c r="AW4194" i="10"/>
  <c r="AT4195" i="10"/>
  <c r="AS4195" i="10"/>
  <c r="AQ4196" i="10"/>
  <c r="AP4197" i="10"/>
  <c r="AR4196" i="10" a="1"/>
  <c r="AR4196" i="10" s="1"/>
  <c r="AL4194" i="10"/>
  <c r="AM4194" i="10" s="1"/>
  <c r="AN4194" i="10"/>
  <c r="AK4195" i="10"/>
  <c r="AJ4195" i="10"/>
  <c r="AI4197" i="10" a="1"/>
  <c r="AI4197" i="10" s="1"/>
  <c r="AH4196" i="10"/>
  <c r="Z4452" i="10"/>
  <c r="AA4452" i="10" s="1"/>
  <c r="Y4453" i="10"/>
  <c r="U4193" i="10"/>
  <c r="V4193" i="10" s="1"/>
  <c r="W4193" i="10"/>
  <c r="R4195" i="10"/>
  <c r="Q4196" i="10"/>
  <c r="T4194" i="10"/>
  <c r="S4194" i="10"/>
  <c r="V3173" i="12"/>
  <c r="Z4453" i="12"/>
  <c r="AA4453" i="12" s="1"/>
  <c r="Y4454" i="12"/>
  <c r="S3175" i="12"/>
  <c r="T3175" i="12"/>
  <c r="W3175" i="12" s="1"/>
  <c r="U3174" i="12"/>
  <c r="AD4454" i="12"/>
  <c r="AE4454" i="12" s="1"/>
  <c r="AC4455" i="12"/>
  <c r="AC4454" i="10"/>
  <c r="AD4453" i="10"/>
  <c r="AE4453" i="10" s="1"/>
  <c r="AU4195" i="10" l="1"/>
  <c r="AV4195" i="10" s="1"/>
  <c r="AW4195" i="10"/>
  <c r="AT4196" i="10"/>
  <c r="AS4196" i="10"/>
  <c r="AQ4197" i="10"/>
  <c r="AR4197" i="10" a="1"/>
  <c r="AR4197" i="10" s="1"/>
  <c r="AP4198" i="10"/>
  <c r="AL4195" i="10"/>
  <c r="AM4195" i="10" s="1"/>
  <c r="AN4195" i="10"/>
  <c r="AK4196" i="10"/>
  <c r="AJ4196" i="10"/>
  <c r="AH4197" i="10"/>
  <c r="Y4454" i="10"/>
  <c r="Z4453" i="10"/>
  <c r="AA4453" i="10" s="1"/>
  <c r="U4194" i="10"/>
  <c r="V4194" i="10" s="1"/>
  <c r="W4194" i="10"/>
  <c r="S4195" i="10"/>
  <c r="T4195" i="10"/>
  <c r="Q4197" i="10"/>
  <c r="R4196" i="10"/>
  <c r="V3174" i="12"/>
  <c r="Y4455" i="12"/>
  <c r="Z4454" i="12"/>
  <c r="AA4454" i="12" s="1"/>
  <c r="S3176" i="12"/>
  <c r="U3175" i="12"/>
  <c r="T3176" i="12"/>
  <c r="W3176" i="12" s="1"/>
  <c r="AD4455" i="12"/>
  <c r="AE4455" i="12" s="1"/>
  <c r="AC4456" i="12"/>
  <c r="AC4455" i="10"/>
  <c r="AD4454" i="10"/>
  <c r="AE4454" i="10" s="1"/>
  <c r="AU4196" i="10" l="1"/>
  <c r="AV4196" i="10" s="1"/>
  <c r="AW4196" i="10"/>
  <c r="AT4197" i="10"/>
  <c r="AW4197" i="10" s="1"/>
  <c r="AS4197" i="10"/>
  <c r="AQ4198" i="10"/>
  <c r="AR4198" i="10" a="1"/>
  <c r="AR4198" i="10" s="1"/>
  <c r="AL4196" i="10"/>
  <c r="AM4196" i="10" s="1"/>
  <c r="AN4196" i="10"/>
  <c r="AK4197" i="10"/>
  <c r="AJ4197" i="10"/>
  <c r="AH4198" i="10"/>
  <c r="AI4198" i="10" a="1"/>
  <c r="AI4198" i="10" s="1"/>
  <c r="Y4455" i="10"/>
  <c r="Z4454" i="10"/>
  <c r="AA4454" i="10" s="1"/>
  <c r="U4195" i="10"/>
  <c r="V4195" i="10" s="1"/>
  <c r="W4195" i="10"/>
  <c r="S4196" i="10"/>
  <c r="Q4198" i="10"/>
  <c r="R4197" i="10"/>
  <c r="T4196" i="10"/>
  <c r="V3175" i="12"/>
  <c r="Z4455" i="12"/>
  <c r="AA4455" i="12" s="1"/>
  <c r="Y4456" i="12"/>
  <c r="Q3177" i="12"/>
  <c r="U3176" i="12"/>
  <c r="AD4456" i="12"/>
  <c r="AE4456" i="12" s="1"/>
  <c r="AC4457" i="12"/>
  <c r="AC4456" i="10"/>
  <c r="AD4455" i="10"/>
  <c r="AE4455" i="10" s="1"/>
  <c r="AT4198" i="10" l="1"/>
  <c r="AU4197" i="10"/>
  <c r="AV4197" i="10" s="1"/>
  <c r="AS4198" i="10"/>
  <c r="AL4197" i="10"/>
  <c r="AM4197" i="10" s="1"/>
  <c r="AN4197" i="10"/>
  <c r="AJ4198" i="10"/>
  <c r="AK4198" i="10"/>
  <c r="AN4198" i="10" s="1"/>
  <c r="R4198" i="10"/>
  <c r="Z4455" i="10"/>
  <c r="AA4455" i="10" s="1"/>
  <c r="Y4456" i="10"/>
  <c r="U4196" i="10"/>
  <c r="V4196" i="10" s="1"/>
  <c r="W4196" i="10"/>
  <c r="S4197" i="10"/>
  <c r="T4197" i="10"/>
  <c r="V3176" i="12"/>
  <c r="Z4456" i="12"/>
  <c r="AA4456" i="12" s="1"/>
  <c r="Y4457" i="12"/>
  <c r="Q3178" i="12"/>
  <c r="R3177" i="12"/>
  <c r="AD4457" i="12"/>
  <c r="AE4457" i="12" s="1"/>
  <c r="AC4458" i="12"/>
  <c r="AC4457" i="10"/>
  <c r="AD4456" i="10"/>
  <c r="AE4456" i="10" s="1"/>
  <c r="AU4198" i="10" l="1"/>
  <c r="AV4198" i="10" s="1"/>
  <c r="AW4198" i="10"/>
  <c r="W4197" i="10"/>
  <c r="AG4199" i="10"/>
  <c r="AG4200" i="10" s="1"/>
  <c r="AG4201" i="10" s="1"/>
  <c r="AG4202" i="10" s="1"/>
  <c r="AG4203" i="10" s="1"/>
  <c r="AG4204" i="10" s="1"/>
  <c r="AG4205" i="10" s="1"/>
  <c r="AG4206" i="10" s="1"/>
  <c r="AG4207" i="10" s="1"/>
  <c r="AL4198" i="10"/>
  <c r="AM4198" i="10" s="1"/>
  <c r="Z4456" i="10"/>
  <c r="AA4456" i="10" s="1"/>
  <c r="Y4457" i="10"/>
  <c r="S4198" i="10"/>
  <c r="U4197" i="10"/>
  <c r="T4198" i="10"/>
  <c r="Z4457" i="12"/>
  <c r="AA4457" i="12" s="1"/>
  <c r="Y4458" i="12"/>
  <c r="S3177" i="12"/>
  <c r="T3177" i="12"/>
  <c r="W3177" i="12" s="1"/>
  <c r="Q3179" i="12"/>
  <c r="R3178" i="12"/>
  <c r="AD4458" i="12"/>
  <c r="AE4458" i="12" s="1"/>
  <c r="AC4459" i="12"/>
  <c r="AC4458" i="10"/>
  <c r="AD4457" i="10"/>
  <c r="AE4457" i="10" s="1"/>
  <c r="AI4199" i="10" l="1" a="1"/>
  <c r="AI4199" i="10" s="1"/>
  <c r="AP4199" i="10"/>
  <c r="AI4200" i="10" a="1"/>
  <c r="AI4200" i="10" s="1"/>
  <c r="AH4199" i="10"/>
  <c r="Y4458" i="10"/>
  <c r="Z4457" i="10"/>
  <c r="AA4457" i="10" s="1"/>
  <c r="U4198" i="10"/>
  <c r="V4198" i="10" s="1"/>
  <c r="W4198" i="10"/>
  <c r="V4197" i="10"/>
  <c r="Q4199" i="10"/>
  <c r="Y4459" i="12"/>
  <c r="Z4458" i="12"/>
  <c r="AA4458" i="12" s="1"/>
  <c r="S3178" i="12"/>
  <c r="Q3180" i="12"/>
  <c r="R3179" i="12"/>
  <c r="U3177" i="12"/>
  <c r="T3178" i="12"/>
  <c r="W3178" i="12" s="1"/>
  <c r="AD4459" i="12"/>
  <c r="AE4459" i="12" s="1"/>
  <c r="AC4460" i="12"/>
  <c r="AC4459" i="10"/>
  <c r="AD4458" i="10"/>
  <c r="AE4458" i="10" s="1"/>
  <c r="AQ4199" i="10" l="1"/>
  <c r="AR4199" i="10" a="1"/>
  <c r="AR4199" i="10" s="1"/>
  <c r="AP4200" i="10"/>
  <c r="AK4199" i="10"/>
  <c r="AJ4199" i="10"/>
  <c r="AI4201" i="10" a="1"/>
  <c r="AI4201" i="10" s="1"/>
  <c r="AH4200" i="10"/>
  <c r="Y4459" i="10"/>
  <c r="Z4458" i="10"/>
  <c r="AA4458" i="10" s="1"/>
  <c r="R4199" i="10"/>
  <c r="Q4200" i="10"/>
  <c r="V3177" i="12"/>
  <c r="S3179" i="12"/>
  <c r="Z4459" i="12"/>
  <c r="AA4459" i="12" s="1"/>
  <c r="Y4460" i="12"/>
  <c r="Q3181" i="12"/>
  <c r="R3180" i="12"/>
  <c r="U3178" i="12"/>
  <c r="T3179" i="12"/>
  <c r="W3179" i="12" s="1"/>
  <c r="AD4460" i="12"/>
  <c r="AE4460" i="12" s="1"/>
  <c r="AC4461" i="12"/>
  <c r="AD4459" i="10"/>
  <c r="AE4459" i="10" s="1"/>
  <c r="AC4460" i="10"/>
  <c r="AS4199" i="10" l="1"/>
  <c r="AT4199" i="10"/>
  <c r="AQ4200" i="10"/>
  <c r="AR4200" i="10" a="1"/>
  <c r="AR4200" i="10" s="1"/>
  <c r="AP4201" i="10"/>
  <c r="AL4199" i="10"/>
  <c r="AM4199" i="10" s="1"/>
  <c r="AN4199" i="10"/>
  <c r="AK4200" i="10"/>
  <c r="AJ4200" i="10"/>
  <c r="AI4202" i="10" a="1"/>
  <c r="AI4202" i="10" s="1"/>
  <c r="AH4201" i="10"/>
  <c r="Z4459" i="10"/>
  <c r="AA4459" i="10" s="1"/>
  <c r="Y4460" i="10"/>
  <c r="R4200" i="10"/>
  <c r="Q4201" i="10"/>
  <c r="S4199" i="10"/>
  <c r="T4199" i="10"/>
  <c r="S3180" i="12"/>
  <c r="V3178" i="12"/>
  <c r="Z4460" i="12"/>
  <c r="AA4460" i="12" s="1"/>
  <c r="Y4461" i="12"/>
  <c r="U3179" i="12"/>
  <c r="T3180" i="12"/>
  <c r="W3180" i="12" s="1"/>
  <c r="Q3182" i="12"/>
  <c r="R3182" i="12" s="1"/>
  <c r="R3181" i="12"/>
  <c r="AD4461" i="12"/>
  <c r="AE4461" i="12" s="1"/>
  <c r="AC4462" i="12"/>
  <c r="AC4461" i="10"/>
  <c r="AD4460" i="10"/>
  <c r="AE4460" i="10" s="1"/>
  <c r="AU4199" i="10" l="1"/>
  <c r="AV4199" i="10" s="1"/>
  <c r="AW4199" i="10"/>
  <c r="AS4200" i="10"/>
  <c r="AT4200" i="10"/>
  <c r="AQ4201" i="10"/>
  <c r="AP4202" i="10"/>
  <c r="AR4201" i="10" a="1"/>
  <c r="AR4201" i="10" s="1"/>
  <c r="AL4200" i="10"/>
  <c r="AM4200" i="10" s="1"/>
  <c r="AN4200" i="10"/>
  <c r="AK4201" i="10"/>
  <c r="AJ4201" i="10"/>
  <c r="AI4203" i="10" a="1"/>
  <c r="AI4203" i="10" s="1"/>
  <c r="AH4202" i="10"/>
  <c r="R4201" i="10"/>
  <c r="Z4460" i="10"/>
  <c r="AA4460" i="10" s="1"/>
  <c r="Y4461" i="10"/>
  <c r="U4199" i="10"/>
  <c r="V4199" i="10" s="1"/>
  <c r="W4199" i="10"/>
  <c r="S4200" i="10"/>
  <c r="T4200" i="10"/>
  <c r="V3179" i="12"/>
  <c r="Y4462" i="12"/>
  <c r="Z4461" i="12"/>
  <c r="AA4461" i="12" s="1"/>
  <c r="S3181" i="12"/>
  <c r="U3180" i="12"/>
  <c r="T3181" i="12"/>
  <c r="AD4462" i="12"/>
  <c r="AE4462" i="12" s="1"/>
  <c r="AC4463" i="12"/>
  <c r="AC4462" i="10"/>
  <c r="AD4461" i="10"/>
  <c r="AE4461" i="10" s="1"/>
  <c r="AU4200" i="10" l="1"/>
  <c r="AV4200" i="10" s="1"/>
  <c r="AW4200" i="10"/>
  <c r="AS4201" i="10"/>
  <c r="AT4201" i="10"/>
  <c r="AQ4202" i="10"/>
  <c r="AR4202" i="10" a="1"/>
  <c r="AR4202" i="10" s="1"/>
  <c r="AP4203" i="10"/>
  <c r="W4200" i="10"/>
  <c r="AL4201" i="10"/>
  <c r="AM4201" i="10" s="1"/>
  <c r="AN4201" i="10"/>
  <c r="AK4202" i="10"/>
  <c r="AJ4202" i="10"/>
  <c r="AI4204" i="10" a="1"/>
  <c r="AI4204" i="10" s="1"/>
  <c r="AH4203" i="10"/>
  <c r="Y4462" i="10"/>
  <c r="Z4461" i="10"/>
  <c r="AA4461" i="10" s="1"/>
  <c r="S3182" i="12"/>
  <c r="W3181" i="12"/>
  <c r="S4201" i="10"/>
  <c r="U4200" i="10"/>
  <c r="T4201" i="10"/>
  <c r="V3180" i="12"/>
  <c r="Y4463" i="12"/>
  <c r="Z4462" i="12"/>
  <c r="AA4462" i="12" s="1"/>
  <c r="T3182" i="12"/>
  <c r="W3182" i="12" s="1"/>
  <c r="U3181" i="12"/>
  <c r="AD4463" i="12"/>
  <c r="AE4463" i="12" s="1"/>
  <c r="AC4464" i="12"/>
  <c r="AC4463" i="10"/>
  <c r="AD4462" i="10"/>
  <c r="AE4462" i="10" s="1"/>
  <c r="AU4201" i="10" l="1"/>
  <c r="AV4201" i="10" s="1"/>
  <c r="AW4201" i="10"/>
  <c r="AS4202" i="10"/>
  <c r="AT4202" i="10"/>
  <c r="AQ4203" i="10"/>
  <c r="AP4204" i="10"/>
  <c r="AR4203" i="10" a="1"/>
  <c r="AR4203" i="10" s="1"/>
  <c r="AL4202" i="10"/>
  <c r="AM4202" i="10" s="1"/>
  <c r="AN4202" i="10"/>
  <c r="AK4203" i="10"/>
  <c r="AJ4203" i="10"/>
  <c r="AI4205" i="10" a="1"/>
  <c r="AI4205" i="10" s="1"/>
  <c r="AH4204" i="10"/>
  <c r="Z4462" i="10"/>
  <c r="AA4462" i="10" s="1"/>
  <c r="Y4463" i="10"/>
  <c r="U4201" i="10"/>
  <c r="V4201" i="10" s="1"/>
  <c r="W4201" i="10"/>
  <c r="V4200" i="10"/>
  <c r="Q4202" i="10"/>
  <c r="V3181" i="12"/>
  <c r="Z4463" i="12"/>
  <c r="AA4463" i="12" s="1"/>
  <c r="Y4464" i="12"/>
  <c r="Q3183" i="12"/>
  <c r="R3183" i="12" s="1"/>
  <c r="U3182" i="12"/>
  <c r="AD4464" i="12"/>
  <c r="AE4464" i="12" s="1"/>
  <c r="AC4465" i="12"/>
  <c r="AC4464" i="10"/>
  <c r="AD4463" i="10"/>
  <c r="AE4463" i="10" s="1"/>
  <c r="AT4203" i="10" l="1"/>
  <c r="AU4203" i="10" s="1"/>
  <c r="AV4203" i="10" s="1"/>
  <c r="AU4202" i="10"/>
  <c r="AV4202" i="10" s="1"/>
  <c r="AW4202" i="10"/>
  <c r="AS4203" i="10"/>
  <c r="AQ4204" i="10"/>
  <c r="AR4204" i="10" a="1"/>
  <c r="AR4204" i="10" s="1"/>
  <c r="AP4205" i="10"/>
  <c r="AL4203" i="10"/>
  <c r="AM4203" i="10" s="1"/>
  <c r="AN4203" i="10"/>
  <c r="AK4204" i="10"/>
  <c r="AJ4204" i="10"/>
  <c r="AI4206" i="10" a="1"/>
  <c r="AI4206" i="10" s="1"/>
  <c r="AH4205" i="10"/>
  <c r="Z4463" i="10"/>
  <c r="AA4463" i="10" s="1"/>
  <c r="Y4464" i="10"/>
  <c r="R4202" i="10"/>
  <c r="Q4203" i="10"/>
  <c r="V3182" i="12"/>
  <c r="Z4464" i="12"/>
  <c r="AA4464" i="12" s="1"/>
  <c r="Y4465" i="12"/>
  <c r="T3183" i="12"/>
  <c r="W3183" i="12" s="1"/>
  <c r="S3183" i="12"/>
  <c r="AD4465" i="12"/>
  <c r="AE4465" i="12" s="1"/>
  <c r="AC4466" i="12"/>
  <c r="AC4465" i="10"/>
  <c r="AD4464" i="10"/>
  <c r="AE4464" i="10" s="1"/>
  <c r="AW4203" i="10" l="1"/>
  <c r="AT4204" i="10"/>
  <c r="AS4204" i="10"/>
  <c r="AQ4205" i="10"/>
  <c r="AP4206" i="10"/>
  <c r="AR4205" i="10" a="1"/>
  <c r="AR4205" i="10" s="1"/>
  <c r="AL4204" i="10"/>
  <c r="AM4204" i="10" s="1"/>
  <c r="AN4204" i="10"/>
  <c r="AK4205" i="10"/>
  <c r="AJ4205" i="10"/>
  <c r="AH4206" i="10"/>
  <c r="Z4464" i="10"/>
  <c r="AA4464" i="10" s="1"/>
  <c r="Y4465" i="10"/>
  <c r="Q4204" i="10"/>
  <c r="R4203" i="10"/>
  <c r="S4202" i="10"/>
  <c r="T4202" i="10"/>
  <c r="Z4465" i="12"/>
  <c r="AA4465" i="12" s="1"/>
  <c r="Y4466" i="12"/>
  <c r="Q3184" i="12"/>
  <c r="R3184" i="12" s="1"/>
  <c r="U3183" i="12"/>
  <c r="AD4466" i="12"/>
  <c r="AE4466" i="12" s="1"/>
  <c r="AC4467" i="12"/>
  <c r="AC4466" i="10"/>
  <c r="AD4465" i="10"/>
  <c r="AE4465" i="10" s="1"/>
  <c r="AU4204" i="10" l="1"/>
  <c r="AV4204" i="10" s="1"/>
  <c r="AW4204" i="10"/>
  <c r="AT4205" i="10"/>
  <c r="AS4205" i="10"/>
  <c r="AQ4206" i="10"/>
  <c r="AP4207" i="10"/>
  <c r="AR4206" i="10" a="1"/>
  <c r="AR4206" i="10" s="1"/>
  <c r="AL4205" i="10"/>
  <c r="AM4205" i="10" s="1"/>
  <c r="AN4205" i="10"/>
  <c r="AK4206" i="10"/>
  <c r="AJ4206" i="10"/>
  <c r="AH4207" i="10"/>
  <c r="AI4207" i="10" a="1"/>
  <c r="AI4207" i="10" s="1"/>
  <c r="S4203" i="10"/>
  <c r="Z4465" i="10"/>
  <c r="AA4465" i="10" s="1"/>
  <c r="Y4466" i="10"/>
  <c r="U4202" i="10"/>
  <c r="V4202" i="10" s="1"/>
  <c r="W4202" i="10"/>
  <c r="T4203" i="10"/>
  <c r="R4204" i="10"/>
  <c r="Q4205" i="10"/>
  <c r="V3183" i="12"/>
  <c r="Z4466" i="12"/>
  <c r="AA4466" i="12" s="1"/>
  <c r="Y4467" i="12"/>
  <c r="T3184" i="12"/>
  <c r="W3184" i="12" s="1"/>
  <c r="S3184" i="12"/>
  <c r="AD4467" i="12"/>
  <c r="AE4467" i="12" s="1"/>
  <c r="AC4468" i="12"/>
  <c r="AC4467" i="10"/>
  <c r="AD4466" i="10"/>
  <c r="AE4466" i="10" s="1"/>
  <c r="AU4205" i="10" l="1"/>
  <c r="AV4205" i="10" s="1"/>
  <c r="AW4205" i="10"/>
  <c r="AT4206" i="10"/>
  <c r="AS4206" i="10"/>
  <c r="AQ4207" i="10"/>
  <c r="AR4207" i="10" a="1"/>
  <c r="AR4207" i="10" s="1"/>
  <c r="AJ4207" i="10"/>
  <c r="AL4206" i="10"/>
  <c r="AM4206" i="10" s="1"/>
  <c r="AN4206" i="10"/>
  <c r="AK4207" i="10"/>
  <c r="AN4207" i="10" s="1"/>
  <c r="Y4467" i="10"/>
  <c r="Z4466" i="10"/>
  <c r="AA4466" i="10" s="1"/>
  <c r="U4203" i="10"/>
  <c r="V4203" i="10" s="1"/>
  <c r="W4203" i="10"/>
  <c r="S4204" i="10"/>
  <c r="R4205" i="10"/>
  <c r="Q4206" i="10"/>
  <c r="T4204" i="10"/>
  <c r="Z4467" i="12"/>
  <c r="AA4467" i="12" s="1"/>
  <c r="Y4468" i="12"/>
  <c r="Q3185" i="12"/>
  <c r="R3185" i="12" s="1"/>
  <c r="U3184" i="12"/>
  <c r="AD4468" i="12"/>
  <c r="AE4468" i="12" s="1"/>
  <c r="AC4469" i="12"/>
  <c r="AD4467" i="10"/>
  <c r="AE4467" i="10" s="1"/>
  <c r="AC4468" i="10"/>
  <c r="AU4206" i="10" l="1"/>
  <c r="AV4206" i="10" s="1"/>
  <c r="AW4206" i="10"/>
  <c r="AT4207" i="10"/>
  <c r="AS4207" i="10"/>
  <c r="AG4208" i="10"/>
  <c r="AG4209" i="10" s="1"/>
  <c r="AG4210" i="10" s="1"/>
  <c r="AL4207" i="10"/>
  <c r="AM4207" i="10" s="1"/>
  <c r="Z4467" i="10"/>
  <c r="AA4467" i="10" s="1"/>
  <c r="Y4468" i="10"/>
  <c r="U4204" i="10"/>
  <c r="V4204" i="10" s="1"/>
  <c r="W4204" i="10"/>
  <c r="S4205" i="10"/>
  <c r="T4205" i="10"/>
  <c r="R4206" i="10"/>
  <c r="Q4207" i="10"/>
  <c r="V3184" i="12"/>
  <c r="Z4468" i="12"/>
  <c r="AA4468" i="12" s="1"/>
  <c r="Y4469" i="12"/>
  <c r="T3185" i="12"/>
  <c r="W3185" i="12" s="1"/>
  <c r="S3185" i="12"/>
  <c r="AD4469" i="12"/>
  <c r="AE4469" i="12" s="1"/>
  <c r="AC4470" i="12"/>
  <c r="AC4469" i="10"/>
  <c r="AD4468" i="10"/>
  <c r="AE4468" i="10" s="1"/>
  <c r="AU4207" i="10" l="1"/>
  <c r="AV4207" i="10" s="1"/>
  <c r="AW4207" i="10"/>
  <c r="R4207" i="10"/>
  <c r="Z4468" i="10"/>
  <c r="AA4468" i="10" s="1"/>
  <c r="Y4469" i="10"/>
  <c r="U4205" i="10"/>
  <c r="V4205" i="10" s="1"/>
  <c r="W4205" i="10"/>
  <c r="S4206" i="10"/>
  <c r="T4206" i="10"/>
  <c r="Z4469" i="12"/>
  <c r="AA4469" i="12" s="1"/>
  <c r="Y4470" i="12"/>
  <c r="Q3186" i="12"/>
  <c r="U3185" i="12"/>
  <c r="AD4470" i="12"/>
  <c r="AE4470" i="12" s="1"/>
  <c r="AC4471" i="12"/>
  <c r="AC4470" i="10"/>
  <c r="AD4469" i="10"/>
  <c r="AE4469" i="10" s="1"/>
  <c r="Z4469" i="10" l="1"/>
  <c r="AA4469" i="10" s="1"/>
  <c r="Y4470" i="10"/>
  <c r="U4206" i="10"/>
  <c r="V4206" i="10" s="1"/>
  <c r="W4206" i="10"/>
  <c r="T4207" i="10"/>
  <c r="S4207" i="10"/>
  <c r="V3185" i="12"/>
  <c r="Z4470" i="12"/>
  <c r="AA4470" i="12" s="1"/>
  <c r="Y4471" i="12"/>
  <c r="Q3187" i="12"/>
  <c r="R3187" i="12" s="1"/>
  <c r="R3186" i="12"/>
  <c r="AD4471" i="12"/>
  <c r="AE4471" i="12" s="1"/>
  <c r="AC4472" i="12"/>
  <c r="AC4471" i="10"/>
  <c r="AD4470" i="10"/>
  <c r="AE4470" i="10" s="1"/>
  <c r="AI4208" i="10" l="1" a="1"/>
  <c r="AI4208" i="10" s="1"/>
  <c r="AP4208" i="10"/>
  <c r="AI4209" i="10" a="1"/>
  <c r="AI4209" i="10" s="1"/>
  <c r="AH4208" i="10"/>
  <c r="Y4471" i="10"/>
  <c r="Z4470" i="10"/>
  <c r="AA4470" i="10" s="1"/>
  <c r="U4207" i="10"/>
  <c r="V4207" i="10" s="1"/>
  <c r="W4207" i="10"/>
  <c r="Q4208" i="10"/>
  <c r="Z4471" i="12"/>
  <c r="AA4471" i="12" s="1"/>
  <c r="Y4472" i="12"/>
  <c r="S3186" i="12"/>
  <c r="T3186" i="12"/>
  <c r="W3186" i="12" s="1"/>
  <c r="S3187" i="12"/>
  <c r="AD4472" i="12"/>
  <c r="AE4472" i="12" s="1"/>
  <c r="AC4473" i="12"/>
  <c r="AC4472" i="10"/>
  <c r="AD4471" i="10"/>
  <c r="AE4471" i="10" s="1"/>
  <c r="AQ4208" i="10" l="1"/>
  <c r="AR4208" i="10" a="1"/>
  <c r="AR4208" i="10" s="1"/>
  <c r="AP4209" i="10"/>
  <c r="AK4208" i="10"/>
  <c r="AJ4208" i="10"/>
  <c r="AH4209" i="10"/>
  <c r="Z4471" i="10"/>
  <c r="AA4471" i="10" s="1"/>
  <c r="Y4472" i="10"/>
  <c r="R4208" i="10"/>
  <c r="Q4209" i="10"/>
  <c r="Z4472" i="12"/>
  <c r="AA4472" i="12" s="1"/>
  <c r="Y4473" i="12"/>
  <c r="T3187" i="12"/>
  <c r="W3187" i="12" s="1"/>
  <c r="U3186" i="12"/>
  <c r="AD4473" i="12"/>
  <c r="AE4473" i="12" s="1"/>
  <c r="AC4474" i="12"/>
  <c r="AC4473" i="10"/>
  <c r="AD4472" i="10"/>
  <c r="AE4472" i="10" s="1"/>
  <c r="AT4208" i="10" l="1"/>
  <c r="AS4208" i="10"/>
  <c r="AQ4209" i="10"/>
  <c r="AP4210" i="10"/>
  <c r="AR4209" i="10" a="1"/>
  <c r="AR4209" i="10" s="1"/>
  <c r="AL4208" i="10"/>
  <c r="AM4208" i="10" s="1"/>
  <c r="AN4208" i="10"/>
  <c r="AK4209" i="10"/>
  <c r="AJ4209" i="10"/>
  <c r="AH4210" i="10"/>
  <c r="AI4210" i="10" a="1"/>
  <c r="AI4210" i="10" s="1"/>
  <c r="Y4473" i="10"/>
  <c r="Z4472" i="10"/>
  <c r="AA4472" i="10" s="1"/>
  <c r="R4209" i="10"/>
  <c r="Q4210" i="10"/>
  <c r="S4208" i="10"/>
  <c r="T4208" i="10"/>
  <c r="V3186" i="12"/>
  <c r="Z4473" i="12"/>
  <c r="AA4473" i="12" s="1"/>
  <c r="Y4474" i="12"/>
  <c r="Q3188" i="12"/>
  <c r="U3187" i="12"/>
  <c r="AD4474" i="12"/>
  <c r="AE4474" i="12" s="1"/>
  <c r="AC4475" i="12"/>
  <c r="AC4474" i="10"/>
  <c r="AD4473" i="10"/>
  <c r="AE4473" i="10" s="1"/>
  <c r="AU4208" i="10" l="1"/>
  <c r="AV4208" i="10" s="1"/>
  <c r="AW4208" i="10"/>
  <c r="AS4209" i="10"/>
  <c r="AT4209" i="10"/>
  <c r="AQ4210" i="10"/>
  <c r="AR4210" i="10" a="1"/>
  <c r="AR4210" i="10" s="1"/>
  <c r="AJ4210" i="10"/>
  <c r="AL4209" i="10"/>
  <c r="AM4209" i="10" s="1"/>
  <c r="AN4209" i="10"/>
  <c r="AK4210" i="10"/>
  <c r="AN4210" i="10" s="1"/>
  <c r="R4210" i="10"/>
  <c r="Y4474" i="10"/>
  <c r="Z4473" i="10"/>
  <c r="AA4473" i="10" s="1"/>
  <c r="U4208" i="10"/>
  <c r="V4208" i="10" s="1"/>
  <c r="W4208" i="10"/>
  <c r="S4209" i="10"/>
  <c r="T4209" i="10"/>
  <c r="V3187" i="12"/>
  <c r="Z4474" i="12"/>
  <c r="AA4474" i="12" s="1"/>
  <c r="Y4475" i="12"/>
  <c r="Q3189" i="12"/>
  <c r="R3189" i="12" s="1"/>
  <c r="R3188" i="12"/>
  <c r="AD4475" i="12"/>
  <c r="AE4475" i="12" s="1"/>
  <c r="AC4476" i="12"/>
  <c r="AC4475" i="10"/>
  <c r="AD4474" i="10"/>
  <c r="AE4474" i="10" s="1"/>
  <c r="AU4209" i="10" l="1"/>
  <c r="AV4209" i="10" s="1"/>
  <c r="AW4209" i="10"/>
  <c r="AT4210" i="10"/>
  <c r="AS4210" i="10"/>
  <c r="AG4211" i="10"/>
  <c r="AG4212" i="10" s="1"/>
  <c r="AG4213" i="10" s="1"/>
  <c r="AG4214" i="10" s="1"/>
  <c r="AG4215" i="10" s="1"/>
  <c r="AG4216" i="10" s="1"/>
  <c r="AG4217" i="10" s="1"/>
  <c r="AG4218" i="10" s="1"/>
  <c r="AG4219" i="10" s="1"/>
  <c r="AG4220" i="10" s="1"/>
  <c r="AG4221" i="10" s="1"/>
  <c r="AG4222" i="10" s="1"/>
  <c r="AG4223" i="10" s="1"/>
  <c r="AG4224" i="10" s="1"/>
  <c r="AG4225" i="10" s="1"/>
  <c r="AG4226" i="10" s="1"/>
  <c r="AG4227" i="10" s="1"/>
  <c r="AG4228" i="10" s="1"/>
  <c r="AG4229" i="10" s="1"/>
  <c r="AG4230" i="10" s="1"/>
  <c r="AG4231" i="10" s="1"/>
  <c r="AG4232" i="10" s="1"/>
  <c r="AG4233" i="10" s="1"/>
  <c r="AG4234" i="10" s="1"/>
  <c r="AG4235" i="10" s="1"/>
  <c r="AG4236" i="10" s="1"/>
  <c r="AG4237" i="10" s="1"/>
  <c r="AG4238" i="10" s="1"/>
  <c r="AG4239" i="10" s="1"/>
  <c r="AG4240" i="10" s="1"/>
  <c r="AG4241" i="10" s="1"/>
  <c r="AG4242" i="10" s="1"/>
  <c r="AG4243" i="10" s="1"/>
  <c r="AG4244" i="10" s="1"/>
  <c r="AG4245" i="10" s="1"/>
  <c r="AG4246" i="10" s="1"/>
  <c r="AG4247" i="10" s="1"/>
  <c r="AG4248" i="10" s="1"/>
  <c r="AG4249" i="10" s="1"/>
  <c r="AG4250" i="10" s="1"/>
  <c r="AG4251" i="10" s="1"/>
  <c r="AG4252" i="10" s="1"/>
  <c r="AG4253" i="10" s="1"/>
  <c r="AG4254" i="10" s="1"/>
  <c r="AG4255" i="10" s="1"/>
  <c r="AG4256" i="10" s="1"/>
  <c r="AG4257" i="10" s="1"/>
  <c r="AG4258" i="10" s="1"/>
  <c r="AG4259" i="10" s="1"/>
  <c r="AG4260" i="10" s="1"/>
  <c r="AG4261" i="10" s="1"/>
  <c r="AG4262" i="10" s="1"/>
  <c r="AG4263" i="10" s="1"/>
  <c r="AG4264" i="10" s="1"/>
  <c r="AG4265" i="10" s="1"/>
  <c r="AG4266" i="10" s="1"/>
  <c r="AG4267" i="10" s="1"/>
  <c r="AG4268" i="10" s="1"/>
  <c r="AG4269" i="10" s="1"/>
  <c r="AG4270" i="10" s="1"/>
  <c r="AG4271" i="10" s="1"/>
  <c r="AG4272" i="10" s="1"/>
  <c r="AG4273" i="10" s="1"/>
  <c r="AG4274" i="10" s="1"/>
  <c r="AG4275" i="10" s="1"/>
  <c r="AG4276" i="10" s="1"/>
  <c r="AG4277" i="10" s="1"/>
  <c r="AG4278" i="10" s="1"/>
  <c r="AG4279" i="10" s="1"/>
  <c r="AG4280" i="10" s="1"/>
  <c r="AG4281" i="10" s="1"/>
  <c r="AG4282" i="10" s="1"/>
  <c r="AG4283" i="10" s="1"/>
  <c r="AG4284" i="10" s="1"/>
  <c r="AG4285" i="10" s="1"/>
  <c r="AG4286" i="10" s="1"/>
  <c r="AG4287" i="10" s="1"/>
  <c r="AG4288" i="10" s="1"/>
  <c r="AG4289" i="10" s="1"/>
  <c r="AG4290" i="10" s="1"/>
  <c r="AG4291" i="10" s="1"/>
  <c r="AG4292" i="10" s="1"/>
  <c r="AG4293" i="10" s="1"/>
  <c r="AG4294" i="10" s="1"/>
  <c r="AG4295" i="10" s="1"/>
  <c r="AG4296" i="10" s="1"/>
  <c r="AG4297" i="10" s="1"/>
  <c r="AG4298" i="10" s="1"/>
  <c r="AG4299" i="10" s="1"/>
  <c r="AG4300" i="10" s="1"/>
  <c r="AG4301" i="10" s="1"/>
  <c r="AG4302" i="10" s="1"/>
  <c r="AG4303" i="10" s="1"/>
  <c r="AG4304" i="10" s="1"/>
  <c r="AG4305" i="10" s="1"/>
  <c r="AG4306" i="10" s="1"/>
  <c r="AG4307" i="10" s="1"/>
  <c r="AG4308" i="10" s="1"/>
  <c r="AG4309" i="10" s="1"/>
  <c r="AG4310" i="10" s="1"/>
  <c r="AG4311" i="10" s="1"/>
  <c r="AG4312" i="10" s="1"/>
  <c r="AG4313" i="10" s="1"/>
  <c r="AG4314" i="10" s="1"/>
  <c r="AG4315" i="10" s="1"/>
  <c r="AG4316" i="10" s="1"/>
  <c r="AG4317" i="10" s="1"/>
  <c r="AG4318" i="10" s="1"/>
  <c r="AG4319" i="10" s="1"/>
  <c r="AG4320" i="10" s="1"/>
  <c r="AG4321" i="10" s="1"/>
  <c r="AG4322" i="10" s="1"/>
  <c r="AG4323" i="10" s="1"/>
  <c r="AG4324" i="10" s="1"/>
  <c r="AG4325" i="10" s="1"/>
  <c r="AG4326" i="10" s="1"/>
  <c r="AG4327" i="10" s="1"/>
  <c r="AG4328" i="10" s="1"/>
  <c r="AG4329" i="10" s="1"/>
  <c r="AG4330" i="10" s="1"/>
  <c r="AG4331" i="10" s="1"/>
  <c r="AG4332" i="10" s="1"/>
  <c r="AG4333" i="10" s="1"/>
  <c r="AG4334" i="10" s="1"/>
  <c r="AG4335" i="10" s="1"/>
  <c r="AG4336" i="10" s="1"/>
  <c r="AG4337" i="10" s="1"/>
  <c r="AG4338" i="10" s="1"/>
  <c r="AG4339" i="10" s="1"/>
  <c r="AG4340" i="10" s="1"/>
  <c r="AG4341" i="10" s="1"/>
  <c r="AG4342" i="10" s="1"/>
  <c r="AG4343" i="10" s="1"/>
  <c r="AG4344" i="10" s="1"/>
  <c r="AG4345" i="10" s="1"/>
  <c r="AG4346" i="10" s="1"/>
  <c r="AG4347" i="10" s="1"/>
  <c r="AG4348" i="10" s="1"/>
  <c r="AG4349" i="10" s="1"/>
  <c r="AG4350" i="10" s="1"/>
  <c r="AG4351" i="10" s="1"/>
  <c r="AG4352" i="10" s="1"/>
  <c r="AG4353" i="10" s="1"/>
  <c r="AG4354" i="10" s="1"/>
  <c r="AG4355" i="10" s="1"/>
  <c r="AG4356" i="10" s="1"/>
  <c r="AG4357" i="10" s="1"/>
  <c r="AG4358" i="10" s="1"/>
  <c r="AG4359" i="10" s="1"/>
  <c r="AG4360" i="10" s="1"/>
  <c r="AG4361" i="10" s="1"/>
  <c r="AG4362" i="10" s="1"/>
  <c r="AG4363" i="10" s="1"/>
  <c r="AG4364" i="10" s="1"/>
  <c r="AG4365" i="10" s="1"/>
  <c r="AG4366" i="10" s="1"/>
  <c r="AG4367" i="10" s="1"/>
  <c r="AG4368" i="10" s="1"/>
  <c r="AG4369" i="10" s="1"/>
  <c r="AG4370" i="10" s="1"/>
  <c r="AG4371" i="10" s="1"/>
  <c r="AG4372" i="10" s="1"/>
  <c r="AG4373" i="10" s="1"/>
  <c r="AG4374" i="10" s="1"/>
  <c r="AG4375" i="10" s="1"/>
  <c r="AL4210" i="10"/>
  <c r="AM4210" i="10" s="1"/>
  <c r="Z4474" i="10"/>
  <c r="AA4474" i="10" s="1"/>
  <c r="Y4475" i="10"/>
  <c r="U4209" i="10"/>
  <c r="V4209" i="10" s="1"/>
  <c r="W4209" i="10"/>
  <c r="S4210" i="10"/>
  <c r="T4210" i="10"/>
  <c r="Z4475" i="12"/>
  <c r="AA4475" i="12" s="1"/>
  <c r="Y4476" i="12"/>
  <c r="S3188" i="12"/>
  <c r="T3188" i="12"/>
  <c r="AD4476" i="12"/>
  <c r="AE4476" i="12" s="1"/>
  <c r="AC4477" i="12"/>
  <c r="AD4475" i="10"/>
  <c r="AE4475" i="10" s="1"/>
  <c r="AC4476" i="10"/>
  <c r="AU4210" i="10" l="1"/>
  <c r="AV4210" i="10" s="1"/>
  <c r="AW4210" i="10"/>
  <c r="AP4211" i="10"/>
  <c r="AQ4211" i="10" s="1"/>
  <c r="AI4211" i="10" a="1"/>
  <c r="AI4211" i="10" s="1"/>
  <c r="AI4212" i="10" a="1"/>
  <c r="AI4212" i="10" s="1"/>
  <c r="AH4211" i="10"/>
  <c r="Z4475" i="10"/>
  <c r="AA4475" i="10" s="1"/>
  <c r="Y4476" i="10"/>
  <c r="S3189" i="12"/>
  <c r="W3188" i="12"/>
  <c r="U4210" i="10"/>
  <c r="V4210" i="10" s="1"/>
  <c r="W4210" i="10"/>
  <c r="Q4211" i="10"/>
  <c r="Y4477" i="12"/>
  <c r="Z4476" i="12"/>
  <c r="AA4476" i="12" s="1"/>
  <c r="U3188" i="12"/>
  <c r="T3189" i="12"/>
  <c r="W3189" i="12" s="1"/>
  <c r="AD4477" i="12"/>
  <c r="AE4477" i="12" s="1"/>
  <c r="AC4478" i="12"/>
  <c r="AC4477" i="10"/>
  <c r="AD4476" i="10"/>
  <c r="AE4476" i="10" s="1"/>
  <c r="AR4211" i="10" l="1" a="1"/>
  <c r="AR4211" i="10" s="1"/>
  <c r="AS4211" i="10" s="1"/>
  <c r="AP4212" i="10"/>
  <c r="AQ4212" i="10" s="1"/>
  <c r="AK4211" i="10"/>
  <c r="AJ4211" i="10"/>
  <c r="AI4213" i="10" a="1"/>
  <c r="AI4213" i="10" s="1"/>
  <c r="AH4212" i="10"/>
  <c r="Z4476" i="10"/>
  <c r="AA4476" i="10" s="1"/>
  <c r="Y4477" i="10"/>
  <c r="R4211" i="10"/>
  <c r="Q4212" i="10"/>
  <c r="V3188" i="12"/>
  <c r="Z4477" i="12"/>
  <c r="AA4477" i="12" s="1"/>
  <c r="Y4478" i="12"/>
  <c r="Q3190" i="12"/>
  <c r="U3189" i="12"/>
  <c r="AD4478" i="12"/>
  <c r="AE4478" i="12" s="1"/>
  <c r="AC4479" i="12"/>
  <c r="AC4478" i="10"/>
  <c r="AD4477" i="10"/>
  <c r="AE4477" i="10" s="1"/>
  <c r="AP4213" i="10" l="1"/>
  <c r="AP4214" i="10" s="1"/>
  <c r="AR4212" i="10" a="1"/>
  <c r="AR4212" i="10" s="1"/>
  <c r="AT4211" i="10"/>
  <c r="AL4211" i="10"/>
  <c r="AM4211" i="10" s="1"/>
  <c r="AN4211" i="10"/>
  <c r="AK4212" i="10"/>
  <c r="AJ4212" i="10"/>
  <c r="AI4214" i="10" a="1"/>
  <c r="AI4214" i="10" s="1"/>
  <c r="AH4213" i="10"/>
  <c r="Y4478" i="10"/>
  <c r="Z4477" i="10"/>
  <c r="AA4477" i="10" s="1"/>
  <c r="R4212" i="10"/>
  <c r="Q4213" i="10"/>
  <c r="S4211" i="10"/>
  <c r="T4211" i="10"/>
  <c r="V3189" i="12"/>
  <c r="Z4478" i="12"/>
  <c r="AA4478" i="12" s="1"/>
  <c r="Y4479" i="12"/>
  <c r="Q3191" i="12"/>
  <c r="R3190" i="12"/>
  <c r="AD4479" i="12"/>
  <c r="AE4479" i="12" s="1"/>
  <c r="AC4480" i="12"/>
  <c r="AC4479" i="10"/>
  <c r="AD4478" i="10"/>
  <c r="AE4478" i="10" s="1"/>
  <c r="AR4213" i="10" l="1" a="1"/>
  <c r="AR4213" i="10" s="1"/>
  <c r="AQ4213" i="10"/>
  <c r="AU4211" i="10"/>
  <c r="AV4211" i="10" s="1"/>
  <c r="AW4211" i="10"/>
  <c r="AT4212" i="10"/>
  <c r="AS4212" i="10"/>
  <c r="AQ4214" i="10"/>
  <c r="AP4215" i="10"/>
  <c r="AR4214" i="10" a="1"/>
  <c r="AR4214" i="10" s="1"/>
  <c r="AL4212" i="10"/>
  <c r="AM4212" i="10" s="1"/>
  <c r="AN4212" i="10"/>
  <c r="AK4213" i="10"/>
  <c r="AJ4213" i="10"/>
  <c r="AI4215" i="10" a="1"/>
  <c r="AI4215" i="10" s="1"/>
  <c r="AH4214" i="10"/>
  <c r="Z4478" i="10"/>
  <c r="AA4478" i="10" s="1"/>
  <c r="Y4479" i="10"/>
  <c r="U4211" i="10"/>
  <c r="V4211" i="10" s="1"/>
  <c r="W4211" i="10"/>
  <c r="S4212" i="10"/>
  <c r="T4212" i="10"/>
  <c r="Q4214" i="10"/>
  <c r="R4213" i="10"/>
  <c r="Z4479" i="12"/>
  <c r="AA4479" i="12" s="1"/>
  <c r="Y4480" i="12"/>
  <c r="S3190" i="12"/>
  <c r="T3190" i="12"/>
  <c r="W3190" i="12" s="1"/>
  <c r="Q3192" i="12"/>
  <c r="R3192" i="12" s="1"/>
  <c r="R3191" i="12"/>
  <c r="AD4480" i="12"/>
  <c r="AE4480" i="12" s="1"/>
  <c r="AC4481" i="12"/>
  <c r="AD4479" i="10"/>
  <c r="AE4479" i="10" s="1"/>
  <c r="AC4480" i="10"/>
  <c r="AS4213" i="10" l="1"/>
  <c r="AU4212" i="10"/>
  <c r="AV4212" i="10" s="1"/>
  <c r="AW4212" i="10"/>
  <c r="AT4213" i="10"/>
  <c r="AQ4215" i="10"/>
  <c r="AR4215" i="10" a="1"/>
  <c r="AR4215" i="10" s="1"/>
  <c r="AP4216" i="10"/>
  <c r="AL4213" i="10"/>
  <c r="AM4213" i="10" s="1"/>
  <c r="AN4213" i="10"/>
  <c r="AK4214" i="10"/>
  <c r="AJ4214" i="10"/>
  <c r="AI4216" i="10" a="1"/>
  <c r="AI4216" i="10" s="1"/>
  <c r="AH4215" i="10"/>
  <c r="Z4479" i="10"/>
  <c r="AA4479" i="10" s="1"/>
  <c r="Y4480" i="10"/>
  <c r="U4212" i="10"/>
  <c r="V4212" i="10" s="1"/>
  <c r="W4212" i="10"/>
  <c r="S4213" i="10"/>
  <c r="Q4215" i="10"/>
  <c r="R4214" i="10"/>
  <c r="T4213" i="10"/>
  <c r="Z4480" i="12"/>
  <c r="AA4480" i="12" s="1"/>
  <c r="Y4481" i="12"/>
  <c r="S3191" i="12"/>
  <c r="U3190" i="12"/>
  <c r="T3191" i="12"/>
  <c r="W3191" i="12" s="1"/>
  <c r="AD4481" i="12"/>
  <c r="AE4481" i="12" s="1"/>
  <c r="AC4482" i="12"/>
  <c r="AC4481" i="10"/>
  <c r="AD4480" i="10"/>
  <c r="AE4480" i="10" s="1"/>
  <c r="AU4213" i="10" l="1"/>
  <c r="AV4213" i="10" s="1"/>
  <c r="AW4213" i="10"/>
  <c r="AS4214" i="10"/>
  <c r="AT4214" i="10"/>
  <c r="AT4215" i="10" s="1"/>
  <c r="AQ4216" i="10"/>
  <c r="AR4216" i="10" a="1"/>
  <c r="AR4216" i="10" s="1"/>
  <c r="AP4217" i="10"/>
  <c r="AL4214" i="10"/>
  <c r="AM4214" i="10" s="1"/>
  <c r="AN4214" i="10"/>
  <c r="AK4215" i="10"/>
  <c r="AJ4215" i="10"/>
  <c r="AI4217" i="10" a="1"/>
  <c r="AI4217" i="10" s="1"/>
  <c r="AH4216" i="10"/>
  <c r="Z4480" i="10"/>
  <c r="AA4480" i="10" s="1"/>
  <c r="Y4481" i="10"/>
  <c r="U4213" i="10"/>
  <c r="V4213" i="10" s="1"/>
  <c r="W4213" i="10"/>
  <c r="S4214" i="10"/>
  <c r="T4214" i="10"/>
  <c r="R4215" i="10"/>
  <c r="Q4216" i="10"/>
  <c r="V3190" i="12"/>
  <c r="Z4481" i="12"/>
  <c r="AA4481" i="12" s="1"/>
  <c r="Y4482" i="12"/>
  <c r="S3192" i="12"/>
  <c r="U3191" i="12"/>
  <c r="T3192" i="12"/>
  <c r="W3192" i="12" s="1"/>
  <c r="AD4482" i="12"/>
  <c r="AE4482" i="12" s="1"/>
  <c r="AC4483" i="12"/>
  <c r="AC4482" i="10"/>
  <c r="AD4481" i="10"/>
  <c r="AE4481" i="10" s="1"/>
  <c r="AU4215" i="10" l="1"/>
  <c r="AV4215" i="10" s="1"/>
  <c r="AW4215" i="10"/>
  <c r="AU4214" i="10"/>
  <c r="AV4214" i="10" s="1"/>
  <c r="AW4214" i="10"/>
  <c r="AS4215" i="10"/>
  <c r="AT4216" i="10"/>
  <c r="AS4216" i="10"/>
  <c r="AQ4217" i="10"/>
  <c r="AP4218" i="10"/>
  <c r="AR4217" i="10" a="1"/>
  <c r="AR4217" i="10" s="1"/>
  <c r="AL4215" i="10"/>
  <c r="AM4215" i="10" s="1"/>
  <c r="AN4215" i="10"/>
  <c r="AK4216" i="10"/>
  <c r="AJ4216" i="10"/>
  <c r="AI4218" i="10" a="1"/>
  <c r="AI4218" i="10" s="1"/>
  <c r="AH4217" i="10"/>
  <c r="Y4482" i="10"/>
  <c r="Z4481" i="10"/>
  <c r="AA4481" i="10" s="1"/>
  <c r="U4214" i="10"/>
  <c r="V4214" i="10" s="1"/>
  <c r="W4214" i="10"/>
  <c r="S4215" i="10"/>
  <c r="R4216" i="10"/>
  <c r="Q4217" i="10"/>
  <c r="T4215" i="10"/>
  <c r="V3191" i="12"/>
  <c r="Y4483" i="12"/>
  <c r="Z4482" i="12"/>
  <c r="AA4482" i="12" s="1"/>
  <c r="Q3193" i="12"/>
  <c r="U3192" i="12"/>
  <c r="AD4483" i="12"/>
  <c r="AE4483" i="12" s="1"/>
  <c r="AC4484" i="12"/>
  <c r="AC4483" i="10"/>
  <c r="AD4482" i="10"/>
  <c r="AE4482" i="10" s="1"/>
  <c r="AU4216" i="10" l="1"/>
  <c r="AV4216" i="10" s="1"/>
  <c r="AW4216" i="10"/>
  <c r="AT4217" i="10"/>
  <c r="AS4217" i="10"/>
  <c r="AQ4218" i="10"/>
  <c r="AR4218" i="10" a="1"/>
  <c r="AR4218" i="10" s="1"/>
  <c r="AP4219" i="10"/>
  <c r="AL4216" i="10"/>
  <c r="AM4216" i="10" s="1"/>
  <c r="AN4216" i="10"/>
  <c r="AK4217" i="10"/>
  <c r="AJ4217" i="10"/>
  <c r="AI4219" i="10" a="1"/>
  <c r="AI4219" i="10" s="1"/>
  <c r="AH4218" i="10"/>
  <c r="Y4483" i="10"/>
  <c r="Z4482" i="10"/>
  <c r="AA4482" i="10" s="1"/>
  <c r="U4215" i="10"/>
  <c r="V4215" i="10" s="1"/>
  <c r="W4215" i="10"/>
  <c r="S4216" i="10"/>
  <c r="T4216" i="10"/>
  <c r="R4217" i="10"/>
  <c r="Q4218" i="10"/>
  <c r="V3192" i="12"/>
  <c r="Z4483" i="12"/>
  <c r="AA4483" i="12" s="1"/>
  <c r="Y4484" i="12"/>
  <c r="Q3194" i="12"/>
  <c r="R3193" i="12"/>
  <c r="AD4484" i="12"/>
  <c r="AE4484" i="12" s="1"/>
  <c r="AC4485" i="12"/>
  <c r="AD4483" i="10"/>
  <c r="AE4483" i="10" s="1"/>
  <c r="AC4484" i="10"/>
  <c r="AU4217" i="10" l="1"/>
  <c r="AV4217" i="10" s="1"/>
  <c r="AW4217" i="10"/>
  <c r="AT4218" i="10"/>
  <c r="AS4218" i="10"/>
  <c r="AQ4219" i="10"/>
  <c r="AP4220" i="10"/>
  <c r="AR4219" i="10" a="1"/>
  <c r="AR4219" i="10" s="1"/>
  <c r="AL4217" i="10"/>
  <c r="AM4217" i="10" s="1"/>
  <c r="AN4217" i="10"/>
  <c r="AK4218" i="10"/>
  <c r="AJ4218" i="10"/>
  <c r="AI4220" i="10" a="1"/>
  <c r="AI4220" i="10" s="1"/>
  <c r="AH4219" i="10"/>
  <c r="Y4484" i="10"/>
  <c r="Z4483" i="10"/>
  <c r="AA4483" i="10" s="1"/>
  <c r="U4216" i="10"/>
  <c r="V4216" i="10" s="1"/>
  <c r="W4216" i="10"/>
  <c r="R4218" i="10"/>
  <c r="Q4219" i="10"/>
  <c r="S4217" i="10"/>
  <c r="T4217" i="10"/>
  <c r="Z4484" i="12"/>
  <c r="AA4484" i="12" s="1"/>
  <c r="Y4485" i="12"/>
  <c r="S3193" i="12"/>
  <c r="T3193" i="12"/>
  <c r="W3193" i="12" s="1"/>
  <c r="Q3195" i="12"/>
  <c r="R3194" i="12"/>
  <c r="AD4485" i="12"/>
  <c r="AE4485" i="12" s="1"/>
  <c r="AC4486" i="12"/>
  <c r="AC4485" i="10"/>
  <c r="AD4484" i="10"/>
  <c r="AE4484" i="10" s="1"/>
  <c r="AU4218" i="10" l="1"/>
  <c r="AV4218" i="10" s="1"/>
  <c r="AW4218" i="10"/>
  <c r="AT4219" i="10"/>
  <c r="AS4219" i="10"/>
  <c r="AQ4220" i="10"/>
  <c r="AR4220" i="10" a="1"/>
  <c r="AR4220" i="10" s="1"/>
  <c r="AP4221" i="10"/>
  <c r="AL4218" i="10"/>
  <c r="AM4218" i="10" s="1"/>
  <c r="AN4218" i="10"/>
  <c r="AK4219" i="10"/>
  <c r="AJ4219" i="10"/>
  <c r="AI4221" i="10" a="1"/>
  <c r="AI4221" i="10" s="1"/>
  <c r="AH4220" i="10"/>
  <c r="Y4485" i="10"/>
  <c r="Z4484" i="10"/>
  <c r="AA4484" i="10" s="1"/>
  <c r="U4217" i="10"/>
  <c r="V4217" i="10" s="1"/>
  <c r="W4217" i="10"/>
  <c r="R4219" i="10"/>
  <c r="Q4220" i="10"/>
  <c r="T4218" i="10"/>
  <c r="S4218" i="10"/>
  <c r="Z4485" i="12"/>
  <c r="AA4485" i="12" s="1"/>
  <c r="Y4486" i="12"/>
  <c r="S3194" i="12"/>
  <c r="Q3196" i="12"/>
  <c r="R3195" i="12"/>
  <c r="T3194" i="12"/>
  <c r="W3194" i="12" s="1"/>
  <c r="U3193" i="12"/>
  <c r="AD4486" i="12"/>
  <c r="AE4486" i="12" s="1"/>
  <c r="AC4487" i="12"/>
  <c r="AC4486" i="10"/>
  <c r="AD4485" i="10"/>
  <c r="AE4485" i="10" s="1"/>
  <c r="AU4219" i="10" l="1"/>
  <c r="AV4219" i="10" s="1"/>
  <c r="AW4219" i="10"/>
  <c r="AS4220" i="10"/>
  <c r="AT4220" i="10"/>
  <c r="AQ4221" i="10"/>
  <c r="AP4222" i="10"/>
  <c r="AR4221" i="10" a="1"/>
  <c r="AR4221" i="10" s="1"/>
  <c r="AL4219" i="10"/>
  <c r="AM4219" i="10" s="1"/>
  <c r="AN4219" i="10"/>
  <c r="AK4220" i="10"/>
  <c r="AJ4220" i="10"/>
  <c r="AI4222" i="10" a="1"/>
  <c r="AI4222" i="10" s="1"/>
  <c r="AH4221" i="10"/>
  <c r="Y4486" i="10"/>
  <c r="Z4485" i="10"/>
  <c r="AA4485" i="10" s="1"/>
  <c r="U4218" i="10"/>
  <c r="V4218" i="10" s="1"/>
  <c r="W4218" i="10"/>
  <c r="S3195" i="12"/>
  <c r="T4219" i="10"/>
  <c r="R4220" i="10"/>
  <c r="Q4221" i="10"/>
  <c r="S4219" i="10"/>
  <c r="V3193" i="12"/>
  <c r="Y4487" i="12"/>
  <c r="Z4486" i="12"/>
  <c r="AA4486" i="12" s="1"/>
  <c r="U3194" i="12"/>
  <c r="T3195" i="12"/>
  <c r="W3195" i="12" s="1"/>
  <c r="Q3197" i="12"/>
  <c r="R3196" i="12"/>
  <c r="AD4487" i="12"/>
  <c r="AE4487" i="12" s="1"/>
  <c r="AC4488" i="12"/>
  <c r="AC4487" i="10"/>
  <c r="AD4486" i="10"/>
  <c r="AE4486" i="10" s="1"/>
  <c r="AU4220" i="10" l="1"/>
  <c r="AV4220" i="10" s="1"/>
  <c r="AW4220" i="10"/>
  <c r="AT4221" i="10"/>
  <c r="AS4221" i="10"/>
  <c r="AQ4222" i="10"/>
  <c r="AR4222" i="10" a="1"/>
  <c r="AR4222" i="10" s="1"/>
  <c r="AP4223" i="10"/>
  <c r="AL4220" i="10"/>
  <c r="AM4220" i="10" s="1"/>
  <c r="AN4220" i="10"/>
  <c r="AK4221" i="10"/>
  <c r="AJ4221" i="10"/>
  <c r="AI4223" i="10" a="1"/>
  <c r="AI4223" i="10" s="1"/>
  <c r="AH4222" i="10"/>
  <c r="Z4486" i="10"/>
  <c r="AA4486" i="10" s="1"/>
  <c r="Y4487" i="10"/>
  <c r="U4219" i="10"/>
  <c r="V4219" i="10" s="1"/>
  <c r="W4219" i="10"/>
  <c r="S4220" i="10"/>
  <c r="R4221" i="10"/>
  <c r="Q4222" i="10"/>
  <c r="T4220" i="10"/>
  <c r="V3194" i="12"/>
  <c r="Y4488" i="12"/>
  <c r="Z4487" i="12"/>
  <c r="AA4487" i="12" s="1"/>
  <c r="S3196" i="12"/>
  <c r="Q3198" i="12"/>
  <c r="R3197" i="12"/>
  <c r="T3196" i="12"/>
  <c r="W3196" i="12" s="1"/>
  <c r="U3195" i="12"/>
  <c r="AD4488" i="12"/>
  <c r="AE4488" i="12" s="1"/>
  <c r="AC4489" i="12"/>
  <c r="AD4487" i="10"/>
  <c r="AE4487" i="10" s="1"/>
  <c r="AC4488" i="10"/>
  <c r="AU4221" i="10" l="1"/>
  <c r="AV4221" i="10" s="1"/>
  <c r="AW4221" i="10"/>
  <c r="AT4222" i="10"/>
  <c r="AS4222" i="10"/>
  <c r="AQ4223" i="10"/>
  <c r="AR4223" i="10" a="1"/>
  <c r="AR4223" i="10" s="1"/>
  <c r="AP4224" i="10"/>
  <c r="AL4221" i="10"/>
  <c r="AM4221" i="10" s="1"/>
  <c r="AN4221" i="10"/>
  <c r="AK4222" i="10"/>
  <c r="AJ4222" i="10"/>
  <c r="AI4224" i="10" a="1"/>
  <c r="AI4224" i="10" s="1"/>
  <c r="AH4223" i="10"/>
  <c r="Z4487" i="10"/>
  <c r="AA4487" i="10" s="1"/>
  <c r="Y4488" i="10"/>
  <c r="U4220" i="10"/>
  <c r="V4220" i="10" s="1"/>
  <c r="W4220" i="10"/>
  <c r="S4221" i="10"/>
  <c r="T4221" i="10"/>
  <c r="R4222" i="10"/>
  <c r="Q4223" i="10"/>
  <c r="V3195" i="12"/>
  <c r="S3197" i="12"/>
  <c r="Z4488" i="12"/>
  <c r="AA4488" i="12" s="1"/>
  <c r="Y4489" i="12"/>
  <c r="U3196" i="12"/>
  <c r="T3197" i="12"/>
  <c r="W3197" i="12" s="1"/>
  <c r="Q3199" i="12"/>
  <c r="R3198" i="12"/>
  <c r="AD4489" i="12"/>
  <c r="AE4489" i="12" s="1"/>
  <c r="AC4490" i="12"/>
  <c r="AC4489" i="10"/>
  <c r="AD4488" i="10"/>
  <c r="AE4488" i="10" s="1"/>
  <c r="AU4222" i="10" l="1"/>
  <c r="AV4222" i="10" s="1"/>
  <c r="AW4222" i="10"/>
  <c r="AT4223" i="10"/>
  <c r="AS4223" i="10"/>
  <c r="AQ4224" i="10"/>
  <c r="AR4224" i="10" a="1"/>
  <c r="AR4224" i="10" s="1"/>
  <c r="AP4225" i="10"/>
  <c r="AL4222" i="10"/>
  <c r="AM4222" i="10" s="1"/>
  <c r="AN4222" i="10"/>
  <c r="AK4223" i="10"/>
  <c r="AJ4223" i="10"/>
  <c r="AI4225" i="10" a="1"/>
  <c r="AI4225" i="10" s="1"/>
  <c r="AH4224" i="10"/>
  <c r="Z4488" i="10"/>
  <c r="AA4488" i="10" s="1"/>
  <c r="Y4489" i="10"/>
  <c r="U4221" i="10"/>
  <c r="V4221" i="10" s="1"/>
  <c r="W4221" i="10"/>
  <c r="S4222" i="10"/>
  <c r="R4223" i="10"/>
  <c r="Q4224" i="10"/>
  <c r="T4222" i="10"/>
  <c r="V3196" i="12"/>
  <c r="Y4490" i="12"/>
  <c r="Z4489" i="12"/>
  <c r="AA4489" i="12" s="1"/>
  <c r="S3198" i="12"/>
  <c r="Q3200" i="12"/>
  <c r="R3199" i="12"/>
  <c r="U3197" i="12"/>
  <c r="T3198" i="12"/>
  <c r="W3198" i="12" s="1"/>
  <c r="AD4490" i="12"/>
  <c r="AE4490" i="12" s="1"/>
  <c r="AC4491" i="12"/>
  <c r="AC4490" i="10"/>
  <c r="AD4489" i="10"/>
  <c r="AE4489" i="10" s="1"/>
  <c r="AU4223" i="10" l="1"/>
  <c r="AV4223" i="10" s="1"/>
  <c r="AW4223" i="10"/>
  <c r="AT4224" i="10"/>
  <c r="AS4224" i="10"/>
  <c r="AQ4225" i="10"/>
  <c r="AP4226" i="10"/>
  <c r="AR4225" i="10" a="1"/>
  <c r="AR4225" i="10" s="1"/>
  <c r="AL4223" i="10"/>
  <c r="AM4223" i="10" s="1"/>
  <c r="AN4223" i="10"/>
  <c r="AK4224" i="10"/>
  <c r="AJ4224" i="10"/>
  <c r="AI4226" i="10" a="1"/>
  <c r="AI4226" i="10" s="1"/>
  <c r="AH4225" i="10"/>
  <c r="Y4490" i="10"/>
  <c r="Z4489" i="10"/>
  <c r="AA4489" i="10" s="1"/>
  <c r="U4222" i="10"/>
  <c r="V4222" i="10" s="1"/>
  <c r="W4222" i="10"/>
  <c r="S4223" i="10"/>
  <c r="T4223" i="10"/>
  <c r="R4224" i="10"/>
  <c r="Q4225" i="10"/>
  <c r="V3197" i="12"/>
  <c r="Z4490" i="12"/>
  <c r="AA4490" i="12" s="1"/>
  <c r="Y4491" i="12"/>
  <c r="S3199" i="12"/>
  <c r="Q3201" i="12"/>
  <c r="R3201" i="12" s="1"/>
  <c r="R3200" i="12"/>
  <c r="U3198" i="12"/>
  <c r="T3199" i="12"/>
  <c r="W3199" i="12" s="1"/>
  <c r="AD4491" i="12"/>
  <c r="AE4491" i="12" s="1"/>
  <c r="AC4492" i="12"/>
  <c r="AC4491" i="10"/>
  <c r="AD4490" i="10"/>
  <c r="AE4490" i="10" s="1"/>
  <c r="AU4224" i="10" l="1"/>
  <c r="AV4224" i="10" s="1"/>
  <c r="AW4224" i="10"/>
  <c r="AT4225" i="10"/>
  <c r="AS4225" i="10"/>
  <c r="AQ4226" i="10"/>
  <c r="AP4227" i="10"/>
  <c r="AR4226" i="10" a="1"/>
  <c r="AR4226" i="10" s="1"/>
  <c r="AL4224" i="10"/>
  <c r="AM4224" i="10" s="1"/>
  <c r="AN4224" i="10"/>
  <c r="AK4225" i="10"/>
  <c r="AJ4225" i="10"/>
  <c r="AI4227" i="10" a="1"/>
  <c r="AI4227" i="10" s="1"/>
  <c r="AH4226" i="10"/>
  <c r="Y4491" i="10"/>
  <c r="Z4490" i="10"/>
  <c r="AA4490" i="10" s="1"/>
  <c r="U4223" i="10"/>
  <c r="V4223" i="10" s="1"/>
  <c r="W4223" i="10"/>
  <c r="S3200" i="12"/>
  <c r="S4224" i="10"/>
  <c r="Q4226" i="10"/>
  <c r="R4225" i="10"/>
  <c r="T4224" i="10"/>
  <c r="V3198" i="12"/>
  <c r="Y4492" i="12"/>
  <c r="Z4491" i="12"/>
  <c r="AA4491" i="12" s="1"/>
  <c r="T3200" i="12"/>
  <c r="U3199" i="12"/>
  <c r="AD4492" i="12"/>
  <c r="AE4492" i="12" s="1"/>
  <c r="AC4493" i="12"/>
  <c r="AD4491" i="10"/>
  <c r="AE4491" i="10" s="1"/>
  <c r="AC4492" i="10"/>
  <c r="AU4225" i="10" l="1"/>
  <c r="AV4225" i="10" s="1"/>
  <c r="AW4225" i="10"/>
  <c r="AT4226" i="10"/>
  <c r="AS4226" i="10"/>
  <c r="AQ4227" i="10"/>
  <c r="AR4227" i="10" a="1"/>
  <c r="AR4227" i="10" s="1"/>
  <c r="AP4228" i="10"/>
  <c r="AL4225" i="10"/>
  <c r="AM4225" i="10" s="1"/>
  <c r="AN4225" i="10"/>
  <c r="AK4226" i="10"/>
  <c r="AJ4226" i="10"/>
  <c r="AI4228" i="10" a="1"/>
  <c r="AI4228" i="10" s="1"/>
  <c r="AH4227" i="10"/>
  <c r="Z4491" i="10"/>
  <c r="AA4491" i="10" s="1"/>
  <c r="Y4492" i="10"/>
  <c r="S3201" i="12"/>
  <c r="W3200" i="12"/>
  <c r="U4224" i="10"/>
  <c r="V4224" i="10" s="1"/>
  <c r="W4224" i="10"/>
  <c r="S4225" i="10"/>
  <c r="T4225" i="10"/>
  <c r="Q4227" i="10"/>
  <c r="R4226" i="10"/>
  <c r="V3199" i="12"/>
  <c r="Z4492" i="12"/>
  <c r="AA4492" i="12" s="1"/>
  <c r="Y4493" i="12"/>
  <c r="U3200" i="12"/>
  <c r="T3201" i="12"/>
  <c r="W3201" i="12" s="1"/>
  <c r="AD4493" i="12"/>
  <c r="AE4493" i="12" s="1"/>
  <c r="AC4494" i="12"/>
  <c r="AC4493" i="10"/>
  <c r="AD4492" i="10"/>
  <c r="AE4492" i="10" s="1"/>
  <c r="AU4226" i="10" l="1"/>
  <c r="AV4226" i="10" s="1"/>
  <c r="AW4226" i="10"/>
  <c r="AT4227" i="10"/>
  <c r="AS4227" i="10"/>
  <c r="AQ4228" i="10"/>
  <c r="AP4229" i="10"/>
  <c r="AR4228" i="10" a="1"/>
  <c r="AR4228" i="10" s="1"/>
  <c r="AL4226" i="10"/>
  <c r="AM4226" i="10" s="1"/>
  <c r="AN4226" i="10"/>
  <c r="AK4227" i="10"/>
  <c r="AJ4227" i="10"/>
  <c r="AI4229" i="10" a="1"/>
  <c r="AI4229" i="10" s="1"/>
  <c r="AH4228" i="10"/>
  <c r="Y4493" i="10"/>
  <c r="Z4492" i="10"/>
  <c r="AA4492" i="10" s="1"/>
  <c r="U4225" i="10"/>
  <c r="V4225" i="10" s="1"/>
  <c r="W4225" i="10"/>
  <c r="S4226" i="10"/>
  <c r="Q4228" i="10"/>
  <c r="R4227" i="10"/>
  <c r="T4226" i="10"/>
  <c r="V3200" i="12"/>
  <c r="Z4493" i="12"/>
  <c r="AA4493" i="12" s="1"/>
  <c r="Y4494" i="12"/>
  <c r="Q3202" i="12"/>
  <c r="U3201" i="12"/>
  <c r="AD4494" i="12"/>
  <c r="AE4494" i="12" s="1"/>
  <c r="AC4495" i="12"/>
  <c r="AC4494" i="10"/>
  <c r="AD4493" i="10"/>
  <c r="AE4493" i="10" s="1"/>
  <c r="AU4227" i="10" l="1"/>
  <c r="AV4227" i="10" s="1"/>
  <c r="AW4227" i="10"/>
  <c r="AT4228" i="10"/>
  <c r="AS4228" i="10"/>
  <c r="AQ4229" i="10"/>
  <c r="AP4230" i="10"/>
  <c r="AR4229" i="10" a="1"/>
  <c r="AR4229" i="10" s="1"/>
  <c r="AL4227" i="10"/>
  <c r="AM4227" i="10" s="1"/>
  <c r="AN4227" i="10"/>
  <c r="AK4228" i="10"/>
  <c r="AJ4228" i="10"/>
  <c r="AI4230" i="10" a="1"/>
  <c r="AI4230" i="10" s="1"/>
  <c r="AH4229" i="10"/>
  <c r="Y4494" i="10"/>
  <c r="Z4493" i="10"/>
  <c r="AA4493" i="10" s="1"/>
  <c r="U4226" i="10"/>
  <c r="V4226" i="10" s="1"/>
  <c r="W4226" i="10"/>
  <c r="S4227" i="10"/>
  <c r="T4227" i="10"/>
  <c r="R4228" i="10"/>
  <c r="Q4229" i="10"/>
  <c r="V3201" i="12"/>
  <c r="Z4494" i="12"/>
  <c r="AA4494" i="12" s="1"/>
  <c r="Y4495" i="12"/>
  <c r="Q3203" i="12"/>
  <c r="R3202" i="12"/>
  <c r="AD4495" i="12"/>
  <c r="AE4495" i="12" s="1"/>
  <c r="AC4496" i="12"/>
  <c r="AC4495" i="10"/>
  <c r="AD4494" i="10"/>
  <c r="AE4494" i="10" s="1"/>
  <c r="AU4228" i="10" l="1"/>
  <c r="AV4228" i="10" s="1"/>
  <c r="AW4228" i="10"/>
  <c r="AT4229" i="10"/>
  <c r="AS4229" i="10"/>
  <c r="AQ4230" i="10"/>
  <c r="AR4230" i="10" a="1"/>
  <c r="AR4230" i="10" s="1"/>
  <c r="AP4231" i="10"/>
  <c r="AL4228" i="10"/>
  <c r="AM4228" i="10" s="1"/>
  <c r="AN4228" i="10"/>
  <c r="AK4229" i="10"/>
  <c r="AJ4229" i="10"/>
  <c r="AI4231" i="10" a="1"/>
  <c r="AI4231" i="10" s="1"/>
  <c r="AH4230" i="10"/>
  <c r="Z4494" i="10"/>
  <c r="AA4494" i="10" s="1"/>
  <c r="Y4495" i="10"/>
  <c r="U4227" i="10"/>
  <c r="V4227" i="10" s="1"/>
  <c r="W4227" i="10"/>
  <c r="S4228" i="10"/>
  <c r="Q4230" i="10"/>
  <c r="R4229" i="10"/>
  <c r="T4228" i="10"/>
  <c r="Z4495" i="12"/>
  <c r="AA4495" i="12" s="1"/>
  <c r="Y4496" i="12"/>
  <c r="S3202" i="12"/>
  <c r="T3202" i="12"/>
  <c r="W3202" i="12" s="1"/>
  <c r="Q3204" i="12"/>
  <c r="R3204" i="12" s="1"/>
  <c r="R3203" i="12"/>
  <c r="AD4496" i="12"/>
  <c r="AE4496" i="12" s="1"/>
  <c r="AC4497" i="12"/>
  <c r="AD4495" i="10"/>
  <c r="AE4495" i="10" s="1"/>
  <c r="AC4496" i="10"/>
  <c r="AJ4230" i="10" l="1"/>
  <c r="AU4229" i="10"/>
  <c r="AV4229" i="10" s="1"/>
  <c r="AW4229" i="10"/>
  <c r="AT4230" i="10"/>
  <c r="AS4230" i="10"/>
  <c r="AQ4231" i="10"/>
  <c r="AR4231" i="10" a="1"/>
  <c r="AR4231" i="10" s="1"/>
  <c r="AP4232" i="10"/>
  <c r="AL4229" i="10"/>
  <c r="AM4229" i="10" s="1"/>
  <c r="AN4229" i="10"/>
  <c r="AK4230" i="10"/>
  <c r="AI4232" i="10" a="1"/>
  <c r="AI4232" i="10" s="1"/>
  <c r="AH4231" i="10"/>
  <c r="Y4496" i="10"/>
  <c r="Z4495" i="10"/>
  <c r="AA4495" i="10" s="1"/>
  <c r="U4228" i="10"/>
  <c r="V4228" i="10" s="1"/>
  <c r="W4228" i="10"/>
  <c r="S4229" i="10"/>
  <c r="T4229" i="10"/>
  <c r="R4230" i="10"/>
  <c r="Q4231" i="10"/>
  <c r="Z4496" i="12"/>
  <c r="AA4496" i="12" s="1"/>
  <c r="Y4497" i="12"/>
  <c r="S3203" i="12"/>
  <c r="U3202" i="12"/>
  <c r="T3203" i="12"/>
  <c r="AD4497" i="12"/>
  <c r="AE4497" i="12" s="1"/>
  <c r="AC4498" i="12"/>
  <c r="AC4497" i="10"/>
  <c r="AD4496" i="10"/>
  <c r="AE4496" i="10" s="1"/>
  <c r="AU4230" i="10" l="1"/>
  <c r="AV4230" i="10" s="1"/>
  <c r="AW4230" i="10"/>
  <c r="AT4231" i="10"/>
  <c r="AS4231" i="10"/>
  <c r="AQ4232" i="10"/>
  <c r="AR4232" i="10" a="1"/>
  <c r="AR4232" i="10" s="1"/>
  <c r="AP4233" i="10"/>
  <c r="AL4230" i="10"/>
  <c r="AM4230" i="10" s="1"/>
  <c r="AN4230" i="10"/>
  <c r="AK4231" i="10"/>
  <c r="AJ4231" i="10"/>
  <c r="AI4233" i="10" a="1"/>
  <c r="AI4233" i="10" s="1"/>
  <c r="AH4232" i="10"/>
  <c r="Z4496" i="10"/>
  <c r="AA4496" i="10" s="1"/>
  <c r="Y4497" i="10"/>
  <c r="S3204" i="12"/>
  <c r="W3203" i="12"/>
  <c r="U4229" i="10"/>
  <c r="V4229" i="10" s="1"/>
  <c r="W4229" i="10"/>
  <c r="S4230" i="10"/>
  <c r="Q4232" i="10"/>
  <c r="R4231" i="10"/>
  <c r="T4230" i="10"/>
  <c r="V3202" i="12"/>
  <c r="Z4497" i="12"/>
  <c r="AA4497" i="12" s="1"/>
  <c r="Y4498" i="12"/>
  <c r="T3204" i="12"/>
  <c r="W3204" i="12" s="1"/>
  <c r="U3203" i="12"/>
  <c r="AD4498" i="12"/>
  <c r="AE4498" i="12" s="1"/>
  <c r="AC4499" i="12"/>
  <c r="AC4498" i="10"/>
  <c r="AD4497" i="10"/>
  <c r="AE4497" i="10" s="1"/>
  <c r="AU4231" i="10" l="1"/>
  <c r="AV4231" i="10" s="1"/>
  <c r="AW4231" i="10"/>
  <c r="AT4232" i="10"/>
  <c r="AS4232" i="10"/>
  <c r="AQ4233" i="10"/>
  <c r="AP4234" i="10"/>
  <c r="AR4233" i="10" a="1"/>
  <c r="AR4233" i="10" s="1"/>
  <c r="AL4231" i="10"/>
  <c r="AM4231" i="10" s="1"/>
  <c r="AN4231" i="10"/>
  <c r="AK4232" i="10"/>
  <c r="AJ4232" i="10"/>
  <c r="AI4234" i="10" a="1"/>
  <c r="AI4234" i="10" s="1"/>
  <c r="AH4233" i="10"/>
  <c r="Z4497" i="10"/>
  <c r="AA4497" i="10" s="1"/>
  <c r="Y4498" i="10"/>
  <c r="U4230" i="10"/>
  <c r="V4230" i="10" s="1"/>
  <c r="W4230" i="10"/>
  <c r="S4231" i="10"/>
  <c r="T4231" i="10"/>
  <c r="Q4233" i="10"/>
  <c r="R4232" i="10"/>
  <c r="V3203" i="12"/>
  <c r="Z4498" i="12"/>
  <c r="AA4498" i="12" s="1"/>
  <c r="Y4499" i="12"/>
  <c r="Q3205" i="12"/>
  <c r="U3204" i="12"/>
  <c r="AD4499" i="12"/>
  <c r="AE4499" i="12" s="1"/>
  <c r="AC4500" i="12"/>
  <c r="AC4499" i="10"/>
  <c r="AD4498" i="10"/>
  <c r="AE4498" i="10" s="1"/>
  <c r="AU4232" i="10" l="1"/>
  <c r="AV4232" i="10" s="1"/>
  <c r="AW4232" i="10"/>
  <c r="AT4233" i="10"/>
  <c r="AS4233" i="10"/>
  <c r="AQ4234" i="10"/>
  <c r="AR4234" i="10" a="1"/>
  <c r="AR4234" i="10" s="1"/>
  <c r="AP4235" i="10"/>
  <c r="AL4232" i="10"/>
  <c r="AM4232" i="10" s="1"/>
  <c r="AN4232" i="10"/>
  <c r="AK4233" i="10"/>
  <c r="AJ4233" i="10"/>
  <c r="AI4235" i="10" a="1"/>
  <c r="AI4235" i="10" s="1"/>
  <c r="AH4234" i="10"/>
  <c r="Z4498" i="10"/>
  <c r="AA4498" i="10" s="1"/>
  <c r="Y4499" i="10"/>
  <c r="U4231" i="10"/>
  <c r="V4231" i="10" s="1"/>
  <c r="W4231" i="10"/>
  <c r="S4232" i="10"/>
  <c r="R4233" i="10"/>
  <c r="Q4234" i="10"/>
  <c r="T4232" i="10"/>
  <c r="V3204" i="12"/>
  <c r="Z4499" i="12"/>
  <c r="AA4499" i="12" s="1"/>
  <c r="Y4500" i="12"/>
  <c r="Q3206" i="12"/>
  <c r="R3205" i="12"/>
  <c r="AD4500" i="12"/>
  <c r="AE4500" i="12" s="1"/>
  <c r="AC4501" i="12"/>
  <c r="AD4499" i="10"/>
  <c r="AE4499" i="10" s="1"/>
  <c r="AC4500" i="10"/>
  <c r="AU4233" i="10" l="1"/>
  <c r="AV4233" i="10" s="1"/>
  <c r="AW4233" i="10"/>
  <c r="AT4234" i="10"/>
  <c r="AS4234" i="10"/>
  <c r="AQ4235" i="10"/>
  <c r="AP4236" i="10"/>
  <c r="AR4235" i="10" a="1"/>
  <c r="AR4235" i="10" s="1"/>
  <c r="AL4233" i="10"/>
  <c r="AM4233" i="10" s="1"/>
  <c r="AN4233" i="10"/>
  <c r="AK4234" i="10"/>
  <c r="AJ4234" i="10"/>
  <c r="AI4236" i="10" a="1"/>
  <c r="AI4236" i="10" s="1"/>
  <c r="AH4235" i="10"/>
  <c r="Y4500" i="10"/>
  <c r="Z4499" i="10"/>
  <c r="AA4499" i="10" s="1"/>
  <c r="U4232" i="10"/>
  <c r="V4232" i="10" s="1"/>
  <c r="W4232" i="10"/>
  <c r="S4233" i="10"/>
  <c r="R4234" i="10"/>
  <c r="Q4235" i="10"/>
  <c r="T4233" i="10"/>
  <c r="Z4500" i="12"/>
  <c r="AA4500" i="12" s="1"/>
  <c r="Y4501" i="12"/>
  <c r="S3205" i="12"/>
  <c r="T3205" i="12"/>
  <c r="W3205" i="12" s="1"/>
  <c r="Q3207" i="12"/>
  <c r="R3206" i="12"/>
  <c r="AD4501" i="12"/>
  <c r="AE4501" i="12" s="1"/>
  <c r="AC4502" i="12"/>
  <c r="AC4501" i="10"/>
  <c r="AD4500" i="10"/>
  <c r="AE4500" i="10" s="1"/>
  <c r="AT4235" i="10" l="1"/>
  <c r="AW4235" i="10" s="1"/>
  <c r="AU4234" i="10"/>
  <c r="AV4234" i="10" s="1"/>
  <c r="AW4234" i="10"/>
  <c r="AS4235" i="10"/>
  <c r="AQ4236" i="10"/>
  <c r="AP4237" i="10"/>
  <c r="AR4236" i="10" a="1"/>
  <c r="AR4236" i="10" s="1"/>
  <c r="AL4234" i="10"/>
  <c r="AM4234" i="10" s="1"/>
  <c r="AN4234" i="10"/>
  <c r="AK4235" i="10"/>
  <c r="AJ4235" i="10"/>
  <c r="AI4237" i="10" a="1"/>
  <c r="AI4237" i="10" s="1"/>
  <c r="AH4236" i="10"/>
  <c r="Z4500" i="10"/>
  <c r="AA4500" i="10" s="1"/>
  <c r="Y4501" i="10"/>
  <c r="U4233" i="10"/>
  <c r="V4233" i="10" s="1"/>
  <c r="W4233" i="10"/>
  <c r="T4234" i="10"/>
  <c r="R4235" i="10"/>
  <c r="Q4236" i="10"/>
  <c r="S4234" i="10"/>
  <c r="Z4501" i="12"/>
  <c r="AA4501" i="12" s="1"/>
  <c r="Y4502" i="12"/>
  <c r="S3206" i="12"/>
  <c r="Q3208" i="12"/>
  <c r="R3207" i="12"/>
  <c r="U3205" i="12"/>
  <c r="T3206" i="12"/>
  <c r="W3206" i="12" s="1"/>
  <c r="AD4502" i="12"/>
  <c r="AE4502" i="12" s="1"/>
  <c r="AC4503" i="12"/>
  <c r="AC4502" i="10"/>
  <c r="AD4501" i="10"/>
  <c r="AE4501" i="10" s="1"/>
  <c r="AU4235" i="10" l="1"/>
  <c r="AV4235" i="10" s="1"/>
  <c r="AT4236" i="10"/>
  <c r="AS4236" i="10"/>
  <c r="AQ4237" i="10"/>
  <c r="AR4237" i="10" a="1"/>
  <c r="AR4237" i="10" s="1"/>
  <c r="AP4238" i="10"/>
  <c r="AL4235" i="10"/>
  <c r="AM4235" i="10" s="1"/>
  <c r="AN4235" i="10"/>
  <c r="AK4236" i="10"/>
  <c r="AJ4236" i="10"/>
  <c r="AI4238" i="10" a="1"/>
  <c r="AI4238" i="10" s="1"/>
  <c r="AH4237" i="10"/>
  <c r="Y4502" i="10"/>
  <c r="Z4501" i="10"/>
  <c r="AA4501" i="10" s="1"/>
  <c r="U4234" i="10"/>
  <c r="V4234" i="10" s="1"/>
  <c r="W4234" i="10"/>
  <c r="S4235" i="10"/>
  <c r="R4236" i="10"/>
  <c r="Q4237" i="10"/>
  <c r="T4235" i="10"/>
  <c r="S3207" i="12"/>
  <c r="V3205" i="12"/>
  <c r="Y4503" i="12"/>
  <c r="Z4502" i="12"/>
  <c r="AA4502" i="12" s="1"/>
  <c r="Q3209" i="12"/>
  <c r="R3209" i="12" s="1"/>
  <c r="R3208" i="12"/>
  <c r="T3207" i="12"/>
  <c r="W3207" i="12" s="1"/>
  <c r="U3206" i="12"/>
  <c r="AD4503" i="12"/>
  <c r="AE4503" i="12" s="1"/>
  <c r="AC4504" i="12"/>
  <c r="AC4503" i="10"/>
  <c r="AD4502" i="10"/>
  <c r="AE4502" i="10" s="1"/>
  <c r="AU4236" i="10" l="1"/>
  <c r="AV4236" i="10" s="1"/>
  <c r="AW4236" i="10"/>
  <c r="AT4237" i="10"/>
  <c r="AS4237" i="10"/>
  <c r="AQ4238" i="10"/>
  <c r="AR4238" i="10" a="1"/>
  <c r="AR4238" i="10" s="1"/>
  <c r="AP4239" i="10"/>
  <c r="AL4236" i="10"/>
  <c r="AM4236" i="10" s="1"/>
  <c r="AN4236" i="10"/>
  <c r="AK4237" i="10"/>
  <c r="AJ4237" i="10"/>
  <c r="AI4239" i="10" a="1"/>
  <c r="AI4239" i="10" s="1"/>
  <c r="AH4238" i="10"/>
  <c r="Z4502" i="10"/>
  <c r="AA4502" i="10" s="1"/>
  <c r="Y4503" i="10"/>
  <c r="U4235" i="10"/>
  <c r="V4235" i="10" s="1"/>
  <c r="W4235" i="10"/>
  <c r="S4236" i="10"/>
  <c r="T4236" i="10"/>
  <c r="R4237" i="10"/>
  <c r="Q4238" i="10"/>
  <c r="V3206" i="12"/>
  <c r="Z4503" i="12"/>
  <c r="AA4503" i="12" s="1"/>
  <c r="Y4504" i="12"/>
  <c r="S3208" i="12"/>
  <c r="U3207" i="12"/>
  <c r="T3208" i="12"/>
  <c r="AD4504" i="12"/>
  <c r="AE4504" i="12" s="1"/>
  <c r="AC4505" i="12"/>
  <c r="AD4503" i="10"/>
  <c r="AE4503" i="10" s="1"/>
  <c r="AC4504" i="10"/>
  <c r="AU4237" i="10" l="1"/>
  <c r="AV4237" i="10" s="1"/>
  <c r="AW4237" i="10"/>
  <c r="AT4238" i="10"/>
  <c r="AS4238" i="10"/>
  <c r="AQ4239" i="10"/>
  <c r="AP4240" i="10"/>
  <c r="AR4239" i="10" a="1"/>
  <c r="AR4239" i="10" s="1"/>
  <c r="AL4237" i="10"/>
  <c r="AM4237" i="10" s="1"/>
  <c r="AN4237" i="10"/>
  <c r="AK4238" i="10"/>
  <c r="AJ4238" i="10"/>
  <c r="AI4240" i="10" a="1"/>
  <c r="AI4240" i="10" s="1"/>
  <c r="AH4239" i="10"/>
  <c r="Z4503" i="10"/>
  <c r="AA4503" i="10" s="1"/>
  <c r="Y4504" i="10"/>
  <c r="S3209" i="12"/>
  <c r="W3208" i="12"/>
  <c r="U4236" i="10"/>
  <c r="V4236" i="10" s="1"/>
  <c r="W4236" i="10"/>
  <c r="S4237" i="10"/>
  <c r="R4238" i="10"/>
  <c r="Q4239" i="10"/>
  <c r="T4237" i="10"/>
  <c r="V3207" i="12"/>
  <c r="Z4504" i="12"/>
  <c r="AA4504" i="12" s="1"/>
  <c r="Y4505" i="12"/>
  <c r="U3208" i="12"/>
  <c r="T3209" i="12"/>
  <c r="W3209" i="12" s="1"/>
  <c r="AD4505" i="12"/>
  <c r="AE4505" i="12" s="1"/>
  <c r="AC4506" i="12"/>
  <c r="AC4505" i="10"/>
  <c r="AD4504" i="10"/>
  <c r="AE4504" i="10" s="1"/>
  <c r="AU4238" i="10" l="1"/>
  <c r="AV4238" i="10" s="1"/>
  <c r="AW4238" i="10"/>
  <c r="AT4239" i="10"/>
  <c r="AS4239" i="10"/>
  <c r="AQ4240" i="10"/>
  <c r="AR4240" i="10" a="1"/>
  <c r="AR4240" i="10" s="1"/>
  <c r="AP4241" i="10"/>
  <c r="AL4238" i="10"/>
  <c r="AM4238" i="10" s="1"/>
  <c r="AN4238" i="10"/>
  <c r="AK4239" i="10"/>
  <c r="AJ4239" i="10"/>
  <c r="AI4241" i="10" a="1"/>
  <c r="AI4241" i="10" s="1"/>
  <c r="AH4240" i="10"/>
  <c r="Z4504" i="10"/>
  <c r="AA4504" i="10" s="1"/>
  <c r="Y4505" i="10"/>
  <c r="U4237" i="10"/>
  <c r="V4237" i="10" s="1"/>
  <c r="W4237" i="10"/>
  <c r="T4238" i="10"/>
  <c r="R4239" i="10"/>
  <c r="Q4240" i="10"/>
  <c r="S4238" i="10"/>
  <c r="V3208" i="12"/>
  <c r="Z4505" i="12"/>
  <c r="AA4505" i="12" s="1"/>
  <c r="Y4506" i="12"/>
  <c r="Q3210" i="12"/>
  <c r="U3209" i="12"/>
  <c r="AD4506" i="12"/>
  <c r="AE4506" i="12" s="1"/>
  <c r="AC4507" i="12"/>
  <c r="AC4506" i="10"/>
  <c r="AD4505" i="10"/>
  <c r="AE4505" i="10" s="1"/>
  <c r="AU4239" i="10" l="1"/>
  <c r="AV4239" i="10" s="1"/>
  <c r="AW4239" i="10"/>
  <c r="AT4240" i="10"/>
  <c r="AS4240" i="10"/>
  <c r="AQ4241" i="10"/>
  <c r="AP4242" i="10"/>
  <c r="AR4241" i="10" a="1"/>
  <c r="AR4241" i="10" s="1"/>
  <c r="AL4239" i="10"/>
  <c r="AM4239" i="10" s="1"/>
  <c r="AN4239" i="10"/>
  <c r="AK4240" i="10"/>
  <c r="AJ4240" i="10"/>
  <c r="AI4242" i="10" a="1"/>
  <c r="AI4242" i="10" s="1"/>
  <c r="AH4241" i="10"/>
  <c r="Y4506" i="10"/>
  <c r="Z4505" i="10"/>
  <c r="AA4505" i="10" s="1"/>
  <c r="U4238" i="10"/>
  <c r="V4238" i="10" s="1"/>
  <c r="W4238" i="10"/>
  <c r="S4239" i="10"/>
  <c r="R4240" i="10"/>
  <c r="Q4241" i="10"/>
  <c r="T4239" i="10"/>
  <c r="V3209" i="12"/>
  <c r="Z4506" i="12"/>
  <c r="AA4506" i="12" s="1"/>
  <c r="Y4507" i="12"/>
  <c r="Q3211" i="12"/>
  <c r="R3210" i="12"/>
  <c r="AD4507" i="12"/>
  <c r="AE4507" i="12" s="1"/>
  <c r="AC4508" i="12"/>
  <c r="AC4507" i="10"/>
  <c r="AD4506" i="10"/>
  <c r="AE4506" i="10" s="1"/>
  <c r="AU4240" i="10" l="1"/>
  <c r="AV4240" i="10" s="1"/>
  <c r="AW4240" i="10"/>
  <c r="AS4241" i="10"/>
  <c r="AT4241" i="10"/>
  <c r="AQ4242" i="10"/>
  <c r="AR4242" i="10" a="1"/>
  <c r="AR4242" i="10" s="1"/>
  <c r="AP4243" i="10"/>
  <c r="AL4240" i="10"/>
  <c r="AM4240" i="10" s="1"/>
  <c r="AN4240" i="10"/>
  <c r="AK4241" i="10"/>
  <c r="AJ4241" i="10"/>
  <c r="AI4243" i="10" a="1"/>
  <c r="AI4243" i="10" s="1"/>
  <c r="AH4242" i="10"/>
  <c r="Y4507" i="10"/>
  <c r="Z4506" i="10"/>
  <c r="AA4506" i="10" s="1"/>
  <c r="U4239" i="10"/>
  <c r="V4239" i="10" s="1"/>
  <c r="W4239" i="10"/>
  <c r="S4240" i="10"/>
  <c r="T4240" i="10"/>
  <c r="Q4242" i="10"/>
  <c r="R4241" i="10"/>
  <c r="Z4507" i="12"/>
  <c r="AA4507" i="12" s="1"/>
  <c r="Y4508" i="12"/>
  <c r="S3210" i="12"/>
  <c r="T3210" i="12"/>
  <c r="W3210" i="12" s="1"/>
  <c r="Q3212" i="12"/>
  <c r="R3211" i="12"/>
  <c r="AD4508" i="12"/>
  <c r="AE4508" i="12" s="1"/>
  <c r="AC4509" i="12"/>
  <c r="AD4507" i="10"/>
  <c r="AE4507" i="10" s="1"/>
  <c r="AC4508" i="10"/>
  <c r="AU4241" i="10" l="1"/>
  <c r="AV4241" i="10" s="1"/>
  <c r="AW4241" i="10"/>
  <c r="AS4242" i="10"/>
  <c r="AT4242" i="10"/>
  <c r="AQ4243" i="10"/>
  <c r="AR4243" i="10" a="1"/>
  <c r="AR4243" i="10" s="1"/>
  <c r="AP4244" i="10"/>
  <c r="AL4241" i="10"/>
  <c r="AM4241" i="10" s="1"/>
  <c r="AN4241" i="10"/>
  <c r="AK4242" i="10"/>
  <c r="AJ4242" i="10"/>
  <c r="AI4244" i="10" a="1"/>
  <c r="AI4244" i="10" s="1"/>
  <c r="AH4243" i="10"/>
  <c r="Y4508" i="10"/>
  <c r="Z4507" i="10"/>
  <c r="AA4507" i="10" s="1"/>
  <c r="U4240" i="10"/>
  <c r="V4240" i="10" s="1"/>
  <c r="W4240" i="10"/>
  <c r="S4241" i="10"/>
  <c r="Q4243" i="10"/>
  <c r="R4242" i="10"/>
  <c r="T4241" i="10"/>
  <c r="Z4508" i="12"/>
  <c r="AA4508" i="12" s="1"/>
  <c r="Y4509" i="12"/>
  <c r="S3211" i="12"/>
  <c r="Q3213" i="12"/>
  <c r="R3212" i="12"/>
  <c r="U3210" i="12"/>
  <c r="T3211" i="12"/>
  <c r="W3211" i="12" s="1"/>
  <c r="AD4509" i="12"/>
  <c r="AE4509" i="12" s="1"/>
  <c r="AC4510" i="12"/>
  <c r="AC4509" i="10"/>
  <c r="AD4508" i="10"/>
  <c r="AE4508" i="10" s="1"/>
  <c r="AT4243" i="10" l="1"/>
  <c r="AU4243" i="10" s="1"/>
  <c r="AV4243" i="10" s="1"/>
  <c r="AU4242" i="10"/>
  <c r="AV4242" i="10" s="1"/>
  <c r="AW4242" i="10"/>
  <c r="AS4243" i="10"/>
  <c r="AQ4244" i="10"/>
  <c r="AR4244" i="10" a="1"/>
  <c r="AR4244" i="10" s="1"/>
  <c r="AP4245" i="10"/>
  <c r="AL4242" i="10"/>
  <c r="AM4242" i="10" s="1"/>
  <c r="AN4242" i="10"/>
  <c r="AK4243" i="10"/>
  <c r="AJ4243" i="10"/>
  <c r="AI4245" i="10" a="1"/>
  <c r="AI4245" i="10" s="1"/>
  <c r="AH4244" i="10"/>
  <c r="Z4508" i="10"/>
  <c r="AA4508" i="10" s="1"/>
  <c r="Y4509" i="10"/>
  <c r="U4241" i="10"/>
  <c r="V4241" i="10" s="1"/>
  <c r="W4241" i="10"/>
  <c r="S4242" i="10"/>
  <c r="S3212" i="12"/>
  <c r="T4242" i="10"/>
  <c r="R4243" i="10"/>
  <c r="Q4244" i="10"/>
  <c r="V3210" i="12"/>
  <c r="Z4509" i="12"/>
  <c r="AA4509" i="12" s="1"/>
  <c r="Y4510" i="12"/>
  <c r="Q3214" i="12"/>
  <c r="R3213" i="12"/>
  <c r="U3211" i="12"/>
  <c r="T3212" i="12"/>
  <c r="W3212" i="12" s="1"/>
  <c r="AD4510" i="12"/>
  <c r="AE4510" i="12" s="1"/>
  <c r="AC4511" i="12"/>
  <c r="AC4510" i="10"/>
  <c r="AD4509" i="10"/>
  <c r="AE4509" i="10" s="1"/>
  <c r="AW4243" i="10" l="1"/>
  <c r="AT4244" i="10"/>
  <c r="AS4244" i="10"/>
  <c r="AQ4245" i="10"/>
  <c r="AP4246" i="10"/>
  <c r="AR4245" i="10" a="1"/>
  <c r="AR4245" i="10" s="1"/>
  <c r="AL4243" i="10"/>
  <c r="AM4243" i="10" s="1"/>
  <c r="AN4243" i="10"/>
  <c r="AK4244" i="10"/>
  <c r="AJ4244" i="10"/>
  <c r="AI4246" i="10" a="1"/>
  <c r="AI4246" i="10" s="1"/>
  <c r="AH4245" i="10"/>
  <c r="Y4510" i="10"/>
  <c r="Z4509" i="10"/>
  <c r="AA4509" i="10" s="1"/>
  <c r="U4242" i="10"/>
  <c r="V4242" i="10" s="1"/>
  <c r="W4242" i="10"/>
  <c r="S4243" i="10"/>
  <c r="R4244" i="10"/>
  <c r="Q4245" i="10"/>
  <c r="T4243" i="10"/>
  <c r="V3211" i="12"/>
  <c r="Z4510" i="12"/>
  <c r="AA4510" i="12" s="1"/>
  <c r="Y4511" i="12"/>
  <c r="S3213" i="12"/>
  <c r="U3212" i="12"/>
  <c r="T3213" i="12"/>
  <c r="W3213" i="12" s="1"/>
  <c r="Q3215" i="12"/>
  <c r="R3214" i="12"/>
  <c r="AD4511" i="12"/>
  <c r="AE4511" i="12" s="1"/>
  <c r="AC4512" i="12"/>
  <c r="AC4511" i="10"/>
  <c r="AD4510" i="10"/>
  <c r="AE4510" i="10" s="1"/>
  <c r="AU4244" i="10" l="1"/>
  <c r="AV4244" i="10" s="1"/>
  <c r="AW4244" i="10"/>
  <c r="AT4245" i="10"/>
  <c r="AS4245" i="10"/>
  <c r="AQ4246" i="10"/>
  <c r="AP4247" i="10"/>
  <c r="AR4246" i="10" a="1"/>
  <c r="AR4246" i="10" s="1"/>
  <c r="AL4244" i="10"/>
  <c r="AM4244" i="10" s="1"/>
  <c r="AN4244" i="10"/>
  <c r="AK4245" i="10"/>
  <c r="AJ4245" i="10"/>
  <c r="AI4247" i="10" a="1"/>
  <c r="AI4247" i="10" s="1"/>
  <c r="AH4246" i="10"/>
  <c r="Y4511" i="10"/>
  <c r="Z4510" i="10"/>
  <c r="AA4510" i="10" s="1"/>
  <c r="U4243" i="10"/>
  <c r="V4243" i="10" s="1"/>
  <c r="W4243" i="10"/>
  <c r="S4244" i="10"/>
  <c r="T4244" i="10"/>
  <c r="Q4246" i="10"/>
  <c r="R4245" i="10"/>
  <c r="V3212" i="12"/>
  <c r="Z4511" i="12"/>
  <c r="AA4511" i="12" s="1"/>
  <c r="Y4512" i="12"/>
  <c r="S3214" i="12"/>
  <c r="Q3216" i="12"/>
  <c r="R3215" i="12"/>
  <c r="U3213" i="12"/>
  <c r="T3214" i="12"/>
  <c r="W3214" i="12" s="1"/>
  <c r="AD4512" i="12"/>
  <c r="AE4512" i="12" s="1"/>
  <c r="AC4513" i="12"/>
  <c r="AD4511" i="10"/>
  <c r="AE4511" i="10" s="1"/>
  <c r="AC4512" i="10"/>
  <c r="AU4245" i="10" l="1"/>
  <c r="AV4245" i="10" s="1"/>
  <c r="AW4245" i="10"/>
  <c r="AS4246" i="10"/>
  <c r="AT4246" i="10"/>
  <c r="AQ4247" i="10"/>
  <c r="AR4247" i="10" a="1"/>
  <c r="AR4247" i="10" s="1"/>
  <c r="AP4248" i="10"/>
  <c r="AL4245" i="10"/>
  <c r="AM4245" i="10" s="1"/>
  <c r="AN4245" i="10"/>
  <c r="AK4246" i="10"/>
  <c r="AJ4246" i="10"/>
  <c r="AI4248" i="10" a="1"/>
  <c r="AI4248" i="10" s="1"/>
  <c r="AH4247" i="10"/>
  <c r="Z4511" i="10"/>
  <c r="AA4511" i="10" s="1"/>
  <c r="Y4512" i="10"/>
  <c r="U4244" i="10"/>
  <c r="V4244" i="10" s="1"/>
  <c r="W4244" i="10"/>
  <c r="S4245" i="10"/>
  <c r="R4246" i="10"/>
  <c r="Q4247" i="10"/>
  <c r="T4245" i="10"/>
  <c r="V3213" i="12"/>
  <c r="Z4512" i="12"/>
  <c r="AA4512" i="12" s="1"/>
  <c r="Y4513" i="12"/>
  <c r="S3215" i="12"/>
  <c r="Q3217" i="12"/>
  <c r="R3216" i="12"/>
  <c r="U3214" i="12"/>
  <c r="T3215" i="12"/>
  <c r="W3215" i="12" s="1"/>
  <c r="AD4513" i="12"/>
  <c r="AE4513" i="12" s="1"/>
  <c r="AC4514" i="12"/>
  <c r="AC4513" i="10"/>
  <c r="AD4512" i="10"/>
  <c r="AE4512" i="10" s="1"/>
  <c r="AU4246" i="10" l="1"/>
  <c r="AV4246" i="10" s="1"/>
  <c r="AW4246" i="10"/>
  <c r="AT4247" i="10"/>
  <c r="AS4247" i="10"/>
  <c r="AQ4248" i="10"/>
  <c r="AR4248" i="10" a="1"/>
  <c r="AR4248" i="10" s="1"/>
  <c r="AP4249" i="10"/>
  <c r="AL4246" i="10"/>
  <c r="AM4246" i="10" s="1"/>
  <c r="AN4246" i="10"/>
  <c r="AK4247" i="10"/>
  <c r="AJ4247" i="10"/>
  <c r="AI4249" i="10" a="1"/>
  <c r="AI4249" i="10" s="1"/>
  <c r="AH4248" i="10"/>
  <c r="Z4512" i="10"/>
  <c r="AA4512" i="10" s="1"/>
  <c r="Y4513" i="10"/>
  <c r="U4245" i="10"/>
  <c r="V4245" i="10" s="1"/>
  <c r="W4245" i="10"/>
  <c r="S4246" i="10"/>
  <c r="R4247" i="10"/>
  <c r="Q4248" i="10"/>
  <c r="T4246" i="10"/>
  <c r="V3214" i="12"/>
  <c r="Y4514" i="12"/>
  <c r="Z4513" i="12"/>
  <c r="AA4513" i="12" s="1"/>
  <c r="S3216" i="12"/>
  <c r="U3215" i="12"/>
  <c r="T3216" i="12"/>
  <c r="W3216" i="12" s="1"/>
  <c r="Q3218" i="12"/>
  <c r="R3217" i="12"/>
  <c r="AD4514" i="12"/>
  <c r="AE4514" i="12" s="1"/>
  <c r="AC4515" i="12"/>
  <c r="AC4514" i="10"/>
  <c r="AD4513" i="10"/>
  <c r="AE4513" i="10" s="1"/>
  <c r="AU4247" i="10" l="1"/>
  <c r="AV4247" i="10" s="1"/>
  <c r="AW4247" i="10"/>
  <c r="AT4248" i="10"/>
  <c r="AS4248" i="10"/>
  <c r="AQ4249" i="10"/>
  <c r="AP4250" i="10"/>
  <c r="AR4249" i="10" a="1"/>
  <c r="AR4249" i="10" s="1"/>
  <c r="AL4247" i="10"/>
  <c r="AM4247" i="10" s="1"/>
  <c r="AN4247" i="10"/>
  <c r="AK4248" i="10"/>
  <c r="AJ4248" i="10"/>
  <c r="AI4250" i="10" a="1"/>
  <c r="AI4250" i="10" s="1"/>
  <c r="AH4249" i="10"/>
  <c r="Y4514" i="10"/>
  <c r="Z4513" i="10"/>
  <c r="AA4513" i="10" s="1"/>
  <c r="U4246" i="10"/>
  <c r="V4246" i="10" s="1"/>
  <c r="W4246" i="10"/>
  <c r="S4247" i="10"/>
  <c r="T4247" i="10"/>
  <c r="R4248" i="10"/>
  <c r="Q4249" i="10"/>
  <c r="V3215" i="12"/>
  <c r="Z4514" i="12"/>
  <c r="AA4514" i="12" s="1"/>
  <c r="Y4515" i="12"/>
  <c r="S3217" i="12"/>
  <c r="Q3219" i="12"/>
  <c r="R3218" i="12"/>
  <c r="U3216" i="12"/>
  <c r="T3217" i="12"/>
  <c r="W3217" i="12" s="1"/>
  <c r="AD4515" i="12"/>
  <c r="AE4515" i="12" s="1"/>
  <c r="AC4516" i="12"/>
  <c r="AC4515" i="10"/>
  <c r="AD4514" i="10"/>
  <c r="AE4514" i="10" s="1"/>
  <c r="AU4248" i="10" l="1"/>
  <c r="AV4248" i="10" s="1"/>
  <c r="AW4248" i="10"/>
  <c r="AT4249" i="10"/>
  <c r="AS4249" i="10"/>
  <c r="AQ4250" i="10"/>
  <c r="AR4250" i="10" a="1"/>
  <c r="AR4250" i="10" s="1"/>
  <c r="AP4251" i="10"/>
  <c r="AL4248" i="10"/>
  <c r="AM4248" i="10" s="1"/>
  <c r="AN4248" i="10"/>
  <c r="AK4249" i="10"/>
  <c r="AJ4249" i="10"/>
  <c r="AI4251" i="10" a="1"/>
  <c r="AI4251" i="10" s="1"/>
  <c r="AH4250" i="10"/>
  <c r="Y4515" i="10"/>
  <c r="Z4514" i="10"/>
  <c r="AA4514" i="10" s="1"/>
  <c r="U4247" i="10"/>
  <c r="V4247" i="10" s="1"/>
  <c r="W4247" i="10"/>
  <c r="R4249" i="10"/>
  <c r="Q4250" i="10"/>
  <c r="S4248" i="10"/>
  <c r="T4248" i="10"/>
  <c r="V3216" i="12"/>
  <c r="Y4516" i="12"/>
  <c r="Z4515" i="12"/>
  <c r="AA4515" i="12" s="1"/>
  <c r="S3218" i="12"/>
  <c r="Q3220" i="12"/>
  <c r="R3220" i="12" s="1"/>
  <c r="R3219" i="12"/>
  <c r="T3218" i="12"/>
  <c r="W3218" i="12" s="1"/>
  <c r="U3217" i="12"/>
  <c r="AD4516" i="12"/>
  <c r="AE4516" i="12" s="1"/>
  <c r="AC4517" i="12"/>
  <c r="AD4515" i="10"/>
  <c r="AE4515" i="10" s="1"/>
  <c r="AC4516" i="10"/>
  <c r="AU4249" i="10" l="1"/>
  <c r="AV4249" i="10" s="1"/>
  <c r="AW4249" i="10"/>
  <c r="AT4250" i="10"/>
  <c r="AS4250" i="10"/>
  <c r="AQ4251" i="10"/>
  <c r="AP4252" i="10"/>
  <c r="AR4251" i="10" a="1"/>
  <c r="AR4251" i="10" s="1"/>
  <c r="AL4249" i="10"/>
  <c r="AM4249" i="10" s="1"/>
  <c r="AN4249" i="10"/>
  <c r="AK4250" i="10"/>
  <c r="AJ4250" i="10"/>
  <c r="AI4252" i="10" a="1"/>
  <c r="AI4252" i="10" s="1"/>
  <c r="AH4251" i="10"/>
  <c r="Z4515" i="10"/>
  <c r="AA4515" i="10" s="1"/>
  <c r="Y4516" i="10"/>
  <c r="U4248" i="10"/>
  <c r="V4248" i="10" s="1"/>
  <c r="W4248" i="10"/>
  <c r="S4249" i="10"/>
  <c r="T4249" i="10"/>
  <c r="R4250" i="10"/>
  <c r="Q4251" i="10"/>
  <c r="V3217" i="12"/>
  <c r="Z4516" i="12"/>
  <c r="AA4516" i="12" s="1"/>
  <c r="Y4517" i="12"/>
  <c r="S3219" i="12"/>
  <c r="U3218" i="12"/>
  <c r="T3219" i="12"/>
  <c r="W3219" i="12" s="1"/>
  <c r="AD4517" i="12"/>
  <c r="AE4517" i="12" s="1"/>
  <c r="AC4518" i="12"/>
  <c r="AC4517" i="10"/>
  <c r="AD4516" i="10"/>
  <c r="AE4516" i="10" s="1"/>
  <c r="AU4250" i="10" l="1"/>
  <c r="AV4250" i="10" s="1"/>
  <c r="AW4250" i="10"/>
  <c r="AT4251" i="10"/>
  <c r="AS4251" i="10"/>
  <c r="AQ4252" i="10"/>
  <c r="AP4253" i="10"/>
  <c r="AR4252" i="10" a="1"/>
  <c r="AR4252" i="10" s="1"/>
  <c r="AL4250" i="10"/>
  <c r="AM4250" i="10" s="1"/>
  <c r="AN4250" i="10"/>
  <c r="AK4251" i="10"/>
  <c r="AJ4251" i="10"/>
  <c r="AI4253" i="10" a="1"/>
  <c r="AI4253" i="10" s="1"/>
  <c r="AH4252" i="10"/>
  <c r="Z4516" i="10"/>
  <c r="AA4516" i="10" s="1"/>
  <c r="Y4517" i="10"/>
  <c r="U4249" i="10"/>
  <c r="V4249" i="10" s="1"/>
  <c r="W4249" i="10"/>
  <c r="R4251" i="10"/>
  <c r="Q4252" i="10"/>
  <c r="S4250" i="10"/>
  <c r="T4250" i="10"/>
  <c r="V3218" i="12"/>
  <c r="Y4518" i="12"/>
  <c r="Z4517" i="12"/>
  <c r="AA4517" i="12" s="1"/>
  <c r="S3220" i="12"/>
  <c r="U3219" i="12"/>
  <c r="T3220" i="12"/>
  <c r="W3220" i="12" s="1"/>
  <c r="AD4518" i="12"/>
  <c r="AE4518" i="12" s="1"/>
  <c r="AC4519" i="12"/>
  <c r="AC4518" i="10"/>
  <c r="AD4517" i="10"/>
  <c r="AE4517" i="10" s="1"/>
  <c r="AU4251" i="10" l="1"/>
  <c r="AV4251" i="10" s="1"/>
  <c r="AW4251" i="10"/>
  <c r="AT4252" i="10"/>
  <c r="AS4252" i="10"/>
  <c r="AQ4253" i="10"/>
  <c r="AR4253" i="10" a="1"/>
  <c r="AR4253" i="10" s="1"/>
  <c r="AP4254" i="10"/>
  <c r="AL4251" i="10"/>
  <c r="AM4251" i="10" s="1"/>
  <c r="AN4251" i="10"/>
  <c r="AK4252" i="10"/>
  <c r="AJ4252" i="10"/>
  <c r="AI4254" i="10" a="1"/>
  <c r="AI4254" i="10" s="1"/>
  <c r="AH4253" i="10"/>
  <c r="Y4518" i="10"/>
  <c r="Z4517" i="10"/>
  <c r="AA4517" i="10" s="1"/>
  <c r="U4250" i="10"/>
  <c r="V4250" i="10" s="1"/>
  <c r="W4250" i="10"/>
  <c r="S4251" i="10"/>
  <c r="T4251" i="10"/>
  <c r="R4252" i="10"/>
  <c r="Q4253" i="10"/>
  <c r="V3219" i="12"/>
  <c r="Y4519" i="12"/>
  <c r="Z4518" i="12"/>
  <c r="AA4518" i="12" s="1"/>
  <c r="Q3221" i="12"/>
  <c r="U3220" i="12"/>
  <c r="AD4519" i="12"/>
  <c r="AE4519" i="12" s="1"/>
  <c r="AC4520" i="12"/>
  <c r="AC4519" i="10"/>
  <c r="AD4518" i="10"/>
  <c r="AE4518" i="10" s="1"/>
  <c r="AU4252" i="10" l="1"/>
  <c r="AV4252" i="10" s="1"/>
  <c r="AW4252" i="10"/>
  <c r="AT4253" i="10"/>
  <c r="AS4253" i="10"/>
  <c r="AQ4254" i="10"/>
  <c r="AR4254" i="10" a="1"/>
  <c r="AR4254" i="10" s="1"/>
  <c r="AP4255" i="10"/>
  <c r="AL4252" i="10"/>
  <c r="AM4252" i="10" s="1"/>
  <c r="AN4252" i="10"/>
  <c r="AK4253" i="10"/>
  <c r="AJ4253" i="10"/>
  <c r="AI4255" i="10" a="1"/>
  <c r="AI4255" i="10" s="1"/>
  <c r="AH4254" i="10"/>
  <c r="Y4519" i="10"/>
  <c r="Z4518" i="10"/>
  <c r="AA4518" i="10" s="1"/>
  <c r="U4251" i="10"/>
  <c r="V4251" i="10" s="1"/>
  <c r="W4251" i="10"/>
  <c r="S4252" i="10"/>
  <c r="Q4254" i="10"/>
  <c r="R4253" i="10"/>
  <c r="T4252" i="10"/>
  <c r="V3220" i="12"/>
  <c r="Z4519" i="12"/>
  <c r="AA4519" i="12" s="1"/>
  <c r="Y4520" i="12"/>
  <c r="Q3222" i="12"/>
  <c r="R3222" i="12" s="1"/>
  <c r="R3221" i="12"/>
  <c r="AD4520" i="12"/>
  <c r="AE4520" i="12" s="1"/>
  <c r="AC4521" i="12"/>
  <c r="AD4519" i="10"/>
  <c r="AE4519" i="10" s="1"/>
  <c r="AC4520" i="10"/>
  <c r="AU4253" i="10" l="1"/>
  <c r="AV4253" i="10" s="1"/>
  <c r="AW4253" i="10"/>
  <c r="AT4254" i="10"/>
  <c r="AS4254" i="10"/>
  <c r="AQ4255" i="10"/>
  <c r="AP4256" i="10"/>
  <c r="AR4255" i="10" a="1"/>
  <c r="AR4255" i="10" s="1"/>
  <c r="AL4253" i="10"/>
  <c r="AM4253" i="10" s="1"/>
  <c r="AN4253" i="10"/>
  <c r="AK4254" i="10"/>
  <c r="AJ4254" i="10"/>
  <c r="AI4256" i="10" a="1"/>
  <c r="AI4256" i="10" s="1"/>
  <c r="AH4255" i="10"/>
  <c r="Y4520" i="10"/>
  <c r="Z4519" i="10"/>
  <c r="AA4519" i="10" s="1"/>
  <c r="U4252" i="10"/>
  <c r="V4252" i="10" s="1"/>
  <c r="W4252" i="10"/>
  <c r="S4253" i="10"/>
  <c r="T4253" i="10"/>
  <c r="R4254" i="10"/>
  <c r="Q4255" i="10"/>
  <c r="Z4520" i="12"/>
  <c r="AA4520" i="12" s="1"/>
  <c r="Y4521" i="12"/>
  <c r="S3221" i="12"/>
  <c r="T3221" i="12"/>
  <c r="AD4521" i="12"/>
  <c r="AE4521" i="12" s="1"/>
  <c r="AC4522" i="12"/>
  <c r="AC4521" i="10"/>
  <c r="AD4520" i="10"/>
  <c r="AE4520" i="10" s="1"/>
  <c r="AU4254" i="10" l="1"/>
  <c r="AV4254" i="10" s="1"/>
  <c r="AW4254" i="10"/>
  <c r="AT4255" i="10"/>
  <c r="AS4255" i="10"/>
  <c r="AQ4256" i="10"/>
  <c r="AP4257" i="10"/>
  <c r="AR4256" i="10" a="1"/>
  <c r="AR4256" i="10" s="1"/>
  <c r="AL4254" i="10"/>
  <c r="AM4254" i="10" s="1"/>
  <c r="AN4254" i="10"/>
  <c r="AK4255" i="10"/>
  <c r="AJ4255" i="10"/>
  <c r="AI4257" i="10" a="1"/>
  <c r="AI4257" i="10" s="1"/>
  <c r="AH4256" i="10"/>
  <c r="Y4521" i="10"/>
  <c r="Z4520" i="10"/>
  <c r="AA4520" i="10" s="1"/>
  <c r="S3222" i="12"/>
  <c r="W3221" i="12"/>
  <c r="U4253" i="10"/>
  <c r="V4253" i="10" s="1"/>
  <c r="W4253" i="10"/>
  <c r="R4255" i="10"/>
  <c r="Q4256" i="10"/>
  <c r="S4254" i="10"/>
  <c r="T4254" i="10"/>
  <c r="Z4521" i="12"/>
  <c r="AA4521" i="12" s="1"/>
  <c r="Y4522" i="12"/>
  <c r="U3221" i="12"/>
  <c r="T3222" i="12"/>
  <c r="W3222" i="12" s="1"/>
  <c r="AD4522" i="12"/>
  <c r="AE4522" i="12" s="1"/>
  <c r="AC4523" i="12"/>
  <c r="AC4522" i="10"/>
  <c r="AD4521" i="10"/>
  <c r="AE4521" i="10" s="1"/>
  <c r="AU4255" i="10" l="1"/>
  <c r="AV4255" i="10" s="1"/>
  <c r="AW4255" i="10"/>
  <c r="AS4256" i="10"/>
  <c r="AT4256" i="10"/>
  <c r="AQ4257" i="10"/>
  <c r="AR4257" i="10" a="1"/>
  <c r="AR4257" i="10" s="1"/>
  <c r="AP4258" i="10"/>
  <c r="AL4255" i="10"/>
  <c r="AM4255" i="10" s="1"/>
  <c r="AN4255" i="10"/>
  <c r="AK4256" i="10"/>
  <c r="AJ4256" i="10"/>
  <c r="AI4258" i="10" a="1"/>
  <c r="AI4258" i="10" s="1"/>
  <c r="AH4257" i="10"/>
  <c r="Y4522" i="10"/>
  <c r="Z4521" i="10"/>
  <c r="AA4521" i="10" s="1"/>
  <c r="U4254" i="10"/>
  <c r="V4254" i="10" s="1"/>
  <c r="W4254" i="10"/>
  <c r="R4256" i="10"/>
  <c r="Q4257" i="10"/>
  <c r="T4255" i="10"/>
  <c r="S4255" i="10"/>
  <c r="V3221" i="12"/>
  <c r="Z4522" i="12"/>
  <c r="AA4522" i="12" s="1"/>
  <c r="Y4523" i="12"/>
  <c r="Q3223" i="12"/>
  <c r="U3222" i="12"/>
  <c r="AD4523" i="12"/>
  <c r="AE4523" i="12" s="1"/>
  <c r="AC4524" i="12"/>
  <c r="AC4523" i="10"/>
  <c r="AD4522" i="10"/>
  <c r="AE4522" i="10" s="1"/>
  <c r="AU4256" i="10" l="1"/>
  <c r="AV4256" i="10" s="1"/>
  <c r="AW4256" i="10"/>
  <c r="AT4257" i="10"/>
  <c r="AS4257" i="10"/>
  <c r="AQ4258" i="10"/>
  <c r="AR4258" i="10" a="1"/>
  <c r="AR4258" i="10" s="1"/>
  <c r="AP4259" i="10"/>
  <c r="AL4256" i="10"/>
  <c r="AM4256" i="10" s="1"/>
  <c r="AN4256" i="10"/>
  <c r="AK4257" i="10"/>
  <c r="AJ4257" i="10"/>
  <c r="AI4259" i="10" a="1"/>
  <c r="AI4259" i="10" s="1"/>
  <c r="AH4258" i="10"/>
  <c r="Y4523" i="10"/>
  <c r="Z4522" i="10"/>
  <c r="AA4522" i="10" s="1"/>
  <c r="U4255" i="10"/>
  <c r="V4255" i="10" s="1"/>
  <c r="W4255" i="10"/>
  <c r="S4256" i="10"/>
  <c r="T4256" i="10"/>
  <c r="Q4258" i="10"/>
  <c r="R4257" i="10"/>
  <c r="V3222" i="12"/>
  <c r="Z4523" i="12"/>
  <c r="AA4523" i="12" s="1"/>
  <c r="Y4524" i="12"/>
  <c r="Q3224" i="12"/>
  <c r="R3223" i="12"/>
  <c r="AD4524" i="12"/>
  <c r="AE4524" i="12" s="1"/>
  <c r="AC4525" i="12"/>
  <c r="AD4523" i="10"/>
  <c r="AE4523" i="10" s="1"/>
  <c r="AC4524" i="10"/>
  <c r="AU4257" i="10" l="1"/>
  <c r="AV4257" i="10" s="1"/>
  <c r="AW4257" i="10"/>
  <c r="AT4258" i="10"/>
  <c r="AS4258" i="10"/>
  <c r="AQ4259" i="10"/>
  <c r="AR4259" i="10" a="1"/>
  <c r="AR4259" i="10" s="1"/>
  <c r="AP4260" i="10"/>
  <c r="AL4257" i="10"/>
  <c r="AM4257" i="10" s="1"/>
  <c r="AN4257" i="10"/>
  <c r="AK4258" i="10"/>
  <c r="AJ4258" i="10"/>
  <c r="AI4260" i="10" a="1"/>
  <c r="AI4260" i="10" s="1"/>
  <c r="AH4259" i="10"/>
  <c r="Y4524" i="10"/>
  <c r="Z4523" i="10"/>
  <c r="AA4523" i="10" s="1"/>
  <c r="U4256" i="10"/>
  <c r="V4256" i="10" s="1"/>
  <c r="W4256" i="10"/>
  <c r="S4257" i="10"/>
  <c r="R4258" i="10"/>
  <c r="Q4259" i="10"/>
  <c r="T4257" i="10"/>
  <c r="Z4524" i="12"/>
  <c r="AA4524" i="12" s="1"/>
  <c r="Y4525" i="12"/>
  <c r="S3223" i="12"/>
  <c r="T3223" i="12"/>
  <c r="W3223" i="12" s="1"/>
  <c r="Q3225" i="12"/>
  <c r="R3224" i="12"/>
  <c r="AD4525" i="12"/>
  <c r="AE4525" i="12" s="1"/>
  <c r="AC4526" i="12"/>
  <c r="AC4525" i="10"/>
  <c r="AD4524" i="10"/>
  <c r="AE4524" i="10" s="1"/>
  <c r="AU4258" i="10" l="1"/>
  <c r="AV4258" i="10" s="1"/>
  <c r="AW4258" i="10"/>
  <c r="AT4259" i="10"/>
  <c r="AS4259" i="10"/>
  <c r="AQ4260" i="10"/>
  <c r="AP4261" i="10"/>
  <c r="AR4260" i="10" a="1"/>
  <c r="AR4260" i="10" s="1"/>
  <c r="AL4258" i="10"/>
  <c r="AM4258" i="10" s="1"/>
  <c r="AN4258" i="10"/>
  <c r="AK4259" i="10"/>
  <c r="AJ4259" i="10"/>
  <c r="AI4261" i="10" a="1"/>
  <c r="AI4261" i="10" s="1"/>
  <c r="AH4260" i="10"/>
  <c r="Z4524" i="10"/>
  <c r="AA4524" i="10" s="1"/>
  <c r="Y4525" i="10"/>
  <c r="U4257" i="10"/>
  <c r="V4257" i="10" s="1"/>
  <c r="W4257" i="10"/>
  <c r="R4259" i="10"/>
  <c r="Q4260" i="10"/>
  <c r="S4258" i="10"/>
  <c r="T4258" i="10"/>
  <c r="Z4525" i="12"/>
  <c r="AA4525" i="12" s="1"/>
  <c r="Y4526" i="12"/>
  <c r="S3224" i="12"/>
  <c r="Q3226" i="12"/>
  <c r="R3225" i="12"/>
  <c r="U3223" i="12"/>
  <c r="T3224" i="12"/>
  <c r="W3224" i="12" s="1"/>
  <c r="AD4526" i="12"/>
  <c r="AE4526" i="12" s="1"/>
  <c r="AC4527" i="12"/>
  <c r="AC4526" i="10"/>
  <c r="AD4525" i="10"/>
  <c r="AE4525" i="10" s="1"/>
  <c r="AU4259" i="10" l="1"/>
  <c r="AV4259" i="10" s="1"/>
  <c r="AW4259" i="10"/>
  <c r="AT4260" i="10"/>
  <c r="AS4260" i="10"/>
  <c r="AQ4261" i="10"/>
  <c r="AP4262" i="10"/>
  <c r="AR4261" i="10" a="1"/>
  <c r="AR4261" i="10" s="1"/>
  <c r="AL4259" i="10"/>
  <c r="AM4259" i="10" s="1"/>
  <c r="AN4259" i="10"/>
  <c r="AK4260" i="10"/>
  <c r="AJ4260" i="10"/>
  <c r="AI4262" i="10" a="1"/>
  <c r="AI4262" i="10" s="1"/>
  <c r="AH4261" i="10"/>
  <c r="Y4526" i="10"/>
  <c r="Z4525" i="10"/>
  <c r="AA4525" i="10" s="1"/>
  <c r="U4258" i="10"/>
  <c r="V4258" i="10" s="1"/>
  <c r="W4258" i="10"/>
  <c r="S4259" i="10"/>
  <c r="T4259" i="10"/>
  <c r="R4260" i="10"/>
  <c r="Q4261" i="10"/>
  <c r="V3223" i="12"/>
  <c r="Z4526" i="12"/>
  <c r="AA4526" i="12" s="1"/>
  <c r="Y4527" i="12"/>
  <c r="S3225" i="12"/>
  <c r="Q3227" i="12"/>
  <c r="R3226" i="12"/>
  <c r="T3225" i="12"/>
  <c r="W3225" i="12" s="1"/>
  <c r="U3224" i="12"/>
  <c r="AD4527" i="12"/>
  <c r="AE4527" i="12" s="1"/>
  <c r="AC4528" i="12"/>
  <c r="AC4527" i="10"/>
  <c r="AD4526" i="10"/>
  <c r="AE4526" i="10" s="1"/>
  <c r="AU4260" i="10" l="1"/>
  <c r="AV4260" i="10" s="1"/>
  <c r="AW4260" i="10"/>
  <c r="AT4261" i="10"/>
  <c r="AS4261" i="10"/>
  <c r="AQ4262" i="10"/>
  <c r="AP4263" i="10"/>
  <c r="AR4262" i="10" a="1"/>
  <c r="AR4262" i="10" s="1"/>
  <c r="AL4260" i="10"/>
  <c r="AM4260" i="10" s="1"/>
  <c r="AN4260" i="10"/>
  <c r="AK4261" i="10"/>
  <c r="AJ4261" i="10"/>
  <c r="AI4263" i="10" a="1"/>
  <c r="AI4263" i="10" s="1"/>
  <c r="AH4262" i="10"/>
  <c r="Z4526" i="10"/>
  <c r="AA4526" i="10" s="1"/>
  <c r="Y4527" i="10"/>
  <c r="U4259" i="10"/>
  <c r="V4259" i="10" s="1"/>
  <c r="W4259" i="10"/>
  <c r="S3226" i="12"/>
  <c r="S4260" i="10"/>
  <c r="R4261" i="10"/>
  <c r="Q4262" i="10"/>
  <c r="T4260" i="10"/>
  <c r="V3224" i="12"/>
  <c r="Y4528" i="12"/>
  <c r="Z4527" i="12"/>
  <c r="AA4527" i="12" s="1"/>
  <c r="U3225" i="12"/>
  <c r="T3226" i="12"/>
  <c r="W3226" i="12" s="1"/>
  <c r="Q3228" i="12"/>
  <c r="R3227" i="12"/>
  <c r="AD4528" i="12"/>
  <c r="AE4528" i="12" s="1"/>
  <c r="AC4529" i="12"/>
  <c r="AD4527" i="10"/>
  <c r="AE4527" i="10" s="1"/>
  <c r="AC4528" i="10"/>
  <c r="AU4261" i="10" l="1"/>
  <c r="AV4261" i="10" s="1"/>
  <c r="AW4261" i="10"/>
  <c r="AS4262" i="10"/>
  <c r="AT4262" i="10"/>
  <c r="AQ4263" i="10"/>
  <c r="AR4263" i="10" a="1"/>
  <c r="AR4263" i="10" s="1"/>
  <c r="AP4264" i="10"/>
  <c r="AL4261" i="10"/>
  <c r="AM4261" i="10" s="1"/>
  <c r="AN4261" i="10"/>
  <c r="AK4262" i="10"/>
  <c r="AJ4262" i="10"/>
  <c r="AI4264" i="10" a="1"/>
  <c r="AI4264" i="10" s="1"/>
  <c r="AH4263" i="10"/>
  <c r="Z4527" i="10"/>
  <c r="AA4527" i="10" s="1"/>
  <c r="Y4528" i="10"/>
  <c r="U4260" i="10"/>
  <c r="V4260" i="10" s="1"/>
  <c r="W4260" i="10"/>
  <c r="S4261" i="10"/>
  <c r="T4261" i="10"/>
  <c r="R4262" i="10"/>
  <c r="Q4263" i="10"/>
  <c r="V3225" i="12"/>
  <c r="Z4528" i="12"/>
  <c r="AA4528" i="12" s="1"/>
  <c r="Y4529" i="12"/>
  <c r="S3227" i="12"/>
  <c r="Q3229" i="12"/>
  <c r="R3229" i="12" s="1"/>
  <c r="R3228" i="12"/>
  <c r="U3226" i="12"/>
  <c r="T3227" i="12"/>
  <c r="W3227" i="12" s="1"/>
  <c r="AD4529" i="12"/>
  <c r="AE4529" i="12" s="1"/>
  <c r="AC4530" i="12"/>
  <c r="AC4529" i="10"/>
  <c r="AD4528" i="10"/>
  <c r="AE4528" i="10" s="1"/>
  <c r="AU4262" i="10" l="1"/>
  <c r="AV4262" i="10" s="1"/>
  <c r="AW4262" i="10"/>
  <c r="AT4263" i="10"/>
  <c r="AS4263" i="10"/>
  <c r="AQ4264" i="10"/>
  <c r="AP4265" i="10"/>
  <c r="AR4264" i="10" a="1"/>
  <c r="AR4264" i="10" s="1"/>
  <c r="AL4262" i="10"/>
  <c r="AM4262" i="10" s="1"/>
  <c r="AN4262" i="10"/>
  <c r="AK4263" i="10"/>
  <c r="AJ4263" i="10"/>
  <c r="AI4265" i="10" a="1"/>
  <c r="AI4265" i="10" s="1"/>
  <c r="AH4264" i="10"/>
  <c r="Z4528" i="10"/>
  <c r="AA4528" i="10" s="1"/>
  <c r="Y4529" i="10"/>
  <c r="U4261" i="10"/>
  <c r="V4261" i="10" s="1"/>
  <c r="W4261" i="10"/>
  <c r="R4263" i="10"/>
  <c r="Q4264" i="10"/>
  <c r="S4262" i="10"/>
  <c r="T4262" i="10"/>
  <c r="S3228" i="12"/>
  <c r="V3226" i="12"/>
  <c r="Z4529" i="12"/>
  <c r="AA4529" i="12" s="1"/>
  <c r="Y4530" i="12"/>
  <c r="T3228" i="12"/>
  <c r="W3228" i="12" s="1"/>
  <c r="U3227" i="12"/>
  <c r="AD4530" i="12"/>
  <c r="AE4530" i="12" s="1"/>
  <c r="AC4531" i="12"/>
  <c r="AC4530" i="10"/>
  <c r="AD4529" i="10"/>
  <c r="AE4529" i="10" s="1"/>
  <c r="AU4263" i="10" l="1"/>
  <c r="AV4263" i="10" s="1"/>
  <c r="AW4263" i="10"/>
  <c r="AT4264" i="10"/>
  <c r="AS4264" i="10"/>
  <c r="AQ4265" i="10"/>
  <c r="AR4265" i="10" a="1"/>
  <c r="AR4265" i="10" s="1"/>
  <c r="AP4266" i="10"/>
  <c r="AL4263" i="10"/>
  <c r="AM4263" i="10" s="1"/>
  <c r="AN4263" i="10"/>
  <c r="AK4264" i="10"/>
  <c r="AJ4264" i="10"/>
  <c r="AI4266" i="10" a="1"/>
  <c r="AI4266" i="10" s="1"/>
  <c r="AH4265" i="10"/>
  <c r="Y4530" i="10"/>
  <c r="Z4529" i="10"/>
  <c r="AA4529" i="10" s="1"/>
  <c r="U4262" i="10"/>
  <c r="V4262" i="10" s="1"/>
  <c r="W4262" i="10"/>
  <c r="T4263" i="10"/>
  <c r="R4264" i="10"/>
  <c r="Q4265" i="10"/>
  <c r="S4263" i="10"/>
  <c r="V3227" i="12"/>
  <c r="Z4530" i="12"/>
  <c r="AA4530" i="12" s="1"/>
  <c r="Y4531" i="12"/>
  <c r="U3228" i="12"/>
  <c r="T3229" i="12"/>
  <c r="W3229" i="12" s="1"/>
  <c r="S3229" i="12"/>
  <c r="AD4531" i="12"/>
  <c r="AE4531" i="12" s="1"/>
  <c r="AC4532" i="12"/>
  <c r="AC4531" i="10"/>
  <c r="AD4530" i="10"/>
  <c r="AE4530" i="10" s="1"/>
  <c r="AT4265" i="10" l="1"/>
  <c r="AW4265" i="10" s="1"/>
  <c r="AU4264" i="10"/>
  <c r="AV4264" i="10" s="1"/>
  <c r="AW4264" i="10"/>
  <c r="AS4265" i="10"/>
  <c r="AQ4266" i="10"/>
  <c r="AR4266" i="10" a="1"/>
  <c r="AR4266" i="10" s="1"/>
  <c r="AP4267" i="10"/>
  <c r="AL4264" i="10"/>
  <c r="AM4264" i="10" s="1"/>
  <c r="AN4264" i="10"/>
  <c r="AK4265" i="10"/>
  <c r="AJ4265" i="10"/>
  <c r="AI4267" i="10" a="1"/>
  <c r="AI4267" i="10" s="1"/>
  <c r="AH4266" i="10"/>
  <c r="Y4531" i="10"/>
  <c r="Z4530" i="10"/>
  <c r="AA4530" i="10" s="1"/>
  <c r="U4263" i="10"/>
  <c r="V4263" i="10" s="1"/>
  <c r="W4263" i="10"/>
  <c r="S4264" i="10"/>
  <c r="R4265" i="10"/>
  <c r="Q4266" i="10"/>
  <c r="T4264" i="10"/>
  <c r="V3228" i="12"/>
  <c r="Z4531" i="12"/>
  <c r="AA4531" i="12" s="1"/>
  <c r="Y4532" i="12"/>
  <c r="Q3230" i="12"/>
  <c r="U3229" i="12"/>
  <c r="AD4532" i="12"/>
  <c r="AE4532" i="12" s="1"/>
  <c r="AC4533" i="12"/>
  <c r="AD4531" i="10"/>
  <c r="AE4531" i="10" s="1"/>
  <c r="AC4532" i="10"/>
  <c r="AU4265" i="10" l="1"/>
  <c r="AV4265" i="10" s="1"/>
  <c r="AT4266" i="10"/>
  <c r="AU4266" i="10" s="1"/>
  <c r="AV4266" i="10" s="1"/>
  <c r="AS4266" i="10"/>
  <c r="AQ4267" i="10"/>
  <c r="AR4267" i="10" a="1"/>
  <c r="AR4267" i="10" s="1"/>
  <c r="AP4268" i="10"/>
  <c r="AL4265" i="10"/>
  <c r="AM4265" i="10" s="1"/>
  <c r="AN4265" i="10"/>
  <c r="AK4266" i="10"/>
  <c r="AJ4266" i="10"/>
  <c r="AI4268" i="10" a="1"/>
  <c r="AI4268" i="10" s="1"/>
  <c r="AH4267" i="10"/>
  <c r="Z4531" i="10"/>
  <c r="AA4531" i="10" s="1"/>
  <c r="Y4532" i="10"/>
  <c r="U4264" i="10"/>
  <c r="V4264" i="10" s="1"/>
  <c r="W4264" i="10"/>
  <c r="S4265" i="10"/>
  <c r="T4265" i="10"/>
  <c r="R4266" i="10"/>
  <c r="Q4267" i="10"/>
  <c r="V3229" i="12"/>
  <c r="Y4533" i="12"/>
  <c r="Z4532" i="12"/>
  <c r="AA4532" i="12" s="1"/>
  <c r="Q3231" i="12"/>
  <c r="R3230" i="12"/>
  <c r="AD4533" i="12"/>
  <c r="AE4533" i="12" s="1"/>
  <c r="AC4534" i="12"/>
  <c r="AC4533" i="10"/>
  <c r="AD4532" i="10"/>
  <c r="AE4532" i="10" s="1"/>
  <c r="AW4266" i="10" l="1"/>
  <c r="AS4267" i="10"/>
  <c r="AT4267" i="10"/>
  <c r="AQ4268" i="10"/>
  <c r="AR4268" i="10" a="1"/>
  <c r="AR4268" i="10" s="1"/>
  <c r="AP4269" i="10"/>
  <c r="AL4266" i="10"/>
  <c r="AM4266" i="10" s="1"/>
  <c r="AN4266" i="10"/>
  <c r="AK4267" i="10"/>
  <c r="AJ4267" i="10"/>
  <c r="AI4269" i="10" a="1"/>
  <c r="AI4269" i="10" s="1"/>
  <c r="AH4268" i="10"/>
  <c r="Y4533" i="10"/>
  <c r="Z4532" i="10"/>
  <c r="AA4532" i="10" s="1"/>
  <c r="U4265" i="10"/>
  <c r="V4265" i="10" s="1"/>
  <c r="W4265" i="10"/>
  <c r="S4266" i="10"/>
  <c r="R4267" i="10"/>
  <c r="Q4268" i="10"/>
  <c r="T4266" i="10"/>
  <c r="Z4533" i="12"/>
  <c r="AA4533" i="12" s="1"/>
  <c r="Y4534" i="12"/>
  <c r="S3230" i="12"/>
  <c r="T3230" i="12"/>
  <c r="W3230" i="12" s="1"/>
  <c r="Q3232" i="12"/>
  <c r="R3231" i="12"/>
  <c r="AD4534" i="12"/>
  <c r="AE4534" i="12" s="1"/>
  <c r="AC4535" i="12"/>
  <c r="AC4534" i="10"/>
  <c r="AD4533" i="10"/>
  <c r="AE4533" i="10" s="1"/>
  <c r="AU4267" i="10" l="1"/>
  <c r="AV4267" i="10" s="1"/>
  <c r="AW4267" i="10"/>
  <c r="AT4268" i="10"/>
  <c r="AS4268" i="10"/>
  <c r="AQ4269" i="10"/>
  <c r="AP4270" i="10"/>
  <c r="AR4269" i="10" a="1"/>
  <c r="AR4269" i="10" s="1"/>
  <c r="AL4267" i="10"/>
  <c r="AM4267" i="10" s="1"/>
  <c r="AN4267" i="10"/>
  <c r="AK4268" i="10"/>
  <c r="AJ4268" i="10"/>
  <c r="AI4270" i="10" a="1"/>
  <c r="AI4270" i="10" s="1"/>
  <c r="AH4269" i="10"/>
  <c r="Z4533" i="10"/>
  <c r="AA4533" i="10" s="1"/>
  <c r="Y4534" i="10"/>
  <c r="U4266" i="10"/>
  <c r="V4266" i="10" s="1"/>
  <c r="W4266" i="10"/>
  <c r="S4267" i="10"/>
  <c r="T4267" i="10"/>
  <c r="R4268" i="10"/>
  <c r="Q4269" i="10"/>
  <c r="Z4534" i="12"/>
  <c r="AA4534" i="12" s="1"/>
  <c r="Y4535" i="12"/>
  <c r="S3231" i="12"/>
  <c r="Q3233" i="12"/>
  <c r="R3232" i="12"/>
  <c r="T3231" i="12"/>
  <c r="W3231" i="12" s="1"/>
  <c r="U3230" i="12"/>
  <c r="AD4535" i="12"/>
  <c r="AE4535" i="12" s="1"/>
  <c r="AC4536" i="12"/>
  <c r="AC4535" i="10"/>
  <c r="AD4534" i="10"/>
  <c r="AE4534" i="10" s="1"/>
  <c r="AU4268" i="10" l="1"/>
  <c r="AV4268" i="10" s="1"/>
  <c r="AW4268" i="10"/>
  <c r="AT4269" i="10"/>
  <c r="AS4269" i="10"/>
  <c r="AQ4270" i="10"/>
  <c r="AR4270" i="10" a="1"/>
  <c r="AR4270" i="10" s="1"/>
  <c r="AP4271" i="10"/>
  <c r="AL4268" i="10"/>
  <c r="AM4268" i="10" s="1"/>
  <c r="AN4268" i="10"/>
  <c r="AK4269" i="10"/>
  <c r="AJ4269" i="10"/>
  <c r="AI4271" i="10" a="1"/>
  <c r="AI4271" i="10" s="1"/>
  <c r="AH4270" i="10"/>
  <c r="Y4535" i="10"/>
  <c r="Z4534" i="10"/>
  <c r="AA4534" i="10" s="1"/>
  <c r="U4267" i="10"/>
  <c r="V4267" i="10" s="1"/>
  <c r="W4267" i="10"/>
  <c r="R4269" i="10"/>
  <c r="Q4270" i="10"/>
  <c r="S4268" i="10"/>
  <c r="S3232" i="12"/>
  <c r="T4268" i="10"/>
  <c r="V3230" i="12"/>
  <c r="Z4535" i="12"/>
  <c r="AA4535" i="12" s="1"/>
  <c r="Y4536" i="12"/>
  <c r="U3231" i="12"/>
  <c r="T3232" i="12"/>
  <c r="W3232" i="12" s="1"/>
  <c r="Q3234" i="12"/>
  <c r="R3234" i="12" s="1"/>
  <c r="R3233" i="12"/>
  <c r="AD4536" i="12"/>
  <c r="AE4536" i="12" s="1"/>
  <c r="AC4537" i="12"/>
  <c r="AD4535" i="10"/>
  <c r="AE4535" i="10" s="1"/>
  <c r="AC4536" i="10"/>
  <c r="AU4269" i="10" l="1"/>
  <c r="AV4269" i="10" s="1"/>
  <c r="AW4269" i="10"/>
  <c r="AT4270" i="10"/>
  <c r="AS4270" i="10"/>
  <c r="AQ4271" i="10"/>
  <c r="AP4272" i="10"/>
  <c r="AR4271" i="10" a="1"/>
  <c r="AR4271" i="10" s="1"/>
  <c r="AL4269" i="10"/>
  <c r="AM4269" i="10" s="1"/>
  <c r="AN4269" i="10"/>
  <c r="AK4270" i="10"/>
  <c r="AJ4270" i="10"/>
  <c r="AI4272" i="10" a="1"/>
  <c r="AI4272" i="10" s="1"/>
  <c r="AH4271" i="10"/>
  <c r="Z4535" i="10"/>
  <c r="AA4535" i="10" s="1"/>
  <c r="Y4536" i="10"/>
  <c r="U4268" i="10"/>
  <c r="V4268" i="10" s="1"/>
  <c r="W4268" i="10"/>
  <c r="R4270" i="10"/>
  <c r="Q4271" i="10"/>
  <c r="T4269" i="10"/>
  <c r="S4269" i="10"/>
  <c r="V3231" i="12"/>
  <c r="Z4536" i="12"/>
  <c r="AA4536" i="12" s="1"/>
  <c r="Y4537" i="12"/>
  <c r="S3233" i="12"/>
  <c r="U3232" i="12"/>
  <c r="T3233" i="12"/>
  <c r="AD4537" i="12"/>
  <c r="AE4537" i="12" s="1"/>
  <c r="AC4538" i="12"/>
  <c r="AC4537" i="10"/>
  <c r="AD4536" i="10"/>
  <c r="AE4536" i="10" s="1"/>
  <c r="AU4270" i="10" l="1"/>
  <c r="AV4270" i="10" s="1"/>
  <c r="AW4270" i="10"/>
  <c r="AT4271" i="10"/>
  <c r="AS4271" i="10"/>
  <c r="AQ4272" i="10"/>
  <c r="AR4272" i="10" a="1"/>
  <c r="AR4272" i="10" s="1"/>
  <c r="AP4273" i="10"/>
  <c r="AL4270" i="10"/>
  <c r="AM4270" i="10" s="1"/>
  <c r="AN4270" i="10"/>
  <c r="AK4271" i="10"/>
  <c r="AJ4271" i="10"/>
  <c r="AI4273" i="10" a="1"/>
  <c r="AI4273" i="10" s="1"/>
  <c r="AH4272" i="10"/>
  <c r="Z4536" i="10"/>
  <c r="AA4536" i="10" s="1"/>
  <c r="Y4537" i="10"/>
  <c r="S3234" i="12"/>
  <c r="W3233" i="12"/>
  <c r="U4269" i="10"/>
  <c r="V4269" i="10" s="1"/>
  <c r="W4269" i="10"/>
  <c r="S4270" i="10"/>
  <c r="T4270" i="10"/>
  <c r="R4271" i="10"/>
  <c r="Q4272" i="10"/>
  <c r="V3232" i="12"/>
  <c r="Z4537" i="12"/>
  <c r="AA4537" i="12" s="1"/>
  <c r="Y4538" i="12"/>
  <c r="U3233" i="12"/>
  <c r="T3234" i="12"/>
  <c r="W3234" i="12" s="1"/>
  <c r="AD4538" i="12"/>
  <c r="AE4538" i="12" s="1"/>
  <c r="AC4539" i="12"/>
  <c r="AC4538" i="10"/>
  <c r="AD4537" i="10"/>
  <c r="AE4537" i="10" s="1"/>
  <c r="AU4271" i="10" l="1"/>
  <c r="AV4271" i="10" s="1"/>
  <c r="AW4271" i="10"/>
  <c r="AT4272" i="10"/>
  <c r="AS4272" i="10"/>
  <c r="AQ4273" i="10"/>
  <c r="AP4274" i="10"/>
  <c r="AR4273" i="10" a="1"/>
  <c r="AR4273" i="10" s="1"/>
  <c r="AL4271" i="10"/>
  <c r="AM4271" i="10" s="1"/>
  <c r="AN4271" i="10"/>
  <c r="AK4272" i="10"/>
  <c r="AJ4272" i="10"/>
  <c r="AI4274" i="10" a="1"/>
  <c r="AI4274" i="10" s="1"/>
  <c r="AH4273" i="10"/>
  <c r="Y4538" i="10"/>
  <c r="Z4537" i="10"/>
  <c r="AA4537" i="10" s="1"/>
  <c r="U4270" i="10"/>
  <c r="V4270" i="10" s="1"/>
  <c r="W4270" i="10"/>
  <c r="S4271" i="10"/>
  <c r="Q4273" i="10"/>
  <c r="R4272" i="10"/>
  <c r="T4271" i="10"/>
  <c r="V3233" i="12"/>
  <c r="Z4538" i="12"/>
  <c r="AA4538" i="12" s="1"/>
  <c r="Y4539" i="12"/>
  <c r="Q3235" i="12"/>
  <c r="R3235" i="12" s="1"/>
  <c r="S3235" i="12" s="1"/>
  <c r="U3234" i="12"/>
  <c r="AD4539" i="12"/>
  <c r="AE4539" i="12" s="1"/>
  <c r="AC4540" i="12"/>
  <c r="AC4539" i="10"/>
  <c r="AD4538" i="10"/>
  <c r="AE4538" i="10" s="1"/>
  <c r="AU4272" i="10" l="1"/>
  <c r="AV4272" i="10" s="1"/>
  <c r="AW4272" i="10"/>
  <c r="AS4273" i="10"/>
  <c r="AT4273" i="10"/>
  <c r="AQ4274" i="10"/>
  <c r="AR4274" i="10" a="1"/>
  <c r="AR4274" i="10" s="1"/>
  <c r="AP4275" i="10"/>
  <c r="AL4272" i="10"/>
  <c r="AM4272" i="10" s="1"/>
  <c r="AN4272" i="10"/>
  <c r="AK4273" i="10"/>
  <c r="AJ4273" i="10"/>
  <c r="AI4275" i="10" a="1"/>
  <c r="AI4275" i="10" s="1"/>
  <c r="AH4274" i="10"/>
  <c r="Z4538" i="10"/>
  <c r="AA4538" i="10" s="1"/>
  <c r="Y4539" i="10"/>
  <c r="U4271" i="10"/>
  <c r="V4271" i="10" s="1"/>
  <c r="W4271" i="10"/>
  <c r="T4272" i="10"/>
  <c r="S4272" i="10"/>
  <c r="R4273" i="10"/>
  <c r="Q4274" i="10"/>
  <c r="V3234" i="12"/>
  <c r="Y4540" i="12"/>
  <c r="Z4539" i="12"/>
  <c r="AA4539" i="12" s="1"/>
  <c r="T3235" i="12"/>
  <c r="W3235" i="12" s="1"/>
  <c r="AD4540" i="12"/>
  <c r="AE4540" i="12" s="1"/>
  <c r="AC4541" i="12"/>
  <c r="AD4539" i="10"/>
  <c r="AE4539" i="10" s="1"/>
  <c r="AC4540" i="10"/>
  <c r="AU4273" i="10" l="1"/>
  <c r="AV4273" i="10" s="1"/>
  <c r="AW4273" i="10"/>
  <c r="AT4274" i="10"/>
  <c r="AS4274" i="10"/>
  <c r="AQ4275" i="10"/>
  <c r="AR4275" i="10" a="1"/>
  <c r="AR4275" i="10" s="1"/>
  <c r="AP4276" i="10"/>
  <c r="AL4273" i="10"/>
  <c r="AM4273" i="10" s="1"/>
  <c r="AN4273" i="10"/>
  <c r="AK4274" i="10"/>
  <c r="AJ4274" i="10"/>
  <c r="AI4276" i="10" a="1"/>
  <c r="AI4276" i="10" s="1"/>
  <c r="AH4275" i="10"/>
  <c r="Y4540" i="10"/>
  <c r="Z4539" i="10"/>
  <c r="AA4539" i="10" s="1"/>
  <c r="U4272" i="10"/>
  <c r="V4272" i="10" s="1"/>
  <c r="W4272" i="10"/>
  <c r="S4273" i="10"/>
  <c r="T4273" i="10"/>
  <c r="R4274" i="10"/>
  <c r="Q4275" i="10"/>
  <c r="Z4540" i="12"/>
  <c r="AA4540" i="12" s="1"/>
  <c r="Y4541" i="12"/>
  <c r="Q3236" i="12"/>
  <c r="U3235" i="12"/>
  <c r="AD4541" i="12"/>
  <c r="AE4541" i="12" s="1"/>
  <c r="AC4542" i="12"/>
  <c r="AC4541" i="10"/>
  <c r="AD4540" i="10"/>
  <c r="AE4540" i="10" s="1"/>
  <c r="AU4274" i="10" l="1"/>
  <c r="AV4274" i="10" s="1"/>
  <c r="AW4274" i="10"/>
  <c r="AT4275" i="10"/>
  <c r="AS4275" i="10"/>
  <c r="AQ4276" i="10"/>
  <c r="AP4277" i="10"/>
  <c r="AR4276" i="10" a="1"/>
  <c r="AR4276" i="10" s="1"/>
  <c r="AL4274" i="10"/>
  <c r="AM4274" i="10" s="1"/>
  <c r="AN4274" i="10"/>
  <c r="AK4275" i="10"/>
  <c r="AJ4275" i="10"/>
  <c r="AI4277" i="10" a="1"/>
  <c r="AI4277" i="10" s="1"/>
  <c r="AH4276" i="10"/>
  <c r="Z4540" i="10"/>
  <c r="AA4540" i="10" s="1"/>
  <c r="Y4541" i="10"/>
  <c r="U4273" i="10"/>
  <c r="V4273" i="10" s="1"/>
  <c r="W4273" i="10"/>
  <c r="S4274" i="10"/>
  <c r="R4275" i="10"/>
  <c r="Q4276" i="10"/>
  <c r="T4274" i="10"/>
  <c r="V3235" i="12"/>
  <c r="Y4542" i="12"/>
  <c r="Z4541" i="12"/>
  <c r="AA4541" i="12" s="1"/>
  <c r="R3236" i="12"/>
  <c r="Q3237" i="12"/>
  <c r="AD4542" i="12"/>
  <c r="AE4542" i="12" s="1"/>
  <c r="AC4543" i="12"/>
  <c r="AC4542" i="10"/>
  <c r="AD4541" i="10"/>
  <c r="AE4541" i="10" s="1"/>
  <c r="AU4275" i="10" l="1"/>
  <c r="AV4275" i="10" s="1"/>
  <c r="AW4275" i="10"/>
  <c r="AT4276" i="10"/>
  <c r="AS4276" i="10"/>
  <c r="AQ4277" i="10"/>
  <c r="AR4277" i="10" a="1"/>
  <c r="AR4277" i="10" s="1"/>
  <c r="AP4278" i="10"/>
  <c r="AL4275" i="10"/>
  <c r="AM4275" i="10" s="1"/>
  <c r="AN4275" i="10"/>
  <c r="AK4276" i="10"/>
  <c r="AJ4276" i="10"/>
  <c r="AI4278" i="10" a="1"/>
  <c r="AI4278" i="10" s="1"/>
  <c r="AH4277" i="10"/>
  <c r="Y4542" i="10"/>
  <c r="Z4541" i="10"/>
  <c r="AA4541" i="10" s="1"/>
  <c r="U4274" i="10"/>
  <c r="V4274" i="10" s="1"/>
  <c r="W4274" i="10"/>
  <c r="S4275" i="10"/>
  <c r="T4275" i="10"/>
  <c r="R4276" i="10"/>
  <c r="Q4277" i="10"/>
  <c r="Z4542" i="12"/>
  <c r="AA4542" i="12" s="1"/>
  <c r="Y4543" i="12"/>
  <c r="Q3238" i="12"/>
  <c r="R3237" i="12"/>
  <c r="S3236" i="12"/>
  <c r="T3236" i="12"/>
  <c r="W3236" i="12" s="1"/>
  <c r="AD4543" i="12"/>
  <c r="AE4543" i="12" s="1"/>
  <c r="AC4544" i="12"/>
  <c r="AC4543" i="10"/>
  <c r="AD4542" i="10"/>
  <c r="AE4542" i="10" s="1"/>
  <c r="AU4276" i="10" l="1"/>
  <c r="AV4276" i="10" s="1"/>
  <c r="AW4276" i="10"/>
  <c r="AT4277" i="10"/>
  <c r="AS4277" i="10"/>
  <c r="AQ4278" i="10"/>
  <c r="AR4278" i="10" a="1"/>
  <c r="AR4278" i="10" s="1"/>
  <c r="AP4279" i="10"/>
  <c r="AL4276" i="10"/>
  <c r="AM4276" i="10" s="1"/>
  <c r="AN4276" i="10"/>
  <c r="AK4277" i="10"/>
  <c r="AJ4277" i="10"/>
  <c r="AI4279" i="10" a="1"/>
  <c r="AI4279" i="10" s="1"/>
  <c r="AH4278" i="10"/>
  <c r="Y4543" i="10"/>
  <c r="Z4542" i="10"/>
  <c r="AA4542" i="10" s="1"/>
  <c r="U4275" i="10"/>
  <c r="V4275" i="10" s="1"/>
  <c r="W4275" i="10"/>
  <c r="S4276" i="10"/>
  <c r="R4277" i="10"/>
  <c r="Q4278" i="10"/>
  <c r="T4276" i="10"/>
  <c r="S3237" i="12"/>
  <c r="Z4543" i="12"/>
  <c r="AA4543" i="12" s="1"/>
  <c r="Y4544" i="12"/>
  <c r="U3236" i="12"/>
  <c r="T3237" i="12"/>
  <c r="W3237" i="12" s="1"/>
  <c r="Q3239" i="12"/>
  <c r="R3239" i="12" s="1"/>
  <c r="R3238" i="12"/>
  <c r="AD4544" i="12"/>
  <c r="AE4544" i="12" s="1"/>
  <c r="AC4545" i="12"/>
  <c r="AD4543" i="10"/>
  <c r="AE4543" i="10" s="1"/>
  <c r="AC4544" i="10"/>
  <c r="AU4277" i="10" l="1"/>
  <c r="AV4277" i="10" s="1"/>
  <c r="AW4277" i="10"/>
  <c r="AT4278" i="10"/>
  <c r="AS4278" i="10"/>
  <c r="AQ4279" i="10"/>
  <c r="AR4279" i="10" a="1"/>
  <c r="AR4279" i="10" s="1"/>
  <c r="AP4280" i="10"/>
  <c r="AL4277" i="10"/>
  <c r="AM4277" i="10" s="1"/>
  <c r="AN4277" i="10"/>
  <c r="AK4278" i="10"/>
  <c r="AJ4278" i="10"/>
  <c r="AI4280" i="10" a="1"/>
  <c r="AI4280" i="10" s="1"/>
  <c r="AH4279" i="10"/>
  <c r="Z4543" i="10"/>
  <c r="AA4543" i="10" s="1"/>
  <c r="Y4544" i="10"/>
  <c r="U4276" i="10"/>
  <c r="V4276" i="10" s="1"/>
  <c r="W4276" i="10"/>
  <c r="T4277" i="10"/>
  <c r="R4278" i="10"/>
  <c r="Q4279" i="10"/>
  <c r="S4277" i="10"/>
  <c r="V3236" i="12"/>
  <c r="Z4544" i="12"/>
  <c r="AA4544" i="12" s="1"/>
  <c r="Y4545" i="12"/>
  <c r="S3238" i="12"/>
  <c r="U3237" i="12"/>
  <c r="T3238" i="12"/>
  <c r="AD4545" i="12"/>
  <c r="AE4545" i="12" s="1"/>
  <c r="AC4546" i="12"/>
  <c r="AC4545" i="10"/>
  <c r="AD4544" i="10"/>
  <c r="AE4544" i="10" s="1"/>
  <c r="AU4278" i="10" l="1"/>
  <c r="AV4278" i="10" s="1"/>
  <c r="AW4278" i="10"/>
  <c r="AT4279" i="10"/>
  <c r="AS4279" i="10"/>
  <c r="AQ4280" i="10"/>
  <c r="AR4280" i="10" a="1"/>
  <c r="AR4280" i="10" s="1"/>
  <c r="AP4281" i="10"/>
  <c r="AL4278" i="10"/>
  <c r="AM4278" i="10" s="1"/>
  <c r="AN4278" i="10"/>
  <c r="AK4279" i="10"/>
  <c r="AJ4279" i="10"/>
  <c r="AI4281" i="10" a="1"/>
  <c r="AI4281" i="10" s="1"/>
  <c r="AH4280" i="10"/>
  <c r="Y4545" i="10"/>
  <c r="Z4544" i="10"/>
  <c r="AA4544" i="10" s="1"/>
  <c r="S3239" i="12"/>
  <c r="W3238" i="12"/>
  <c r="U4277" i="10"/>
  <c r="V4277" i="10" s="1"/>
  <c r="W4277" i="10"/>
  <c r="S4278" i="10"/>
  <c r="Q4280" i="10"/>
  <c r="R4279" i="10"/>
  <c r="T4278" i="10"/>
  <c r="V3237" i="12"/>
  <c r="Z4545" i="12"/>
  <c r="AA4545" i="12" s="1"/>
  <c r="Y4546" i="12"/>
  <c r="T3239" i="12"/>
  <c r="W3239" i="12" s="1"/>
  <c r="U3238" i="12"/>
  <c r="AD4546" i="12"/>
  <c r="AE4546" i="12" s="1"/>
  <c r="AC4547" i="12"/>
  <c r="AC4546" i="10"/>
  <c r="AD4545" i="10"/>
  <c r="AE4545" i="10" s="1"/>
  <c r="AU4279" i="10" l="1"/>
  <c r="AV4279" i="10" s="1"/>
  <c r="AW4279" i="10"/>
  <c r="AT4280" i="10"/>
  <c r="AS4280" i="10"/>
  <c r="AQ4281" i="10"/>
  <c r="AP4282" i="10"/>
  <c r="AR4281" i="10" a="1"/>
  <c r="AR4281" i="10" s="1"/>
  <c r="AL4279" i="10"/>
  <c r="AM4279" i="10" s="1"/>
  <c r="AN4279" i="10"/>
  <c r="AK4280" i="10"/>
  <c r="AJ4280" i="10"/>
  <c r="AI4282" i="10" a="1"/>
  <c r="AI4282" i="10" s="1"/>
  <c r="AH4281" i="10"/>
  <c r="Y4546" i="10"/>
  <c r="Z4545" i="10"/>
  <c r="AA4545" i="10" s="1"/>
  <c r="U4278" i="10"/>
  <c r="V4278" i="10" s="1"/>
  <c r="W4278" i="10"/>
  <c r="S4279" i="10"/>
  <c r="T4279" i="10"/>
  <c r="Q4281" i="10"/>
  <c r="R4280" i="10"/>
  <c r="V3238" i="12"/>
  <c r="Y4547" i="12"/>
  <c r="Z4546" i="12"/>
  <c r="AA4546" i="12" s="1"/>
  <c r="Q3240" i="12"/>
  <c r="R3240" i="12" s="1"/>
  <c r="U3239" i="12"/>
  <c r="AD4547" i="12"/>
  <c r="AE4547" i="12" s="1"/>
  <c r="AC4548" i="12"/>
  <c r="AC4547" i="10"/>
  <c r="AD4546" i="10"/>
  <c r="AE4546" i="10" s="1"/>
  <c r="AU4280" i="10" l="1"/>
  <c r="AV4280" i="10" s="1"/>
  <c r="AW4280" i="10"/>
  <c r="AT4281" i="10"/>
  <c r="AS4281" i="10"/>
  <c r="AQ4282" i="10"/>
  <c r="AP4283" i="10"/>
  <c r="AR4282" i="10" a="1"/>
  <c r="AR4282" i="10" s="1"/>
  <c r="AL4280" i="10"/>
  <c r="AM4280" i="10" s="1"/>
  <c r="AN4280" i="10"/>
  <c r="AK4281" i="10"/>
  <c r="AJ4281" i="10"/>
  <c r="AI4283" i="10" a="1"/>
  <c r="AI4283" i="10" s="1"/>
  <c r="AH4282" i="10"/>
  <c r="Z4546" i="10"/>
  <c r="AA4546" i="10" s="1"/>
  <c r="Y4547" i="10"/>
  <c r="U4279" i="10"/>
  <c r="V4279" i="10" s="1"/>
  <c r="W4279" i="10"/>
  <c r="S4280" i="10"/>
  <c r="Q4282" i="10"/>
  <c r="R4281" i="10"/>
  <c r="T4280" i="10"/>
  <c r="V3239" i="12"/>
  <c r="Z4547" i="12"/>
  <c r="AA4547" i="12" s="1"/>
  <c r="Y4548" i="12"/>
  <c r="T3240" i="12"/>
  <c r="W3240" i="12" s="1"/>
  <c r="S3240" i="12"/>
  <c r="AD4548" i="12"/>
  <c r="AE4548" i="12" s="1"/>
  <c r="AC4549" i="12"/>
  <c r="AD4547" i="10"/>
  <c r="AE4547" i="10" s="1"/>
  <c r="AC4548" i="10"/>
  <c r="AU4281" i="10" l="1"/>
  <c r="AV4281" i="10" s="1"/>
  <c r="AW4281" i="10"/>
  <c r="AT4282" i="10"/>
  <c r="AS4282" i="10"/>
  <c r="AQ4283" i="10"/>
  <c r="AR4283" i="10" a="1"/>
  <c r="AR4283" i="10" s="1"/>
  <c r="AP4284" i="10"/>
  <c r="AL4281" i="10"/>
  <c r="AM4281" i="10" s="1"/>
  <c r="AN4281" i="10"/>
  <c r="AK4282" i="10"/>
  <c r="AJ4282" i="10"/>
  <c r="AI4284" i="10" a="1"/>
  <c r="AI4284" i="10" s="1"/>
  <c r="AH4283" i="10"/>
  <c r="Y4548" i="10"/>
  <c r="Z4547" i="10"/>
  <c r="AA4547" i="10" s="1"/>
  <c r="U4280" i="10"/>
  <c r="V4280" i="10" s="1"/>
  <c r="W4280" i="10"/>
  <c r="S4281" i="10"/>
  <c r="T4281" i="10"/>
  <c r="R4282" i="10"/>
  <c r="Q4283" i="10"/>
  <c r="Y4549" i="12"/>
  <c r="Z4548" i="12"/>
  <c r="AA4548" i="12" s="1"/>
  <c r="Q3241" i="12"/>
  <c r="U3240" i="12"/>
  <c r="AD4549" i="12"/>
  <c r="AE4549" i="12" s="1"/>
  <c r="AC4550" i="12"/>
  <c r="AC4549" i="10"/>
  <c r="AD4548" i="10"/>
  <c r="AE4548" i="10" s="1"/>
  <c r="AU4282" i="10" l="1"/>
  <c r="AV4282" i="10" s="1"/>
  <c r="AW4282" i="10"/>
  <c r="AT4283" i="10"/>
  <c r="AS4283" i="10"/>
  <c r="AQ4284" i="10"/>
  <c r="AR4284" i="10" a="1"/>
  <c r="AR4284" i="10" s="1"/>
  <c r="AP4285" i="10"/>
  <c r="AL4282" i="10"/>
  <c r="AM4282" i="10" s="1"/>
  <c r="AN4282" i="10"/>
  <c r="AK4283" i="10"/>
  <c r="AJ4283" i="10"/>
  <c r="AI4285" i="10" a="1"/>
  <c r="AI4285" i="10" s="1"/>
  <c r="AH4284" i="10"/>
  <c r="Z4548" i="10"/>
  <c r="AA4548" i="10" s="1"/>
  <c r="Y4549" i="10"/>
  <c r="U4281" i="10"/>
  <c r="V4281" i="10" s="1"/>
  <c r="W4281" i="10"/>
  <c r="S4282" i="10"/>
  <c r="R4283" i="10"/>
  <c r="Q4284" i="10"/>
  <c r="T4282" i="10"/>
  <c r="V3240" i="12"/>
  <c r="Z4549" i="12"/>
  <c r="AA4549" i="12" s="1"/>
  <c r="Y4550" i="12"/>
  <c r="Q3242" i="12"/>
  <c r="R3242" i="12" s="1"/>
  <c r="R3241" i="12"/>
  <c r="AD4550" i="12"/>
  <c r="AE4550" i="12" s="1"/>
  <c r="AC4551" i="12"/>
  <c r="AC4550" i="10"/>
  <c r="AD4549" i="10"/>
  <c r="AE4549" i="10" s="1"/>
  <c r="AU4283" i="10" l="1"/>
  <c r="AV4283" i="10" s="1"/>
  <c r="AW4283" i="10"/>
  <c r="AS4284" i="10"/>
  <c r="AT4284" i="10"/>
  <c r="AQ4285" i="10"/>
  <c r="AR4285" i="10" a="1"/>
  <c r="AR4285" i="10" s="1"/>
  <c r="AP4286" i="10"/>
  <c r="AL4283" i="10"/>
  <c r="AM4283" i="10" s="1"/>
  <c r="AN4283" i="10"/>
  <c r="AK4284" i="10"/>
  <c r="AJ4284" i="10"/>
  <c r="AI4286" i="10" a="1"/>
  <c r="AI4286" i="10" s="1"/>
  <c r="AH4285" i="10"/>
  <c r="Y4550" i="10"/>
  <c r="Z4549" i="10"/>
  <c r="AA4549" i="10" s="1"/>
  <c r="U4282" i="10"/>
  <c r="V4282" i="10" s="1"/>
  <c r="W4282" i="10"/>
  <c r="S4283" i="10"/>
  <c r="T4283" i="10"/>
  <c r="R4284" i="10"/>
  <c r="Q4285" i="10"/>
  <c r="Z4550" i="12"/>
  <c r="AA4550" i="12" s="1"/>
  <c r="Y4551" i="12"/>
  <c r="S3241" i="12"/>
  <c r="T3241" i="12"/>
  <c r="AD4551" i="12"/>
  <c r="AE4551" i="12" s="1"/>
  <c r="AC4552" i="12"/>
  <c r="AC4551" i="10"/>
  <c r="AD4550" i="10"/>
  <c r="AE4550" i="10" s="1"/>
  <c r="AU4284" i="10" l="1"/>
  <c r="AV4284" i="10" s="1"/>
  <c r="AW4284" i="10"/>
  <c r="AT4285" i="10"/>
  <c r="AS4285" i="10"/>
  <c r="AQ4286" i="10"/>
  <c r="AP4287" i="10"/>
  <c r="AR4286" i="10" a="1"/>
  <c r="AR4286" i="10" s="1"/>
  <c r="AL4284" i="10"/>
  <c r="AM4284" i="10" s="1"/>
  <c r="AN4284" i="10"/>
  <c r="AK4285" i="10"/>
  <c r="AJ4285" i="10"/>
  <c r="AI4287" i="10" a="1"/>
  <c r="AI4287" i="10" s="1"/>
  <c r="AH4286" i="10"/>
  <c r="Y4551" i="10"/>
  <c r="Z4550" i="10"/>
  <c r="AA4550" i="10" s="1"/>
  <c r="S3242" i="12"/>
  <c r="W3241" i="12"/>
  <c r="U4283" i="10"/>
  <c r="V4283" i="10" s="1"/>
  <c r="W4283" i="10"/>
  <c r="S4284" i="10"/>
  <c r="Q4286" i="10"/>
  <c r="R4285" i="10"/>
  <c r="T4284" i="10"/>
  <c r="Z4551" i="12"/>
  <c r="AA4551" i="12" s="1"/>
  <c r="Y4552" i="12"/>
  <c r="U3241" i="12"/>
  <c r="T3242" i="12"/>
  <c r="W3242" i="12" s="1"/>
  <c r="AD4552" i="12"/>
  <c r="AE4552" i="12" s="1"/>
  <c r="AC4553" i="12"/>
  <c r="AD4551" i="10"/>
  <c r="AE4551" i="10" s="1"/>
  <c r="AC4552" i="10"/>
  <c r="AU4285" i="10" l="1"/>
  <c r="AV4285" i="10" s="1"/>
  <c r="AW4285" i="10"/>
  <c r="AT4286" i="10"/>
  <c r="AS4286" i="10"/>
  <c r="AQ4287" i="10"/>
  <c r="AR4287" i="10" a="1"/>
  <c r="AR4287" i="10" s="1"/>
  <c r="AP4288" i="10"/>
  <c r="AL4285" i="10"/>
  <c r="AM4285" i="10" s="1"/>
  <c r="AN4285" i="10"/>
  <c r="AK4286" i="10"/>
  <c r="AJ4286" i="10"/>
  <c r="AI4288" i="10" a="1"/>
  <c r="AI4288" i="10" s="1"/>
  <c r="AH4287" i="10"/>
  <c r="Z4551" i="10"/>
  <c r="AA4551" i="10" s="1"/>
  <c r="Y4552" i="10"/>
  <c r="U4284" i="10"/>
  <c r="V4284" i="10" s="1"/>
  <c r="W4284" i="10"/>
  <c r="S4285" i="10"/>
  <c r="T4285" i="10"/>
  <c r="R4286" i="10"/>
  <c r="Q4287" i="10"/>
  <c r="V3241" i="12"/>
  <c r="Z4552" i="12"/>
  <c r="AA4552" i="12" s="1"/>
  <c r="Y4553" i="12"/>
  <c r="Q3243" i="12"/>
  <c r="R3243" i="12" s="1"/>
  <c r="U3242" i="12"/>
  <c r="AD4553" i="12"/>
  <c r="AE4553" i="12" s="1"/>
  <c r="AC4554" i="12"/>
  <c r="AC4553" i="10"/>
  <c r="AD4552" i="10"/>
  <c r="AE4552" i="10" s="1"/>
  <c r="AU4286" i="10" l="1"/>
  <c r="AV4286" i="10" s="1"/>
  <c r="AW4286" i="10"/>
  <c r="AT4287" i="10"/>
  <c r="AS4287" i="10"/>
  <c r="AQ4288" i="10"/>
  <c r="AP4289" i="10"/>
  <c r="AR4288" i="10" a="1"/>
  <c r="AR4288" i="10" s="1"/>
  <c r="AL4286" i="10"/>
  <c r="AM4286" i="10" s="1"/>
  <c r="AN4286" i="10"/>
  <c r="AK4287" i="10"/>
  <c r="AJ4287" i="10"/>
  <c r="AI4289" i="10" a="1"/>
  <c r="AI4289" i="10" s="1"/>
  <c r="AH4288" i="10"/>
  <c r="Z4552" i="10"/>
  <c r="AA4552" i="10" s="1"/>
  <c r="Y4553" i="10"/>
  <c r="U4285" i="10"/>
  <c r="V4285" i="10" s="1"/>
  <c r="W4285" i="10"/>
  <c r="S4286" i="10"/>
  <c r="R4287" i="10"/>
  <c r="Q4288" i="10"/>
  <c r="T4286" i="10"/>
  <c r="V3242" i="12"/>
  <c r="Z4553" i="12"/>
  <c r="AA4553" i="12" s="1"/>
  <c r="Y4554" i="12"/>
  <c r="T3243" i="12"/>
  <c r="W3243" i="12" s="1"/>
  <c r="S3243" i="12"/>
  <c r="AD4554" i="12"/>
  <c r="AE4554" i="12" s="1"/>
  <c r="AC4555" i="12"/>
  <c r="AC4554" i="10"/>
  <c r="AD4553" i="10"/>
  <c r="AE4553" i="10" s="1"/>
  <c r="AU4287" i="10" l="1"/>
  <c r="AV4287" i="10" s="1"/>
  <c r="AW4287" i="10"/>
  <c r="AT4288" i="10"/>
  <c r="AS4288" i="10"/>
  <c r="AQ4289" i="10"/>
  <c r="AR4289" i="10" a="1"/>
  <c r="AR4289" i="10" s="1"/>
  <c r="AP4290" i="10"/>
  <c r="AL4287" i="10"/>
  <c r="AM4287" i="10" s="1"/>
  <c r="AN4287" i="10"/>
  <c r="AK4288" i="10"/>
  <c r="AJ4288" i="10"/>
  <c r="AI4290" i="10" a="1"/>
  <c r="AI4290" i="10" s="1"/>
  <c r="AH4289" i="10"/>
  <c r="Z4553" i="10"/>
  <c r="AA4553" i="10" s="1"/>
  <c r="Y4554" i="10"/>
  <c r="U4286" i="10"/>
  <c r="V4286" i="10" s="1"/>
  <c r="W4286" i="10"/>
  <c r="T4287" i="10"/>
  <c r="R4288" i="10"/>
  <c r="Q4289" i="10"/>
  <c r="S4287" i="10"/>
  <c r="Y4555" i="12"/>
  <c r="Z4554" i="12"/>
  <c r="AA4554" i="12" s="1"/>
  <c r="Q3244" i="12"/>
  <c r="U3243" i="12"/>
  <c r="AD4555" i="12"/>
  <c r="AE4555" i="12" s="1"/>
  <c r="AC4556" i="12"/>
  <c r="AC4555" i="10"/>
  <c r="AD4554" i="10"/>
  <c r="AE4554" i="10" s="1"/>
  <c r="AU4288" i="10" l="1"/>
  <c r="AV4288" i="10" s="1"/>
  <c r="AW4288" i="10"/>
  <c r="AT4289" i="10"/>
  <c r="AS4289" i="10"/>
  <c r="AQ4290" i="10"/>
  <c r="AP4291" i="10"/>
  <c r="AR4290" i="10" a="1"/>
  <c r="AR4290" i="10" s="1"/>
  <c r="AL4288" i="10"/>
  <c r="AM4288" i="10" s="1"/>
  <c r="AN4288" i="10"/>
  <c r="AK4289" i="10"/>
  <c r="AJ4289" i="10"/>
  <c r="AI4291" i="10" a="1"/>
  <c r="AI4291" i="10" s="1"/>
  <c r="AH4290" i="10"/>
  <c r="Y4555" i="10"/>
  <c r="Z4554" i="10"/>
  <c r="AA4554" i="10" s="1"/>
  <c r="U4287" i="10"/>
  <c r="V4287" i="10" s="1"/>
  <c r="W4287" i="10"/>
  <c r="S4288" i="10"/>
  <c r="R4289" i="10"/>
  <c r="Q4290" i="10"/>
  <c r="T4288" i="10"/>
  <c r="V3243" i="12"/>
  <c r="Z4555" i="12"/>
  <c r="AA4555" i="12" s="1"/>
  <c r="Y4556" i="12"/>
  <c r="Q3245" i="12"/>
  <c r="R3245" i="12" s="1"/>
  <c r="R3244" i="12"/>
  <c r="AD4556" i="12"/>
  <c r="AE4556" i="12" s="1"/>
  <c r="AC4557" i="12"/>
  <c r="AD4555" i="10"/>
  <c r="AE4555" i="10" s="1"/>
  <c r="AC4556" i="10"/>
  <c r="AU4289" i="10" l="1"/>
  <c r="AV4289" i="10" s="1"/>
  <c r="AW4289" i="10"/>
  <c r="AT4290" i="10"/>
  <c r="AS4290" i="10"/>
  <c r="AQ4291" i="10"/>
  <c r="AR4291" i="10" a="1"/>
  <c r="AR4291" i="10" s="1"/>
  <c r="AP4292" i="10"/>
  <c r="AL4289" i="10"/>
  <c r="AM4289" i="10" s="1"/>
  <c r="AN4289" i="10"/>
  <c r="AK4290" i="10"/>
  <c r="AJ4290" i="10"/>
  <c r="AI4292" i="10" a="1"/>
  <c r="AI4292" i="10" s="1"/>
  <c r="AH4291" i="10"/>
  <c r="Z4555" i="10"/>
  <c r="AA4555" i="10" s="1"/>
  <c r="Y4556" i="10"/>
  <c r="U4288" i="10"/>
  <c r="V4288" i="10" s="1"/>
  <c r="W4288" i="10"/>
  <c r="S4289" i="10"/>
  <c r="T4289" i="10"/>
  <c r="R4290" i="10"/>
  <c r="Q4291" i="10"/>
  <c r="Z4556" i="12"/>
  <c r="AA4556" i="12" s="1"/>
  <c r="Y4557" i="12"/>
  <c r="S3244" i="12"/>
  <c r="T3244" i="12"/>
  <c r="W3244" i="12" s="1"/>
  <c r="AD4557" i="12"/>
  <c r="AE4557" i="12" s="1"/>
  <c r="AC4558" i="12"/>
  <c r="AC4557" i="10"/>
  <c r="AD4556" i="10"/>
  <c r="AE4556" i="10" s="1"/>
  <c r="AU4290" i="10" l="1"/>
  <c r="AV4290" i="10" s="1"/>
  <c r="AW4290" i="10"/>
  <c r="AT4291" i="10"/>
  <c r="AS4291" i="10"/>
  <c r="AQ4292" i="10"/>
  <c r="AP4293" i="10"/>
  <c r="AR4292" i="10" a="1"/>
  <c r="AR4292" i="10" s="1"/>
  <c r="AL4290" i="10"/>
  <c r="AM4290" i="10" s="1"/>
  <c r="AN4290" i="10"/>
  <c r="AK4291" i="10"/>
  <c r="AJ4291" i="10"/>
  <c r="AI4293" i="10" a="1"/>
  <c r="AI4293" i="10" s="1"/>
  <c r="AH4292" i="10"/>
  <c r="Y4557" i="10"/>
  <c r="Z4556" i="10"/>
  <c r="AA4556" i="10" s="1"/>
  <c r="U4289" i="10"/>
  <c r="V4289" i="10" s="1"/>
  <c r="W4289" i="10"/>
  <c r="S4290" i="10"/>
  <c r="R4291" i="10"/>
  <c r="Q4292" i="10"/>
  <c r="T4290" i="10"/>
  <c r="Z4557" i="12"/>
  <c r="AA4557" i="12" s="1"/>
  <c r="Y4558" i="12"/>
  <c r="S3245" i="12"/>
  <c r="U3244" i="12"/>
  <c r="T3245" i="12"/>
  <c r="W3245" i="12" s="1"/>
  <c r="AD4558" i="12"/>
  <c r="AE4558" i="12" s="1"/>
  <c r="AC4559" i="12"/>
  <c r="AC4558" i="10"/>
  <c r="AD4557" i="10"/>
  <c r="AE4557" i="10" s="1"/>
  <c r="AU4291" i="10" l="1"/>
  <c r="AV4291" i="10" s="1"/>
  <c r="AW4291" i="10"/>
  <c r="AT4292" i="10"/>
  <c r="AS4292" i="10"/>
  <c r="AQ4293" i="10"/>
  <c r="AR4293" i="10" a="1"/>
  <c r="AR4293" i="10" s="1"/>
  <c r="AP4294" i="10"/>
  <c r="AL4291" i="10"/>
  <c r="AM4291" i="10" s="1"/>
  <c r="AN4291" i="10"/>
  <c r="AK4292" i="10"/>
  <c r="AJ4292" i="10"/>
  <c r="AI4294" i="10" a="1"/>
  <c r="AI4294" i="10" s="1"/>
  <c r="AH4293" i="10"/>
  <c r="Y4558" i="10"/>
  <c r="Z4557" i="10"/>
  <c r="AA4557" i="10" s="1"/>
  <c r="U4290" i="10"/>
  <c r="V4290" i="10" s="1"/>
  <c r="W4290" i="10"/>
  <c r="S4291" i="10"/>
  <c r="T4291" i="10"/>
  <c r="R4292" i="10"/>
  <c r="Q4293" i="10"/>
  <c r="V3244" i="12"/>
  <c r="Z4558" i="12"/>
  <c r="AA4558" i="12" s="1"/>
  <c r="Y4559" i="12"/>
  <c r="Q3246" i="12"/>
  <c r="R3246" i="12" s="1"/>
  <c r="U3245" i="12"/>
  <c r="AD4559" i="12"/>
  <c r="AE4559" i="12" s="1"/>
  <c r="AC4560" i="12"/>
  <c r="AC4559" i="10"/>
  <c r="AD4558" i="10"/>
  <c r="AE4558" i="10" s="1"/>
  <c r="AU4292" i="10" l="1"/>
  <c r="AV4292" i="10" s="1"/>
  <c r="AW4292" i="10"/>
  <c r="AT4293" i="10"/>
  <c r="AS4293" i="10"/>
  <c r="AQ4294" i="10"/>
  <c r="AP4295" i="10"/>
  <c r="AR4294" i="10" a="1"/>
  <c r="AR4294" i="10" s="1"/>
  <c r="AL4292" i="10"/>
  <c r="AM4292" i="10" s="1"/>
  <c r="AN4292" i="10"/>
  <c r="AK4293" i="10"/>
  <c r="AJ4293" i="10"/>
  <c r="AI4295" i="10" a="1"/>
  <c r="AI4295" i="10" s="1"/>
  <c r="AH4294" i="10"/>
  <c r="Y4559" i="10"/>
  <c r="Z4558" i="10"/>
  <c r="AA4558" i="10" s="1"/>
  <c r="U4291" i="10"/>
  <c r="V4291" i="10" s="1"/>
  <c r="W4291" i="10"/>
  <c r="S4292" i="10"/>
  <c r="R4293" i="10"/>
  <c r="Q4294" i="10"/>
  <c r="T4292" i="10"/>
  <c r="V3245" i="12"/>
  <c r="Z4559" i="12"/>
  <c r="AA4559" i="12" s="1"/>
  <c r="Y4560" i="12"/>
  <c r="T3246" i="12"/>
  <c r="W3246" i="12" s="1"/>
  <c r="S3246" i="12"/>
  <c r="AD4560" i="12"/>
  <c r="AE4560" i="12" s="1"/>
  <c r="AC4561" i="12"/>
  <c r="AD4559" i="10"/>
  <c r="AE4559" i="10" s="1"/>
  <c r="AC4560" i="10"/>
  <c r="AU4293" i="10" l="1"/>
  <c r="AV4293" i="10" s="1"/>
  <c r="AW4293" i="10"/>
  <c r="AS4294" i="10"/>
  <c r="AT4294" i="10"/>
  <c r="AQ4295" i="10"/>
  <c r="AP4296" i="10"/>
  <c r="AR4295" i="10" a="1"/>
  <c r="AR4295" i="10" s="1"/>
  <c r="AL4293" i="10"/>
  <c r="AM4293" i="10" s="1"/>
  <c r="AN4293" i="10"/>
  <c r="AK4294" i="10"/>
  <c r="AJ4294" i="10"/>
  <c r="AI4296" i="10" a="1"/>
  <c r="AI4296" i="10" s="1"/>
  <c r="AH4295" i="10"/>
  <c r="Y4560" i="10"/>
  <c r="Z4559" i="10"/>
  <c r="AA4559" i="10" s="1"/>
  <c r="U4292" i="10"/>
  <c r="V4292" i="10" s="1"/>
  <c r="W4292" i="10"/>
  <c r="S4293" i="10"/>
  <c r="T4293" i="10"/>
  <c r="R4294" i="10"/>
  <c r="Q4295" i="10"/>
  <c r="Z4560" i="12"/>
  <c r="AA4560" i="12" s="1"/>
  <c r="Y4561" i="12"/>
  <c r="Q3247" i="12"/>
  <c r="R3247" i="12" s="1"/>
  <c r="U3246" i="12"/>
  <c r="AD4561" i="12"/>
  <c r="AE4561" i="12" s="1"/>
  <c r="AC4562" i="12"/>
  <c r="AC4561" i="10"/>
  <c r="AD4560" i="10"/>
  <c r="AE4560" i="10" s="1"/>
  <c r="AU4294" i="10" l="1"/>
  <c r="AV4294" i="10" s="1"/>
  <c r="AW4294" i="10"/>
  <c r="AS4295" i="10"/>
  <c r="AT4295" i="10"/>
  <c r="AQ4296" i="10"/>
  <c r="AR4296" i="10" a="1"/>
  <c r="AR4296" i="10" s="1"/>
  <c r="AP4297" i="10"/>
  <c r="AL4294" i="10"/>
  <c r="AM4294" i="10" s="1"/>
  <c r="AN4294" i="10"/>
  <c r="AK4295" i="10"/>
  <c r="AJ4295" i="10"/>
  <c r="AI4297" i="10" a="1"/>
  <c r="AI4297" i="10" s="1"/>
  <c r="AH4296" i="10"/>
  <c r="Z4560" i="10"/>
  <c r="AA4560" i="10" s="1"/>
  <c r="Y4561" i="10"/>
  <c r="U4293" i="10"/>
  <c r="V4293" i="10" s="1"/>
  <c r="W4293" i="10"/>
  <c r="S4294" i="10"/>
  <c r="R4295" i="10"/>
  <c r="Q4296" i="10"/>
  <c r="T4294" i="10"/>
  <c r="V3246" i="12"/>
  <c r="Z4561" i="12"/>
  <c r="AA4561" i="12" s="1"/>
  <c r="Y4562" i="12"/>
  <c r="T3247" i="12"/>
  <c r="W3247" i="12" s="1"/>
  <c r="S3247" i="12"/>
  <c r="AD4562" i="12"/>
  <c r="AE4562" i="12" s="1"/>
  <c r="AC4563" i="12"/>
  <c r="AC4562" i="10"/>
  <c r="AD4561" i="10"/>
  <c r="AE4561" i="10" s="1"/>
  <c r="AU4295" i="10" l="1"/>
  <c r="AV4295" i="10" s="1"/>
  <c r="AW4295" i="10"/>
  <c r="AT4296" i="10"/>
  <c r="AS4296" i="10"/>
  <c r="AQ4297" i="10"/>
  <c r="AP4298" i="10"/>
  <c r="AR4297" i="10" a="1"/>
  <c r="AR4297" i="10" s="1"/>
  <c r="AL4295" i="10"/>
  <c r="AM4295" i="10" s="1"/>
  <c r="AN4295" i="10"/>
  <c r="AK4296" i="10"/>
  <c r="AJ4296" i="10"/>
  <c r="AI4298" i="10" a="1"/>
  <c r="AI4298" i="10" s="1"/>
  <c r="AH4297" i="10"/>
  <c r="Y4562" i="10"/>
  <c r="Z4561" i="10"/>
  <c r="AA4561" i="10" s="1"/>
  <c r="U4294" i="10"/>
  <c r="V4294" i="10" s="1"/>
  <c r="W4294" i="10"/>
  <c r="S4295" i="10"/>
  <c r="T4295" i="10"/>
  <c r="R4296" i="10"/>
  <c r="Q4297" i="10"/>
  <c r="Z4562" i="12"/>
  <c r="AA4562" i="12" s="1"/>
  <c r="Y4563" i="12"/>
  <c r="Q3248" i="12"/>
  <c r="R3248" i="12" s="1"/>
  <c r="U3247" i="12"/>
  <c r="AD4563" i="12"/>
  <c r="AE4563" i="12" s="1"/>
  <c r="AC4564" i="12"/>
  <c r="AC4563" i="10"/>
  <c r="AD4562" i="10"/>
  <c r="AE4562" i="10" s="1"/>
  <c r="AT4297" i="10" l="1"/>
  <c r="AU4297" i="10" s="1"/>
  <c r="AV4297" i="10" s="1"/>
  <c r="AU4296" i="10"/>
  <c r="AV4296" i="10" s="1"/>
  <c r="AW4296" i="10"/>
  <c r="AS4297" i="10"/>
  <c r="AQ4298" i="10"/>
  <c r="AR4298" i="10" a="1"/>
  <c r="AR4298" i="10" s="1"/>
  <c r="AP4299" i="10"/>
  <c r="AL4296" i="10"/>
  <c r="AM4296" i="10" s="1"/>
  <c r="AN4296" i="10"/>
  <c r="AK4297" i="10"/>
  <c r="AJ4297" i="10"/>
  <c r="AI4299" i="10" a="1"/>
  <c r="AI4299" i="10" s="1"/>
  <c r="AH4298" i="10"/>
  <c r="Y4563" i="10"/>
  <c r="Z4562" i="10"/>
  <c r="AA4562" i="10" s="1"/>
  <c r="U4295" i="10"/>
  <c r="V4295" i="10" s="1"/>
  <c r="W4295" i="10"/>
  <c r="S4296" i="10"/>
  <c r="R4297" i="10"/>
  <c r="Q4298" i="10"/>
  <c r="T4296" i="10"/>
  <c r="V3247" i="12"/>
  <c r="Y4564" i="12"/>
  <c r="Z4563" i="12"/>
  <c r="AA4563" i="12" s="1"/>
  <c r="T3248" i="12"/>
  <c r="W3248" i="12" s="1"/>
  <c r="S3248" i="12"/>
  <c r="AD4564" i="12"/>
  <c r="AE4564" i="12" s="1"/>
  <c r="AC4565" i="12"/>
  <c r="AD4563" i="10"/>
  <c r="AE4563" i="10" s="1"/>
  <c r="AC4564" i="10"/>
  <c r="AW4297" i="10" l="1"/>
  <c r="AS4298" i="10"/>
  <c r="AT4298" i="10"/>
  <c r="AQ4299" i="10"/>
  <c r="AP4300" i="10"/>
  <c r="AR4299" i="10" a="1"/>
  <c r="AR4299" i="10" s="1"/>
  <c r="AL4297" i="10"/>
  <c r="AM4297" i="10" s="1"/>
  <c r="AN4297" i="10"/>
  <c r="AK4298" i="10"/>
  <c r="AJ4298" i="10"/>
  <c r="AI4300" i="10" a="1"/>
  <c r="AI4300" i="10" s="1"/>
  <c r="AH4299" i="10"/>
  <c r="Z4563" i="10"/>
  <c r="AA4563" i="10" s="1"/>
  <c r="Y4564" i="10"/>
  <c r="U4296" i="10"/>
  <c r="V4296" i="10" s="1"/>
  <c r="W4296" i="10"/>
  <c r="T4297" i="10"/>
  <c r="R4298" i="10"/>
  <c r="Q4299" i="10"/>
  <c r="S4297" i="10"/>
  <c r="Z4564" i="12"/>
  <c r="AA4564" i="12" s="1"/>
  <c r="Y4565" i="12"/>
  <c r="Q3249" i="12"/>
  <c r="U3248" i="12"/>
  <c r="AD4565" i="12"/>
  <c r="AE4565" i="12" s="1"/>
  <c r="AC4566" i="12"/>
  <c r="AC4565" i="10"/>
  <c r="AD4564" i="10"/>
  <c r="AE4564" i="10" s="1"/>
  <c r="AU4298" i="10" l="1"/>
  <c r="AV4298" i="10" s="1"/>
  <c r="AW4298" i="10"/>
  <c r="AT4299" i="10"/>
  <c r="AS4299" i="10"/>
  <c r="AQ4300" i="10"/>
  <c r="AP4301" i="10"/>
  <c r="AR4300" i="10" a="1"/>
  <c r="AR4300" i="10" s="1"/>
  <c r="AL4298" i="10"/>
  <c r="AM4298" i="10" s="1"/>
  <c r="AN4298" i="10"/>
  <c r="AK4299" i="10"/>
  <c r="AJ4299" i="10"/>
  <c r="AI4301" i="10" a="1"/>
  <c r="AI4301" i="10" s="1"/>
  <c r="AH4300" i="10"/>
  <c r="Z4564" i="10"/>
  <c r="AA4564" i="10" s="1"/>
  <c r="Y4565" i="10"/>
  <c r="U4297" i="10"/>
  <c r="V4297" i="10" s="1"/>
  <c r="W4297" i="10"/>
  <c r="S4298" i="10"/>
  <c r="R4299" i="10"/>
  <c r="Q4300" i="10"/>
  <c r="T4298" i="10"/>
  <c r="V3248" i="12"/>
  <c r="Z4565" i="12"/>
  <c r="AA4565" i="12" s="1"/>
  <c r="Y4566" i="12"/>
  <c r="Q3250" i="12"/>
  <c r="R3249" i="12"/>
  <c r="AD4566" i="12"/>
  <c r="AE4566" i="12" s="1"/>
  <c r="AC4567" i="12"/>
  <c r="AC4566" i="10"/>
  <c r="AD4565" i="10"/>
  <c r="AE4565" i="10" s="1"/>
  <c r="AU4299" i="10" l="1"/>
  <c r="AV4299" i="10" s="1"/>
  <c r="AW4299" i="10"/>
  <c r="AT4300" i="10"/>
  <c r="AS4300" i="10"/>
  <c r="AQ4301" i="10"/>
  <c r="AR4301" i="10" a="1"/>
  <c r="AR4301" i="10" s="1"/>
  <c r="AP4302" i="10"/>
  <c r="AL4299" i="10"/>
  <c r="AM4299" i="10" s="1"/>
  <c r="AN4299" i="10"/>
  <c r="AK4300" i="10"/>
  <c r="AJ4300" i="10"/>
  <c r="AI4302" i="10" a="1"/>
  <c r="AI4302" i="10" s="1"/>
  <c r="AH4301" i="10"/>
  <c r="Y4566" i="10"/>
  <c r="Z4565" i="10"/>
  <c r="AA4565" i="10" s="1"/>
  <c r="U4298" i="10"/>
  <c r="V4298" i="10" s="1"/>
  <c r="W4298" i="10"/>
  <c r="S4299" i="10"/>
  <c r="T4299" i="10"/>
  <c r="R4300" i="10"/>
  <c r="Q4301" i="10"/>
  <c r="Z4566" i="12"/>
  <c r="AA4566" i="12" s="1"/>
  <c r="Y4567" i="12"/>
  <c r="S3249" i="12"/>
  <c r="T3249" i="12"/>
  <c r="W3249" i="12" s="1"/>
  <c r="Q3251" i="12"/>
  <c r="R3250" i="12"/>
  <c r="AD4567" i="12"/>
  <c r="AE4567" i="12" s="1"/>
  <c r="AC4568" i="12"/>
  <c r="AC4567" i="10"/>
  <c r="AD4566" i="10"/>
  <c r="AE4566" i="10" s="1"/>
  <c r="AU4300" i="10" l="1"/>
  <c r="AV4300" i="10" s="1"/>
  <c r="AW4300" i="10"/>
  <c r="AT4301" i="10"/>
  <c r="AS4301" i="10"/>
  <c r="AQ4302" i="10"/>
  <c r="AR4302" i="10" a="1"/>
  <c r="AR4302" i="10" s="1"/>
  <c r="AP4303" i="10"/>
  <c r="AL4300" i="10"/>
  <c r="AM4300" i="10" s="1"/>
  <c r="AN4300" i="10"/>
  <c r="AK4301" i="10"/>
  <c r="AJ4301" i="10"/>
  <c r="AI4303" i="10" a="1"/>
  <c r="AI4303" i="10" s="1"/>
  <c r="AH4302" i="10"/>
  <c r="Y4567" i="10"/>
  <c r="Z4566" i="10"/>
  <c r="AA4566" i="10" s="1"/>
  <c r="U4299" i="10"/>
  <c r="V4299" i="10" s="1"/>
  <c r="W4299" i="10"/>
  <c r="S4300" i="10"/>
  <c r="R4301" i="10"/>
  <c r="Q4302" i="10"/>
  <c r="T4300" i="10"/>
  <c r="Y4568" i="12"/>
  <c r="Z4567" i="12"/>
  <c r="AA4567" i="12" s="1"/>
  <c r="S3250" i="12"/>
  <c r="Q3252" i="12"/>
  <c r="R3251" i="12"/>
  <c r="T3250" i="12"/>
  <c r="W3250" i="12" s="1"/>
  <c r="U3249" i="12"/>
  <c r="AD4568" i="12"/>
  <c r="AE4568" i="12" s="1"/>
  <c r="AC4569" i="12"/>
  <c r="AD4567" i="10"/>
  <c r="AE4567" i="10" s="1"/>
  <c r="AC4568" i="10"/>
  <c r="AU4301" i="10" l="1"/>
  <c r="AV4301" i="10" s="1"/>
  <c r="AW4301" i="10"/>
  <c r="AT4302" i="10"/>
  <c r="AS4302" i="10"/>
  <c r="AQ4303" i="10"/>
  <c r="AR4303" i="10" a="1"/>
  <c r="AR4303" i="10" s="1"/>
  <c r="AP4304" i="10"/>
  <c r="AL4301" i="10"/>
  <c r="AM4301" i="10" s="1"/>
  <c r="AN4301" i="10"/>
  <c r="AK4302" i="10"/>
  <c r="AJ4302" i="10"/>
  <c r="AI4304" i="10" a="1"/>
  <c r="AI4304" i="10" s="1"/>
  <c r="AH4303" i="10"/>
  <c r="Z4567" i="10"/>
  <c r="AA4567" i="10" s="1"/>
  <c r="Y4568" i="10"/>
  <c r="U4300" i="10"/>
  <c r="V4300" i="10" s="1"/>
  <c r="W4300" i="10"/>
  <c r="T4301" i="10"/>
  <c r="R4302" i="10"/>
  <c r="Q4303" i="10"/>
  <c r="S4301" i="10"/>
  <c r="V3249" i="12"/>
  <c r="S3251" i="12"/>
  <c r="Z4568" i="12"/>
  <c r="AA4568" i="12" s="1"/>
  <c r="Y4569" i="12"/>
  <c r="U3250" i="12"/>
  <c r="T3251" i="12"/>
  <c r="W3251" i="12" s="1"/>
  <c r="Q3253" i="12"/>
  <c r="R3252" i="12"/>
  <c r="AD4569" i="12"/>
  <c r="AE4569" i="12" s="1"/>
  <c r="AC4570" i="12"/>
  <c r="AC4569" i="10"/>
  <c r="AD4568" i="10"/>
  <c r="AE4568" i="10" s="1"/>
  <c r="AU4302" i="10" l="1"/>
  <c r="AV4302" i="10" s="1"/>
  <c r="AW4302" i="10"/>
  <c r="AT4303" i="10"/>
  <c r="AS4303" i="10"/>
  <c r="AQ4304" i="10"/>
  <c r="AP4305" i="10"/>
  <c r="AR4304" i="10" a="1"/>
  <c r="AR4304" i="10" s="1"/>
  <c r="AL4302" i="10"/>
  <c r="AM4302" i="10" s="1"/>
  <c r="AN4302" i="10"/>
  <c r="AK4303" i="10"/>
  <c r="AJ4303" i="10"/>
  <c r="AI4305" i="10" a="1"/>
  <c r="AI4305" i="10" s="1"/>
  <c r="AH4304" i="10"/>
  <c r="Y4569" i="10"/>
  <c r="Z4568" i="10"/>
  <c r="AA4568" i="10" s="1"/>
  <c r="U4301" i="10"/>
  <c r="V4301" i="10" s="1"/>
  <c r="W4301" i="10"/>
  <c r="S4302" i="10"/>
  <c r="R4303" i="10"/>
  <c r="Q4304" i="10"/>
  <c r="T4302" i="10"/>
  <c r="V3250" i="12"/>
  <c r="Y4570" i="12"/>
  <c r="Z4569" i="12"/>
  <c r="AA4569" i="12" s="1"/>
  <c r="S3252" i="12"/>
  <c r="Q3254" i="12"/>
  <c r="R3253" i="12"/>
  <c r="U3251" i="12"/>
  <c r="T3252" i="12"/>
  <c r="W3252" i="12" s="1"/>
  <c r="AD4570" i="12"/>
  <c r="AE4570" i="12" s="1"/>
  <c r="AC4571" i="12"/>
  <c r="AC4570" i="10"/>
  <c r="AD4569" i="10"/>
  <c r="AE4569" i="10" s="1"/>
  <c r="AU4303" i="10" l="1"/>
  <c r="AV4303" i="10" s="1"/>
  <c r="AW4303" i="10"/>
  <c r="AT4304" i="10"/>
  <c r="AS4304" i="10"/>
  <c r="AQ4305" i="10"/>
  <c r="AP4306" i="10"/>
  <c r="AR4305" i="10" a="1"/>
  <c r="AR4305" i="10" s="1"/>
  <c r="AL4303" i="10"/>
  <c r="AM4303" i="10" s="1"/>
  <c r="AN4303" i="10"/>
  <c r="AK4304" i="10"/>
  <c r="AJ4304" i="10"/>
  <c r="AI4306" i="10" a="1"/>
  <c r="AI4306" i="10" s="1"/>
  <c r="AH4305" i="10"/>
  <c r="Y4570" i="10"/>
  <c r="Z4569" i="10"/>
  <c r="AA4569" i="10" s="1"/>
  <c r="U4302" i="10"/>
  <c r="V4302" i="10" s="1"/>
  <c r="W4302" i="10"/>
  <c r="S4303" i="10"/>
  <c r="T4303" i="10"/>
  <c r="R4304" i="10"/>
  <c r="Q4305" i="10"/>
  <c r="S3253" i="12"/>
  <c r="V3251" i="12"/>
  <c r="Z4570" i="12"/>
  <c r="AA4570" i="12" s="1"/>
  <c r="Y4571" i="12"/>
  <c r="Q3255" i="12"/>
  <c r="R3254" i="12"/>
  <c r="U3252" i="12"/>
  <c r="T3253" i="12"/>
  <c r="W3253" i="12" s="1"/>
  <c r="AD4571" i="12"/>
  <c r="AE4571" i="12" s="1"/>
  <c r="AC4572" i="12"/>
  <c r="AC4571" i="10"/>
  <c r="AD4570" i="10"/>
  <c r="AE4570" i="10" s="1"/>
  <c r="AU4304" i="10" l="1"/>
  <c r="AV4304" i="10" s="1"/>
  <c r="AW4304" i="10"/>
  <c r="AT4305" i="10"/>
  <c r="AS4305" i="10"/>
  <c r="AQ4306" i="10"/>
  <c r="AP4307" i="10"/>
  <c r="AR4306" i="10" a="1"/>
  <c r="AR4306" i="10" s="1"/>
  <c r="AL4304" i="10"/>
  <c r="AM4304" i="10" s="1"/>
  <c r="AN4304" i="10"/>
  <c r="AK4305" i="10"/>
  <c r="AJ4305" i="10"/>
  <c r="AI4307" i="10" a="1"/>
  <c r="AI4307" i="10" s="1"/>
  <c r="AH4306" i="10"/>
  <c r="Y4571" i="10"/>
  <c r="Z4570" i="10"/>
  <c r="AA4570" i="10" s="1"/>
  <c r="U4303" i="10"/>
  <c r="V4303" i="10" s="1"/>
  <c r="W4303" i="10"/>
  <c r="S4304" i="10"/>
  <c r="R4305" i="10"/>
  <c r="Q4306" i="10"/>
  <c r="T4304" i="10"/>
  <c r="V3252" i="12"/>
  <c r="S3254" i="12"/>
  <c r="Y4572" i="12"/>
  <c r="Z4571" i="12"/>
  <c r="AA4571" i="12" s="1"/>
  <c r="T3254" i="12"/>
  <c r="W3254" i="12" s="1"/>
  <c r="U3253" i="12"/>
  <c r="Q3256" i="12"/>
  <c r="R3255" i="12"/>
  <c r="AD4572" i="12"/>
  <c r="AE4572" i="12" s="1"/>
  <c r="AC4573" i="12"/>
  <c r="AD4571" i="10"/>
  <c r="AE4571" i="10" s="1"/>
  <c r="AC4572" i="10"/>
  <c r="AU4305" i="10" l="1"/>
  <c r="AV4305" i="10" s="1"/>
  <c r="AW4305" i="10"/>
  <c r="AT4306" i="10"/>
  <c r="AS4306" i="10"/>
  <c r="AQ4307" i="10"/>
  <c r="AR4307" i="10" a="1"/>
  <c r="AR4307" i="10" s="1"/>
  <c r="AP4308" i="10"/>
  <c r="AL4305" i="10"/>
  <c r="AM4305" i="10" s="1"/>
  <c r="AN4305" i="10"/>
  <c r="AK4306" i="10"/>
  <c r="AJ4306" i="10"/>
  <c r="AI4308" i="10" a="1"/>
  <c r="AI4308" i="10" s="1"/>
  <c r="AH4307" i="10"/>
  <c r="Z4571" i="10"/>
  <c r="AA4571" i="10" s="1"/>
  <c r="Y4572" i="10"/>
  <c r="U4304" i="10"/>
  <c r="V4304" i="10" s="1"/>
  <c r="W4304" i="10"/>
  <c r="T4305" i="10"/>
  <c r="R4306" i="10"/>
  <c r="Q4307" i="10"/>
  <c r="S4305" i="10"/>
  <c r="V3253" i="12"/>
  <c r="Z4572" i="12"/>
  <c r="AA4572" i="12" s="1"/>
  <c r="Y4573" i="12"/>
  <c r="S3255" i="12"/>
  <c r="Q3257" i="12"/>
  <c r="R3256" i="12"/>
  <c r="U3254" i="12"/>
  <c r="T3255" i="12"/>
  <c r="W3255" i="12" s="1"/>
  <c r="AD4573" i="12"/>
  <c r="AE4573" i="12" s="1"/>
  <c r="AC4574" i="12"/>
  <c r="AC4573" i="10"/>
  <c r="AD4572" i="10"/>
  <c r="AE4572" i="10" s="1"/>
  <c r="AU4306" i="10" l="1"/>
  <c r="AV4306" i="10" s="1"/>
  <c r="AW4306" i="10"/>
  <c r="AT4307" i="10"/>
  <c r="AS4307" i="10"/>
  <c r="AQ4308" i="10"/>
  <c r="AR4308" i="10" a="1"/>
  <c r="AR4308" i="10" s="1"/>
  <c r="AP4309" i="10"/>
  <c r="AL4306" i="10"/>
  <c r="AM4306" i="10" s="1"/>
  <c r="AN4306" i="10"/>
  <c r="AK4307" i="10"/>
  <c r="AJ4307" i="10"/>
  <c r="AI4309" i="10" a="1"/>
  <c r="AI4309" i="10" s="1"/>
  <c r="AH4308" i="10"/>
  <c r="Z4572" i="10"/>
  <c r="AA4572" i="10" s="1"/>
  <c r="Y4573" i="10"/>
  <c r="U4305" i="10"/>
  <c r="V4305" i="10" s="1"/>
  <c r="W4305" i="10"/>
  <c r="S4306" i="10"/>
  <c r="R4307" i="10"/>
  <c r="Q4308" i="10"/>
  <c r="T4306" i="10"/>
  <c r="V3254" i="12"/>
  <c r="Z4573" i="12"/>
  <c r="AA4573" i="12" s="1"/>
  <c r="Y4574" i="12"/>
  <c r="S3256" i="12"/>
  <c r="Q3258" i="12"/>
  <c r="R3258" i="12" s="1"/>
  <c r="R3257" i="12"/>
  <c r="U3255" i="12"/>
  <c r="T3256" i="12"/>
  <c r="W3256" i="12" s="1"/>
  <c r="AD4574" i="12"/>
  <c r="AE4574" i="12" s="1"/>
  <c r="AC4575" i="12"/>
  <c r="AC4574" i="10"/>
  <c r="AD4573" i="10"/>
  <c r="AE4573" i="10" s="1"/>
  <c r="AU4307" i="10" l="1"/>
  <c r="AV4307" i="10" s="1"/>
  <c r="AW4307" i="10"/>
  <c r="AT4308" i="10"/>
  <c r="AS4308" i="10"/>
  <c r="AQ4309" i="10"/>
  <c r="AP4310" i="10"/>
  <c r="AR4309" i="10" a="1"/>
  <c r="AR4309" i="10" s="1"/>
  <c r="AL4307" i="10"/>
  <c r="AM4307" i="10" s="1"/>
  <c r="AN4307" i="10"/>
  <c r="AK4308" i="10"/>
  <c r="AJ4308" i="10"/>
  <c r="AI4310" i="10" a="1"/>
  <c r="AI4310" i="10" s="1"/>
  <c r="AH4309" i="10"/>
  <c r="Y4574" i="10"/>
  <c r="Z4573" i="10"/>
  <c r="AA4573" i="10" s="1"/>
  <c r="U4306" i="10"/>
  <c r="V4306" i="10" s="1"/>
  <c r="W4306" i="10"/>
  <c r="S4307" i="10"/>
  <c r="T4307" i="10"/>
  <c r="Q4309" i="10"/>
  <c r="R4308" i="10"/>
  <c r="S3257" i="12"/>
  <c r="V3255" i="12"/>
  <c r="Z4574" i="12"/>
  <c r="AA4574" i="12" s="1"/>
  <c r="Y4575" i="12"/>
  <c r="T3257" i="12"/>
  <c r="W3257" i="12" s="1"/>
  <c r="U3256" i="12"/>
  <c r="AD4575" i="12"/>
  <c r="AE4575" i="12" s="1"/>
  <c r="AC4576" i="12"/>
  <c r="AC4575" i="10"/>
  <c r="AD4574" i="10"/>
  <c r="AE4574" i="10" s="1"/>
  <c r="AU4308" i="10" l="1"/>
  <c r="AV4308" i="10" s="1"/>
  <c r="AW4308" i="10"/>
  <c r="AT4309" i="10"/>
  <c r="AS4309" i="10"/>
  <c r="AQ4310" i="10"/>
  <c r="AP4311" i="10"/>
  <c r="AR4310" i="10" a="1"/>
  <c r="AR4310" i="10" s="1"/>
  <c r="AL4308" i="10"/>
  <c r="AM4308" i="10" s="1"/>
  <c r="AN4308" i="10"/>
  <c r="AK4309" i="10"/>
  <c r="AJ4309" i="10"/>
  <c r="AI4311" i="10" a="1"/>
  <c r="AI4311" i="10" s="1"/>
  <c r="AH4310" i="10"/>
  <c r="Y4575" i="10"/>
  <c r="Z4574" i="10"/>
  <c r="AA4574" i="10" s="1"/>
  <c r="U4307" i="10"/>
  <c r="V4307" i="10" s="1"/>
  <c r="W4307" i="10"/>
  <c r="S4308" i="10"/>
  <c r="R4309" i="10"/>
  <c r="Q4310" i="10"/>
  <c r="T4308" i="10"/>
  <c r="V3256" i="12"/>
  <c r="Y4576" i="12"/>
  <c r="Z4575" i="12"/>
  <c r="AA4575" i="12" s="1"/>
  <c r="S3258" i="12"/>
  <c r="U3257" i="12"/>
  <c r="T3258" i="12"/>
  <c r="W3258" i="12" s="1"/>
  <c r="AD4576" i="12"/>
  <c r="AE4576" i="12" s="1"/>
  <c r="AC4577" i="12"/>
  <c r="AD4575" i="10"/>
  <c r="AE4575" i="10" s="1"/>
  <c r="AC4576" i="10"/>
  <c r="AU4309" i="10" l="1"/>
  <c r="AV4309" i="10" s="1"/>
  <c r="AW4309" i="10"/>
  <c r="AT4310" i="10"/>
  <c r="AS4310" i="10"/>
  <c r="AQ4311" i="10"/>
  <c r="AR4311" i="10" a="1"/>
  <c r="AR4311" i="10" s="1"/>
  <c r="AP4312" i="10"/>
  <c r="AL4309" i="10"/>
  <c r="AM4309" i="10" s="1"/>
  <c r="AN4309" i="10"/>
  <c r="AK4310" i="10"/>
  <c r="AJ4310" i="10"/>
  <c r="AI4312" i="10" a="1"/>
  <c r="AI4312" i="10" s="1"/>
  <c r="AH4311" i="10"/>
  <c r="Z4575" i="10"/>
  <c r="AA4575" i="10" s="1"/>
  <c r="Y4576" i="10"/>
  <c r="U4308" i="10"/>
  <c r="V4308" i="10" s="1"/>
  <c r="W4308" i="10"/>
  <c r="S4309" i="10"/>
  <c r="R4310" i="10"/>
  <c r="Q4311" i="10"/>
  <c r="T4309" i="10"/>
  <c r="V3257" i="12"/>
  <c r="Z4576" i="12"/>
  <c r="AA4576" i="12" s="1"/>
  <c r="Y4577" i="12"/>
  <c r="Q3259" i="12"/>
  <c r="R3259" i="12" s="1"/>
  <c r="U3258" i="12"/>
  <c r="AD4577" i="12"/>
  <c r="AE4577" i="12" s="1"/>
  <c r="AC4578" i="12"/>
  <c r="AC4577" i="10"/>
  <c r="AD4576" i="10"/>
  <c r="AE4576" i="10" s="1"/>
  <c r="AU4310" i="10" l="1"/>
  <c r="AV4310" i="10" s="1"/>
  <c r="AW4310" i="10"/>
  <c r="AT4311" i="10"/>
  <c r="AS4311" i="10"/>
  <c r="AQ4312" i="10"/>
  <c r="AP4313" i="10"/>
  <c r="AR4312" i="10" a="1"/>
  <c r="AR4312" i="10" s="1"/>
  <c r="AL4310" i="10"/>
  <c r="AM4310" i="10" s="1"/>
  <c r="AN4310" i="10"/>
  <c r="AK4311" i="10"/>
  <c r="AJ4311" i="10"/>
  <c r="AI4313" i="10" a="1"/>
  <c r="AI4313" i="10" s="1"/>
  <c r="AH4312" i="10"/>
  <c r="Z4576" i="10"/>
  <c r="AA4576" i="10" s="1"/>
  <c r="Y4577" i="10"/>
  <c r="U4309" i="10"/>
  <c r="V4309" i="10" s="1"/>
  <c r="W4309" i="10"/>
  <c r="T4310" i="10"/>
  <c r="Q4312" i="10"/>
  <c r="R4311" i="10"/>
  <c r="S4310" i="10"/>
  <c r="V3258" i="12"/>
  <c r="Z4577" i="12"/>
  <c r="AA4577" i="12" s="1"/>
  <c r="Y4578" i="12"/>
  <c r="T3259" i="12"/>
  <c r="W3259" i="12" s="1"/>
  <c r="S3259" i="12"/>
  <c r="AD4578" i="12"/>
  <c r="AE4578" i="12" s="1"/>
  <c r="AC4579" i="12"/>
  <c r="AC4578" i="10"/>
  <c r="AD4577" i="10"/>
  <c r="AE4577" i="10" s="1"/>
  <c r="AU4311" i="10" l="1"/>
  <c r="AV4311" i="10" s="1"/>
  <c r="AW4311" i="10"/>
  <c r="AT4312" i="10"/>
  <c r="AS4312" i="10"/>
  <c r="AQ4313" i="10"/>
  <c r="AR4313" i="10" a="1"/>
  <c r="AR4313" i="10" s="1"/>
  <c r="AP4314" i="10"/>
  <c r="AL4311" i="10"/>
  <c r="AM4311" i="10" s="1"/>
  <c r="AN4311" i="10"/>
  <c r="AK4312" i="10"/>
  <c r="AJ4312" i="10"/>
  <c r="AI4314" i="10" a="1"/>
  <c r="AI4314" i="10" s="1"/>
  <c r="AH4313" i="10"/>
  <c r="Z4577" i="10"/>
  <c r="AA4577" i="10" s="1"/>
  <c r="Y4578" i="10"/>
  <c r="U4310" i="10"/>
  <c r="V4310" i="10" s="1"/>
  <c r="W4310" i="10"/>
  <c r="S4311" i="10"/>
  <c r="R4312" i="10"/>
  <c r="Q4313" i="10"/>
  <c r="T4311" i="10"/>
  <c r="Z4578" i="12"/>
  <c r="AA4578" i="12" s="1"/>
  <c r="Y4579" i="12"/>
  <c r="Q3260" i="12"/>
  <c r="U3259" i="12"/>
  <c r="AD4579" i="12"/>
  <c r="AE4579" i="12" s="1"/>
  <c r="AC4580" i="12"/>
  <c r="AC4579" i="10"/>
  <c r="AD4578" i="10"/>
  <c r="AE4578" i="10" s="1"/>
  <c r="AU4312" i="10" l="1"/>
  <c r="AV4312" i="10" s="1"/>
  <c r="AW4312" i="10"/>
  <c r="AT4313" i="10"/>
  <c r="AS4313" i="10"/>
  <c r="AQ4314" i="10"/>
  <c r="AR4314" i="10" a="1"/>
  <c r="AR4314" i="10" s="1"/>
  <c r="AP4315" i="10"/>
  <c r="AL4312" i="10"/>
  <c r="AM4312" i="10" s="1"/>
  <c r="AN4312" i="10"/>
  <c r="AK4313" i="10"/>
  <c r="AJ4313" i="10"/>
  <c r="AI4315" i="10" a="1"/>
  <c r="AI4315" i="10" s="1"/>
  <c r="AH4314" i="10"/>
  <c r="Y4579" i="10"/>
  <c r="Z4578" i="10"/>
  <c r="AA4578" i="10" s="1"/>
  <c r="U4311" i="10"/>
  <c r="V4311" i="10" s="1"/>
  <c r="W4311" i="10"/>
  <c r="S4312" i="10"/>
  <c r="T4312" i="10"/>
  <c r="R4313" i="10"/>
  <c r="Q4314" i="10"/>
  <c r="V3259" i="12"/>
  <c r="Y4580" i="12"/>
  <c r="Z4579" i="12"/>
  <c r="AA4579" i="12" s="1"/>
  <c r="Q3261" i="12"/>
  <c r="R3260" i="12"/>
  <c r="AD4580" i="12"/>
  <c r="AE4580" i="12" s="1"/>
  <c r="AC4581" i="12"/>
  <c r="AD4579" i="10"/>
  <c r="AE4579" i="10" s="1"/>
  <c r="AC4580" i="10"/>
  <c r="AU4313" i="10" l="1"/>
  <c r="AV4313" i="10" s="1"/>
  <c r="AW4313" i="10"/>
  <c r="AT4314" i="10"/>
  <c r="AS4314" i="10"/>
  <c r="AQ4315" i="10"/>
  <c r="AP4316" i="10"/>
  <c r="AR4315" i="10" a="1"/>
  <c r="AR4315" i="10" s="1"/>
  <c r="AL4313" i="10"/>
  <c r="AM4313" i="10" s="1"/>
  <c r="AN4313" i="10"/>
  <c r="AK4314" i="10"/>
  <c r="AJ4314" i="10"/>
  <c r="AI4316" i="10" a="1"/>
  <c r="AI4316" i="10" s="1"/>
  <c r="AH4315" i="10"/>
  <c r="Z4579" i="10"/>
  <c r="AA4579" i="10" s="1"/>
  <c r="Y4580" i="10"/>
  <c r="U4312" i="10"/>
  <c r="V4312" i="10" s="1"/>
  <c r="W4312" i="10"/>
  <c r="S4313" i="10"/>
  <c r="R4314" i="10"/>
  <c r="Q4315" i="10"/>
  <c r="T4313" i="10"/>
  <c r="Z4580" i="12"/>
  <c r="AA4580" i="12" s="1"/>
  <c r="Y4581" i="12"/>
  <c r="S3260" i="12"/>
  <c r="T3260" i="12"/>
  <c r="W3260" i="12" s="1"/>
  <c r="Q3262" i="12"/>
  <c r="R3261" i="12"/>
  <c r="AD4581" i="12"/>
  <c r="AE4581" i="12" s="1"/>
  <c r="AC4582" i="12"/>
  <c r="AC4581" i="10"/>
  <c r="AD4580" i="10"/>
  <c r="AE4580" i="10" s="1"/>
  <c r="AU4314" i="10" l="1"/>
  <c r="AV4314" i="10" s="1"/>
  <c r="AW4314" i="10"/>
  <c r="AT4315" i="10"/>
  <c r="AS4315" i="10"/>
  <c r="AQ4316" i="10"/>
  <c r="AR4316" i="10" a="1"/>
  <c r="AR4316" i="10" s="1"/>
  <c r="AP4317" i="10"/>
  <c r="AL4314" i="10"/>
  <c r="AM4314" i="10" s="1"/>
  <c r="AN4314" i="10"/>
  <c r="AK4315" i="10"/>
  <c r="AJ4315" i="10"/>
  <c r="AI4317" i="10" a="1"/>
  <c r="AI4317" i="10" s="1"/>
  <c r="AH4316" i="10"/>
  <c r="Z4580" i="10"/>
  <c r="AA4580" i="10" s="1"/>
  <c r="Y4581" i="10"/>
  <c r="U4313" i="10"/>
  <c r="V4313" i="10" s="1"/>
  <c r="W4313" i="10"/>
  <c r="S4314" i="10"/>
  <c r="T4314" i="10"/>
  <c r="R4315" i="10"/>
  <c r="Q4316" i="10"/>
  <c r="Z4581" i="12"/>
  <c r="AA4581" i="12" s="1"/>
  <c r="Y4582" i="12"/>
  <c r="S3261" i="12"/>
  <c r="Q3263" i="12"/>
  <c r="R3262" i="12"/>
  <c r="U3260" i="12"/>
  <c r="T3261" i="12"/>
  <c r="W3261" i="12" s="1"/>
  <c r="AD4582" i="12"/>
  <c r="AE4582" i="12" s="1"/>
  <c r="AC4583" i="12"/>
  <c r="AC4582" i="10"/>
  <c r="AD4581" i="10"/>
  <c r="AE4581" i="10" s="1"/>
  <c r="AU4315" i="10" l="1"/>
  <c r="AV4315" i="10" s="1"/>
  <c r="AW4315" i="10"/>
  <c r="AT4316" i="10"/>
  <c r="AS4316" i="10"/>
  <c r="AQ4317" i="10"/>
  <c r="AP4318" i="10"/>
  <c r="AR4317" i="10" a="1"/>
  <c r="AR4317" i="10" s="1"/>
  <c r="AL4315" i="10"/>
  <c r="AM4315" i="10" s="1"/>
  <c r="AN4315" i="10"/>
  <c r="AK4316" i="10"/>
  <c r="AJ4316" i="10"/>
  <c r="AI4318" i="10" a="1"/>
  <c r="AI4318" i="10" s="1"/>
  <c r="AH4317" i="10"/>
  <c r="Y4582" i="10"/>
  <c r="Z4581" i="10"/>
  <c r="AA4581" i="10" s="1"/>
  <c r="U4314" i="10"/>
  <c r="V4314" i="10" s="1"/>
  <c r="W4314" i="10"/>
  <c r="S4315" i="10"/>
  <c r="R4316" i="10"/>
  <c r="Q4317" i="10"/>
  <c r="T4315" i="10"/>
  <c r="S3262" i="12"/>
  <c r="V3260" i="12"/>
  <c r="Y4583" i="12"/>
  <c r="Z4582" i="12"/>
  <c r="AA4582" i="12" s="1"/>
  <c r="R3263" i="12"/>
  <c r="U3261" i="12"/>
  <c r="T3262" i="12"/>
  <c r="W3262" i="12" s="1"/>
  <c r="AD4583" i="12"/>
  <c r="AE4583" i="12" s="1"/>
  <c r="AC4584" i="12"/>
  <c r="AC4583" i="10"/>
  <c r="AD4582" i="10"/>
  <c r="AE4582" i="10" s="1"/>
  <c r="AU4316" i="10" l="1"/>
  <c r="AV4316" i="10" s="1"/>
  <c r="AW4316" i="10"/>
  <c r="AT4317" i="10"/>
  <c r="AS4317" i="10"/>
  <c r="AQ4318" i="10"/>
  <c r="AR4318" i="10" a="1"/>
  <c r="AR4318" i="10" s="1"/>
  <c r="AP4319" i="10"/>
  <c r="AL4316" i="10"/>
  <c r="AM4316" i="10" s="1"/>
  <c r="AN4316" i="10"/>
  <c r="AK4317" i="10"/>
  <c r="AJ4317" i="10"/>
  <c r="AI4319" i="10" a="1"/>
  <c r="AI4319" i="10" s="1"/>
  <c r="AH4318" i="10"/>
  <c r="Z4582" i="10"/>
  <c r="AA4582" i="10" s="1"/>
  <c r="Y4583" i="10"/>
  <c r="U4315" i="10"/>
  <c r="V4315" i="10" s="1"/>
  <c r="W4315" i="10"/>
  <c r="T4316" i="10"/>
  <c r="R4317" i="10"/>
  <c r="Q4318" i="10"/>
  <c r="S4316" i="10"/>
  <c r="V3261" i="12"/>
  <c r="S3263" i="12"/>
  <c r="Y4584" i="12"/>
  <c r="Z4583" i="12"/>
  <c r="AA4583" i="12" s="1"/>
  <c r="U3262" i="12"/>
  <c r="T3263" i="12"/>
  <c r="AD4584" i="12"/>
  <c r="AE4584" i="12" s="1"/>
  <c r="AC4585" i="12"/>
  <c r="AD4583" i="10"/>
  <c r="AE4583" i="10" s="1"/>
  <c r="AC4584" i="10"/>
  <c r="AU4317" i="10" l="1"/>
  <c r="AV4317" i="10" s="1"/>
  <c r="AW4317" i="10"/>
  <c r="AT4318" i="10"/>
  <c r="AS4318" i="10"/>
  <c r="AQ4319" i="10"/>
  <c r="AR4319" i="10" a="1"/>
  <c r="AR4319" i="10" s="1"/>
  <c r="AP4320" i="10"/>
  <c r="AL4317" i="10"/>
  <c r="AM4317" i="10" s="1"/>
  <c r="AN4317" i="10"/>
  <c r="AK4318" i="10"/>
  <c r="AJ4318" i="10"/>
  <c r="AI4320" i="10" a="1"/>
  <c r="AI4320" i="10" s="1"/>
  <c r="AH4319" i="10"/>
  <c r="W3263" i="12"/>
  <c r="Q3264" i="12"/>
  <c r="Y4584" i="10"/>
  <c r="Z4583" i="10"/>
  <c r="AA4583" i="10" s="1"/>
  <c r="U4316" i="10"/>
  <c r="V4316" i="10" s="1"/>
  <c r="W4316" i="10"/>
  <c r="S4317" i="10"/>
  <c r="R4318" i="10"/>
  <c r="Q4319" i="10"/>
  <c r="T4317" i="10"/>
  <c r="V3262" i="12"/>
  <c r="Z4584" i="12"/>
  <c r="AA4584" i="12" s="1"/>
  <c r="Y4585" i="12"/>
  <c r="U3263" i="12"/>
  <c r="AD4585" i="12"/>
  <c r="AE4585" i="12" s="1"/>
  <c r="AC4586" i="12"/>
  <c r="AC4585" i="10"/>
  <c r="AD4584" i="10"/>
  <c r="AE4584" i="10" s="1"/>
  <c r="AU4318" i="10" l="1"/>
  <c r="AV4318" i="10" s="1"/>
  <c r="AW4318" i="10"/>
  <c r="AT4319" i="10"/>
  <c r="AS4319" i="10"/>
  <c r="AQ4320" i="10"/>
  <c r="AP4321" i="10"/>
  <c r="AR4320" i="10" a="1"/>
  <c r="AR4320" i="10" s="1"/>
  <c r="AL4318" i="10"/>
  <c r="AM4318" i="10" s="1"/>
  <c r="AN4318" i="10"/>
  <c r="AK4319" i="10"/>
  <c r="AJ4319" i="10"/>
  <c r="AI4321" i="10" a="1"/>
  <c r="AI4321" i="10" s="1"/>
  <c r="AH4320" i="10"/>
  <c r="R3264" i="12"/>
  <c r="Q3265" i="12"/>
  <c r="Z4584" i="10"/>
  <c r="AA4584" i="10" s="1"/>
  <c r="Y4585" i="10"/>
  <c r="U4317" i="10"/>
  <c r="V4317" i="10" s="1"/>
  <c r="W4317" i="10"/>
  <c r="S4318" i="10"/>
  <c r="T4318" i="10"/>
  <c r="Q4320" i="10"/>
  <c r="R4319" i="10"/>
  <c r="V3263" i="12"/>
  <c r="Z4585" i="12"/>
  <c r="AA4585" i="12" s="1"/>
  <c r="Y4586" i="12"/>
  <c r="AD4586" i="12"/>
  <c r="AE4586" i="12" s="1"/>
  <c r="AC4587" i="12"/>
  <c r="AC4586" i="10"/>
  <c r="AD4585" i="10"/>
  <c r="AE4585" i="10" s="1"/>
  <c r="AU4319" i="10" l="1"/>
  <c r="AV4319" i="10" s="1"/>
  <c r="AW4319" i="10"/>
  <c r="AT4320" i="10"/>
  <c r="AS4320" i="10"/>
  <c r="AQ4321" i="10"/>
  <c r="AR4321" i="10" a="1"/>
  <c r="AR4321" i="10" s="1"/>
  <c r="AP4322" i="10"/>
  <c r="AL4319" i="10"/>
  <c r="AM4319" i="10" s="1"/>
  <c r="AN4319" i="10"/>
  <c r="AK4320" i="10"/>
  <c r="AJ4320" i="10"/>
  <c r="AI4322" i="10" a="1"/>
  <c r="AI4322" i="10" s="1"/>
  <c r="AH4321" i="10"/>
  <c r="Q3266" i="12"/>
  <c r="R3265" i="12"/>
  <c r="S3264" i="12"/>
  <c r="T3264" i="12"/>
  <c r="Y4586" i="10"/>
  <c r="Z4585" i="10"/>
  <c r="AA4585" i="10" s="1"/>
  <c r="U4318" i="10"/>
  <c r="V4318" i="10" s="1"/>
  <c r="W4318" i="10"/>
  <c r="S4319" i="10"/>
  <c r="R4320" i="10"/>
  <c r="Q4321" i="10"/>
  <c r="T4319" i="10"/>
  <c r="Z4586" i="12"/>
  <c r="AA4586" i="12" s="1"/>
  <c r="Y4587" i="12"/>
  <c r="AD4587" i="12"/>
  <c r="AE4587" i="12" s="1"/>
  <c r="AC4588" i="12"/>
  <c r="AC4587" i="10"/>
  <c r="AD4586" i="10"/>
  <c r="AE4586" i="10" s="1"/>
  <c r="AU4320" i="10" l="1"/>
  <c r="AV4320" i="10" s="1"/>
  <c r="AW4320" i="10"/>
  <c r="AT4321" i="10"/>
  <c r="AS4321" i="10"/>
  <c r="AQ4322" i="10"/>
  <c r="AP4323" i="10"/>
  <c r="AR4322" i="10" a="1"/>
  <c r="AR4322" i="10" s="1"/>
  <c r="AL4320" i="10"/>
  <c r="AM4320" i="10" s="1"/>
  <c r="AN4320" i="10"/>
  <c r="AK4321" i="10"/>
  <c r="AJ4321" i="10"/>
  <c r="AI4323" i="10" a="1"/>
  <c r="AI4323" i="10" s="1"/>
  <c r="AH4322" i="10"/>
  <c r="S3265" i="12"/>
  <c r="W3264" i="12"/>
  <c r="T3265" i="12"/>
  <c r="U3264" i="12"/>
  <c r="V3264" i="12" s="1"/>
  <c r="Q3267" i="12"/>
  <c r="R3266" i="12"/>
  <c r="Z4586" i="10"/>
  <c r="AA4586" i="10" s="1"/>
  <c r="Y4587" i="10"/>
  <c r="U4319" i="10"/>
  <c r="V4319" i="10" s="1"/>
  <c r="W4319" i="10"/>
  <c r="S4320" i="10"/>
  <c r="T4320" i="10"/>
  <c r="R4321" i="10"/>
  <c r="Q4322" i="10"/>
  <c r="Z4587" i="12"/>
  <c r="AA4587" i="12" s="1"/>
  <c r="Y4588" i="12"/>
  <c r="AD4588" i="12"/>
  <c r="AE4588" i="12" s="1"/>
  <c r="AC4589" i="12"/>
  <c r="AD4587" i="10"/>
  <c r="AE4587" i="10" s="1"/>
  <c r="AC4588" i="10"/>
  <c r="AU4321" i="10" l="1"/>
  <c r="AV4321" i="10" s="1"/>
  <c r="AW4321" i="10"/>
  <c r="AT4322" i="10"/>
  <c r="AS4322" i="10"/>
  <c r="AQ4323" i="10"/>
  <c r="AP4324" i="10"/>
  <c r="AR4323" i="10" a="1"/>
  <c r="AR4323" i="10" s="1"/>
  <c r="AL4321" i="10"/>
  <c r="AM4321" i="10" s="1"/>
  <c r="AN4321" i="10"/>
  <c r="AK4322" i="10"/>
  <c r="AJ4322" i="10"/>
  <c r="AI4324" i="10" a="1"/>
  <c r="AI4324" i="10" s="1"/>
  <c r="AH4323" i="10"/>
  <c r="S3266" i="12"/>
  <c r="Q3268" i="12"/>
  <c r="R3267" i="12"/>
  <c r="W3265" i="12"/>
  <c r="U3265" i="12"/>
  <c r="V3265" i="12" s="1"/>
  <c r="T3266" i="12"/>
  <c r="Z4587" i="10"/>
  <c r="AA4587" i="10" s="1"/>
  <c r="Y4588" i="10"/>
  <c r="U4320" i="10"/>
  <c r="V4320" i="10" s="1"/>
  <c r="W4320" i="10"/>
  <c r="R4322" i="10"/>
  <c r="Q4323" i="10"/>
  <c r="S4321" i="10"/>
  <c r="T4321" i="10"/>
  <c r="Z4588" i="12"/>
  <c r="AA4588" i="12" s="1"/>
  <c r="Y4589" i="12"/>
  <c r="AD4589" i="12"/>
  <c r="AE4589" i="12" s="1"/>
  <c r="AC4590" i="12"/>
  <c r="AC4589" i="10"/>
  <c r="AD4588" i="10"/>
  <c r="AE4588" i="10" s="1"/>
  <c r="AU4322" i="10" l="1"/>
  <c r="AV4322" i="10" s="1"/>
  <c r="AW4322" i="10"/>
  <c r="AT4323" i="10"/>
  <c r="AS4323" i="10"/>
  <c r="AQ4324" i="10"/>
  <c r="AR4324" i="10" a="1"/>
  <c r="AR4324" i="10" s="1"/>
  <c r="AP4325" i="10"/>
  <c r="AL4322" i="10"/>
  <c r="AM4322" i="10" s="1"/>
  <c r="AN4322" i="10"/>
  <c r="AK4323" i="10"/>
  <c r="AJ4323" i="10"/>
  <c r="AI4325" i="10" a="1"/>
  <c r="AI4325" i="10" s="1"/>
  <c r="AH4324" i="10"/>
  <c r="S3267" i="12"/>
  <c r="W3266" i="12"/>
  <c r="T3267" i="12"/>
  <c r="U3266" i="12"/>
  <c r="V3266" i="12" s="1"/>
  <c r="Q3269" i="12"/>
  <c r="R3269" i="12" s="1"/>
  <c r="R3268" i="12"/>
  <c r="Z4588" i="10"/>
  <c r="AA4588" i="10" s="1"/>
  <c r="Y4589" i="10"/>
  <c r="U4321" i="10"/>
  <c r="V4321" i="10" s="1"/>
  <c r="W4321" i="10"/>
  <c r="S4322" i="10"/>
  <c r="T4322" i="10"/>
  <c r="R4323" i="10"/>
  <c r="Q4324" i="10"/>
  <c r="Z4589" i="12"/>
  <c r="AA4589" i="12" s="1"/>
  <c r="Y4590" i="12"/>
  <c r="AD4590" i="12"/>
  <c r="AE4590" i="12" s="1"/>
  <c r="AC4591" i="12"/>
  <c r="AC4590" i="10"/>
  <c r="AD4589" i="10"/>
  <c r="AE4589" i="10" s="1"/>
  <c r="AU4323" i="10" l="1"/>
  <c r="AV4323" i="10" s="1"/>
  <c r="AW4323" i="10"/>
  <c r="AT4324" i="10"/>
  <c r="AS4324" i="10"/>
  <c r="AQ4325" i="10"/>
  <c r="AP4326" i="10"/>
  <c r="AR4325" i="10" a="1"/>
  <c r="AR4325" i="10" s="1"/>
  <c r="AL4323" i="10"/>
  <c r="AM4323" i="10" s="1"/>
  <c r="AN4323" i="10"/>
  <c r="AK4324" i="10"/>
  <c r="AJ4324" i="10"/>
  <c r="AI4326" i="10" a="1"/>
  <c r="AI4326" i="10" s="1"/>
  <c r="AH4325" i="10"/>
  <c r="S3268" i="12"/>
  <c r="W3267" i="12"/>
  <c r="T3268" i="12"/>
  <c r="U3267" i="12"/>
  <c r="V3267" i="12" s="1"/>
  <c r="Y4590" i="10"/>
  <c r="Z4589" i="10"/>
  <c r="AA4589" i="10" s="1"/>
  <c r="U4322" i="10"/>
  <c r="V4322" i="10" s="1"/>
  <c r="W4322" i="10"/>
  <c r="S4323" i="10"/>
  <c r="R4324" i="10"/>
  <c r="Q4325" i="10"/>
  <c r="T4323" i="10"/>
  <c r="Y4591" i="12"/>
  <c r="Z4590" i="12"/>
  <c r="AA4590" i="12" s="1"/>
  <c r="Q3270" i="12"/>
  <c r="R3270" i="12" s="1"/>
  <c r="AD4591" i="12"/>
  <c r="AE4591" i="12" s="1"/>
  <c r="AC4592" i="12"/>
  <c r="AC4591" i="10"/>
  <c r="AD4590" i="10"/>
  <c r="AE4590" i="10" s="1"/>
  <c r="AU4324" i="10" l="1"/>
  <c r="AV4324" i="10" s="1"/>
  <c r="AW4324" i="10"/>
  <c r="AT4325" i="10"/>
  <c r="AS4325" i="10"/>
  <c r="AQ4326" i="10"/>
  <c r="AP4327" i="10"/>
  <c r="AR4326" i="10" a="1"/>
  <c r="AR4326" i="10" s="1"/>
  <c r="AL4324" i="10"/>
  <c r="AM4324" i="10" s="1"/>
  <c r="AN4324" i="10"/>
  <c r="AK4325" i="10"/>
  <c r="AJ4325" i="10"/>
  <c r="AI4327" i="10" a="1"/>
  <c r="AI4327" i="10" s="1"/>
  <c r="AH4326" i="10"/>
  <c r="W3268" i="12"/>
  <c r="T3269" i="12"/>
  <c r="T3270" i="12" s="1"/>
  <c r="W3270" i="12" s="1"/>
  <c r="U3268" i="12"/>
  <c r="V3268" i="12" s="1"/>
  <c r="S3269" i="12"/>
  <c r="Y4591" i="10"/>
  <c r="Z4590" i="10"/>
  <c r="AA4590" i="10" s="1"/>
  <c r="U4323" i="10"/>
  <c r="V4323" i="10" s="1"/>
  <c r="W4323" i="10"/>
  <c r="S4324" i="10"/>
  <c r="T4324" i="10"/>
  <c r="R4325" i="10"/>
  <c r="Q4326" i="10"/>
  <c r="Z4591" i="12"/>
  <c r="AA4591" i="12" s="1"/>
  <c r="Y4592" i="12"/>
  <c r="AD4592" i="12"/>
  <c r="AE4592" i="12" s="1"/>
  <c r="AC4593" i="12"/>
  <c r="AD4591" i="10"/>
  <c r="AE4591" i="10" s="1"/>
  <c r="AC4592" i="10"/>
  <c r="AU4325" i="10" l="1"/>
  <c r="AV4325" i="10" s="1"/>
  <c r="AW4325" i="10"/>
  <c r="AS4326" i="10"/>
  <c r="AT4326" i="10"/>
  <c r="AQ4327" i="10"/>
  <c r="AR4327" i="10" a="1"/>
  <c r="AR4327" i="10" s="1"/>
  <c r="AP4328" i="10"/>
  <c r="AL4325" i="10"/>
  <c r="AM4325" i="10" s="1"/>
  <c r="AN4325" i="10"/>
  <c r="AK4326" i="10"/>
  <c r="AJ4326" i="10"/>
  <c r="AI4328" i="10" a="1"/>
  <c r="AI4328" i="10" s="1"/>
  <c r="AH4327" i="10"/>
  <c r="S3270" i="12"/>
  <c r="W3269" i="12"/>
  <c r="U3269" i="12"/>
  <c r="V3269" i="12" s="1"/>
  <c r="Z4591" i="10"/>
  <c r="AA4591" i="10" s="1"/>
  <c r="Y4592" i="10"/>
  <c r="U4324" i="10"/>
  <c r="V4324" i="10" s="1"/>
  <c r="W4324" i="10"/>
  <c r="R4326" i="10"/>
  <c r="Q4327" i="10"/>
  <c r="S4325" i="10"/>
  <c r="T4325" i="10"/>
  <c r="Z4592" i="12"/>
  <c r="AA4592" i="12" s="1"/>
  <c r="Y4593" i="12"/>
  <c r="Q3271" i="12"/>
  <c r="R3271" i="12" s="1"/>
  <c r="U3270" i="12"/>
  <c r="AD4593" i="12"/>
  <c r="AE4593" i="12" s="1"/>
  <c r="AC4594" i="12"/>
  <c r="AC4593" i="10"/>
  <c r="AD4592" i="10"/>
  <c r="AE4592" i="10" s="1"/>
  <c r="AU4326" i="10" l="1"/>
  <c r="AV4326" i="10" s="1"/>
  <c r="AW4326" i="10"/>
  <c r="AT4327" i="10"/>
  <c r="AS4327" i="10"/>
  <c r="AQ4328" i="10"/>
  <c r="AP4329" i="10"/>
  <c r="AR4328" i="10" a="1"/>
  <c r="AR4328" i="10" s="1"/>
  <c r="AL4326" i="10"/>
  <c r="AM4326" i="10" s="1"/>
  <c r="AN4326" i="10"/>
  <c r="AK4327" i="10"/>
  <c r="AJ4327" i="10"/>
  <c r="AI4329" i="10" a="1"/>
  <c r="AI4329" i="10" s="1"/>
  <c r="AH4328" i="10"/>
  <c r="Y4593" i="10"/>
  <c r="Z4592" i="10"/>
  <c r="AA4592" i="10" s="1"/>
  <c r="U4325" i="10"/>
  <c r="V4325" i="10" s="1"/>
  <c r="W4325" i="10"/>
  <c r="S4326" i="10"/>
  <c r="T4326" i="10"/>
  <c r="R4327" i="10"/>
  <c r="Q4328" i="10"/>
  <c r="V3270" i="12"/>
  <c r="Y4594" i="12"/>
  <c r="Z4593" i="12"/>
  <c r="AA4593" i="12" s="1"/>
  <c r="T3271" i="12"/>
  <c r="W3271" i="12" s="1"/>
  <c r="S3271" i="12"/>
  <c r="AD4594" i="12"/>
  <c r="AE4594" i="12" s="1"/>
  <c r="AC4595" i="12"/>
  <c r="AC4594" i="10"/>
  <c r="AD4593" i="10"/>
  <c r="AE4593" i="10" s="1"/>
  <c r="AU4327" i="10" l="1"/>
  <c r="AV4327" i="10" s="1"/>
  <c r="AW4327" i="10"/>
  <c r="AT4328" i="10"/>
  <c r="AS4328" i="10"/>
  <c r="AQ4329" i="10"/>
  <c r="AR4329" i="10" a="1"/>
  <c r="AR4329" i="10" s="1"/>
  <c r="AP4330" i="10"/>
  <c r="AL4327" i="10"/>
  <c r="AM4327" i="10" s="1"/>
  <c r="AN4327" i="10"/>
  <c r="AK4328" i="10"/>
  <c r="AJ4328" i="10"/>
  <c r="AI4330" i="10" a="1"/>
  <c r="AI4330" i="10" s="1"/>
  <c r="AH4329" i="10"/>
  <c r="Y4594" i="10"/>
  <c r="Z4593" i="10"/>
  <c r="AA4593" i="10" s="1"/>
  <c r="U4326" i="10"/>
  <c r="V4326" i="10" s="1"/>
  <c r="W4326" i="10"/>
  <c r="S4327" i="10"/>
  <c r="R4328" i="10"/>
  <c r="Q4329" i="10"/>
  <c r="T4327" i="10"/>
  <c r="Z4594" i="12"/>
  <c r="AA4594" i="12" s="1"/>
  <c r="Y4595" i="12"/>
  <c r="Q3272" i="12"/>
  <c r="R3272" i="12" s="1"/>
  <c r="U3271" i="12"/>
  <c r="AD4595" i="12"/>
  <c r="AE4595" i="12" s="1"/>
  <c r="AC4596" i="12"/>
  <c r="AC4595" i="10"/>
  <c r="AD4594" i="10"/>
  <c r="AE4594" i="10" s="1"/>
  <c r="AU4328" i="10" l="1"/>
  <c r="AV4328" i="10" s="1"/>
  <c r="AW4328" i="10"/>
  <c r="AT4329" i="10"/>
  <c r="AS4329" i="10"/>
  <c r="AQ4330" i="10"/>
  <c r="AR4330" i="10" a="1"/>
  <c r="AR4330" i="10" s="1"/>
  <c r="AP4331" i="10"/>
  <c r="AL4328" i="10"/>
  <c r="AM4328" i="10" s="1"/>
  <c r="AN4328" i="10"/>
  <c r="AK4329" i="10"/>
  <c r="AJ4329" i="10"/>
  <c r="AI4331" i="10" a="1"/>
  <c r="AI4331" i="10" s="1"/>
  <c r="AH4330" i="10"/>
  <c r="Y4595" i="10"/>
  <c r="Z4594" i="10"/>
  <c r="AA4594" i="10" s="1"/>
  <c r="U4327" i="10"/>
  <c r="V4327" i="10" s="1"/>
  <c r="W4327" i="10"/>
  <c r="T4328" i="10"/>
  <c r="R4329" i="10"/>
  <c r="Q4330" i="10"/>
  <c r="S4328" i="10"/>
  <c r="V3271" i="12"/>
  <c r="Z4595" i="12"/>
  <c r="AA4595" i="12" s="1"/>
  <c r="Y4596" i="12"/>
  <c r="T3272" i="12"/>
  <c r="W3272" i="12" s="1"/>
  <c r="S3272" i="12"/>
  <c r="AD4596" i="12"/>
  <c r="AE4596" i="12" s="1"/>
  <c r="AC4597" i="12"/>
  <c r="AD4595" i="10"/>
  <c r="AE4595" i="10" s="1"/>
  <c r="AC4596" i="10"/>
  <c r="AU4329" i="10" l="1"/>
  <c r="AV4329" i="10" s="1"/>
  <c r="AW4329" i="10"/>
  <c r="AT4330" i="10"/>
  <c r="AS4330" i="10"/>
  <c r="AQ4331" i="10"/>
  <c r="AR4331" i="10" a="1"/>
  <c r="AR4331" i="10" s="1"/>
  <c r="AP4332" i="10"/>
  <c r="AL4329" i="10"/>
  <c r="AM4329" i="10" s="1"/>
  <c r="AN4329" i="10"/>
  <c r="AK4330" i="10"/>
  <c r="AJ4330" i="10"/>
  <c r="AI4332" i="10" a="1"/>
  <c r="AI4332" i="10" s="1"/>
  <c r="AH4331" i="10"/>
  <c r="Y4596" i="10"/>
  <c r="Z4595" i="10"/>
  <c r="AA4595" i="10" s="1"/>
  <c r="U4328" i="10"/>
  <c r="V4328" i="10" s="1"/>
  <c r="W4328" i="10"/>
  <c r="S4329" i="10"/>
  <c r="R4330" i="10"/>
  <c r="Q4331" i="10"/>
  <c r="T4329" i="10"/>
  <c r="Z4596" i="12"/>
  <c r="AA4596" i="12" s="1"/>
  <c r="Y4597" i="12"/>
  <c r="Q3273" i="12"/>
  <c r="U3272" i="12"/>
  <c r="AD4597" i="12"/>
  <c r="AE4597" i="12" s="1"/>
  <c r="AC4598" i="12"/>
  <c r="AC4597" i="10"/>
  <c r="AD4596" i="10"/>
  <c r="AE4596" i="10" s="1"/>
  <c r="AU4330" i="10" l="1"/>
  <c r="AV4330" i="10" s="1"/>
  <c r="AW4330" i="10"/>
  <c r="AT4331" i="10"/>
  <c r="AS4331" i="10"/>
  <c r="AQ4332" i="10"/>
  <c r="AP4333" i="10"/>
  <c r="AR4332" i="10" a="1"/>
  <c r="AR4332" i="10" s="1"/>
  <c r="AL4330" i="10"/>
  <c r="AM4330" i="10" s="1"/>
  <c r="AN4330" i="10"/>
  <c r="AK4331" i="10"/>
  <c r="AJ4331" i="10"/>
  <c r="AI4333" i="10" a="1"/>
  <c r="AI4333" i="10" s="1"/>
  <c r="AH4332" i="10"/>
  <c r="Y4597" i="10"/>
  <c r="Z4596" i="10"/>
  <c r="AA4596" i="10" s="1"/>
  <c r="U4329" i="10"/>
  <c r="V4329" i="10" s="1"/>
  <c r="W4329" i="10"/>
  <c r="S4330" i="10"/>
  <c r="T4330" i="10"/>
  <c r="R4331" i="10"/>
  <c r="Q4332" i="10"/>
  <c r="V3272" i="12"/>
  <c r="Z4597" i="12"/>
  <c r="AA4597" i="12" s="1"/>
  <c r="Y4598" i="12"/>
  <c r="Q3274" i="12"/>
  <c r="R3273" i="12"/>
  <c r="AD4598" i="12"/>
  <c r="AE4598" i="12" s="1"/>
  <c r="AC4599" i="12"/>
  <c r="AC4598" i="10"/>
  <c r="AD4597" i="10"/>
  <c r="AE4597" i="10" s="1"/>
  <c r="AU4331" i="10" l="1"/>
  <c r="AV4331" i="10" s="1"/>
  <c r="AW4331" i="10"/>
  <c r="AT4332" i="10"/>
  <c r="AS4332" i="10"/>
  <c r="AQ4333" i="10"/>
  <c r="AP4334" i="10"/>
  <c r="AR4333" i="10" a="1"/>
  <c r="AR4333" i="10" s="1"/>
  <c r="AL4331" i="10"/>
  <c r="AM4331" i="10" s="1"/>
  <c r="AN4331" i="10"/>
  <c r="AK4332" i="10"/>
  <c r="AJ4332" i="10"/>
  <c r="AI4334" i="10" a="1"/>
  <c r="AI4334" i="10" s="1"/>
  <c r="AH4333" i="10"/>
  <c r="Y4598" i="10"/>
  <c r="Z4597" i="10"/>
  <c r="AA4597" i="10" s="1"/>
  <c r="U4330" i="10"/>
  <c r="V4330" i="10" s="1"/>
  <c r="W4330" i="10"/>
  <c r="S4331" i="10"/>
  <c r="R4332" i="10"/>
  <c r="Q4333" i="10"/>
  <c r="T4331" i="10"/>
  <c r="Z4598" i="12"/>
  <c r="AA4598" i="12" s="1"/>
  <c r="Y4599" i="12"/>
  <c r="S3273" i="12"/>
  <c r="T3273" i="12"/>
  <c r="W3273" i="12" s="1"/>
  <c r="Q3275" i="12"/>
  <c r="R3275" i="12" s="1"/>
  <c r="R3274" i="12"/>
  <c r="AD4599" i="12"/>
  <c r="AE4599" i="12" s="1"/>
  <c r="AC4600" i="12"/>
  <c r="AC4599" i="10"/>
  <c r="AD4598" i="10"/>
  <c r="AE4598" i="10" s="1"/>
  <c r="AU4332" i="10" l="1"/>
  <c r="AV4332" i="10" s="1"/>
  <c r="AW4332" i="10"/>
  <c r="AT4333" i="10"/>
  <c r="AS4333" i="10"/>
  <c r="AQ4334" i="10"/>
  <c r="AP4335" i="10"/>
  <c r="AR4334" i="10" a="1"/>
  <c r="AR4334" i="10" s="1"/>
  <c r="AL4332" i="10"/>
  <c r="AM4332" i="10" s="1"/>
  <c r="AN4332" i="10"/>
  <c r="AK4333" i="10"/>
  <c r="AJ4333" i="10"/>
  <c r="AI4335" i="10" a="1"/>
  <c r="AI4335" i="10" s="1"/>
  <c r="AH4334" i="10"/>
  <c r="Z4598" i="10"/>
  <c r="AA4598" i="10" s="1"/>
  <c r="Y4599" i="10"/>
  <c r="U4331" i="10"/>
  <c r="V4331" i="10" s="1"/>
  <c r="W4331" i="10"/>
  <c r="T4332" i="10"/>
  <c r="R4333" i="10"/>
  <c r="Q4334" i="10"/>
  <c r="S4332" i="10"/>
  <c r="Z4599" i="12"/>
  <c r="AA4599" i="12" s="1"/>
  <c r="Y4600" i="12"/>
  <c r="S3274" i="12"/>
  <c r="T3274" i="12"/>
  <c r="W3274" i="12" s="1"/>
  <c r="U3273" i="12"/>
  <c r="AD4600" i="12"/>
  <c r="AE4600" i="12" s="1"/>
  <c r="AC4601" i="12"/>
  <c r="AD4599" i="10"/>
  <c r="AE4599" i="10" s="1"/>
  <c r="AC4600" i="10"/>
  <c r="AU4333" i="10" l="1"/>
  <c r="AV4333" i="10" s="1"/>
  <c r="AW4333" i="10"/>
  <c r="AT4334" i="10"/>
  <c r="AS4334" i="10"/>
  <c r="AQ4335" i="10"/>
  <c r="AR4335" i="10" a="1"/>
  <c r="AR4335" i="10" s="1"/>
  <c r="AP4336" i="10"/>
  <c r="AL4333" i="10"/>
  <c r="AM4333" i="10" s="1"/>
  <c r="AN4333" i="10"/>
  <c r="AK4334" i="10"/>
  <c r="AJ4334" i="10"/>
  <c r="AI4336" i="10" a="1"/>
  <c r="AI4336" i="10" s="1"/>
  <c r="AH4335" i="10"/>
  <c r="Y4600" i="10"/>
  <c r="Z4599" i="10"/>
  <c r="AA4599" i="10" s="1"/>
  <c r="U4332" i="10"/>
  <c r="V4332" i="10" s="1"/>
  <c r="W4332" i="10"/>
  <c r="R4334" i="10"/>
  <c r="Q4335" i="10"/>
  <c r="S4333" i="10"/>
  <c r="T4333" i="10"/>
  <c r="V3273" i="12"/>
  <c r="Z4600" i="12"/>
  <c r="AA4600" i="12" s="1"/>
  <c r="Y4601" i="12"/>
  <c r="U3274" i="12"/>
  <c r="T3275" i="12"/>
  <c r="W3275" i="12" s="1"/>
  <c r="S3275" i="12"/>
  <c r="AD4601" i="12"/>
  <c r="AE4601" i="12" s="1"/>
  <c r="AC4602" i="12"/>
  <c r="AC4601" i="10"/>
  <c r="AD4600" i="10"/>
  <c r="AE4600" i="10" s="1"/>
  <c r="AU4334" i="10" l="1"/>
  <c r="AV4334" i="10" s="1"/>
  <c r="AW4334" i="10"/>
  <c r="AT4335" i="10"/>
  <c r="AS4335" i="10"/>
  <c r="AQ4336" i="10"/>
  <c r="AP4337" i="10"/>
  <c r="AR4336" i="10" a="1"/>
  <c r="AR4336" i="10" s="1"/>
  <c r="AL4334" i="10"/>
  <c r="AM4334" i="10" s="1"/>
  <c r="AN4334" i="10"/>
  <c r="AK4335" i="10"/>
  <c r="AJ4335" i="10"/>
  <c r="AI4337" i="10" a="1"/>
  <c r="AI4337" i="10" s="1"/>
  <c r="AH4336" i="10"/>
  <c r="Y4601" i="10"/>
  <c r="Z4600" i="10"/>
  <c r="AA4600" i="10" s="1"/>
  <c r="U4333" i="10"/>
  <c r="V4333" i="10" s="1"/>
  <c r="W4333" i="10"/>
  <c r="R4335" i="10"/>
  <c r="Q4336" i="10"/>
  <c r="T4334" i="10"/>
  <c r="S4334" i="10"/>
  <c r="V3274" i="12"/>
  <c r="Z4601" i="12"/>
  <c r="AA4601" i="12" s="1"/>
  <c r="Y4602" i="12"/>
  <c r="Q3276" i="12"/>
  <c r="U3275" i="12"/>
  <c r="AD4602" i="12"/>
  <c r="AE4602" i="12" s="1"/>
  <c r="AC4603" i="12"/>
  <c r="AC4602" i="10"/>
  <c r="AD4601" i="10"/>
  <c r="AE4601" i="10" s="1"/>
  <c r="AU4335" i="10" l="1"/>
  <c r="AV4335" i="10" s="1"/>
  <c r="AW4335" i="10"/>
  <c r="AT4336" i="10"/>
  <c r="AS4336" i="10"/>
  <c r="AQ4337" i="10"/>
  <c r="AR4337" i="10" a="1"/>
  <c r="AR4337" i="10" s="1"/>
  <c r="AP4338" i="10"/>
  <c r="AL4335" i="10"/>
  <c r="AM4335" i="10" s="1"/>
  <c r="AN4335" i="10"/>
  <c r="AK4336" i="10"/>
  <c r="AJ4336" i="10"/>
  <c r="AI4338" i="10" a="1"/>
  <c r="AI4338" i="10" s="1"/>
  <c r="AH4337" i="10"/>
  <c r="Y4602" i="10"/>
  <c r="Z4601" i="10"/>
  <c r="AA4601" i="10" s="1"/>
  <c r="U4334" i="10"/>
  <c r="V4334" i="10" s="1"/>
  <c r="W4334" i="10"/>
  <c r="S4335" i="10"/>
  <c r="T4335" i="10"/>
  <c r="R4336" i="10"/>
  <c r="Q4337" i="10"/>
  <c r="V3275" i="12"/>
  <c r="Y4603" i="12"/>
  <c r="Z4602" i="12"/>
  <c r="AA4602" i="12" s="1"/>
  <c r="Q3277" i="12"/>
  <c r="R3276" i="12"/>
  <c r="AD4603" i="12"/>
  <c r="AE4603" i="12" s="1"/>
  <c r="AC4604" i="12"/>
  <c r="AC4603" i="10"/>
  <c r="AD4602" i="10"/>
  <c r="AE4602" i="10" s="1"/>
  <c r="AU4336" i="10" l="1"/>
  <c r="AV4336" i="10" s="1"/>
  <c r="AW4336" i="10"/>
  <c r="AT4337" i="10"/>
  <c r="AS4337" i="10"/>
  <c r="AQ4338" i="10"/>
  <c r="AP4339" i="10"/>
  <c r="AR4338" i="10" a="1"/>
  <c r="AR4338" i="10" s="1"/>
  <c r="AL4336" i="10"/>
  <c r="AM4336" i="10" s="1"/>
  <c r="AN4336" i="10"/>
  <c r="AK4337" i="10"/>
  <c r="AJ4337" i="10"/>
  <c r="AI4339" i="10" a="1"/>
  <c r="AI4339" i="10" s="1"/>
  <c r="AH4338" i="10"/>
  <c r="Z4602" i="10"/>
  <c r="AA4602" i="10" s="1"/>
  <c r="Y4603" i="10"/>
  <c r="U4335" i="10"/>
  <c r="V4335" i="10" s="1"/>
  <c r="W4335" i="10"/>
  <c r="Q4338" i="10"/>
  <c r="R4337" i="10"/>
  <c r="S4336" i="10"/>
  <c r="T4336" i="10"/>
  <c r="Z4603" i="12"/>
  <c r="AA4603" i="12" s="1"/>
  <c r="Y4604" i="12"/>
  <c r="S3276" i="12"/>
  <c r="T3276" i="12"/>
  <c r="W3276" i="12" s="1"/>
  <c r="Q3278" i="12"/>
  <c r="R3278" i="12" s="1"/>
  <c r="R3277" i="12"/>
  <c r="AD4604" i="12"/>
  <c r="AE4604" i="12" s="1"/>
  <c r="AC4605" i="12"/>
  <c r="AD4603" i="10"/>
  <c r="AE4603" i="10" s="1"/>
  <c r="AC4604" i="10"/>
  <c r="AT4338" i="10" l="1"/>
  <c r="AW4338" i="10" s="1"/>
  <c r="AU4337" i="10"/>
  <c r="AV4337" i="10" s="1"/>
  <c r="AW4337" i="10"/>
  <c r="AS4338" i="10"/>
  <c r="AQ4339" i="10"/>
  <c r="AP4340" i="10"/>
  <c r="AR4339" i="10" a="1"/>
  <c r="AR4339" i="10" s="1"/>
  <c r="AL4337" i="10"/>
  <c r="AM4337" i="10" s="1"/>
  <c r="AN4337" i="10"/>
  <c r="AK4338" i="10"/>
  <c r="AJ4338" i="10"/>
  <c r="AI4340" i="10" a="1"/>
  <c r="AI4340" i="10" s="1"/>
  <c r="AH4339" i="10"/>
  <c r="Z4603" i="10"/>
  <c r="AA4603" i="10" s="1"/>
  <c r="Y4604" i="10"/>
  <c r="U4336" i="10"/>
  <c r="V4336" i="10" s="1"/>
  <c r="W4336" i="10"/>
  <c r="S4337" i="10"/>
  <c r="T4337" i="10"/>
  <c r="R4338" i="10"/>
  <c r="Q4339" i="10"/>
  <c r="Z4604" i="12"/>
  <c r="AA4604" i="12" s="1"/>
  <c r="Y4605" i="12"/>
  <c r="S3277" i="12"/>
  <c r="U3276" i="12"/>
  <c r="T3277" i="12"/>
  <c r="W3277" i="12" s="1"/>
  <c r="AD4605" i="12"/>
  <c r="AE4605" i="12" s="1"/>
  <c r="AC4606" i="12"/>
  <c r="AC4605" i="10"/>
  <c r="AD4604" i="10"/>
  <c r="AE4604" i="10" s="1"/>
  <c r="AU4338" i="10" l="1"/>
  <c r="AV4338" i="10" s="1"/>
  <c r="AT4339" i="10"/>
  <c r="AS4339" i="10"/>
  <c r="AQ4340" i="10"/>
  <c r="AR4340" i="10" a="1"/>
  <c r="AR4340" i="10" s="1"/>
  <c r="AP4341" i="10"/>
  <c r="AL4338" i="10"/>
  <c r="AM4338" i="10" s="1"/>
  <c r="AN4338" i="10"/>
  <c r="AK4339" i="10"/>
  <c r="AJ4339" i="10"/>
  <c r="AI4341" i="10" a="1"/>
  <c r="AI4341" i="10" s="1"/>
  <c r="AH4340" i="10"/>
  <c r="Z4604" i="10"/>
  <c r="AA4604" i="10" s="1"/>
  <c r="Y4605" i="10"/>
  <c r="U4337" i="10"/>
  <c r="V4337" i="10" s="1"/>
  <c r="W4337" i="10"/>
  <c r="S4338" i="10"/>
  <c r="R4339" i="10"/>
  <c r="Q4340" i="10"/>
  <c r="T4338" i="10"/>
  <c r="V3276" i="12"/>
  <c r="Z4605" i="12"/>
  <c r="AA4605" i="12" s="1"/>
  <c r="Y4606" i="12"/>
  <c r="S3278" i="12"/>
  <c r="U3277" i="12"/>
  <c r="T3278" i="12"/>
  <c r="W3278" i="12" s="1"/>
  <c r="AD4606" i="12"/>
  <c r="AE4606" i="12" s="1"/>
  <c r="AC4607" i="12"/>
  <c r="AC4606" i="10"/>
  <c r="AD4605" i="10"/>
  <c r="AE4605" i="10" s="1"/>
  <c r="AU4339" i="10" l="1"/>
  <c r="AV4339" i="10" s="1"/>
  <c r="AW4339" i="10"/>
  <c r="AT4340" i="10"/>
  <c r="AS4340" i="10"/>
  <c r="AQ4341" i="10"/>
  <c r="AP4342" i="10"/>
  <c r="AR4341" i="10" a="1"/>
  <c r="AR4341" i="10" s="1"/>
  <c r="AL4339" i="10"/>
  <c r="AM4339" i="10" s="1"/>
  <c r="AN4339" i="10"/>
  <c r="AK4340" i="10"/>
  <c r="AJ4340" i="10"/>
  <c r="AI4342" i="10" a="1"/>
  <c r="AI4342" i="10" s="1"/>
  <c r="AH4341" i="10"/>
  <c r="Y4606" i="10"/>
  <c r="Z4605" i="10"/>
  <c r="AA4605" i="10" s="1"/>
  <c r="U4338" i="10"/>
  <c r="V4338" i="10" s="1"/>
  <c r="W4338" i="10"/>
  <c r="S4339" i="10"/>
  <c r="T4339" i="10"/>
  <c r="R4340" i="10"/>
  <c r="Q4341" i="10"/>
  <c r="V3277" i="12"/>
  <c r="Y4607" i="12"/>
  <c r="Z4606" i="12"/>
  <c r="AA4606" i="12" s="1"/>
  <c r="Q3279" i="12"/>
  <c r="U3278" i="12"/>
  <c r="AD4607" i="12"/>
  <c r="AE4607" i="12" s="1"/>
  <c r="AC4608" i="12"/>
  <c r="AC4607" i="10"/>
  <c r="AD4606" i="10"/>
  <c r="AE4606" i="10" s="1"/>
  <c r="AU4340" i="10" l="1"/>
  <c r="AV4340" i="10" s="1"/>
  <c r="AW4340" i="10"/>
  <c r="AT4341" i="10"/>
  <c r="AS4341" i="10"/>
  <c r="AQ4342" i="10"/>
  <c r="AP4343" i="10"/>
  <c r="AR4342" i="10" a="1"/>
  <c r="AR4342" i="10" s="1"/>
  <c r="AL4340" i="10"/>
  <c r="AM4340" i="10" s="1"/>
  <c r="AN4340" i="10"/>
  <c r="AK4341" i="10"/>
  <c r="AJ4341" i="10"/>
  <c r="AI4343" i="10" a="1"/>
  <c r="AI4343" i="10" s="1"/>
  <c r="AH4342" i="10"/>
  <c r="Y4607" i="10"/>
  <c r="Z4606" i="10"/>
  <c r="AA4606" i="10" s="1"/>
  <c r="U4339" i="10"/>
  <c r="V4339" i="10" s="1"/>
  <c r="W4339" i="10"/>
  <c r="R4341" i="10"/>
  <c r="Q4342" i="10"/>
  <c r="S4340" i="10"/>
  <c r="T4340" i="10"/>
  <c r="V3278" i="12"/>
  <c r="Z4607" i="12"/>
  <c r="AA4607" i="12" s="1"/>
  <c r="Y4608" i="12"/>
  <c r="Q3280" i="12"/>
  <c r="R3279" i="12"/>
  <c r="AD4608" i="12"/>
  <c r="AE4608" i="12" s="1"/>
  <c r="AC4609" i="12"/>
  <c r="AD4607" i="10"/>
  <c r="AE4607" i="10" s="1"/>
  <c r="AC4608" i="10"/>
  <c r="AU4341" i="10" l="1"/>
  <c r="AV4341" i="10" s="1"/>
  <c r="AW4341" i="10"/>
  <c r="AT4342" i="10"/>
  <c r="AS4342" i="10"/>
  <c r="AQ4343" i="10"/>
  <c r="AR4343" i="10" a="1"/>
  <c r="AR4343" i="10" s="1"/>
  <c r="AP4344" i="10"/>
  <c r="AL4341" i="10"/>
  <c r="AM4341" i="10" s="1"/>
  <c r="AN4341" i="10"/>
  <c r="AK4342" i="10"/>
  <c r="AJ4342" i="10"/>
  <c r="AI4344" i="10" a="1"/>
  <c r="AI4344" i="10" s="1"/>
  <c r="AH4343" i="10"/>
  <c r="Z4607" i="10"/>
  <c r="AA4607" i="10" s="1"/>
  <c r="Y4608" i="10"/>
  <c r="U4340" i="10"/>
  <c r="V4340" i="10" s="1"/>
  <c r="W4340" i="10"/>
  <c r="S4341" i="10"/>
  <c r="T4341" i="10"/>
  <c r="R4342" i="10"/>
  <c r="Q4343" i="10"/>
  <c r="Z4608" i="12"/>
  <c r="AA4608" i="12" s="1"/>
  <c r="Y4609" i="12"/>
  <c r="S3279" i="12"/>
  <c r="T3279" i="12"/>
  <c r="W3279" i="12" s="1"/>
  <c r="Q3281" i="12"/>
  <c r="R3281" i="12" s="1"/>
  <c r="R3280" i="12"/>
  <c r="AD4609" i="12"/>
  <c r="AE4609" i="12" s="1"/>
  <c r="AC4610" i="12"/>
  <c r="AC4609" i="10"/>
  <c r="AD4608" i="10"/>
  <c r="AE4608" i="10" s="1"/>
  <c r="AU4342" i="10" l="1"/>
  <c r="AV4342" i="10" s="1"/>
  <c r="AW4342" i="10"/>
  <c r="AT4343" i="10"/>
  <c r="AS4343" i="10"/>
  <c r="AQ4344" i="10"/>
  <c r="AP4345" i="10"/>
  <c r="AR4344" i="10" a="1"/>
  <c r="AR4344" i="10" s="1"/>
  <c r="AL4342" i="10"/>
  <c r="AM4342" i="10" s="1"/>
  <c r="AN4342" i="10"/>
  <c r="AK4343" i="10"/>
  <c r="AJ4343" i="10"/>
  <c r="AI4345" i="10" a="1"/>
  <c r="AI4345" i="10" s="1"/>
  <c r="AH4344" i="10"/>
  <c r="Z4608" i="10"/>
  <c r="AA4608" i="10" s="1"/>
  <c r="Y4609" i="10"/>
  <c r="U4341" i="10"/>
  <c r="V4341" i="10" s="1"/>
  <c r="W4341" i="10"/>
  <c r="S4342" i="10"/>
  <c r="R4343" i="10"/>
  <c r="Q4344" i="10"/>
  <c r="T4342" i="10"/>
  <c r="Y4610" i="12"/>
  <c r="Z4609" i="12"/>
  <c r="AA4609" i="12" s="1"/>
  <c r="S3280" i="12"/>
  <c r="U3279" i="12"/>
  <c r="T3280" i="12"/>
  <c r="W3280" i="12" s="1"/>
  <c r="AD4610" i="12"/>
  <c r="AE4610" i="12" s="1"/>
  <c r="AC4611" i="12"/>
  <c r="AC4610" i="10"/>
  <c r="AD4609" i="10"/>
  <c r="AE4609" i="10" s="1"/>
  <c r="AU4343" i="10" l="1"/>
  <c r="AV4343" i="10" s="1"/>
  <c r="AW4343" i="10"/>
  <c r="AT4344" i="10"/>
  <c r="AS4344" i="10"/>
  <c r="AQ4345" i="10"/>
  <c r="AP4346" i="10"/>
  <c r="AR4345" i="10" a="1"/>
  <c r="AR4345" i="10" s="1"/>
  <c r="AL4343" i="10"/>
  <c r="AM4343" i="10" s="1"/>
  <c r="AN4343" i="10"/>
  <c r="AK4344" i="10"/>
  <c r="AJ4344" i="10"/>
  <c r="AI4346" i="10" a="1"/>
  <c r="AI4346" i="10" s="1"/>
  <c r="AH4345" i="10"/>
  <c r="Y4610" i="10"/>
  <c r="Z4609" i="10"/>
  <c r="AA4609" i="10" s="1"/>
  <c r="U4342" i="10"/>
  <c r="V4342" i="10" s="1"/>
  <c r="W4342" i="10"/>
  <c r="S4343" i="10"/>
  <c r="T4343" i="10"/>
  <c r="R4344" i="10"/>
  <c r="Q4345" i="10"/>
  <c r="V3279" i="12"/>
  <c r="Z4610" i="12"/>
  <c r="AA4610" i="12" s="1"/>
  <c r="Y4611" i="12"/>
  <c r="S3281" i="12"/>
  <c r="U3280" i="12"/>
  <c r="T3281" i="12"/>
  <c r="W3281" i="12" s="1"/>
  <c r="AD4611" i="12"/>
  <c r="AE4611" i="12" s="1"/>
  <c r="AC4612" i="12"/>
  <c r="AC4611" i="10"/>
  <c r="AD4610" i="10"/>
  <c r="AE4610" i="10" s="1"/>
  <c r="AT4345" i="10" l="1"/>
  <c r="AW4345" i="10" s="1"/>
  <c r="AU4344" i="10"/>
  <c r="AV4344" i="10" s="1"/>
  <c r="AW4344" i="10"/>
  <c r="AS4345" i="10"/>
  <c r="AQ4346" i="10"/>
  <c r="AR4346" i="10" a="1"/>
  <c r="AR4346" i="10" s="1"/>
  <c r="AP4347" i="10"/>
  <c r="AL4344" i="10"/>
  <c r="AM4344" i="10" s="1"/>
  <c r="AN4344" i="10"/>
  <c r="AK4345" i="10"/>
  <c r="AJ4345" i="10"/>
  <c r="AI4347" i="10" a="1"/>
  <c r="AI4347" i="10" s="1"/>
  <c r="AH4346" i="10"/>
  <c r="Y4611" i="10"/>
  <c r="Z4610" i="10"/>
  <c r="AA4610" i="10" s="1"/>
  <c r="U4343" i="10"/>
  <c r="V4343" i="10" s="1"/>
  <c r="W4343" i="10"/>
  <c r="S4344" i="10"/>
  <c r="Q4346" i="10"/>
  <c r="R4345" i="10"/>
  <c r="T4344" i="10"/>
  <c r="V3280" i="12"/>
  <c r="Z4611" i="12"/>
  <c r="AA4611" i="12" s="1"/>
  <c r="Y4612" i="12"/>
  <c r="Q3282" i="12"/>
  <c r="R3282" i="12" s="1"/>
  <c r="U3281" i="12"/>
  <c r="AD4612" i="12"/>
  <c r="AE4612" i="12" s="1"/>
  <c r="AC4613" i="12"/>
  <c r="AD4611" i="10"/>
  <c r="AE4611" i="10" s="1"/>
  <c r="AC4612" i="10"/>
  <c r="AU4345" i="10" l="1"/>
  <c r="AV4345" i="10" s="1"/>
  <c r="AT4346" i="10"/>
  <c r="AS4346" i="10"/>
  <c r="AQ4347" i="10"/>
  <c r="AP4348" i="10"/>
  <c r="AR4347" i="10" a="1"/>
  <c r="AR4347" i="10" s="1"/>
  <c r="AL4345" i="10"/>
  <c r="AM4345" i="10" s="1"/>
  <c r="AN4345" i="10"/>
  <c r="AK4346" i="10"/>
  <c r="AJ4346" i="10"/>
  <c r="AI4348" i="10" a="1"/>
  <c r="AI4348" i="10" s="1"/>
  <c r="AH4347" i="10"/>
  <c r="Y4612" i="10"/>
  <c r="Z4611" i="10"/>
  <c r="AA4611" i="10" s="1"/>
  <c r="U4344" i="10"/>
  <c r="V4344" i="10" s="1"/>
  <c r="W4344" i="10"/>
  <c r="S4345" i="10"/>
  <c r="T4345" i="10"/>
  <c r="R4346" i="10"/>
  <c r="Q4347" i="10"/>
  <c r="V3281" i="12"/>
  <c r="Z4612" i="12"/>
  <c r="AA4612" i="12" s="1"/>
  <c r="Y4613" i="12"/>
  <c r="T3282" i="12"/>
  <c r="W3282" i="12" s="1"/>
  <c r="S3282" i="12"/>
  <c r="AD4613" i="12"/>
  <c r="AE4613" i="12" s="1"/>
  <c r="AC4614" i="12"/>
  <c r="AC4613" i="10"/>
  <c r="AD4612" i="10"/>
  <c r="AE4612" i="10" s="1"/>
  <c r="AU4346" i="10" l="1"/>
  <c r="AV4346" i="10" s="1"/>
  <c r="AW4346" i="10"/>
  <c r="AT4347" i="10"/>
  <c r="AS4347" i="10"/>
  <c r="AQ4348" i="10"/>
  <c r="AR4348" i="10" a="1"/>
  <c r="AR4348" i="10" s="1"/>
  <c r="AP4349" i="10"/>
  <c r="AL4346" i="10"/>
  <c r="AM4346" i="10" s="1"/>
  <c r="AN4346" i="10"/>
  <c r="AK4347" i="10"/>
  <c r="AJ4347" i="10"/>
  <c r="AI4349" i="10" a="1"/>
  <c r="AI4349" i="10" s="1"/>
  <c r="AH4348" i="10"/>
  <c r="Z4612" i="10"/>
  <c r="AA4612" i="10" s="1"/>
  <c r="Y4613" i="10"/>
  <c r="U4345" i="10"/>
  <c r="V4345" i="10" s="1"/>
  <c r="W4345" i="10"/>
  <c r="S4346" i="10"/>
  <c r="R4347" i="10"/>
  <c r="Q4348" i="10"/>
  <c r="T4346" i="10"/>
  <c r="Z4613" i="12"/>
  <c r="AA4613" i="12" s="1"/>
  <c r="Y4614" i="12"/>
  <c r="Q3283" i="12"/>
  <c r="U3282" i="12"/>
  <c r="AD4614" i="12"/>
  <c r="AE4614" i="12" s="1"/>
  <c r="AC4615" i="12"/>
  <c r="AC4614" i="10"/>
  <c r="AD4613" i="10"/>
  <c r="AE4613" i="10" s="1"/>
  <c r="AU4347" i="10" l="1"/>
  <c r="AV4347" i="10" s="1"/>
  <c r="AW4347" i="10"/>
  <c r="AT4348" i="10"/>
  <c r="AS4348" i="10"/>
  <c r="AQ4349" i="10"/>
  <c r="AP4350" i="10"/>
  <c r="AR4349" i="10" a="1"/>
  <c r="AR4349" i="10" s="1"/>
  <c r="AL4347" i="10"/>
  <c r="AM4347" i="10" s="1"/>
  <c r="AN4347" i="10"/>
  <c r="AK4348" i="10"/>
  <c r="AJ4348" i="10"/>
  <c r="AI4350" i="10" a="1"/>
  <c r="AI4350" i="10" s="1"/>
  <c r="AH4349" i="10"/>
  <c r="Z4613" i="10"/>
  <c r="AA4613" i="10" s="1"/>
  <c r="Y4614" i="10"/>
  <c r="U4346" i="10"/>
  <c r="V4346" i="10" s="1"/>
  <c r="W4346" i="10"/>
  <c r="S4347" i="10"/>
  <c r="T4347" i="10"/>
  <c r="Q4349" i="10"/>
  <c r="R4348" i="10"/>
  <c r="V3282" i="12"/>
  <c r="Z4614" i="12"/>
  <c r="AA4614" i="12" s="1"/>
  <c r="Y4615" i="12"/>
  <c r="Q3284" i="12"/>
  <c r="R3283" i="12"/>
  <c r="AD4615" i="12"/>
  <c r="AE4615" i="12" s="1"/>
  <c r="AC4616" i="12"/>
  <c r="AC4615" i="10"/>
  <c r="AD4614" i="10"/>
  <c r="AE4614" i="10" s="1"/>
  <c r="AU4348" i="10" l="1"/>
  <c r="AV4348" i="10" s="1"/>
  <c r="AW4348" i="10"/>
  <c r="AS4349" i="10"/>
  <c r="AT4349" i="10"/>
  <c r="AQ4350" i="10"/>
  <c r="AP4351" i="10"/>
  <c r="AR4350" i="10" a="1"/>
  <c r="AR4350" i="10" s="1"/>
  <c r="AL4348" i="10"/>
  <c r="AM4348" i="10" s="1"/>
  <c r="AN4348" i="10"/>
  <c r="AK4349" i="10"/>
  <c r="AJ4349" i="10"/>
  <c r="AI4351" i="10" a="1"/>
  <c r="AI4351" i="10" s="1"/>
  <c r="AH4350" i="10"/>
  <c r="Y4615" i="10"/>
  <c r="Z4614" i="10"/>
  <c r="AA4614" i="10" s="1"/>
  <c r="U4347" i="10"/>
  <c r="V4347" i="10" s="1"/>
  <c r="W4347" i="10"/>
  <c r="S4348" i="10"/>
  <c r="R4349" i="10"/>
  <c r="Q4350" i="10"/>
  <c r="T4348" i="10"/>
  <c r="Z4615" i="12"/>
  <c r="AA4615" i="12" s="1"/>
  <c r="Y4616" i="12"/>
  <c r="S3283" i="12"/>
  <c r="T3283" i="12"/>
  <c r="W3283" i="12" s="1"/>
  <c r="Q3285" i="12"/>
  <c r="R3285" i="12" s="1"/>
  <c r="R3284" i="12"/>
  <c r="AD4616" i="12"/>
  <c r="AE4616" i="12" s="1"/>
  <c r="AC4617" i="12"/>
  <c r="AD4615" i="10"/>
  <c r="AE4615" i="10" s="1"/>
  <c r="AC4616" i="10"/>
  <c r="AT4350" i="10" l="1"/>
  <c r="AU4350" i="10" s="1"/>
  <c r="AV4350" i="10" s="1"/>
  <c r="AU4349" i="10"/>
  <c r="AV4349" i="10" s="1"/>
  <c r="AW4349" i="10"/>
  <c r="AS4350" i="10"/>
  <c r="AQ4351" i="10"/>
  <c r="AR4351" i="10" a="1"/>
  <c r="AR4351" i="10" s="1"/>
  <c r="AP4352" i="10"/>
  <c r="AL4349" i="10"/>
  <c r="AM4349" i="10" s="1"/>
  <c r="AN4349" i="10"/>
  <c r="AK4350" i="10"/>
  <c r="AJ4350" i="10"/>
  <c r="AI4352" i="10" a="1"/>
  <c r="AI4352" i="10" s="1"/>
  <c r="AH4351" i="10"/>
  <c r="Z4615" i="10"/>
  <c r="AA4615" i="10" s="1"/>
  <c r="Y4616" i="10"/>
  <c r="U4348" i="10"/>
  <c r="V4348" i="10" s="1"/>
  <c r="W4348" i="10"/>
  <c r="S4349" i="10"/>
  <c r="T4349" i="10"/>
  <c r="R4350" i="10"/>
  <c r="Q4351" i="10"/>
  <c r="Z4616" i="12"/>
  <c r="AA4616" i="12" s="1"/>
  <c r="Y4617" i="12"/>
  <c r="S3284" i="12"/>
  <c r="U3283" i="12"/>
  <c r="T3284" i="12"/>
  <c r="AD4617" i="12"/>
  <c r="AE4617" i="12" s="1"/>
  <c r="AC4618" i="12"/>
  <c r="AC4617" i="10"/>
  <c r="AD4616" i="10"/>
  <c r="AE4616" i="10" s="1"/>
  <c r="AW4350" i="10" l="1"/>
  <c r="AT4351" i="10"/>
  <c r="AU4351" i="10" s="1"/>
  <c r="AV4351" i="10" s="1"/>
  <c r="AS4351" i="10"/>
  <c r="AQ4352" i="10"/>
  <c r="AP4353" i="10"/>
  <c r="AR4352" i="10" a="1"/>
  <c r="AR4352" i="10" s="1"/>
  <c r="AL4350" i="10"/>
  <c r="AM4350" i="10" s="1"/>
  <c r="AN4350" i="10"/>
  <c r="AK4351" i="10"/>
  <c r="AJ4351" i="10"/>
  <c r="AI4353" i="10" a="1"/>
  <c r="AI4353" i="10" s="1"/>
  <c r="AH4352" i="10"/>
  <c r="Y4617" i="10"/>
  <c r="Z4616" i="10"/>
  <c r="AA4616" i="10" s="1"/>
  <c r="S3285" i="12"/>
  <c r="W3284" i="12"/>
  <c r="U4349" i="10"/>
  <c r="V4349" i="10" s="1"/>
  <c r="W4349" i="10"/>
  <c r="R4351" i="10"/>
  <c r="Q4352" i="10"/>
  <c r="S4350" i="10"/>
  <c r="T4350" i="10"/>
  <c r="V3283" i="12"/>
  <c r="Z4617" i="12"/>
  <c r="AA4617" i="12" s="1"/>
  <c r="Y4618" i="12"/>
  <c r="T3285" i="12"/>
  <c r="W3285" i="12" s="1"/>
  <c r="U3284" i="12"/>
  <c r="AD4618" i="12"/>
  <c r="AE4618" i="12" s="1"/>
  <c r="AC4619" i="12"/>
  <c r="AC4618" i="10"/>
  <c r="AD4617" i="10"/>
  <c r="AE4617" i="10" s="1"/>
  <c r="AW4351" i="10" l="1"/>
  <c r="AT4352" i="10"/>
  <c r="AS4352" i="10"/>
  <c r="AQ4353" i="10"/>
  <c r="AR4353" i="10" a="1"/>
  <c r="AR4353" i="10" s="1"/>
  <c r="AP4354" i="10"/>
  <c r="AL4351" i="10"/>
  <c r="AM4351" i="10" s="1"/>
  <c r="AN4351" i="10"/>
  <c r="AK4352" i="10"/>
  <c r="AJ4352" i="10"/>
  <c r="AI4354" i="10" a="1"/>
  <c r="AI4354" i="10" s="1"/>
  <c r="AH4353" i="10"/>
  <c r="Z4617" i="10"/>
  <c r="AA4617" i="10" s="1"/>
  <c r="Y4618" i="10"/>
  <c r="U4350" i="10"/>
  <c r="V4350" i="10" s="1"/>
  <c r="W4350" i="10"/>
  <c r="S4351" i="10"/>
  <c r="T4351" i="10"/>
  <c r="R4352" i="10"/>
  <c r="Q4353" i="10"/>
  <c r="V3284" i="12"/>
  <c r="Z4618" i="12"/>
  <c r="AA4618" i="12" s="1"/>
  <c r="Y4619" i="12"/>
  <c r="Q3286" i="12"/>
  <c r="R3286" i="12" s="1"/>
  <c r="U3285" i="12"/>
  <c r="AD4619" i="12"/>
  <c r="AE4619" i="12" s="1"/>
  <c r="AC4620" i="12"/>
  <c r="AC4619" i="10"/>
  <c r="AD4618" i="10"/>
  <c r="AE4618" i="10" s="1"/>
  <c r="AU4352" i="10" l="1"/>
  <c r="AV4352" i="10" s="1"/>
  <c r="AW4352" i="10"/>
  <c r="AT4353" i="10"/>
  <c r="AS4353" i="10"/>
  <c r="AQ4354" i="10"/>
  <c r="AP4355" i="10"/>
  <c r="AR4354" i="10" a="1"/>
  <c r="AR4354" i="10" s="1"/>
  <c r="AL4352" i="10"/>
  <c r="AM4352" i="10" s="1"/>
  <c r="AN4352" i="10"/>
  <c r="AK4353" i="10"/>
  <c r="AJ4353" i="10"/>
  <c r="AI4355" i="10" a="1"/>
  <c r="AI4355" i="10" s="1"/>
  <c r="AH4354" i="10"/>
  <c r="Z4618" i="10"/>
  <c r="AA4618" i="10" s="1"/>
  <c r="Y4619" i="10"/>
  <c r="U4351" i="10"/>
  <c r="V4351" i="10" s="1"/>
  <c r="W4351" i="10"/>
  <c r="S4352" i="10"/>
  <c r="R4353" i="10"/>
  <c r="Q4354" i="10"/>
  <c r="T4352" i="10"/>
  <c r="V3285" i="12"/>
  <c r="Z4619" i="12"/>
  <c r="AA4619" i="12" s="1"/>
  <c r="Y4620" i="12"/>
  <c r="T3286" i="12"/>
  <c r="W3286" i="12" s="1"/>
  <c r="S3286" i="12"/>
  <c r="AD4620" i="12"/>
  <c r="AE4620" i="12" s="1"/>
  <c r="AC4621" i="12"/>
  <c r="AD4619" i="10"/>
  <c r="AE4619" i="10" s="1"/>
  <c r="AC4620" i="10"/>
  <c r="AU4353" i="10" l="1"/>
  <c r="AV4353" i="10" s="1"/>
  <c r="AW4353" i="10"/>
  <c r="AT4354" i="10"/>
  <c r="AS4354" i="10"/>
  <c r="AQ4355" i="10"/>
  <c r="AP4356" i="10"/>
  <c r="AR4355" i="10" a="1"/>
  <c r="AR4355" i="10" s="1"/>
  <c r="AL4353" i="10"/>
  <c r="AM4353" i="10" s="1"/>
  <c r="AN4353" i="10"/>
  <c r="AK4354" i="10"/>
  <c r="AJ4354" i="10"/>
  <c r="AI4356" i="10" a="1"/>
  <c r="AI4356" i="10" s="1"/>
  <c r="AH4355" i="10"/>
  <c r="Z4619" i="10"/>
  <c r="AA4619" i="10" s="1"/>
  <c r="Y4620" i="10"/>
  <c r="U4352" i="10"/>
  <c r="V4352" i="10" s="1"/>
  <c r="W4352" i="10"/>
  <c r="S4353" i="10"/>
  <c r="T4353" i="10"/>
  <c r="R4354" i="10"/>
  <c r="Q4355" i="10"/>
  <c r="Z4620" i="12"/>
  <c r="AA4620" i="12" s="1"/>
  <c r="Y4621" i="12"/>
  <c r="Q3287" i="12"/>
  <c r="R3287" i="12" s="1"/>
  <c r="U3286" i="12"/>
  <c r="AD4621" i="12"/>
  <c r="AE4621" i="12" s="1"/>
  <c r="AC4622" i="12"/>
  <c r="AC4621" i="10"/>
  <c r="AD4620" i="10"/>
  <c r="AE4620" i="10" s="1"/>
  <c r="AU4354" i="10" l="1"/>
  <c r="AV4354" i="10" s="1"/>
  <c r="AW4354" i="10"/>
  <c r="AT4355" i="10"/>
  <c r="AS4355" i="10"/>
  <c r="AQ4356" i="10"/>
  <c r="AR4356" i="10" a="1"/>
  <c r="AR4356" i="10" s="1"/>
  <c r="AP4357" i="10"/>
  <c r="AL4354" i="10"/>
  <c r="AM4354" i="10" s="1"/>
  <c r="AN4354" i="10"/>
  <c r="AK4355" i="10"/>
  <c r="AJ4355" i="10"/>
  <c r="AI4357" i="10" a="1"/>
  <c r="AI4357" i="10" s="1"/>
  <c r="AH4356" i="10"/>
  <c r="Y4621" i="10"/>
  <c r="Z4620" i="10"/>
  <c r="AA4620" i="10" s="1"/>
  <c r="U4353" i="10"/>
  <c r="V4353" i="10" s="1"/>
  <c r="W4353" i="10"/>
  <c r="S4354" i="10"/>
  <c r="R4355" i="10"/>
  <c r="Q4356" i="10"/>
  <c r="T4354" i="10"/>
  <c r="V3286" i="12"/>
  <c r="Z4621" i="12"/>
  <c r="AA4621" i="12" s="1"/>
  <c r="Y4622" i="12"/>
  <c r="T3287" i="12"/>
  <c r="W3287" i="12" s="1"/>
  <c r="S3287" i="12"/>
  <c r="AD4622" i="12"/>
  <c r="AE4622" i="12" s="1"/>
  <c r="AC4623" i="12"/>
  <c r="AC4622" i="10"/>
  <c r="AD4621" i="10"/>
  <c r="AE4621" i="10" s="1"/>
  <c r="AU4355" i="10" l="1"/>
  <c r="AV4355" i="10" s="1"/>
  <c r="AW4355" i="10"/>
  <c r="AT4356" i="10"/>
  <c r="AS4356" i="10"/>
  <c r="AQ4357" i="10"/>
  <c r="AP4358" i="10"/>
  <c r="AR4357" i="10" a="1"/>
  <c r="AR4357" i="10" s="1"/>
  <c r="AL4355" i="10"/>
  <c r="AM4355" i="10" s="1"/>
  <c r="AN4355" i="10"/>
  <c r="AK4356" i="10"/>
  <c r="AJ4356" i="10"/>
  <c r="AI4358" i="10" a="1"/>
  <c r="AI4358" i="10" s="1"/>
  <c r="AH4357" i="10"/>
  <c r="Y4622" i="10"/>
  <c r="Z4621" i="10"/>
  <c r="AA4621" i="10" s="1"/>
  <c r="U4354" i="10"/>
  <c r="V4354" i="10" s="1"/>
  <c r="W4354" i="10"/>
  <c r="S4355" i="10"/>
  <c r="T4355" i="10"/>
  <c r="R4356" i="10"/>
  <c r="Q4357" i="10"/>
  <c r="Z4622" i="12"/>
  <c r="AA4622" i="12" s="1"/>
  <c r="Y4623" i="12"/>
  <c r="Q3288" i="12"/>
  <c r="U3287" i="12"/>
  <c r="AD4623" i="12"/>
  <c r="AE4623" i="12" s="1"/>
  <c r="AC4624" i="12"/>
  <c r="AC4623" i="10"/>
  <c r="AD4622" i="10"/>
  <c r="AE4622" i="10" s="1"/>
  <c r="AU4356" i="10" l="1"/>
  <c r="AV4356" i="10" s="1"/>
  <c r="AW4356" i="10"/>
  <c r="AT4357" i="10"/>
  <c r="AS4357" i="10"/>
  <c r="AQ4358" i="10"/>
  <c r="AP4359" i="10"/>
  <c r="AR4358" i="10" a="1"/>
  <c r="AR4358" i="10" s="1"/>
  <c r="AL4356" i="10"/>
  <c r="AM4356" i="10" s="1"/>
  <c r="AN4356" i="10"/>
  <c r="AK4357" i="10"/>
  <c r="AJ4357" i="10"/>
  <c r="AI4359" i="10" a="1"/>
  <c r="AI4359" i="10" s="1"/>
  <c r="AH4358" i="10"/>
  <c r="Z4622" i="10"/>
  <c r="AA4622" i="10" s="1"/>
  <c r="Y4623" i="10"/>
  <c r="U4355" i="10"/>
  <c r="V4355" i="10" s="1"/>
  <c r="W4355" i="10"/>
  <c r="S4356" i="10"/>
  <c r="R4357" i="10"/>
  <c r="Q4358" i="10"/>
  <c r="T4356" i="10"/>
  <c r="V3287" i="12"/>
  <c r="Z4623" i="12"/>
  <c r="AA4623" i="12" s="1"/>
  <c r="Y4624" i="12"/>
  <c r="Q3289" i="12"/>
  <c r="R3289" i="12" s="1"/>
  <c r="R3288" i="12"/>
  <c r="AD4624" i="12"/>
  <c r="AE4624" i="12" s="1"/>
  <c r="AC4625" i="12"/>
  <c r="AD4623" i="10"/>
  <c r="AE4623" i="10" s="1"/>
  <c r="AC4624" i="10"/>
  <c r="AU4357" i="10" l="1"/>
  <c r="AV4357" i="10" s="1"/>
  <c r="AW4357" i="10"/>
  <c r="AT4358" i="10"/>
  <c r="AS4358" i="10"/>
  <c r="AQ4359" i="10"/>
  <c r="AP4360" i="10"/>
  <c r="AR4359" i="10" a="1"/>
  <c r="AR4359" i="10" s="1"/>
  <c r="AL4357" i="10"/>
  <c r="AM4357" i="10" s="1"/>
  <c r="AN4357" i="10"/>
  <c r="AK4358" i="10"/>
  <c r="AJ4358" i="10"/>
  <c r="AI4360" i="10" a="1"/>
  <c r="AI4360" i="10" s="1"/>
  <c r="AH4359" i="10"/>
  <c r="Y4624" i="10"/>
  <c r="Z4623" i="10"/>
  <c r="AA4623" i="10" s="1"/>
  <c r="U4356" i="10"/>
  <c r="V4356" i="10" s="1"/>
  <c r="W4356" i="10"/>
  <c r="S4357" i="10"/>
  <c r="T4357" i="10"/>
  <c r="R4358" i="10"/>
  <c r="Q4359" i="10"/>
  <c r="Z4624" i="12"/>
  <c r="AA4624" i="12" s="1"/>
  <c r="Y4625" i="12"/>
  <c r="S3288" i="12"/>
  <c r="T3288" i="12"/>
  <c r="AD4625" i="12"/>
  <c r="AE4625" i="12" s="1"/>
  <c r="AC4626" i="12"/>
  <c r="AC4625" i="10"/>
  <c r="AD4624" i="10"/>
  <c r="AE4624" i="10" s="1"/>
  <c r="AU4358" i="10" l="1"/>
  <c r="AV4358" i="10" s="1"/>
  <c r="AW4358" i="10"/>
  <c r="AT4359" i="10"/>
  <c r="AS4359" i="10"/>
  <c r="AQ4360" i="10"/>
  <c r="AR4360" i="10" a="1"/>
  <c r="AR4360" i="10" s="1"/>
  <c r="AP4361" i="10"/>
  <c r="AL4358" i="10"/>
  <c r="AM4358" i="10" s="1"/>
  <c r="AN4358" i="10"/>
  <c r="AK4359" i="10"/>
  <c r="AJ4359" i="10"/>
  <c r="AI4361" i="10" a="1"/>
  <c r="AI4361" i="10" s="1"/>
  <c r="AH4360" i="10"/>
  <c r="Y4625" i="10"/>
  <c r="Z4624" i="10"/>
  <c r="AA4624" i="10" s="1"/>
  <c r="S3289" i="12"/>
  <c r="W3288" i="12"/>
  <c r="U4357" i="10"/>
  <c r="V4357" i="10" s="1"/>
  <c r="W4357" i="10"/>
  <c r="S4358" i="10"/>
  <c r="R4359" i="10"/>
  <c r="Q4360" i="10"/>
  <c r="T4358" i="10"/>
  <c r="Y4626" i="12"/>
  <c r="Z4625" i="12"/>
  <c r="AA4625" i="12" s="1"/>
  <c r="T3289" i="12"/>
  <c r="W3289" i="12" s="1"/>
  <c r="U3288" i="12"/>
  <c r="AD4626" i="12"/>
  <c r="AE4626" i="12" s="1"/>
  <c r="AC4627" i="12"/>
  <c r="AC4626" i="10"/>
  <c r="AD4625" i="10"/>
  <c r="AE4625" i="10" s="1"/>
  <c r="AU4359" i="10" l="1"/>
  <c r="AV4359" i="10" s="1"/>
  <c r="AW4359" i="10"/>
  <c r="AJ4360" i="10"/>
  <c r="AT4360" i="10"/>
  <c r="AS4360" i="10"/>
  <c r="AQ4361" i="10"/>
  <c r="AP4362" i="10"/>
  <c r="AR4361" i="10" a="1"/>
  <c r="AR4361" i="10" s="1"/>
  <c r="AL4359" i="10"/>
  <c r="AM4359" i="10" s="1"/>
  <c r="AN4359" i="10"/>
  <c r="AK4360" i="10"/>
  <c r="AI4362" i="10" a="1"/>
  <c r="AI4362" i="10" s="1"/>
  <c r="AH4361" i="10"/>
  <c r="Y4626" i="10"/>
  <c r="Z4625" i="10"/>
  <c r="AA4625" i="10" s="1"/>
  <c r="U4358" i="10"/>
  <c r="V4358" i="10" s="1"/>
  <c r="W4358" i="10"/>
  <c r="S4359" i="10"/>
  <c r="T4359" i="10"/>
  <c r="Q4361" i="10"/>
  <c r="R4360" i="10"/>
  <c r="V3288" i="12"/>
  <c r="Y4627" i="12"/>
  <c r="Z4626" i="12"/>
  <c r="AA4626" i="12" s="1"/>
  <c r="Q3290" i="12"/>
  <c r="R3290" i="12" s="1"/>
  <c r="U3289" i="12"/>
  <c r="AD4627" i="12"/>
  <c r="AE4627" i="12" s="1"/>
  <c r="AC4628" i="12"/>
  <c r="AC4627" i="10"/>
  <c r="AD4626" i="10"/>
  <c r="AE4626" i="10" s="1"/>
  <c r="AU4360" i="10" l="1"/>
  <c r="AV4360" i="10" s="1"/>
  <c r="AW4360" i="10"/>
  <c r="AT4361" i="10"/>
  <c r="AS4361" i="10"/>
  <c r="AQ4362" i="10"/>
  <c r="AR4362" i="10" a="1"/>
  <c r="AR4362" i="10" s="1"/>
  <c r="AP4363" i="10"/>
  <c r="AL4360" i="10"/>
  <c r="AM4360" i="10" s="1"/>
  <c r="AN4360" i="10"/>
  <c r="AK4361" i="10"/>
  <c r="AJ4361" i="10"/>
  <c r="AI4363" i="10" a="1"/>
  <c r="AI4363" i="10" s="1"/>
  <c r="AH4362" i="10"/>
  <c r="Y4627" i="10"/>
  <c r="Z4626" i="10"/>
  <c r="AA4626" i="10" s="1"/>
  <c r="U4359" i="10"/>
  <c r="V4359" i="10" s="1"/>
  <c r="W4359" i="10"/>
  <c r="S4360" i="10"/>
  <c r="Q4362" i="10"/>
  <c r="R4361" i="10"/>
  <c r="T4360" i="10"/>
  <c r="V3289" i="12"/>
  <c r="Z4627" i="12"/>
  <c r="AA4627" i="12" s="1"/>
  <c r="Y4628" i="12"/>
  <c r="T3290" i="12"/>
  <c r="W3290" i="12" s="1"/>
  <c r="S3290" i="12"/>
  <c r="AD4628" i="12"/>
  <c r="AE4628" i="12" s="1"/>
  <c r="AC4629" i="12"/>
  <c r="AD4627" i="10"/>
  <c r="AE4627" i="10" s="1"/>
  <c r="AC4628" i="10"/>
  <c r="AU4361" i="10" l="1"/>
  <c r="AV4361" i="10" s="1"/>
  <c r="AW4361" i="10"/>
  <c r="AT4362" i="10"/>
  <c r="AS4362" i="10"/>
  <c r="AQ4363" i="10"/>
  <c r="AP4364" i="10"/>
  <c r="AR4363" i="10" a="1"/>
  <c r="AR4363" i="10" s="1"/>
  <c r="AL4361" i="10"/>
  <c r="AM4361" i="10" s="1"/>
  <c r="AN4361" i="10"/>
  <c r="AK4362" i="10"/>
  <c r="AJ4362" i="10"/>
  <c r="AI4364" i="10" a="1"/>
  <c r="AI4364" i="10" s="1"/>
  <c r="AH4363" i="10"/>
  <c r="Z4627" i="10"/>
  <c r="AA4627" i="10" s="1"/>
  <c r="Y4628" i="10"/>
  <c r="U4360" i="10"/>
  <c r="V4360" i="10" s="1"/>
  <c r="W4360" i="10"/>
  <c r="S4361" i="10"/>
  <c r="T4361" i="10"/>
  <c r="R4362" i="10"/>
  <c r="Q4363" i="10"/>
  <c r="Z4628" i="12"/>
  <c r="AA4628" i="12" s="1"/>
  <c r="Y4629" i="12"/>
  <c r="Q3291" i="12"/>
  <c r="U3290" i="12"/>
  <c r="AD4629" i="12"/>
  <c r="AE4629" i="12" s="1"/>
  <c r="AC4630" i="12"/>
  <c r="AC4629" i="10"/>
  <c r="AD4628" i="10"/>
  <c r="AE4628" i="10" s="1"/>
  <c r="AU4362" i="10" l="1"/>
  <c r="AV4362" i="10" s="1"/>
  <c r="AW4362" i="10"/>
  <c r="AT4363" i="10"/>
  <c r="AS4363" i="10"/>
  <c r="AQ4364" i="10"/>
  <c r="AR4364" i="10" a="1"/>
  <c r="AR4364" i="10" s="1"/>
  <c r="AP4365" i="10"/>
  <c r="AL4362" i="10"/>
  <c r="AM4362" i="10" s="1"/>
  <c r="AN4362" i="10"/>
  <c r="AK4363" i="10"/>
  <c r="AJ4363" i="10"/>
  <c r="AI4365" i="10" a="1"/>
  <c r="AI4365" i="10" s="1"/>
  <c r="AH4364" i="10"/>
  <c r="Y4629" i="10"/>
  <c r="Z4628" i="10"/>
  <c r="AA4628" i="10" s="1"/>
  <c r="U4361" i="10"/>
  <c r="V4361" i="10" s="1"/>
  <c r="W4361" i="10"/>
  <c r="R4363" i="10"/>
  <c r="Q4364" i="10"/>
  <c r="S4362" i="10"/>
  <c r="T4362" i="10"/>
  <c r="V3290" i="12"/>
  <c r="Y4630" i="12"/>
  <c r="Z4629" i="12"/>
  <c r="AA4629" i="12" s="1"/>
  <c r="Q3292" i="12"/>
  <c r="R3291" i="12"/>
  <c r="AD4630" i="12"/>
  <c r="AE4630" i="12" s="1"/>
  <c r="AC4631" i="12"/>
  <c r="AC4630" i="10"/>
  <c r="AD4629" i="10"/>
  <c r="AE4629" i="10" s="1"/>
  <c r="AU4363" i="10" l="1"/>
  <c r="AV4363" i="10" s="1"/>
  <c r="AW4363" i="10"/>
  <c r="AT4364" i="10"/>
  <c r="AS4364" i="10"/>
  <c r="AQ4365" i="10"/>
  <c r="AP4366" i="10"/>
  <c r="AR4365" i="10" a="1"/>
  <c r="AR4365" i="10" s="1"/>
  <c r="AL4363" i="10"/>
  <c r="AM4363" i="10" s="1"/>
  <c r="AN4363" i="10"/>
  <c r="AK4364" i="10"/>
  <c r="AJ4364" i="10"/>
  <c r="AI4366" i="10" a="1"/>
  <c r="AI4366" i="10" s="1"/>
  <c r="AH4365" i="10"/>
  <c r="Y4630" i="10"/>
  <c r="Z4629" i="10"/>
  <c r="AA4629" i="10" s="1"/>
  <c r="U4362" i="10"/>
  <c r="V4362" i="10" s="1"/>
  <c r="W4362" i="10"/>
  <c r="S4363" i="10"/>
  <c r="T4363" i="10"/>
  <c r="R4364" i="10"/>
  <c r="Q4365" i="10"/>
  <c r="Z4630" i="12"/>
  <c r="AA4630" i="12" s="1"/>
  <c r="Y4631" i="12"/>
  <c r="S3291" i="12"/>
  <c r="T3291" i="12"/>
  <c r="W3291" i="12" s="1"/>
  <c r="Q3293" i="12"/>
  <c r="R3292" i="12"/>
  <c r="AD4631" i="12"/>
  <c r="AE4631" i="12" s="1"/>
  <c r="AC4632" i="12"/>
  <c r="AC4631" i="10"/>
  <c r="AD4630" i="10"/>
  <c r="AE4630" i="10" s="1"/>
  <c r="AU4364" i="10" l="1"/>
  <c r="AV4364" i="10" s="1"/>
  <c r="AW4364" i="10"/>
  <c r="AT4365" i="10"/>
  <c r="AS4365" i="10"/>
  <c r="AQ4366" i="10"/>
  <c r="AR4366" i="10" a="1"/>
  <c r="AR4366" i="10" s="1"/>
  <c r="AP4367" i="10"/>
  <c r="AL4364" i="10"/>
  <c r="AM4364" i="10" s="1"/>
  <c r="AN4364" i="10"/>
  <c r="AK4365" i="10"/>
  <c r="AJ4365" i="10"/>
  <c r="AI4367" i="10" a="1"/>
  <c r="AI4367" i="10" s="1"/>
  <c r="AH4366" i="10"/>
  <c r="Y4631" i="10"/>
  <c r="Z4630" i="10"/>
  <c r="AA4630" i="10" s="1"/>
  <c r="U4363" i="10"/>
  <c r="V4363" i="10" s="1"/>
  <c r="W4363" i="10"/>
  <c r="S4364" i="10"/>
  <c r="R4365" i="10"/>
  <c r="Q4366" i="10"/>
  <c r="T4364" i="10"/>
  <c r="Z4631" i="12"/>
  <c r="AA4631" i="12" s="1"/>
  <c r="Y4632" i="12"/>
  <c r="S3292" i="12"/>
  <c r="Q3294" i="12"/>
  <c r="R3293" i="12"/>
  <c r="T3292" i="12"/>
  <c r="W3292" i="12" s="1"/>
  <c r="U3291" i="12"/>
  <c r="AD4632" i="12"/>
  <c r="AE4632" i="12" s="1"/>
  <c r="AC4633" i="12"/>
  <c r="AD4631" i="10"/>
  <c r="AE4631" i="10" s="1"/>
  <c r="AC4632" i="10"/>
  <c r="AU4365" i="10" l="1"/>
  <c r="AV4365" i="10" s="1"/>
  <c r="AW4365" i="10"/>
  <c r="AT4366" i="10"/>
  <c r="AS4366" i="10"/>
  <c r="AQ4367" i="10"/>
  <c r="AP4368" i="10"/>
  <c r="AR4367" i="10" a="1"/>
  <c r="AR4367" i="10" s="1"/>
  <c r="AL4365" i="10"/>
  <c r="AM4365" i="10" s="1"/>
  <c r="AN4365" i="10"/>
  <c r="AK4366" i="10"/>
  <c r="AJ4366" i="10"/>
  <c r="AI4368" i="10" a="1"/>
  <c r="AI4368" i="10" s="1"/>
  <c r="AH4367" i="10"/>
  <c r="S3293" i="12"/>
  <c r="Y4632" i="10"/>
  <c r="Z4631" i="10"/>
  <c r="AA4631" i="10" s="1"/>
  <c r="U4364" i="10"/>
  <c r="V4364" i="10" s="1"/>
  <c r="W4364" i="10"/>
  <c r="S4365" i="10"/>
  <c r="T4365" i="10"/>
  <c r="R4366" i="10"/>
  <c r="Q4367" i="10"/>
  <c r="V3291" i="12"/>
  <c r="Z4632" i="12"/>
  <c r="AA4632" i="12" s="1"/>
  <c r="Y4633" i="12"/>
  <c r="U3292" i="12"/>
  <c r="T3293" i="12"/>
  <c r="W3293" i="12" s="1"/>
  <c r="Q3295" i="12"/>
  <c r="R3294" i="12"/>
  <c r="AD4633" i="12"/>
  <c r="AE4633" i="12" s="1"/>
  <c r="AC4634" i="12"/>
  <c r="AC4633" i="10"/>
  <c r="AD4632" i="10"/>
  <c r="AE4632" i="10" s="1"/>
  <c r="AU4366" i="10" l="1"/>
  <c r="AV4366" i="10" s="1"/>
  <c r="AW4366" i="10"/>
  <c r="AT4367" i="10"/>
  <c r="AS4367" i="10"/>
  <c r="AQ4368" i="10"/>
  <c r="AR4368" i="10" a="1"/>
  <c r="AR4368" i="10" s="1"/>
  <c r="AP4369" i="10"/>
  <c r="AL4366" i="10"/>
  <c r="AM4366" i="10" s="1"/>
  <c r="AN4366" i="10"/>
  <c r="AK4367" i="10"/>
  <c r="AJ4367" i="10"/>
  <c r="AI4369" i="10" a="1"/>
  <c r="AI4369" i="10" s="1"/>
  <c r="AH4368" i="10"/>
  <c r="Z4632" i="10"/>
  <c r="AA4632" i="10" s="1"/>
  <c r="Y4633" i="10"/>
  <c r="U4365" i="10"/>
  <c r="V4365" i="10" s="1"/>
  <c r="W4365" i="10"/>
  <c r="S4366" i="10"/>
  <c r="Q4368" i="10"/>
  <c r="R4367" i="10"/>
  <c r="T4366" i="10"/>
  <c r="V3292" i="12"/>
  <c r="Z4633" i="12"/>
  <c r="AA4633" i="12" s="1"/>
  <c r="Y4634" i="12"/>
  <c r="S3294" i="12"/>
  <c r="Q3296" i="12"/>
  <c r="R3295" i="12"/>
  <c r="U3293" i="12"/>
  <c r="T3294" i="12"/>
  <c r="W3294" i="12" s="1"/>
  <c r="AD4634" i="12"/>
  <c r="AE4634" i="12" s="1"/>
  <c r="AC4635" i="12"/>
  <c r="AC4634" i="10"/>
  <c r="AD4633" i="10"/>
  <c r="AE4633" i="10" s="1"/>
  <c r="AU4367" i="10" l="1"/>
  <c r="AV4367" i="10" s="1"/>
  <c r="AW4367" i="10"/>
  <c r="AT4368" i="10"/>
  <c r="AS4368" i="10"/>
  <c r="AQ4369" i="10"/>
  <c r="AR4369" i="10" a="1"/>
  <c r="AR4369" i="10" s="1"/>
  <c r="AP4370" i="10"/>
  <c r="AL4367" i="10"/>
  <c r="AM4367" i="10" s="1"/>
  <c r="AN4367" i="10"/>
  <c r="AK4368" i="10"/>
  <c r="AJ4368" i="10"/>
  <c r="AI4370" i="10" a="1"/>
  <c r="AI4370" i="10" s="1"/>
  <c r="AH4369" i="10"/>
  <c r="Y4634" i="10"/>
  <c r="Z4633" i="10"/>
  <c r="AA4633" i="10" s="1"/>
  <c r="U4366" i="10"/>
  <c r="V4366" i="10" s="1"/>
  <c r="W4366" i="10"/>
  <c r="S4367" i="10"/>
  <c r="T4367" i="10"/>
  <c r="Q4369" i="10"/>
  <c r="R4368" i="10"/>
  <c r="S3295" i="12"/>
  <c r="V3293" i="12"/>
  <c r="Z4634" i="12"/>
  <c r="AA4634" i="12" s="1"/>
  <c r="Y4635" i="12"/>
  <c r="Q3297" i="12"/>
  <c r="R3296" i="12"/>
  <c r="U3294" i="12"/>
  <c r="T3295" i="12"/>
  <c r="W3295" i="12" s="1"/>
  <c r="AD4635" i="12"/>
  <c r="AE4635" i="12" s="1"/>
  <c r="AC4636" i="12"/>
  <c r="AC4635" i="10"/>
  <c r="AD4634" i="10"/>
  <c r="AE4634" i="10" s="1"/>
  <c r="AU4368" i="10" l="1"/>
  <c r="AV4368" i="10" s="1"/>
  <c r="AW4368" i="10"/>
  <c r="AT4369" i="10"/>
  <c r="AS4369" i="10"/>
  <c r="AQ4370" i="10"/>
  <c r="AP4371" i="10"/>
  <c r="AR4370" i="10" a="1"/>
  <c r="AR4370" i="10" s="1"/>
  <c r="AL4368" i="10"/>
  <c r="AM4368" i="10" s="1"/>
  <c r="AN4368" i="10"/>
  <c r="AK4369" i="10"/>
  <c r="AJ4369" i="10"/>
  <c r="AI4371" i="10" a="1"/>
  <c r="AI4371" i="10" s="1"/>
  <c r="AH4370" i="10"/>
  <c r="Y4635" i="10"/>
  <c r="Z4634" i="10"/>
  <c r="AA4634" i="10" s="1"/>
  <c r="U4367" i="10"/>
  <c r="V4367" i="10" s="1"/>
  <c r="W4367" i="10"/>
  <c r="S4368" i="10"/>
  <c r="R4369" i="10"/>
  <c r="Q4370" i="10"/>
  <c r="T4368" i="10"/>
  <c r="V3294" i="12"/>
  <c r="S3296" i="12"/>
  <c r="Z4635" i="12"/>
  <c r="AA4635" i="12" s="1"/>
  <c r="Y4636" i="12"/>
  <c r="U3295" i="12"/>
  <c r="T3296" i="12"/>
  <c r="W3296" i="12" s="1"/>
  <c r="Q3298" i="12"/>
  <c r="R3297" i="12"/>
  <c r="AD4636" i="12"/>
  <c r="AE4636" i="12" s="1"/>
  <c r="AC4637" i="12"/>
  <c r="AD4635" i="10"/>
  <c r="AE4635" i="10" s="1"/>
  <c r="AC4636" i="10"/>
  <c r="AU4369" i="10" l="1"/>
  <c r="AV4369" i="10" s="1"/>
  <c r="AW4369" i="10"/>
  <c r="AT4370" i="10"/>
  <c r="AS4370" i="10"/>
  <c r="AQ4371" i="10"/>
  <c r="AR4371" i="10" a="1"/>
  <c r="AR4371" i="10" s="1"/>
  <c r="AP4372" i="10"/>
  <c r="AL4369" i="10"/>
  <c r="AM4369" i="10" s="1"/>
  <c r="AN4369" i="10"/>
  <c r="AK4370" i="10"/>
  <c r="AJ4370" i="10"/>
  <c r="AI4372" i="10" a="1"/>
  <c r="AI4372" i="10" s="1"/>
  <c r="AH4371" i="10"/>
  <c r="Y4636" i="10"/>
  <c r="Z4635" i="10"/>
  <c r="AA4635" i="10" s="1"/>
  <c r="U4368" i="10"/>
  <c r="V4368" i="10" s="1"/>
  <c r="W4368" i="10"/>
  <c r="S4369" i="10"/>
  <c r="Q4371" i="10"/>
  <c r="R4370" i="10"/>
  <c r="T4369" i="10"/>
  <c r="V3295" i="12"/>
  <c r="Z4636" i="12"/>
  <c r="AA4636" i="12" s="1"/>
  <c r="Y4637" i="12"/>
  <c r="S3297" i="12"/>
  <c r="Q3299" i="12"/>
  <c r="R3298" i="12"/>
  <c r="U3296" i="12"/>
  <c r="T3297" i="12"/>
  <c r="W3297" i="12" s="1"/>
  <c r="AD4637" i="12"/>
  <c r="AE4637" i="12" s="1"/>
  <c r="AC4638" i="12"/>
  <c r="AC4637" i="10"/>
  <c r="AD4636" i="10"/>
  <c r="AE4636" i="10" s="1"/>
  <c r="AU4370" i="10" l="1"/>
  <c r="AV4370" i="10" s="1"/>
  <c r="AW4370" i="10"/>
  <c r="AT4371" i="10"/>
  <c r="AS4371" i="10"/>
  <c r="AQ4372" i="10"/>
  <c r="AP4373" i="10"/>
  <c r="AR4372" i="10" a="1"/>
  <c r="AR4372" i="10" s="1"/>
  <c r="AL4370" i="10"/>
  <c r="AM4370" i="10" s="1"/>
  <c r="AN4370" i="10"/>
  <c r="AK4371" i="10"/>
  <c r="AJ4371" i="10"/>
  <c r="AI4373" i="10" a="1"/>
  <c r="AI4373" i="10" s="1"/>
  <c r="AH4372" i="10"/>
  <c r="Y4637" i="10"/>
  <c r="Z4636" i="10"/>
  <c r="AA4636" i="10" s="1"/>
  <c r="U4369" i="10"/>
  <c r="V4369" i="10" s="1"/>
  <c r="W4369" i="10"/>
  <c r="S4370" i="10"/>
  <c r="T4370" i="10"/>
  <c r="R4371" i="10"/>
  <c r="Q4372" i="10"/>
  <c r="S3298" i="12"/>
  <c r="V3296" i="12"/>
  <c r="Z4637" i="12"/>
  <c r="AA4637" i="12" s="1"/>
  <c r="Y4638" i="12"/>
  <c r="Q3300" i="12"/>
  <c r="R3299" i="12"/>
  <c r="U3297" i="12"/>
  <c r="T3298" i="12"/>
  <c r="W3298" i="12" s="1"/>
  <c r="AD4638" i="12"/>
  <c r="AE4638" i="12" s="1"/>
  <c r="AC4639" i="12"/>
  <c r="AC4638" i="10"/>
  <c r="AD4637" i="10"/>
  <c r="AE4637" i="10" s="1"/>
  <c r="AU4371" i="10" l="1"/>
  <c r="AV4371" i="10" s="1"/>
  <c r="AW4371" i="10"/>
  <c r="AT4372" i="10"/>
  <c r="AS4372" i="10"/>
  <c r="AQ4373" i="10"/>
  <c r="AR4373" i="10" a="1"/>
  <c r="AR4373" i="10" s="1"/>
  <c r="AP4374" i="10"/>
  <c r="AL4371" i="10"/>
  <c r="AM4371" i="10" s="1"/>
  <c r="AN4371" i="10"/>
  <c r="AK4372" i="10"/>
  <c r="AJ4372" i="10"/>
  <c r="AI4374" i="10" a="1"/>
  <c r="AI4374" i="10" s="1"/>
  <c r="AH4373" i="10"/>
  <c r="Y4638" i="10"/>
  <c r="Z4637" i="10"/>
  <c r="AA4637" i="10" s="1"/>
  <c r="U4370" i="10"/>
  <c r="V4370" i="10" s="1"/>
  <c r="W4370" i="10"/>
  <c r="S4371" i="10"/>
  <c r="R4372" i="10"/>
  <c r="Q4373" i="10"/>
  <c r="T4371" i="10"/>
  <c r="V3297" i="12"/>
  <c r="S3299" i="12"/>
  <c r="Y4639" i="12"/>
  <c r="Z4638" i="12"/>
  <c r="AA4638" i="12" s="1"/>
  <c r="T3299" i="12"/>
  <c r="W3299" i="12" s="1"/>
  <c r="U3298" i="12"/>
  <c r="Q3301" i="12"/>
  <c r="R3301" i="12" s="1"/>
  <c r="R3300" i="12"/>
  <c r="AD4639" i="12"/>
  <c r="AE4639" i="12" s="1"/>
  <c r="AC4640" i="12"/>
  <c r="AC4639" i="10"/>
  <c r="AD4638" i="10"/>
  <c r="AE4638" i="10" s="1"/>
  <c r="AU4372" i="10" l="1"/>
  <c r="AV4372" i="10" s="1"/>
  <c r="AW4372" i="10"/>
  <c r="AT4373" i="10"/>
  <c r="AS4373" i="10"/>
  <c r="AQ4374" i="10"/>
  <c r="AP4375" i="10"/>
  <c r="AR4374" i="10" a="1"/>
  <c r="AR4374" i="10" s="1"/>
  <c r="AL4372" i="10"/>
  <c r="AM4372" i="10" s="1"/>
  <c r="AN4372" i="10"/>
  <c r="AK4373" i="10"/>
  <c r="AJ4373" i="10"/>
  <c r="AH4374" i="10"/>
  <c r="Y4639" i="10"/>
  <c r="Z4638" i="10"/>
  <c r="AA4638" i="10" s="1"/>
  <c r="U4371" i="10"/>
  <c r="V4371" i="10" s="1"/>
  <c r="W4371" i="10"/>
  <c r="T4372" i="10"/>
  <c r="R4373" i="10"/>
  <c r="Q4374" i="10"/>
  <c r="S4372" i="10"/>
  <c r="V3298" i="12"/>
  <c r="Z4639" i="12"/>
  <c r="AA4639" i="12" s="1"/>
  <c r="Y4640" i="12"/>
  <c r="S3300" i="12"/>
  <c r="T3300" i="12"/>
  <c r="U3299" i="12"/>
  <c r="AD4640" i="12"/>
  <c r="AE4640" i="12" s="1"/>
  <c r="AC4641" i="12"/>
  <c r="AD4639" i="10"/>
  <c r="AE4639" i="10" s="1"/>
  <c r="AC4640" i="10"/>
  <c r="AU4373" i="10" l="1"/>
  <c r="AV4373" i="10" s="1"/>
  <c r="AW4373" i="10"/>
  <c r="AS4374" i="10"/>
  <c r="AT4374" i="10"/>
  <c r="AQ4375" i="10"/>
  <c r="AR4375" i="10" a="1"/>
  <c r="AR4375" i="10" s="1"/>
  <c r="AL4373" i="10"/>
  <c r="AM4373" i="10" s="1"/>
  <c r="AN4373" i="10"/>
  <c r="AK4374" i="10"/>
  <c r="AJ4374" i="10"/>
  <c r="AH4375" i="10"/>
  <c r="AI4375" i="10" a="1"/>
  <c r="AI4375" i="10" s="1"/>
  <c r="Y4640" i="10"/>
  <c r="Z4639" i="10"/>
  <c r="AA4639" i="10" s="1"/>
  <c r="S3301" i="12"/>
  <c r="W3300" i="12"/>
  <c r="U4372" i="10"/>
  <c r="V4372" i="10" s="1"/>
  <c r="W4372" i="10"/>
  <c r="S4373" i="10"/>
  <c r="R4374" i="10"/>
  <c r="Q4375" i="10"/>
  <c r="T4373" i="10"/>
  <c r="V3299" i="12"/>
  <c r="Y4641" i="12"/>
  <c r="Z4640" i="12"/>
  <c r="AA4640" i="12" s="1"/>
  <c r="T3301" i="12"/>
  <c r="W3301" i="12" s="1"/>
  <c r="U3300" i="12"/>
  <c r="AD4641" i="12"/>
  <c r="AE4641" i="12" s="1"/>
  <c r="AC4642" i="12"/>
  <c r="AC4641" i="10"/>
  <c r="AD4640" i="10"/>
  <c r="AE4640" i="10" s="1"/>
  <c r="AU4374" i="10" l="1"/>
  <c r="AV4374" i="10" s="1"/>
  <c r="AW4374" i="10"/>
  <c r="AT4375" i="10"/>
  <c r="AS4375" i="10"/>
  <c r="AL4374" i="10"/>
  <c r="AM4374" i="10" s="1"/>
  <c r="AN4374" i="10"/>
  <c r="AJ4375" i="10"/>
  <c r="AK4375" i="10"/>
  <c r="AN4375" i="10" s="1"/>
  <c r="R4375" i="10"/>
  <c r="Y4641" i="10"/>
  <c r="Z4640" i="10"/>
  <c r="AA4640" i="10" s="1"/>
  <c r="U4373" i="10"/>
  <c r="V4373" i="10" s="1"/>
  <c r="W4373" i="10"/>
  <c r="T4374" i="10"/>
  <c r="S4374" i="10"/>
  <c r="V3300" i="12"/>
  <c r="Z4641" i="12"/>
  <c r="AA4641" i="12" s="1"/>
  <c r="Y4642" i="12"/>
  <c r="Q3302" i="12"/>
  <c r="R3302" i="12" s="1"/>
  <c r="U3301" i="12"/>
  <c r="AD4642" i="12"/>
  <c r="AE4642" i="12" s="1"/>
  <c r="AC4643" i="12"/>
  <c r="AC4642" i="10"/>
  <c r="AD4641" i="10"/>
  <c r="AE4641" i="10" s="1"/>
  <c r="AU4375" i="10" l="1"/>
  <c r="AV4375" i="10" s="1"/>
  <c r="AW4375" i="10"/>
  <c r="W4374" i="10"/>
  <c r="AG4376" i="10"/>
  <c r="AG4377" i="10" s="1"/>
  <c r="AL4375" i="10"/>
  <c r="AM4375" i="10" s="1"/>
  <c r="Z4641" i="10"/>
  <c r="AA4641" i="10" s="1"/>
  <c r="Y4642" i="10"/>
  <c r="S4375" i="10"/>
  <c r="U4374" i="10"/>
  <c r="T4375" i="10"/>
  <c r="V3301" i="12"/>
  <c r="Z4642" i="12"/>
  <c r="AA4642" i="12" s="1"/>
  <c r="Y4643" i="12"/>
  <c r="T3302" i="12"/>
  <c r="W3302" i="12" s="1"/>
  <c r="S3302" i="12"/>
  <c r="AD4643" i="12"/>
  <c r="AE4643" i="12" s="1"/>
  <c r="AC4644" i="12"/>
  <c r="AC4643" i="10"/>
  <c r="AD4642" i="10"/>
  <c r="AE4642" i="10" s="1"/>
  <c r="AI4376" i="10" l="1" a="1"/>
  <c r="AI4376" i="10" s="1"/>
  <c r="AP4376" i="10"/>
  <c r="AH4376" i="10"/>
  <c r="Z4642" i="10"/>
  <c r="AA4642" i="10" s="1"/>
  <c r="Y4643" i="10"/>
  <c r="U4375" i="10"/>
  <c r="V4375" i="10" s="1"/>
  <c r="W4375" i="10"/>
  <c r="V4374" i="10"/>
  <c r="Q4376" i="10"/>
  <c r="Z4643" i="12"/>
  <c r="AA4643" i="12" s="1"/>
  <c r="Y4644" i="12"/>
  <c r="Q3303" i="12"/>
  <c r="U3302" i="12"/>
  <c r="AD4644" i="12"/>
  <c r="AE4644" i="12" s="1"/>
  <c r="AC4645" i="12"/>
  <c r="AD4643" i="10"/>
  <c r="AE4643" i="10" s="1"/>
  <c r="AC4644" i="10"/>
  <c r="AQ4376" i="10" l="1"/>
  <c r="AR4376" i="10" a="1"/>
  <c r="AR4376" i="10" s="1"/>
  <c r="AP4377" i="10"/>
  <c r="AK4376" i="10"/>
  <c r="AJ4376" i="10"/>
  <c r="AH4377" i="10"/>
  <c r="AI4377" i="10" a="1"/>
  <c r="AI4377" i="10" s="1"/>
  <c r="Y4644" i="10"/>
  <c r="Z4643" i="10"/>
  <c r="AA4643" i="10" s="1"/>
  <c r="R4376" i="10"/>
  <c r="Q4377" i="10"/>
  <c r="V3302" i="12"/>
  <c r="Y4645" i="12"/>
  <c r="Z4644" i="12"/>
  <c r="AA4644" i="12" s="1"/>
  <c r="Q3304" i="12"/>
  <c r="R3303" i="12"/>
  <c r="AD4645" i="12"/>
  <c r="AE4645" i="12" s="1"/>
  <c r="AC4646" i="12"/>
  <c r="AC4645" i="10"/>
  <c r="AD4644" i="10"/>
  <c r="AE4644" i="10" s="1"/>
  <c r="AT4376" i="10" l="1"/>
  <c r="AS4376" i="10"/>
  <c r="AQ4377" i="10"/>
  <c r="AR4377" i="10" a="1"/>
  <c r="AR4377" i="10" s="1"/>
  <c r="AL4376" i="10"/>
  <c r="AM4376" i="10" s="1"/>
  <c r="AN4376" i="10"/>
  <c r="AJ4377" i="10"/>
  <c r="AK4377" i="10"/>
  <c r="AN4377" i="10" s="1"/>
  <c r="R4377" i="10"/>
  <c r="Y4645" i="10"/>
  <c r="Z4644" i="10"/>
  <c r="AA4644" i="10" s="1"/>
  <c r="S4376" i="10"/>
  <c r="T4376" i="10"/>
  <c r="Z4645" i="12"/>
  <c r="AA4645" i="12" s="1"/>
  <c r="Y4646" i="12"/>
  <c r="S3303" i="12"/>
  <c r="T3303" i="12"/>
  <c r="W3303" i="12" s="1"/>
  <c r="Q3305" i="12"/>
  <c r="R3305" i="12" s="1"/>
  <c r="R3304" i="12"/>
  <c r="AD4646" i="12"/>
  <c r="AE4646" i="12" s="1"/>
  <c r="AC4647" i="12"/>
  <c r="AC4646" i="10"/>
  <c r="AD4645" i="10"/>
  <c r="AE4645" i="10" s="1"/>
  <c r="AU4376" i="10" l="1"/>
  <c r="AV4376" i="10" s="1"/>
  <c r="AW4376" i="10"/>
  <c r="AT4377" i="10"/>
  <c r="AS4377" i="10"/>
  <c r="W4376" i="10"/>
  <c r="AG4378" i="10"/>
  <c r="AL4377" i="10"/>
  <c r="AM4377" i="10" s="1"/>
  <c r="Z4645" i="10"/>
  <c r="AA4645" i="10" s="1"/>
  <c r="Y4646" i="10"/>
  <c r="S4377" i="10"/>
  <c r="U4376" i="10"/>
  <c r="T4377" i="10"/>
  <c r="AP4378" i="10" s="1"/>
  <c r="Z4646" i="12"/>
  <c r="AA4646" i="12" s="1"/>
  <c r="Y4647" i="12"/>
  <c r="S3304" i="12"/>
  <c r="T3304" i="12"/>
  <c r="W3304" i="12" s="1"/>
  <c r="U3303" i="12"/>
  <c r="AD4647" i="12"/>
  <c r="AE4647" i="12" s="1"/>
  <c r="AC4648" i="12"/>
  <c r="AC4647" i="10"/>
  <c r="AD4646" i="10"/>
  <c r="AE4646" i="10" s="1"/>
  <c r="AU4377" i="10" l="1"/>
  <c r="AV4377" i="10" s="1"/>
  <c r="AW4377" i="10"/>
  <c r="AQ4378" i="10"/>
  <c r="AR4378" i="10" a="1"/>
  <c r="AR4378" i="10" s="1"/>
  <c r="AH4378" i="10"/>
  <c r="AI4378" i="10" a="1"/>
  <c r="AI4378" i="10" s="1"/>
  <c r="Y4647" i="10"/>
  <c r="Z4646" i="10"/>
  <c r="AA4646" i="10" s="1"/>
  <c r="U4377" i="10"/>
  <c r="V4377" i="10" s="1"/>
  <c r="W4377" i="10"/>
  <c r="V4376" i="10"/>
  <c r="Q4378" i="10"/>
  <c r="V3303" i="12"/>
  <c r="Z4647" i="12"/>
  <c r="AA4647" i="12" s="1"/>
  <c r="Y4648" i="12"/>
  <c r="T3305" i="12"/>
  <c r="W3305" i="12" s="1"/>
  <c r="U3304" i="12"/>
  <c r="S3305" i="12"/>
  <c r="AD4648" i="12"/>
  <c r="AE4648" i="12" s="1"/>
  <c r="AC4649" i="12"/>
  <c r="AD4647" i="10"/>
  <c r="AE4647" i="10" s="1"/>
  <c r="AC4648" i="10"/>
  <c r="AS4378" i="10" l="1"/>
  <c r="AT4378" i="10"/>
  <c r="AJ4378" i="10"/>
  <c r="AK4378" i="10"/>
  <c r="AN4378" i="10" s="1"/>
  <c r="R4378" i="10"/>
  <c r="Y4648" i="10"/>
  <c r="Z4647" i="10"/>
  <c r="AA4647" i="10" s="1"/>
  <c r="V3304" i="12"/>
  <c r="Z4648" i="12"/>
  <c r="AA4648" i="12" s="1"/>
  <c r="Y4649" i="12"/>
  <c r="Q3306" i="12"/>
  <c r="U3305" i="12"/>
  <c r="AD4649" i="12"/>
  <c r="AE4649" i="12" s="1"/>
  <c r="AC4650" i="12"/>
  <c r="AC4649" i="10"/>
  <c r="AD4648" i="10"/>
  <c r="AE4648" i="10" s="1"/>
  <c r="AU4378" i="10" l="1"/>
  <c r="AV4378" i="10" s="1"/>
  <c r="AW4378" i="10"/>
  <c r="AG4379" i="10"/>
  <c r="AG4380" i="10" s="1"/>
  <c r="AL4378" i="10"/>
  <c r="AM4378" i="10" s="1"/>
  <c r="T4378" i="10"/>
  <c r="AP4379" i="10" s="1"/>
  <c r="S4378" i="10"/>
  <c r="Y4649" i="10"/>
  <c r="Z4648" i="10"/>
  <c r="AA4648" i="10" s="1"/>
  <c r="V3305" i="12"/>
  <c r="Z4649" i="12"/>
  <c r="AA4649" i="12" s="1"/>
  <c r="Y4650" i="12"/>
  <c r="Q3307" i="12"/>
  <c r="R3306" i="12"/>
  <c r="AD4650" i="12"/>
  <c r="AE4650" i="12" s="1"/>
  <c r="AC4651" i="12"/>
  <c r="AC4650" i="10"/>
  <c r="AD4649" i="10"/>
  <c r="AE4649" i="10" s="1"/>
  <c r="AQ4379" i="10" l="1"/>
  <c r="AP4380" i="10"/>
  <c r="AR4379" i="10" a="1"/>
  <c r="AR4379" i="10" s="1"/>
  <c r="AI4379" i="10" a="1"/>
  <c r="AI4379" i="10" s="1"/>
  <c r="AH4379" i="10"/>
  <c r="U4378" i="10"/>
  <c r="V4378" i="10" s="1"/>
  <c r="W4378" i="10"/>
  <c r="Q4379" i="10"/>
  <c r="Q4380" i="10" s="1"/>
  <c r="Z4649" i="10"/>
  <c r="AA4649" i="10" s="1"/>
  <c r="Y4650" i="10"/>
  <c r="Z4650" i="12"/>
  <c r="AA4650" i="12" s="1"/>
  <c r="Y4651" i="12"/>
  <c r="S3306" i="12"/>
  <c r="T3306" i="12"/>
  <c r="W3306" i="12" s="1"/>
  <c r="Q3308" i="12"/>
  <c r="R3307" i="12"/>
  <c r="AD4651" i="12"/>
  <c r="AE4651" i="12" s="1"/>
  <c r="AC4652" i="12"/>
  <c r="AC4651" i="10"/>
  <c r="AD4650" i="10"/>
  <c r="AE4650" i="10" s="1"/>
  <c r="AS4379" i="10" l="1"/>
  <c r="AT4379" i="10"/>
  <c r="AQ4380" i="10"/>
  <c r="AR4380" i="10" a="1"/>
  <c r="AR4380" i="10" s="1"/>
  <c r="AK4379" i="10"/>
  <c r="AJ4379" i="10"/>
  <c r="AH4380" i="10"/>
  <c r="AI4380" i="10" a="1"/>
  <c r="AI4380" i="10" s="1"/>
  <c r="R4379" i="10"/>
  <c r="R4380" i="10"/>
  <c r="Y4651" i="10"/>
  <c r="Z4650" i="10"/>
  <c r="AA4650" i="10" s="1"/>
  <c r="S4379" i="10"/>
  <c r="Z4651" i="12"/>
  <c r="AA4651" i="12" s="1"/>
  <c r="Y4652" i="12"/>
  <c r="S3307" i="12"/>
  <c r="Q3309" i="12"/>
  <c r="R3308" i="12"/>
  <c r="T3307" i="12"/>
  <c r="W3307" i="12" s="1"/>
  <c r="U3306" i="12"/>
  <c r="AD4652" i="12"/>
  <c r="AE4652" i="12" s="1"/>
  <c r="AC4653" i="12"/>
  <c r="AC4652" i="10"/>
  <c r="AD4651" i="10"/>
  <c r="AE4651" i="10" s="1"/>
  <c r="AU4379" i="10" l="1"/>
  <c r="AV4379" i="10" s="1"/>
  <c r="AW4379" i="10"/>
  <c r="AS4380" i="10"/>
  <c r="AT4380" i="10"/>
  <c r="AL4379" i="10"/>
  <c r="AM4379" i="10" s="1"/>
  <c r="AN4379" i="10"/>
  <c r="AJ4380" i="10"/>
  <c r="AK4380" i="10"/>
  <c r="AN4380" i="10" s="1"/>
  <c r="T4379" i="10"/>
  <c r="Y4652" i="10"/>
  <c r="Z4651" i="10"/>
  <c r="AA4651" i="10" s="1"/>
  <c r="S3308" i="12"/>
  <c r="V3306" i="12"/>
  <c r="Z4652" i="12"/>
  <c r="AA4652" i="12" s="1"/>
  <c r="Y4653" i="12"/>
  <c r="T3308" i="12"/>
  <c r="W3308" i="12" s="1"/>
  <c r="U3307" i="12"/>
  <c r="Q3310" i="12"/>
  <c r="R3310" i="12" s="1"/>
  <c r="R3309" i="12"/>
  <c r="AD4653" i="12"/>
  <c r="AE4653" i="12" s="1"/>
  <c r="AC4654" i="12"/>
  <c r="AC4653" i="10"/>
  <c r="AD4652" i="10"/>
  <c r="AE4652" i="10" s="1"/>
  <c r="AU4380" i="10" l="1"/>
  <c r="AV4380" i="10" s="1"/>
  <c r="AW4380" i="10"/>
  <c r="U4379" i="10"/>
  <c r="V4379" i="10" s="1"/>
  <c r="AG4381" i="10"/>
  <c r="AL4380" i="10"/>
  <c r="AM4380" i="10" s="1"/>
  <c r="W4379" i="10"/>
  <c r="T4380" i="10"/>
  <c r="AP4381" i="10" s="1"/>
  <c r="S4380" i="10"/>
  <c r="Z4652" i="10"/>
  <c r="AA4652" i="10" s="1"/>
  <c r="Y4653" i="10"/>
  <c r="U4380" i="10"/>
  <c r="V4380" i="10" s="1"/>
  <c r="V3307" i="12"/>
  <c r="Z4653" i="12"/>
  <c r="AA4653" i="12" s="1"/>
  <c r="Y4654" i="12"/>
  <c r="S3309" i="12"/>
  <c r="T3309" i="12"/>
  <c r="W3309" i="12" s="1"/>
  <c r="U3308" i="12"/>
  <c r="AD4654" i="12"/>
  <c r="AE4654" i="12" s="1"/>
  <c r="AC4655" i="12"/>
  <c r="AC4654" i="10"/>
  <c r="AD4653" i="10"/>
  <c r="AE4653" i="10" s="1"/>
  <c r="AQ4381" i="10" l="1"/>
  <c r="AR4381" i="10" a="1"/>
  <c r="AR4381" i="10" s="1"/>
  <c r="AH4381" i="10"/>
  <c r="AI4381" i="10" a="1"/>
  <c r="AI4381" i="10" s="1"/>
  <c r="W4380" i="10"/>
  <c r="Q4381" i="10"/>
  <c r="Y4654" i="10"/>
  <c r="Z4653" i="10"/>
  <c r="AA4653" i="10" s="1"/>
  <c r="V3308" i="12"/>
  <c r="Z4654" i="12"/>
  <c r="AA4654" i="12" s="1"/>
  <c r="Y4655" i="12"/>
  <c r="T3310" i="12"/>
  <c r="W3310" i="12" s="1"/>
  <c r="U3309" i="12"/>
  <c r="S3310" i="12"/>
  <c r="AD4655" i="12"/>
  <c r="AE4655" i="12" s="1"/>
  <c r="AC4656" i="12"/>
  <c r="AC4655" i="10"/>
  <c r="AD4654" i="10"/>
  <c r="AE4654" i="10" s="1"/>
  <c r="AS4381" i="10" l="1"/>
  <c r="AT4381" i="10"/>
  <c r="AJ4381" i="10"/>
  <c r="AK4381" i="10"/>
  <c r="AN4381" i="10" s="1"/>
  <c r="R4381" i="10"/>
  <c r="T4381" i="10" s="1"/>
  <c r="Z4654" i="10"/>
  <c r="AA4654" i="10" s="1"/>
  <c r="Y4655" i="10"/>
  <c r="V3309" i="12"/>
  <c r="Y4656" i="12"/>
  <c r="Z4655" i="12"/>
  <c r="AA4655" i="12" s="1"/>
  <c r="Q3311" i="12"/>
  <c r="U3310" i="12"/>
  <c r="AD4656" i="12"/>
  <c r="AE4656" i="12" s="1"/>
  <c r="AC4657" i="12"/>
  <c r="AC4656" i="10"/>
  <c r="AD4655" i="10"/>
  <c r="AE4655" i="10" s="1"/>
  <c r="AU4381" i="10" l="1"/>
  <c r="AV4381" i="10" s="1"/>
  <c r="AW4381" i="10"/>
  <c r="AP4382" i="10"/>
  <c r="AQ4382" i="10" s="1"/>
  <c r="AG4382" i="10"/>
  <c r="AG4383" i="10" s="1"/>
  <c r="AG4384" i="10" s="1"/>
  <c r="AG4385" i="10" s="1"/>
  <c r="AG4386" i="10" s="1"/>
  <c r="AG4387" i="10" s="1"/>
  <c r="AG4388" i="10" s="1"/>
  <c r="AG4389" i="10" s="1"/>
  <c r="AG4390" i="10" s="1"/>
  <c r="AG4391" i="10" s="1"/>
  <c r="AG4392" i="10" s="1"/>
  <c r="AG4393" i="10" s="1"/>
  <c r="AG4394" i="10" s="1"/>
  <c r="AG4395" i="10" s="1"/>
  <c r="AG4396" i="10" s="1"/>
  <c r="AG4397" i="10" s="1"/>
  <c r="AG4398" i="10" s="1"/>
  <c r="AG4399" i="10" s="1"/>
  <c r="AG4400" i="10" s="1"/>
  <c r="AG4401" i="10" s="1"/>
  <c r="AG4402" i="10" s="1"/>
  <c r="AG4403" i="10" s="1"/>
  <c r="AG4404" i="10" s="1"/>
  <c r="AG4405" i="10" s="1"/>
  <c r="AG4406" i="10" s="1"/>
  <c r="AG4407" i="10" s="1"/>
  <c r="AG4408" i="10" s="1"/>
  <c r="AG4409" i="10" s="1"/>
  <c r="AG4410" i="10" s="1"/>
  <c r="AG4411" i="10" s="1"/>
  <c r="AG4412" i="10" s="1"/>
  <c r="AG4413" i="10" s="1"/>
  <c r="AG4414" i="10" s="1"/>
  <c r="AG4415" i="10" s="1"/>
  <c r="AG4416" i="10" s="1"/>
  <c r="AG4417" i="10" s="1"/>
  <c r="AG4418" i="10" s="1"/>
  <c r="AG4419" i="10" s="1"/>
  <c r="AG4420" i="10" s="1"/>
  <c r="AG4421" i="10" s="1"/>
  <c r="AG4422" i="10" s="1"/>
  <c r="AG4423" i="10" s="1"/>
  <c r="AG4424" i="10" s="1"/>
  <c r="AG4425" i="10" s="1"/>
  <c r="AG4426" i="10" s="1"/>
  <c r="AG4427" i="10" s="1"/>
  <c r="AG4428" i="10" s="1"/>
  <c r="AG4429" i="10" s="1"/>
  <c r="AG4430" i="10" s="1"/>
  <c r="AG4431" i="10" s="1"/>
  <c r="AG4432" i="10" s="1"/>
  <c r="AG4433" i="10" s="1"/>
  <c r="AG4434" i="10" s="1"/>
  <c r="AG4435" i="10" s="1"/>
  <c r="AG4436" i="10" s="1"/>
  <c r="AG4437" i="10" s="1"/>
  <c r="AG4438" i="10" s="1"/>
  <c r="AG4439" i="10" s="1"/>
  <c r="AG4440" i="10" s="1"/>
  <c r="AG4441" i="10" s="1"/>
  <c r="AG4442" i="10" s="1"/>
  <c r="AG4443" i="10" s="1"/>
  <c r="AG4444" i="10" s="1"/>
  <c r="AG4445" i="10" s="1"/>
  <c r="AG4446" i="10" s="1"/>
  <c r="AG4447" i="10" s="1"/>
  <c r="AG4448" i="10" s="1"/>
  <c r="AG4449" i="10" s="1"/>
  <c r="AG4450" i="10" s="1"/>
  <c r="AG4451" i="10" s="1"/>
  <c r="AG4452" i="10" s="1"/>
  <c r="AG4453" i="10" s="1"/>
  <c r="AG4454" i="10" s="1"/>
  <c r="AG4455" i="10" s="1"/>
  <c r="AG4456" i="10" s="1"/>
  <c r="AG4457" i="10" s="1"/>
  <c r="AG4458" i="10" s="1"/>
  <c r="AG4459" i="10" s="1"/>
  <c r="AG4460" i="10" s="1"/>
  <c r="AG4461" i="10" s="1"/>
  <c r="AG4462" i="10" s="1"/>
  <c r="AG4463" i="10" s="1"/>
  <c r="AG4464" i="10" s="1"/>
  <c r="AG4465" i="10" s="1"/>
  <c r="AG4466" i="10" s="1"/>
  <c r="AG4467" i="10" s="1"/>
  <c r="AG4468" i="10" s="1"/>
  <c r="AG4469" i="10" s="1"/>
  <c r="AG4470" i="10" s="1"/>
  <c r="AG4471" i="10" s="1"/>
  <c r="AG4472" i="10" s="1"/>
  <c r="AG4473" i="10" s="1"/>
  <c r="AG4474" i="10" s="1"/>
  <c r="AG4475" i="10" s="1"/>
  <c r="AG4476" i="10" s="1"/>
  <c r="AG4477" i="10" s="1"/>
  <c r="AG4478" i="10" s="1"/>
  <c r="AG4479" i="10" s="1"/>
  <c r="AG4480" i="10" s="1"/>
  <c r="AG4481" i="10" s="1"/>
  <c r="AG4482" i="10" s="1"/>
  <c r="AG4483" i="10" s="1"/>
  <c r="AG4484" i="10" s="1"/>
  <c r="AG4485" i="10" s="1"/>
  <c r="AG4486" i="10" s="1"/>
  <c r="AG4487" i="10" s="1"/>
  <c r="AG4488" i="10" s="1"/>
  <c r="AG4489" i="10" s="1"/>
  <c r="AG4490" i="10" s="1"/>
  <c r="AG4491" i="10" s="1"/>
  <c r="AG4492" i="10" s="1"/>
  <c r="AG4493" i="10" s="1"/>
  <c r="AG4494" i="10" s="1"/>
  <c r="AG4495" i="10" s="1"/>
  <c r="AG4496" i="10" s="1"/>
  <c r="AG4497" i="10" s="1"/>
  <c r="AG4498" i="10" s="1"/>
  <c r="AG4499" i="10" s="1"/>
  <c r="AG4500" i="10" s="1"/>
  <c r="AG4501" i="10" s="1"/>
  <c r="AG4502" i="10" s="1"/>
  <c r="AG4503" i="10" s="1"/>
  <c r="AL4381" i="10"/>
  <c r="AM4381" i="10" s="1"/>
  <c r="U4381" i="10"/>
  <c r="V4381" i="10" s="1"/>
  <c r="S4381" i="10"/>
  <c r="Q4382" i="10"/>
  <c r="W4381" i="10"/>
  <c r="Y4656" i="10"/>
  <c r="Z4655" i="10"/>
  <c r="AA4655" i="10" s="1"/>
  <c r="V3310" i="12"/>
  <c r="Z4656" i="12"/>
  <c r="AA4656" i="12" s="1"/>
  <c r="Y4657" i="12"/>
  <c r="Q3312" i="12"/>
  <c r="R3311" i="12"/>
  <c r="AD4657" i="12"/>
  <c r="AE4657" i="12" s="1"/>
  <c r="AC4658" i="12"/>
  <c r="AC4657" i="10"/>
  <c r="AD4656" i="10"/>
  <c r="AE4656" i="10" s="1"/>
  <c r="AP4383" i="10" l="1"/>
  <c r="AQ4383" i="10" s="1"/>
  <c r="AR4382" i="10" a="1"/>
  <c r="AR4382" i="10" s="1"/>
  <c r="AT4382" i="10" s="1"/>
  <c r="AW4382" i="10" s="1"/>
  <c r="AH4382" i="10"/>
  <c r="AI4383" i="10" a="1"/>
  <c r="AI4383" i="10" s="1"/>
  <c r="AI4382" i="10" a="1"/>
  <c r="AI4382" i="10" s="1"/>
  <c r="AI4384" i="10" a="1"/>
  <c r="AI4384" i="10" s="1"/>
  <c r="AH4383" i="10"/>
  <c r="R4382" i="10"/>
  <c r="Z4656" i="10"/>
  <c r="AA4656" i="10" s="1"/>
  <c r="Y4657" i="10"/>
  <c r="Q4383" i="10"/>
  <c r="Z4657" i="12"/>
  <c r="AA4657" i="12" s="1"/>
  <c r="Y4658" i="12"/>
  <c r="S3311" i="12"/>
  <c r="T3311" i="12"/>
  <c r="W3311" i="12" s="1"/>
  <c r="Q3313" i="12"/>
  <c r="R3312" i="12"/>
  <c r="AD4658" i="12"/>
  <c r="AE4658" i="12" s="1"/>
  <c r="AC4659" i="12"/>
  <c r="AC4658" i="10"/>
  <c r="AD4657" i="10"/>
  <c r="AE4657" i="10" s="1"/>
  <c r="AR4383" i="10" l="1" a="1"/>
  <c r="AR4383" i="10" s="1"/>
  <c r="AS4383" i="10" s="1"/>
  <c r="AP4384" i="10"/>
  <c r="AR4384" i="10" s="1" a="1"/>
  <c r="AR4384" i="10" s="1"/>
  <c r="AS4382" i="10"/>
  <c r="AU4382" i="10"/>
  <c r="AV4382" i="10" s="1"/>
  <c r="AJ4382" i="10"/>
  <c r="AK4382" i="10"/>
  <c r="AJ4383" i="10" s="1"/>
  <c r="AI4385" i="10" a="1"/>
  <c r="AI4385" i="10" s="1"/>
  <c r="AH4384" i="10"/>
  <c r="S4382" i="10"/>
  <c r="T4382" i="10"/>
  <c r="Y4658" i="10"/>
  <c r="Z4657" i="10"/>
  <c r="AA4657" i="10" s="1"/>
  <c r="R4383" i="10"/>
  <c r="Q4384" i="10"/>
  <c r="Y4659" i="12"/>
  <c r="Z4658" i="12"/>
  <c r="AA4658" i="12" s="1"/>
  <c r="S3312" i="12"/>
  <c r="Q3314" i="12"/>
  <c r="R3314" i="12" s="1"/>
  <c r="R3313" i="12"/>
  <c r="U3311" i="12"/>
  <c r="T3312" i="12"/>
  <c r="W3312" i="12" s="1"/>
  <c r="AD4659" i="12"/>
  <c r="AE4659" i="12" s="1"/>
  <c r="AC4660" i="12"/>
  <c r="AC4659" i="10"/>
  <c r="AD4658" i="10"/>
  <c r="AE4658" i="10" s="1"/>
  <c r="AT4383" i="10" l="1"/>
  <c r="AU4383" i="10" s="1"/>
  <c r="AV4383" i="10" s="1"/>
  <c r="AP4385" i="10"/>
  <c r="AQ4385" i="10" s="1"/>
  <c r="AQ4384" i="10"/>
  <c r="U4382" i="10"/>
  <c r="V4382" i="10" s="1"/>
  <c r="AK4383" i="10"/>
  <c r="AL4383" i="10" s="1"/>
  <c r="AM4383" i="10" s="1"/>
  <c r="AL4382" i="10"/>
  <c r="AM4382" i="10" s="1"/>
  <c r="AN4382" i="10"/>
  <c r="AI4386" i="10" a="1"/>
  <c r="AI4386" i="10" s="1"/>
  <c r="AH4385" i="10"/>
  <c r="W4382" i="10"/>
  <c r="Z4658" i="10"/>
  <c r="AA4658" i="10" s="1"/>
  <c r="Y4659" i="10"/>
  <c r="R4384" i="10"/>
  <c r="Q4385" i="10"/>
  <c r="S4383" i="10"/>
  <c r="T4383" i="10"/>
  <c r="V3311" i="12"/>
  <c r="S3313" i="12"/>
  <c r="Z4659" i="12"/>
  <c r="AA4659" i="12" s="1"/>
  <c r="Y4660" i="12"/>
  <c r="U3312" i="12"/>
  <c r="T3313" i="12"/>
  <c r="W3313" i="12" s="1"/>
  <c r="AD4660" i="12"/>
  <c r="AE4660" i="12" s="1"/>
  <c r="AC4661" i="12"/>
  <c r="AC4660" i="10"/>
  <c r="AD4659" i="10"/>
  <c r="AE4659" i="10" s="1"/>
  <c r="AT4384" i="10" l="1"/>
  <c r="AU4384" i="10" s="1"/>
  <c r="AV4384" i="10" s="1"/>
  <c r="AP4386" i="10"/>
  <c r="AQ4386" i="10" s="1"/>
  <c r="AW4383" i="10"/>
  <c r="AR4385" i="10" a="1"/>
  <c r="AR4385" i="10" s="1"/>
  <c r="AS4384" i="10"/>
  <c r="AK4384" i="10"/>
  <c r="AL4384" i="10" s="1"/>
  <c r="AM4384" i="10" s="1"/>
  <c r="AJ4384" i="10"/>
  <c r="AN4383" i="10"/>
  <c r="AI4387" i="10" a="1"/>
  <c r="AI4387" i="10" s="1"/>
  <c r="AH4386" i="10"/>
  <c r="Y4660" i="10"/>
  <c r="Z4659" i="10"/>
  <c r="AA4659" i="10" s="1"/>
  <c r="U4383" i="10"/>
  <c r="V4383" i="10" s="1"/>
  <c r="W4383" i="10"/>
  <c r="S4384" i="10"/>
  <c r="T4384" i="10"/>
  <c r="R4385" i="10"/>
  <c r="Q4386" i="10"/>
  <c r="V3312" i="12"/>
  <c r="Y4661" i="12"/>
  <c r="Z4660" i="12"/>
  <c r="AA4660" i="12" s="1"/>
  <c r="T3314" i="12"/>
  <c r="W3314" i="12" s="1"/>
  <c r="U3313" i="12"/>
  <c r="S3314" i="12"/>
  <c r="AD4661" i="12"/>
  <c r="AE4661" i="12" s="1"/>
  <c r="AC4662" i="12"/>
  <c r="AC4661" i="10"/>
  <c r="AD4660" i="10"/>
  <c r="AE4660" i="10" s="1"/>
  <c r="AT4385" i="10" l="1"/>
  <c r="AW4385" i="10" s="1"/>
  <c r="AW4384" i="10"/>
  <c r="AS4385" i="10"/>
  <c r="AR4386" i="10" a="1"/>
  <c r="AR4386" i="10" s="1"/>
  <c r="AP4387" i="10"/>
  <c r="AQ4387" i="10" s="1"/>
  <c r="AU4385" i="10"/>
  <c r="AV4385" i="10" s="1"/>
  <c r="AK4385" i="10"/>
  <c r="AJ4386" i="10" s="1"/>
  <c r="AJ4385" i="10"/>
  <c r="AN4384" i="10"/>
  <c r="AI4388" i="10" a="1"/>
  <c r="AI4388" i="10" s="1"/>
  <c r="AH4387" i="10"/>
  <c r="Z4660" i="10"/>
  <c r="AA4660" i="10" s="1"/>
  <c r="Y4661" i="10"/>
  <c r="U4384" i="10"/>
  <c r="V4384" i="10" s="1"/>
  <c r="W4384" i="10"/>
  <c r="Q4387" i="10"/>
  <c r="R4386" i="10"/>
  <c r="S4385" i="10"/>
  <c r="T4385" i="10"/>
  <c r="V3313" i="12"/>
  <c r="Z4661" i="12"/>
  <c r="AA4661" i="12" s="1"/>
  <c r="Y4662" i="12"/>
  <c r="Q3315" i="12"/>
  <c r="R3315" i="12" s="1"/>
  <c r="U3314" i="12"/>
  <c r="AD4662" i="12"/>
  <c r="AE4662" i="12" s="1"/>
  <c r="AC4663" i="12"/>
  <c r="AC4662" i="10"/>
  <c r="AD4661" i="10"/>
  <c r="AE4661" i="10" s="1"/>
  <c r="AS4386" i="10" l="1"/>
  <c r="AP4388" i="10"/>
  <c r="AR4388" i="10" s="1" a="1"/>
  <c r="AR4388" i="10" s="1"/>
  <c r="AT4386" i="10"/>
  <c r="AU4386" i="10" s="1"/>
  <c r="AV4386" i="10" s="1"/>
  <c r="AK4386" i="10"/>
  <c r="AL4386" i="10" s="1"/>
  <c r="AM4386" i="10" s="1"/>
  <c r="AR4387" i="10" a="1"/>
  <c r="AR4387" i="10" s="1"/>
  <c r="AN4385" i="10"/>
  <c r="AL4385" i="10"/>
  <c r="AM4385" i="10" s="1"/>
  <c r="AK4387" i="10"/>
  <c r="AI4389" i="10" a="1"/>
  <c r="AI4389" i="10" s="1"/>
  <c r="AH4388" i="10"/>
  <c r="Y4662" i="10"/>
  <c r="Z4661" i="10"/>
  <c r="AA4661" i="10" s="1"/>
  <c r="U4385" i="10"/>
  <c r="V4385" i="10" s="1"/>
  <c r="W4385" i="10"/>
  <c r="S4386" i="10"/>
  <c r="T4386" i="10"/>
  <c r="Q4388" i="10"/>
  <c r="R4387" i="10"/>
  <c r="V3314" i="12"/>
  <c r="Z4662" i="12"/>
  <c r="AA4662" i="12" s="1"/>
  <c r="Y4663" i="12"/>
  <c r="T3315" i="12"/>
  <c r="W3315" i="12" s="1"/>
  <c r="S3315" i="12"/>
  <c r="AD4663" i="12"/>
  <c r="AE4663" i="12" s="1"/>
  <c r="AC4664" i="12"/>
  <c r="AC4663" i="10"/>
  <c r="AD4662" i="10"/>
  <c r="AE4662" i="10" s="1"/>
  <c r="AP4389" i="10" l="1"/>
  <c r="AQ4389" i="10" s="1"/>
  <c r="AQ4388" i="10"/>
  <c r="AS4387" i="10"/>
  <c r="AJ4387" i="10"/>
  <c r="AN4386" i="10"/>
  <c r="AW4386" i="10"/>
  <c r="AT4387" i="10"/>
  <c r="AU4387" i="10" s="1"/>
  <c r="AV4387" i="10" s="1"/>
  <c r="AL4387" i="10"/>
  <c r="AM4387" i="10" s="1"/>
  <c r="AN4387" i="10"/>
  <c r="AK4388" i="10"/>
  <c r="AJ4388" i="10"/>
  <c r="AI4390" i="10" a="1"/>
  <c r="AI4390" i="10" s="1"/>
  <c r="AH4389" i="10"/>
  <c r="Z4662" i="10"/>
  <c r="AA4662" i="10" s="1"/>
  <c r="Y4663" i="10"/>
  <c r="U4386" i="10"/>
  <c r="V4386" i="10" s="1"/>
  <c r="W4386" i="10"/>
  <c r="S4387" i="10"/>
  <c r="R4388" i="10"/>
  <c r="Q4389" i="10"/>
  <c r="T4387" i="10"/>
  <c r="Z4663" i="12"/>
  <c r="AA4663" i="12" s="1"/>
  <c r="Y4664" i="12"/>
  <c r="Q3316" i="12"/>
  <c r="U3315" i="12"/>
  <c r="AD4664" i="12"/>
  <c r="AE4664" i="12" s="1"/>
  <c r="AC4665" i="12"/>
  <c r="AC4664" i="10"/>
  <c r="AD4663" i="10"/>
  <c r="AE4663" i="10" s="1"/>
  <c r="AR4389" i="10" l="1" a="1"/>
  <c r="AR4389" i="10" s="1"/>
  <c r="AP4390" i="10"/>
  <c r="AR4390" i="10" s="1" a="1"/>
  <c r="AR4390" i="10" s="1"/>
  <c r="AS4388" i="10"/>
  <c r="AT4388" i="10"/>
  <c r="AW4388" i="10" s="1"/>
  <c r="AW4387" i="10"/>
  <c r="AQ4390" i="10"/>
  <c r="AL4388" i="10"/>
  <c r="AM4388" i="10" s="1"/>
  <c r="AN4388" i="10"/>
  <c r="AK4389" i="10"/>
  <c r="AJ4389" i="10"/>
  <c r="AI4391" i="10" a="1"/>
  <c r="AI4391" i="10" s="1"/>
  <c r="AH4390" i="10"/>
  <c r="Z4663" i="10"/>
  <c r="AA4663" i="10" s="1"/>
  <c r="Y4664" i="10"/>
  <c r="U4387" i="10"/>
  <c r="V4387" i="10" s="1"/>
  <c r="W4387" i="10"/>
  <c r="S4388" i="10"/>
  <c r="T4388" i="10"/>
  <c r="R4389" i="10"/>
  <c r="Q4390" i="10"/>
  <c r="V3315" i="12"/>
  <c r="Z4664" i="12"/>
  <c r="AA4664" i="12" s="1"/>
  <c r="Y4665" i="12"/>
  <c r="Q3317" i="12"/>
  <c r="R3316" i="12"/>
  <c r="AD4665" i="12"/>
  <c r="AE4665" i="12" s="1"/>
  <c r="AC4666" i="12"/>
  <c r="AC4665" i="10"/>
  <c r="AD4664" i="10"/>
  <c r="AE4664" i="10" s="1"/>
  <c r="AP4391" i="10" l="1"/>
  <c r="AP4392" i="10" s="1"/>
  <c r="AT4389" i="10"/>
  <c r="AS4390" i="10" s="1"/>
  <c r="AS4389" i="10"/>
  <c r="AU4388" i="10"/>
  <c r="AV4388" i="10" s="1"/>
  <c r="AQ4391" i="10"/>
  <c r="AL4389" i="10"/>
  <c r="AM4389" i="10" s="1"/>
  <c r="AN4389" i="10"/>
  <c r="AK4390" i="10"/>
  <c r="AJ4390" i="10"/>
  <c r="AI4392" i="10" a="1"/>
  <c r="AI4392" i="10" s="1"/>
  <c r="AH4391" i="10"/>
  <c r="Y4665" i="10"/>
  <c r="Z4664" i="10"/>
  <c r="AA4664" i="10" s="1"/>
  <c r="U4388" i="10"/>
  <c r="V4388" i="10" s="1"/>
  <c r="W4388" i="10"/>
  <c r="S4389" i="10"/>
  <c r="R4390" i="10"/>
  <c r="Q4391" i="10"/>
  <c r="T4389" i="10"/>
  <c r="Z4665" i="12"/>
  <c r="AA4665" i="12" s="1"/>
  <c r="Y4666" i="12"/>
  <c r="S3316" i="12"/>
  <c r="T3316" i="12"/>
  <c r="W3316" i="12" s="1"/>
  <c r="Q3318" i="12"/>
  <c r="R3317" i="12"/>
  <c r="AD4666" i="12"/>
  <c r="AE4666" i="12" s="1"/>
  <c r="AC4667" i="12"/>
  <c r="AC4666" i="10"/>
  <c r="AD4665" i="10"/>
  <c r="AE4665" i="10" s="1"/>
  <c r="AR4391" i="10" l="1" a="1"/>
  <c r="AR4391" i="10" s="1"/>
  <c r="AT4390" i="10"/>
  <c r="AU4390" i="10" s="1"/>
  <c r="AV4390" i="10" s="1"/>
  <c r="AW4389" i="10"/>
  <c r="AU4389" i="10"/>
  <c r="AV4389" i="10" s="1"/>
  <c r="AQ4392" i="10"/>
  <c r="AR4392" i="10" a="1"/>
  <c r="AR4392" i="10" s="1"/>
  <c r="AP4393" i="10"/>
  <c r="AL4390" i="10"/>
  <c r="AM4390" i="10" s="1"/>
  <c r="AN4390" i="10"/>
  <c r="AK4391" i="10"/>
  <c r="AJ4391" i="10"/>
  <c r="AI4393" i="10" a="1"/>
  <c r="AI4393" i="10" s="1"/>
  <c r="AH4392" i="10"/>
  <c r="Z4665" i="10"/>
  <c r="AA4665" i="10" s="1"/>
  <c r="Y4666" i="10"/>
  <c r="U4389" i="10"/>
  <c r="V4389" i="10" s="1"/>
  <c r="W4389" i="10"/>
  <c r="T4390" i="10"/>
  <c r="Q4392" i="10"/>
  <c r="R4391" i="10"/>
  <c r="S4390" i="10"/>
  <c r="Z4666" i="12"/>
  <c r="AA4666" i="12" s="1"/>
  <c r="Y4667" i="12"/>
  <c r="S3317" i="12"/>
  <c r="Q3319" i="12"/>
  <c r="R3318" i="12"/>
  <c r="U3316" i="12"/>
  <c r="T3317" i="12"/>
  <c r="W3317" i="12" s="1"/>
  <c r="AD4667" i="12"/>
  <c r="AE4667" i="12" s="1"/>
  <c r="AC4668" i="12"/>
  <c r="AC4667" i="10"/>
  <c r="AD4666" i="10"/>
  <c r="AE4666" i="10" s="1"/>
  <c r="AS4391" i="10" l="1"/>
  <c r="AT4391" i="10"/>
  <c r="AS4392" i="10" s="1"/>
  <c r="AW4390" i="10"/>
  <c r="AQ4393" i="10"/>
  <c r="AP4394" i="10"/>
  <c r="AR4393" i="10" a="1"/>
  <c r="AR4393" i="10" s="1"/>
  <c r="AL4391" i="10"/>
  <c r="AM4391" i="10" s="1"/>
  <c r="AN4391" i="10"/>
  <c r="AK4392" i="10"/>
  <c r="AJ4392" i="10"/>
  <c r="AI4394" i="10" a="1"/>
  <c r="AI4394" i="10" s="1"/>
  <c r="AH4393" i="10"/>
  <c r="Y4667" i="10"/>
  <c r="Z4666" i="10"/>
  <c r="AA4666" i="10" s="1"/>
  <c r="U4390" i="10"/>
  <c r="V4390" i="10" s="1"/>
  <c r="W4390" i="10"/>
  <c r="S3318" i="12"/>
  <c r="S4391" i="10"/>
  <c r="R4392" i="10"/>
  <c r="Q4393" i="10"/>
  <c r="T4391" i="10"/>
  <c r="V3316" i="12"/>
  <c r="Z4667" i="12"/>
  <c r="AA4667" i="12" s="1"/>
  <c r="Y4668" i="12"/>
  <c r="Q3320" i="12"/>
  <c r="R3320" i="12" s="1"/>
  <c r="R3319" i="12"/>
  <c r="U3317" i="12"/>
  <c r="T3318" i="12"/>
  <c r="W3318" i="12" s="1"/>
  <c r="AD4668" i="12"/>
  <c r="AE4668" i="12" s="1"/>
  <c r="AC4669" i="12"/>
  <c r="AC4668" i="10"/>
  <c r="AD4667" i="10"/>
  <c r="AE4667" i="10" s="1"/>
  <c r="AT4392" i="10" l="1"/>
  <c r="AS4393" i="10" s="1"/>
  <c r="AW4391" i="10"/>
  <c r="AU4391" i="10"/>
  <c r="AV4391" i="10" s="1"/>
  <c r="AQ4394" i="10"/>
  <c r="AR4394" i="10" a="1"/>
  <c r="AR4394" i="10" s="1"/>
  <c r="AP4395" i="10"/>
  <c r="AL4392" i="10"/>
  <c r="AM4392" i="10" s="1"/>
  <c r="AN4392" i="10"/>
  <c r="AK4393" i="10"/>
  <c r="AJ4393" i="10"/>
  <c r="AI4395" i="10" a="1"/>
  <c r="AI4395" i="10" s="1"/>
  <c r="AH4394" i="10"/>
  <c r="Y4668" i="10"/>
  <c r="Z4667" i="10"/>
  <c r="AA4667" i="10" s="1"/>
  <c r="U4391" i="10"/>
  <c r="V4391" i="10" s="1"/>
  <c r="W4391" i="10"/>
  <c r="S4392" i="10"/>
  <c r="T4392" i="10"/>
  <c r="R4393" i="10"/>
  <c r="Q4394" i="10"/>
  <c r="V3317" i="12"/>
  <c r="Y4669" i="12"/>
  <c r="Z4668" i="12"/>
  <c r="AA4668" i="12" s="1"/>
  <c r="S3319" i="12"/>
  <c r="T3319" i="12"/>
  <c r="U3318" i="12"/>
  <c r="AD4669" i="12"/>
  <c r="AE4669" i="12" s="1"/>
  <c r="AC4670" i="12"/>
  <c r="AC4669" i="10"/>
  <c r="AD4668" i="10"/>
  <c r="AE4668" i="10" s="1"/>
  <c r="AT4393" i="10" l="1"/>
  <c r="AS4394" i="10" s="1"/>
  <c r="AW4392" i="10"/>
  <c r="AU4392" i="10"/>
  <c r="AV4392" i="10" s="1"/>
  <c r="AQ4395" i="10"/>
  <c r="AP4396" i="10"/>
  <c r="AR4395" i="10" a="1"/>
  <c r="AR4395" i="10" s="1"/>
  <c r="AL4393" i="10"/>
  <c r="AM4393" i="10" s="1"/>
  <c r="AN4393" i="10"/>
  <c r="AK4394" i="10"/>
  <c r="AJ4394" i="10"/>
  <c r="AI4396" i="10" a="1"/>
  <c r="AI4396" i="10" s="1"/>
  <c r="AH4395" i="10"/>
  <c r="Y4669" i="10"/>
  <c r="Z4668" i="10"/>
  <c r="AA4668" i="10" s="1"/>
  <c r="S3320" i="12"/>
  <c r="W3319" i="12"/>
  <c r="U4392" i="10"/>
  <c r="V4392" i="10" s="1"/>
  <c r="W4392" i="10"/>
  <c r="S4393" i="10"/>
  <c r="R4394" i="10"/>
  <c r="Q4395" i="10"/>
  <c r="T4393" i="10"/>
  <c r="V3318" i="12"/>
  <c r="Y4670" i="12"/>
  <c r="Z4669" i="12"/>
  <c r="AA4669" i="12" s="1"/>
  <c r="T3320" i="12"/>
  <c r="W3320" i="12" s="1"/>
  <c r="U3319" i="12"/>
  <c r="AD4670" i="12"/>
  <c r="AE4670" i="12" s="1"/>
  <c r="AC4671" i="12"/>
  <c r="AC4670" i="10"/>
  <c r="AD4669" i="10"/>
  <c r="AE4669" i="10" s="1"/>
  <c r="AT4394" i="10" l="1"/>
  <c r="AU4394" i="10" s="1"/>
  <c r="AV4394" i="10" s="1"/>
  <c r="AW4393" i="10"/>
  <c r="AU4393" i="10"/>
  <c r="AV4393" i="10" s="1"/>
  <c r="AQ4396" i="10"/>
  <c r="AR4396" i="10" a="1"/>
  <c r="AR4396" i="10" s="1"/>
  <c r="AP4397" i="10"/>
  <c r="AL4394" i="10"/>
  <c r="AM4394" i="10" s="1"/>
  <c r="AN4394" i="10"/>
  <c r="AK4395" i="10"/>
  <c r="AJ4395" i="10"/>
  <c r="AI4397" i="10" a="1"/>
  <c r="AI4397" i="10" s="1"/>
  <c r="AH4396" i="10"/>
  <c r="Y4670" i="10"/>
  <c r="Z4669" i="10"/>
  <c r="AA4669" i="10" s="1"/>
  <c r="U4393" i="10"/>
  <c r="V4393" i="10" s="1"/>
  <c r="W4393" i="10"/>
  <c r="T4394" i="10"/>
  <c r="R4395" i="10"/>
  <c r="Q4396" i="10"/>
  <c r="S4394" i="10"/>
  <c r="V3319" i="12"/>
  <c r="Z4670" i="12"/>
  <c r="AA4670" i="12" s="1"/>
  <c r="Y4671" i="12"/>
  <c r="Q3321" i="12"/>
  <c r="U3320" i="12"/>
  <c r="AD4671" i="12"/>
  <c r="AE4671" i="12" s="1"/>
  <c r="AC4672" i="12"/>
  <c r="AC4671" i="10"/>
  <c r="AD4670" i="10"/>
  <c r="AE4670" i="10" s="1"/>
  <c r="AS4395" i="10" l="1"/>
  <c r="AT4395" i="10"/>
  <c r="AU4395" i="10" s="1"/>
  <c r="AV4395" i="10" s="1"/>
  <c r="AW4394" i="10"/>
  <c r="AQ4397" i="10"/>
  <c r="AR4397" i="10" a="1"/>
  <c r="AR4397" i="10" s="1"/>
  <c r="AP4398" i="10"/>
  <c r="AL4395" i="10"/>
  <c r="AM4395" i="10" s="1"/>
  <c r="AN4395" i="10"/>
  <c r="AK4396" i="10"/>
  <c r="AJ4396" i="10"/>
  <c r="AI4398" i="10" a="1"/>
  <c r="AI4398" i="10" s="1"/>
  <c r="AH4397" i="10"/>
  <c r="Z4670" i="10"/>
  <c r="AA4670" i="10" s="1"/>
  <c r="Y4671" i="10"/>
  <c r="U4394" i="10"/>
  <c r="V4394" i="10" s="1"/>
  <c r="W4394" i="10"/>
  <c r="S4395" i="10"/>
  <c r="R4396" i="10"/>
  <c r="Q4397" i="10"/>
  <c r="T4395" i="10"/>
  <c r="V3320" i="12"/>
  <c r="Z4671" i="12"/>
  <c r="AA4671" i="12" s="1"/>
  <c r="Y4672" i="12"/>
  <c r="Q3322" i="12"/>
  <c r="R3321" i="12"/>
  <c r="AD4672" i="12"/>
  <c r="AE4672" i="12" s="1"/>
  <c r="AC4673" i="12"/>
  <c r="AC4672" i="10"/>
  <c r="AD4671" i="10"/>
  <c r="AE4671" i="10" s="1"/>
  <c r="AT4396" i="10" l="1"/>
  <c r="AT4397" i="10" s="1"/>
  <c r="AS4396" i="10"/>
  <c r="AW4395" i="10"/>
  <c r="AQ4398" i="10"/>
  <c r="AP4399" i="10"/>
  <c r="AR4398" i="10" a="1"/>
  <c r="AR4398" i="10" s="1"/>
  <c r="AL4396" i="10"/>
  <c r="AM4396" i="10" s="1"/>
  <c r="AN4396" i="10"/>
  <c r="AK4397" i="10"/>
  <c r="AJ4397" i="10"/>
  <c r="AI4399" i="10" a="1"/>
  <c r="AI4399" i="10" s="1"/>
  <c r="AH4398" i="10"/>
  <c r="Z4671" i="10"/>
  <c r="AA4671" i="10" s="1"/>
  <c r="Y4672" i="10"/>
  <c r="U4395" i="10"/>
  <c r="V4395" i="10" s="1"/>
  <c r="W4395" i="10"/>
  <c r="S4396" i="10"/>
  <c r="T4396" i="10"/>
  <c r="R4397" i="10"/>
  <c r="Q4398" i="10"/>
  <c r="Z4672" i="12"/>
  <c r="AA4672" i="12" s="1"/>
  <c r="Y4673" i="12"/>
  <c r="S3321" i="12"/>
  <c r="T3321" i="12"/>
  <c r="W3321" i="12" s="1"/>
  <c r="Q3323" i="12"/>
  <c r="R3323" i="12" s="1"/>
  <c r="R3322" i="12"/>
  <c r="AD4673" i="12"/>
  <c r="AE4673" i="12" s="1"/>
  <c r="AC4674" i="12"/>
  <c r="AC4673" i="10"/>
  <c r="AD4672" i="10"/>
  <c r="AE4672" i="10" s="1"/>
  <c r="AS4397" i="10" l="1"/>
  <c r="AW4396" i="10"/>
  <c r="AU4396" i="10"/>
  <c r="AV4396" i="10" s="1"/>
  <c r="AU4397" i="10"/>
  <c r="AV4397" i="10" s="1"/>
  <c r="AW4397" i="10"/>
  <c r="AT4398" i="10"/>
  <c r="AS4398" i="10"/>
  <c r="AQ4399" i="10"/>
  <c r="AP4400" i="10"/>
  <c r="AR4399" i="10" a="1"/>
  <c r="AR4399" i="10" s="1"/>
  <c r="AL4397" i="10"/>
  <c r="AM4397" i="10" s="1"/>
  <c r="AN4397" i="10"/>
  <c r="AK4398" i="10"/>
  <c r="AJ4398" i="10"/>
  <c r="AI4400" i="10" a="1"/>
  <c r="AI4400" i="10" s="1"/>
  <c r="AH4399" i="10"/>
  <c r="Y4673" i="10"/>
  <c r="Z4672" i="10"/>
  <c r="AA4672" i="10" s="1"/>
  <c r="U4396" i="10"/>
  <c r="V4396" i="10" s="1"/>
  <c r="W4396" i="10"/>
  <c r="S4397" i="10"/>
  <c r="R4398" i="10"/>
  <c r="Q4399" i="10"/>
  <c r="T4397" i="10"/>
  <c r="Z4673" i="12"/>
  <c r="AA4673" i="12" s="1"/>
  <c r="Y4674" i="12"/>
  <c r="S3322" i="12"/>
  <c r="U3321" i="12"/>
  <c r="T3322" i="12"/>
  <c r="AD4674" i="12"/>
  <c r="AE4674" i="12" s="1"/>
  <c r="AC4675" i="12"/>
  <c r="AC4674" i="10"/>
  <c r="AD4673" i="10"/>
  <c r="AE4673" i="10" s="1"/>
  <c r="AU4398" i="10" l="1"/>
  <c r="AV4398" i="10" s="1"/>
  <c r="AW4398" i="10"/>
  <c r="AT4399" i="10"/>
  <c r="AS4399" i="10"/>
  <c r="AQ4400" i="10"/>
  <c r="AR4400" i="10" a="1"/>
  <c r="AR4400" i="10" s="1"/>
  <c r="AP4401" i="10"/>
  <c r="AL4398" i="10"/>
  <c r="AM4398" i="10" s="1"/>
  <c r="AN4398" i="10"/>
  <c r="AK4399" i="10"/>
  <c r="AJ4399" i="10"/>
  <c r="AI4401" i="10" a="1"/>
  <c r="AI4401" i="10" s="1"/>
  <c r="AH4400" i="10"/>
  <c r="Y4674" i="10"/>
  <c r="Z4673" i="10"/>
  <c r="AA4673" i="10" s="1"/>
  <c r="S3323" i="12"/>
  <c r="W3322" i="12"/>
  <c r="U4397" i="10"/>
  <c r="V4397" i="10" s="1"/>
  <c r="W4397" i="10"/>
  <c r="T4398" i="10"/>
  <c r="Q4400" i="10"/>
  <c r="R4399" i="10"/>
  <c r="S4398" i="10"/>
  <c r="V3321" i="12"/>
  <c r="Z4674" i="12"/>
  <c r="AA4674" i="12" s="1"/>
  <c r="Y4675" i="12"/>
  <c r="U3322" i="12"/>
  <c r="T3323" i="12"/>
  <c r="W3323" i="12" s="1"/>
  <c r="AD4675" i="12"/>
  <c r="AE4675" i="12" s="1"/>
  <c r="AC4676" i="12"/>
  <c r="AC4675" i="10"/>
  <c r="AD4674" i="10"/>
  <c r="AE4674" i="10" s="1"/>
  <c r="AU4399" i="10" l="1"/>
  <c r="AV4399" i="10" s="1"/>
  <c r="AW4399" i="10"/>
  <c r="AT4400" i="10"/>
  <c r="AS4400" i="10"/>
  <c r="AQ4401" i="10"/>
  <c r="AP4402" i="10"/>
  <c r="AR4401" i="10" a="1"/>
  <c r="AR4401" i="10" s="1"/>
  <c r="AL4399" i="10"/>
  <c r="AM4399" i="10" s="1"/>
  <c r="AN4399" i="10"/>
  <c r="AK4400" i="10"/>
  <c r="AJ4400" i="10"/>
  <c r="AI4402" i="10" a="1"/>
  <c r="AI4402" i="10" s="1"/>
  <c r="AH4401" i="10"/>
  <c r="Y4675" i="10"/>
  <c r="Z4674" i="10"/>
  <c r="AA4674" i="10" s="1"/>
  <c r="U4398" i="10"/>
  <c r="V4398" i="10" s="1"/>
  <c r="W4398" i="10"/>
  <c r="S4399" i="10"/>
  <c r="R4400" i="10"/>
  <c r="Q4401" i="10"/>
  <c r="T4399" i="10"/>
  <c r="V3322" i="12"/>
  <c r="Z4675" i="12"/>
  <c r="AA4675" i="12" s="1"/>
  <c r="Y4676" i="12"/>
  <c r="Q3324" i="12"/>
  <c r="R3324" i="12" s="1"/>
  <c r="U3323" i="12"/>
  <c r="AD4676" i="12"/>
  <c r="AE4676" i="12" s="1"/>
  <c r="AC4677" i="12"/>
  <c r="AC4676" i="10"/>
  <c r="AD4675" i="10"/>
  <c r="AE4675" i="10" s="1"/>
  <c r="AT4401" i="10" l="1"/>
  <c r="AU4401" i="10" s="1"/>
  <c r="AV4401" i="10" s="1"/>
  <c r="AU4400" i="10"/>
  <c r="AV4400" i="10" s="1"/>
  <c r="AW4400" i="10"/>
  <c r="AS4401" i="10"/>
  <c r="AQ4402" i="10"/>
  <c r="AR4402" i="10" a="1"/>
  <c r="AR4402" i="10" s="1"/>
  <c r="AP4403" i="10"/>
  <c r="AL4400" i="10"/>
  <c r="AM4400" i="10" s="1"/>
  <c r="AN4400" i="10"/>
  <c r="AK4401" i="10"/>
  <c r="AJ4401" i="10"/>
  <c r="AI4403" i="10" a="1"/>
  <c r="AI4403" i="10" s="1"/>
  <c r="AH4402" i="10"/>
  <c r="Y4676" i="10"/>
  <c r="Z4675" i="10"/>
  <c r="AA4675" i="10" s="1"/>
  <c r="U4399" i="10"/>
  <c r="V4399" i="10" s="1"/>
  <c r="W4399" i="10"/>
  <c r="S4400" i="10"/>
  <c r="T4400" i="10"/>
  <c r="R4401" i="10"/>
  <c r="Q4402" i="10"/>
  <c r="V3323" i="12"/>
  <c r="Y4677" i="12"/>
  <c r="Z4676" i="12"/>
  <c r="AA4676" i="12" s="1"/>
  <c r="T3324" i="12"/>
  <c r="W3324" i="12" s="1"/>
  <c r="S3324" i="12"/>
  <c r="AD4677" i="12"/>
  <c r="AE4677" i="12" s="1"/>
  <c r="AC4678" i="12"/>
  <c r="AC4677" i="10"/>
  <c r="AD4676" i="10"/>
  <c r="AE4676" i="10" s="1"/>
  <c r="AW4401" i="10" l="1"/>
  <c r="AT4402" i="10"/>
  <c r="AS4402" i="10"/>
  <c r="AQ4403" i="10"/>
  <c r="AR4403" i="10" a="1"/>
  <c r="AR4403" i="10" s="1"/>
  <c r="AP4404" i="10"/>
  <c r="AL4401" i="10"/>
  <c r="AM4401" i="10" s="1"/>
  <c r="AN4401" i="10"/>
  <c r="AK4402" i="10"/>
  <c r="AJ4402" i="10"/>
  <c r="AI4404" i="10" a="1"/>
  <c r="AI4404" i="10" s="1"/>
  <c r="AH4403" i="10"/>
  <c r="Z4676" i="10"/>
  <c r="AA4676" i="10" s="1"/>
  <c r="Y4677" i="10"/>
  <c r="U4400" i="10"/>
  <c r="V4400" i="10" s="1"/>
  <c r="W4400" i="10"/>
  <c r="S4401" i="10"/>
  <c r="Q4403" i="10"/>
  <c r="R4402" i="10"/>
  <c r="T4401" i="10"/>
  <c r="Y4678" i="12"/>
  <c r="Z4677" i="12"/>
  <c r="AA4677" i="12" s="1"/>
  <c r="Q3325" i="12"/>
  <c r="R3325" i="12" s="1"/>
  <c r="U3324" i="12"/>
  <c r="AD4678" i="12"/>
  <c r="AE4678" i="12" s="1"/>
  <c r="AC4679" i="12"/>
  <c r="AC4678" i="10"/>
  <c r="AD4677" i="10"/>
  <c r="AE4677" i="10" s="1"/>
  <c r="AU4402" i="10" l="1"/>
  <c r="AV4402" i="10" s="1"/>
  <c r="AW4402" i="10"/>
  <c r="AT4403" i="10"/>
  <c r="AS4403" i="10"/>
  <c r="AQ4404" i="10"/>
  <c r="AP4405" i="10"/>
  <c r="AR4404" i="10" a="1"/>
  <c r="AR4404" i="10" s="1"/>
  <c r="AL4402" i="10"/>
  <c r="AM4402" i="10" s="1"/>
  <c r="AN4402" i="10"/>
  <c r="AK4403" i="10"/>
  <c r="AJ4403" i="10"/>
  <c r="AI4405" i="10" a="1"/>
  <c r="AI4405" i="10" s="1"/>
  <c r="AH4404" i="10"/>
  <c r="Z4677" i="10"/>
  <c r="AA4677" i="10" s="1"/>
  <c r="Y4678" i="10"/>
  <c r="U4401" i="10"/>
  <c r="V4401" i="10" s="1"/>
  <c r="W4401" i="10"/>
  <c r="S4402" i="10"/>
  <c r="T4402" i="10"/>
  <c r="R4403" i="10"/>
  <c r="Q4404" i="10"/>
  <c r="V3324" i="12"/>
  <c r="Z4678" i="12"/>
  <c r="AA4678" i="12" s="1"/>
  <c r="Y4679" i="12"/>
  <c r="T3325" i="12"/>
  <c r="W3325" i="12" s="1"/>
  <c r="S3325" i="12"/>
  <c r="AD4679" i="12"/>
  <c r="AE4679" i="12" s="1"/>
  <c r="AC4680" i="12"/>
  <c r="AC4679" i="10"/>
  <c r="AD4678" i="10"/>
  <c r="AE4678" i="10" s="1"/>
  <c r="AT4404" i="10" l="1"/>
  <c r="AU4404" i="10" s="1"/>
  <c r="AV4404" i="10" s="1"/>
  <c r="AU4403" i="10"/>
  <c r="AV4403" i="10" s="1"/>
  <c r="AW4403" i="10"/>
  <c r="AS4404" i="10"/>
  <c r="AQ4405" i="10"/>
  <c r="AR4405" i="10" a="1"/>
  <c r="AR4405" i="10" s="1"/>
  <c r="AP4406" i="10"/>
  <c r="AL4403" i="10"/>
  <c r="AM4403" i="10" s="1"/>
  <c r="AN4403" i="10"/>
  <c r="AK4404" i="10"/>
  <c r="AJ4404" i="10"/>
  <c r="AI4406" i="10" a="1"/>
  <c r="AI4406" i="10" s="1"/>
  <c r="AH4405" i="10"/>
  <c r="Y4679" i="10"/>
  <c r="Z4678" i="10"/>
  <c r="AA4678" i="10" s="1"/>
  <c r="U4402" i="10"/>
  <c r="V4402" i="10" s="1"/>
  <c r="W4402" i="10"/>
  <c r="S4403" i="10"/>
  <c r="R4404" i="10"/>
  <c r="Q4405" i="10"/>
  <c r="T4403" i="10"/>
  <c r="Z4679" i="12"/>
  <c r="AA4679" i="12" s="1"/>
  <c r="Y4680" i="12"/>
  <c r="Q3326" i="12"/>
  <c r="R3326" i="12" s="1"/>
  <c r="U3325" i="12"/>
  <c r="AD4680" i="12"/>
  <c r="AE4680" i="12" s="1"/>
  <c r="AC4681" i="12"/>
  <c r="AC4680" i="10"/>
  <c r="AD4679" i="10"/>
  <c r="AE4679" i="10" s="1"/>
  <c r="AW4404" i="10" l="1"/>
  <c r="AT4405" i="10"/>
  <c r="AS4405" i="10"/>
  <c r="AQ4406" i="10"/>
  <c r="AR4406" i="10" a="1"/>
  <c r="AR4406" i="10" s="1"/>
  <c r="AP4407" i="10"/>
  <c r="AL4404" i="10"/>
  <c r="AM4404" i="10" s="1"/>
  <c r="AN4404" i="10"/>
  <c r="AK4405" i="10"/>
  <c r="AJ4405" i="10"/>
  <c r="AI4407" i="10" a="1"/>
  <c r="AI4407" i="10" s="1"/>
  <c r="AH4406" i="10"/>
  <c r="Z4679" i="10"/>
  <c r="AA4679" i="10" s="1"/>
  <c r="Y4680" i="10"/>
  <c r="U4403" i="10"/>
  <c r="V4403" i="10" s="1"/>
  <c r="W4403" i="10"/>
  <c r="S4404" i="10"/>
  <c r="T4404" i="10"/>
  <c r="R4405" i="10"/>
  <c r="Q4406" i="10"/>
  <c r="V3325" i="12"/>
  <c r="Y4681" i="12"/>
  <c r="Z4680" i="12"/>
  <c r="AA4680" i="12" s="1"/>
  <c r="T3326" i="12"/>
  <c r="W3326" i="12" s="1"/>
  <c r="S3326" i="12"/>
  <c r="AD4681" i="12"/>
  <c r="AE4681" i="12" s="1"/>
  <c r="AC4682" i="12"/>
  <c r="AC4681" i="10"/>
  <c r="AD4680" i="10"/>
  <c r="AE4680" i="10" s="1"/>
  <c r="AU4405" i="10" l="1"/>
  <c r="AV4405" i="10" s="1"/>
  <c r="AW4405" i="10"/>
  <c r="AT4406" i="10"/>
  <c r="AS4406" i="10"/>
  <c r="AQ4407" i="10"/>
  <c r="AP4408" i="10"/>
  <c r="AR4407" i="10" a="1"/>
  <c r="AR4407" i="10" s="1"/>
  <c r="AL4405" i="10"/>
  <c r="AM4405" i="10" s="1"/>
  <c r="AN4405" i="10"/>
  <c r="AK4406" i="10"/>
  <c r="AJ4406" i="10"/>
  <c r="AI4408" i="10" a="1"/>
  <c r="AI4408" i="10" s="1"/>
  <c r="AH4407" i="10"/>
  <c r="Y4681" i="10"/>
  <c r="Z4680" i="10"/>
  <c r="AA4680" i="10" s="1"/>
  <c r="U4404" i="10"/>
  <c r="V4404" i="10" s="1"/>
  <c r="W4404" i="10"/>
  <c r="S4405" i="10"/>
  <c r="R4406" i="10"/>
  <c r="Q4407" i="10"/>
  <c r="T4405" i="10"/>
  <c r="Z4681" i="12"/>
  <c r="AA4681" i="12" s="1"/>
  <c r="Y4682" i="12"/>
  <c r="Q3327" i="12"/>
  <c r="R3327" i="12" s="1"/>
  <c r="U3326" i="12"/>
  <c r="AD4682" i="12"/>
  <c r="AE4682" i="12" s="1"/>
  <c r="AC4683" i="12"/>
  <c r="AC4682" i="10"/>
  <c r="AD4681" i="10"/>
  <c r="AE4681" i="10" s="1"/>
  <c r="AU4406" i="10" l="1"/>
  <c r="AV4406" i="10" s="1"/>
  <c r="AW4406" i="10"/>
  <c r="AT4407" i="10"/>
  <c r="AS4407" i="10"/>
  <c r="AQ4408" i="10"/>
  <c r="AP4409" i="10"/>
  <c r="AR4408" i="10" a="1"/>
  <c r="AR4408" i="10" s="1"/>
  <c r="AL4406" i="10"/>
  <c r="AM4406" i="10" s="1"/>
  <c r="AN4406" i="10"/>
  <c r="AK4407" i="10"/>
  <c r="AJ4407" i="10"/>
  <c r="AI4409" i="10" a="1"/>
  <c r="AI4409" i="10" s="1"/>
  <c r="AH4408" i="10"/>
  <c r="Z4681" i="10"/>
  <c r="AA4681" i="10" s="1"/>
  <c r="Y4682" i="10"/>
  <c r="U4405" i="10"/>
  <c r="V4405" i="10" s="1"/>
  <c r="W4405" i="10"/>
  <c r="T4406" i="10"/>
  <c r="Q4408" i="10"/>
  <c r="R4407" i="10"/>
  <c r="S4406" i="10"/>
  <c r="V3326" i="12"/>
  <c r="Z4682" i="12"/>
  <c r="AA4682" i="12" s="1"/>
  <c r="Y4683" i="12"/>
  <c r="T3327" i="12"/>
  <c r="W3327" i="12" s="1"/>
  <c r="S3327" i="12"/>
  <c r="AD4683" i="12"/>
  <c r="AE4683" i="12" s="1"/>
  <c r="AC4684" i="12"/>
  <c r="AC4683" i="10"/>
  <c r="AD4682" i="10"/>
  <c r="AE4682" i="10" s="1"/>
  <c r="AU4407" i="10" l="1"/>
  <c r="AV4407" i="10" s="1"/>
  <c r="AW4407" i="10"/>
  <c r="AT4408" i="10"/>
  <c r="AS4408" i="10"/>
  <c r="AQ4409" i="10"/>
  <c r="AP4410" i="10"/>
  <c r="AR4409" i="10" a="1"/>
  <c r="AR4409" i="10" s="1"/>
  <c r="AL4407" i="10"/>
  <c r="AM4407" i="10" s="1"/>
  <c r="AN4407" i="10"/>
  <c r="AK4408" i="10"/>
  <c r="AJ4408" i="10"/>
  <c r="AI4410" i="10" a="1"/>
  <c r="AI4410" i="10" s="1"/>
  <c r="AH4409" i="10"/>
  <c r="Y4683" i="10"/>
  <c r="Z4682" i="10"/>
  <c r="AA4682" i="10" s="1"/>
  <c r="U4406" i="10"/>
  <c r="V4406" i="10" s="1"/>
  <c r="W4406" i="10"/>
  <c r="S4407" i="10"/>
  <c r="R4408" i="10"/>
  <c r="Q4409" i="10"/>
  <c r="T4407" i="10"/>
  <c r="Z4683" i="12"/>
  <c r="AA4683" i="12" s="1"/>
  <c r="Y4684" i="12"/>
  <c r="Q3328" i="12"/>
  <c r="U3327" i="12"/>
  <c r="AD4684" i="12"/>
  <c r="AE4684" i="12" s="1"/>
  <c r="AC4685" i="12"/>
  <c r="AC4684" i="10"/>
  <c r="AD4683" i="10"/>
  <c r="AE4683" i="10" s="1"/>
  <c r="AU4408" i="10" l="1"/>
  <c r="AV4408" i="10" s="1"/>
  <c r="AW4408" i="10"/>
  <c r="AT4409" i="10"/>
  <c r="AS4409" i="10"/>
  <c r="AQ4410" i="10"/>
  <c r="AR4410" i="10" a="1"/>
  <c r="AR4410" i="10" s="1"/>
  <c r="AP4411" i="10"/>
  <c r="AL4408" i="10"/>
  <c r="AM4408" i="10" s="1"/>
  <c r="AN4408" i="10"/>
  <c r="AK4409" i="10"/>
  <c r="AJ4409" i="10"/>
  <c r="AI4411" i="10" a="1"/>
  <c r="AI4411" i="10" s="1"/>
  <c r="AH4410" i="10"/>
  <c r="Z4683" i="10"/>
  <c r="AA4683" i="10" s="1"/>
  <c r="Y4684" i="10"/>
  <c r="U4407" i="10"/>
  <c r="V4407" i="10" s="1"/>
  <c r="W4407" i="10"/>
  <c r="R4409" i="10"/>
  <c r="Q4410" i="10"/>
  <c r="S4408" i="10"/>
  <c r="T4408" i="10"/>
  <c r="V3327" i="12"/>
  <c r="Y4685" i="12"/>
  <c r="Z4684" i="12"/>
  <c r="AA4684" i="12" s="1"/>
  <c r="Q3329" i="12"/>
  <c r="R3329" i="12" s="1"/>
  <c r="R3328" i="12"/>
  <c r="AD4685" i="12"/>
  <c r="AE4685" i="12" s="1"/>
  <c r="AC4686" i="12"/>
  <c r="AC4685" i="10"/>
  <c r="AD4684" i="10"/>
  <c r="AE4684" i="10" s="1"/>
  <c r="AS4410" i="10" l="1"/>
  <c r="AU4409" i="10"/>
  <c r="AV4409" i="10" s="1"/>
  <c r="AW4409" i="10"/>
  <c r="AT4410" i="10"/>
  <c r="AQ4411" i="10"/>
  <c r="AP4412" i="10"/>
  <c r="AR4411" i="10" a="1"/>
  <c r="AR4411" i="10" s="1"/>
  <c r="AL4409" i="10"/>
  <c r="AM4409" i="10" s="1"/>
  <c r="AN4409" i="10"/>
  <c r="AK4410" i="10"/>
  <c r="AJ4410" i="10"/>
  <c r="AI4412" i="10" a="1"/>
  <c r="AI4412" i="10" s="1"/>
  <c r="AH4411" i="10"/>
  <c r="Y4685" i="10"/>
  <c r="Z4684" i="10"/>
  <c r="AA4684" i="10" s="1"/>
  <c r="U4408" i="10"/>
  <c r="V4408" i="10" s="1"/>
  <c r="W4408" i="10"/>
  <c r="S4409" i="10"/>
  <c r="T4409" i="10"/>
  <c r="R4410" i="10"/>
  <c r="Q4411" i="10"/>
  <c r="Z4685" i="12"/>
  <c r="AA4685" i="12" s="1"/>
  <c r="Y4686" i="12"/>
  <c r="S3328" i="12"/>
  <c r="T3328" i="12"/>
  <c r="AD4686" i="12"/>
  <c r="AE4686" i="12" s="1"/>
  <c r="AC4687" i="12"/>
  <c r="AC4686" i="10"/>
  <c r="AD4685" i="10"/>
  <c r="AE4685" i="10" s="1"/>
  <c r="AU4410" i="10" l="1"/>
  <c r="AV4410" i="10" s="1"/>
  <c r="AW4410" i="10"/>
  <c r="AT4411" i="10"/>
  <c r="AS4411" i="10"/>
  <c r="AQ4412" i="10"/>
  <c r="AP4413" i="10"/>
  <c r="AR4412" i="10" a="1"/>
  <c r="AR4412" i="10" s="1"/>
  <c r="AL4410" i="10"/>
  <c r="AM4410" i="10" s="1"/>
  <c r="AN4410" i="10"/>
  <c r="AK4411" i="10"/>
  <c r="AJ4411" i="10"/>
  <c r="AI4413" i="10" a="1"/>
  <c r="AI4413" i="10" s="1"/>
  <c r="AH4412" i="10"/>
  <c r="Z4685" i="10"/>
  <c r="AA4685" i="10" s="1"/>
  <c r="Y4686" i="10"/>
  <c r="S3329" i="12"/>
  <c r="W3328" i="12"/>
  <c r="U4409" i="10"/>
  <c r="V4409" i="10" s="1"/>
  <c r="W4409" i="10"/>
  <c r="S4410" i="10"/>
  <c r="R4411" i="10"/>
  <c r="Q4412" i="10"/>
  <c r="T4410" i="10"/>
  <c r="Z4686" i="12"/>
  <c r="AA4686" i="12" s="1"/>
  <c r="Y4687" i="12"/>
  <c r="U3328" i="12"/>
  <c r="T3329" i="12"/>
  <c r="W3329" i="12" s="1"/>
  <c r="AD4687" i="12"/>
  <c r="AE4687" i="12" s="1"/>
  <c r="AC4688" i="12"/>
  <c r="AC4687" i="10"/>
  <c r="AD4686" i="10"/>
  <c r="AE4686" i="10" s="1"/>
  <c r="AU4411" i="10" l="1"/>
  <c r="AV4411" i="10" s="1"/>
  <c r="AW4411" i="10"/>
  <c r="AT4412" i="10"/>
  <c r="AS4412" i="10"/>
  <c r="AQ4413" i="10"/>
  <c r="AP4414" i="10"/>
  <c r="AR4413" i="10" a="1"/>
  <c r="AR4413" i="10" s="1"/>
  <c r="AL4411" i="10"/>
  <c r="AM4411" i="10" s="1"/>
  <c r="AN4411" i="10"/>
  <c r="AK4412" i="10"/>
  <c r="AJ4412" i="10"/>
  <c r="AI4414" i="10" a="1"/>
  <c r="AI4414" i="10" s="1"/>
  <c r="AH4413" i="10"/>
  <c r="Y4687" i="10"/>
  <c r="Z4686" i="10"/>
  <c r="AA4686" i="10" s="1"/>
  <c r="U4410" i="10"/>
  <c r="V4410" i="10" s="1"/>
  <c r="W4410" i="10"/>
  <c r="T4411" i="10"/>
  <c r="R4412" i="10"/>
  <c r="Q4413" i="10"/>
  <c r="S4411" i="10"/>
  <c r="V3328" i="12"/>
  <c r="Z4687" i="12"/>
  <c r="AA4687" i="12" s="1"/>
  <c r="Y4688" i="12"/>
  <c r="Q3330" i="12"/>
  <c r="R3330" i="12" s="1"/>
  <c r="U3329" i="12"/>
  <c r="AD4688" i="12"/>
  <c r="AE4688" i="12" s="1"/>
  <c r="AC4689" i="12"/>
  <c r="AC4688" i="10"/>
  <c r="AD4687" i="10"/>
  <c r="AE4687" i="10" s="1"/>
  <c r="AU4412" i="10" l="1"/>
  <c r="AV4412" i="10" s="1"/>
  <c r="AW4412" i="10"/>
  <c r="AT4413" i="10"/>
  <c r="AS4413" i="10"/>
  <c r="AQ4414" i="10"/>
  <c r="AR4414" i="10" a="1"/>
  <c r="AR4414" i="10" s="1"/>
  <c r="AP4415" i="10"/>
  <c r="AL4412" i="10"/>
  <c r="AM4412" i="10" s="1"/>
  <c r="AN4412" i="10"/>
  <c r="AK4413" i="10"/>
  <c r="AJ4413" i="10"/>
  <c r="AI4415" i="10" a="1"/>
  <c r="AI4415" i="10" s="1"/>
  <c r="AH4414" i="10"/>
  <c r="Y4688" i="10"/>
  <c r="Z4687" i="10"/>
  <c r="AA4687" i="10" s="1"/>
  <c r="U4411" i="10"/>
  <c r="V4411" i="10" s="1"/>
  <c r="W4411" i="10"/>
  <c r="S4412" i="10"/>
  <c r="Q4414" i="10"/>
  <c r="R4413" i="10"/>
  <c r="T4412" i="10"/>
  <c r="V3329" i="12"/>
  <c r="Y4689" i="12"/>
  <c r="Z4688" i="12"/>
  <c r="AA4688" i="12" s="1"/>
  <c r="T3330" i="12"/>
  <c r="W3330" i="12" s="1"/>
  <c r="S3330" i="12"/>
  <c r="AD4689" i="12"/>
  <c r="AE4689" i="12" s="1"/>
  <c r="AC4690" i="12"/>
  <c r="AC4689" i="10"/>
  <c r="AD4688" i="10"/>
  <c r="AE4688" i="10" s="1"/>
  <c r="AU4413" i="10" l="1"/>
  <c r="AV4413" i="10" s="1"/>
  <c r="AW4413" i="10"/>
  <c r="AT4414" i="10"/>
  <c r="AS4414" i="10"/>
  <c r="AQ4415" i="10"/>
  <c r="AP4416" i="10"/>
  <c r="AR4415" i="10" a="1"/>
  <c r="AR4415" i="10" s="1"/>
  <c r="AL4413" i="10"/>
  <c r="AM4413" i="10" s="1"/>
  <c r="AN4413" i="10"/>
  <c r="AK4414" i="10"/>
  <c r="AJ4414" i="10"/>
  <c r="AI4416" i="10" a="1"/>
  <c r="AI4416" i="10" s="1"/>
  <c r="AH4415" i="10"/>
  <c r="Z4688" i="10"/>
  <c r="AA4688" i="10" s="1"/>
  <c r="Y4689" i="10"/>
  <c r="U4412" i="10"/>
  <c r="V4412" i="10" s="1"/>
  <c r="W4412" i="10"/>
  <c r="S4413" i="10"/>
  <c r="T4413" i="10"/>
  <c r="R4414" i="10"/>
  <c r="Q4415" i="10"/>
  <c r="Z4689" i="12"/>
  <c r="AA4689" i="12" s="1"/>
  <c r="Y4690" i="12"/>
  <c r="Q3331" i="12"/>
  <c r="U3330" i="12"/>
  <c r="AD4690" i="12"/>
  <c r="AE4690" i="12" s="1"/>
  <c r="AC4691" i="12"/>
  <c r="AC4690" i="10"/>
  <c r="AD4689" i="10"/>
  <c r="AE4689" i="10" s="1"/>
  <c r="AU4414" i="10" l="1"/>
  <c r="AV4414" i="10" s="1"/>
  <c r="AW4414" i="10"/>
  <c r="AT4415" i="10"/>
  <c r="AS4415" i="10"/>
  <c r="AQ4416" i="10"/>
  <c r="AP4417" i="10"/>
  <c r="AR4416" i="10" a="1"/>
  <c r="AR4416" i="10" s="1"/>
  <c r="AL4414" i="10"/>
  <c r="AM4414" i="10" s="1"/>
  <c r="AN4414" i="10"/>
  <c r="AK4415" i="10"/>
  <c r="AJ4415" i="10"/>
  <c r="AI4417" i="10" a="1"/>
  <c r="AI4417" i="10" s="1"/>
  <c r="AH4416" i="10"/>
  <c r="Z4689" i="10"/>
  <c r="AA4689" i="10" s="1"/>
  <c r="Y4690" i="10"/>
  <c r="U4413" i="10"/>
  <c r="V4413" i="10" s="1"/>
  <c r="W4413" i="10"/>
  <c r="S4414" i="10"/>
  <c r="R4415" i="10"/>
  <c r="Q4416" i="10"/>
  <c r="T4414" i="10"/>
  <c r="V3330" i="12"/>
  <c r="Z4690" i="12"/>
  <c r="AA4690" i="12" s="1"/>
  <c r="Y4691" i="12"/>
  <c r="Q3332" i="12"/>
  <c r="R3331" i="12"/>
  <c r="AD4691" i="12"/>
  <c r="AE4691" i="12" s="1"/>
  <c r="AC4692" i="12"/>
  <c r="AC4691" i="10"/>
  <c r="AD4690" i="10"/>
  <c r="AE4690" i="10" s="1"/>
  <c r="AU4415" i="10" l="1"/>
  <c r="AV4415" i="10" s="1"/>
  <c r="AW4415" i="10"/>
  <c r="AT4416" i="10"/>
  <c r="AS4416" i="10"/>
  <c r="AQ4417" i="10"/>
  <c r="AR4417" i="10" a="1"/>
  <c r="AR4417" i="10" s="1"/>
  <c r="AP4418" i="10"/>
  <c r="AL4415" i="10"/>
  <c r="AM4415" i="10" s="1"/>
  <c r="AN4415" i="10"/>
  <c r="AK4416" i="10"/>
  <c r="AJ4416" i="10"/>
  <c r="AI4418" i="10" a="1"/>
  <c r="AI4418" i="10" s="1"/>
  <c r="AH4417" i="10"/>
  <c r="Z4690" i="10"/>
  <c r="AA4690" i="10" s="1"/>
  <c r="Y4691" i="10"/>
  <c r="U4414" i="10"/>
  <c r="V4414" i="10" s="1"/>
  <c r="W4414" i="10"/>
  <c r="S4415" i="10"/>
  <c r="T4415" i="10"/>
  <c r="R4416" i="10"/>
  <c r="Q4417" i="10"/>
  <c r="Z4691" i="12"/>
  <c r="AA4691" i="12" s="1"/>
  <c r="Y4692" i="12"/>
  <c r="S3331" i="12"/>
  <c r="T3331" i="12"/>
  <c r="W3331" i="12" s="1"/>
  <c r="Q3333" i="12"/>
  <c r="R3333" i="12" s="1"/>
  <c r="R3332" i="12"/>
  <c r="AD4692" i="12"/>
  <c r="AE4692" i="12" s="1"/>
  <c r="AC4693" i="12"/>
  <c r="AC4692" i="10"/>
  <c r="AD4691" i="10"/>
  <c r="AE4691" i="10" s="1"/>
  <c r="AS4417" i="10" l="1"/>
  <c r="AU4416" i="10"/>
  <c r="AV4416" i="10" s="1"/>
  <c r="AW4416" i="10"/>
  <c r="AT4417" i="10"/>
  <c r="AQ4418" i="10"/>
  <c r="AP4419" i="10"/>
  <c r="AR4418" i="10" a="1"/>
  <c r="AR4418" i="10" s="1"/>
  <c r="AL4416" i="10"/>
  <c r="AM4416" i="10" s="1"/>
  <c r="AN4416" i="10"/>
  <c r="AK4417" i="10"/>
  <c r="AJ4417" i="10"/>
  <c r="AI4419" i="10" a="1"/>
  <c r="AI4419" i="10" s="1"/>
  <c r="AH4418" i="10"/>
  <c r="Z4691" i="10"/>
  <c r="AA4691" i="10" s="1"/>
  <c r="Y4692" i="10"/>
  <c r="U4415" i="10"/>
  <c r="V4415" i="10" s="1"/>
  <c r="W4415" i="10"/>
  <c r="R4417" i="10"/>
  <c r="Q4418" i="10"/>
  <c r="S4416" i="10"/>
  <c r="T4416" i="10"/>
  <c r="Y4693" i="12"/>
  <c r="Z4692" i="12"/>
  <c r="AA4692" i="12" s="1"/>
  <c r="S3332" i="12"/>
  <c r="U3331" i="12"/>
  <c r="T3332" i="12"/>
  <c r="AD4693" i="12"/>
  <c r="AE4693" i="12" s="1"/>
  <c r="AC4694" i="12"/>
  <c r="AC4693" i="10"/>
  <c r="AD4692" i="10"/>
  <c r="AE4692" i="10" s="1"/>
  <c r="AU4417" i="10" l="1"/>
  <c r="AV4417" i="10" s="1"/>
  <c r="AW4417" i="10"/>
  <c r="AT4418" i="10"/>
  <c r="AS4418" i="10"/>
  <c r="AQ4419" i="10"/>
  <c r="AR4419" i="10" a="1"/>
  <c r="AR4419" i="10" s="1"/>
  <c r="AP4420" i="10"/>
  <c r="AL4417" i="10"/>
  <c r="AM4417" i="10" s="1"/>
  <c r="AN4417" i="10"/>
  <c r="AK4418" i="10"/>
  <c r="AJ4418" i="10"/>
  <c r="AI4420" i="10" a="1"/>
  <c r="AI4420" i="10" s="1"/>
  <c r="AH4419" i="10"/>
  <c r="Y4693" i="10"/>
  <c r="Z4692" i="10"/>
  <c r="AA4692" i="10" s="1"/>
  <c r="S3333" i="12"/>
  <c r="W3332" i="12"/>
  <c r="U4416" i="10"/>
  <c r="V4416" i="10" s="1"/>
  <c r="W4416" i="10"/>
  <c r="S4417" i="10"/>
  <c r="T4417" i="10"/>
  <c r="R4418" i="10"/>
  <c r="Q4419" i="10"/>
  <c r="V3331" i="12"/>
  <c r="Y4694" i="12"/>
  <c r="Z4693" i="12"/>
  <c r="AA4693" i="12" s="1"/>
  <c r="U3332" i="12"/>
  <c r="T3333" i="12"/>
  <c r="W3333" i="12" s="1"/>
  <c r="AD4694" i="12"/>
  <c r="AE4694" i="12" s="1"/>
  <c r="AC4695" i="12"/>
  <c r="AC4694" i="10"/>
  <c r="AD4693" i="10"/>
  <c r="AE4693" i="10" s="1"/>
  <c r="AU4418" i="10" l="1"/>
  <c r="AV4418" i="10" s="1"/>
  <c r="AW4418" i="10"/>
  <c r="AT4419" i="10"/>
  <c r="AS4419" i="10"/>
  <c r="AQ4420" i="10"/>
  <c r="AR4420" i="10" a="1"/>
  <c r="AR4420" i="10" s="1"/>
  <c r="AP4421" i="10"/>
  <c r="AL4418" i="10"/>
  <c r="AM4418" i="10" s="1"/>
  <c r="AN4418" i="10"/>
  <c r="AK4419" i="10"/>
  <c r="AJ4419" i="10"/>
  <c r="AI4421" i="10" a="1"/>
  <c r="AI4421" i="10" s="1"/>
  <c r="AH4420" i="10"/>
  <c r="Z4693" i="10"/>
  <c r="AA4693" i="10" s="1"/>
  <c r="Y4694" i="10"/>
  <c r="U4417" i="10"/>
  <c r="V4417" i="10" s="1"/>
  <c r="W4417" i="10"/>
  <c r="Q4420" i="10"/>
  <c r="R4419" i="10"/>
  <c r="S4418" i="10"/>
  <c r="T4418" i="10"/>
  <c r="V3332" i="12"/>
  <c r="Z4694" i="12"/>
  <c r="AA4694" i="12" s="1"/>
  <c r="Y4695" i="12"/>
  <c r="Q3334" i="12"/>
  <c r="U3333" i="12"/>
  <c r="AD4695" i="12"/>
  <c r="AE4695" i="12" s="1"/>
  <c r="AC4696" i="12"/>
  <c r="AC4695" i="10"/>
  <c r="AD4694" i="10"/>
  <c r="AE4694" i="10" s="1"/>
  <c r="AU4419" i="10" l="1"/>
  <c r="AV4419" i="10" s="1"/>
  <c r="AW4419" i="10"/>
  <c r="AT4420" i="10"/>
  <c r="AS4420" i="10"/>
  <c r="AQ4421" i="10"/>
  <c r="AR4421" i="10" a="1"/>
  <c r="AR4421" i="10" s="1"/>
  <c r="AP4422" i="10"/>
  <c r="AL4419" i="10"/>
  <c r="AM4419" i="10" s="1"/>
  <c r="AN4419" i="10"/>
  <c r="AK4420" i="10"/>
  <c r="AJ4420" i="10"/>
  <c r="AI4422" i="10" a="1"/>
  <c r="AI4422" i="10" s="1"/>
  <c r="AH4421" i="10"/>
  <c r="Z4694" i="10"/>
  <c r="AA4694" i="10" s="1"/>
  <c r="Y4695" i="10"/>
  <c r="U4418" i="10"/>
  <c r="V4418" i="10" s="1"/>
  <c r="W4418" i="10"/>
  <c r="S4419" i="10"/>
  <c r="T4419" i="10"/>
  <c r="R4420" i="10"/>
  <c r="Q4421" i="10"/>
  <c r="V3333" i="12"/>
  <c r="Z4695" i="12"/>
  <c r="AA4695" i="12" s="1"/>
  <c r="Y4696" i="12"/>
  <c r="Q3335" i="12"/>
  <c r="R3334" i="12"/>
  <c r="AD4696" i="12"/>
  <c r="AE4696" i="12" s="1"/>
  <c r="AC4697" i="12"/>
  <c r="AC4696" i="10"/>
  <c r="AD4695" i="10"/>
  <c r="AE4695" i="10" s="1"/>
  <c r="AU4420" i="10" l="1"/>
  <c r="AV4420" i="10" s="1"/>
  <c r="AW4420" i="10"/>
  <c r="AT4421" i="10"/>
  <c r="AS4421" i="10"/>
  <c r="AQ4422" i="10"/>
  <c r="AP4423" i="10"/>
  <c r="AR4422" i="10" a="1"/>
  <c r="AR4422" i="10" s="1"/>
  <c r="AL4420" i="10"/>
  <c r="AM4420" i="10" s="1"/>
  <c r="AN4420" i="10"/>
  <c r="AK4421" i="10"/>
  <c r="AJ4421" i="10"/>
  <c r="AI4423" i="10" a="1"/>
  <c r="AI4423" i="10" s="1"/>
  <c r="AH4422" i="10"/>
  <c r="Z4695" i="10"/>
  <c r="AA4695" i="10" s="1"/>
  <c r="Y4696" i="10"/>
  <c r="U4419" i="10"/>
  <c r="V4419" i="10" s="1"/>
  <c r="W4419" i="10"/>
  <c r="S4420" i="10"/>
  <c r="T4420" i="10"/>
  <c r="R4421" i="10"/>
  <c r="Q4422" i="10"/>
  <c r="Z4696" i="12"/>
  <c r="AA4696" i="12" s="1"/>
  <c r="Y4697" i="12"/>
  <c r="S3334" i="12"/>
  <c r="T3334" i="12"/>
  <c r="W3334" i="12" s="1"/>
  <c r="Q3336" i="12"/>
  <c r="R3336" i="12" s="1"/>
  <c r="R3335" i="12"/>
  <c r="AD4697" i="12"/>
  <c r="AE4697" i="12" s="1"/>
  <c r="AC4698" i="12"/>
  <c r="AC4697" i="10"/>
  <c r="AD4696" i="10"/>
  <c r="AE4696" i="10" s="1"/>
  <c r="AT4422" i="10" l="1"/>
  <c r="AU4422" i="10" s="1"/>
  <c r="AV4422" i="10" s="1"/>
  <c r="AU4421" i="10"/>
  <c r="AV4421" i="10" s="1"/>
  <c r="AW4421" i="10"/>
  <c r="AS4422" i="10"/>
  <c r="AQ4423" i="10"/>
  <c r="AR4423" i="10" a="1"/>
  <c r="AR4423" i="10" s="1"/>
  <c r="AP4424" i="10"/>
  <c r="AL4421" i="10"/>
  <c r="AM4421" i="10" s="1"/>
  <c r="AN4421" i="10"/>
  <c r="AK4422" i="10"/>
  <c r="AJ4422" i="10"/>
  <c r="AI4424" i="10" a="1"/>
  <c r="AI4424" i="10" s="1"/>
  <c r="AH4423" i="10"/>
  <c r="Y4697" i="10"/>
  <c r="Z4696" i="10"/>
  <c r="AA4696" i="10" s="1"/>
  <c r="U4420" i="10"/>
  <c r="V4420" i="10" s="1"/>
  <c r="W4420" i="10"/>
  <c r="S4421" i="10"/>
  <c r="T4421" i="10"/>
  <c r="R4422" i="10"/>
  <c r="Q4423" i="10"/>
  <c r="Z4697" i="12"/>
  <c r="AA4697" i="12" s="1"/>
  <c r="Y4698" i="12"/>
  <c r="S3335" i="12"/>
  <c r="U3334" i="12"/>
  <c r="T3335" i="12"/>
  <c r="W3335" i="12" s="1"/>
  <c r="AD4698" i="12"/>
  <c r="AE4698" i="12" s="1"/>
  <c r="AC4699" i="12"/>
  <c r="AC4698" i="10"/>
  <c r="AD4697" i="10"/>
  <c r="AE4697" i="10" s="1"/>
  <c r="AW4422" i="10" l="1"/>
  <c r="AT4423" i="10"/>
  <c r="AS4423" i="10"/>
  <c r="AQ4424" i="10"/>
  <c r="AR4424" i="10" a="1"/>
  <c r="AR4424" i="10" s="1"/>
  <c r="AP4425" i="10"/>
  <c r="AL4422" i="10"/>
  <c r="AM4422" i="10" s="1"/>
  <c r="AN4422" i="10"/>
  <c r="AK4423" i="10"/>
  <c r="AJ4423" i="10"/>
  <c r="AI4425" i="10" a="1"/>
  <c r="AI4425" i="10" s="1"/>
  <c r="AH4424" i="10"/>
  <c r="Y4698" i="10"/>
  <c r="Z4697" i="10"/>
  <c r="AA4697" i="10" s="1"/>
  <c r="U4421" i="10"/>
  <c r="V4421" i="10" s="1"/>
  <c r="W4421" i="10"/>
  <c r="S4422" i="10"/>
  <c r="T4422" i="10"/>
  <c r="R4423" i="10"/>
  <c r="Q4424" i="10"/>
  <c r="V3334" i="12"/>
  <c r="Z4698" i="12"/>
  <c r="AA4698" i="12" s="1"/>
  <c r="Y4699" i="12"/>
  <c r="U3335" i="12"/>
  <c r="T3336" i="12"/>
  <c r="W3336" i="12" s="1"/>
  <c r="S3336" i="12"/>
  <c r="AD4699" i="12"/>
  <c r="AE4699" i="12" s="1"/>
  <c r="AC4700" i="12"/>
  <c r="AC4699" i="10"/>
  <c r="AD4698" i="10"/>
  <c r="AE4698" i="10" s="1"/>
  <c r="AU4423" i="10" l="1"/>
  <c r="AV4423" i="10" s="1"/>
  <c r="AW4423" i="10"/>
  <c r="AT4424" i="10"/>
  <c r="AS4424" i="10"/>
  <c r="AQ4425" i="10"/>
  <c r="AP4426" i="10"/>
  <c r="AR4425" i="10" a="1"/>
  <c r="AR4425" i="10" s="1"/>
  <c r="AL4423" i="10"/>
  <c r="AM4423" i="10" s="1"/>
  <c r="AN4423" i="10"/>
  <c r="AK4424" i="10"/>
  <c r="AJ4424" i="10"/>
  <c r="AI4426" i="10" a="1"/>
  <c r="AI4426" i="10" s="1"/>
  <c r="AH4425" i="10"/>
  <c r="Y4699" i="10"/>
  <c r="Z4698" i="10"/>
  <c r="AA4698" i="10" s="1"/>
  <c r="U4422" i="10"/>
  <c r="V4422" i="10" s="1"/>
  <c r="W4422" i="10"/>
  <c r="S4423" i="10"/>
  <c r="R4424" i="10"/>
  <c r="Q4425" i="10"/>
  <c r="T4423" i="10"/>
  <c r="V3335" i="12"/>
  <c r="Y4700" i="12"/>
  <c r="Z4699" i="12"/>
  <c r="AA4699" i="12" s="1"/>
  <c r="Q3337" i="12"/>
  <c r="R3337" i="12" s="1"/>
  <c r="U3336" i="12"/>
  <c r="AD4700" i="12"/>
  <c r="AE4700" i="12" s="1"/>
  <c r="AC4701" i="12"/>
  <c r="AC4700" i="10"/>
  <c r="AD4699" i="10"/>
  <c r="AE4699" i="10" s="1"/>
  <c r="AU4424" i="10" l="1"/>
  <c r="AV4424" i="10" s="1"/>
  <c r="AW4424" i="10"/>
  <c r="AT4425" i="10"/>
  <c r="AS4425" i="10"/>
  <c r="AQ4426" i="10"/>
  <c r="AP4427" i="10"/>
  <c r="AR4426" i="10" a="1"/>
  <c r="AR4426" i="10" s="1"/>
  <c r="AL4424" i="10"/>
  <c r="AM4424" i="10" s="1"/>
  <c r="AN4424" i="10"/>
  <c r="AK4425" i="10"/>
  <c r="AJ4425" i="10"/>
  <c r="AI4427" i="10" a="1"/>
  <c r="AI4427" i="10" s="1"/>
  <c r="AH4426" i="10"/>
  <c r="Y4700" i="10"/>
  <c r="Z4699" i="10"/>
  <c r="AA4699" i="10" s="1"/>
  <c r="U4423" i="10"/>
  <c r="V4423" i="10" s="1"/>
  <c r="W4423" i="10"/>
  <c r="S4424" i="10"/>
  <c r="T4424" i="10"/>
  <c r="R4425" i="10"/>
  <c r="Q4426" i="10"/>
  <c r="V3336" i="12"/>
  <c r="Z4700" i="12"/>
  <c r="AA4700" i="12" s="1"/>
  <c r="Y4701" i="12"/>
  <c r="T3337" i="12"/>
  <c r="W3337" i="12" s="1"/>
  <c r="S3337" i="12"/>
  <c r="AD4701" i="12"/>
  <c r="AE4701" i="12" s="1"/>
  <c r="AC4702" i="12"/>
  <c r="AC4701" i="10"/>
  <c r="AD4700" i="10"/>
  <c r="AE4700" i="10" s="1"/>
  <c r="AU4425" i="10" l="1"/>
  <c r="AV4425" i="10" s="1"/>
  <c r="AW4425" i="10"/>
  <c r="AT4426" i="10"/>
  <c r="AS4426" i="10"/>
  <c r="AQ4427" i="10"/>
  <c r="AP4428" i="10"/>
  <c r="AR4427" i="10" a="1"/>
  <c r="AR4427" i="10" s="1"/>
  <c r="AL4425" i="10"/>
  <c r="AM4425" i="10" s="1"/>
  <c r="AN4425" i="10"/>
  <c r="AK4426" i="10"/>
  <c r="AJ4426" i="10"/>
  <c r="AI4428" i="10" a="1"/>
  <c r="AI4428" i="10" s="1"/>
  <c r="AH4427" i="10"/>
  <c r="Z4700" i="10"/>
  <c r="AA4700" i="10" s="1"/>
  <c r="Y4701" i="10"/>
  <c r="U4424" i="10"/>
  <c r="V4424" i="10" s="1"/>
  <c r="W4424" i="10"/>
  <c r="R4426" i="10"/>
  <c r="Q4427" i="10"/>
  <c r="S4425" i="10"/>
  <c r="T4425" i="10"/>
  <c r="Z4701" i="12"/>
  <c r="AA4701" i="12" s="1"/>
  <c r="Y4702" i="12"/>
  <c r="Q3338" i="12"/>
  <c r="R3338" i="12" s="1"/>
  <c r="U3337" i="12"/>
  <c r="AD4702" i="12"/>
  <c r="AE4702" i="12" s="1"/>
  <c r="AC4703" i="12"/>
  <c r="AC4702" i="10"/>
  <c r="AD4701" i="10"/>
  <c r="AE4701" i="10" s="1"/>
  <c r="AT4427" i="10" l="1"/>
  <c r="AU4427" i="10" s="1"/>
  <c r="AV4427" i="10" s="1"/>
  <c r="AU4426" i="10"/>
  <c r="AV4426" i="10" s="1"/>
  <c r="AW4426" i="10"/>
  <c r="AS4427" i="10"/>
  <c r="AQ4428" i="10"/>
  <c r="AR4428" i="10" a="1"/>
  <c r="AR4428" i="10" s="1"/>
  <c r="AP4429" i="10"/>
  <c r="AL4426" i="10"/>
  <c r="AM4426" i="10" s="1"/>
  <c r="AN4426" i="10"/>
  <c r="AK4427" i="10"/>
  <c r="AJ4427" i="10"/>
  <c r="AI4429" i="10" a="1"/>
  <c r="AI4429" i="10" s="1"/>
  <c r="AH4428" i="10"/>
  <c r="Z4701" i="10"/>
  <c r="AA4701" i="10" s="1"/>
  <c r="Y4702" i="10"/>
  <c r="U4425" i="10"/>
  <c r="V4425" i="10" s="1"/>
  <c r="W4425" i="10"/>
  <c r="R4427" i="10"/>
  <c r="Q4428" i="10"/>
  <c r="T4426" i="10"/>
  <c r="S4426" i="10"/>
  <c r="V3337" i="12"/>
  <c r="Y4703" i="12"/>
  <c r="Z4702" i="12"/>
  <c r="AA4702" i="12" s="1"/>
  <c r="T3338" i="12"/>
  <c r="W3338" i="12" s="1"/>
  <c r="S3338" i="12"/>
  <c r="AD4703" i="12"/>
  <c r="AE4703" i="12" s="1"/>
  <c r="AC4704" i="12"/>
  <c r="AC4703" i="10"/>
  <c r="AD4702" i="10"/>
  <c r="AE4702" i="10" s="1"/>
  <c r="AW4427" i="10" l="1"/>
  <c r="AT4428" i="10"/>
  <c r="AS4428" i="10"/>
  <c r="AQ4429" i="10"/>
  <c r="AR4429" i="10" a="1"/>
  <c r="AR4429" i="10" s="1"/>
  <c r="AP4430" i="10"/>
  <c r="AL4427" i="10"/>
  <c r="AM4427" i="10" s="1"/>
  <c r="AN4427" i="10"/>
  <c r="AK4428" i="10"/>
  <c r="AJ4428" i="10"/>
  <c r="AI4430" i="10" a="1"/>
  <c r="AI4430" i="10" s="1"/>
  <c r="AH4429" i="10"/>
  <c r="Y4703" i="10"/>
  <c r="Z4702" i="10"/>
  <c r="AA4702" i="10" s="1"/>
  <c r="U4426" i="10"/>
  <c r="V4426" i="10" s="1"/>
  <c r="W4426" i="10"/>
  <c r="T4427" i="10"/>
  <c r="R4428" i="10"/>
  <c r="Q4429" i="10"/>
  <c r="S4427" i="10"/>
  <c r="Z4703" i="12"/>
  <c r="AA4703" i="12" s="1"/>
  <c r="Y4704" i="12"/>
  <c r="Q3339" i="12"/>
  <c r="U3338" i="12"/>
  <c r="AD4704" i="12"/>
  <c r="AE4704" i="12" s="1"/>
  <c r="AC4705" i="12"/>
  <c r="AC4704" i="10"/>
  <c r="AD4703" i="10"/>
  <c r="AE4703" i="10" s="1"/>
  <c r="AU4428" i="10" l="1"/>
  <c r="AV4428" i="10" s="1"/>
  <c r="AW4428" i="10"/>
  <c r="AT4429" i="10"/>
  <c r="AS4429" i="10"/>
  <c r="AQ4430" i="10"/>
  <c r="AP4431" i="10"/>
  <c r="AR4430" i="10" a="1"/>
  <c r="AR4430" i="10" s="1"/>
  <c r="AL4428" i="10"/>
  <c r="AM4428" i="10" s="1"/>
  <c r="AN4428" i="10"/>
  <c r="AK4429" i="10"/>
  <c r="AJ4429" i="10"/>
  <c r="AI4431" i="10" a="1"/>
  <c r="AI4431" i="10" s="1"/>
  <c r="AH4430" i="10"/>
  <c r="Z4703" i="10"/>
  <c r="AA4703" i="10" s="1"/>
  <c r="Y4704" i="10"/>
  <c r="U4427" i="10"/>
  <c r="V4427" i="10" s="1"/>
  <c r="W4427" i="10"/>
  <c r="S4428" i="10"/>
  <c r="Q4430" i="10"/>
  <c r="R4429" i="10"/>
  <c r="T4428" i="10"/>
  <c r="V3338" i="12"/>
  <c r="Z4704" i="12"/>
  <c r="AA4704" i="12" s="1"/>
  <c r="Y4705" i="12"/>
  <c r="Q3340" i="12"/>
  <c r="R3340" i="12" s="1"/>
  <c r="R3339" i="12"/>
  <c r="AD4705" i="12"/>
  <c r="AE4705" i="12" s="1"/>
  <c r="AC4706" i="12"/>
  <c r="AC4705" i="10"/>
  <c r="AD4704" i="10"/>
  <c r="AE4704" i="10" s="1"/>
  <c r="AU4429" i="10" l="1"/>
  <c r="AV4429" i="10" s="1"/>
  <c r="AW4429" i="10"/>
  <c r="AT4430" i="10"/>
  <c r="AS4430" i="10"/>
  <c r="AQ4431" i="10"/>
  <c r="AP4432" i="10"/>
  <c r="AR4431" i="10" a="1"/>
  <c r="AR4431" i="10" s="1"/>
  <c r="AL4429" i="10"/>
  <c r="AM4429" i="10" s="1"/>
  <c r="AN4429" i="10"/>
  <c r="AK4430" i="10"/>
  <c r="AJ4430" i="10"/>
  <c r="AI4432" i="10" a="1"/>
  <c r="AI4432" i="10" s="1"/>
  <c r="AH4431" i="10"/>
  <c r="Y4705" i="10"/>
  <c r="Z4704" i="10"/>
  <c r="AA4704" i="10" s="1"/>
  <c r="U4428" i="10"/>
  <c r="V4428" i="10" s="1"/>
  <c r="W4428" i="10"/>
  <c r="S4429" i="10"/>
  <c r="T4429" i="10"/>
  <c r="R4430" i="10"/>
  <c r="Q4431" i="10"/>
  <c r="Z4705" i="12"/>
  <c r="AA4705" i="12" s="1"/>
  <c r="Y4706" i="12"/>
  <c r="S3339" i="12"/>
  <c r="T3339" i="12"/>
  <c r="AD4706" i="12"/>
  <c r="AE4706" i="12" s="1"/>
  <c r="AC4707" i="12"/>
  <c r="AC4706" i="10"/>
  <c r="AD4705" i="10"/>
  <c r="AE4705" i="10" s="1"/>
  <c r="AT4431" i="10" l="1"/>
  <c r="AU4431" i="10" s="1"/>
  <c r="AV4431" i="10" s="1"/>
  <c r="AU4430" i="10"/>
  <c r="AV4430" i="10" s="1"/>
  <c r="AW4430" i="10"/>
  <c r="AS4431" i="10"/>
  <c r="AQ4432" i="10"/>
  <c r="AR4432" i="10" a="1"/>
  <c r="AR4432" i="10" s="1"/>
  <c r="AP4433" i="10"/>
  <c r="AL4430" i="10"/>
  <c r="AM4430" i="10" s="1"/>
  <c r="AN4430" i="10"/>
  <c r="AK4431" i="10"/>
  <c r="AJ4431" i="10"/>
  <c r="AI4433" i="10" a="1"/>
  <c r="AI4433" i="10" s="1"/>
  <c r="AH4432" i="10"/>
  <c r="Z4705" i="10"/>
  <c r="AA4705" i="10" s="1"/>
  <c r="Y4706" i="10"/>
  <c r="S3340" i="12"/>
  <c r="W3339" i="12"/>
  <c r="U4429" i="10"/>
  <c r="V4429" i="10" s="1"/>
  <c r="W4429" i="10"/>
  <c r="S4430" i="10"/>
  <c r="R4431" i="10"/>
  <c r="Q4432" i="10"/>
  <c r="T4430" i="10"/>
  <c r="Y4707" i="12"/>
  <c r="Z4706" i="12"/>
  <c r="AA4706" i="12" s="1"/>
  <c r="T3340" i="12"/>
  <c r="W3340" i="12" s="1"/>
  <c r="U3339" i="12"/>
  <c r="AD4707" i="12"/>
  <c r="AE4707" i="12" s="1"/>
  <c r="AC4708" i="12"/>
  <c r="AC4707" i="10"/>
  <c r="AD4706" i="10"/>
  <c r="AE4706" i="10" s="1"/>
  <c r="AW4431" i="10" l="1"/>
  <c r="AT4432" i="10"/>
  <c r="AS4432" i="10"/>
  <c r="AQ4433" i="10"/>
  <c r="AP4434" i="10"/>
  <c r="AR4433" i="10" a="1"/>
  <c r="AR4433" i="10" s="1"/>
  <c r="AL4431" i="10"/>
  <c r="AM4431" i="10" s="1"/>
  <c r="AN4431" i="10"/>
  <c r="AK4432" i="10"/>
  <c r="AJ4432" i="10"/>
  <c r="AI4434" i="10" a="1"/>
  <c r="AI4434" i="10" s="1"/>
  <c r="AH4433" i="10"/>
  <c r="Y4707" i="10"/>
  <c r="Z4706" i="10"/>
  <c r="AA4706" i="10" s="1"/>
  <c r="U4430" i="10"/>
  <c r="V4430" i="10" s="1"/>
  <c r="W4430" i="10"/>
  <c r="S4431" i="10"/>
  <c r="T4431" i="10"/>
  <c r="Q4433" i="10"/>
  <c r="R4432" i="10"/>
  <c r="V3339" i="12"/>
  <c r="Y4708" i="12"/>
  <c r="Z4707" i="12"/>
  <c r="AA4707" i="12" s="1"/>
  <c r="Q3341" i="12"/>
  <c r="U3340" i="12"/>
  <c r="AD4708" i="12"/>
  <c r="AE4708" i="12" s="1"/>
  <c r="AC4709" i="12"/>
  <c r="AC4708" i="10"/>
  <c r="AD4707" i="10"/>
  <c r="AE4707" i="10" s="1"/>
  <c r="AU4432" i="10" l="1"/>
  <c r="AV4432" i="10" s="1"/>
  <c r="AW4432" i="10"/>
  <c r="AT4433" i="10"/>
  <c r="AS4433" i="10"/>
  <c r="AQ4434" i="10"/>
  <c r="AR4434" i="10" a="1"/>
  <c r="AR4434" i="10" s="1"/>
  <c r="AP4435" i="10"/>
  <c r="AL4432" i="10"/>
  <c r="AM4432" i="10" s="1"/>
  <c r="AN4432" i="10"/>
  <c r="AK4433" i="10"/>
  <c r="AJ4433" i="10"/>
  <c r="AI4435" i="10" a="1"/>
  <c r="AI4435" i="10" s="1"/>
  <c r="AH4434" i="10"/>
  <c r="Y4708" i="10"/>
  <c r="Z4707" i="10"/>
  <c r="AA4707" i="10" s="1"/>
  <c r="U4431" i="10"/>
  <c r="V4431" i="10" s="1"/>
  <c r="W4431" i="10"/>
  <c r="S4432" i="10"/>
  <c r="R4433" i="10"/>
  <c r="Q4434" i="10"/>
  <c r="T4432" i="10"/>
  <c r="V3340" i="12"/>
  <c r="Z4708" i="12"/>
  <c r="AA4708" i="12" s="1"/>
  <c r="Y4709" i="12"/>
  <c r="Q3342" i="12"/>
  <c r="R3342" i="12" s="1"/>
  <c r="R3341" i="12"/>
  <c r="AD4709" i="12"/>
  <c r="AE4709" i="12" s="1"/>
  <c r="AC4710" i="12"/>
  <c r="AC4709" i="10"/>
  <c r="AD4708" i="10"/>
  <c r="AE4708" i="10" s="1"/>
  <c r="AU4433" i="10" l="1"/>
  <c r="AV4433" i="10" s="1"/>
  <c r="AW4433" i="10"/>
  <c r="AT4434" i="10"/>
  <c r="AS4434" i="10"/>
  <c r="AQ4435" i="10"/>
  <c r="AR4435" i="10" a="1"/>
  <c r="AR4435" i="10" s="1"/>
  <c r="AP4436" i="10"/>
  <c r="AL4433" i="10"/>
  <c r="AM4433" i="10" s="1"/>
  <c r="AN4433" i="10"/>
  <c r="AK4434" i="10"/>
  <c r="AJ4434" i="10"/>
  <c r="AI4436" i="10" a="1"/>
  <c r="AI4436" i="10" s="1"/>
  <c r="AH4435" i="10"/>
  <c r="Y4709" i="10"/>
  <c r="Z4708" i="10"/>
  <c r="AA4708" i="10" s="1"/>
  <c r="U4432" i="10"/>
  <c r="V4432" i="10" s="1"/>
  <c r="W4432" i="10"/>
  <c r="S4433" i="10"/>
  <c r="T4433" i="10"/>
  <c r="R4434" i="10"/>
  <c r="Q4435" i="10"/>
  <c r="Z4709" i="12"/>
  <c r="AA4709" i="12" s="1"/>
  <c r="Y4710" i="12"/>
  <c r="S3341" i="12"/>
  <c r="T3341" i="12"/>
  <c r="AD4710" i="12"/>
  <c r="AE4710" i="12" s="1"/>
  <c r="AC4711" i="12"/>
  <c r="AC4710" i="10"/>
  <c r="AD4709" i="10"/>
  <c r="AE4709" i="10" s="1"/>
  <c r="AU4434" i="10" l="1"/>
  <c r="AV4434" i="10" s="1"/>
  <c r="AW4434" i="10"/>
  <c r="AT4435" i="10"/>
  <c r="AS4435" i="10"/>
  <c r="AQ4436" i="10"/>
  <c r="AP4437" i="10"/>
  <c r="AR4436" i="10" a="1"/>
  <c r="AR4436" i="10" s="1"/>
  <c r="AL4434" i="10"/>
  <c r="AM4434" i="10" s="1"/>
  <c r="AN4434" i="10"/>
  <c r="AK4435" i="10"/>
  <c r="AJ4435" i="10"/>
  <c r="AI4437" i="10" a="1"/>
  <c r="AI4437" i="10" s="1"/>
  <c r="AH4436" i="10"/>
  <c r="Z4709" i="10"/>
  <c r="AA4709" i="10" s="1"/>
  <c r="Y4710" i="10"/>
  <c r="S3342" i="12"/>
  <c r="W3341" i="12"/>
  <c r="U4433" i="10"/>
  <c r="V4433" i="10" s="1"/>
  <c r="W4433" i="10"/>
  <c r="R4435" i="10"/>
  <c r="Q4436" i="10"/>
  <c r="S4434" i="10"/>
  <c r="T4434" i="10"/>
  <c r="Y4711" i="12"/>
  <c r="Z4710" i="12"/>
  <c r="AA4710" i="12" s="1"/>
  <c r="U3341" i="12"/>
  <c r="T3342" i="12"/>
  <c r="W3342" i="12" s="1"/>
  <c r="AD4711" i="12"/>
  <c r="AE4711" i="12" s="1"/>
  <c r="AC4712" i="12"/>
  <c r="AC4711" i="10"/>
  <c r="AD4710" i="10"/>
  <c r="AE4710" i="10" s="1"/>
  <c r="AU4435" i="10" l="1"/>
  <c r="AV4435" i="10" s="1"/>
  <c r="AW4435" i="10"/>
  <c r="AT4436" i="10"/>
  <c r="AS4436" i="10"/>
  <c r="AQ4437" i="10"/>
  <c r="AR4437" i="10" a="1"/>
  <c r="AR4437" i="10" s="1"/>
  <c r="AP4438" i="10"/>
  <c r="AL4435" i="10"/>
  <c r="AM4435" i="10" s="1"/>
  <c r="AN4435" i="10"/>
  <c r="AK4436" i="10"/>
  <c r="AJ4436" i="10"/>
  <c r="AI4438" i="10" a="1"/>
  <c r="AI4438" i="10" s="1"/>
  <c r="AH4437" i="10"/>
  <c r="Y4711" i="10"/>
  <c r="Z4710" i="10"/>
  <c r="AA4710" i="10" s="1"/>
  <c r="U4434" i="10"/>
  <c r="V4434" i="10" s="1"/>
  <c r="W4434" i="10"/>
  <c r="R4436" i="10"/>
  <c r="Q4437" i="10"/>
  <c r="T4435" i="10"/>
  <c r="S4435" i="10"/>
  <c r="V3341" i="12"/>
  <c r="Y4712" i="12"/>
  <c r="Z4711" i="12"/>
  <c r="AA4711" i="12" s="1"/>
  <c r="Q3343" i="12"/>
  <c r="U3342" i="12"/>
  <c r="AD4712" i="12"/>
  <c r="AE4712" i="12" s="1"/>
  <c r="AC4713" i="12"/>
  <c r="AC4712" i="10"/>
  <c r="AD4711" i="10"/>
  <c r="AE4711" i="10" s="1"/>
  <c r="AU4436" i="10" l="1"/>
  <c r="AV4436" i="10" s="1"/>
  <c r="AW4436" i="10"/>
  <c r="AT4437" i="10"/>
  <c r="AS4437" i="10"/>
  <c r="AQ4438" i="10"/>
  <c r="AP4439" i="10"/>
  <c r="AR4438" i="10" a="1"/>
  <c r="AR4438" i="10" s="1"/>
  <c r="AL4436" i="10"/>
  <c r="AM4436" i="10" s="1"/>
  <c r="AN4436" i="10"/>
  <c r="AK4437" i="10"/>
  <c r="AJ4437" i="10"/>
  <c r="AI4439" i="10" a="1"/>
  <c r="AI4439" i="10" s="1"/>
  <c r="AH4438" i="10"/>
  <c r="Y4712" i="10"/>
  <c r="Z4711" i="10"/>
  <c r="AA4711" i="10" s="1"/>
  <c r="U4435" i="10"/>
  <c r="V4435" i="10" s="1"/>
  <c r="W4435" i="10"/>
  <c r="T4436" i="10"/>
  <c r="Q4438" i="10"/>
  <c r="R4437" i="10"/>
  <c r="S4436" i="10"/>
  <c r="V3342" i="12"/>
  <c r="Z4712" i="12"/>
  <c r="AA4712" i="12" s="1"/>
  <c r="Y4713" i="12"/>
  <c r="Q3344" i="12"/>
  <c r="R3344" i="12" s="1"/>
  <c r="R3343" i="12"/>
  <c r="AD4713" i="12"/>
  <c r="AE4713" i="12" s="1"/>
  <c r="AC4714" i="12"/>
  <c r="AC4713" i="10"/>
  <c r="AD4712" i="10"/>
  <c r="AE4712" i="10" s="1"/>
  <c r="AT4438" i="10" l="1"/>
  <c r="AU4438" i="10" s="1"/>
  <c r="AV4438" i="10" s="1"/>
  <c r="AU4437" i="10"/>
  <c r="AV4437" i="10" s="1"/>
  <c r="AW4437" i="10"/>
  <c r="AS4438" i="10"/>
  <c r="AQ4439" i="10"/>
  <c r="AR4439" i="10" a="1"/>
  <c r="AR4439" i="10" s="1"/>
  <c r="AP4440" i="10"/>
  <c r="AL4437" i="10"/>
  <c r="AM4437" i="10" s="1"/>
  <c r="AN4437" i="10"/>
  <c r="AK4438" i="10"/>
  <c r="AJ4438" i="10"/>
  <c r="AI4440" i="10" a="1"/>
  <c r="AI4440" i="10" s="1"/>
  <c r="AH4439" i="10"/>
  <c r="Y4713" i="10"/>
  <c r="Z4712" i="10"/>
  <c r="AA4712" i="10" s="1"/>
  <c r="U4436" i="10"/>
  <c r="V4436" i="10" s="1"/>
  <c r="W4436" i="10"/>
  <c r="S4437" i="10"/>
  <c r="R4438" i="10"/>
  <c r="Q4439" i="10"/>
  <c r="T4437" i="10"/>
  <c r="Z4713" i="12"/>
  <c r="AA4713" i="12" s="1"/>
  <c r="Y4714" i="12"/>
  <c r="S3343" i="12"/>
  <c r="T3343" i="12"/>
  <c r="AD4714" i="12"/>
  <c r="AE4714" i="12" s="1"/>
  <c r="AC4715" i="12"/>
  <c r="AC4714" i="10"/>
  <c r="AD4713" i="10"/>
  <c r="AE4713" i="10" s="1"/>
  <c r="AW4438" i="10" l="1"/>
  <c r="AT4439" i="10"/>
  <c r="AS4439" i="10"/>
  <c r="AQ4440" i="10"/>
  <c r="AR4440" i="10" a="1"/>
  <c r="AR4440" i="10" s="1"/>
  <c r="AP4441" i="10"/>
  <c r="AL4438" i="10"/>
  <c r="AM4438" i="10" s="1"/>
  <c r="AN4438" i="10"/>
  <c r="AK4439" i="10"/>
  <c r="AJ4439" i="10"/>
  <c r="AI4441" i="10" a="1"/>
  <c r="AI4441" i="10" s="1"/>
  <c r="AH4440" i="10"/>
  <c r="Z4713" i="10"/>
  <c r="AA4713" i="10" s="1"/>
  <c r="Y4714" i="10"/>
  <c r="S3344" i="12"/>
  <c r="W3343" i="12"/>
  <c r="U4437" i="10"/>
  <c r="V4437" i="10" s="1"/>
  <c r="W4437" i="10"/>
  <c r="S4438" i="10"/>
  <c r="Q4440" i="10"/>
  <c r="R4439" i="10"/>
  <c r="T4438" i="10"/>
  <c r="Z4714" i="12"/>
  <c r="AA4714" i="12" s="1"/>
  <c r="Y4715" i="12"/>
  <c r="T3344" i="12"/>
  <c r="W3344" i="12" s="1"/>
  <c r="U3343" i="12"/>
  <c r="AD4715" i="12"/>
  <c r="AE4715" i="12" s="1"/>
  <c r="AC4716" i="12"/>
  <c r="AC4715" i="10"/>
  <c r="AD4714" i="10"/>
  <c r="AE4714" i="10" s="1"/>
  <c r="AU4439" i="10" l="1"/>
  <c r="AV4439" i="10" s="1"/>
  <c r="AW4439" i="10"/>
  <c r="AT4440" i="10"/>
  <c r="AS4440" i="10"/>
  <c r="AQ4441" i="10"/>
  <c r="AP4442" i="10"/>
  <c r="AR4441" i="10" a="1"/>
  <c r="AR4441" i="10" s="1"/>
  <c r="AL4439" i="10"/>
  <c r="AM4439" i="10" s="1"/>
  <c r="AN4439" i="10"/>
  <c r="AK4440" i="10"/>
  <c r="AJ4440" i="10"/>
  <c r="AI4442" i="10" a="1"/>
  <c r="AI4442" i="10" s="1"/>
  <c r="AH4441" i="10"/>
  <c r="Z4714" i="10"/>
  <c r="AA4714" i="10" s="1"/>
  <c r="Y4715" i="10"/>
  <c r="U4438" i="10"/>
  <c r="V4438" i="10" s="1"/>
  <c r="W4438" i="10"/>
  <c r="S4439" i="10"/>
  <c r="T4439" i="10"/>
  <c r="R4440" i="10"/>
  <c r="Q4441" i="10"/>
  <c r="V3343" i="12"/>
  <c r="Y4716" i="12"/>
  <c r="Z4715" i="12"/>
  <c r="AA4715" i="12" s="1"/>
  <c r="Q3345" i="12"/>
  <c r="U3344" i="12"/>
  <c r="AD4716" i="12"/>
  <c r="AE4716" i="12" s="1"/>
  <c r="AC4717" i="12"/>
  <c r="AC4716" i="10"/>
  <c r="AD4715" i="10"/>
  <c r="AE4715" i="10" s="1"/>
  <c r="AU4440" i="10" l="1"/>
  <c r="AV4440" i="10" s="1"/>
  <c r="AW4440" i="10"/>
  <c r="AT4441" i="10"/>
  <c r="AS4441" i="10"/>
  <c r="AQ4442" i="10"/>
  <c r="AR4442" i="10" a="1"/>
  <c r="AR4442" i="10" s="1"/>
  <c r="AP4443" i="10"/>
  <c r="AL4440" i="10"/>
  <c r="AM4440" i="10" s="1"/>
  <c r="AN4440" i="10"/>
  <c r="AK4441" i="10"/>
  <c r="AJ4441" i="10"/>
  <c r="AI4443" i="10" a="1"/>
  <c r="AI4443" i="10" s="1"/>
  <c r="AH4442" i="10"/>
  <c r="Y4716" i="10"/>
  <c r="Z4715" i="10"/>
  <c r="AA4715" i="10" s="1"/>
  <c r="U4439" i="10"/>
  <c r="V4439" i="10" s="1"/>
  <c r="W4439" i="10"/>
  <c r="R4441" i="10"/>
  <c r="Q4442" i="10"/>
  <c r="S4440" i="10"/>
  <c r="T4440" i="10"/>
  <c r="V3344" i="12"/>
  <c r="Z4716" i="12"/>
  <c r="AA4716" i="12" s="1"/>
  <c r="Y4717" i="12"/>
  <c r="Q3346" i="12"/>
  <c r="R3345" i="12"/>
  <c r="AD4717" i="12"/>
  <c r="AE4717" i="12" s="1"/>
  <c r="AC4718" i="12"/>
  <c r="AC4717" i="10"/>
  <c r="AD4716" i="10"/>
  <c r="AE4716" i="10" s="1"/>
  <c r="AU4441" i="10" l="1"/>
  <c r="AV4441" i="10" s="1"/>
  <c r="AW4441" i="10"/>
  <c r="AT4442" i="10"/>
  <c r="AS4442" i="10"/>
  <c r="AQ4443" i="10"/>
  <c r="AP4444" i="10"/>
  <c r="AR4443" i="10" a="1"/>
  <c r="AR4443" i="10" s="1"/>
  <c r="AL4441" i="10"/>
  <c r="AM4441" i="10" s="1"/>
  <c r="AN4441" i="10"/>
  <c r="AK4442" i="10"/>
  <c r="AJ4442" i="10"/>
  <c r="AI4444" i="10" a="1"/>
  <c r="AI4444" i="10" s="1"/>
  <c r="AH4443" i="10"/>
  <c r="Y4717" i="10"/>
  <c r="Z4716" i="10"/>
  <c r="AA4716" i="10" s="1"/>
  <c r="U4440" i="10"/>
  <c r="V4440" i="10" s="1"/>
  <c r="W4440" i="10"/>
  <c r="R4442" i="10"/>
  <c r="Q4443" i="10"/>
  <c r="T4441" i="10"/>
  <c r="S4441" i="10"/>
  <c r="Z4717" i="12"/>
  <c r="AA4717" i="12" s="1"/>
  <c r="Y4718" i="12"/>
  <c r="S3345" i="12"/>
  <c r="T3345" i="12"/>
  <c r="W3345" i="12" s="1"/>
  <c r="Q3347" i="12"/>
  <c r="R3346" i="12"/>
  <c r="AD4718" i="12"/>
  <c r="AE4718" i="12" s="1"/>
  <c r="AC4719" i="12"/>
  <c r="AC4718" i="10"/>
  <c r="AD4717" i="10"/>
  <c r="AE4717" i="10" s="1"/>
  <c r="AU4442" i="10" l="1"/>
  <c r="AV4442" i="10" s="1"/>
  <c r="AW4442" i="10"/>
  <c r="AT4443" i="10"/>
  <c r="AS4443" i="10"/>
  <c r="AQ4444" i="10"/>
  <c r="AP4445" i="10"/>
  <c r="AR4444" i="10" a="1"/>
  <c r="AR4444" i="10" s="1"/>
  <c r="AL4442" i="10"/>
  <c r="AM4442" i="10" s="1"/>
  <c r="AN4442" i="10"/>
  <c r="AK4443" i="10"/>
  <c r="AJ4443" i="10"/>
  <c r="AI4445" i="10" a="1"/>
  <c r="AI4445" i="10" s="1"/>
  <c r="AH4444" i="10"/>
  <c r="Z4717" i="10"/>
  <c r="AA4717" i="10" s="1"/>
  <c r="Y4718" i="10"/>
  <c r="U4441" i="10"/>
  <c r="V4441" i="10" s="1"/>
  <c r="W4441" i="10"/>
  <c r="S4442" i="10"/>
  <c r="T4442" i="10"/>
  <c r="Q4444" i="10"/>
  <c r="R4443" i="10"/>
  <c r="Z4718" i="12"/>
  <c r="AA4718" i="12" s="1"/>
  <c r="Y4719" i="12"/>
  <c r="S3346" i="12"/>
  <c r="Q3348" i="12"/>
  <c r="R3347" i="12"/>
  <c r="U3345" i="12"/>
  <c r="T3346" i="12"/>
  <c r="W3346" i="12" s="1"/>
  <c r="AD4719" i="12"/>
  <c r="AE4719" i="12" s="1"/>
  <c r="AC4720" i="12"/>
  <c r="AC4719" i="10"/>
  <c r="AD4718" i="10"/>
  <c r="AE4718" i="10" s="1"/>
  <c r="AU4443" i="10" l="1"/>
  <c r="AV4443" i="10" s="1"/>
  <c r="AW4443" i="10"/>
  <c r="AT4444" i="10"/>
  <c r="AS4444" i="10"/>
  <c r="AQ4445" i="10"/>
  <c r="AR4445" i="10" a="1"/>
  <c r="AR4445" i="10" s="1"/>
  <c r="AP4446" i="10"/>
  <c r="AL4443" i="10"/>
  <c r="AM4443" i="10" s="1"/>
  <c r="AN4443" i="10"/>
  <c r="AK4444" i="10"/>
  <c r="AJ4444" i="10"/>
  <c r="AI4446" i="10" a="1"/>
  <c r="AI4446" i="10" s="1"/>
  <c r="AH4445" i="10"/>
  <c r="Y4719" i="10"/>
  <c r="Z4718" i="10"/>
  <c r="AA4718" i="10" s="1"/>
  <c r="U4442" i="10"/>
  <c r="V4442" i="10" s="1"/>
  <c r="W4442" i="10"/>
  <c r="S4443" i="10"/>
  <c r="R4444" i="10"/>
  <c r="Q4445" i="10"/>
  <c r="T4443" i="10"/>
  <c r="V3345" i="12"/>
  <c r="Z4719" i="12"/>
  <c r="AA4719" i="12" s="1"/>
  <c r="Y4720" i="12"/>
  <c r="S3347" i="12"/>
  <c r="Q3349" i="12"/>
  <c r="R3348" i="12"/>
  <c r="T3347" i="12"/>
  <c r="W3347" i="12" s="1"/>
  <c r="U3346" i="12"/>
  <c r="AD4720" i="12"/>
  <c r="AE4720" i="12" s="1"/>
  <c r="AC4721" i="12"/>
  <c r="AC4720" i="10"/>
  <c r="AD4719" i="10"/>
  <c r="AE4719" i="10" s="1"/>
  <c r="AU4444" i="10" l="1"/>
  <c r="AV4444" i="10" s="1"/>
  <c r="AW4444" i="10"/>
  <c r="AT4445" i="10"/>
  <c r="AS4445" i="10"/>
  <c r="AQ4446" i="10"/>
  <c r="AP4447" i="10"/>
  <c r="AR4446" i="10" a="1"/>
  <c r="AR4446" i="10" s="1"/>
  <c r="AL4444" i="10"/>
  <c r="AM4444" i="10" s="1"/>
  <c r="AN4444" i="10"/>
  <c r="AK4445" i="10"/>
  <c r="AJ4445" i="10"/>
  <c r="AI4447" i="10" a="1"/>
  <c r="AI4447" i="10" s="1"/>
  <c r="AH4446" i="10"/>
  <c r="Y4720" i="10"/>
  <c r="Z4719" i="10"/>
  <c r="AA4719" i="10" s="1"/>
  <c r="U4443" i="10"/>
  <c r="V4443" i="10" s="1"/>
  <c r="W4443" i="10"/>
  <c r="T4444" i="10"/>
  <c r="Q4446" i="10"/>
  <c r="R4445" i="10"/>
  <c r="S4444" i="10"/>
  <c r="V3346" i="12"/>
  <c r="Y4721" i="12"/>
  <c r="Z4720" i="12"/>
  <c r="AA4720" i="12" s="1"/>
  <c r="T3348" i="12"/>
  <c r="W3348" i="12" s="1"/>
  <c r="U3347" i="12"/>
  <c r="S3348" i="12"/>
  <c r="Q3350" i="12"/>
  <c r="R3349" i="12"/>
  <c r="AD4721" i="12"/>
  <c r="AE4721" i="12" s="1"/>
  <c r="AC4722" i="12"/>
  <c r="AC4721" i="10"/>
  <c r="AD4720" i="10"/>
  <c r="AE4720" i="10" s="1"/>
  <c r="S3349" i="12" l="1"/>
  <c r="AU4445" i="10"/>
  <c r="AV4445" i="10" s="1"/>
  <c r="AW4445" i="10"/>
  <c r="AT4446" i="10"/>
  <c r="AS4446" i="10"/>
  <c r="AQ4447" i="10"/>
  <c r="AP4448" i="10"/>
  <c r="AR4447" i="10" a="1"/>
  <c r="AR4447" i="10" s="1"/>
  <c r="AL4445" i="10"/>
  <c r="AM4445" i="10" s="1"/>
  <c r="AN4445" i="10"/>
  <c r="AK4446" i="10"/>
  <c r="AJ4446" i="10"/>
  <c r="AI4448" i="10" a="1"/>
  <c r="AI4448" i="10" s="1"/>
  <c r="AH4447" i="10"/>
  <c r="Y4721" i="10"/>
  <c r="Z4720" i="10"/>
  <c r="AA4720" i="10" s="1"/>
  <c r="U4444" i="10"/>
  <c r="V4444" i="10" s="1"/>
  <c r="W4444" i="10"/>
  <c r="S4445" i="10"/>
  <c r="R4446" i="10"/>
  <c r="Q4447" i="10"/>
  <c r="T4445" i="10"/>
  <c r="V3347" i="12"/>
  <c r="Z4721" i="12"/>
  <c r="AA4721" i="12" s="1"/>
  <c r="Y4722" i="12"/>
  <c r="Q3351" i="12"/>
  <c r="R3351" i="12" s="1"/>
  <c r="R3350" i="12"/>
  <c r="U3348" i="12"/>
  <c r="T3349" i="12"/>
  <c r="W3349" i="12" s="1"/>
  <c r="AD4722" i="12"/>
  <c r="AE4722" i="12" s="1"/>
  <c r="AC4723" i="12"/>
  <c r="AC4722" i="10"/>
  <c r="AD4721" i="10"/>
  <c r="AE4721" i="10" s="1"/>
  <c r="AU4446" i="10" l="1"/>
  <c r="AV4446" i="10" s="1"/>
  <c r="AW4446" i="10"/>
  <c r="AT4447" i="10"/>
  <c r="AS4447" i="10"/>
  <c r="AQ4448" i="10"/>
  <c r="AR4448" i="10" a="1"/>
  <c r="AR4448" i="10" s="1"/>
  <c r="AP4449" i="10"/>
  <c r="AL4446" i="10"/>
  <c r="AM4446" i="10" s="1"/>
  <c r="AN4446" i="10"/>
  <c r="AK4447" i="10"/>
  <c r="AJ4447" i="10"/>
  <c r="AI4449" i="10" a="1"/>
  <c r="AI4449" i="10" s="1"/>
  <c r="AH4448" i="10"/>
  <c r="Y4722" i="10"/>
  <c r="Z4721" i="10"/>
  <c r="AA4721" i="10" s="1"/>
  <c r="U4445" i="10"/>
  <c r="V4445" i="10" s="1"/>
  <c r="W4445" i="10"/>
  <c r="R4447" i="10"/>
  <c r="Q4448" i="10"/>
  <c r="S4446" i="10"/>
  <c r="T4446" i="10"/>
  <c r="V3348" i="12"/>
  <c r="S3350" i="12"/>
  <c r="Y4723" i="12"/>
  <c r="Z4722" i="12"/>
  <c r="AA4722" i="12" s="1"/>
  <c r="T3350" i="12"/>
  <c r="W3350" i="12" s="1"/>
  <c r="U3349" i="12"/>
  <c r="AD4723" i="12"/>
  <c r="AE4723" i="12" s="1"/>
  <c r="AC4724" i="12"/>
  <c r="AC4723" i="10"/>
  <c r="AD4722" i="10"/>
  <c r="AE4722" i="10" s="1"/>
  <c r="AU4447" i="10" l="1"/>
  <c r="AV4447" i="10" s="1"/>
  <c r="AW4447" i="10"/>
  <c r="AT4448" i="10"/>
  <c r="AS4448" i="10"/>
  <c r="AQ4449" i="10"/>
  <c r="AP4450" i="10"/>
  <c r="AR4449" i="10" a="1"/>
  <c r="AR4449" i="10" s="1"/>
  <c r="AL4447" i="10"/>
  <c r="AM4447" i="10" s="1"/>
  <c r="AN4447" i="10"/>
  <c r="AK4448" i="10"/>
  <c r="AJ4448" i="10"/>
  <c r="AI4450" i="10" a="1"/>
  <c r="AI4450" i="10" s="1"/>
  <c r="AH4449" i="10"/>
  <c r="Z4722" i="10"/>
  <c r="AA4722" i="10" s="1"/>
  <c r="Y4723" i="10"/>
  <c r="U4446" i="10"/>
  <c r="V4446" i="10" s="1"/>
  <c r="W4446" i="10"/>
  <c r="R4448" i="10"/>
  <c r="Q4449" i="10"/>
  <c r="T4447" i="10"/>
  <c r="S4447" i="10"/>
  <c r="V3349" i="12"/>
  <c r="Z4723" i="12"/>
  <c r="AA4723" i="12" s="1"/>
  <c r="Y4724" i="12"/>
  <c r="S3351" i="12"/>
  <c r="T3351" i="12"/>
  <c r="W3351" i="12" s="1"/>
  <c r="U3350" i="12"/>
  <c r="AD4724" i="12"/>
  <c r="AE4724" i="12" s="1"/>
  <c r="AC4725" i="12"/>
  <c r="AC4724" i="10"/>
  <c r="AD4723" i="10"/>
  <c r="AE4723" i="10" s="1"/>
  <c r="AU4448" i="10" l="1"/>
  <c r="AV4448" i="10" s="1"/>
  <c r="AW4448" i="10"/>
  <c r="AT4449" i="10"/>
  <c r="AS4449" i="10"/>
  <c r="AQ4450" i="10"/>
  <c r="AP4451" i="10"/>
  <c r="AR4450" i="10" a="1"/>
  <c r="AR4450" i="10" s="1"/>
  <c r="AL4448" i="10"/>
  <c r="AM4448" i="10" s="1"/>
  <c r="AN4448" i="10"/>
  <c r="AK4449" i="10"/>
  <c r="AJ4449" i="10"/>
  <c r="AI4451" i="10" a="1"/>
  <c r="AI4451" i="10" s="1"/>
  <c r="AH4450" i="10"/>
  <c r="Y4724" i="10"/>
  <c r="Z4723" i="10"/>
  <c r="AA4723" i="10" s="1"/>
  <c r="U4447" i="10"/>
  <c r="V4447" i="10" s="1"/>
  <c r="W4447" i="10"/>
  <c r="T4448" i="10"/>
  <c r="R4449" i="10"/>
  <c r="Q4450" i="10"/>
  <c r="S4448" i="10"/>
  <c r="V3350" i="12"/>
  <c r="Z4724" i="12"/>
  <c r="AA4724" i="12" s="1"/>
  <c r="Y4725" i="12"/>
  <c r="Q3352" i="12"/>
  <c r="R3352" i="12" s="1"/>
  <c r="U3351" i="12"/>
  <c r="AD4725" i="12"/>
  <c r="AE4725" i="12" s="1"/>
  <c r="AC4726" i="12"/>
  <c r="AC4725" i="10"/>
  <c r="AD4724" i="10"/>
  <c r="AE4724" i="10" s="1"/>
  <c r="AU4449" i="10" l="1"/>
  <c r="AV4449" i="10" s="1"/>
  <c r="AW4449" i="10"/>
  <c r="AT4450" i="10"/>
  <c r="AS4450" i="10"/>
  <c r="AQ4451" i="10"/>
  <c r="AP4452" i="10"/>
  <c r="AR4451" i="10" a="1"/>
  <c r="AR4451" i="10" s="1"/>
  <c r="AL4449" i="10"/>
  <c r="AM4449" i="10" s="1"/>
  <c r="AN4449" i="10"/>
  <c r="AK4450" i="10"/>
  <c r="AJ4450" i="10"/>
  <c r="AI4452" i="10" a="1"/>
  <c r="AI4452" i="10" s="1"/>
  <c r="AH4451" i="10"/>
  <c r="Y4725" i="10"/>
  <c r="Z4724" i="10"/>
  <c r="AA4724" i="10" s="1"/>
  <c r="U4448" i="10"/>
  <c r="V4448" i="10" s="1"/>
  <c r="W4448" i="10"/>
  <c r="S4449" i="10"/>
  <c r="R4450" i="10"/>
  <c r="Q4451" i="10"/>
  <c r="T4449" i="10"/>
  <c r="V3351" i="12"/>
  <c r="Y4726" i="12"/>
  <c r="Z4725" i="12"/>
  <c r="AA4725" i="12" s="1"/>
  <c r="T3352" i="12"/>
  <c r="W3352" i="12" s="1"/>
  <c r="S3352" i="12"/>
  <c r="AD4726" i="12"/>
  <c r="AE4726" i="12" s="1"/>
  <c r="AC4727" i="12"/>
  <c r="AC4726" i="10"/>
  <c r="AD4725" i="10"/>
  <c r="AE4725" i="10" s="1"/>
  <c r="AU4450" i="10" l="1"/>
  <c r="AV4450" i="10" s="1"/>
  <c r="AW4450" i="10"/>
  <c r="AT4451" i="10"/>
  <c r="AS4451" i="10"/>
  <c r="AQ4452" i="10"/>
  <c r="AR4452" i="10" a="1"/>
  <c r="AR4452" i="10" s="1"/>
  <c r="AP4453" i="10"/>
  <c r="AL4450" i="10"/>
  <c r="AM4450" i="10" s="1"/>
  <c r="AN4450" i="10"/>
  <c r="AK4451" i="10"/>
  <c r="AJ4451" i="10"/>
  <c r="AI4453" i="10" a="1"/>
  <c r="AI4453" i="10" s="1"/>
  <c r="AH4452" i="10"/>
  <c r="Z4725" i="10"/>
  <c r="AA4725" i="10" s="1"/>
  <c r="Y4726" i="10"/>
  <c r="U4449" i="10"/>
  <c r="V4449" i="10" s="1"/>
  <c r="W4449" i="10"/>
  <c r="S4450" i="10"/>
  <c r="T4450" i="10"/>
  <c r="R4451" i="10"/>
  <c r="Q4452" i="10"/>
  <c r="Z4726" i="12"/>
  <c r="AA4726" i="12" s="1"/>
  <c r="Y4727" i="12"/>
  <c r="Q3353" i="12"/>
  <c r="U3352" i="12"/>
  <c r="AD4727" i="12"/>
  <c r="AE4727" i="12" s="1"/>
  <c r="AC4728" i="12"/>
  <c r="AC4727" i="10"/>
  <c r="AD4726" i="10"/>
  <c r="AE4726" i="10" s="1"/>
  <c r="AU4451" i="10" l="1"/>
  <c r="AV4451" i="10" s="1"/>
  <c r="AW4451" i="10"/>
  <c r="AT4452" i="10"/>
  <c r="AS4452" i="10"/>
  <c r="AQ4453" i="10"/>
  <c r="AR4453" i="10" a="1"/>
  <c r="AR4453" i="10" s="1"/>
  <c r="AP4454" i="10"/>
  <c r="AL4451" i="10"/>
  <c r="AM4451" i="10" s="1"/>
  <c r="AN4451" i="10"/>
  <c r="AK4452" i="10"/>
  <c r="AJ4452" i="10"/>
  <c r="AI4454" i="10" a="1"/>
  <c r="AI4454" i="10" s="1"/>
  <c r="AH4453" i="10"/>
  <c r="Y4727" i="10"/>
  <c r="Z4726" i="10"/>
  <c r="AA4726" i="10" s="1"/>
  <c r="U4450" i="10"/>
  <c r="V4450" i="10" s="1"/>
  <c r="W4450" i="10"/>
  <c r="R4452" i="10"/>
  <c r="Q4453" i="10"/>
  <c r="S4451" i="10"/>
  <c r="T4451" i="10"/>
  <c r="V3352" i="12"/>
  <c r="Z4727" i="12"/>
  <c r="AA4727" i="12" s="1"/>
  <c r="Y4728" i="12"/>
  <c r="Q3354" i="12"/>
  <c r="R3353" i="12"/>
  <c r="AD4728" i="12"/>
  <c r="AE4728" i="12" s="1"/>
  <c r="AC4729" i="12"/>
  <c r="AC4728" i="10"/>
  <c r="AD4727" i="10"/>
  <c r="AE4727" i="10" s="1"/>
  <c r="AU4452" i="10" l="1"/>
  <c r="AV4452" i="10" s="1"/>
  <c r="AW4452" i="10"/>
  <c r="AT4453" i="10"/>
  <c r="AS4453" i="10"/>
  <c r="AQ4454" i="10"/>
  <c r="AP4455" i="10"/>
  <c r="AR4454" i="10" a="1"/>
  <c r="AR4454" i="10" s="1"/>
  <c r="AL4452" i="10"/>
  <c r="AM4452" i="10" s="1"/>
  <c r="AN4452" i="10"/>
  <c r="AK4453" i="10"/>
  <c r="AJ4453" i="10"/>
  <c r="AI4455" i="10" a="1"/>
  <c r="AI4455" i="10" s="1"/>
  <c r="AH4454" i="10"/>
  <c r="Y4728" i="10"/>
  <c r="Z4727" i="10"/>
  <c r="AA4727" i="10" s="1"/>
  <c r="U4451" i="10"/>
  <c r="V4451" i="10" s="1"/>
  <c r="W4451" i="10"/>
  <c r="S4452" i="10"/>
  <c r="T4452" i="10"/>
  <c r="Q4454" i="10"/>
  <c r="R4453" i="10"/>
  <c r="Z4728" i="12"/>
  <c r="AA4728" i="12" s="1"/>
  <c r="Y4729" i="12"/>
  <c r="S3353" i="12"/>
  <c r="T3353" i="12"/>
  <c r="W3353" i="12" s="1"/>
  <c r="Q3355" i="12"/>
  <c r="R3354" i="12"/>
  <c r="AD4729" i="12"/>
  <c r="AE4729" i="12" s="1"/>
  <c r="AC4730" i="12"/>
  <c r="AC4729" i="10"/>
  <c r="AD4728" i="10"/>
  <c r="AE4728" i="10" s="1"/>
  <c r="AU4453" i="10" l="1"/>
  <c r="AV4453" i="10" s="1"/>
  <c r="AW4453" i="10"/>
  <c r="AT4454" i="10"/>
  <c r="AS4454" i="10"/>
  <c r="AQ4455" i="10"/>
  <c r="AR4455" i="10" a="1"/>
  <c r="AR4455" i="10" s="1"/>
  <c r="AP4456" i="10"/>
  <c r="AL4453" i="10"/>
  <c r="AM4453" i="10" s="1"/>
  <c r="AN4453" i="10"/>
  <c r="AK4454" i="10"/>
  <c r="AJ4454" i="10"/>
  <c r="AI4456" i="10" a="1"/>
  <c r="AI4456" i="10" s="1"/>
  <c r="AH4455" i="10"/>
  <c r="Z4728" i="10"/>
  <c r="AA4728" i="10" s="1"/>
  <c r="Y4729" i="10"/>
  <c r="U4452" i="10"/>
  <c r="V4452" i="10" s="1"/>
  <c r="W4452" i="10"/>
  <c r="S4453" i="10"/>
  <c r="Q4455" i="10"/>
  <c r="R4454" i="10"/>
  <c r="T4453" i="10"/>
  <c r="Z4729" i="12"/>
  <c r="AA4729" i="12" s="1"/>
  <c r="Y4730" i="12"/>
  <c r="S3354" i="12"/>
  <c r="Q3356" i="12"/>
  <c r="R3355" i="12"/>
  <c r="U3353" i="12"/>
  <c r="T3354" i="12"/>
  <c r="W3354" i="12" s="1"/>
  <c r="AD4730" i="12"/>
  <c r="AE4730" i="12" s="1"/>
  <c r="AC4731" i="12"/>
  <c r="AC4730" i="10"/>
  <c r="AD4729" i="10"/>
  <c r="AE4729" i="10" s="1"/>
  <c r="AS4455" i="10" l="1"/>
  <c r="AU4454" i="10"/>
  <c r="AV4454" i="10" s="1"/>
  <c r="AW4454" i="10"/>
  <c r="AT4455" i="10"/>
  <c r="AQ4456" i="10"/>
  <c r="AP4457" i="10"/>
  <c r="AR4456" i="10" a="1"/>
  <c r="AR4456" i="10" s="1"/>
  <c r="AL4454" i="10"/>
  <c r="AM4454" i="10" s="1"/>
  <c r="AN4454" i="10"/>
  <c r="AK4455" i="10"/>
  <c r="AJ4455" i="10"/>
  <c r="AI4457" i="10" a="1"/>
  <c r="AI4457" i="10" s="1"/>
  <c r="AH4456" i="10"/>
  <c r="Y4730" i="10"/>
  <c r="Z4729" i="10"/>
  <c r="AA4729" i="10" s="1"/>
  <c r="U4453" i="10"/>
  <c r="V4453" i="10" s="1"/>
  <c r="W4453" i="10"/>
  <c r="S4454" i="10"/>
  <c r="R4455" i="10"/>
  <c r="Q4456" i="10"/>
  <c r="T4454" i="10"/>
  <c r="S3355" i="12"/>
  <c r="V3353" i="12"/>
  <c r="Z4730" i="12"/>
  <c r="AA4730" i="12" s="1"/>
  <c r="Y4731" i="12"/>
  <c r="Q3357" i="12"/>
  <c r="R3356" i="12"/>
  <c r="U3354" i="12"/>
  <c r="T3355" i="12"/>
  <c r="W3355" i="12" s="1"/>
  <c r="AD4731" i="12"/>
  <c r="AE4731" i="12" s="1"/>
  <c r="AC4732" i="12"/>
  <c r="AC4731" i="10"/>
  <c r="AD4730" i="10"/>
  <c r="AE4730" i="10" s="1"/>
  <c r="AU4455" i="10" l="1"/>
  <c r="AV4455" i="10" s="1"/>
  <c r="AW4455" i="10"/>
  <c r="AT4456" i="10"/>
  <c r="AS4456" i="10"/>
  <c r="AQ4457" i="10"/>
  <c r="AP4458" i="10"/>
  <c r="AR4457" i="10" a="1"/>
  <c r="AR4457" i="10" s="1"/>
  <c r="AL4455" i="10"/>
  <c r="AM4455" i="10" s="1"/>
  <c r="AN4455" i="10"/>
  <c r="AK4456" i="10"/>
  <c r="AJ4456" i="10"/>
  <c r="AI4458" i="10" a="1"/>
  <c r="AI4458" i="10" s="1"/>
  <c r="AH4457" i="10"/>
  <c r="Y4731" i="10"/>
  <c r="Z4730" i="10"/>
  <c r="AA4730" i="10" s="1"/>
  <c r="U4454" i="10"/>
  <c r="V4454" i="10" s="1"/>
  <c r="W4454" i="10"/>
  <c r="T4455" i="10"/>
  <c r="Q4457" i="10"/>
  <c r="R4456" i="10"/>
  <c r="S4455" i="10"/>
  <c r="V3354" i="12"/>
  <c r="S3356" i="12"/>
  <c r="Z4731" i="12"/>
  <c r="AA4731" i="12" s="1"/>
  <c r="Y4732" i="12"/>
  <c r="T3356" i="12"/>
  <c r="W3356" i="12" s="1"/>
  <c r="U3355" i="12"/>
  <c r="Q3358" i="12"/>
  <c r="R3357" i="12"/>
  <c r="AD4732" i="12"/>
  <c r="AE4732" i="12" s="1"/>
  <c r="AC4733" i="12"/>
  <c r="AC4732" i="10"/>
  <c r="AD4731" i="10"/>
  <c r="AE4731" i="10" s="1"/>
  <c r="AU4456" i="10" l="1"/>
  <c r="AV4456" i="10" s="1"/>
  <c r="AW4456" i="10"/>
  <c r="AT4457" i="10"/>
  <c r="AS4457" i="10"/>
  <c r="AQ4458" i="10"/>
  <c r="AR4458" i="10" a="1"/>
  <c r="AR4458" i="10" s="1"/>
  <c r="AP4459" i="10"/>
  <c r="AL4456" i="10"/>
  <c r="AM4456" i="10" s="1"/>
  <c r="AN4456" i="10"/>
  <c r="AK4457" i="10"/>
  <c r="AJ4457" i="10"/>
  <c r="AI4459" i="10" a="1"/>
  <c r="AI4459" i="10" s="1"/>
  <c r="AH4458" i="10"/>
  <c r="Y4732" i="10"/>
  <c r="Z4731" i="10"/>
  <c r="AA4731" i="10" s="1"/>
  <c r="U4455" i="10"/>
  <c r="V4455" i="10" s="1"/>
  <c r="W4455" i="10"/>
  <c r="S4456" i="10"/>
  <c r="R4457" i="10"/>
  <c r="Q4458" i="10"/>
  <c r="T4456" i="10"/>
  <c r="V3355" i="12"/>
  <c r="Z4732" i="12"/>
  <c r="AA4732" i="12" s="1"/>
  <c r="Y4733" i="12"/>
  <c r="S3357" i="12"/>
  <c r="Q3359" i="12"/>
  <c r="R3358" i="12"/>
  <c r="T3357" i="12"/>
  <c r="W3357" i="12" s="1"/>
  <c r="U3356" i="12"/>
  <c r="AD4733" i="12"/>
  <c r="AE4733" i="12" s="1"/>
  <c r="AC4734" i="12"/>
  <c r="AC4733" i="10"/>
  <c r="AD4732" i="10"/>
  <c r="AE4732" i="10" s="1"/>
  <c r="AU4457" i="10" l="1"/>
  <c r="AV4457" i="10" s="1"/>
  <c r="AW4457" i="10"/>
  <c r="AT4458" i="10"/>
  <c r="AS4458" i="10"/>
  <c r="AQ4459" i="10"/>
  <c r="AP4460" i="10"/>
  <c r="AR4459" i="10" a="1"/>
  <c r="AR4459" i="10" s="1"/>
  <c r="AL4457" i="10"/>
  <c r="AM4457" i="10" s="1"/>
  <c r="AN4457" i="10"/>
  <c r="AK4458" i="10"/>
  <c r="AJ4458" i="10"/>
  <c r="AI4460" i="10" a="1"/>
  <c r="AI4460" i="10" s="1"/>
  <c r="AH4459" i="10"/>
  <c r="Y4733" i="10"/>
  <c r="Z4732" i="10"/>
  <c r="AA4732" i="10" s="1"/>
  <c r="U4456" i="10"/>
  <c r="V4456" i="10" s="1"/>
  <c r="W4456" i="10"/>
  <c r="S4457" i="10"/>
  <c r="R4458" i="10"/>
  <c r="Q4459" i="10"/>
  <c r="T4457" i="10"/>
  <c r="S3358" i="12"/>
  <c r="V3356" i="12"/>
  <c r="Z4733" i="12"/>
  <c r="AA4733" i="12" s="1"/>
  <c r="Y4734" i="12"/>
  <c r="U3357" i="12"/>
  <c r="T3358" i="12"/>
  <c r="W3358" i="12" s="1"/>
  <c r="Q3360" i="12"/>
  <c r="R3359" i="12"/>
  <c r="AD4734" i="12"/>
  <c r="AE4734" i="12" s="1"/>
  <c r="AC4735" i="12"/>
  <c r="AC4734" i="10"/>
  <c r="AD4733" i="10"/>
  <c r="AE4733" i="10" s="1"/>
  <c r="AU4458" i="10" l="1"/>
  <c r="AV4458" i="10" s="1"/>
  <c r="AW4458" i="10"/>
  <c r="AT4459" i="10"/>
  <c r="AS4459" i="10"/>
  <c r="AQ4460" i="10"/>
  <c r="AR4460" i="10" a="1"/>
  <c r="AR4460" i="10" s="1"/>
  <c r="AP4461" i="10"/>
  <c r="AL4458" i="10"/>
  <c r="AM4458" i="10" s="1"/>
  <c r="AN4458" i="10"/>
  <c r="AK4459" i="10"/>
  <c r="AJ4459" i="10"/>
  <c r="AI4461" i="10" a="1"/>
  <c r="AI4461" i="10" s="1"/>
  <c r="AH4460" i="10"/>
  <c r="Y4734" i="10"/>
  <c r="Z4733" i="10"/>
  <c r="AA4733" i="10" s="1"/>
  <c r="U4457" i="10"/>
  <c r="V4457" i="10" s="1"/>
  <c r="W4457" i="10"/>
  <c r="S4458" i="10"/>
  <c r="T4458" i="10"/>
  <c r="Q4460" i="10"/>
  <c r="R4459" i="10"/>
  <c r="V3357" i="12"/>
  <c r="Y4735" i="12"/>
  <c r="Z4734" i="12"/>
  <c r="AA4734" i="12" s="1"/>
  <c r="S3359" i="12"/>
  <c r="Q3361" i="12"/>
  <c r="R3360" i="12"/>
  <c r="U3358" i="12"/>
  <c r="T3359" i="12"/>
  <c r="W3359" i="12" s="1"/>
  <c r="AD4735" i="12"/>
  <c r="AE4735" i="12" s="1"/>
  <c r="AC4736" i="12"/>
  <c r="AC4735" i="10"/>
  <c r="AD4734" i="10"/>
  <c r="AE4734" i="10" s="1"/>
  <c r="AU4459" i="10" l="1"/>
  <c r="AV4459" i="10" s="1"/>
  <c r="AW4459" i="10"/>
  <c r="AT4460" i="10"/>
  <c r="AS4460" i="10"/>
  <c r="AQ4461" i="10"/>
  <c r="AP4462" i="10"/>
  <c r="AR4461" i="10" a="1"/>
  <c r="AR4461" i="10" s="1"/>
  <c r="AL4459" i="10"/>
  <c r="AM4459" i="10" s="1"/>
  <c r="AN4459" i="10"/>
  <c r="AK4460" i="10"/>
  <c r="AJ4460" i="10"/>
  <c r="AI4462" i="10" a="1"/>
  <c r="AI4462" i="10" s="1"/>
  <c r="AH4461" i="10"/>
  <c r="Y4735" i="10"/>
  <c r="Z4734" i="10"/>
  <c r="AA4734" i="10" s="1"/>
  <c r="U4458" i="10"/>
  <c r="V4458" i="10" s="1"/>
  <c r="W4458" i="10"/>
  <c r="S4459" i="10"/>
  <c r="Q4461" i="10"/>
  <c r="R4460" i="10"/>
  <c r="T4459" i="10"/>
  <c r="V3358" i="12"/>
  <c r="S3360" i="12"/>
  <c r="Z4735" i="12"/>
  <c r="AA4735" i="12" s="1"/>
  <c r="Y4736" i="12"/>
  <c r="U3359" i="12"/>
  <c r="T3360" i="12"/>
  <c r="W3360" i="12" s="1"/>
  <c r="Q3362" i="12"/>
  <c r="R3361" i="12"/>
  <c r="AD4736" i="12"/>
  <c r="AE4736" i="12" s="1"/>
  <c r="AC4737" i="12"/>
  <c r="AC4736" i="10"/>
  <c r="AD4735" i="10"/>
  <c r="AE4735" i="10" s="1"/>
  <c r="AU4460" i="10" l="1"/>
  <c r="AV4460" i="10" s="1"/>
  <c r="AW4460" i="10"/>
  <c r="AT4461" i="10"/>
  <c r="AS4461" i="10"/>
  <c r="AQ4462" i="10"/>
  <c r="AP4463" i="10"/>
  <c r="AR4462" i="10" a="1"/>
  <c r="AR4462" i="10" s="1"/>
  <c r="AL4460" i="10"/>
  <c r="AM4460" i="10" s="1"/>
  <c r="AN4460" i="10"/>
  <c r="AK4461" i="10"/>
  <c r="AJ4461" i="10"/>
  <c r="AI4463" i="10" a="1"/>
  <c r="AI4463" i="10" s="1"/>
  <c r="AH4462" i="10"/>
  <c r="Y4736" i="10"/>
  <c r="Z4735" i="10"/>
  <c r="AA4735" i="10" s="1"/>
  <c r="U4459" i="10"/>
  <c r="V4459" i="10" s="1"/>
  <c r="W4459" i="10"/>
  <c r="S4460" i="10"/>
  <c r="T4460" i="10"/>
  <c r="R4461" i="10"/>
  <c r="Q4462" i="10"/>
  <c r="V3359" i="12"/>
  <c r="Y4737" i="12"/>
  <c r="Z4736" i="12"/>
  <c r="AA4736" i="12" s="1"/>
  <c r="S3361" i="12"/>
  <c r="Q3363" i="12"/>
  <c r="R3362" i="12"/>
  <c r="U3360" i="12"/>
  <c r="T3361" i="12"/>
  <c r="W3361" i="12" s="1"/>
  <c r="AD4737" i="12"/>
  <c r="AE4737" i="12" s="1"/>
  <c r="AC4738" i="12"/>
  <c r="AC4737" i="10"/>
  <c r="AD4736" i="10"/>
  <c r="AE4736" i="10" s="1"/>
  <c r="AT4462" i="10" l="1"/>
  <c r="AU4462" i="10" s="1"/>
  <c r="AV4462" i="10" s="1"/>
  <c r="AU4461" i="10"/>
  <c r="AV4461" i="10" s="1"/>
  <c r="AW4461" i="10"/>
  <c r="AS4462" i="10"/>
  <c r="AQ4463" i="10"/>
  <c r="AR4463" i="10" a="1"/>
  <c r="AR4463" i="10" s="1"/>
  <c r="AP4464" i="10"/>
  <c r="AL4461" i="10"/>
  <c r="AM4461" i="10" s="1"/>
  <c r="AN4461" i="10"/>
  <c r="AK4462" i="10"/>
  <c r="AJ4462" i="10"/>
  <c r="AI4464" i="10" a="1"/>
  <c r="AI4464" i="10" s="1"/>
  <c r="AH4463" i="10"/>
  <c r="Y4737" i="10"/>
  <c r="Z4736" i="10"/>
  <c r="AA4736" i="10" s="1"/>
  <c r="U4460" i="10"/>
  <c r="V4460" i="10" s="1"/>
  <c r="W4460" i="10"/>
  <c r="S4461" i="10"/>
  <c r="Q4463" i="10"/>
  <c r="R4462" i="10"/>
  <c r="T4461" i="10"/>
  <c r="V3360" i="12"/>
  <c r="S3362" i="12"/>
  <c r="Z4737" i="12"/>
  <c r="AA4737" i="12" s="1"/>
  <c r="Y4738" i="12"/>
  <c r="Q3364" i="12"/>
  <c r="R3363" i="12"/>
  <c r="U3361" i="12"/>
  <c r="T3362" i="12"/>
  <c r="W3362" i="12" s="1"/>
  <c r="AD4738" i="12"/>
  <c r="AE4738" i="12" s="1"/>
  <c r="AC4739" i="12"/>
  <c r="AC4738" i="10"/>
  <c r="AD4737" i="10"/>
  <c r="AE4737" i="10" s="1"/>
  <c r="AW4462" i="10" l="1"/>
  <c r="AT4463" i="10"/>
  <c r="AS4463" i="10"/>
  <c r="AQ4464" i="10"/>
  <c r="AP4465" i="10"/>
  <c r="AR4464" i="10" a="1"/>
  <c r="AR4464" i="10" s="1"/>
  <c r="AL4462" i="10"/>
  <c r="AM4462" i="10" s="1"/>
  <c r="AN4462" i="10"/>
  <c r="AK4463" i="10"/>
  <c r="AJ4463" i="10"/>
  <c r="AI4465" i="10" a="1"/>
  <c r="AI4465" i="10" s="1"/>
  <c r="AH4464" i="10"/>
  <c r="Y4738" i="10"/>
  <c r="Z4737" i="10"/>
  <c r="AA4737" i="10" s="1"/>
  <c r="U4461" i="10"/>
  <c r="V4461" i="10" s="1"/>
  <c r="W4461" i="10"/>
  <c r="T4462" i="10"/>
  <c r="S4462" i="10"/>
  <c r="Q4464" i="10"/>
  <c r="R4463" i="10"/>
  <c r="S3363" i="12"/>
  <c r="V3361" i="12"/>
  <c r="Y4739" i="12"/>
  <c r="Z4738" i="12"/>
  <c r="AA4738" i="12" s="1"/>
  <c r="U3362" i="12"/>
  <c r="T3363" i="12"/>
  <c r="W3363" i="12" s="1"/>
  <c r="Q3365" i="12"/>
  <c r="R3364" i="12"/>
  <c r="AD4739" i="12"/>
  <c r="AE4739" i="12" s="1"/>
  <c r="AC4740" i="12"/>
  <c r="AC4739" i="10"/>
  <c r="AD4738" i="10"/>
  <c r="AE4738" i="10" s="1"/>
  <c r="AU4463" i="10" l="1"/>
  <c r="AV4463" i="10" s="1"/>
  <c r="AW4463" i="10"/>
  <c r="AT4464" i="10"/>
  <c r="AS4464" i="10"/>
  <c r="AQ4465" i="10"/>
  <c r="AR4465" i="10" a="1"/>
  <c r="AR4465" i="10" s="1"/>
  <c r="AP4466" i="10"/>
  <c r="AL4463" i="10"/>
  <c r="AM4463" i="10" s="1"/>
  <c r="AN4463" i="10"/>
  <c r="AK4464" i="10"/>
  <c r="AJ4464" i="10"/>
  <c r="AI4466" i="10" a="1"/>
  <c r="AI4466" i="10" s="1"/>
  <c r="AH4465" i="10"/>
  <c r="Y4739" i="10"/>
  <c r="Z4738" i="10"/>
  <c r="AA4738" i="10" s="1"/>
  <c r="U4462" i="10"/>
  <c r="V4462" i="10" s="1"/>
  <c r="W4462" i="10"/>
  <c r="S4463" i="10"/>
  <c r="R4464" i="10"/>
  <c r="Q4465" i="10"/>
  <c r="T4463" i="10"/>
  <c r="V3362" i="12"/>
  <c r="Z4739" i="12"/>
  <c r="AA4739" i="12" s="1"/>
  <c r="Y4740" i="12"/>
  <c r="S3364" i="12"/>
  <c r="Q3366" i="12"/>
  <c r="R3365" i="12"/>
  <c r="U3363" i="12"/>
  <c r="T3364" i="12"/>
  <c r="W3364" i="12" s="1"/>
  <c r="AD4740" i="12"/>
  <c r="AE4740" i="12" s="1"/>
  <c r="AC4741" i="12"/>
  <c r="AC4740" i="10"/>
  <c r="AD4739" i="10"/>
  <c r="AE4739" i="10" s="1"/>
  <c r="AU4464" i="10" l="1"/>
  <c r="AV4464" i="10" s="1"/>
  <c r="AW4464" i="10"/>
  <c r="AT4465" i="10"/>
  <c r="AS4465" i="10"/>
  <c r="AQ4466" i="10"/>
  <c r="AP4467" i="10"/>
  <c r="AR4466" i="10" a="1"/>
  <c r="AR4466" i="10" s="1"/>
  <c r="AL4464" i="10"/>
  <c r="AM4464" i="10" s="1"/>
  <c r="AN4464" i="10"/>
  <c r="AK4465" i="10"/>
  <c r="AJ4465" i="10"/>
  <c r="AI4467" i="10" a="1"/>
  <c r="AI4467" i="10" s="1"/>
  <c r="AH4466" i="10"/>
  <c r="Y4740" i="10"/>
  <c r="Z4739" i="10"/>
  <c r="AA4739" i="10" s="1"/>
  <c r="U4463" i="10"/>
  <c r="V4463" i="10" s="1"/>
  <c r="W4463" i="10"/>
  <c r="S4464" i="10"/>
  <c r="T4464" i="10"/>
  <c r="R4465" i="10"/>
  <c r="Q4466" i="10"/>
  <c r="S3365" i="12"/>
  <c r="V3363" i="12"/>
  <c r="Z4740" i="12"/>
  <c r="AA4740" i="12" s="1"/>
  <c r="Y4741" i="12"/>
  <c r="Q3367" i="12"/>
  <c r="R3366" i="12"/>
  <c r="T3365" i="12"/>
  <c r="W3365" i="12" s="1"/>
  <c r="U3364" i="12"/>
  <c r="AD4741" i="12"/>
  <c r="AE4741" i="12" s="1"/>
  <c r="AC4742" i="12"/>
  <c r="AC4741" i="10"/>
  <c r="AD4740" i="10"/>
  <c r="AE4740" i="10" s="1"/>
  <c r="AU4465" i="10" l="1"/>
  <c r="AV4465" i="10" s="1"/>
  <c r="AW4465" i="10"/>
  <c r="AT4466" i="10"/>
  <c r="AS4466" i="10"/>
  <c r="AQ4467" i="10"/>
  <c r="AP4468" i="10"/>
  <c r="AR4467" i="10" a="1"/>
  <c r="AR4467" i="10" s="1"/>
  <c r="AL4465" i="10"/>
  <c r="AM4465" i="10" s="1"/>
  <c r="AN4465" i="10"/>
  <c r="AK4466" i="10"/>
  <c r="AJ4466" i="10"/>
  <c r="AI4468" i="10" a="1"/>
  <c r="AI4468" i="10" s="1"/>
  <c r="AH4467" i="10"/>
  <c r="Y4741" i="10"/>
  <c r="Z4740" i="10"/>
  <c r="AA4740" i="10" s="1"/>
  <c r="U4464" i="10"/>
  <c r="V4464" i="10" s="1"/>
  <c r="W4464" i="10"/>
  <c r="S4465" i="10"/>
  <c r="R4466" i="10"/>
  <c r="Q4467" i="10"/>
  <c r="T4465" i="10"/>
  <c r="V3364" i="12"/>
  <c r="S3366" i="12"/>
  <c r="Z4741" i="12"/>
  <c r="AA4741" i="12" s="1"/>
  <c r="Y4742" i="12"/>
  <c r="T3366" i="12"/>
  <c r="W3366" i="12" s="1"/>
  <c r="U3365" i="12"/>
  <c r="Q3368" i="12"/>
  <c r="R3367" i="12"/>
  <c r="AD4742" i="12"/>
  <c r="AE4742" i="12" s="1"/>
  <c r="AC4743" i="12"/>
  <c r="AC4742" i="10"/>
  <c r="AD4741" i="10"/>
  <c r="AE4741" i="10" s="1"/>
  <c r="AT4467" i="10" l="1"/>
  <c r="AU4467" i="10" s="1"/>
  <c r="AV4467" i="10" s="1"/>
  <c r="AU4466" i="10"/>
  <c r="AV4466" i="10" s="1"/>
  <c r="AW4466" i="10"/>
  <c r="AS4467" i="10"/>
  <c r="AQ4468" i="10"/>
  <c r="AR4468" i="10" a="1"/>
  <c r="AR4468" i="10" s="1"/>
  <c r="AP4469" i="10"/>
  <c r="AL4466" i="10"/>
  <c r="AM4466" i="10" s="1"/>
  <c r="AN4466" i="10"/>
  <c r="AK4467" i="10"/>
  <c r="AJ4467" i="10"/>
  <c r="AI4469" i="10" a="1"/>
  <c r="AI4469" i="10" s="1"/>
  <c r="AH4468" i="10"/>
  <c r="Y4742" i="10"/>
  <c r="Z4741" i="10"/>
  <c r="AA4741" i="10" s="1"/>
  <c r="U4465" i="10"/>
  <c r="V4465" i="10" s="1"/>
  <c r="W4465" i="10"/>
  <c r="S4466" i="10"/>
  <c r="T4466" i="10"/>
  <c r="R4467" i="10"/>
  <c r="Q4468" i="10"/>
  <c r="V3365" i="12"/>
  <c r="Z4742" i="12"/>
  <c r="AA4742" i="12" s="1"/>
  <c r="Y4743" i="12"/>
  <c r="S3367" i="12"/>
  <c r="Q3369" i="12"/>
  <c r="R3368" i="12"/>
  <c r="U3366" i="12"/>
  <c r="T3367" i="12"/>
  <c r="W3367" i="12" s="1"/>
  <c r="AC4744" i="12"/>
  <c r="AD4743" i="12"/>
  <c r="AE4743" i="12" s="1"/>
  <c r="AC4743" i="10"/>
  <c r="AD4742" i="10"/>
  <c r="AE4742" i="10" s="1"/>
  <c r="AW4467" i="10" l="1"/>
  <c r="AT4468" i="10"/>
  <c r="AU4468" i="10" s="1"/>
  <c r="AV4468" i="10" s="1"/>
  <c r="AS4468" i="10"/>
  <c r="AQ4469" i="10"/>
  <c r="AR4469" i="10" a="1"/>
  <c r="AR4469" i="10" s="1"/>
  <c r="AP4470" i="10"/>
  <c r="AL4467" i="10"/>
  <c r="AM4467" i="10" s="1"/>
  <c r="AN4467" i="10"/>
  <c r="AK4468" i="10"/>
  <c r="AJ4468" i="10"/>
  <c r="AI4470" i="10" a="1"/>
  <c r="AI4470" i="10" s="1"/>
  <c r="AH4469" i="10"/>
  <c r="Y4743" i="10"/>
  <c r="Z4742" i="10"/>
  <c r="AA4742" i="10" s="1"/>
  <c r="U4466" i="10"/>
  <c r="V4466" i="10" s="1"/>
  <c r="W4466" i="10"/>
  <c r="S4467" i="10"/>
  <c r="R4468" i="10"/>
  <c r="Q4469" i="10"/>
  <c r="T4467" i="10"/>
  <c r="V3366" i="12"/>
  <c r="Y4744" i="12"/>
  <c r="Z4743" i="12"/>
  <c r="AA4743" i="12" s="1"/>
  <c r="S3368" i="12"/>
  <c r="Q3370" i="12"/>
  <c r="R3370" i="12" s="1"/>
  <c r="R3369" i="12"/>
  <c r="T3368" i="12"/>
  <c r="W3368" i="12" s="1"/>
  <c r="U3367" i="12"/>
  <c r="AC4745" i="12"/>
  <c r="AD4744" i="12"/>
  <c r="AE4744" i="12" s="1"/>
  <c r="AC4744" i="10"/>
  <c r="AD4743" i="10"/>
  <c r="AE4743" i="10" s="1"/>
  <c r="AW4468" i="10" l="1"/>
  <c r="AT4469" i="10"/>
  <c r="AS4469" i="10"/>
  <c r="AQ4470" i="10"/>
  <c r="AP4471" i="10"/>
  <c r="AR4470" i="10" a="1"/>
  <c r="AR4470" i="10" s="1"/>
  <c r="AL4468" i="10"/>
  <c r="AM4468" i="10" s="1"/>
  <c r="AN4468" i="10"/>
  <c r="AK4469" i="10"/>
  <c r="AJ4469" i="10"/>
  <c r="AI4471" i="10" a="1"/>
  <c r="AI4471" i="10" s="1"/>
  <c r="AH4470" i="10"/>
  <c r="Y4744" i="10"/>
  <c r="Z4743" i="10"/>
  <c r="AA4743" i="10" s="1"/>
  <c r="U4467" i="10"/>
  <c r="V4467" i="10" s="1"/>
  <c r="W4467" i="10"/>
  <c r="S4468" i="10"/>
  <c r="T4468" i="10"/>
  <c r="R4469" i="10"/>
  <c r="Q4470" i="10"/>
  <c r="V3367" i="12"/>
  <c r="S3369" i="12"/>
  <c r="Y4745" i="12"/>
  <c r="Z4744" i="12"/>
  <c r="AA4744" i="12" s="1"/>
  <c r="U3368" i="12"/>
  <c r="T3369" i="12"/>
  <c r="AC4746" i="12"/>
  <c r="AD4745" i="12"/>
  <c r="AE4745" i="12" s="1"/>
  <c r="AC4745" i="10"/>
  <c r="AD4744" i="10"/>
  <c r="AE4744" i="10" s="1"/>
  <c r="AU4469" i="10" l="1"/>
  <c r="AV4469" i="10" s="1"/>
  <c r="AW4469" i="10"/>
  <c r="AT4470" i="10"/>
  <c r="AS4470" i="10"/>
  <c r="AQ4471" i="10"/>
  <c r="AR4471" i="10" a="1"/>
  <c r="AR4471" i="10" s="1"/>
  <c r="AP4472" i="10"/>
  <c r="AL4469" i="10"/>
  <c r="AM4469" i="10" s="1"/>
  <c r="AN4469" i="10"/>
  <c r="AK4470" i="10"/>
  <c r="AJ4470" i="10"/>
  <c r="AI4472" i="10" a="1"/>
  <c r="AI4472" i="10" s="1"/>
  <c r="AH4471" i="10"/>
  <c r="Y4745" i="10"/>
  <c r="Z4744" i="10"/>
  <c r="AA4744" i="10" s="1"/>
  <c r="S3370" i="12"/>
  <c r="W3369" i="12"/>
  <c r="U4468" i="10"/>
  <c r="V4468" i="10" s="1"/>
  <c r="W4468" i="10"/>
  <c r="S4469" i="10"/>
  <c r="R4470" i="10"/>
  <c r="Q4471" i="10"/>
  <c r="T4469" i="10"/>
  <c r="V3368" i="12"/>
  <c r="Z4745" i="12"/>
  <c r="AA4745" i="12" s="1"/>
  <c r="Y4746" i="12"/>
  <c r="T3370" i="12"/>
  <c r="W3370" i="12" s="1"/>
  <c r="U3369" i="12"/>
  <c r="AC4747" i="12"/>
  <c r="AD4746" i="12"/>
  <c r="AE4746" i="12" s="1"/>
  <c r="AC4746" i="10"/>
  <c r="AD4745" i="10"/>
  <c r="AE4745" i="10" s="1"/>
  <c r="AU4470" i="10" l="1"/>
  <c r="AV4470" i="10" s="1"/>
  <c r="AW4470" i="10"/>
  <c r="AT4471" i="10"/>
  <c r="AS4471" i="10"/>
  <c r="AQ4472" i="10"/>
  <c r="AP4473" i="10"/>
  <c r="AR4472" i="10" a="1"/>
  <c r="AR4472" i="10" s="1"/>
  <c r="AL4470" i="10"/>
  <c r="AM4470" i="10" s="1"/>
  <c r="AN4470" i="10"/>
  <c r="AK4471" i="10"/>
  <c r="AJ4471" i="10"/>
  <c r="AI4473" i="10" a="1"/>
  <c r="AI4473" i="10" s="1"/>
  <c r="AH4472" i="10"/>
  <c r="Z4745" i="10"/>
  <c r="AA4745" i="10" s="1"/>
  <c r="Y4746" i="10"/>
  <c r="U4469" i="10"/>
  <c r="V4469" i="10" s="1"/>
  <c r="W4469" i="10"/>
  <c r="S4470" i="10"/>
  <c r="T4470" i="10"/>
  <c r="Q4472" i="10"/>
  <c r="R4471" i="10"/>
  <c r="V3369" i="12"/>
  <c r="Z4746" i="12"/>
  <c r="AA4746" i="12" s="1"/>
  <c r="Y4747" i="12"/>
  <c r="Q3371" i="12"/>
  <c r="R3371" i="12" s="1"/>
  <c r="U3370" i="12"/>
  <c r="AC4748" i="12"/>
  <c r="AD4747" i="12"/>
  <c r="AE4747" i="12" s="1"/>
  <c r="AC4747" i="10"/>
  <c r="AD4746" i="10"/>
  <c r="AE4746" i="10" s="1"/>
  <c r="AU4471" i="10" l="1"/>
  <c r="AV4471" i="10" s="1"/>
  <c r="AW4471" i="10"/>
  <c r="AT4472" i="10"/>
  <c r="AS4472" i="10"/>
  <c r="AQ4473" i="10"/>
  <c r="AP4474" i="10"/>
  <c r="AR4473" i="10" a="1"/>
  <c r="AR4473" i="10" s="1"/>
  <c r="AL4471" i="10"/>
  <c r="AM4471" i="10" s="1"/>
  <c r="AN4471" i="10"/>
  <c r="AK4472" i="10"/>
  <c r="AJ4472" i="10"/>
  <c r="AI4474" i="10" a="1"/>
  <c r="AI4474" i="10" s="1"/>
  <c r="AH4473" i="10"/>
  <c r="Z4746" i="10"/>
  <c r="AA4746" i="10" s="1"/>
  <c r="Y4747" i="10"/>
  <c r="U4470" i="10"/>
  <c r="V4470" i="10" s="1"/>
  <c r="W4470" i="10"/>
  <c r="S4471" i="10"/>
  <c r="R4472" i="10"/>
  <c r="Q4473" i="10"/>
  <c r="T4471" i="10"/>
  <c r="V3370" i="12"/>
  <c r="Y4748" i="12"/>
  <c r="Z4747" i="12"/>
  <c r="AA4747" i="12" s="1"/>
  <c r="T3371" i="12"/>
  <c r="W3371" i="12" s="1"/>
  <c r="S3371" i="12"/>
  <c r="AC4749" i="12"/>
  <c r="AD4748" i="12"/>
  <c r="AE4748" i="12" s="1"/>
  <c r="AC4748" i="10"/>
  <c r="AD4747" i="10"/>
  <c r="AE4747" i="10" s="1"/>
  <c r="AU4472" i="10" l="1"/>
  <c r="AV4472" i="10" s="1"/>
  <c r="AW4472" i="10"/>
  <c r="AT4473" i="10"/>
  <c r="AS4473" i="10"/>
  <c r="AQ4474" i="10"/>
  <c r="AR4474" i="10" a="1"/>
  <c r="AR4474" i="10" s="1"/>
  <c r="AP4475" i="10"/>
  <c r="AL4472" i="10"/>
  <c r="AM4472" i="10" s="1"/>
  <c r="AN4472" i="10"/>
  <c r="AK4473" i="10"/>
  <c r="AJ4473" i="10"/>
  <c r="AI4475" i="10" a="1"/>
  <c r="AI4475" i="10" s="1"/>
  <c r="AH4474" i="10"/>
  <c r="Y4748" i="10"/>
  <c r="Z4747" i="10"/>
  <c r="AA4747" i="10" s="1"/>
  <c r="U4471" i="10"/>
  <c r="V4471" i="10" s="1"/>
  <c r="W4471" i="10"/>
  <c r="S4472" i="10"/>
  <c r="T4472" i="10"/>
  <c r="Q4474" i="10"/>
  <c r="R4473" i="10"/>
  <c r="Y4749" i="12"/>
  <c r="Z4748" i="12"/>
  <c r="AA4748" i="12" s="1"/>
  <c r="Q3372" i="12"/>
  <c r="U3371" i="12"/>
  <c r="AC4750" i="12"/>
  <c r="AD4749" i="12"/>
  <c r="AE4749" i="12" s="1"/>
  <c r="AC4749" i="10"/>
  <c r="AD4748" i="10"/>
  <c r="AE4748" i="10" s="1"/>
  <c r="AU4473" i="10" l="1"/>
  <c r="AV4473" i="10" s="1"/>
  <c r="AW4473" i="10"/>
  <c r="AT4474" i="10"/>
  <c r="AS4474" i="10"/>
  <c r="AQ4475" i="10"/>
  <c r="AR4475" i="10" a="1"/>
  <c r="AR4475" i="10" s="1"/>
  <c r="AP4476" i="10"/>
  <c r="AL4473" i="10"/>
  <c r="AM4473" i="10" s="1"/>
  <c r="AN4473" i="10"/>
  <c r="AK4474" i="10"/>
  <c r="AJ4474" i="10"/>
  <c r="AI4476" i="10" a="1"/>
  <c r="AI4476" i="10" s="1"/>
  <c r="AH4475" i="10"/>
  <c r="Z4748" i="10"/>
  <c r="AA4748" i="10" s="1"/>
  <c r="Y4749" i="10"/>
  <c r="U4472" i="10"/>
  <c r="V4472" i="10" s="1"/>
  <c r="W4472" i="10"/>
  <c r="S4473" i="10"/>
  <c r="R4474" i="10"/>
  <c r="Q4475" i="10"/>
  <c r="T4473" i="10"/>
  <c r="V3371" i="12"/>
  <c r="Y4750" i="12"/>
  <c r="Z4749" i="12"/>
  <c r="AA4749" i="12" s="1"/>
  <c r="Q3373" i="12"/>
  <c r="R3372" i="12"/>
  <c r="AC4751" i="12"/>
  <c r="AD4750" i="12"/>
  <c r="AE4750" i="12" s="1"/>
  <c r="AC4750" i="10"/>
  <c r="AD4749" i="10"/>
  <c r="AE4749" i="10" s="1"/>
  <c r="AU4474" i="10" l="1"/>
  <c r="AV4474" i="10" s="1"/>
  <c r="AW4474" i="10"/>
  <c r="AT4475" i="10"/>
  <c r="AS4475" i="10"/>
  <c r="AQ4476" i="10"/>
  <c r="AP4477" i="10"/>
  <c r="AR4476" i="10" a="1"/>
  <c r="AR4476" i="10" s="1"/>
  <c r="AL4474" i="10"/>
  <c r="AM4474" i="10" s="1"/>
  <c r="AN4474" i="10"/>
  <c r="AK4475" i="10"/>
  <c r="AJ4475" i="10"/>
  <c r="AI4477" i="10" a="1"/>
  <c r="AI4477" i="10" s="1"/>
  <c r="AH4476" i="10"/>
  <c r="Y4750" i="10"/>
  <c r="Z4749" i="10"/>
  <c r="AA4749" i="10" s="1"/>
  <c r="U4473" i="10"/>
  <c r="V4473" i="10" s="1"/>
  <c r="W4473" i="10"/>
  <c r="S4474" i="10"/>
  <c r="T4474" i="10"/>
  <c r="R4475" i="10"/>
  <c r="Q4476" i="10"/>
  <c r="Y4751" i="12"/>
  <c r="Z4750" i="12"/>
  <c r="AA4750" i="12" s="1"/>
  <c r="S3372" i="12"/>
  <c r="T3372" i="12"/>
  <c r="W3372" i="12" s="1"/>
  <c r="Q3374" i="12"/>
  <c r="R3373" i="12"/>
  <c r="AC4752" i="12"/>
  <c r="AD4751" i="12"/>
  <c r="AE4751" i="12" s="1"/>
  <c r="AC4751" i="10"/>
  <c r="AD4750" i="10"/>
  <c r="AE4750" i="10" s="1"/>
  <c r="AU4475" i="10" l="1"/>
  <c r="AV4475" i="10" s="1"/>
  <c r="AW4475" i="10"/>
  <c r="AT4476" i="10"/>
  <c r="AS4476" i="10"/>
  <c r="AQ4477" i="10"/>
  <c r="AR4477" i="10" a="1"/>
  <c r="AR4477" i="10" s="1"/>
  <c r="AP4478" i="10"/>
  <c r="AL4475" i="10"/>
  <c r="AM4475" i="10" s="1"/>
  <c r="AN4475" i="10"/>
  <c r="AK4476" i="10"/>
  <c r="AJ4476" i="10"/>
  <c r="AI4478" i="10" a="1"/>
  <c r="AI4478" i="10" s="1"/>
  <c r="AH4477" i="10"/>
  <c r="Z4750" i="10"/>
  <c r="AA4750" i="10" s="1"/>
  <c r="Y4751" i="10"/>
  <c r="U4474" i="10"/>
  <c r="V4474" i="10" s="1"/>
  <c r="W4474" i="10"/>
  <c r="S4475" i="10"/>
  <c r="Q4477" i="10"/>
  <c r="R4476" i="10"/>
  <c r="T4475" i="10"/>
  <c r="Y4752" i="12"/>
  <c r="Z4751" i="12"/>
  <c r="AA4751" i="12" s="1"/>
  <c r="S3373" i="12"/>
  <c r="Q3375" i="12"/>
  <c r="R3374" i="12"/>
  <c r="U3372" i="12"/>
  <c r="T3373" i="12"/>
  <c r="W3373" i="12" s="1"/>
  <c r="AC4753" i="12"/>
  <c r="AD4752" i="12"/>
  <c r="AE4752" i="12" s="1"/>
  <c r="AC4752" i="10"/>
  <c r="AD4751" i="10"/>
  <c r="AE4751" i="10" s="1"/>
  <c r="AU4476" i="10" l="1"/>
  <c r="AV4476" i="10" s="1"/>
  <c r="AW4476" i="10"/>
  <c r="AT4477" i="10"/>
  <c r="AS4477" i="10"/>
  <c r="AQ4478" i="10"/>
  <c r="AR4478" i="10" a="1"/>
  <c r="AR4478" i="10" s="1"/>
  <c r="AP4479" i="10"/>
  <c r="AL4476" i="10"/>
  <c r="AM4476" i="10" s="1"/>
  <c r="AN4476" i="10"/>
  <c r="AK4477" i="10"/>
  <c r="AJ4477" i="10"/>
  <c r="AI4479" i="10" a="1"/>
  <c r="AI4479" i="10" s="1"/>
  <c r="AH4478" i="10"/>
  <c r="Y4752" i="10"/>
  <c r="Z4751" i="10"/>
  <c r="AA4751" i="10" s="1"/>
  <c r="U4475" i="10"/>
  <c r="V4475" i="10" s="1"/>
  <c r="W4475" i="10"/>
  <c r="S4476" i="10"/>
  <c r="T4476" i="10"/>
  <c r="R4477" i="10"/>
  <c r="Q4478" i="10"/>
  <c r="V3372" i="12"/>
  <c r="S3374" i="12"/>
  <c r="Y4753" i="12"/>
  <c r="Z4752" i="12"/>
  <c r="AA4752" i="12" s="1"/>
  <c r="Q3376" i="12"/>
  <c r="R3376" i="12" s="1"/>
  <c r="R3375" i="12"/>
  <c r="T3374" i="12"/>
  <c r="W3374" i="12" s="1"/>
  <c r="U3373" i="12"/>
  <c r="AC4754" i="12"/>
  <c r="AD4753" i="12"/>
  <c r="AE4753" i="12" s="1"/>
  <c r="AC4753" i="10"/>
  <c r="AD4752" i="10"/>
  <c r="AE4752" i="10" s="1"/>
  <c r="AU4477" i="10" l="1"/>
  <c r="AV4477" i="10" s="1"/>
  <c r="AW4477" i="10"/>
  <c r="AT4478" i="10"/>
  <c r="AS4478" i="10"/>
  <c r="AQ4479" i="10"/>
  <c r="AP4480" i="10"/>
  <c r="AR4479" i="10" a="1"/>
  <c r="AR4479" i="10" s="1"/>
  <c r="AL4477" i="10"/>
  <c r="AM4477" i="10" s="1"/>
  <c r="AN4477" i="10"/>
  <c r="AK4478" i="10"/>
  <c r="AJ4478" i="10"/>
  <c r="AI4480" i="10" a="1"/>
  <c r="AI4480" i="10" s="1"/>
  <c r="AH4479" i="10"/>
  <c r="Y4753" i="10"/>
  <c r="Z4752" i="10"/>
  <c r="AA4752" i="10" s="1"/>
  <c r="U4476" i="10"/>
  <c r="V4476" i="10" s="1"/>
  <c r="W4476" i="10"/>
  <c r="S4477" i="10"/>
  <c r="R4478" i="10"/>
  <c r="Q4479" i="10"/>
  <c r="T4477" i="10"/>
  <c r="V3373" i="12"/>
  <c r="Y4754" i="12"/>
  <c r="Z4753" i="12"/>
  <c r="AA4753" i="12" s="1"/>
  <c r="T3375" i="12"/>
  <c r="U3374" i="12"/>
  <c r="S3375" i="12"/>
  <c r="AC4755" i="12"/>
  <c r="AD4754" i="12"/>
  <c r="AE4754" i="12" s="1"/>
  <c r="AC4754" i="10"/>
  <c r="AD4753" i="10"/>
  <c r="AE4753" i="10" s="1"/>
  <c r="AU4478" i="10" l="1"/>
  <c r="AV4478" i="10" s="1"/>
  <c r="AW4478" i="10"/>
  <c r="AS4479" i="10"/>
  <c r="AT4479" i="10"/>
  <c r="AQ4480" i="10"/>
  <c r="AR4480" i="10" a="1"/>
  <c r="AR4480" i="10" s="1"/>
  <c r="AP4481" i="10"/>
  <c r="AL4478" i="10"/>
  <c r="AM4478" i="10" s="1"/>
  <c r="AN4478" i="10"/>
  <c r="AK4479" i="10"/>
  <c r="AJ4479" i="10"/>
  <c r="AI4481" i="10" a="1"/>
  <c r="AI4481" i="10" s="1"/>
  <c r="AH4480" i="10"/>
  <c r="Y4754" i="10"/>
  <c r="Z4753" i="10"/>
  <c r="AA4753" i="10" s="1"/>
  <c r="S3376" i="12"/>
  <c r="W3375" i="12"/>
  <c r="U4477" i="10"/>
  <c r="V4477" i="10" s="1"/>
  <c r="W4477" i="10"/>
  <c r="T4478" i="10"/>
  <c r="R4479" i="10"/>
  <c r="Q4480" i="10"/>
  <c r="S4478" i="10"/>
  <c r="V3374" i="12"/>
  <c r="Y4755" i="12"/>
  <c r="Z4754" i="12"/>
  <c r="AA4754" i="12" s="1"/>
  <c r="T3376" i="12"/>
  <c r="W3376" i="12" s="1"/>
  <c r="U3375" i="12"/>
  <c r="AC4756" i="12"/>
  <c r="AD4755" i="12"/>
  <c r="AE4755" i="12" s="1"/>
  <c r="AC4755" i="10"/>
  <c r="AD4754" i="10"/>
  <c r="AE4754" i="10" s="1"/>
  <c r="AU4479" i="10" l="1"/>
  <c r="AV4479" i="10" s="1"/>
  <c r="AW4479" i="10"/>
  <c r="AT4480" i="10"/>
  <c r="AS4480" i="10"/>
  <c r="AQ4481" i="10"/>
  <c r="AP4482" i="10"/>
  <c r="AR4481" i="10" a="1"/>
  <c r="AR4481" i="10" s="1"/>
  <c r="AL4479" i="10"/>
  <c r="AM4479" i="10" s="1"/>
  <c r="AN4479" i="10"/>
  <c r="AK4480" i="10"/>
  <c r="AJ4480" i="10"/>
  <c r="AI4482" i="10" a="1"/>
  <c r="AI4482" i="10" s="1"/>
  <c r="AH4481" i="10"/>
  <c r="Y4755" i="10"/>
  <c r="Z4754" i="10"/>
  <c r="AA4754" i="10" s="1"/>
  <c r="U4478" i="10"/>
  <c r="V4478" i="10" s="1"/>
  <c r="W4478" i="10"/>
  <c r="S4479" i="10"/>
  <c r="Q4481" i="10"/>
  <c r="R4480" i="10"/>
  <c r="T4479" i="10"/>
  <c r="V3375" i="12"/>
  <c r="Z4755" i="12"/>
  <c r="AA4755" i="12" s="1"/>
  <c r="Y4756" i="12"/>
  <c r="Q3377" i="12"/>
  <c r="R3377" i="12" s="1"/>
  <c r="U3376" i="12"/>
  <c r="AC4757" i="12"/>
  <c r="AD4756" i="12"/>
  <c r="AE4756" i="12" s="1"/>
  <c r="AC4756" i="10"/>
  <c r="AD4755" i="10"/>
  <c r="AE4755" i="10" s="1"/>
  <c r="AU4480" i="10" l="1"/>
  <c r="AV4480" i="10" s="1"/>
  <c r="AW4480" i="10"/>
  <c r="AT4481" i="10"/>
  <c r="AS4481" i="10"/>
  <c r="AQ4482" i="10"/>
  <c r="AP4483" i="10"/>
  <c r="AR4482" i="10" a="1"/>
  <c r="AR4482" i="10" s="1"/>
  <c r="AL4480" i="10"/>
  <c r="AM4480" i="10" s="1"/>
  <c r="AN4480" i="10"/>
  <c r="AK4481" i="10"/>
  <c r="AJ4481" i="10"/>
  <c r="AI4483" i="10" a="1"/>
  <c r="AI4483" i="10" s="1"/>
  <c r="AH4482" i="10"/>
  <c r="Z4755" i="10"/>
  <c r="AA4755" i="10" s="1"/>
  <c r="Y4756" i="10"/>
  <c r="U4479" i="10"/>
  <c r="V4479" i="10" s="1"/>
  <c r="W4479" i="10"/>
  <c r="T4480" i="10"/>
  <c r="S4480" i="10"/>
  <c r="R4481" i="10"/>
  <c r="Q4482" i="10"/>
  <c r="V3376" i="12"/>
  <c r="Y4757" i="12"/>
  <c r="Z4756" i="12"/>
  <c r="AA4756" i="12" s="1"/>
  <c r="T3377" i="12"/>
  <c r="W3377" i="12" s="1"/>
  <c r="S3377" i="12"/>
  <c r="AC4758" i="12"/>
  <c r="AD4757" i="12"/>
  <c r="AE4757" i="12" s="1"/>
  <c r="AC4757" i="10"/>
  <c r="AD4756" i="10"/>
  <c r="AE4756" i="10" s="1"/>
  <c r="AU4481" i="10" l="1"/>
  <c r="AV4481" i="10" s="1"/>
  <c r="AW4481" i="10"/>
  <c r="AT4482" i="10"/>
  <c r="AS4482" i="10"/>
  <c r="AQ4483" i="10"/>
  <c r="AP4484" i="10"/>
  <c r="AR4483" i="10" a="1"/>
  <c r="AR4483" i="10" s="1"/>
  <c r="AL4481" i="10"/>
  <c r="AM4481" i="10" s="1"/>
  <c r="AN4481" i="10"/>
  <c r="AK4482" i="10"/>
  <c r="AJ4482" i="10"/>
  <c r="AI4484" i="10" a="1"/>
  <c r="AI4484" i="10" s="1"/>
  <c r="AH4483" i="10"/>
  <c r="Z4756" i="10"/>
  <c r="AA4756" i="10" s="1"/>
  <c r="Y4757" i="10"/>
  <c r="U4480" i="10"/>
  <c r="V4480" i="10" s="1"/>
  <c r="W4480" i="10"/>
  <c r="S4481" i="10"/>
  <c r="T4481" i="10"/>
  <c r="R4482" i="10"/>
  <c r="Q4483" i="10"/>
  <c r="Y4758" i="12"/>
  <c r="Z4757" i="12"/>
  <c r="AA4757" i="12" s="1"/>
  <c r="Q3378" i="12"/>
  <c r="U3377" i="12"/>
  <c r="AC4759" i="12"/>
  <c r="AD4758" i="12"/>
  <c r="AE4758" i="12" s="1"/>
  <c r="AC4758" i="10"/>
  <c r="AD4757" i="10"/>
  <c r="AE4757" i="10" s="1"/>
  <c r="AU4482" i="10" l="1"/>
  <c r="AV4482" i="10" s="1"/>
  <c r="AW4482" i="10"/>
  <c r="AT4483" i="10"/>
  <c r="AS4483" i="10"/>
  <c r="AQ4484" i="10"/>
  <c r="AP4485" i="10"/>
  <c r="AR4484" i="10" a="1"/>
  <c r="AR4484" i="10" s="1"/>
  <c r="AL4482" i="10"/>
  <c r="AM4482" i="10" s="1"/>
  <c r="AN4482" i="10"/>
  <c r="AK4483" i="10"/>
  <c r="AJ4483" i="10"/>
  <c r="AI4485" i="10" a="1"/>
  <c r="AI4485" i="10" s="1"/>
  <c r="AH4484" i="10"/>
  <c r="Y4758" i="10"/>
  <c r="Z4757" i="10"/>
  <c r="AA4757" i="10" s="1"/>
  <c r="U4481" i="10"/>
  <c r="V4481" i="10" s="1"/>
  <c r="W4481" i="10"/>
  <c r="S4482" i="10"/>
  <c r="T4482" i="10"/>
  <c r="R4483" i="10"/>
  <c r="Q4484" i="10"/>
  <c r="V3377" i="12"/>
  <c r="Y4759" i="12"/>
  <c r="Z4758" i="12"/>
  <c r="AA4758" i="12" s="1"/>
  <c r="Q3379" i="12"/>
  <c r="R3378" i="12"/>
  <c r="AC4760" i="12"/>
  <c r="AD4759" i="12"/>
  <c r="AE4759" i="12" s="1"/>
  <c r="AC4759" i="10"/>
  <c r="AD4758" i="10"/>
  <c r="AE4758" i="10" s="1"/>
  <c r="AU4483" i="10" l="1"/>
  <c r="AV4483" i="10" s="1"/>
  <c r="AW4483" i="10"/>
  <c r="AT4484" i="10"/>
  <c r="AS4484" i="10"/>
  <c r="AQ4485" i="10"/>
  <c r="AP4486" i="10"/>
  <c r="AR4485" i="10" a="1"/>
  <c r="AR4485" i="10" s="1"/>
  <c r="AL4483" i="10"/>
  <c r="AM4483" i="10" s="1"/>
  <c r="AN4483" i="10"/>
  <c r="AK4484" i="10"/>
  <c r="AJ4484" i="10"/>
  <c r="AI4486" i="10" a="1"/>
  <c r="AI4486" i="10" s="1"/>
  <c r="AH4485" i="10"/>
  <c r="Y4759" i="10"/>
  <c r="Z4758" i="10"/>
  <c r="AA4758" i="10" s="1"/>
  <c r="U4482" i="10"/>
  <c r="V4482" i="10" s="1"/>
  <c r="W4482" i="10"/>
  <c r="S4483" i="10"/>
  <c r="T4483" i="10"/>
  <c r="R4484" i="10"/>
  <c r="Q4485" i="10"/>
  <c r="Y4760" i="12"/>
  <c r="Z4759" i="12"/>
  <c r="AA4759" i="12" s="1"/>
  <c r="S3378" i="12"/>
  <c r="T3378" i="12"/>
  <c r="W3378" i="12" s="1"/>
  <c r="Q3380" i="12"/>
  <c r="R3379" i="12"/>
  <c r="AC4761" i="12"/>
  <c r="AD4760" i="12"/>
  <c r="AE4760" i="12" s="1"/>
  <c r="AC4760" i="10"/>
  <c r="AD4759" i="10"/>
  <c r="AE4759" i="10" s="1"/>
  <c r="AT4485" i="10" l="1"/>
  <c r="AU4485" i="10" s="1"/>
  <c r="AV4485" i="10" s="1"/>
  <c r="AU4484" i="10"/>
  <c r="AV4484" i="10" s="1"/>
  <c r="AW4484" i="10"/>
  <c r="AS4485" i="10"/>
  <c r="AQ4486" i="10"/>
  <c r="AR4486" i="10" a="1"/>
  <c r="AR4486" i="10" s="1"/>
  <c r="AP4487" i="10"/>
  <c r="AL4484" i="10"/>
  <c r="AM4484" i="10" s="1"/>
  <c r="AN4484" i="10"/>
  <c r="AK4485" i="10"/>
  <c r="AJ4485" i="10"/>
  <c r="AI4487" i="10" a="1"/>
  <c r="AI4487" i="10" s="1"/>
  <c r="AH4486" i="10"/>
  <c r="Y4760" i="10"/>
  <c r="Z4759" i="10"/>
  <c r="AA4759" i="10" s="1"/>
  <c r="U4483" i="10"/>
  <c r="V4483" i="10" s="1"/>
  <c r="W4483" i="10"/>
  <c r="S4484" i="10"/>
  <c r="T4484" i="10"/>
  <c r="R4485" i="10"/>
  <c r="Q4486" i="10"/>
  <c r="Y4761" i="12"/>
  <c r="Z4760" i="12"/>
  <c r="AA4760" i="12" s="1"/>
  <c r="S3379" i="12"/>
  <c r="Q3381" i="12"/>
  <c r="R3380" i="12"/>
  <c r="U3378" i="12"/>
  <c r="T3379" i="12"/>
  <c r="W3379" i="12" s="1"/>
  <c r="AC4762" i="12"/>
  <c r="AD4761" i="12"/>
  <c r="AE4761" i="12" s="1"/>
  <c r="AC4761" i="10"/>
  <c r="AD4760" i="10"/>
  <c r="AE4760" i="10" s="1"/>
  <c r="AW4485" i="10" l="1"/>
  <c r="AT4486" i="10"/>
  <c r="AS4486" i="10"/>
  <c r="AQ4487" i="10"/>
  <c r="AR4487" i="10" a="1"/>
  <c r="AR4487" i="10" s="1"/>
  <c r="AP4488" i="10"/>
  <c r="AL4485" i="10"/>
  <c r="AM4485" i="10" s="1"/>
  <c r="AN4485" i="10"/>
  <c r="AK4486" i="10"/>
  <c r="AJ4486" i="10"/>
  <c r="AI4488" i="10" a="1"/>
  <c r="AI4488" i="10" s="1"/>
  <c r="AH4487" i="10"/>
  <c r="Y4761" i="10"/>
  <c r="Z4760" i="10"/>
  <c r="AA4760" i="10" s="1"/>
  <c r="U4484" i="10"/>
  <c r="V4484" i="10" s="1"/>
  <c r="W4484" i="10"/>
  <c r="S4485" i="10"/>
  <c r="T4485" i="10"/>
  <c r="R4486" i="10"/>
  <c r="Q4487" i="10"/>
  <c r="S3380" i="12"/>
  <c r="V3378" i="12"/>
  <c r="Y4762" i="12"/>
  <c r="Z4761" i="12"/>
  <c r="AA4761" i="12" s="1"/>
  <c r="Q3382" i="12"/>
  <c r="R3382" i="12" s="1"/>
  <c r="R3381" i="12"/>
  <c r="U3379" i="12"/>
  <c r="T3380" i="12"/>
  <c r="W3380" i="12" s="1"/>
  <c r="AC4763" i="12"/>
  <c r="AD4762" i="12"/>
  <c r="AE4762" i="12" s="1"/>
  <c r="AC4762" i="10"/>
  <c r="AD4761" i="10"/>
  <c r="AE4761" i="10" s="1"/>
  <c r="AU4486" i="10" l="1"/>
  <c r="AV4486" i="10" s="1"/>
  <c r="AW4486" i="10"/>
  <c r="AT4487" i="10"/>
  <c r="AS4487" i="10"/>
  <c r="AQ4488" i="10"/>
  <c r="AR4488" i="10" a="1"/>
  <c r="AR4488" i="10" s="1"/>
  <c r="AP4489" i="10"/>
  <c r="AL4486" i="10"/>
  <c r="AM4486" i="10" s="1"/>
  <c r="AN4486" i="10"/>
  <c r="AK4487" i="10"/>
  <c r="AJ4487" i="10"/>
  <c r="AI4489" i="10" a="1"/>
  <c r="AI4489" i="10" s="1"/>
  <c r="AH4488" i="10"/>
  <c r="Z4761" i="10"/>
  <c r="AA4761" i="10" s="1"/>
  <c r="Y4762" i="10"/>
  <c r="U4485" i="10"/>
  <c r="V4485" i="10" s="1"/>
  <c r="W4485" i="10"/>
  <c r="S4486" i="10"/>
  <c r="T4486" i="10"/>
  <c r="Q4488" i="10"/>
  <c r="R4487" i="10"/>
  <c r="V3379" i="12"/>
  <c r="S3381" i="12"/>
  <c r="Z4762" i="12"/>
  <c r="AA4762" i="12" s="1"/>
  <c r="Y4763" i="12"/>
  <c r="U3380" i="12"/>
  <c r="T3381" i="12"/>
  <c r="AC4764" i="12"/>
  <c r="AD4763" i="12"/>
  <c r="AE4763" i="12" s="1"/>
  <c r="AC4763" i="10"/>
  <c r="AD4762" i="10"/>
  <c r="AE4762" i="10" s="1"/>
  <c r="AU4487" i="10" l="1"/>
  <c r="AV4487" i="10" s="1"/>
  <c r="AW4487" i="10"/>
  <c r="AT4488" i="10"/>
  <c r="AS4488" i="10"/>
  <c r="AQ4489" i="10"/>
  <c r="AP4490" i="10"/>
  <c r="AR4489" i="10" a="1"/>
  <c r="AR4489" i="10" s="1"/>
  <c r="AL4487" i="10"/>
  <c r="AM4487" i="10" s="1"/>
  <c r="AN4487" i="10"/>
  <c r="AK4488" i="10"/>
  <c r="AJ4488" i="10"/>
  <c r="AI4490" i="10" a="1"/>
  <c r="AI4490" i="10" s="1"/>
  <c r="AH4489" i="10"/>
  <c r="Y4763" i="10"/>
  <c r="Z4762" i="10"/>
  <c r="AA4762" i="10" s="1"/>
  <c r="S3382" i="12"/>
  <c r="W3381" i="12"/>
  <c r="U4486" i="10"/>
  <c r="V4486" i="10" s="1"/>
  <c r="W4486" i="10"/>
  <c r="R4488" i="10"/>
  <c r="Q4489" i="10"/>
  <c r="T4487" i="10"/>
  <c r="S4487" i="10"/>
  <c r="V3380" i="12"/>
  <c r="Y4764" i="12"/>
  <c r="Z4763" i="12"/>
  <c r="AA4763" i="12" s="1"/>
  <c r="U3381" i="12"/>
  <c r="T3382" i="12"/>
  <c r="W3382" i="12" s="1"/>
  <c r="AC4765" i="12"/>
  <c r="AD4764" i="12"/>
  <c r="AE4764" i="12" s="1"/>
  <c r="AC4764" i="10"/>
  <c r="AD4763" i="10"/>
  <c r="AE4763" i="10" s="1"/>
  <c r="AU4488" i="10" l="1"/>
  <c r="AV4488" i="10" s="1"/>
  <c r="AW4488" i="10"/>
  <c r="AT4489" i="10"/>
  <c r="AS4489" i="10"/>
  <c r="AQ4490" i="10"/>
  <c r="AR4490" i="10" a="1"/>
  <c r="AR4490" i="10" s="1"/>
  <c r="AP4491" i="10"/>
  <c r="AL4488" i="10"/>
  <c r="AM4488" i="10" s="1"/>
  <c r="AN4488" i="10"/>
  <c r="AK4489" i="10"/>
  <c r="AJ4489" i="10"/>
  <c r="AI4491" i="10" a="1"/>
  <c r="AI4491" i="10" s="1"/>
  <c r="AH4490" i="10"/>
  <c r="Z4763" i="10"/>
  <c r="AA4763" i="10" s="1"/>
  <c r="Y4764" i="10"/>
  <c r="U4487" i="10"/>
  <c r="V4487" i="10" s="1"/>
  <c r="W4487" i="10"/>
  <c r="T4488" i="10"/>
  <c r="R4489" i="10"/>
  <c r="Q4490" i="10"/>
  <c r="S4488" i="10"/>
  <c r="V3381" i="12"/>
  <c r="Y4765" i="12"/>
  <c r="Z4764" i="12"/>
  <c r="AA4764" i="12" s="1"/>
  <c r="Q3383" i="12"/>
  <c r="R3383" i="12" s="1"/>
  <c r="U3382" i="12"/>
  <c r="AC4766" i="12"/>
  <c r="AD4765" i="12"/>
  <c r="AE4765" i="12" s="1"/>
  <c r="AC4765" i="10"/>
  <c r="AD4764" i="10"/>
  <c r="AE4764" i="10" s="1"/>
  <c r="AU4489" i="10" l="1"/>
  <c r="AV4489" i="10" s="1"/>
  <c r="AW4489" i="10"/>
  <c r="AT4490" i="10"/>
  <c r="AS4490" i="10"/>
  <c r="AQ4491" i="10"/>
  <c r="AR4491" i="10" a="1"/>
  <c r="AR4491" i="10" s="1"/>
  <c r="AP4492" i="10"/>
  <c r="AL4489" i="10"/>
  <c r="AM4489" i="10" s="1"/>
  <c r="AN4489" i="10"/>
  <c r="AK4490" i="10"/>
  <c r="AJ4490" i="10"/>
  <c r="AI4492" i="10" a="1"/>
  <c r="AI4492" i="10" s="1"/>
  <c r="AH4491" i="10"/>
  <c r="Y4765" i="10"/>
  <c r="Z4764" i="10"/>
  <c r="AA4764" i="10" s="1"/>
  <c r="U4488" i="10"/>
  <c r="V4488" i="10" s="1"/>
  <c r="W4488" i="10"/>
  <c r="S4489" i="10"/>
  <c r="Q4491" i="10"/>
  <c r="R4490" i="10"/>
  <c r="T4489" i="10"/>
  <c r="V3382" i="12"/>
  <c r="Y4766" i="12"/>
  <c r="Z4765" i="12"/>
  <c r="AA4765" i="12" s="1"/>
  <c r="T3383" i="12"/>
  <c r="W3383" i="12" s="1"/>
  <c r="S3383" i="12"/>
  <c r="AC4767" i="12"/>
  <c r="AD4766" i="12"/>
  <c r="AE4766" i="12" s="1"/>
  <c r="AC4766" i="10"/>
  <c r="AD4765" i="10"/>
  <c r="AE4765" i="10" s="1"/>
  <c r="AU4490" i="10" l="1"/>
  <c r="AV4490" i="10" s="1"/>
  <c r="AW4490" i="10"/>
  <c r="AT4491" i="10"/>
  <c r="AS4491" i="10"/>
  <c r="AQ4492" i="10"/>
  <c r="AP4493" i="10"/>
  <c r="AR4492" i="10" a="1"/>
  <c r="AR4492" i="10" s="1"/>
  <c r="AL4490" i="10"/>
  <c r="AM4490" i="10" s="1"/>
  <c r="AN4490" i="10"/>
  <c r="AK4491" i="10"/>
  <c r="AJ4491" i="10"/>
  <c r="AI4493" i="10" a="1"/>
  <c r="AI4493" i="10" s="1"/>
  <c r="AH4492" i="10"/>
  <c r="Y4766" i="10"/>
  <c r="Z4765" i="10"/>
  <c r="AA4765" i="10" s="1"/>
  <c r="U4489" i="10"/>
  <c r="V4489" i="10" s="1"/>
  <c r="W4489" i="10"/>
  <c r="S4490" i="10"/>
  <c r="T4490" i="10"/>
  <c r="R4491" i="10"/>
  <c r="Q4492" i="10"/>
  <c r="Y4767" i="12"/>
  <c r="Z4766" i="12"/>
  <c r="AA4766" i="12" s="1"/>
  <c r="Q3384" i="12"/>
  <c r="U3383" i="12"/>
  <c r="AC4768" i="12"/>
  <c r="AD4767" i="12"/>
  <c r="AE4767" i="12" s="1"/>
  <c r="AC4767" i="10"/>
  <c r="AD4766" i="10"/>
  <c r="AE4766" i="10" s="1"/>
  <c r="AU4491" i="10" l="1"/>
  <c r="AV4491" i="10" s="1"/>
  <c r="AW4491" i="10"/>
  <c r="AT4492" i="10"/>
  <c r="AS4492" i="10"/>
  <c r="AQ4493" i="10"/>
  <c r="AR4493" i="10" a="1"/>
  <c r="AR4493" i="10" s="1"/>
  <c r="AP4494" i="10"/>
  <c r="AL4491" i="10"/>
  <c r="AM4491" i="10" s="1"/>
  <c r="AN4491" i="10"/>
  <c r="AK4492" i="10"/>
  <c r="AJ4492" i="10"/>
  <c r="AI4494" i="10" a="1"/>
  <c r="AI4494" i="10" s="1"/>
  <c r="AH4493" i="10"/>
  <c r="Z4766" i="10"/>
  <c r="AA4766" i="10" s="1"/>
  <c r="Y4767" i="10"/>
  <c r="U4490" i="10"/>
  <c r="V4490" i="10" s="1"/>
  <c r="W4490" i="10"/>
  <c r="S4491" i="10"/>
  <c r="R4492" i="10"/>
  <c r="Q4493" i="10"/>
  <c r="T4491" i="10"/>
  <c r="V3383" i="12"/>
  <c r="Y4768" i="12"/>
  <c r="Z4767" i="12"/>
  <c r="AA4767" i="12" s="1"/>
  <c r="Q3385" i="12"/>
  <c r="R3384" i="12"/>
  <c r="AC4769" i="12"/>
  <c r="AD4768" i="12"/>
  <c r="AE4768" i="12" s="1"/>
  <c r="AC4768" i="10"/>
  <c r="AD4767" i="10"/>
  <c r="AE4767" i="10" s="1"/>
  <c r="AU4492" i="10" l="1"/>
  <c r="AV4492" i="10" s="1"/>
  <c r="AW4492" i="10"/>
  <c r="AT4493" i="10"/>
  <c r="AS4493" i="10"/>
  <c r="AQ4494" i="10"/>
  <c r="AR4494" i="10" a="1"/>
  <c r="AR4494" i="10" s="1"/>
  <c r="AP4495" i="10"/>
  <c r="AL4492" i="10"/>
  <c r="AM4492" i="10" s="1"/>
  <c r="AN4492" i="10"/>
  <c r="AK4493" i="10"/>
  <c r="AJ4493" i="10"/>
  <c r="AI4495" i="10" a="1"/>
  <c r="AI4495" i="10" s="1"/>
  <c r="AH4494" i="10"/>
  <c r="Y4768" i="10"/>
  <c r="Z4767" i="10"/>
  <c r="AA4767" i="10" s="1"/>
  <c r="U4491" i="10"/>
  <c r="V4491" i="10" s="1"/>
  <c r="W4491" i="10"/>
  <c r="S4492" i="10"/>
  <c r="T4492" i="10"/>
  <c r="R4493" i="10"/>
  <c r="Q4494" i="10"/>
  <c r="Y4769" i="12"/>
  <c r="Z4768" i="12"/>
  <c r="AA4768" i="12" s="1"/>
  <c r="S3384" i="12"/>
  <c r="T3384" i="12"/>
  <c r="W3384" i="12" s="1"/>
  <c r="Q3386" i="12"/>
  <c r="R3385" i="12"/>
  <c r="AC4770" i="12"/>
  <c r="AD4769" i="12"/>
  <c r="AE4769" i="12" s="1"/>
  <c r="AC4769" i="10"/>
  <c r="AD4768" i="10"/>
  <c r="AE4768" i="10" s="1"/>
  <c r="AT4494" i="10" l="1"/>
  <c r="AU4494" i="10" s="1"/>
  <c r="AV4494" i="10" s="1"/>
  <c r="AU4493" i="10"/>
  <c r="AV4493" i="10" s="1"/>
  <c r="AW4493" i="10"/>
  <c r="AS4494" i="10"/>
  <c r="AQ4495" i="10"/>
  <c r="AP4496" i="10"/>
  <c r="AR4495" i="10" a="1"/>
  <c r="AR4495" i="10" s="1"/>
  <c r="AL4493" i="10"/>
  <c r="AM4493" i="10" s="1"/>
  <c r="AN4493" i="10"/>
  <c r="AK4494" i="10"/>
  <c r="AJ4494" i="10"/>
  <c r="AI4496" i="10" a="1"/>
  <c r="AI4496" i="10" s="1"/>
  <c r="AH4495" i="10"/>
  <c r="Z4768" i="10"/>
  <c r="AA4768" i="10" s="1"/>
  <c r="Y4769" i="10"/>
  <c r="U4492" i="10"/>
  <c r="V4492" i="10" s="1"/>
  <c r="W4492" i="10"/>
  <c r="R4494" i="10"/>
  <c r="Q4495" i="10"/>
  <c r="S4493" i="10"/>
  <c r="T4493" i="10"/>
  <c r="Y4770" i="12"/>
  <c r="Z4769" i="12"/>
  <c r="AA4769" i="12" s="1"/>
  <c r="S3385" i="12"/>
  <c r="Q3387" i="12"/>
  <c r="R3387" i="12" s="1"/>
  <c r="R3386" i="12"/>
  <c r="T3385" i="12"/>
  <c r="W3385" i="12" s="1"/>
  <c r="U3384" i="12"/>
  <c r="AC4771" i="12"/>
  <c r="AD4770" i="12"/>
  <c r="AE4770" i="12" s="1"/>
  <c r="AC4770" i="10"/>
  <c r="AD4769" i="10"/>
  <c r="AE4769" i="10" s="1"/>
  <c r="AW4494" i="10" l="1"/>
  <c r="AT4495" i="10"/>
  <c r="AS4495" i="10"/>
  <c r="AQ4496" i="10"/>
  <c r="AR4496" i="10" a="1"/>
  <c r="AR4496" i="10" s="1"/>
  <c r="AP4497" i="10"/>
  <c r="AL4494" i="10"/>
  <c r="AM4494" i="10" s="1"/>
  <c r="AN4494" i="10"/>
  <c r="AK4495" i="10"/>
  <c r="AJ4495" i="10"/>
  <c r="AI4497" i="10" a="1"/>
  <c r="AI4497" i="10" s="1"/>
  <c r="AH4496" i="10"/>
  <c r="Y4770" i="10"/>
  <c r="Z4769" i="10"/>
  <c r="AA4769" i="10" s="1"/>
  <c r="U4493" i="10"/>
  <c r="V4493" i="10" s="1"/>
  <c r="W4493" i="10"/>
  <c r="S4494" i="10"/>
  <c r="T4494" i="10"/>
  <c r="R4495" i="10"/>
  <c r="Q4496" i="10"/>
  <c r="V3384" i="12"/>
  <c r="S3386" i="12"/>
  <c r="Y4771" i="12"/>
  <c r="Z4770" i="12"/>
  <c r="AA4770" i="12" s="1"/>
  <c r="U3385" i="12"/>
  <c r="T3386" i="12"/>
  <c r="AC4772" i="12"/>
  <c r="AD4771" i="12"/>
  <c r="AE4771" i="12" s="1"/>
  <c r="AC4771" i="10"/>
  <c r="AD4770" i="10"/>
  <c r="AE4770" i="10" s="1"/>
  <c r="AU4495" i="10" l="1"/>
  <c r="AV4495" i="10" s="1"/>
  <c r="AW4495" i="10"/>
  <c r="AT4496" i="10"/>
  <c r="AS4496" i="10"/>
  <c r="AQ4497" i="10"/>
  <c r="AR4497" i="10" a="1"/>
  <c r="AR4497" i="10" s="1"/>
  <c r="AP4498" i="10"/>
  <c r="AL4495" i="10"/>
  <c r="AM4495" i="10" s="1"/>
  <c r="AN4495" i="10"/>
  <c r="AK4496" i="10"/>
  <c r="AJ4496" i="10"/>
  <c r="AI4498" i="10" a="1"/>
  <c r="AI4498" i="10" s="1"/>
  <c r="AH4497" i="10"/>
  <c r="Y4771" i="10"/>
  <c r="Z4770" i="10"/>
  <c r="AA4770" i="10" s="1"/>
  <c r="S3387" i="12"/>
  <c r="W3386" i="12"/>
  <c r="U4494" i="10"/>
  <c r="V4494" i="10" s="1"/>
  <c r="W4494" i="10"/>
  <c r="R4496" i="10"/>
  <c r="Q4497" i="10"/>
  <c r="S4495" i="10"/>
  <c r="T4495" i="10"/>
  <c r="V3385" i="12"/>
  <c r="Y4772" i="12"/>
  <c r="Z4771" i="12"/>
  <c r="AA4771" i="12" s="1"/>
  <c r="U3386" i="12"/>
  <c r="T3387" i="12"/>
  <c r="W3387" i="12" s="1"/>
  <c r="AC4773" i="12"/>
  <c r="AD4772" i="12"/>
  <c r="AE4772" i="12" s="1"/>
  <c r="AC4772" i="10"/>
  <c r="AD4771" i="10"/>
  <c r="AE4771" i="10" s="1"/>
  <c r="AU4496" i="10" l="1"/>
  <c r="AV4496" i="10" s="1"/>
  <c r="AW4496" i="10"/>
  <c r="AT4497" i="10"/>
  <c r="AS4497" i="10"/>
  <c r="AQ4498" i="10"/>
  <c r="AP4499" i="10"/>
  <c r="AR4498" i="10" a="1"/>
  <c r="AR4498" i="10" s="1"/>
  <c r="AL4496" i="10"/>
  <c r="AM4496" i="10" s="1"/>
  <c r="AN4496" i="10"/>
  <c r="AK4497" i="10"/>
  <c r="AJ4497" i="10"/>
  <c r="AI4499" i="10" a="1"/>
  <c r="AI4499" i="10" s="1"/>
  <c r="AH4498" i="10"/>
  <c r="Z4771" i="10"/>
  <c r="AA4771" i="10" s="1"/>
  <c r="Y4772" i="10"/>
  <c r="U4495" i="10"/>
  <c r="V4495" i="10" s="1"/>
  <c r="W4495" i="10"/>
  <c r="R4497" i="10"/>
  <c r="Q4498" i="10"/>
  <c r="T4496" i="10"/>
  <c r="S4496" i="10"/>
  <c r="V3386" i="12"/>
  <c r="Y4773" i="12"/>
  <c r="Z4772" i="12"/>
  <c r="AA4772" i="12" s="1"/>
  <c r="Q3388" i="12"/>
  <c r="U3387" i="12"/>
  <c r="AC4774" i="12"/>
  <c r="AD4773" i="12"/>
  <c r="AE4773" i="12" s="1"/>
  <c r="AC4773" i="10"/>
  <c r="AD4772" i="10"/>
  <c r="AE4772" i="10" s="1"/>
  <c r="AU4497" i="10" l="1"/>
  <c r="AV4497" i="10" s="1"/>
  <c r="AW4497" i="10"/>
  <c r="AT4498" i="10"/>
  <c r="AS4498" i="10"/>
  <c r="AQ4499" i="10"/>
  <c r="AP4500" i="10"/>
  <c r="AR4499" i="10" a="1"/>
  <c r="AR4499" i="10" s="1"/>
  <c r="AL4497" i="10"/>
  <c r="AM4497" i="10" s="1"/>
  <c r="AN4497" i="10"/>
  <c r="AK4498" i="10"/>
  <c r="AJ4498" i="10"/>
  <c r="AI4500" i="10" a="1"/>
  <c r="AI4500" i="10" s="1"/>
  <c r="AH4499" i="10"/>
  <c r="Y4773" i="10"/>
  <c r="Z4772" i="10"/>
  <c r="AA4772" i="10" s="1"/>
  <c r="U4496" i="10"/>
  <c r="V4496" i="10" s="1"/>
  <c r="W4496" i="10"/>
  <c r="T4497" i="10"/>
  <c r="R4498" i="10"/>
  <c r="Q4499" i="10"/>
  <c r="S4497" i="10"/>
  <c r="V3387" i="12"/>
  <c r="Y4774" i="12"/>
  <c r="Z4773" i="12"/>
  <c r="AA4773" i="12" s="1"/>
  <c r="Q3389" i="12"/>
  <c r="R3389" i="12" s="1"/>
  <c r="R3388" i="12"/>
  <c r="AC4775" i="12"/>
  <c r="AD4774" i="12"/>
  <c r="AE4774" i="12" s="1"/>
  <c r="AC4774" i="10"/>
  <c r="AD4773" i="10"/>
  <c r="AE4773" i="10" s="1"/>
  <c r="AU4498" i="10" l="1"/>
  <c r="AV4498" i="10" s="1"/>
  <c r="AW4498" i="10"/>
  <c r="AT4499" i="10"/>
  <c r="AS4499" i="10"/>
  <c r="AQ4500" i="10"/>
  <c r="AP4501" i="10"/>
  <c r="AR4500" i="10" a="1"/>
  <c r="AR4500" i="10" s="1"/>
  <c r="AL4498" i="10"/>
  <c r="AM4498" i="10" s="1"/>
  <c r="AN4498" i="10"/>
  <c r="AK4499" i="10"/>
  <c r="AJ4499" i="10"/>
  <c r="AI4501" i="10" a="1"/>
  <c r="AI4501" i="10" s="1"/>
  <c r="AH4500" i="10"/>
  <c r="Y4774" i="10"/>
  <c r="Z4773" i="10"/>
  <c r="AA4773" i="10" s="1"/>
  <c r="U4497" i="10"/>
  <c r="V4497" i="10" s="1"/>
  <c r="W4497" i="10"/>
  <c r="S4498" i="10"/>
  <c r="R4499" i="10"/>
  <c r="Q4500" i="10"/>
  <c r="T4498" i="10"/>
  <c r="Y4775" i="12"/>
  <c r="Z4774" i="12"/>
  <c r="AA4774" i="12" s="1"/>
  <c r="S3388" i="12"/>
  <c r="T3388" i="12"/>
  <c r="AC4776" i="12"/>
  <c r="AD4775" i="12"/>
  <c r="AE4775" i="12" s="1"/>
  <c r="AC4775" i="10"/>
  <c r="AD4774" i="10"/>
  <c r="AE4774" i="10" s="1"/>
  <c r="AU4499" i="10" l="1"/>
  <c r="AV4499" i="10" s="1"/>
  <c r="AW4499" i="10"/>
  <c r="AT4500" i="10"/>
  <c r="AS4500" i="10"/>
  <c r="AQ4501" i="10"/>
  <c r="AR4501" i="10" a="1"/>
  <c r="AR4501" i="10" s="1"/>
  <c r="AP4502" i="10"/>
  <c r="AL4499" i="10"/>
  <c r="AM4499" i="10" s="1"/>
  <c r="AN4499" i="10"/>
  <c r="AK4500" i="10"/>
  <c r="AJ4500" i="10"/>
  <c r="AI4502" i="10" a="1"/>
  <c r="AI4502" i="10" s="1"/>
  <c r="AH4501" i="10"/>
  <c r="Z4774" i="10"/>
  <c r="AA4774" i="10" s="1"/>
  <c r="Y4775" i="10"/>
  <c r="S3389" i="12"/>
  <c r="W3388" i="12"/>
  <c r="U4498" i="10"/>
  <c r="V4498" i="10" s="1"/>
  <c r="W4498" i="10"/>
  <c r="S4499" i="10"/>
  <c r="T4499" i="10"/>
  <c r="R4500" i="10"/>
  <c r="Q4501" i="10"/>
  <c r="Y4776" i="12"/>
  <c r="Z4775" i="12"/>
  <c r="AA4775" i="12" s="1"/>
  <c r="U3388" i="12"/>
  <c r="T3389" i="12"/>
  <c r="W3389" i="12" s="1"/>
  <c r="AC4777" i="12"/>
  <c r="AD4776" i="12"/>
  <c r="AE4776" i="12" s="1"/>
  <c r="AC4776" i="10"/>
  <c r="AD4775" i="10"/>
  <c r="AE4775" i="10" s="1"/>
  <c r="AU4500" i="10" l="1"/>
  <c r="AV4500" i="10" s="1"/>
  <c r="AW4500" i="10"/>
  <c r="AT4501" i="10"/>
  <c r="AS4501" i="10"/>
  <c r="AQ4502" i="10"/>
  <c r="AP4503" i="10"/>
  <c r="AR4502" i="10" a="1"/>
  <c r="AR4502" i="10" s="1"/>
  <c r="AL4500" i="10"/>
  <c r="AM4500" i="10" s="1"/>
  <c r="AN4500" i="10"/>
  <c r="AK4501" i="10"/>
  <c r="AJ4501" i="10"/>
  <c r="AH4502" i="10"/>
  <c r="Y4776" i="10"/>
  <c r="Z4775" i="10"/>
  <c r="AA4775" i="10" s="1"/>
  <c r="U4499" i="10"/>
  <c r="V4499" i="10" s="1"/>
  <c r="W4499" i="10"/>
  <c r="R4501" i="10"/>
  <c r="Q4502" i="10"/>
  <c r="S4500" i="10"/>
  <c r="T4500" i="10"/>
  <c r="V3388" i="12"/>
  <c r="Y4777" i="12"/>
  <c r="Z4776" i="12"/>
  <c r="AA4776" i="12" s="1"/>
  <c r="Q3390" i="12"/>
  <c r="U3389" i="12"/>
  <c r="AC4778" i="12"/>
  <c r="AD4777" i="12"/>
  <c r="AE4777" i="12" s="1"/>
  <c r="AC4777" i="10"/>
  <c r="AD4776" i="10"/>
  <c r="AE4776" i="10" s="1"/>
  <c r="AU4501" i="10" l="1"/>
  <c r="AV4501" i="10" s="1"/>
  <c r="AW4501" i="10"/>
  <c r="AT4502" i="10"/>
  <c r="AS4502" i="10"/>
  <c r="AQ4503" i="10"/>
  <c r="AR4503" i="10" a="1"/>
  <c r="AR4503" i="10" s="1"/>
  <c r="AL4501" i="10"/>
  <c r="AM4501" i="10" s="1"/>
  <c r="AN4501" i="10"/>
  <c r="AK4502" i="10"/>
  <c r="AJ4502" i="10"/>
  <c r="AH4503" i="10"/>
  <c r="AI4503" i="10" a="1"/>
  <c r="AI4503" i="10" s="1"/>
  <c r="Y4777" i="10"/>
  <c r="Z4776" i="10"/>
  <c r="AA4776" i="10" s="1"/>
  <c r="U4500" i="10"/>
  <c r="V4500" i="10" s="1"/>
  <c r="W4500" i="10"/>
  <c r="R4502" i="10"/>
  <c r="Q4503" i="10"/>
  <c r="T4501" i="10"/>
  <c r="S4501" i="10"/>
  <c r="V3389" i="12"/>
  <c r="Y4778" i="12"/>
  <c r="Z4777" i="12"/>
  <c r="AA4777" i="12" s="1"/>
  <c r="Q3391" i="12"/>
  <c r="R3391" i="12" s="1"/>
  <c r="R3390" i="12"/>
  <c r="AC4779" i="12"/>
  <c r="AD4778" i="12"/>
  <c r="AE4778" i="12" s="1"/>
  <c r="AC4778" i="10"/>
  <c r="AD4777" i="10"/>
  <c r="AE4777" i="10" s="1"/>
  <c r="AT4503" i="10" l="1"/>
  <c r="AU4503" i="10" s="1"/>
  <c r="AV4503" i="10" s="1"/>
  <c r="AU4502" i="10"/>
  <c r="AV4502" i="10" s="1"/>
  <c r="AW4502" i="10"/>
  <c r="AS4503" i="10"/>
  <c r="AL4502" i="10"/>
  <c r="AM4502" i="10" s="1"/>
  <c r="AN4502" i="10"/>
  <c r="AJ4503" i="10"/>
  <c r="AK4503" i="10"/>
  <c r="AN4503" i="10" s="1"/>
  <c r="R4503" i="10"/>
  <c r="Y4778" i="10"/>
  <c r="Z4777" i="10"/>
  <c r="AA4777" i="10" s="1"/>
  <c r="U4501" i="10"/>
  <c r="V4501" i="10" s="1"/>
  <c r="W4501" i="10"/>
  <c r="T4502" i="10"/>
  <c r="S4502" i="10"/>
  <c r="Y4779" i="12"/>
  <c r="Z4778" i="12"/>
  <c r="AA4778" i="12" s="1"/>
  <c r="S3390" i="12"/>
  <c r="T3390" i="12"/>
  <c r="AC4780" i="12"/>
  <c r="AD4779" i="12"/>
  <c r="AE4779" i="12" s="1"/>
  <c r="AC4779" i="10"/>
  <c r="AD4778" i="10"/>
  <c r="AE4778" i="10" s="1"/>
  <c r="AW4503" i="10" l="1"/>
  <c r="W4502" i="10"/>
  <c r="AG4504" i="10"/>
  <c r="AG4505" i="10" s="1"/>
  <c r="AG4506" i="10" s="1"/>
  <c r="AG4507" i="10" s="1"/>
  <c r="AG4508" i="10" s="1"/>
  <c r="AG4509" i="10" s="1"/>
  <c r="AG4510" i="10" s="1"/>
  <c r="AG4511" i="10" s="1"/>
  <c r="AG4512" i="10" s="1"/>
  <c r="AG4513" i="10" s="1"/>
  <c r="AG4514" i="10" s="1"/>
  <c r="AG4515" i="10" s="1"/>
  <c r="AL4503" i="10"/>
  <c r="AM4503" i="10" s="1"/>
  <c r="Z4778" i="10"/>
  <c r="AA4778" i="10" s="1"/>
  <c r="Y4779" i="10"/>
  <c r="S3391" i="12"/>
  <c r="W3390" i="12"/>
  <c r="S4503" i="10"/>
  <c r="U4502" i="10"/>
  <c r="T4503" i="10"/>
  <c r="AP4504" i="10" s="1"/>
  <c r="Y4780" i="12"/>
  <c r="Z4779" i="12"/>
  <c r="AA4779" i="12" s="1"/>
  <c r="U3390" i="12"/>
  <c r="T3391" i="12"/>
  <c r="W3391" i="12" s="1"/>
  <c r="AC4781" i="12"/>
  <c r="AD4780" i="12"/>
  <c r="AE4780" i="12" s="1"/>
  <c r="AC4780" i="10"/>
  <c r="AD4779" i="10"/>
  <c r="AE4779" i="10" s="1"/>
  <c r="AQ4504" i="10" l="1"/>
  <c r="AP4505" i="10"/>
  <c r="AR4504" i="10" a="1"/>
  <c r="AR4504" i="10" s="1"/>
  <c r="AI4504" i="10" a="1"/>
  <c r="AI4504" i="10" s="1"/>
  <c r="AI4505" i="10" a="1"/>
  <c r="AI4505" i="10" s="1"/>
  <c r="AH4504" i="10"/>
  <c r="Y4780" i="10"/>
  <c r="Z4779" i="10"/>
  <c r="AA4779" i="10" s="1"/>
  <c r="U4503" i="10"/>
  <c r="V4503" i="10" s="1"/>
  <c r="W4503" i="10"/>
  <c r="V4502" i="10"/>
  <c r="Q4504" i="10"/>
  <c r="V3390" i="12"/>
  <c r="Y4781" i="12"/>
  <c r="Z4780" i="12"/>
  <c r="AA4780" i="12" s="1"/>
  <c r="Q3392" i="12"/>
  <c r="R3392" i="12" s="1"/>
  <c r="S3392" i="12" s="1"/>
  <c r="U3391" i="12"/>
  <c r="AC4782" i="12"/>
  <c r="AD4781" i="12"/>
  <c r="AE4781" i="12" s="1"/>
  <c r="AC4781" i="10"/>
  <c r="AD4780" i="10"/>
  <c r="AE4780" i="10" s="1"/>
  <c r="AT4504" i="10" l="1"/>
  <c r="AS4504" i="10"/>
  <c r="AQ4505" i="10"/>
  <c r="AP4506" i="10"/>
  <c r="AR4505" i="10" a="1"/>
  <c r="AR4505" i="10" s="1"/>
  <c r="AK4504" i="10"/>
  <c r="AJ4504" i="10"/>
  <c r="AI4506" i="10" a="1"/>
  <c r="AI4506" i="10" s="1"/>
  <c r="AH4505" i="10"/>
  <c r="Y4781" i="10"/>
  <c r="Z4780" i="10"/>
  <c r="AA4780" i="10" s="1"/>
  <c r="R4504" i="10"/>
  <c r="Q4505" i="10"/>
  <c r="V3391" i="12"/>
  <c r="Y4782" i="12"/>
  <c r="Z4781" i="12"/>
  <c r="AA4781" i="12" s="1"/>
  <c r="T3392" i="12"/>
  <c r="W3392" i="12" s="1"/>
  <c r="AC4783" i="12"/>
  <c r="AD4782" i="12"/>
  <c r="AE4782" i="12" s="1"/>
  <c r="AC4782" i="10"/>
  <c r="AD4781" i="10"/>
  <c r="AE4781" i="10" s="1"/>
  <c r="AU4504" i="10" l="1"/>
  <c r="AV4504" i="10" s="1"/>
  <c r="AW4504" i="10"/>
  <c r="AT4505" i="10"/>
  <c r="AS4505" i="10"/>
  <c r="AQ4506" i="10"/>
  <c r="AR4506" i="10" a="1"/>
  <c r="AR4506" i="10" s="1"/>
  <c r="AP4507" i="10"/>
  <c r="AL4504" i="10"/>
  <c r="AM4504" i="10" s="1"/>
  <c r="AN4504" i="10"/>
  <c r="AK4505" i="10"/>
  <c r="AJ4505" i="10"/>
  <c r="AI4507" i="10" a="1"/>
  <c r="AI4507" i="10" s="1"/>
  <c r="AH4506" i="10"/>
  <c r="Z4781" i="10"/>
  <c r="AA4781" i="10" s="1"/>
  <c r="Y4782" i="10"/>
  <c r="R4505" i="10"/>
  <c r="Q4506" i="10"/>
  <c r="S4504" i="10"/>
  <c r="T4504" i="10"/>
  <c r="Y4783" i="12"/>
  <c r="Z4782" i="12"/>
  <c r="AA4782" i="12" s="1"/>
  <c r="Q3393" i="12"/>
  <c r="R3393" i="12" s="1"/>
  <c r="U3392" i="12"/>
  <c r="AC4784" i="12"/>
  <c r="AD4783" i="12"/>
  <c r="AE4783" i="12" s="1"/>
  <c r="AC4783" i="10"/>
  <c r="AD4782" i="10"/>
  <c r="AE4782" i="10" s="1"/>
  <c r="AU4505" i="10" l="1"/>
  <c r="AV4505" i="10" s="1"/>
  <c r="AW4505" i="10"/>
  <c r="AS4506" i="10"/>
  <c r="AT4506" i="10"/>
  <c r="AQ4507" i="10"/>
  <c r="AP4508" i="10"/>
  <c r="AR4507" i="10" a="1"/>
  <c r="AR4507" i="10" s="1"/>
  <c r="AL4505" i="10"/>
  <c r="AM4505" i="10" s="1"/>
  <c r="AN4505" i="10"/>
  <c r="AK4506" i="10"/>
  <c r="AJ4506" i="10"/>
  <c r="AI4508" i="10" a="1"/>
  <c r="AI4508" i="10" s="1"/>
  <c r="AH4507" i="10"/>
  <c r="Y4783" i="10"/>
  <c r="Z4782" i="10"/>
  <c r="AA4782" i="10" s="1"/>
  <c r="U4504" i="10"/>
  <c r="V4504" i="10" s="1"/>
  <c r="W4504" i="10"/>
  <c r="S4505" i="10"/>
  <c r="T4505" i="10"/>
  <c r="R4506" i="10"/>
  <c r="Q4507" i="10"/>
  <c r="V3392" i="12"/>
  <c r="Y4784" i="12"/>
  <c r="Z4783" i="12"/>
  <c r="AA4783" i="12" s="1"/>
  <c r="T3393" i="12"/>
  <c r="W3393" i="12" s="1"/>
  <c r="S3393" i="12"/>
  <c r="AC4785" i="12"/>
  <c r="AD4784" i="12"/>
  <c r="AE4784" i="12" s="1"/>
  <c r="AC4784" i="10"/>
  <c r="AD4783" i="10"/>
  <c r="AE4783" i="10" s="1"/>
  <c r="AU4506" i="10" l="1"/>
  <c r="AV4506" i="10" s="1"/>
  <c r="AW4506" i="10"/>
  <c r="AT4507" i="10"/>
  <c r="AS4507" i="10"/>
  <c r="AQ4508" i="10"/>
  <c r="AR4508" i="10" a="1"/>
  <c r="AR4508" i="10" s="1"/>
  <c r="AP4509" i="10"/>
  <c r="AL4506" i="10"/>
  <c r="AM4506" i="10" s="1"/>
  <c r="AN4506" i="10"/>
  <c r="AK4507" i="10"/>
  <c r="AJ4507" i="10"/>
  <c r="AI4509" i="10" a="1"/>
  <c r="AI4509" i="10" s="1"/>
  <c r="AH4508" i="10"/>
  <c r="Y4784" i="10"/>
  <c r="Z4783" i="10"/>
  <c r="AA4783" i="10" s="1"/>
  <c r="U4505" i="10"/>
  <c r="V4505" i="10" s="1"/>
  <c r="W4505" i="10"/>
  <c r="S4506" i="10"/>
  <c r="Q4508" i="10"/>
  <c r="R4507" i="10"/>
  <c r="T4506" i="10"/>
  <c r="Y4785" i="12"/>
  <c r="Z4784" i="12"/>
  <c r="AA4784" i="12" s="1"/>
  <c r="Q3394" i="12"/>
  <c r="U3393" i="12"/>
  <c r="AC4786" i="12"/>
  <c r="AD4785" i="12"/>
  <c r="AE4785" i="12" s="1"/>
  <c r="AC4785" i="10"/>
  <c r="AD4784" i="10"/>
  <c r="AE4784" i="10" s="1"/>
  <c r="AU4507" i="10" l="1"/>
  <c r="AV4507" i="10" s="1"/>
  <c r="AW4507" i="10"/>
  <c r="AT4508" i="10"/>
  <c r="AS4508" i="10"/>
  <c r="AQ4509" i="10"/>
  <c r="AP4510" i="10"/>
  <c r="AR4509" i="10" a="1"/>
  <c r="AR4509" i="10" s="1"/>
  <c r="AL4507" i="10"/>
  <c r="AM4507" i="10" s="1"/>
  <c r="AN4507" i="10"/>
  <c r="AK4508" i="10"/>
  <c r="AJ4508" i="10"/>
  <c r="AI4510" i="10" a="1"/>
  <c r="AI4510" i="10" s="1"/>
  <c r="AH4509" i="10"/>
  <c r="R4508" i="10"/>
  <c r="Z4784" i="10"/>
  <c r="AA4784" i="10" s="1"/>
  <c r="Y4785" i="10"/>
  <c r="U4506" i="10"/>
  <c r="V4506" i="10" s="1"/>
  <c r="W4506" i="10"/>
  <c r="S4507" i="10"/>
  <c r="T4507" i="10"/>
  <c r="V3393" i="12"/>
  <c r="Y4786" i="12"/>
  <c r="Z4785" i="12"/>
  <c r="AA4785" i="12" s="1"/>
  <c r="Q3395" i="12"/>
  <c r="R3394" i="12"/>
  <c r="AC4787" i="12"/>
  <c r="AD4786" i="12"/>
  <c r="AE4786" i="12" s="1"/>
  <c r="AC4786" i="10"/>
  <c r="AD4785" i="10"/>
  <c r="AE4785" i="10" s="1"/>
  <c r="AU4508" i="10" l="1"/>
  <c r="AV4508" i="10" s="1"/>
  <c r="AW4508" i="10"/>
  <c r="AT4509" i="10"/>
  <c r="AS4509" i="10"/>
  <c r="AQ4510" i="10"/>
  <c r="AR4510" i="10" a="1"/>
  <c r="AR4510" i="10" s="1"/>
  <c r="AP4511" i="10"/>
  <c r="W4507" i="10"/>
  <c r="AL4508" i="10"/>
  <c r="AM4508" i="10" s="1"/>
  <c r="AN4508" i="10"/>
  <c r="AK4509" i="10"/>
  <c r="AJ4509" i="10"/>
  <c r="AI4511" i="10" a="1"/>
  <c r="AI4511" i="10" s="1"/>
  <c r="AH4510" i="10"/>
  <c r="Y4786" i="10"/>
  <c r="Z4785" i="10"/>
  <c r="AA4785" i="10" s="1"/>
  <c r="S4508" i="10"/>
  <c r="U4507" i="10"/>
  <c r="T4508" i="10"/>
  <c r="Y4787" i="12"/>
  <c r="Z4786" i="12"/>
  <c r="AA4786" i="12" s="1"/>
  <c r="S3394" i="12"/>
  <c r="T3394" i="12"/>
  <c r="W3394" i="12" s="1"/>
  <c r="Q3396" i="12"/>
  <c r="R3395" i="12"/>
  <c r="AC4788" i="12"/>
  <c r="AD4787" i="12"/>
  <c r="AE4787" i="12" s="1"/>
  <c r="AC4787" i="10"/>
  <c r="AD4786" i="10"/>
  <c r="AE4786" i="10" s="1"/>
  <c r="AU4509" i="10" l="1"/>
  <c r="AV4509" i="10" s="1"/>
  <c r="AW4509" i="10"/>
  <c r="AT4510" i="10"/>
  <c r="AS4510" i="10"/>
  <c r="AQ4511" i="10"/>
  <c r="AR4511" i="10" a="1"/>
  <c r="AR4511" i="10" s="1"/>
  <c r="AP4512" i="10"/>
  <c r="AL4509" i="10"/>
  <c r="AM4509" i="10" s="1"/>
  <c r="AN4509" i="10"/>
  <c r="AK4510" i="10"/>
  <c r="AJ4510" i="10"/>
  <c r="AI4512" i="10" a="1"/>
  <c r="AI4512" i="10" s="1"/>
  <c r="AH4511" i="10"/>
  <c r="Y4787" i="10"/>
  <c r="Z4786" i="10"/>
  <c r="AA4786" i="10" s="1"/>
  <c r="U4508" i="10"/>
  <c r="V4508" i="10" s="1"/>
  <c r="W4508" i="10"/>
  <c r="V4507" i="10"/>
  <c r="Q4509" i="10"/>
  <c r="Y4788" i="12"/>
  <c r="Z4787" i="12"/>
  <c r="AA4787" i="12" s="1"/>
  <c r="S3395" i="12"/>
  <c r="Q3397" i="12"/>
  <c r="R3396" i="12"/>
  <c r="T3395" i="12"/>
  <c r="W3395" i="12" s="1"/>
  <c r="U3394" i="12"/>
  <c r="AC4789" i="12"/>
  <c r="AD4788" i="12"/>
  <c r="AE4788" i="12" s="1"/>
  <c r="AC4788" i="10"/>
  <c r="AD4787" i="10"/>
  <c r="AE4787" i="10" s="1"/>
  <c r="AU4510" i="10" l="1"/>
  <c r="AV4510" i="10" s="1"/>
  <c r="AW4510" i="10"/>
  <c r="AT4511" i="10"/>
  <c r="AS4511" i="10"/>
  <c r="AQ4512" i="10"/>
  <c r="AP4513" i="10"/>
  <c r="AR4512" i="10" a="1"/>
  <c r="AR4512" i="10" s="1"/>
  <c r="AL4510" i="10"/>
  <c r="AM4510" i="10" s="1"/>
  <c r="AN4510" i="10"/>
  <c r="AK4511" i="10"/>
  <c r="AJ4511" i="10"/>
  <c r="AI4513" i="10" a="1"/>
  <c r="AI4513" i="10" s="1"/>
  <c r="AH4512" i="10"/>
  <c r="Z4787" i="10"/>
  <c r="AA4787" i="10" s="1"/>
  <c r="Y4788" i="10"/>
  <c r="R4509" i="10"/>
  <c r="Q4510" i="10"/>
  <c r="V3394" i="12"/>
  <c r="S3396" i="12"/>
  <c r="Y4789" i="12"/>
  <c r="Z4788" i="12"/>
  <c r="AA4788" i="12" s="1"/>
  <c r="U3395" i="12"/>
  <c r="T3396" i="12"/>
  <c r="W3396" i="12" s="1"/>
  <c r="Q3398" i="12"/>
  <c r="R3397" i="12"/>
  <c r="AC4790" i="12"/>
  <c r="AD4789" i="12"/>
  <c r="AE4789" i="12" s="1"/>
  <c r="AC4789" i="10"/>
  <c r="AD4788" i="10"/>
  <c r="AE4788" i="10" s="1"/>
  <c r="AU4511" i="10" l="1"/>
  <c r="AV4511" i="10" s="1"/>
  <c r="AW4511" i="10"/>
  <c r="AT4512" i="10"/>
  <c r="AS4512" i="10"/>
  <c r="AQ4513" i="10"/>
  <c r="AR4513" i="10" a="1"/>
  <c r="AR4513" i="10" s="1"/>
  <c r="AP4514" i="10"/>
  <c r="AL4511" i="10"/>
  <c r="AM4511" i="10" s="1"/>
  <c r="AN4511" i="10"/>
  <c r="AK4512" i="10"/>
  <c r="AJ4512" i="10"/>
  <c r="AI4514" i="10" a="1"/>
  <c r="AI4514" i="10" s="1"/>
  <c r="AH4513" i="10"/>
  <c r="Z4788" i="10"/>
  <c r="AA4788" i="10" s="1"/>
  <c r="Y4789" i="10"/>
  <c r="R4510" i="10"/>
  <c r="Q4511" i="10"/>
  <c r="S4509" i="10"/>
  <c r="T4509" i="10"/>
  <c r="V3395" i="12"/>
  <c r="Y4790" i="12"/>
  <c r="Z4789" i="12"/>
  <c r="AA4789" i="12" s="1"/>
  <c r="S3397" i="12"/>
  <c r="Q3399" i="12"/>
  <c r="R3398" i="12"/>
  <c r="U3396" i="12"/>
  <c r="T3397" i="12"/>
  <c r="W3397" i="12" s="1"/>
  <c r="AC4791" i="12"/>
  <c r="AD4790" i="12"/>
  <c r="AE4790" i="12" s="1"/>
  <c r="AC4790" i="10"/>
  <c r="AD4789" i="10"/>
  <c r="AE4789" i="10" s="1"/>
  <c r="AU4512" i="10" l="1"/>
  <c r="AV4512" i="10" s="1"/>
  <c r="AW4512" i="10"/>
  <c r="AT4513" i="10"/>
  <c r="AS4513" i="10"/>
  <c r="AQ4514" i="10"/>
  <c r="AP4515" i="10"/>
  <c r="AR4514" i="10" a="1"/>
  <c r="AR4514" i="10" s="1"/>
  <c r="AL4512" i="10"/>
  <c r="AM4512" i="10" s="1"/>
  <c r="AN4512" i="10"/>
  <c r="AK4513" i="10"/>
  <c r="AJ4513" i="10"/>
  <c r="AH4514" i="10"/>
  <c r="Y4790" i="10"/>
  <c r="Z4789" i="10"/>
  <c r="AA4789" i="10" s="1"/>
  <c r="U4509" i="10"/>
  <c r="V4509" i="10" s="1"/>
  <c r="W4509" i="10"/>
  <c r="S4510" i="10"/>
  <c r="T4510" i="10"/>
  <c r="R4511" i="10"/>
  <c r="Q4512" i="10"/>
  <c r="V3396" i="12"/>
  <c r="Z4790" i="12"/>
  <c r="AA4790" i="12" s="1"/>
  <c r="Y4791" i="12"/>
  <c r="S3398" i="12"/>
  <c r="Q3400" i="12"/>
  <c r="R3400" i="12" s="1"/>
  <c r="R3399" i="12"/>
  <c r="T3398" i="12"/>
  <c r="W3398" i="12" s="1"/>
  <c r="U3397" i="12"/>
  <c r="AC4792" i="12"/>
  <c r="AD4791" i="12"/>
  <c r="AE4791" i="12" s="1"/>
  <c r="AC4791" i="10"/>
  <c r="AD4790" i="10"/>
  <c r="AE4790" i="10" s="1"/>
  <c r="AU4513" i="10" l="1"/>
  <c r="AV4513" i="10" s="1"/>
  <c r="AW4513" i="10"/>
  <c r="AS4514" i="10"/>
  <c r="AT4514" i="10"/>
  <c r="AQ4515" i="10"/>
  <c r="AR4515" i="10" a="1"/>
  <c r="AR4515" i="10" s="1"/>
  <c r="AL4513" i="10"/>
  <c r="AM4513" i="10" s="1"/>
  <c r="AN4513" i="10"/>
  <c r="AK4514" i="10"/>
  <c r="AJ4514" i="10"/>
  <c r="AH4515" i="10"/>
  <c r="AI4515" i="10" a="1"/>
  <c r="AI4515" i="10" s="1"/>
  <c r="Z4790" i="10"/>
  <c r="AA4790" i="10" s="1"/>
  <c r="Y4791" i="10"/>
  <c r="U4510" i="10"/>
  <c r="V4510" i="10" s="1"/>
  <c r="W4510" i="10"/>
  <c r="S4511" i="10"/>
  <c r="Q4513" i="10"/>
  <c r="R4512" i="10"/>
  <c r="T4511" i="10"/>
  <c r="S3399" i="12"/>
  <c r="V3397" i="12"/>
  <c r="Y4792" i="12"/>
  <c r="Z4791" i="12"/>
  <c r="AA4791" i="12" s="1"/>
  <c r="U3398" i="12"/>
  <c r="T3399" i="12"/>
  <c r="AC4793" i="12"/>
  <c r="AD4792" i="12"/>
  <c r="AE4792" i="12" s="1"/>
  <c r="AC4792" i="10"/>
  <c r="AD4791" i="10"/>
  <c r="AE4791" i="10" s="1"/>
  <c r="AU4514" i="10" l="1"/>
  <c r="AV4514" i="10" s="1"/>
  <c r="AW4514" i="10"/>
  <c r="AT4515" i="10"/>
  <c r="AS4515" i="10"/>
  <c r="AL4514" i="10"/>
  <c r="AM4514" i="10" s="1"/>
  <c r="AN4514" i="10"/>
  <c r="AJ4515" i="10"/>
  <c r="AK4515" i="10"/>
  <c r="AN4515" i="10" s="1"/>
  <c r="Y4792" i="10"/>
  <c r="Z4791" i="10"/>
  <c r="AA4791" i="10" s="1"/>
  <c r="S3400" i="12"/>
  <c r="W3399" i="12"/>
  <c r="U4511" i="10"/>
  <c r="V4511" i="10" s="1"/>
  <c r="W4511" i="10"/>
  <c r="S4512" i="10"/>
  <c r="T4512" i="10"/>
  <c r="R4513" i="10"/>
  <c r="Q4514" i="10"/>
  <c r="V3398" i="12"/>
  <c r="Z4792" i="12"/>
  <c r="AA4792" i="12" s="1"/>
  <c r="Y4793" i="12"/>
  <c r="U3399" i="12"/>
  <c r="T3400" i="12"/>
  <c r="W3400" i="12" s="1"/>
  <c r="AC4794" i="12"/>
  <c r="AD4793" i="12"/>
  <c r="AE4793" i="12" s="1"/>
  <c r="AC4793" i="10"/>
  <c r="AD4792" i="10"/>
  <c r="AE4792" i="10" s="1"/>
  <c r="AU4515" i="10" l="1"/>
  <c r="AV4515" i="10" s="1"/>
  <c r="AW4515" i="10"/>
  <c r="AG4516" i="10"/>
  <c r="AG4517" i="10" s="1"/>
  <c r="AL4515" i="10"/>
  <c r="AM4515" i="10" s="1"/>
  <c r="Y4793" i="10"/>
  <c r="Z4792" i="10"/>
  <c r="AA4792" i="10" s="1"/>
  <c r="U4512" i="10"/>
  <c r="V4512" i="10" s="1"/>
  <c r="W4512" i="10"/>
  <c r="S4513" i="10"/>
  <c r="R4514" i="10"/>
  <c r="Q4515" i="10"/>
  <c r="T4513" i="10"/>
  <c r="V3399" i="12"/>
  <c r="Y4794" i="12"/>
  <c r="Z4793" i="12"/>
  <c r="AA4793" i="12" s="1"/>
  <c r="Q3401" i="12"/>
  <c r="R3401" i="12" s="1"/>
  <c r="U3400" i="12"/>
  <c r="AC4795" i="12"/>
  <c r="AD4794" i="12"/>
  <c r="AE4794" i="12" s="1"/>
  <c r="AC4794" i="10"/>
  <c r="AD4793" i="10"/>
  <c r="AE4793" i="10" s="1"/>
  <c r="R4515" i="10" l="1"/>
  <c r="Z4793" i="10"/>
  <c r="AA4793" i="10" s="1"/>
  <c r="Y4794" i="10"/>
  <c r="U4513" i="10"/>
  <c r="V4513" i="10" s="1"/>
  <c r="W4513" i="10"/>
  <c r="S4514" i="10"/>
  <c r="T4514" i="10"/>
  <c r="V3400" i="12"/>
  <c r="Y4795" i="12"/>
  <c r="Z4794" i="12"/>
  <c r="AA4794" i="12" s="1"/>
  <c r="T3401" i="12"/>
  <c r="W3401" i="12" s="1"/>
  <c r="S3401" i="12"/>
  <c r="AC4796" i="12"/>
  <c r="AD4795" i="12"/>
  <c r="AE4795" i="12" s="1"/>
  <c r="AC4795" i="10"/>
  <c r="AD4794" i="10"/>
  <c r="AE4794" i="10" s="1"/>
  <c r="W4514" i="10" l="1"/>
  <c r="Z4794" i="10"/>
  <c r="AA4794" i="10" s="1"/>
  <c r="Y4795" i="10"/>
  <c r="S4515" i="10"/>
  <c r="U4514" i="10"/>
  <c r="T4515" i="10"/>
  <c r="Y4796" i="12"/>
  <c r="Z4795" i="12"/>
  <c r="AA4795" i="12" s="1"/>
  <c r="Q3402" i="12"/>
  <c r="U3401" i="12"/>
  <c r="AC4797" i="12"/>
  <c r="AD4796" i="12"/>
  <c r="AE4796" i="12" s="1"/>
  <c r="AC4796" i="10"/>
  <c r="AD4795" i="10"/>
  <c r="AE4795" i="10" s="1"/>
  <c r="AI4516" i="10" l="1" a="1"/>
  <c r="AI4516" i="10" s="1"/>
  <c r="AP4516" i="10"/>
  <c r="AH4516" i="10"/>
  <c r="Z4795" i="10"/>
  <c r="AA4795" i="10" s="1"/>
  <c r="Y4796" i="10"/>
  <c r="U4515" i="10"/>
  <c r="V4515" i="10" s="1"/>
  <c r="W4515" i="10"/>
  <c r="V4514" i="10"/>
  <c r="Q4516" i="10"/>
  <c r="V3401" i="12"/>
  <c r="Y4797" i="12"/>
  <c r="Z4796" i="12"/>
  <c r="AA4796" i="12" s="1"/>
  <c r="Q3403" i="12"/>
  <c r="R3402" i="12"/>
  <c r="AC4798" i="12"/>
  <c r="AD4797" i="12"/>
  <c r="AE4797" i="12" s="1"/>
  <c r="AC4797" i="10"/>
  <c r="AD4796" i="10"/>
  <c r="AE4796" i="10" s="1"/>
  <c r="AQ4516" i="10" l="1"/>
  <c r="AP4517" i="10"/>
  <c r="AR4516" i="10" a="1"/>
  <c r="AR4516" i="10" s="1"/>
  <c r="AK4516" i="10"/>
  <c r="AJ4516" i="10"/>
  <c r="AH4517" i="10"/>
  <c r="AI4517" i="10" a="1"/>
  <c r="AI4517" i="10" s="1"/>
  <c r="Y4797" i="10"/>
  <c r="Z4796" i="10"/>
  <c r="AA4796" i="10" s="1"/>
  <c r="R4516" i="10"/>
  <c r="Q4517" i="10"/>
  <c r="Y4798" i="12"/>
  <c r="Z4797" i="12"/>
  <c r="AA4797" i="12" s="1"/>
  <c r="S3402" i="12"/>
  <c r="T3402" i="12"/>
  <c r="W3402" i="12" s="1"/>
  <c r="Q3404" i="12"/>
  <c r="R3403" i="12"/>
  <c r="AC4799" i="12"/>
  <c r="AD4798" i="12"/>
  <c r="AE4798" i="12" s="1"/>
  <c r="AC4798" i="10"/>
  <c r="AD4797" i="10"/>
  <c r="AE4797" i="10" s="1"/>
  <c r="AS4516" i="10" l="1"/>
  <c r="AT4516" i="10"/>
  <c r="AQ4517" i="10"/>
  <c r="AR4517" i="10" a="1"/>
  <c r="AR4517" i="10" s="1"/>
  <c r="AJ4517" i="10"/>
  <c r="AL4516" i="10"/>
  <c r="AM4516" i="10" s="1"/>
  <c r="AN4516" i="10"/>
  <c r="AK4517" i="10"/>
  <c r="AN4517" i="10" s="1"/>
  <c r="R4517" i="10"/>
  <c r="Z4797" i="10"/>
  <c r="AA4797" i="10" s="1"/>
  <c r="Y4798" i="10"/>
  <c r="S4516" i="10"/>
  <c r="T4516" i="10"/>
  <c r="Y4799" i="12"/>
  <c r="Z4798" i="12"/>
  <c r="AA4798" i="12" s="1"/>
  <c r="S3403" i="12"/>
  <c r="Q3405" i="12"/>
  <c r="R3404" i="12"/>
  <c r="T3403" i="12"/>
  <c r="W3403" i="12" s="1"/>
  <c r="U3402" i="12"/>
  <c r="AC4800" i="12"/>
  <c r="AD4799" i="12"/>
  <c r="AE4799" i="12" s="1"/>
  <c r="AC4799" i="10"/>
  <c r="AD4798" i="10"/>
  <c r="AE4798" i="10" s="1"/>
  <c r="AU4516" i="10" l="1"/>
  <c r="AV4516" i="10" s="1"/>
  <c r="AW4516" i="10"/>
  <c r="AS4517" i="10"/>
  <c r="AT4517" i="10"/>
  <c r="AG4518" i="10"/>
  <c r="AG4519" i="10" s="1"/>
  <c r="AG4520" i="10" s="1"/>
  <c r="AL4517" i="10"/>
  <c r="AM4517" i="10" s="1"/>
  <c r="Y4799" i="10"/>
  <c r="Z4798" i="10"/>
  <c r="AA4798" i="10" s="1"/>
  <c r="U4516" i="10"/>
  <c r="V4516" i="10" s="1"/>
  <c r="W4516" i="10"/>
  <c r="S4517" i="10"/>
  <c r="T4517" i="10"/>
  <c r="V3402" i="12"/>
  <c r="S3404" i="12"/>
  <c r="Y4800" i="12"/>
  <c r="Z4799" i="12"/>
  <c r="AA4799" i="12" s="1"/>
  <c r="U3403" i="12"/>
  <c r="T3404" i="12"/>
  <c r="W3404" i="12" s="1"/>
  <c r="Q3406" i="12"/>
  <c r="R3405" i="12"/>
  <c r="AC4801" i="12"/>
  <c r="AD4800" i="12"/>
  <c r="AE4800" i="12" s="1"/>
  <c r="AC4800" i="10"/>
  <c r="AD4799" i="10"/>
  <c r="AE4799" i="10" s="1"/>
  <c r="AU4517" i="10" l="1"/>
  <c r="AV4517" i="10" s="1"/>
  <c r="AW4517" i="10"/>
  <c r="AI4518" i="10" a="1"/>
  <c r="AI4518" i="10" s="1"/>
  <c r="AP4518" i="10"/>
  <c r="AI4519" i="10" a="1"/>
  <c r="AI4519" i="10" s="1"/>
  <c r="AH4518" i="10"/>
  <c r="Y4800" i="10"/>
  <c r="Z4799" i="10"/>
  <c r="AA4799" i="10" s="1"/>
  <c r="U4517" i="10"/>
  <c r="V4517" i="10" s="1"/>
  <c r="W4517" i="10"/>
  <c r="Q4518" i="10"/>
  <c r="V3403" i="12"/>
  <c r="Z4800" i="12"/>
  <c r="AA4800" i="12" s="1"/>
  <c r="Y4801" i="12"/>
  <c r="S3405" i="12"/>
  <c r="Q3407" i="12"/>
  <c r="R3407" i="12" s="1"/>
  <c r="R3406" i="12"/>
  <c r="T3405" i="12"/>
  <c r="W3405" i="12" s="1"/>
  <c r="U3404" i="12"/>
  <c r="AC4802" i="12"/>
  <c r="AD4801" i="12"/>
  <c r="AE4801" i="12" s="1"/>
  <c r="AC4801" i="10"/>
  <c r="AD4800" i="10"/>
  <c r="AE4800" i="10" s="1"/>
  <c r="AQ4518" i="10" l="1"/>
  <c r="AP4519" i="10"/>
  <c r="AR4518" i="10" a="1"/>
  <c r="AR4518" i="10" s="1"/>
  <c r="AK4518" i="10"/>
  <c r="AJ4518" i="10"/>
  <c r="AH4519" i="10"/>
  <c r="Y4801" i="10"/>
  <c r="Z4800" i="10"/>
  <c r="AA4800" i="10" s="1"/>
  <c r="S3406" i="12"/>
  <c r="Q4519" i="10"/>
  <c r="R4518" i="10"/>
  <c r="V3404" i="12"/>
  <c r="Y4802" i="12"/>
  <c r="Z4801" i="12"/>
  <c r="AA4801" i="12" s="1"/>
  <c r="U3405" i="12"/>
  <c r="T3406" i="12"/>
  <c r="W3406" i="12" s="1"/>
  <c r="AC4803" i="12"/>
  <c r="AD4802" i="12"/>
  <c r="AE4802" i="12" s="1"/>
  <c r="AC4802" i="10"/>
  <c r="AD4801" i="10"/>
  <c r="AE4801" i="10" s="1"/>
  <c r="AS4518" i="10" l="1"/>
  <c r="AT4518" i="10"/>
  <c r="AQ4519" i="10"/>
  <c r="AR4519" i="10" a="1"/>
  <c r="AR4519" i="10" s="1"/>
  <c r="AP4520" i="10"/>
  <c r="AL4518" i="10"/>
  <c r="AM4518" i="10" s="1"/>
  <c r="AN4518" i="10"/>
  <c r="AK4519" i="10"/>
  <c r="AJ4519" i="10"/>
  <c r="AH4520" i="10"/>
  <c r="AI4520" i="10" a="1"/>
  <c r="AI4520" i="10" s="1"/>
  <c r="Y4802" i="10"/>
  <c r="Z4801" i="10"/>
  <c r="AA4801" i="10" s="1"/>
  <c r="S4518" i="10"/>
  <c r="T4518" i="10"/>
  <c r="R4519" i="10"/>
  <c r="Q4520" i="10"/>
  <c r="V3405" i="12"/>
  <c r="Z4802" i="12"/>
  <c r="AA4802" i="12" s="1"/>
  <c r="Y4803" i="12"/>
  <c r="S3407" i="12"/>
  <c r="T3407" i="12"/>
  <c r="W3407" i="12" s="1"/>
  <c r="U3406" i="12"/>
  <c r="AC4804" i="12"/>
  <c r="AD4803" i="12"/>
  <c r="AE4803" i="12" s="1"/>
  <c r="AC4803" i="10"/>
  <c r="AD4802" i="10"/>
  <c r="AE4802" i="10" s="1"/>
  <c r="AU4518" i="10" l="1"/>
  <c r="AV4518" i="10" s="1"/>
  <c r="AW4518" i="10"/>
  <c r="AS4519" i="10"/>
  <c r="AT4519" i="10"/>
  <c r="AQ4520" i="10"/>
  <c r="AR4520" i="10" a="1"/>
  <c r="AR4520" i="10" s="1"/>
  <c r="AL4519" i="10"/>
  <c r="AM4519" i="10" s="1"/>
  <c r="AN4519" i="10"/>
  <c r="AJ4520" i="10"/>
  <c r="AK4520" i="10"/>
  <c r="AN4520" i="10" s="1"/>
  <c r="R4520" i="10"/>
  <c r="Y4803" i="10"/>
  <c r="Z4802" i="10"/>
  <c r="AA4802" i="10" s="1"/>
  <c r="U4518" i="10"/>
  <c r="V4518" i="10" s="1"/>
  <c r="W4518" i="10"/>
  <c r="S4519" i="10"/>
  <c r="T4519" i="10"/>
  <c r="V3406" i="12"/>
  <c r="Y4804" i="12"/>
  <c r="Z4803" i="12"/>
  <c r="AA4803" i="12" s="1"/>
  <c r="Q3408" i="12"/>
  <c r="R3408" i="12" s="1"/>
  <c r="U3407" i="12"/>
  <c r="AC4805" i="12"/>
  <c r="AD4804" i="12"/>
  <c r="AE4804" i="12" s="1"/>
  <c r="AC4804" i="10"/>
  <c r="AD4803" i="10"/>
  <c r="AE4803" i="10" s="1"/>
  <c r="AU4519" i="10" l="1"/>
  <c r="AV4519" i="10" s="1"/>
  <c r="AW4519" i="10"/>
  <c r="AS4520" i="10"/>
  <c r="AT4520" i="10"/>
  <c r="AG4521" i="10"/>
  <c r="AG4522" i="10" s="1"/>
  <c r="AG4523" i="10" s="1"/>
  <c r="AG4524" i="10" s="1"/>
  <c r="AG4525" i="10" s="1"/>
  <c r="AG4526" i="10" s="1"/>
  <c r="AG4527" i="10" s="1"/>
  <c r="AG4528" i="10" s="1"/>
  <c r="AG4529" i="10" s="1"/>
  <c r="AG4530" i="10" s="1"/>
  <c r="AG4531" i="10" s="1"/>
  <c r="AG4532" i="10" s="1"/>
  <c r="AG4533" i="10" s="1"/>
  <c r="AG4534" i="10" s="1"/>
  <c r="AG4535" i="10" s="1"/>
  <c r="AG4536" i="10" s="1"/>
  <c r="AG4537" i="10" s="1"/>
  <c r="AG4538" i="10" s="1"/>
  <c r="AG4539" i="10" s="1"/>
  <c r="AG4540" i="10" s="1"/>
  <c r="AG4541" i="10" s="1"/>
  <c r="AG4542" i="10" s="1"/>
  <c r="AG4543" i="10" s="1"/>
  <c r="AL4520" i="10"/>
  <c r="AM4520" i="10" s="1"/>
  <c r="Y4804" i="10"/>
  <c r="Z4803" i="10"/>
  <c r="AA4803" i="10" s="1"/>
  <c r="U4519" i="10"/>
  <c r="V4519" i="10" s="1"/>
  <c r="W4519" i="10"/>
  <c r="S4520" i="10"/>
  <c r="T4520" i="10"/>
  <c r="V3407" i="12"/>
  <c r="Y4805" i="12"/>
  <c r="Z4804" i="12"/>
  <c r="AA4804" i="12" s="1"/>
  <c r="T3408" i="12"/>
  <c r="W3408" i="12" s="1"/>
  <c r="S3408" i="12"/>
  <c r="AC4806" i="12"/>
  <c r="AD4805" i="12"/>
  <c r="AE4805" i="12" s="1"/>
  <c r="AC4805" i="10"/>
  <c r="AD4804" i="10"/>
  <c r="AE4804" i="10" s="1"/>
  <c r="AU4520" i="10" l="1"/>
  <c r="AV4520" i="10" s="1"/>
  <c r="AW4520" i="10"/>
  <c r="AI4521" i="10" a="1"/>
  <c r="AI4521" i="10" s="1"/>
  <c r="AP4521" i="10"/>
  <c r="AI4522" i="10" a="1"/>
  <c r="AI4522" i="10" s="1"/>
  <c r="AH4521" i="10"/>
  <c r="Y4805" i="10"/>
  <c r="Z4804" i="10"/>
  <c r="AA4804" i="10" s="1"/>
  <c r="U4520" i="10"/>
  <c r="V4520" i="10" s="1"/>
  <c r="W4520" i="10"/>
  <c r="Q4521" i="10"/>
  <c r="Z4805" i="12"/>
  <c r="AA4805" i="12" s="1"/>
  <c r="Y4806" i="12"/>
  <c r="Q3409" i="12"/>
  <c r="U3408" i="12"/>
  <c r="AC4807" i="12"/>
  <c r="AD4806" i="12"/>
  <c r="AE4806" i="12" s="1"/>
  <c r="AC4806" i="10"/>
  <c r="AD4805" i="10"/>
  <c r="AE4805" i="10" s="1"/>
  <c r="AQ4521" i="10" l="1"/>
  <c r="AP4522" i="10"/>
  <c r="AR4521" i="10" a="1"/>
  <c r="AR4521" i="10" s="1"/>
  <c r="AK4521" i="10"/>
  <c r="AJ4521" i="10"/>
  <c r="AI4523" i="10" a="1"/>
  <c r="AI4523" i="10" s="1"/>
  <c r="AH4522" i="10"/>
  <c r="Z4805" i="10"/>
  <c r="AA4805" i="10" s="1"/>
  <c r="Y4806" i="10"/>
  <c r="Q4522" i="10"/>
  <c r="R4521" i="10"/>
  <c r="V3408" i="12"/>
  <c r="Y4807" i="12"/>
  <c r="Z4806" i="12"/>
  <c r="AA4806" i="12" s="1"/>
  <c r="Q3410" i="12"/>
  <c r="R3409" i="12"/>
  <c r="AC4808" i="12"/>
  <c r="AD4807" i="12"/>
  <c r="AE4807" i="12" s="1"/>
  <c r="AC4807" i="10"/>
  <c r="AD4806" i="10"/>
  <c r="AE4806" i="10" s="1"/>
  <c r="AS4521" i="10" l="1"/>
  <c r="AT4521" i="10"/>
  <c r="AQ4522" i="10"/>
  <c r="AR4522" i="10" a="1"/>
  <c r="AR4522" i="10" s="1"/>
  <c r="AP4523" i="10"/>
  <c r="AL4521" i="10"/>
  <c r="AM4521" i="10" s="1"/>
  <c r="AN4521" i="10"/>
  <c r="AK4522" i="10"/>
  <c r="AJ4522" i="10"/>
  <c r="AI4524" i="10" a="1"/>
  <c r="AI4524" i="10" s="1"/>
  <c r="AH4523" i="10"/>
  <c r="R4522" i="10"/>
  <c r="Z4806" i="10"/>
  <c r="AA4806" i="10" s="1"/>
  <c r="Y4807" i="10"/>
  <c r="S4521" i="10"/>
  <c r="T4521" i="10"/>
  <c r="Y4808" i="12"/>
  <c r="Z4807" i="12"/>
  <c r="AA4807" i="12" s="1"/>
  <c r="S3409" i="12"/>
  <c r="T3409" i="12"/>
  <c r="W3409" i="12" s="1"/>
  <c r="Q3411" i="12"/>
  <c r="R3411" i="12" s="1"/>
  <c r="R3410" i="12"/>
  <c r="AC4809" i="12"/>
  <c r="AD4808" i="12"/>
  <c r="AE4808" i="12" s="1"/>
  <c r="AC4808" i="10"/>
  <c r="AD4807" i="10"/>
  <c r="AE4807" i="10" s="1"/>
  <c r="AU4521" i="10" l="1"/>
  <c r="AV4521" i="10" s="1"/>
  <c r="AW4521" i="10"/>
  <c r="AS4522" i="10"/>
  <c r="AT4522" i="10"/>
  <c r="AQ4523" i="10"/>
  <c r="AR4523" i="10" a="1"/>
  <c r="AR4523" i="10" s="1"/>
  <c r="AP4524" i="10"/>
  <c r="W4521" i="10"/>
  <c r="AL4522" i="10"/>
  <c r="AM4522" i="10" s="1"/>
  <c r="AN4522" i="10"/>
  <c r="AK4523" i="10"/>
  <c r="AJ4523" i="10"/>
  <c r="AI4525" i="10" a="1"/>
  <c r="AI4525" i="10" s="1"/>
  <c r="AH4524" i="10"/>
  <c r="Y4808" i="10"/>
  <c r="Z4807" i="10"/>
  <c r="AA4807" i="10" s="1"/>
  <c r="S4522" i="10"/>
  <c r="U4521" i="10"/>
  <c r="T4522" i="10"/>
  <c r="Y4809" i="12"/>
  <c r="Z4808" i="12"/>
  <c r="AA4808" i="12" s="1"/>
  <c r="S3410" i="12"/>
  <c r="T3410" i="12"/>
  <c r="W3410" i="12" s="1"/>
  <c r="U3409" i="12"/>
  <c r="AC4810" i="12"/>
  <c r="AD4809" i="12"/>
  <c r="AE4809" i="12" s="1"/>
  <c r="AC4809" i="10"/>
  <c r="AD4808" i="10"/>
  <c r="AE4808" i="10" s="1"/>
  <c r="AU4522" i="10" l="1"/>
  <c r="AV4522" i="10" s="1"/>
  <c r="AW4522" i="10"/>
  <c r="AS4523" i="10"/>
  <c r="AT4523" i="10"/>
  <c r="AQ4524" i="10"/>
  <c r="AR4524" i="10" a="1"/>
  <c r="AR4524" i="10" s="1"/>
  <c r="AP4525" i="10"/>
  <c r="AL4523" i="10"/>
  <c r="AM4523" i="10" s="1"/>
  <c r="AN4523" i="10"/>
  <c r="AK4524" i="10"/>
  <c r="AJ4524" i="10"/>
  <c r="AI4526" i="10" a="1"/>
  <c r="AI4526" i="10" s="1"/>
  <c r="AH4525" i="10"/>
  <c r="Y4809" i="10"/>
  <c r="Z4808" i="10"/>
  <c r="AA4808" i="10" s="1"/>
  <c r="U4522" i="10"/>
  <c r="V4522" i="10" s="1"/>
  <c r="W4522" i="10"/>
  <c r="V4521" i="10"/>
  <c r="Q4523" i="10"/>
  <c r="V3409" i="12"/>
  <c r="Y4810" i="12"/>
  <c r="Z4809" i="12"/>
  <c r="AA4809" i="12" s="1"/>
  <c r="S3411" i="12"/>
  <c r="T3411" i="12"/>
  <c r="W3411" i="12" s="1"/>
  <c r="U3410" i="12"/>
  <c r="AC4811" i="12"/>
  <c r="AD4810" i="12"/>
  <c r="AE4810" i="12" s="1"/>
  <c r="AC4810" i="10"/>
  <c r="AD4809" i="10"/>
  <c r="AE4809" i="10" s="1"/>
  <c r="AU4523" i="10" l="1"/>
  <c r="AV4523" i="10" s="1"/>
  <c r="AW4523" i="10"/>
  <c r="AS4524" i="10"/>
  <c r="AT4524" i="10"/>
  <c r="AW4524" i="10" s="1"/>
  <c r="AQ4525" i="10"/>
  <c r="AP4526" i="10"/>
  <c r="AR4525" i="10" a="1"/>
  <c r="AR4525" i="10" s="1"/>
  <c r="AL4524" i="10"/>
  <c r="AM4524" i="10" s="1"/>
  <c r="AN4524" i="10"/>
  <c r="AK4525" i="10"/>
  <c r="AJ4525" i="10"/>
  <c r="AI4527" i="10" a="1"/>
  <c r="AI4527" i="10" s="1"/>
  <c r="AH4526" i="10"/>
  <c r="Y4810" i="10"/>
  <c r="Z4809" i="10"/>
  <c r="AA4809" i="10" s="1"/>
  <c r="Q4524" i="10"/>
  <c r="R4523" i="10"/>
  <c r="V3410" i="12"/>
  <c r="Z4810" i="12"/>
  <c r="AA4810" i="12" s="1"/>
  <c r="Y4811" i="12"/>
  <c r="Q3412" i="12"/>
  <c r="R3412" i="12" s="1"/>
  <c r="U3411" i="12"/>
  <c r="AC4812" i="12"/>
  <c r="AD4811" i="12"/>
  <c r="AE4811" i="12" s="1"/>
  <c r="AC4811" i="10"/>
  <c r="AD4810" i="10"/>
  <c r="AE4810" i="10" s="1"/>
  <c r="AS4525" i="10" l="1"/>
  <c r="AT4525" i="10"/>
  <c r="AU4524" i="10"/>
  <c r="AV4524" i="10" s="1"/>
  <c r="AQ4526" i="10"/>
  <c r="AP4527" i="10"/>
  <c r="AR4526" i="10" a="1"/>
  <c r="AR4526" i="10" s="1"/>
  <c r="AL4525" i="10"/>
  <c r="AM4525" i="10" s="1"/>
  <c r="AN4525" i="10"/>
  <c r="AK4526" i="10"/>
  <c r="AJ4526" i="10"/>
  <c r="AI4528" i="10" a="1"/>
  <c r="AI4528" i="10" s="1"/>
  <c r="AH4527" i="10"/>
  <c r="Y4811" i="10"/>
  <c r="Z4810" i="10"/>
  <c r="AA4810" i="10" s="1"/>
  <c r="S4523" i="10"/>
  <c r="T4523" i="10"/>
  <c r="R4524" i="10"/>
  <c r="Q4525" i="10"/>
  <c r="V3411" i="12"/>
  <c r="Y4812" i="12"/>
  <c r="Z4811" i="12"/>
  <c r="AA4811" i="12" s="1"/>
  <c r="T3412" i="12"/>
  <c r="W3412" i="12" s="1"/>
  <c r="S3412" i="12"/>
  <c r="AC4813" i="12"/>
  <c r="AD4812" i="12"/>
  <c r="AE4812" i="12" s="1"/>
  <c r="AC4812" i="10"/>
  <c r="AD4811" i="10"/>
  <c r="AE4811" i="10" s="1"/>
  <c r="AU4525" i="10" l="1"/>
  <c r="AV4525" i="10" s="1"/>
  <c r="AW4525" i="10"/>
  <c r="AT4526" i="10"/>
  <c r="AS4526" i="10"/>
  <c r="AQ4527" i="10"/>
  <c r="AR4527" i="10" a="1"/>
  <c r="AR4527" i="10" s="1"/>
  <c r="AP4528" i="10"/>
  <c r="AL4526" i="10"/>
  <c r="AM4526" i="10" s="1"/>
  <c r="AN4526" i="10"/>
  <c r="AK4527" i="10"/>
  <c r="AJ4527" i="10"/>
  <c r="AI4529" i="10" a="1"/>
  <c r="AI4529" i="10" s="1"/>
  <c r="AH4528" i="10"/>
  <c r="Y4812" i="10"/>
  <c r="Z4811" i="10"/>
  <c r="AA4811" i="10" s="1"/>
  <c r="U4523" i="10"/>
  <c r="V4523" i="10" s="1"/>
  <c r="W4523" i="10"/>
  <c r="S4524" i="10"/>
  <c r="R4525" i="10"/>
  <c r="Q4526" i="10"/>
  <c r="T4524" i="10"/>
  <c r="Y4813" i="12"/>
  <c r="Z4812" i="12"/>
  <c r="AA4812" i="12" s="1"/>
  <c r="Q3413" i="12"/>
  <c r="U3412" i="12"/>
  <c r="AC4814" i="12"/>
  <c r="AD4813" i="12"/>
  <c r="AE4813" i="12" s="1"/>
  <c r="AC4813" i="10"/>
  <c r="AD4812" i="10"/>
  <c r="AE4812" i="10" s="1"/>
  <c r="AU4526" i="10" l="1"/>
  <c r="AV4526" i="10" s="1"/>
  <c r="AW4526" i="10"/>
  <c r="AS4527" i="10"/>
  <c r="AT4527" i="10"/>
  <c r="AQ4528" i="10"/>
  <c r="AR4528" i="10" a="1"/>
  <c r="AR4528" i="10" s="1"/>
  <c r="AP4529" i="10"/>
  <c r="AL4527" i="10"/>
  <c r="AM4527" i="10" s="1"/>
  <c r="AN4527" i="10"/>
  <c r="AK4528" i="10"/>
  <c r="AJ4528" i="10"/>
  <c r="AI4530" i="10" a="1"/>
  <c r="AI4530" i="10" s="1"/>
  <c r="AH4529" i="10"/>
  <c r="Z4812" i="10"/>
  <c r="AA4812" i="10" s="1"/>
  <c r="Y4813" i="10"/>
  <c r="U4524" i="10"/>
  <c r="V4524" i="10" s="1"/>
  <c r="W4524" i="10"/>
  <c r="S4525" i="10"/>
  <c r="T4525" i="10"/>
  <c r="R4526" i="10"/>
  <c r="Q4527" i="10"/>
  <c r="V3412" i="12"/>
  <c r="Y4814" i="12"/>
  <c r="Z4813" i="12"/>
  <c r="AA4813" i="12" s="1"/>
  <c r="Q3414" i="12"/>
  <c r="R3413" i="12"/>
  <c r="AC4815" i="12"/>
  <c r="AD4814" i="12"/>
  <c r="AE4814" i="12" s="1"/>
  <c r="AC4814" i="10"/>
  <c r="AD4813" i="10"/>
  <c r="AE4813" i="10" s="1"/>
  <c r="AU4527" i="10" l="1"/>
  <c r="AV4527" i="10" s="1"/>
  <c r="AW4527" i="10"/>
  <c r="AT4528" i="10"/>
  <c r="AS4528" i="10"/>
  <c r="AQ4529" i="10"/>
  <c r="AP4530" i="10"/>
  <c r="AR4529" i="10" a="1"/>
  <c r="AR4529" i="10" s="1"/>
  <c r="AL4528" i="10"/>
  <c r="AM4528" i="10" s="1"/>
  <c r="AN4528" i="10"/>
  <c r="AK4529" i="10"/>
  <c r="AJ4529" i="10"/>
  <c r="AI4531" i="10" a="1"/>
  <c r="AI4531" i="10" s="1"/>
  <c r="AH4530" i="10"/>
  <c r="Y4814" i="10"/>
  <c r="Z4813" i="10"/>
  <c r="AA4813" i="10" s="1"/>
  <c r="U4525" i="10"/>
  <c r="V4525" i="10" s="1"/>
  <c r="W4525" i="10"/>
  <c r="S4526" i="10"/>
  <c r="R4527" i="10"/>
  <c r="Q4528" i="10"/>
  <c r="T4526" i="10"/>
  <c r="Y4815" i="12"/>
  <c r="Z4814" i="12"/>
  <c r="AA4814" i="12" s="1"/>
  <c r="S3413" i="12"/>
  <c r="T3413" i="12"/>
  <c r="W3413" i="12" s="1"/>
  <c r="Q3415" i="12"/>
  <c r="R3414" i="12"/>
  <c r="AC4816" i="12"/>
  <c r="AD4815" i="12"/>
  <c r="AE4815" i="12" s="1"/>
  <c r="AC4815" i="10"/>
  <c r="AD4814" i="10"/>
  <c r="AE4814" i="10" s="1"/>
  <c r="AU4528" i="10" l="1"/>
  <c r="AV4528" i="10" s="1"/>
  <c r="AW4528" i="10"/>
  <c r="AT4529" i="10"/>
  <c r="AS4529" i="10"/>
  <c r="AQ4530" i="10"/>
  <c r="AP4531" i="10"/>
  <c r="AR4530" i="10" a="1"/>
  <c r="AR4530" i="10" s="1"/>
  <c r="AL4529" i="10"/>
  <c r="AM4529" i="10" s="1"/>
  <c r="AN4529" i="10"/>
  <c r="AK4530" i="10"/>
  <c r="AJ4530" i="10"/>
  <c r="AI4532" i="10" a="1"/>
  <c r="AI4532" i="10" s="1"/>
  <c r="AH4531" i="10"/>
  <c r="Z4814" i="10"/>
  <c r="AA4814" i="10" s="1"/>
  <c r="Y4815" i="10"/>
  <c r="U4526" i="10"/>
  <c r="V4526" i="10" s="1"/>
  <c r="W4526" i="10"/>
  <c r="T4527" i="10"/>
  <c r="R4528" i="10"/>
  <c r="Q4529" i="10"/>
  <c r="S4527" i="10"/>
  <c r="Y4816" i="12"/>
  <c r="Z4815" i="12"/>
  <c r="AA4815" i="12" s="1"/>
  <c r="S3414" i="12"/>
  <c r="Q3416" i="12"/>
  <c r="R3416" i="12" s="1"/>
  <c r="R3415" i="12"/>
  <c r="T3414" i="12"/>
  <c r="W3414" i="12" s="1"/>
  <c r="U3413" i="12"/>
  <c r="AC4817" i="12"/>
  <c r="AD4816" i="12"/>
  <c r="AE4816" i="12" s="1"/>
  <c r="AC4816" i="10"/>
  <c r="AD4815" i="10"/>
  <c r="AE4815" i="10" s="1"/>
  <c r="AU4529" i="10" l="1"/>
  <c r="AV4529" i="10" s="1"/>
  <c r="AW4529" i="10"/>
  <c r="AS4530" i="10"/>
  <c r="AT4530" i="10"/>
  <c r="AQ4531" i="10"/>
  <c r="AP4532" i="10"/>
  <c r="AR4531" i="10" a="1"/>
  <c r="AR4531" i="10" s="1"/>
  <c r="AL4530" i="10"/>
  <c r="AM4530" i="10" s="1"/>
  <c r="AN4530" i="10"/>
  <c r="AK4531" i="10"/>
  <c r="AJ4531" i="10"/>
  <c r="AI4533" i="10" a="1"/>
  <c r="AI4533" i="10" s="1"/>
  <c r="AH4532" i="10"/>
  <c r="Y4816" i="10"/>
  <c r="Z4815" i="10"/>
  <c r="AA4815" i="10" s="1"/>
  <c r="U4527" i="10"/>
  <c r="V4527" i="10" s="1"/>
  <c r="W4527" i="10"/>
  <c r="S4528" i="10"/>
  <c r="R4529" i="10"/>
  <c r="Q4530" i="10"/>
  <c r="T4528" i="10"/>
  <c r="V3413" i="12"/>
  <c r="S3415" i="12"/>
  <c r="Y4817" i="12"/>
  <c r="Z4816" i="12"/>
  <c r="AA4816" i="12" s="1"/>
  <c r="U3414" i="12"/>
  <c r="T3415" i="12"/>
  <c r="AC4818" i="12"/>
  <c r="AD4817" i="12"/>
  <c r="AE4817" i="12" s="1"/>
  <c r="AC4817" i="10"/>
  <c r="AD4816" i="10"/>
  <c r="AE4816" i="10" s="1"/>
  <c r="AU4530" i="10" l="1"/>
  <c r="AV4530" i="10" s="1"/>
  <c r="AW4530" i="10"/>
  <c r="AT4531" i="10"/>
  <c r="AS4531" i="10"/>
  <c r="AQ4532" i="10"/>
  <c r="AP4533" i="10"/>
  <c r="AR4532" i="10" a="1"/>
  <c r="AR4532" i="10" s="1"/>
  <c r="AL4531" i="10"/>
  <c r="AM4531" i="10" s="1"/>
  <c r="AN4531" i="10"/>
  <c r="AK4532" i="10"/>
  <c r="AJ4532" i="10"/>
  <c r="AI4534" i="10" a="1"/>
  <c r="AI4534" i="10" s="1"/>
  <c r="AH4533" i="10"/>
  <c r="Y4817" i="10"/>
  <c r="Z4816" i="10"/>
  <c r="AA4816" i="10" s="1"/>
  <c r="S3416" i="12"/>
  <c r="W3415" i="12"/>
  <c r="U4528" i="10"/>
  <c r="V4528" i="10" s="1"/>
  <c r="W4528" i="10"/>
  <c r="T4529" i="10"/>
  <c r="R4530" i="10"/>
  <c r="Q4531" i="10"/>
  <c r="S4529" i="10"/>
  <c r="V3414" i="12"/>
  <c r="Z4817" i="12"/>
  <c r="AA4817" i="12" s="1"/>
  <c r="Y4818" i="12"/>
  <c r="U3415" i="12"/>
  <c r="T3416" i="12"/>
  <c r="W3416" i="12" s="1"/>
  <c r="AC4819" i="12"/>
  <c r="AD4818" i="12"/>
  <c r="AE4818" i="12" s="1"/>
  <c r="AC4818" i="10"/>
  <c r="AD4817" i="10"/>
  <c r="AE4817" i="10" s="1"/>
  <c r="AU4531" i="10" l="1"/>
  <c r="AV4531" i="10" s="1"/>
  <c r="AW4531" i="10"/>
  <c r="AT4532" i="10"/>
  <c r="AS4532" i="10"/>
  <c r="AQ4533" i="10"/>
  <c r="AR4533" i="10" a="1"/>
  <c r="AR4533" i="10" s="1"/>
  <c r="AP4534" i="10"/>
  <c r="AL4532" i="10"/>
  <c r="AM4532" i="10" s="1"/>
  <c r="AN4532" i="10"/>
  <c r="AK4533" i="10"/>
  <c r="AJ4533" i="10"/>
  <c r="AI4535" i="10" a="1"/>
  <c r="AI4535" i="10" s="1"/>
  <c r="AH4534" i="10"/>
  <c r="Y4818" i="10"/>
  <c r="Z4817" i="10"/>
  <c r="AA4817" i="10" s="1"/>
  <c r="U4529" i="10"/>
  <c r="V4529" i="10" s="1"/>
  <c r="W4529" i="10"/>
  <c r="S4530" i="10"/>
  <c r="R4531" i="10"/>
  <c r="Q4532" i="10"/>
  <c r="T4530" i="10"/>
  <c r="V3415" i="12"/>
  <c r="Z4818" i="12"/>
  <c r="AA4818" i="12" s="1"/>
  <c r="Y4819" i="12"/>
  <c r="Q3417" i="12"/>
  <c r="R3417" i="12" s="1"/>
  <c r="S3417" i="12" s="1"/>
  <c r="U3416" i="12"/>
  <c r="AC4820" i="12"/>
  <c r="AD4819" i="12"/>
  <c r="AE4819" i="12" s="1"/>
  <c r="AC4819" i="10"/>
  <c r="AD4818" i="10"/>
  <c r="AE4818" i="10" s="1"/>
  <c r="AU4532" i="10" l="1"/>
  <c r="AV4532" i="10" s="1"/>
  <c r="AW4532" i="10"/>
  <c r="AT4533" i="10"/>
  <c r="AS4533" i="10"/>
  <c r="AQ4534" i="10"/>
  <c r="AP4535" i="10"/>
  <c r="AR4534" i="10" a="1"/>
  <c r="AR4534" i="10" s="1"/>
  <c r="AL4533" i="10"/>
  <c r="AM4533" i="10" s="1"/>
  <c r="AN4533" i="10"/>
  <c r="AK4534" i="10"/>
  <c r="AJ4534" i="10"/>
  <c r="AI4536" i="10" a="1"/>
  <c r="AI4536" i="10" s="1"/>
  <c r="AH4535" i="10"/>
  <c r="Y4819" i="10"/>
  <c r="Z4818" i="10"/>
  <c r="AA4818" i="10" s="1"/>
  <c r="U4530" i="10"/>
  <c r="V4530" i="10" s="1"/>
  <c r="W4530" i="10"/>
  <c r="S4531" i="10"/>
  <c r="T4531" i="10"/>
  <c r="R4532" i="10"/>
  <c r="Q4533" i="10"/>
  <c r="V3416" i="12"/>
  <c r="Y4820" i="12"/>
  <c r="Z4819" i="12"/>
  <c r="AA4819" i="12" s="1"/>
  <c r="T3417" i="12"/>
  <c r="Q3418" i="12"/>
  <c r="R3418" i="12" s="1"/>
  <c r="AC4821" i="12"/>
  <c r="AD4820" i="12"/>
  <c r="AE4820" i="12" s="1"/>
  <c r="AC4820" i="10"/>
  <c r="AD4819" i="10"/>
  <c r="AE4819" i="10" s="1"/>
  <c r="AU4533" i="10" l="1"/>
  <c r="AV4533" i="10" s="1"/>
  <c r="AW4533" i="10"/>
  <c r="AT4534" i="10"/>
  <c r="AS4534" i="10"/>
  <c r="AQ4535" i="10"/>
  <c r="AP4536" i="10"/>
  <c r="AR4535" i="10" a="1"/>
  <c r="AR4535" i="10" s="1"/>
  <c r="AL4534" i="10"/>
  <c r="AM4534" i="10" s="1"/>
  <c r="AN4534" i="10"/>
  <c r="AK4535" i="10"/>
  <c r="AJ4535" i="10"/>
  <c r="AI4537" i="10" a="1"/>
  <c r="AI4537" i="10" s="1"/>
  <c r="AH4536" i="10"/>
  <c r="Y4820" i="10"/>
  <c r="Z4819" i="10"/>
  <c r="AA4819" i="10" s="1"/>
  <c r="U3417" i="12"/>
  <c r="W3417" i="12"/>
  <c r="U4531" i="10"/>
  <c r="V4531" i="10" s="1"/>
  <c r="W4531" i="10"/>
  <c r="S4532" i="10"/>
  <c r="Q4534" i="10"/>
  <c r="R4533" i="10"/>
  <c r="T4532" i="10"/>
  <c r="V3417" i="12"/>
  <c r="Y4821" i="12"/>
  <c r="Z4820" i="12"/>
  <c r="AA4820" i="12" s="1"/>
  <c r="T3418" i="12"/>
  <c r="W3418" i="12" s="1"/>
  <c r="S3418" i="12"/>
  <c r="AC4822" i="12"/>
  <c r="AD4821" i="12"/>
  <c r="AE4821" i="12" s="1"/>
  <c r="AC4821" i="10"/>
  <c r="AD4820" i="10"/>
  <c r="AE4820" i="10" s="1"/>
  <c r="AU4534" i="10" l="1"/>
  <c r="AV4534" i="10" s="1"/>
  <c r="AW4534" i="10"/>
  <c r="AT4535" i="10"/>
  <c r="AS4535" i="10"/>
  <c r="AQ4536" i="10"/>
  <c r="AP4537" i="10"/>
  <c r="AR4536" i="10" a="1"/>
  <c r="AR4536" i="10" s="1"/>
  <c r="AL4535" i="10"/>
  <c r="AM4535" i="10" s="1"/>
  <c r="AN4535" i="10"/>
  <c r="AK4536" i="10"/>
  <c r="AJ4536" i="10"/>
  <c r="AI4538" i="10" a="1"/>
  <c r="AI4538" i="10" s="1"/>
  <c r="AH4537" i="10"/>
  <c r="Z4820" i="10"/>
  <c r="AA4820" i="10" s="1"/>
  <c r="Y4821" i="10"/>
  <c r="U4532" i="10"/>
  <c r="V4532" i="10" s="1"/>
  <c r="W4532" i="10"/>
  <c r="S4533" i="10"/>
  <c r="T4533" i="10"/>
  <c r="R4534" i="10"/>
  <c r="Q4535" i="10"/>
  <c r="Y4822" i="12"/>
  <c r="Z4821" i="12"/>
  <c r="AA4821" i="12" s="1"/>
  <c r="Q3419" i="12"/>
  <c r="U3418" i="12"/>
  <c r="AC4823" i="12"/>
  <c r="AD4822" i="12"/>
  <c r="AE4822" i="12" s="1"/>
  <c r="AC4822" i="10"/>
  <c r="AD4821" i="10"/>
  <c r="AE4821" i="10" s="1"/>
  <c r="AU4535" i="10" l="1"/>
  <c r="AV4535" i="10" s="1"/>
  <c r="AW4535" i="10"/>
  <c r="AS4536" i="10"/>
  <c r="AT4536" i="10"/>
  <c r="AQ4537" i="10"/>
  <c r="AR4537" i="10" a="1"/>
  <c r="AR4537" i="10" s="1"/>
  <c r="AP4538" i="10"/>
  <c r="AL4536" i="10"/>
  <c r="AM4536" i="10" s="1"/>
  <c r="AN4536" i="10"/>
  <c r="AK4537" i="10"/>
  <c r="AJ4537" i="10"/>
  <c r="AI4539" i="10" a="1"/>
  <c r="AI4539" i="10" s="1"/>
  <c r="AH4538" i="10"/>
  <c r="Z4821" i="10"/>
  <c r="AA4821" i="10" s="1"/>
  <c r="Y4822" i="10"/>
  <c r="U4533" i="10"/>
  <c r="V4533" i="10" s="1"/>
  <c r="W4533" i="10"/>
  <c r="S4534" i="10"/>
  <c r="Q4536" i="10"/>
  <c r="R4535" i="10"/>
  <c r="T4534" i="10"/>
  <c r="V3418" i="12"/>
  <c r="Y4823" i="12"/>
  <c r="Z4822" i="12"/>
  <c r="AA4822" i="12" s="1"/>
  <c r="Q3420" i="12"/>
  <c r="R3419" i="12"/>
  <c r="AC4824" i="12"/>
  <c r="AD4823" i="12"/>
  <c r="AE4823" i="12" s="1"/>
  <c r="AC4823" i="10"/>
  <c r="AD4822" i="10"/>
  <c r="AE4822" i="10" s="1"/>
  <c r="AU4536" i="10" l="1"/>
  <c r="AV4536" i="10" s="1"/>
  <c r="AW4536" i="10"/>
  <c r="AT4537" i="10"/>
  <c r="AS4537" i="10"/>
  <c r="AQ4538" i="10"/>
  <c r="AR4538" i="10" a="1"/>
  <c r="AR4538" i="10" s="1"/>
  <c r="AP4539" i="10"/>
  <c r="AL4537" i="10"/>
  <c r="AM4537" i="10" s="1"/>
  <c r="AN4537" i="10"/>
  <c r="AK4538" i="10"/>
  <c r="AJ4538" i="10"/>
  <c r="AI4540" i="10" a="1"/>
  <c r="AI4540" i="10" s="1"/>
  <c r="AH4539" i="10"/>
  <c r="Y4823" i="10"/>
  <c r="Z4822" i="10"/>
  <c r="AA4822" i="10" s="1"/>
  <c r="U4534" i="10"/>
  <c r="V4534" i="10" s="1"/>
  <c r="W4534" i="10"/>
  <c r="T4535" i="10"/>
  <c r="S4535" i="10"/>
  <c r="Q4537" i="10"/>
  <c r="R4536" i="10"/>
  <c r="Y4824" i="12"/>
  <c r="Z4823" i="12"/>
  <c r="AA4823" i="12" s="1"/>
  <c r="S3419" i="12"/>
  <c r="T3419" i="12"/>
  <c r="W3419" i="12" s="1"/>
  <c r="Q3421" i="12"/>
  <c r="R3420" i="12"/>
  <c r="AC4825" i="12"/>
  <c r="AD4824" i="12"/>
  <c r="AE4824" i="12" s="1"/>
  <c r="AC4824" i="10"/>
  <c r="AD4823" i="10"/>
  <c r="AE4823" i="10" s="1"/>
  <c r="AU4537" i="10" l="1"/>
  <c r="AV4537" i="10" s="1"/>
  <c r="AW4537" i="10"/>
  <c r="AT4538" i="10"/>
  <c r="AS4538" i="10"/>
  <c r="AQ4539" i="10"/>
  <c r="AP4540" i="10"/>
  <c r="AR4539" i="10" a="1"/>
  <c r="AR4539" i="10" s="1"/>
  <c r="AL4538" i="10"/>
  <c r="AM4538" i="10" s="1"/>
  <c r="AN4538" i="10"/>
  <c r="AK4539" i="10"/>
  <c r="AJ4539" i="10"/>
  <c r="AI4541" i="10" a="1"/>
  <c r="AI4541" i="10" s="1"/>
  <c r="AH4540" i="10"/>
  <c r="Y4824" i="10"/>
  <c r="Z4823" i="10"/>
  <c r="AA4823" i="10" s="1"/>
  <c r="U4535" i="10"/>
  <c r="V4535" i="10" s="1"/>
  <c r="W4535" i="10"/>
  <c r="S4536" i="10"/>
  <c r="R4537" i="10"/>
  <c r="Q4538" i="10"/>
  <c r="T4536" i="10"/>
  <c r="Y4825" i="12"/>
  <c r="Z4824" i="12"/>
  <c r="AA4824" i="12" s="1"/>
  <c r="S3420" i="12"/>
  <c r="Q3422" i="12"/>
  <c r="R3421" i="12"/>
  <c r="T3420" i="12"/>
  <c r="W3420" i="12" s="1"/>
  <c r="U3419" i="12"/>
  <c r="AC4826" i="12"/>
  <c r="AD4825" i="12"/>
  <c r="AE4825" i="12" s="1"/>
  <c r="AC4825" i="10"/>
  <c r="AD4824" i="10"/>
  <c r="AE4824" i="10" s="1"/>
  <c r="AU4538" i="10" l="1"/>
  <c r="AV4538" i="10" s="1"/>
  <c r="AW4538" i="10"/>
  <c r="AT4539" i="10"/>
  <c r="AS4539" i="10"/>
  <c r="AQ4540" i="10"/>
  <c r="AR4540" i="10" a="1"/>
  <c r="AR4540" i="10" s="1"/>
  <c r="AP4541" i="10"/>
  <c r="AL4539" i="10"/>
  <c r="AM4539" i="10" s="1"/>
  <c r="AN4539" i="10"/>
  <c r="AK4540" i="10"/>
  <c r="AJ4540" i="10"/>
  <c r="AI4542" i="10" a="1"/>
  <c r="AI4542" i="10" s="1"/>
  <c r="AH4541" i="10"/>
  <c r="Y4825" i="10"/>
  <c r="Z4824" i="10"/>
  <c r="AA4824" i="10" s="1"/>
  <c r="U4536" i="10"/>
  <c r="V4536" i="10" s="1"/>
  <c r="W4536" i="10"/>
  <c r="T4537" i="10"/>
  <c r="R4538" i="10"/>
  <c r="Q4539" i="10"/>
  <c r="S4537" i="10"/>
  <c r="V3419" i="12"/>
  <c r="S3421" i="12"/>
  <c r="Y4826" i="12"/>
  <c r="Z4825" i="12"/>
  <c r="AA4825" i="12" s="1"/>
  <c r="U3420" i="12"/>
  <c r="T3421" i="12"/>
  <c r="W3421" i="12" s="1"/>
  <c r="Q3423" i="12"/>
  <c r="R3423" i="12" s="1"/>
  <c r="R3422" i="12"/>
  <c r="AC4827" i="12"/>
  <c r="AD4826" i="12"/>
  <c r="AE4826" i="12" s="1"/>
  <c r="AC4826" i="10"/>
  <c r="AD4825" i="10"/>
  <c r="AE4825" i="10" s="1"/>
  <c r="AU4539" i="10" l="1"/>
  <c r="AV4539" i="10" s="1"/>
  <c r="AW4539" i="10"/>
  <c r="AT4540" i="10"/>
  <c r="AS4540" i="10"/>
  <c r="AQ4541" i="10"/>
  <c r="AP4542" i="10"/>
  <c r="AR4541" i="10" a="1"/>
  <c r="AR4541" i="10" s="1"/>
  <c r="AL4540" i="10"/>
  <c r="AM4540" i="10" s="1"/>
  <c r="AN4540" i="10"/>
  <c r="AK4541" i="10"/>
  <c r="AJ4541" i="10"/>
  <c r="AH4542" i="10"/>
  <c r="Z4825" i="10"/>
  <c r="AA4825" i="10" s="1"/>
  <c r="Y4826" i="10"/>
  <c r="U4537" i="10"/>
  <c r="V4537" i="10" s="1"/>
  <c r="W4537" i="10"/>
  <c r="S4538" i="10"/>
  <c r="R4539" i="10"/>
  <c r="Q4540" i="10"/>
  <c r="T4538" i="10"/>
  <c r="V3420" i="12"/>
  <c r="Y4827" i="12"/>
  <c r="Z4826" i="12"/>
  <c r="AA4826" i="12" s="1"/>
  <c r="S3422" i="12"/>
  <c r="U3421" i="12"/>
  <c r="T3422" i="12"/>
  <c r="W3422" i="12" s="1"/>
  <c r="AC4828" i="12"/>
  <c r="AD4827" i="12"/>
  <c r="AE4827" i="12" s="1"/>
  <c r="AC4827" i="10"/>
  <c r="AD4826" i="10"/>
  <c r="AE4826" i="10" s="1"/>
  <c r="AU4540" i="10" l="1"/>
  <c r="AV4540" i="10" s="1"/>
  <c r="AW4540" i="10"/>
  <c r="AT4541" i="10"/>
  <c r="AS4541" i="10"/>
  <c r="AQ4542" i="10"/>
  <c r="AR4542" i="10" a="1"/>
  <c r="AR4542" i="10" s="1"/>
  <c r="AP4543" i="10"/>
  <c r="AL4541" i="10"/>
  <c r="AM4541" i="10" s="1"/>
  <c r="AN4541" i="10"/>
  <c r="AK4542" i="10"/>
  <c r="AJ4542" i="10"/>
  <c r="AH4543" i="10"/>
  <c r="AI4543" i="10" a="1"/>
  <c r="AI4543" i="10" s="1"/>
  <c r="Y4827" i="10"/>
  <c r="Z4826" i="10"/>
  <c r="AA4826" i="10" s="1"/>
  <c r="U4538" i="10"/>
  <c r="V4538" i="10" s="1"/>
  <c r="W4538" i="10"/>
  <c r="S4539" i="10"/>
  <c r="T4539" i="10"/>
  <c r="R4540" i="10"/>
  <c r="Q4541" i="10"/>
  <c r="V3421" i="12"/>
  <c r="Z4827" i="12"/>
  <c r="AA4827" i="12" s="1"/>
  <c r="Y4828" i="12"/>
  <c r="S3423" i="12"/>
  <c r="U3422" i="12"/>
  <c r="T3423" i="12"/>
  <c r="W3423" i="12" s="1"/>
  <c r="AC4829" i="12"/>
  <c r="AD4828" i="12"/>
  <c r="AE4828" i="12" s="1"/>
  <c r="AC4828" i="10"/>
  <c r="AD4827" i="10"/>
  <c r="AE4827" i="10" s="1"/>
  <c r="AU4541" i="10" l="1"/>
  <c r="AV4541" i="10" s="1"/>
  <c r="AW4541" i="10"/>
  <c r="AT4542" i="10"/>
  <c r="AS4542" i="10"/>
  <c r="AQ4543" i="10"/>
  <c r="AR4543" i="10" a="1"/>
  <c r="AR4543" i="10" s="1"/>
  <c r="AL4542" i="10"/>
  <c r="AM4542" i="10" s="1"/>
  <c r="AN4542" i="10"/>
  <c r="AJ4543" i="10"/>
  <c r="AK4543" i="10"/>
  <c r="AN4543" i="10" s="1"/>
  <c r="Y4828" i="10"/>
  <c r="Z4827" i="10"/>
  <c r="AA4827" i="10" s="1"/>
  <c r="U4539" i="10"/>
  <c r="V4539" i="10" s="1"/>
  <c r="W4539" i="10"/>
  <c r="S4540" i="10"/>
  <c r="Q4542" i="10"/>
  <c r="R4541" i="10"/>
  <c r="T4540" i="10"/>
  <c r="V3422" i="12"/>
  <c r="Z4828" i="12"/>
  <c r="AA4828" i="12" s="1"/>
  <c r="Y4829" i="12"/>
  <c r="Q3424" i="12"/>
  <c r="U3423" i="12"/>
  <c r="AC4830" i="12"/>
  <c r="AD4829" i="12"/>
  <c r="AE4829" i="12" s="1"/>
  <c r="AC4829" i="10"/>
  <c r="AD4828" i="10"/>
  <c r="AE4828" i="10" s="1"/>
  <c r="AU4542" i="10" l="1"/>
  <c r="AV4542" i="10" s="1"/>
  <c r="AW4542" i="10"/>
  <c r="AT4543" i="10"/>
  <c r="AS4543" i="10"/>
  <c r="AG4544" i="10"/>
  <c r="AL4543" i="10"/>
  <c r="AM4543" i="10" s="1"/>
  <c r="Y4829" i="10"/>
  <c r="Z4828" i="10"/>
  <c r="AA4828" i="10" s="1"/>
  <c r="U4540" i="10"/>
  <c r="V4540" i="10" s="1"/>
  <c r="W4540" i="10"/>
  <c r="S4541" i="10"/>
  <c r="T4541" i="10"/>
  <c r="R4542" i="10"/>
  <c r="Q4543" i="10"/>
  <c r="V3423" i="12"/>
  <c r="Y4830" i="12"/>
  <c r="Z4829" i="12"/>
  <c r="AA4829" i="12" s="1"/>
  <c r="Q3425" i="12"/>
  <c r="R3425" i="12" s="1"/>
  <c r="R3424" i="12"/>
  <c r="AC4831" i="12"/>
  <c r="AD4830" i="12"/>
  <c r="AE4830" i="12" s="1"/>
  <c r="AC4830" i="10"/>
  <c r="AD4829" i="10"/>
  <c r="AE4829" i="10" s="1"/>
  <c r="AU4543" i="10" l="1"/>
  <c r="AV4543" i="10" s="1"/>
  <c r="AW4543" i="10"/>
  <c r="R4543" i="10"/>
  <c r="Y4830" i="10"/>
  <c r="Z4829" i="10"/>
  <c r="AA4829" i="10" s="1"/>
  <c r="U4541" i="10"/>
  <c r="V4541" i="10" s="1"/>
  <c r="W4541" i="10"/>
  <c r="S4542" i="10"/>
  <c r="T4542" i="10"/>
  <c r="Y4831" i="12"/>
  <c r="Z4830" i="12"/>
  <c r="AA4830" i="12" s="1"/>
  <c r="S3424" i="12"/>
  <c r="T3424" i="12"/>
  <c r="AC4832" i="12"/>
  <c r="AD4831" i="12"/>
  <c r="AE4831" i="12" s="1"/>
  <c r="AC4831" i="10"/>
  <c r="AD4830" i="10"/>
  <c r="AE4830" i="10" s="1"/>
  <c r="Z4830" i="10" l="1"/>
  <c r="AA4830" i="10" s="1"/>
  <c r="Y4831" i="10"/>
  <c r="S3425" i="12"/>
  <c r="W3424" i="12"/>
  <c r="U4542" i="10"/>
  <c r="V4542" i="10" s="1"/>
  <c r="W4542" i="10"/>
  <c r="S4543" i="10"/>
  <c r="T4543" i="10"/>
  <c r="AP4544" i="10" s="1"/>
  <c r="Y4832" i="12"/>
  <c r="Z4831" i="12"/>
  <c r="AA4831" i="12" s="1"/>
  <c r="T3425" i="12"/>
  <c r="W3425" i="12" s="1"/>
  <c r="U3424" i="12"/>
  <c r="AC4833" i="12"/>
  <c r="AD4832" i="12"/>
  <c r="AE4832" i="12" s="1"/>
  <c r="AC4832" i="10"/>
  <c r="AD4831" i="10"/>
  <c r="AE4831" i="10" s="1"/>
  <c r="AQ4544" i="10" l="1"/>
  <c r="AR4544" i="10" a="1"/>
  <c r="AR4544" i="10" s="1"/>
  <c r="AH4544" i="10"/>
  <c r="AI4544" i="10" a="1"/>
  <c r="AI4544" i="10" s="1"/>
  <c r="Z4831" i="10"/>
  <c r="AA4831" i="10" s="1"/>
  <c r="Y4832" i="10"/>
  <c r="U4543" i="10"/>
  <c r="V4543" i="10" s="1"/>
  <c r="W4543" i="10"/>
  <c r="Q4544" i="10"/>
  <c r="V3424" i="12"/>
  <c r="Z4832" i="12"/>
  <c r="AA4832" i="12" s="1"/>
  <c r="Y4833" i="12"/>
  <c r="Q3426" i="12"/>
  <c r="U3425" i="12"/>
  <c r="AC4834" i="12"/>
  <c r="AD4833" i="12"/>
  <c r="AE4833" i="12" s="1"/>
  <c r="AC4833" i="10"/>
  <c r="AD4832" i="10"/>
  <c r="AE4832" i="10" s="1"/>
  <c r="AS4544" i="10" l="1"/>
  <c r="AT4544" i="10"/>
  <c r="AJ4544" i="10"/>
  <c r="AK4544" i="10"/>
  <c r="AN4544" i="10" s="1"/>
  <c r="R4544" i="10"/>
  <c r="Y4833" i="10"/>
  <c r="Z4832" i="10"/>
  <c r="AA4832" i="10" s="1"/>
  <c r="V3425" i="12"/>
  <c r="Y4834" i="12"/>
  <c r="Z4833" i="12"/>
  <c r="AA4833" i="12" s="1"/>
  <c r="Q3427" i="12"/>
  <c r="R3426" i="12"/>
  <c r="AC4835" i="12"/>
  <c r="AD4834" i="12"/>
  <c r="AE4834" i="12" s="1"/>
  <c r="AC4834" i="10"/>
  <c r="AD4833" i="10"/>
  <c r="AE4833" i="10" s="1"/>
  <c r="AU4544" i="10" l="1"/>
  <c r="AV4544" i="10" s="1"/>
  <c r="AW4544" i="10"/>
  <c r="AG4545" i="10"/>
  <c r="AG4546" i="10" s="1"/>
  <c r="AG4547" i="10" s="1"/>
  <c r="AG4548" i="10" s="1"/>
  <c r="AG4549" i="10" s="1"/>
  <c r="AL4544" i="10"/>
  <c r="AM4544" i="10" s="1"/>
  <c r="S4544" i="10"/>
  <c r="T4544" i="10"/>
  <c r="AP4545" i="10" s="1"/>
  <c r="Y4834" i="10"/>
  <c r="Z4833" i="10"/>
  <c r="AA4833" i="10" s="1"/>
  <c r="Y4835" i="12"/>
  <c r="Z4834" i="12"/>
  <c r="AA4834" i="12" s="1"/>
  <c r="S3426" i="12"/>
  <c r="T3426" i="12"/>
  <c r="W3426" i="12" s="1"/>
  <c r="Q3428" i="12"/>
  <c r="R3427" i="12"/>
  <c r="AC4836" i="12"/>
  <c r="AD4835" i="12"/>
  <c r="AE4835" i="12" s="1"/>
  <c r="AC4835" i="10"/>
  <c r="AD4834" i="10"/>
  <c r="AE4834" i="10" s="1"/>
  <c r="AQ4545" i="10" l="1"/>
  <c r="AR4545" i="10" a="1"/>
  <c r="AR4545" i="10" s="1"/>
  <c r="AP4546" i="10"/>
  <c r="AI4545" i="10" a="1"/>
  <c r="AI4545" i="10" s="1"/>
  <c r="AI4546" i="10" a="1"/>
  <c r="AI4546" i="10" s="1"/>
  <c r="AH4545" i="10"/>
  <c r="Q4545" i="10"/>
  <c r="Q4546" i="10" s="1"/>
  <c r="W4544" i="10"/>
  <c r="U4544" i="10"/>
  <c r="V4544" i="10" s="1"/>
  <c r="Z4834" i="10"/>
  <c r="AA4834" i="10" s="1"/>
  <c r="Y4835" i="10"/>
  <c r="R4545" i="10"/>
  <c r="Y4836" i="12"/>
  <c r="Z4835" i="12"/>
  <c r="AA4835" i="12" s="1"/>
  <c r="S3427" i="12"/>
  <c r="Q3429" i="12"/>
  <c r="R3429" i="12" s="1"/>
  <c r="R3428" i="12"/>
  <c r="U3426" i="12"/>
  <c r="T3427" i="12"/>
  <c r="W3427" i="12" s="1"/>
  <c r="AC4837" i="12"/>
  <c r="AD4836" i="12"/>
  <c r="AE4836" i="12" s="1"/>
  <c r="AC4836" i="10"/>
  <c r="AD4835" i="10"/>
  <c r="AE4835" i="10" s="1"/>
  <c r="AT4545" i="10" l="1"/>
  <c r="AS4545" i="10"/>
  <c r="AQ4546" i="10"/>
  <c r="AP4547" i="10"/>
  <c r="AR4546" i="10" a="1"/>
  <c r="AR4546" i="10" s="1"/>
  <c r="AK4545" i="10"/>
  <c r="AJ4545" i="10"/>
  <c r="AI4547" i="10" a="1"/>
  <c r="AI4547" i="10" s="1"/>
  <c r="AH4546" i="10"/>
  <c r="Z4835" i="10"/>
  <c r="AA4835" i="10" s="1"/>
  <c r="Y4836" i="10"/>
  <c r="R4546" i="10"/>
  <c r="Q4547" i="10"/>
  <c r="S4545" i="10"/>
  <c r="T4545" i="10"/>
  <c r="V3426" i="12"/>
  <c r="Y4837" i="12"/>
  <c r="Z4836" i="12"/>
  <c r="AA4836" i="12" s="1"/>
  <c r="S3428" i="12"/>
  <c r="U3427" i="12"/>
  <c r="T3428" i="12"/>
  <c r="AC4838" i="12"/>
  <c r="AD4837" i="12"/>
  <c r="AE4837" i="12" s="1"/>
  <c r="AC4837" i="10"/>
  <c r="AD4836" i="10"/>
  <c r="AE4836" i="10" s="1"/>
  <c r="AU4545" i="10" l="1"/>
  <c r="AV4545" i="10" s="1"/>
  <c r="AW4545" i="10"/>
  <c r="AS4546" i="10"/>
  <c r="AT4546" i="10"/>
  <c r="AQ4547" i="10"/>
  <c r="AP4548" i="10"/>
  <c r="AR4547" i="10" a="1"/>
  <c r="AR4547" i="10" s="1"/>
  <c r="AL4545" i="10"/>
  <c r="AM4545" i="10" s="1"/>
  <c r="AN4545" i="10"/>
  <c r="AK4546" i="10"/>
  <c r="AJ4546" i="10"/>
  <c r="AI4548" i="10" a="1"/>
  <c r="AI4548" i="10" s="1"/>
  <c r="AH4547" i="10"/>
  <c r="Y4837" i="10"/>
  <c r="Z4836" i="10"/>
  <c r="AA4836" i="10" s="1"/>
  <c r="S3429" i="12"/>
  <c r="W3428" i="12"/>
  <c r="U4545" i="10"/>
  <c r="V4545" i="10" s="1"/>
  <c r="W4545" i="10"/>
  <c r="S4546" i="10"/>
  <c r="T4546" i="10"/>
  <c r="Q4548" i="10"/>
  <c r="R4547" i="10"/>
  <c r="V3427" i="12"/>
  <c r="Z4837" i="12"/>
  <c r="AA4837" i="12" s="1"/>
  <c r="Y4838" i="12"/>
  <c r="U3428" i="12"/>
  <c r="T3429" i="12"/>
  <c r="W3429" i="12" s="1"/>
  <c r="AC4839" i="12"/>
  <c r="AD4838" i="12"/>
  <c r="AE4838" i="12" s="1"/>
  <c r="AC4838" i="10"/>
  <c r="AD4837" i="10"/>
  <c r="AE4837" i="10" s="1"/>
  <c r="AU4546" i="10" l="1"/>
  <c r="AV4546" i="10" s="1"/>
  <c r="AW4546" i="10"/>
  <c r="AT4547" i="10"/>
  <c r="AS4547" i="10"/>
  <c r="AQ4548" i="10"/>
  <c r="AR4548" i="10" a="1"/>
  <c r="AR4548" i="10" s="1"/>
  <c r="AP4549" i="10"/>
  <c r="AL4546" i="10"/>
  <c r="AM4546" i="10" s="1"/>
  <c r="AN4546" i="10"/>
  <c r="AK4547" i="10"/>
  <c r="AJ4547" i="10"/>
  <c r="AH4548" i="10"/>
  <c r="Z4837" i="10"/>
  <c r="AA4837" i="10" s="1"/>
  <c r="Y4838" i="10"/>
  <c r="U4546" i="10"/>
  <c r="V4546" i="10" s="1"/>
  <c r="W4546" i="10"/>
  <c r="S4547" i="10"/>
  <c r="R4548" i="10"/>
  <c r="Q4549" i="10"/>
  <c r="T4547" i="10"/>
  <c r="V3428" i="12"/>
  <c r="Z4838" i="12"/>
  <c r="AA4838" i="12" s="1"/>
  <c r="Y4839" i="12"/>
  <c r="Q3430" i="12"/>
  <c r="R3430" i="12" s="1"/>
  <c r="U3429" i="12"/>
  <c r="AC4840" i="12"/>
  <c r="AD4839" i="12"/>
  <c r="AE4839" i="12" s="1"/>
  <c r="AC4839" i="10"/>
  <c r="AD4838" i="10"/>
  <c r="AE4838" i="10" s="1"/>
  <c r="AU4547" i="10" l="1"/>
  <c r="AV4547" i="10" s="1"/>
  <c r="AW4547" i="10"/>
  <c r="AS4548" i="10"/>
  <c r="AT4548" i="10"/>
  <c r="AQ4549" i="10"/>
  <c r="AR4549" i="10" a="1"/>
  <c r="AR4549" i="10" s="1"/>
  <c r="AL4547" i="10"/>
  <c r="AM4547" i="10" s="1"/>
  <c r="AN4547" i="10"/>
  <c r="AK4548" i="10"/>
  <c r="AJ4548" i="10"/>
  <c r="AH4549" i="10"/>
  <c r="AI4549" i="10" a="1"/>
  <c r="AI4549" i="10" s="1"/>
  <c r="R4549" i="10"/>
  <c r="Y4839" i="10"/>
  <c r="Z4838" i="10"/>
  <c r="AA4838" i="10" s="1"/>
  <c r="U4547" i="10"/>
  <c r="V4547" i="10" s="1"/>
  <c r="W4547" i="10"/>
  <c r="S4548" i="10"/>
  <c r="T4548" i="10"/>
  <c r="V3429" i="12"/>
  <c r="Y4840" i="12"/>
  <c r="Z4839" i="12"/>
  <c r="AA4839" i="12" s="1"/>
  <c r="T3430" i="12"/>
  <c r="W3430" i="12" s="1"/>
  <c r="S3430" i="12"/>
  <c r="AC4841" i="12"/>
  <c r="AD4840" i="12"/>
  <c r="AE4840" i="12" s="1"/>
  <c r="AC4840" i="10"/>
  <c r="AD4839" i="10"/>
  <c r="AE4839" i="10" s="1"/>
  <c r="AU4548" i="10" l="1"/>
  <c r="AV4548" i="10" s="1"/>
  <c r="AW4548" i="10"/>
  <c r="AT4549" i="10"/>
  <c r="AS4549" i="10"/>
  <c r="AL4548" i="10"/>
  <c r="AM4548" i="10" s="1"/>
  <c r="AN4548" i="10"/>
  <c r="AJ4549" i="10"/>
  <c r="AK4549" i="10"/>
  <c r="AN4549" i="10" s="1"/>
  <c r="Y4840" i="10"/>
  <c r="Z4839" i="10"/>
  <c r="AA4839" i="10" s="1"/>
  <c r="U4548" i="10"/>
  <c r="V4548" i="10" s="1"/>
  <c r="W4548" i="10"/>
  <c r="S4549" i="10"/>
  <c r="T4549" i="10"/>
  <c r="Y4841" i="12"/>
  <c r="Z4840" i="12"/>
  <c r="AA4840" i="12" s="1"/>
  <c r="Q3431" i="12"/>
  <c r="U3430" i="12"/>
  <c r="AC4842" i="12"/>
  <c r="AD4841" i="12"/>
  <c r="AE4841" i="12" s="1"/>
  <c r="AC4841" i="10"/>
  <c r="AD4840" i="10"/>
  <c r="AE4840" i="10" s="1"/>
  <c r="AP4550" i="10" l="1"/>
  <c r="AP4551" i="10" s="1"/>
  <c r="AU4549" i="10"/>
  <c r="AV4549" i="10" s="1"/>
  <c r="AW4549" i="10"/>
  <c r="AG4550" i="10"/>
  <c r="AG4551" i="10" s="1"/>
  <c r="AG4552" i="10" s="1"/>
  <c r="AG4553" i="10" s="1"/>
  <c r="AG4554" i="10" s="1"/>
  <c r="AG4555" i="10" s="1"/>
  <c r="AG4556" i="10" s="1"/>
  <c r="AG4557" i="10" s="1"/>
  <c r="AG4558" i="10" s="1"/>
  <c r="AG4559" i="10" s="1"/>
  <c r="AG4560" i="10" s="1"/>
  <c r="AG4561" i="10" s="1"/>
  <c r="AG4562" i="10" s="1"/>
  <c r="AG4563" i="10" s="1"/>
  <c r="AG4564" i="10" s="1"/>
  <c r="AG4565" i="10" s="1"/>
  <c r="AG4566" i="10" s="1"/>
  <c r="AG4567" i="10" s="1"/>
  <c r="AG4568" i="10" s="1"/>
  <c r="AG4569" i="10" s="1"/>
  <c r="AG4570" i="10" s="1"/>
  <c r="AG4571" i="10" s="1"/>
  <c r="AG4572" i="10" s="1"/>
  <c r="AG4573" i="10" s="1"/>
  <c r="AG4574" i="10" s="1"/>
  <c r="AG4575" i="10" s="1"/>
  <c r="AG4576" i="10" s="1"/>
  <c r="AG4577" i="10" s="1"/>
  <c r="AG4578" i="10" s="1"/>
  <c r="AG4579" i="10" s="1"/>
  <c r="AG4580" i="10" s="1"/>
  <c r="AG4581" i="10" s="1"/>
  <c r="AG4582" i="10" s="1"/>
  <c r="AG4583" i="10" s="1"/>
  <c r="AG4584" i="10" s="1"/>
  <c r="AG4585" i="10" s="1"/>
  <c r="AG4586" i="10" s="1"/>
  <c r="AG4587" i="10" s="1"/>
  <c r="AG4588" i="10" s="1"/>
  <c r="AG4589" i="10" s="1"/>
  <c r="AG4590" i="10" s="1"/>
  <c r="AG4591" i="10" s="1"/>
  <c r="AG4592" i="10" s="1"/>
  <c r="AG4593" i="10" s="1"/>
  <c r="AG4594" i="10" s="1"/>
  <c r="AG4595" i="10" s="1"/>
  <c r="AG4596" i="10" s="1"/>
  <c r="AG4597" i="10" s="1"/>
  <c r="AG4598" i="10" s="1"/>
  <c r="AG4599" i="10" s="1"/>
  <c r="AG4600" i="10" s="1"/>
  <c r="AG4601" i="10" s="1"/>
  <c r="AG4602" i="10" s="1"/>
  <c r="AG4603" i="10" s="1"/>
  <c r="AG4604" i="10" s="1"/>
  <c r="AG4605" i="10" s="1"/>
  <c r="AG4606" i="10" s="1"/>
  <c r="AG4607" i="10" s="1"/>
  <c r="AG4608" i="10" s="1"/>
  <c r="AG4609" i="10" s="1"/>
  <c r="AG4610" i="10" s="1"/>
  <c r="AG4611" i="10" s="1"/>
  <c r="AG4612" i="10" s="1"/>
  <c r="AG4613" i="10" s="1"/>
  <c r="AG4614" i="10" s="1"/>
  <c r="AG4615" i="10" s="1"/>
  <c r="AG4616" i="10" s="1"/>
  <c r="AG4617" i="10" s="1"/>
  <c r="AG4618" i="10" s="1"/>
  <c r="AG4619" i="10" s="1"/>
  <c r="AG4620" i="10" s="1"/>
  <c r="AG4621" i="10" s="1"/>
  <c r="AG4622" i="10" s="1"/>
  <c r="AG4623" i="10" s="1"/>
  <c r="AG4624" i="10" s="1"/>
  <c r="AG4625" i="10" s="1"/>
  <c r="AG4626" i="10" s="1"/>
  <c r="AL4549" i="10"/>
  <c r="AM4549" i="10" s="1"/>
  <c r="Z4840" i="10"/>
  <c r="AA4840" i="10" s="1"/>
  <c r="Y4841" i="10"/>
  <c r="U4549" i="10"/>
  <c r="V4549" i="10" s="1"/>
  <c r="W4549" i="10"/>
  <c r="Q4550" i="10"/>
  <c r="V3430" i="12"/>
  <c r="Y4842" i="12"/>
  <c r="Z4841" i="12"/>
  <c r="AA4841" i="12" s="1"/>
  <c r="Q3432" i="12"/>
  <c r="R3432" i="12" s="1"/>
  <c r="R3431" i="12"/>
  <c r="AC4843" i="12"/>
  <c r="AD4842" i="12"/>
  <c r="AE4842" i="12" s="1"/>
  <c r="AC4842" i="10"/>
  <c r="AD4841" i="10"/>
  <c r="AE4841" i="10" s="1"/>
  <c r="AR4550" i="10" l="1" a="1"/>
  <c r="AR4550" i="10" s="1"/>
  <c r="AQ4550" i="10"/>
  <c r="AQ4551" i="10"/>
  <c r="AP4552" i="10"/>
  <c r="AR4551" i="10" a="1"/>
  <c r="AR4551" i="10" s="1"/>
  <c r="AI4551" i="10" a="1"/>
  <c r="AI4551" i="10" s="1"/>
  <c r="AH4550" i="10"/>
  <c r="AI4550" i="10" a="1"/>
  <c r="AI4550" i="10" s="1"/>
  <c r="AI4552" i="10" a="1"/>
  <c r="AI4552" i="10" s="1"/>
  <c r="AH4551" i="10"/>
  <c r="Y4842" i="10"/>
  <c r="Z4841" i="10"/>
  <c r="AA4841" i="10" s="1"/>
  <c r="R4550" i="10"/>
  <c r="Q4551" i="10"/>
  <c r="Y4843" i="12"/>
  <c r="Z4842" i="12"/>
  <c r="AA4842" i="12" s="1"/>
  <c r="S3431" i="12"/>
  <c r="T3431" i="12"/>
  <c r="AC4844" i="12"/>
  <c r="AD4843" i="12"/>
  <c r="AE4843" i="12" s="1"/>
  <c r="AC4843" i="10"/>
  <c r="AD4842" i="10"/>
  <c r="AE4842" i="10" s="1"/>
  <c r="AS4550" i="10" l="1"/>
  <c r="AT4550" i="10"/>
  <c r="AU4550" i="10" s="1"/>
  <c r="AV4550" i="10" s="1"/>
  <c r="AQ4552" i="10"/>
  <c r="AR4552" i="10" a="1"/>
  <c r="AR4552" i="10" s="1"/>
  <c r="AP4553" i="10"/>
  <c r="AJ4550" i="10"/>
  <c r="AK4550" i="10"/>
  <c r="AK4551" i="10" s="1"/>
  <c r="AI4553" i="10" a="1"/>
  <c r="AI4553" i="10" s="1"/>
  <c r="AH4552" i="10"/>
  <c r="R4551" i="10"/>
  <c r="Y4843" i="10"/>
  <c r="Z4842" i="10"/>
  <c r="AA4842" i="10" s="1"/>
  <c r="S3432" i="12"/>
  <c r="W3431" i="12"/>
  <c r="S4550" i="10"/>
  <c r="T4550" i="10"/>
  <c r="Y4844" i="12"/>
  <c r="Z4843" i="12"/>
  <c r="AA4843" i="12" s="1"/>
  <c r="U3431" i="12"/>
  <c r="T3432" i="12"/>
  <c r="W3432" i="12" s="1"/>
  <c r="AC4845" i="12"/>
  <c r="AD4844" i="12"/>
  <c r="AE4844" i="12" s="1"/>
  <c r="AC4844" i="10"/>
  <c r="AD4843" i="10"/>
  <c r="AE4843" i="10" s="1"/>
  <c r="AT4551" i="10" l="1"/>
  <c r="AS4552" i="10" s="1"/>
  <c r="AS4551" i="10"/>
  <c r="AW4550" i="10"/>
  <c r="AQ4553" i="10"/>
  <c r="AR4553" i="10" a="1"/>
  <c r="AR4553" i="10" s="1"/>
  <c r="AP4554" i="10"/>
  <c r="AL4550" i="10"/>
  <c r="AM4550" i="10" s="1"/>
  <c r="AN4550" i="10"/>
  <c r="AJ4551" i="10"/>
  <c r="AL4551" i="10"/>
  <c r="AM4551" i="10" s="1"/>
  <c r="AN4551" i="10"/>
  <c r="AK4552" i="10"/>
  <c r="AJ4552" i="10"/>
  <c r="AI4554" i="10" a="1"/>
  <c r="AI4554" i="10" s="1"/>
  <c r="AH4553" i="10"/>
  <c r="Y4844" i="10"/>
  <c r="Z4843" i="10"/>
  <c r="AA4843" i="10" s="1"/>
  <c r="U4550" i="10"/>
  <c r="V4550" i="10" s="1"/>
  <c r="W4550" i="10"/>
  <c r="T4551" i="10"/>
  <c r="S4551" i="10"/>
  <c r="V3431" i="12"/>
  <c r="Y4845" i="12"/>
  <c r="Z4844" i="12"/>
  <c r="AA4844" i="12" s="1"/>
  <c r="Q3433" i="12"/>
  <c r="R3433" i="12" s="1"/>
  <c r="U3432" i="12"/>
  <c r="AC4846" i="12"/>
  <c r="AD4845" i="12"/>
  <c r="AE4845" i="12" s="1"/>
  <c r="AC4845" i="10"/>
  <c r="AD4844" i="10"/>
  <c r="AE4844" i="10" s="1"/>
  <c r="AT4552" i="10" l="1"/>
  <c r="AT4553" i="10" s="1"/>
  <c r="AW4553" i="10" s="1"/>
  <c r="AW4551" i="10"/>
  <c r="AU4551" i="10"/>
  <c r="AV4551" i="10" s="1"/>
  <c r="AQ4554" i="10"/>
  <c r="AP4555" i="10"/>
  <c r="AR4554" i="10" a="1"/>
  <c r="AR4554" i="10" s="1"/>
  <c r="AL4552" i="10"/>
  <c r="AM4552" i="10" s="1"/>
  <c r="AN4552" i="10"/>
  <c r="AK4553" i="10"/>
  <c r="AJ4553" i="10"/>
  <c r="AI4555" i="10" a="1"/>
  <c r="AI4555" i="10" s="1"/>
  <c r="AH4554" i="10"/>
  <c r="Y4845" i="10"/>
  <c r="Z4844" i="10"/>
  <c r="AA4844" i="10" s="1"/>
  <c r="U4551" i="10"/>
  <c r="V4551" i="10" s="1"/>
  <c r="W4551" i="10"/>
  <c r="Q4552" i="10"/>
  <c r="V3432" i="12"/>
  <c r="Y4846" i="12"/>
  <c r="Z4845" i="12"/>
  <c r="AA4845" i="12" s="1"/>
  <c r="T3433" i="12"/>
  <c r="W3433" i="12" s="1"/>
  <c r="S3433" i="12"/>
  <c r="AC4847" i="12"/>
  <c r="AD4846" i="12"/>
  <c r="AE4846" i="12" s="1"/>
  <c r="AC4846" i="10"/>
  <c r="AD4845" i="10"/>
  <c r="AE4845" i="10" s="1"/>
  <c r="AS4553" i="10" l="1"/>
  <c r="AW4552" i="10"/>
  <c r="AU4552" i="10"/>
  <c r="AV4552" i="10" s="1"/>
  <c r="AS4554" i="10"/>
  <c r="AT4554" i="10"/>
  <c r="AU4553" i="10"/>
  <c r="AV4553" i="10" s="1"/>
  <c r="AQ4555" i="10"/>
  <c r="AP4556" i="10"/>
  <c r="AR4555" i="10" a="1"/>
  <c r="AR4555" i="10" s="1"/>
  <c r="AL4553" i="10"/>
  <c r="AM4553" i="10" s="1"/>
  <c r="AN4553" i="10"/>
  <c r="AK4554" i="10"/>
  <c r="AJ4554" i="10"/>
  <c r="AI4556" i="10" a="1"/>
  <c r="AI4556" i="10" s="1"/>
  <c r="AH4555" i="10"/>
  <c r="Z4845" i="10"/>
  <c r="AA4845" i="10" s="1"/>
  <c r="Y4846" i="10"/>
  <c r="Q4553" i="10"/>
  <c r="R4552" i="10"/>
  <c r="Y4847" i="12"/>
  <c r="Z4846" i="12"/>
  <c r="AA4846" i="12" s="1"/>
  <c r="Q3434" i="12"/>
  <c r="U3433" i="12"/>
  <c r="AC4848" i="12"/>
  <c r="AD4847" i="12"/>
  <c r="AE4847" i="12" s="1"/>
  <c r="AC4847" i="10"/>
  <c r="AD4846" i="10"/>
  <c r="AE4846" i="10" s="1"/>
  <c r="AU4554" i="10" l="1"/>
  <c r="AV4554" i="10" s="1"/>
  <c r="AW4554" i="10"/>
  <c r="AT4555" i="10"/>
  <c r="AS4555" i="10"/>
  <c r="AQ4556" i="10"/>
  <c r="AP4557" i="10"/>
  <c r="AR4556" i="10" a="1"/>
  <c r="AR4556" i="10" s="1"/>
  <c r="AL4554" i="10"/>
  <c r="AM4554" i="10" s="1"/>
  <c r="AN4554" i="10"/>
  <c r="AK4555" i="10"/>
  <c r="AJ4555" i="10"/>
  <c r="AI4557" i="10" a="1"/>
  <c r="AI4557" i="10" s="1"/>
  <c r="AH4556" i="10"/>
  <c r="Y4847" i="10"/>
  <c r="Z4846" i="10"/>
  <c r="AA4846" i="10" s="1"/>
  <c r="S4552" i="10"/>
  <c r="T4552" i="10"/>
  <c r="R4553" i="10"/>
  <c r="Q4554" i="10"/>
  <c r="V3433" i="12"/>
  <c r="Y4848" i="12"/>
  <c r="Z4847" i="12"/>
  <c r="AA4847" i="12" s="1"/>
  <c r="Q3435" i="12"/>
  <c r="R3435" i="12" s="1"/>
  <c r="R3434" i="12"/>
  <c r="AC4849" i="12"/>
  <c r="AD4848" i="12"/>
  <c r="AE4848" i="12" s="1"/>
  <c r="AC4848" i="10"/>
  <c r="AD4847" i="10"/>
  <c r="AE4847" i="10" s="1"/>
  <c r="AU4555" i="10" l="1"/>
  <c r="AV4555" i="10" s="1"/>
  <c r="AW4555" i="10"/>
  <c r="AT4556" i="10"/>
  <c r="AS4556" i="10"/>
  <c r="AQ4557" i="10"/>
  <c r="AR4557" i="10" a="1"/>
  <c r="AR4557" i="10" s="1"/>
  <c r="AP4558" i="10"/>
  <c r="AL4555" i="10"/>
  <c r="AM4555" i="10" s="1"/>
  <c r="AN4555" i="10"/>
  <c r="AK4556" i="10"/>
  <c r="AJ4556" i="10"/>
  <c r="AI4558" i="10" a="1"/>
  <c r="AI4558" i="10" s="1"/>
  <c r="AH4557" i="10"/>
  <c r="Y4848" i="10"/>
  <c r="Z4847" i="10"/>
  <c r="AA4847" i="10" s="1"/>
  <c r="U4552" i="10"/>
  <c r="V4552" i="10" s="1"/>
  <c r="W4552" i="10"/>
  <c r="S4553" i="10"/>
  <c r="R4554" i="10"/>
  <c r="Q4555" i="10"/>
  <c r="T4553" i="10"/>
  <c r="Y4849" i="12"/>
  <c r="Z4848" i="12"/>
  <c r="AA4848" i="12" s="1"/>
  <c r="S3434" i="12"/>
  <c r="T3434" i="12"/>
  <c r="AC4850" i="12"/>
  <c r="AD4849" i="12"/>
  <c r="AE4849" i="12" s="1"/>
  <c r="AC4849" i="10"/>
  <c r="AD4848" i="10"/>
  <c r="AE4848" i="10" s="1"/>
  <c r="AU4556" i="10" l="1"/>
  <c r="AV4556" i="10" s="1"/>
  <c r="AW4556" i="10"/>
  <c r="AT4557" i="10"/>
  <c r="AS4557" i="10"/>
  <c r="AQ4558" i="10"/>
  <c r="AR4558" i="10" a="1"/>
  <c r="AR4558" i="10" s="1"/>
  <c r="AP4559" i="10"/>
  <c r="AL4556" i="10"/>
  <c r="AM4556" i="10" s="1"/>
  <c r="AN4556" i="10"/>
  <c r="AK4557" i="10"/>
  <c r="AJ4557" i="10"/>
  <c r="AI4559" i="10" a="1"/>
  <c r="AI4559" i="10" s="1"/>
  <c r="AH4558" i="10"/>
  <c r="Y4849" i="10"/>
  <c r="Z4848" i="10"/>
  <c r="AA4848" i="10" s="1"/>
  <c r="S3435" i="12"/>
  <c r="W3434" i="12"/>
  <c r="U4553" i="10"/>
  <c r="V4553" i="10" s="1"/>
  <c r="W4553" i="10"/>
  <c r="T4554" i="10"/>
  <c r="Q4556" i="10"/>
  <c r="R4555" i="10"/>
  <c r="S4554" i="10"/>
  <c r="Y4850" i="12"/>
  <c r="Z4849" i="12"/>
  <c r="AA4849" i="12" s="1"/>
  <c r="U3434" i="12"/>
  <c r="T3435" i="12"/>
  <c r="W3435" i="12" s="1"/>
  <c r="AC4851" i="12"/>
  <c r="AD4850" i="12"/>
  <c r="AE4850" i="12" s="1"/>
  <c r="AC4850" i="10"/>
  <c r="AD4849" i="10"/>
  <c r="AE4849" i="10" s="1"/>
  <c r="AU4557" i="10" l="1"/>
  <c r="AV4557" i="10" s="1"/>
  <c r="AW4557" i="10"/>
  <c r="AT4558" i="10"/>
  <c r="AS4558" i="10"/>
  <c r="AQ4559" i="10"/>
  <c r="AR4559" i="10" a="1"/>
  <c r="AR4559" i="10" s="1"/>
  <c r="AP4560" i="10"/>
  <c r="AL4557" i="10"/>
  <c r="AM4557" i="10" s="1"/>
  <c r="AN4557" i="10"/>
  <c r="AK4558" i="10"/>
  <c r="AJ4558" i="10"/>
  <c r="AI4560" i="10" a="1"/>
  <c r="AI4560" i="10" s="1"/>
  <c r="AH4559" i="10"/>
  <c r="Y4850" i="10"/>
  <c r="Z4849" i="10"/>
  <c r="AA4849" i="10" s="1"/>
  <c r="U4554" i="10"/>
  <c r="V4554" i="10" s="1"/>
  <c r="W4554" i="10"/>
  <c r="S4555" i="10"/>
  <c r="Q4557" i="10"/>
  <c r="R4556" i="10"/>
  <c r="T4555" i="10"/>
  <c r="V3434" i="12"/>
  <c r="Y4851" i="12"/>
  <c r="Z4850" i="12"/>
  <c r="AA4850" i="12" s="1"/>
  <c r="Q3436" i="12"/>
  <c r="U3435" i="12"/>
  <c r="AC4852" i="12"/>
  <c r="AD4851" i="12"/>
  <c r="AE4851" i="12" s="1"/>
  <c r="AC4851" i="10"/>
  <c r="AD4850" i="10"/>
  <c r="AE4850" i="10" s="1"/>
  <c r="AU4558" i="10" l="1"/>
  <c r="AV4558" i="10" s="1"/>
  <c r="AW4558" i="10"/>
  <c r="AT4559" i="10"/>
  <c r="AS4559" i="10"/>
  <c r="AQ4560" i="10"/>
  <c r="AP4561" i="10"/>
  <c r="AR4560" i="10" a="1"/>
  <c r="AR4560" i="10" s="1"/>
  <c r="AL4558" i="10"/>
  <c r="AM4558" i="10" s="1"/>
  <c r="AN4558" i="10"/>
  <c r="AK4559" i="10"/>
  <c r="AJ4559" i="10"/>
  <c r="AI4561" i="10" a="1"/>
  <c r="AI4561" i="10" s="1"/>
  <c r="AH4560" i="10"/>
  <c r="Y4851" i="10"/>
  <c r="Z4850" i="10"/>
  <c r="AA4850" i="10" s="1"/>
  <c r="U4555" i="10"/>
  <c r="V4555" i="10" s="1"/>
  <c r="W4555" i="10"/>
  <c r="S4556" i="10"/>
  <c r="R4557" i="10"/>
  <c r="Q4558" i="10"/>
  <c r="T4556" i="10"/>
  <c r="V3435" i="12"/>
  <c r="Y4852" i="12"/>
  <c r="Z4851" i="12"/>
  <c r="AA4851" i="12" s="1"/>
  <c r="R3436" i="12"/>
  <c r="AC4853" i="12"/>
  <c r="AD4852" i="12"/>
  <c r="AE4852" i="12" s="1"/>
  <c r="AC4852" i="10"/>
  <c r="AD4851" i="10"/>
  <c r="AE4851" i="10" s="1"/>
  <c r="AU4559" i="10" l="1"/>
  <c r="AV4559" i="10" s="1"/>
  <c r="AW4559" i="10"/>
  <c r="AT4560" i="10"/>
  <c r="AS4560" i="10"/>
  <c r="AQ4561" i="10"/>
  <c r="AP4562" i="10"/>
  <c r="AR4561" i="10" a="1"/>
  <c r="AR4561" i="10" s="1"/>
  <c r="AL4559" i="10"/>
  <c r="AM4559" i="10" s="1"/>
  <c r="AN4559" i="10"/>
  <c r="AK4560" i="10"/>
  <c r="AJ4560" i="10"/>
  <c r="AI4562" i="10" a="1"/>
  <c r="AI4562" i="10" s="1"/>
  <c r="AH4561" i="10"/>
  <c r="Z4851" i="10"/>
  <c r="AA4851" i="10" s="1"/>
  <c r="Y4852" i="10"/>
  <c r="U4556" i="10"/>
  <c r="V4556" i="10" s="1"/>
  <c r="W4556" i="10"/>
  <c r="S4557" i="10"/>
  <c r="T4557" i="10"/>
  <c r="R4558" i="10"/>
  <c r="Q4559" i="10"/>
  <c r="Y4853" i="12"/>
  <c r="Z4852" i="12"/>
  <c r="AA4852" i="12" s="1"/>
  <c r="S3436" i="12"/>
  <c r="T3436" i="12"/>
  <c r="AC4854" i="12"/>
  <c r="AD4853" i="12"/>
  <c r="AE4853" i="12" s="1"/>
  <c r="AC4853" i="10"/>
  <c r="AD4852" i="10"/>
  <c r="AE4852" i="10" s="1"/>
  <c r="AU4560" i="10" l="1"/>
  <c r="AV4560" i="10" s="1"/>
  <c r="AW4560" i="10"/>
  <c r="AS4561" i="10"/>
  <c r="AT4561" i="10"/>
  <c r="AQ4562" i="10"/>
  <c r="AR4562" i="10" a="1"/>
  <c r="AR4562" i="10" s="1"/>
  <c r="AP4563" i="10"/>
  <c r="AL4560" i="10"/>
  <c r="AM4560" i="10" s="1"/>
  <c r="AN4560" i="10"/>
  <c r="AK4561" i="10"/>
  <c r="AJ4561" i="10"/>
  <c r="AI4563" i="10" a="1"/>
  <c r="AI4563" i="10" s="1"/>
  <c r="AH4562" i="10"/>
  <c r="W3436" i="12"/>
  <c r="Q3437" i="12"/>
  <c r="Z4852" i="10"/>
  <c r="AA4852" i="10" s="1"/>
  <c r="Y4853" i="10"/>
  <c r="U4557" i="10"/>
  <c r="V4557" i="10" s="1"/>
  <c r="W4557" i="10"/>
  <c r="S4558" i="10"/>
  <c r="R4559" i="10"/>
  <c r="Q4560" i="10"/>
  <c r="T4558" i="10"/>
  <c r="Y4854" i="12"/>
  <c r="Z4853" i="12"/>
  <c r="AA4853" i="12" s="1"/>
  <c r="U3436" i="12"/>
  <c r="AC4855" i="12"/>
  <c r="AD4854" i="12"/>
  <c r="AE4854" i="12" s="1"/>
  <c r="AC4854" i="10"/>
  <c r="AD4853" i="10"/>
  <c r="AE4853" i="10" s="1"/>
  <c r="AU4561" i="10" l="1"/>
  <c r="AV4561" i="10" s="1"/>
  <c r="AW4561" i="10"/>
  <c r="AT4562" i="10"/>
  <c r="AS4562" i="10"/>
  <c r="AQ4563" i="10"/>
  <c r="AP4564" i="10"/>
  <c r="AR4563" i="10" a="1"/>
  <c r="AR4563" i="10" s="1"/>
  <c r="AL4561" i="10"/>
  <c r="AM4561" i="10" s="1"/>
  <c r="AN4561" i="10"/>
  <c r="AK4562" i="10"/>
  <c r="AJ4562" i="10"/>
  <c r="AI4564" i="10" a="1"/>
  <c r="AI4564" i="10" s="1"/>
  <c r="AH4563" i="10"/>
  <c r="Q3438" i="12"/>
  <c r="R3437" i="12"/>
  <c r="Y4854" i="10"/>
  <c r="Z4853" i="10"/>
  <c r="AA4853" i="10" s="1"/>
  <c r="U4558" i="10"/>
  <c r="V4558" i="10" s="1"/>
  <c r="W4558" i="10"/>
  <c r="S4559" i="10"/>
  <c r="T4559" i="10"/>
  <c r="Q4561" i="10"/>
  <c r="R4560" i="10"/>
  <c r="V3436" i="12"/>
  <c r="Y4855" i="12"/>
  <c r="Z4854" i="12"/>
  <c r="AA4854" i="12" s="1"/>
  <c r="AC4856" i="12"/>
  <c r="AD4855" i="12"/>
  <c r="AE4855" i="12" s="1"/>
  <c r="AC4855" i="10"/>
  <c r="AD4854" i="10"/>
  <c r="AE4854" i="10" s="1"/>
  <c r="AU4562" i="10" l="1"/>
  <c r="AV4562" i="10" s="1"/>
  <c r="AW4562" i="10"/>
  <c r="AT4563" i="10"/>
  <c r="AS4563" i="10"/>
  <c r="AQ4564" i="10"/>
  <c r="AR4564" i="10" a="1"/>
  <c r="AR4564" i="10" s="1"/>
  <c r="AP4565" i="10"/>
  <c r="AL4562" i="10"/>
  <c r="AM4562" i="10" s="1"/>
  <c r="AN4562" i="10"/>
  <c r="AK4563" i="10"/>
  <c r="AJ4563" i="10"/>
  <c r="AI4565" i="10" a="1"/>
  <c r="AI4565" i="10" s="1"/>
  <c r="AH4564" i="10"/>
  <c r="S3437" i="12"/>
  <c r="T3437" i="12"/>
  <c r="Q3439" i="12"/>
  <c r="R3438" i="12"/>
  <c r="Y4855" i="10"/>
  <c r="Z4854" i="10"/>
  <c r="AA4854" i="10" s="1"/>
  <c r="U4559" i="10"/>
  <c r="V4559" i="10" s="1"/>
  <c r="W4559" i="10"/>
  <c r="S4560" i="10"/>
  <c r="R4561" i="10"/>
  <c r="Q4562" i="10"/>
  <c r="T4560" i="10"/>
  <c r="Z4855" i="12"/>
  <c r="AA4855" i="12" s="1"/>
  <c r="Y4856" i="12"/>
  <c r="AC4857" i="12"/>
  <c r="AD4856" i="12"/>
  <c r="AE4856" i="12" s="1"/>
  <c r="AC4856" i="10"/>
  <c r="AD4855" i="10"/>
  <c r="AE4855" i="10" s="1"/>
  <c r="AU4563" i="10" l="1"/>
  <c r="AV4563" i="10" s="1"/>
  <c r="AW4563" i="10"/>
  <c r="AT4564" i="10"/>
  <c r="AS4564" i="10"/>
  <c r="AQ4565" i="10"/>
  <c r="AP4566" i="10"/>
  <c r="AR4565" i="10" a="1"/>
  <c r="AR4565" i="10" s="1"/>
  <c r="AL4563" i="10"/>
  <c r="AM4563" i="10" s="1"/>
  <c r="AN4563" i="10"/>
  <c r="AK4564" i="10"/>
  <c r="AJ4564" i="10"/>
  <c r="AI4566" i="10" a="1"/>
  <c r="AI4566" i="10" s="1"/>
  <c r="AH4565" i="10"/>
  <c r="S3438" i="12"/>
  <c r="Q3440" i="12"/>
  <c r="R3439" i="12"/>
  <c r="W3437" i="12"/>
  <c r="U3437" i="12"/>
  <c r="V3437" i="12" s="1"/>
  <c r="T3438" i="12"/>
  <c r="Y4856" i="10"/>
  <c r="Z4855" i="10"/>
  <c r="AA4855" i="10" s="1"/>
  <c r="U4560" i="10"/>
  <c r="V4560" i="10" s="1"/>
  <c r="W4560" i="10"/>
  <c r="S4561" i="10"/>
  <c r="T4561" i="10"/>
  <c r="R4562" i="10"/>
  <c r="Q4563" i="10"/>
  <c r="Y4857" i="12"/>
  <c r="Z4856" i="12"/>
  <c r="AA4856" i="12" s="1"/>
  <c r="AC4858" i="12"/>
  <c r="AD4857" i="12"/>
  <c r="AE4857" i="12" s="1"/>
  <c r="AC4857" i="10"/>
  <c r="AD4856" i="10"/>
  <c r="AE4856" i="10" s="1"/>
  <c r="AU4564" i="10" l="1"/>
  <c r="AV4564" i="10" s="1"/>
  <c r="AW4564" i="10"/>
  <c r="AT4565" i="10"/>
  <c r="AS4565" i="10"/>
  <c r="AQ4566" i="10"/>
  <c r="AR4566" i="10" a="1"/>
  <c r="AR4566" i="10" s="1"/>
  <c r="AP4567" i="10"/>
  <c r="AL4564" i="10"/>
  <c r="AM4564" i="10" s="1"/>
  <c r="AN4564" i="10"/>
  <c r="AK4565" i="10"/>
  <c r="AJ4565" i="10"/>
  <c r="AI4567" i="10" a="1"/>
  <c r="AI4567" i="10" s="1"/>
  <c r="AH4566" i="10"/>
  <c r="S3439" i="12"/>
  <c r="W3438" i="12"/>
  <c r="U3438" i="12"/>
  <c r="V3438" i="12" s="1"/>
  <c r="T3439" i="12"/>
  <c r="Q3441" i="12"/>
  <c r="R3440" i="12"/>
  <c r="Y4857" i="10"/>
  <c r="Z4856" i="10"/>
  <c r="AA4856" i="10" s="1"/>
  <c r="U4561" i="10"/>
  <c r="V4561" i="10" s="1"/>
  <c r="W4561" i="10"/>
  <c r="S4562" i="10"/>
  <c r="R4563" i="10"/>
  <c r="Q4564" i="10"/>
  <c r="T4562" i="10"/>
  <c r="Y4858" i="12"/>
  <c r="Z4857" i="12"/>
  <c r="AA4857" i="12" s="1"/>
  <c r="AC4859" i="12"/>
  <c r="AD4858" i="12"/>
  <c r="AE4858" i="12" s="1"/>
  <c r="AC4858" i="10"/>
  <c r="AD4857" i="10"/>
  <c r="AE4857" i="10" s="1"/>
  <c r="AU4565" i="10" l="1"/>
  <c r="AV4565" i="10" s="1"/>
  <c r="AW4565" i="10"/>
  <c r="AT4566" i="10"/>
  <c r="AS4566" i="10"/>
  <c r="AQ4567" i="10"/>
  <c r="AP4568" i="10"/>
  <c r="AR4567" i="10" a="1"/>
  <c r="AR4567" i="10" s="1"/>
  <c r="AL4565" i="10"/>
  <c r="AM4565" i="10" s="1"/>
  <c r="AN4565" i="10"/>
  <c r="AK4566" i="10"/>
  <c r="AJ4566" i="10"/>
  <c r="AI4568" i="10" a="1"/>
  <c r="AI4568" i="10" s="1"/>
  <c r="AH4567" i="10"/>
  <c r="W3439" i="12"/>
  <c r="U3439" i="12"/>
  <c r="V3439" i="12" s="1"/>
  <c r="T3440" i="12"/>
  <c r="S3440" i="12"/>
  <c r="R3441" i="12"/>
  <c r="Y4858" i="10"/>
  <c r="Z4857" i="10"/>
  <c r="AA4857" i="10" s="1"/>
  <c r="U4562" i="10"/>
  <c r="V4562" i="10" s="1"/>
  <c r="W4562" i="10"/>
  <c r="S4563" i="10"/>
  <c r="T4563" i="10"/>
  <c r="R4564" i="10"/>
  <c r="Q4565" i="10"/>
  <c r="Y4859" i="12"/>
  <c r="Z4858" i="12"/>
  <c r="AA4858" i="12" s="1"/>
  <c r="AC4860" i="12"/>
  <c r="AD4859" i="12"/>
  <c r="AE4859" i="12" s="1"/>
  <c r="AC4859" i="10"/>
  <c r="AD4858" i="10"/>
  <c r="AE4858" i="10" s="1"/>
  <c r="AU4566" i="10" l="1"/>
  <c r="AV4566" i="10" s="1"/>
  <c r="AW4566" i="10"/>
  <c r="AT4567" i="10"/>
  <c r="AS4567" i="10"/>
  <c r="AQ4568" i="10"/>
  <c r="AP4569" i="10"/>
  <c r="AR4568" i="10" a="1"/>
  <c r="AR4568" i="10" s="1"/>
  <c r="AL4566" i="10"/>
  <c r="AM4566" i="10" s="1"/>
  <c r="AN4566" i="10"/>
  <c r="AK4567" i="10"/>
  <c r="AJ4567" i="10"/>
  <c r="AI4569" i="10" a="1"/>
  <c r="AI4569" i="10" s="1"/>
  <c r="AH4568" i="10"/>
  <c r="S3441" i="12"/>
  <c r="W3440" i="12"/>
  <c r="U3440" i="12"/>
  <c r="V3440" i="12" s="1"/>
  <c r="T3441" i="12"/>
  <c r="Q3442" i="12" s="1"/>
  <c r="Q3443" i="12" s="1"/>
  <c r="Y4859" i="10"/>
  <c r="Z4858" i="10"/>
  <c r="AA4858" i="10" s="1"/>
  <c r="U4563" i="10"/>
  <c r="V4563" i="10" s="1"/>
  <c r="W4563" i="10"/>
  <c r="S4564" i="10"/>
  <c r="Q4566" i="10"/>
  <c r="R4565" i="10"/>
  <c r="T4564" i="10"/>
  <c r="Y4860" i="12"/>
  <c r="Z4859" i="12"/>
  <c r="AA4859" i="12" s="1"/>
  <c r="AC4861" i="12"/>
  <c r="AD4860" i="12"/>
  <c r="AE4860" i="12" s="1"/>
  <c r="AC4860" i="10"/>
  <c r="AD4859" i="10"/>
  <c r="AE4859" i="10" s="1"/>
  <c r="AU4567" i="10" l="1"/>
  <c r="AV4567" i="10" s="1"/>
  <c r="AW4567" i="10"/>
  <c r="AT4568" i="10"/>
  <c r="AS4568" i="10"/>
  <c r="AQ4569" i="10"/>
  <c r="AR4569" i="10" a="1"/>
  <c r="AR4569" i="10" s="1"/>
  <c r="AP4570" i="10"/>
  <c r="AL4567" i="10"/>
  <c r="AM4567" i="10" s="1"/>
  <c r="AN4567" i="10"/>
  <c r="AK4568" i="10"/>
  <c r="AJ4568" i="10"/>
  <c r="AI4570" i="10" a="1"/>
  <c r="AI4570" i="10" s="1"/>
  <c r="AH4569" i="10"/>
  <c r="R3442" i="12"/>
  <c r="S3442" i="12" s="1"/>
  <c r="Q3444" i="12"/>
  <c r="R3443" i="12"/>
  <c r="W3441" i="12"/>
  <c r="U3441" i="12"/>
  <c r="V3441" i="12" s="1"/>
  <c r="Y4860" i="10"/>
  <c r="Z4859" i="10"/>
  <c r="AA4859" i="10" s="1"/>
  <c r="U4564" i="10"/>
  <c r="V4564" i="10" s="1"/>
  <c r="W4564" i="10"/>
  <c r="T4565" i="10"/>
  <c r="S4565" i="10"/>
  <c r="R4566" i="10"/>
  <c r="Q4567" i="10"/>
  <c r="Z4860" i="12"/>
  <c r="AA4860" i="12" s="1"/>
  <c r="Y4861" i="12"/>
  <c r="AC4862" i="12"/>
  <c r="AD4861" i="12"/>
  <c r="AE4861" i="12" s="1"/>
  <c r="AC4861" i="10"/>
  <c r="AD4860" i="10"/>
  <c r="AE4860" i="10" s="1"/>
  <c r="AU4568" i="10" l="1"/>
  <c r="AV4568" i="10" s="1"/>
  <c r="AW4568" i="10"/>
  <c r="AT4569" i="10"/>
  <c r="AS4569" i="10"/>
  <c r="AQ4570" i="10"/>
  <c r="AP4571" i="10"/>
  <c r="AR4570" i="10" a="1"/>
  <c r="AR4570" i="10" s="1"/>
  <c r="AL4568" i="10"/>
  <c r="AM4568" i="10" s="1"/>
  <c r="AN4568" i="10"/>
  <c r="AK4569" i="10"/>
  <c r="AJ4569" i="10"/>
  <c r="AI4571" i="10" a="1"/>
  <c r="AI4571" i="10" s="1"/>
  <c r="AH4570" i="10"/>
  <c r="T3442" i="12"/>
  <c r="S3443" i="12" s="1"/>
  <c r="Q3445" i="12"/>
  <c r="R3445" i="12" s="1"/>
  <c r="R3444" i="12"/>
  <c r="Y4861" i="10"/>
  <c r="Z4860" i="10"/>
  <c r="AA4860" i="10" s="1"/>
  <c r="U4565" i="10"/>
  <c r="V4565" i="10" s="1"/>
  <c r="W4565" i="10"/>
  <c r="S4566" i="10"/>
  <c r="T4566" i="10"/>
  <c r="R4567" i="10"/>
  <c r="Q4568" i="10"/>
  <c r="Z4861" i="12"/>
  <c r="AA4861" i="12" s="1"/>
  <c r="Y4862" i="12"/>
  <c r="AC4863" i="12"/>
  <c r="AD4862" i="12"/>
  <c r="AE4862" i="12" s="1"/>
  <c r="AC4862" i="10"/>
  <c r="AD4861" i="10"/>
  <c r="AE4861" i="10" s="1"/>
  <c r="AU4569" i="10" l="1"/>
  <c r="AV4569" i="10" s="1"/>
  <c r="AW4569" i="10"/>
  <c r="AT4570" i="10"/>
  <c r="AS4570" i="10"/>
  <c r="AQ4571" i="10"/>
  <c r="AP4572" i="10"/>
  <c r="AR4571" i="10" a="1"/>
  <c r="AR4571" i="10" s="1"/>
  <c r="AL4569" i="10"/>
  <c r="AM4569" i="10" s="1"/>
  <c r="AN4569" i="10"/>
  <c r="AK4570" i="10"/>
  <c r="AJ4570" i="10"/>
  <c r="AI4572" i="10" a="1"/>
  <c r="AI4572" i="10" s="1"/>
  <c r="AH4571" i="10"/>
  <c r="T3443" i="12"/>
  <c r="T3444" i="12" s="1"/>
  <c r="U3442" i="12"/>
  <c r="V3442" i="12" s="1"/>
  <c r="W3442" i="12"/>
  <c r="Z4861" i="10"/>
  <c r="AA4861" i="10" s="1"/>
  <c r="Y4862" i="10"/>
  <c r="U4566" i="10"/>
  <c r="V4566" i="10" s="1"/>
  <c r="W4566" i="10"/>
  <c r="S4567" i="10"/>
  <c r="T4567" i="10"/>
  <c r="R4568" i="10"/>
  <c r="Q4569" i="10"/>
  <c r="Y4863" i="12"/>
  <c r="Z4862" i="12"/>
  <c r="AA4862" i="12" s="1"/>
  <c r="Q3446" i="12"/>
  <c r="AC4864" i="12"/>
  <c r="AD4863" i="12"/>
  <c r="AE4863" i="12" s="1"/>
  <c r="AC4863" i="10"/>
  <c r="AD4862" i="10"/>
  <c r="AE4862" i="10" s="1"/>
  <c r="AU4570" i="10" l="1"/>
  <c r="AV4570" i="10" s="1"/>
  <c r="AW4570" i="10"/>
  <c r="AS4571" i="10"/>
  <c r="AT4571" i="10"/>
  <c r="AQ4572" i="10"/>
  <c r="AR4572" i="10" a="1"/>
  <c r="AR4572" i="10" s="1"/>
  <c r="AP4573" i="10"/>
  <c r="AL4570" i="10"/>
  <c r="AM4570" i="10" s="1"/>
  <c r="AN4570" i="10"/>
  <c r="AK4571" i="10"/>
  <c r="AJ4571" i="10"/>
  <c r="AI4573" i="10" a="1"/>
  <c r="AI4573" i="10" s="1"/>
  <c r="AH4572" i="10"/>
  <c r="U3443" i="12"/>
  <c r="V3443" i="12" s="1"/>
  <c r="W3443" i="12"/>
  <c r="S3444" i="12"/>
  <c r="W3444" i="12"/>
  <c r="S3445" i="12"/>
  <c r="T3445" i="12"/>
  <c r="U3444" i="12"/>
  <c r="V3444" i="12" s="1"/>
  <c r="Y4863" i="10"/>
  <c r="Z4862" i="10"/>
  <c r="AA4862" i="10" s="1"/>
  <c r="U4567" i="10"/>
  <c r="V4567" i="10" s="1"/>
  <c r="W4567" i="10"/>
  <c r="S4568" i="10"/>
  <c r="T4568" i="10"/>
  <c r="Q4570" i="10"/>
  <c r="R4569" i="10"/>
  <c r="Y4864" i="12"/>
  <c r="Z4863" i="12"/>
  <c r="AA4863" i="12" s="1"/>
  <c r="Q3447" i="12"/>
  <c r="R3446" i="12"/>
  <c r="AC4865" i="12"/>
  <c r="AD4864" i="12"/>
  <c r="AE4864" i="12" s="1"/>
  <c r="AC4864" i="10"/>
  <c r="AD4863" i="10"/>
  <c r="AE4863" i="10" s="1"/>
  <c r="AU4571" i="10" l="1"/>
  <c r="AV4571" i="10" s="1"/>
  <c r="AW4571" i="10"/>
  <c r="AS4572" i="10"/>
  <c r="AT4572" i="10"/>
  <c r="AQ4573" i="10"/>
  <c r="AR4573" i="10" a="1"/>
  <c r="AR4573" i="10" s="1"/>
  <c r="AP4574" i="10"/>
  <c r="AL4571" i="10"/>
  <c r="AM4571" i="10" s="1"/>
  <c r="AN4571" i="10"/>
  <c r="AK4572" i="10"/>
  <c r="AJ4572" i="10"/>
  <c r="AI4574" i="10" a="1"/>
  <c r="AI4574" i="10" s="1"/>
  <c r="AH4573" i="10"/>
  <c r="W3445" i="12"/>
  <c r="U3445" i="12"/>
  <c r="V3445" i="12" s="1"/>
  <c r="Y4864" i="10"/>
  <c r="Z4863" i="10"/>
  <c r="AA4863" i="10" s="1"/>
  <c r="U4568" i="10"/>
  <c r="V4568" i="10" s="1"/>
  <c r="W4568" i="10"/>
  <c r="S4569" i="10"/>
  <c r="R4570" i="10"/>
  <c r="Q4571" i="10"/>
  <c r="T4569" i="10"/>
  <c r="Y4865" i="12"/>
  <c r="Z4864" i="12"/>
  <c r="AA4864" i="12" s="1"/>
  <c r="S3446" i="12"/>
  <c r="T3446" i="12"/>
  <c r="W3446" i="12" s="1"/>
  <c r="Q3448" i="12"/>
  <c r="R3447" i="12"/>
  <c r="AC4866" i="12"/>
  <c r="AD4865" i="12"/>
  <c r="AE4865" i="12" s="1"/>
  <c r="AC4865" i="10"/>
  <c r="AD4864" i="10"/>
  <c r="AE4864" i="10" s="1"/>
  <c r="AU4572" i="10" l="1"/>
  <c r="AV4572" i="10" s="1"/>
  <c r="AW4572" i="10"/>
  <c r="AT4573" i="10"/>
  <c r="AS4573" i="10"/>
  <c r="AQ4574" i="10"/>
  <c r="AP4575" i="10"/>
  <c r="AR4574" i="10" a="1"/>
  <c r="AR4574" i="10" s="1"/>
  <c r="AL4572" i="10"/>
  <c r="AM4572" i="10" s="1"/>
  <c r="AN4572" i="10"/>
  <c r="AK4573" i="10"/>
  <c r="AJ4573" i="10"/>
  <c r="AI4575" i="10" a="1"/>
  <c r="AI4575" i="10" s="1"/>
  <c r="AH4574" i="10"/>
  <c r="Z4864" i="10"/>
  <c r="AA4864" i="10" s="1"/>
  <c r="Y4865" i="10"/>
  <c r="U4569" i="10"/>
  <c r="V4569" i="10" s="1"/>
  <c r="W4569" i="10"/>
  <c r="S4570" i="10"/>
  <c r="T4570" i="10"/>
  <c r="R4571" i="10"/>
  <c r="Q4572" i="10"/>
  <c r="Y4866" i="12"/>
  <c r="Z4865" i="12"/>
  <c r="AA4865" i="12" s="1"/>
  <c r="S3447" i="12"/>
  <c r="Q3449" i="12"/>
  <c r="R3448" i="12"/>
  <c r="T3447" i="12"/>
  <c r="W3447" i="12" s="1"/>
  <c r="U3446" i="12"/>
  <c r="AC4867" i="12"/>
  <c r="AD4866" i="12"/>
  <c r="AE4866" i="12" s="1"/>
  <c r="AC4866" i="10"/>
  <c r="AD4865" i="10"/>
  <c r="AE4865" i="10" s="1"/>
  <c r="AU4573" i="10" l="1"/>
  <c r="AV4573" i="10" s="1"/>
  <c r="AW4573" i="10"/>
  <c r="AT4574" i="10"/>
  <c r="AS4574" i="10"/>
  <c r="AQ4575" i="10"/>
  <c r="AP4576" i="10"/>
  <c r="AR4575" i="10" a="1"/>
  <c r="AR4575" i="10" s="1"/>
  <c r="AL4573" i="10"/>
  <c r="AM4573" i="10" s="1"/>
  <c r="AN4573" i="10"/>
  <c r="AK4574" i="10"/>
  <c r="AJ4574" i="10"/>
  <c r="AI4576" i="10" a="1"/>
  <c r="AI4576" i="10" s="1"/>
  <c r="AH4575" i="10"/>
  <c r="Y4866" i="10"/>
  <c r="Z4865" i="10"/>
  <c r="AA4865" i="10" s="1"/>
  <c r="U4570" i="10"/>
  <c r="V4570" i="10" s="1"/>
  <c r="W4570" i="10"/>
  <c r="R4572" i="10"/>
  <c r="Q4573" i="10"/>
  <c r="S4571" i="10"/>
  <c r="T4571" i="10"/>
  <c r="V3446" i="12"/>
  <c r="S3448" i="12"/>
  <c r="Y4867" i="12"/>
  <c r="Z4866" i="12"/>
  <c r="AA4866" i="12" s="1"/>
  <c r="U3447" i="12"/>
  <c r="T3448" i="12"/>
  <c r="W3448" i="12" s="1"/>
  <c r="Q3450" i="12"/>
  <c r="R3449" i="12"/>
  <c r="AC4868" i="12"/>
  <c r="AD4867" i="12"/>
  <c r="AE4867" i="12" s="1"/>
  <c r="AC4867" i="10"/>
  <c r="AD4866" i="10"/>
  <c r="AE4866" i="10" s="1"/>
  <c r="AT4575" i="10" l="1"/>
  <c r="AU4575" i="10" s="1"/>
  <c r="AV4575" i="10" s="1"/>
  <c r="AU4574" i="10"/>
  <c r="AV4574" i="10" s="1"/>
  <c r="AW4574" i="10"/>
  <c r="AS4575" i="10"/>
  <c r="AQ4576" i="10"/>
  <c r="AR4576" i="10" a="1"/>
  <c r="AR4576" i="10" s="1"/>
  <c r="AP4577" i="10"/>
  <c r="AL4574" i="10"/>
  <c r="AM4574" i="10" s="1"/>
  <c r="AN4574" i="10"/>
  <c r="AK4575" i="10"/>
  <c r="AJ4575" i="10"/>
  <c r="AI4577" i="10" a="1"/>
  <c r="AI4577" i="10" s="1"/>
  <c r="AH4576" i="10"/>
  <c r="Y4867" i="10"/>
  <c r="Z4866" i="10"/>
  <c r="AA4866" i="10" s="1"/>
  <c r="U4571" i="10"/>
  <c r="V4571" i="10" s="1"/>
  <c r="W4571" i="10"/>
  <c r="S4572" i="10"/>
  <c r="T4572" i="10"/>
  <c r="R4573" i="10"/>
  <c r="Q4574" i="10"/>
  <c r="V3447" i="12"/>
  <c r="Y4868" i="12"/>
  <c r="Z4867" i="12"/>
  <c r="AA4867" i="12" s="1"/>
  <c r="S3449" i="12"/>
  <c r="Q3451" i="12"/>
  <c r="R3450" i="12"/>
  <c r="T3449" i="12"/>
  <c r="W3449" i="12" s="1"/>
  <c r="U3448" i="12"/>
  <c r="AC4869" i="12"/>
  <c r="AD4868" i="12"/>
  <c r="AE4868" i="12" s="1"/>
  <c r="AC4868" i="10"/>
  <c r="AD4867" i="10"/>
  <c r="AE4867" i="10" s="1"/>
  <c r="AW4575" i="10" l="1"/>
  <c r="AT4576" i="10"/>
  <c r="AS4576" i="10"/>
  <c r="AQ4577" i="10"/>
  <c r="AR4577" i="10" a="1"/>
  <c r="AR4577" i="10" s="1"/>
  <c r="AP4578" i="10"/>
  <c r="AL4575" i="10"/>
  <c r="AM4575" i="10" s="1"/>
  <c r="AN4575" i="10"/>
  <c r="AK4576" i="10"/>
  <c r="AJ4576" i="10"/>
  <c r="AI4578" i="10" a="1"/>
  <c r="AI4578" i="10" s="1"/>
  <c r="AH4577" i="10"/>
  <c r="Y4868" i="10"/>
  <c r="Z4867" i="10"/>
  <c r="AA4867" i="10" s="1"/>
  <c r="U4572" i="10"/>
  <c r="V4572" i="10" s="1"/>
  <c r="W4572" i="10"/>
  <c r="S4573" i="10"/>
  <c r="R4574" i="10"/>
  <c r="Q4575" i="10"/>
  <c r="T4573" i="10"/>
  <c r="V3448" i="12"/>
  <c r="S3450" i="12"/>
  <c r="Z4868" i="12"/>
  <c r="AA4868" i="12" s="1"/>
  <c r="Y4869" i="12"/>
  <c r="T3450" i="12"/>
  <c r="W3450" i="12" s="1"/>
  <c r="U3449" i="12"/>
  <c r="Q3452" i="12"/>
  <c r="R3452" i="12" s="1"/>
  <c r="R3451" i="12"/>
  <c r="AC4870" i="12"/>
  <c r="AD4869" i="12"/>
  <c r="AE4869" i="12" s="1"/>
  <c r="AC4869" i="10"/>
  <c r="AD4868" i="10"/>
  <c r="AE4868" i="10" s="1"/>
  <c r="AU4576" i="10" l="1"/>
  <c r="AV4576" i="10" s="1"/>
  <c r="AW4576" i="10"/>
  <c r="AT4577" i="10"/>
  <c r="AS4577" i="10"/>
  <c r="AQ4578" i="10"/>
  <c r="AR4578" i="10" a="1"/>
  <c r="AR4578" i="10" s="1"/>
  <c r="AP4579" i="10"/>
  <c r="AL4576" i="10"/>
  <c r="AM4576" i="10" s="1"/>
  <c r="AN4576" i="10"/>
  <c r="AK4577" i="10"/>
  <c r="AJ4577" i="10"/>
  <c r="AI4579" i="10" a="1"/>
  <c r="AI4579" i="10" s="1"/>
  <c r="AH4578" i="10"/>
  <c r="Y4869" i="10"/>
  <c r="Z4868" i="10"/>
  <c r="AA4868" i="10" s="1"/>
  <c r="U4573" i="10"/>
  <c r="V4573" i="10" s="1"/>
  <c r="W4573" i="10"/>
  <c r="T4574" i="10"/>
  <c r="R4575" i="10"/>
  <c r="Q4576" i="10"/>
  <c r="S4574" i="10"/>
  <c r="V3449" i="12"/>
  <c r="Y4870" i="12"/>
  <c r="Z4869" i="12"/>
  <c r="AA4869" i="12" s="1"/>
  <c r="S3451" i="12"/>
  <c r="U3450" i="12"/>
  <c r="T3451" i="12"/>
  <c r="AC4871" i="12"/>
  <c r="AD4870" i="12"/>
  <c r="AE4870" i="12" s="1"/>
  <c r="AC4870" i="10"/>
  <c r="AD4869" i="10"/>
  <c r="AE4869" i="10" s="1"/>
  <c r="AU4577" i="10" l="1"/>
  <c r="AV4577" i="10" s="1"/>
  <c r="AW4577" i="10"/>
  <c r="AT4578" i="10"/>
  <c r="AS4578" i="10"/>
  <c r="AQ4579" i="10"/>
  <c r="AP4580" i="10"/>
  <c r="AR4579" i="10" a="1"/>
  <c r="AR4579" i="10" s="1"/>
  <c r="AL4577" i="10"/>
  <c r="AM4577" i="10" s="1"/>
  <c r="AN4577" i="10"/>
  <c r="AK4578" i="10"/>
  <c r="AJ4578" i="10"/>
  <c r="AI4580" i="10" a="1"/>
  <c r="AI4580" i="10" s="1"/>
  <c r="AH4579" i="10"/>
  <c r="Y4870" i="10"/>
  <c r="Z4869" i="10"/>
  <c r="AA4869" i="10" s="1"/>
  <c r="S3452" i="12"/>
  <c r="W3451" i="12"/>
  <c r="U4574" i="10"/>
  <c r="V4574" i="10" s="1"/>
  <c r="W4574" i="10"/>
  <c r="R4576" i="10"/>
  <c r="Q4577" i="10"/>
  <c r="S4575" i="10"/>
  <c r="T4575" i="10"/>
  <c r="V3450" i="12"/>
  <c r="Y4871" i="12"/>
  <c r="Z4870" i="12"/>
  <c r="AA4870" i="12" s="1"/>
  <c r="U3451" i="12"/>
  <c r="T3452" i="12"/>
  <c r="W3452" i="12" s="1"/>
  <c r="AC4872" i="12"/>
  <c r="AD4871" i="12"/>
  <c r="AE4871" i="12" s="1"/>
  <c r="AC4871" i="10"/>
  <c r="AD4870" i="10"/>
  <c r="AE4870" i="10" s="1"/>
  <c r="AT4579" i="10" l="1"/>
  <c r="AU4579" i="10" s="1"/>
  <c r="AV4579" i="10" s="1"/>
  <c r="AU4578" i="10"/>
  <c r="AV4578" i="10" s="1"/>
  <c r="AW4578" i="10"/>
  <c r="AS4579" i="10"/>
  <c r="AQ4580" i="10"/>
  <c r="AP4581" i="10"/>
  <c r="AR4580" i="10" a="1"/>
  <c r="AR4580" i="10" s="1"/>
  <c r="AL4578" i="10"/>
  <c r="AM4578" i="10" s="1"/>
  <c r="AN4578" i="10"/>
  <c r="AK4579" i="10"/>
  <c r="AJ4579" i="10"/>
  <c r="AI4581" i="10" a="1"/>
  <c r="AI4581" i="10" s="1"/>
  <c r="AH4580" i="10"/>
  <c r="Y4871" i="10"/>
  <c r="Z4870" i="10"/>
  <c r="AA4870" i="10" s="1"/>
  <c r="U4575" i="10"/>
  <c r="V4575" i="10" s="1"/>
  <c r="W4575" i="10"/>
  <c r="R4577" i="10"/>
  <c r="Q4578" i="10"/>
  <c r="T4576" i="10"/>
  <c r="S4576" i="10"/>
  <c r="V3451" i="12"/>
  <c r="Y4872" i="12"/>
  <c r="Z4871" i="12"/>
  <c r="AA4871" i="12" s="1"/>
  <c r="Q3453" i="12"/>
  <c r="U3452" i="12"/>
  <c r="AC4873" i="12"/>
  <c r="AD4872" i="12"/>
  <c r="AE4872" i="12" s="1"/>
  <c r="AC4872" i="10"/>
  <c r="AD4871" i="10"/>
  <c r="AE4871" i="10" s="1"/>
  <c r="AW4579" i="10" l="1"/>
  <c r="AT4580" i="10"/>
  <c r="AS4580" i="10"/>
  <c r="AQ4581" i="10"/>
  <c r="AP4582" i="10"/>
  <c r="AR4581" i="10" a="1"/>
  <c r="AR4581" i="10" s="1"/>
  <c r="AL4579" i="10"/>
  <c r="AM4579" i="10" s="1"/>
  <c r="AN4579" i="10"/>
  <c r="AK4580" i="10"/>
  <c r="AJ4580" i="10"/>
  <c r="AI4582" i="10" a="1"/>
  <c r="AI4582" i="10" s="1"/>
  <c r="AH4581" i="10"/>
  <c r="Z4871" i="10"/>
  <c r="AA4871" i="10" s="1"/>
  <c r="Y4872" i="10"/>
  <c r="U4576" i="10"/>
  <c r="V4576" i="10" s="1"/>
  <c r="W4576" i="10"/>
  <c r="S4577" i="10"/>
  <c r="T4577" i="10"/>
  <c r="R4578" i="10"/>
  <c r="Q4579" i="10"/>
  <c r="V3452" i="12"/>
  <c r="Y4873" i="12"/>
  <c r="Z4872" i="12"/>
  <c r="AA4872" i="12" s="1"/>
  <c r="Q3454" i="12"/>
  <c r="R3453" i="12"/>
  <c r="AC4874" i="12"/>
  <c r="AD4873" i="12"/>
  <c r="AE4873" i="12" s="1"/>
  <c r="AC4873" i="10"/>
  <c r="AD4872" i="10"/>
  <c r="AE4872" i="10" s="1"/>
  <c r="AU4580" i="10" l="1"/>
  <c r="AV4580" i="10" s="1"/>
  <c r="AW4580" i="10"/>
  <c r="AT4581" i="10"/>
  <c r="AS4581" i="10"/>
  <c r="AQ4582" i="10"/>
  <c r="AR4582" i="10" a="1"/>
  <c r="AR4582" i="10" s="1"/>
  <c r="AP4583" i="10"/>
  <c r="AL4580" i="10"/>
  <c r="AM4580" i="10" s="1"/>
  <c r="AN4580" i="10"/>
  <c r="AK4581" i="10"/>
  <c r="AJ4581" i="10"/>
  <c r="AI4583" i="10" a="1"/>
  <c r="AI4583" i="10" s="1"/>
  <c r="AH4582" i="10"/>
  <c r="Z4872" i="10"/>
  <c r="AA4872" i="10" s="1"/>
  <c r="Y4873" i="10"/>
  <c r="U4577" i="10"/>
  <c r="V4577" i="10" s="1"/>
  <c r="W4577" i="10"/>
  <c r="S4578" i="10"/>
  <c r="R4579" i="10"/>
  <c r="Q4580" i="10"/>
  <c r="T4578" i="10"/>
  <c r="Y4874" i="12"/>
  <c r="Z4873" i="12"/>
  <c r="AA4873" i="12" s="1"/>
  <c r="S3453" i="12"/>
  <c r="T3453" i="12"/>
  <c r="W3453" i="12" s="1"/>
  <c r="Q3455" i="12"/>
  <c r="R3454" i="12"/>
  <c r="AC4875" i="12"/>
  <c r="AD4874" i="12"/>
  <c r="AE4874" i="12" s="1"/>
  <c r="AC4874" i="10"/>
  <c r="AD4873" i="10"/>
  <c r="AE4873" i="10" s="1"/>
  <c r="AU4581" i="10" l="1"/>
  <c r="AV4581" i="10" s="1"/>
  <c r="AW4581" i="10"/>
  <c r="AT4582" i="10"/>
  <c r="AS4582" i="10"/>
  <c r="AQ4583" i="10"/>
  <c r="AP4584" i="10"/>
  <c r="AR4583" i="10" a="1"/>
  <c r="AR4583" i="10" s="1"/>
  <c r="AL4581" i="10"/>
  <c r="AM4581" i="10" s="1"/>
  <c r="AN4581" i="10"/>
  <c r="AK4582" i="10"/>
  <c r="AJ4582" i="10"/>
  <c r="AI4584" i="10" a="1"/>
  <c r="AI4584" i="10" s="1"/>
  <c r="AH4583" i="10"/>
  <c r="Y4874" i="10"/>
  <c r="Z4873" i="10"/>
  <c r="AA4873" i="10" s="1"/>
  <c r="U4578" i="10"/>
  <c r="V4578" i="10" s="1"/>
  <c r="W4578" i="10"/>
  <c r="T4579" i="10"/>
  <c r="R4580" i="10"/>
  <c r="Q4581" i="10"/>
  <c r="S4579" i="10"/>
  <c r="Y4875" i="12"/>
  <c r="Z4874" i="12"/>
  <c r="AA4874" i="12" s="1"/>
  <c r="S3454" i="12"/>
  <c r="Q3456" i="12"/>
  <c r="R3455" i="12"/>
  <c r="T3454" i="12"/>
  <c r="W3454" i="12" s="1"/>
  <c r="U3453" i="12"/>
  <c r="AC4876" i="12"/>
  <c r="AD4875" i="12"/>
  <c r="AE4875" i="12" s="1"/>
  <c r="AC4875" i="10"/>
  <c r="AD4874" i="10"/>
  <c r="AE4874" i="10" s="1"/>
  <c r="AU4582" i="10" l="1"/>
  <c r="AV4582" i="10" s="1"/>
  <c r="AW4582" i="10"/>
  <c r="AT4583" i="10"/>
  <c r="AS4583" i="10"/>
  <c r="AQ4584" i="10"/>
  <c r="AP4585" i="10"/>
  <c r="AR4584" i="10" a="1"/>
  <c r="AR4584" i="10" s="1"/>
  <c r="AL4582" i="10"/>
  <c r="AM4582" i="10" s="1"/>
  <c r="AN4582" i="10"/>
  <c r="AK4583" i="10"/>
  <c r="AJ4583" i="10"/>
  <c r="AI4585" i="10" a="1"/>
  <c r="AI4585" i="10" s="1"/>
  <c r="AH4584" i="10"/>
  <c r="Y4875" i="10"/>
  <c r="Z4874" i="10"/>
  <c r="AA4874" i="10" s="1"/>
  <c r="U4579" i="10"/>
  <c r="V4579" i="10" s="1"/>
  <c r="W4579" i="10"/>
  <c r="S4580" i="10"/>
  <c r="R4581" i="10"/>
  <c r="Q4582" i="10"/>
  <c r="T4580" i="10"/>
  <c r="V3453" i="12"/>
  <c r="S3455" i="12"/>
  <c r="Y4876" i="12"/>
  <c r="Z4875" i="12"/>
  <c r="AA4875" i="12" s="1"/>
  <c r="U3454" i="12"/>
  <c r="T3455" i="12"/>
  <c r="W3455" i="12" s="1"/>
  <c r="Q3457" i="12"/>
  <c r="R3456" i="12"/>
  <c r="AC4877" i="12"/>
  <c r="AD4876" i="12"/>
  <c r="AE4876" i="12" s="1"/>
  <c r="AC4876" i="10"/>
  <c r="AD4875" i="10"/>
  <c r="AE4875" i="10" s="1"/>
  <c r="AU4583" i="10" l="1"/>
  <c r="AV4583" i="10" s="1"/>
  <c r="AW4583" i="10"/>
  <c r="AT4584" i="10"/>
  <c r="AS4584" i="10"/>
  <c r="AQ4585" i="10"/>
  <c r="AR4585" i="10" a="1"/>
  <c r="AR4585" i="10" s="1"/>
  <c r="AP4586" i="10"/>
  <c r="AL4583" i="10"/>
  <c r="AM4583" i="10" s="1"/>
  <c r="AN4583" i="10"/>
  <c r="AK4584" i="10"/>
  <c r="AJ4584" i="10"/>
  <c r="AI4586" i="10" a="1"/>
  <c r="AI4586" i="10" s="1"/>
  <c r="AH4585" i="10"/>
  <c r="Z4875" i="10"/>
  <c r="AA4875" i="10" s="1"/>
  <c r="Y4876" i="10"/>
  <c r="U4580" i="10"/>
  <c r="V4580" i="10" s="1"/>
  <c r="W4580" i="10"/>
  <c r="S4581" i="10"/>
  <c r="T4581" i="10"/>
  <c r="R4582" i="10"/>
  <c r="Q4583" i="10"/>
  <c r="V3454" i="12"/>
  <c r="Y4877" i="12"/>
  <c r="Z4876" i="12"/>
  <c r="AA4876" i="12" s="1"/>
  <c r="S3456" i="12"/>
  <c r="Q3458" i="12"/>
  <c r="R3457" i="12"/>
  <c r="U3455" i="12"/>
  <c r="T3456" i="12"/>
  <c r="W3456" i="12" s="1"/>
  <c r="AC4878" i="12"/>
  <c r="AD4877" i="12"/>
  <c r="AE4877" i="12" s="1"/>
  <c r="AC4877" i="10"/>
  <c r="AD4876" i="10"/>
  <c r="AE4876" i="10" s="1"/>
  <c r="AU4584" i="10" l="1"/>
  <c r="AV4584" i="10" s="1"/>
  <c r="AW4584" i="10"/>
  <c r="AS4585" i="10"/>
  <c r="AT4585" i="10"/>
  <c r="AQ4586" i="10"/>
  <c r="AP4587" i="10"/>
  <c r="AR4586" i="10" a="1"/>
  <c r="AR4586" i="10" s="1"/>
  <c r="AL4584" i="10"/>
  <c r="AM4584" i="10" s="1"/>
  <c r="AN4584" i="10"/>
  <c r="AK4585" i="10"/>
  <c r="AJ4585" i="10"/>
  <c r="AI4587" i="10" a="1"/>
  <c r="AI4587" i="10" s="1"/>
  <c r="AH4586" i="10"/>
  <c r="Y4877" i="10"/>
  <c r="Z4876" i="10"/>
  <c r="AA4876" i="10" s="1"/>
  <c r="U4581" i="10"/>
  <c r="V4581" i="10" s="1"/>
  <c r="W4581" i="10"/>
  <c r="S4582" i="10"/>
  <c r="R4583" i="10"/>
  <c r="Q4584" i="10"/>
  <c r="T4582" i="10"/>
  <c r="V3455" i="12"/>
  <c r="Z4877" i="12"/>
  <c r="AA4877" i="12" s="1"/>
  <c r="Y4878" i="12"/>
  <c r="S3457" i="12"/>
  <c r="Q3459" i="12"/>
  <c r="R3458" i="12"/>
  <c r="U3456" i="12"/>
  <c r="T3457" i="12"/>
  <c r="W3457" i="12" s="1"/>
  <c r="AC4879" i="12"/>
  <c r="AD4878" i="12"/>
  <c r="AE4878" i="12" s="1"/>
  <c r="AC4878" i="10"/>
  <c r="AD4877" i="10"/>
  <c r="AE4877" i="10" s="1"/>
  <c r="AU4585" i="10" l="1"/>
  <c r="AV4585" i="10" s="1"/>
  <c r="AW4585" i="10"/>
  <c r="AS4586" i="10"/>
  <c r="AT4586" i="10"/>
  <c r="AQ4587" i="10"/>
  <c r="AP4588" i="10"/>
  <c r="AR4587" i="10" a="1"/>
  <c r="AR4587" i="10" s="1"/>
  <c r="AL4585" i="10"/>
  <c r="AM4585" i="10" s="1"/>
  <c r="AN4585" i="10"/>
  <c r="AK4586" i="10"/>
  <c r="AJ4586" i="10"/>
  <c r="AI4588" i="10" a="1"/>
  <c r="AI4588" i="10" s="1"/>
  <c r="AH4587" i="10"/>
  <c r="Y4878" i="10"/>
  <c r="Z4877" i="10"/>
  <c r="AA4877" i="10" s="1"/>
  <c r="U4582" i="10"/>
  <c r="V4582" i="10" s="1"/>
  <c r="W4582" i="10"/>
  <c r="S4583" i="10"/>
  <c r="T4583" i="10"/>
  <c r="R4584" i="10"/>
  <c r="Q4585" i="10"/>
  <c r="V3456" i="12"/>
  <c r="Y4879" i="12"/>
  <c r="Z4878" i="12"/>
  <c r="AA4878" i="12" s="1"/>
  <c r="S3458" i="12"/>
  <c r="Q3460" i="12"/>
  <c r="R3459" i="12"/>
  <c r="U3457" i="12"/>
  <c r="T3458" i="12"/>
  <c r="W3458" i="12" s="1"/>
  <c r="AC4880" i="12"/>
  <c r="AD4879" i="12"/>
  <c r="AE4879" i="12" s="1"/>
  <c r="AC4879" i="10"/>
  <c r="AD4878" i="10"/>
  <c r="AE4878" i="10" s="1"/>
  <c r="AU4586" i="10" l="1"/>
  <c r="AV4586" i="10" s="1"/>
  <c r="AW4586" i="10"/>
  <c r="AT4587" i="10"/>
  <c r="AS4587" i="10"/>
  <c r="AQ4588" i="10"/>
  <c r="AR4588" i="10" a="1"/>
  <c r="AR4588" i="10" s="1"/>
  <c r="AP4589" i="10"/>
  <c r="AL4586" i="10"/>
  <c r="AM4586" i="10" s="1"/>
  <c r="AN4586" i="10"/>
  <c r="AK4587" i="10"/>
  <c r="AJ4587" i="10"/>
  <c r="AI4589" i="10" a="1"/>
  <c r="AI4589" i="10" s="1"/>
  <c r="AH4588" i="10"/>
  <c r="Y4879" i="10"/>
  <c r="Z4878" i="10"/>
  <c r="AA4878" i="10" s="1"/>
  <c r="U4583" i="10"/>
  <c r="V4583" i="10" s="1"/>
  <c r="W4583" i="10"/>
  <c r="S4584" i="10"/>
  <c r="R4585" i="10"/>
  <c r="Q4586" i="10"/>
  <c r="T4584" i="10"/>
  <c r="V3457" i="12"/>
  <c r="Z4879" i="12"/>
  <c r="AA4879" i="12" s="1"/>
  <c r="Y4880" i="12"/>
  <c r="S3459" i="12"/>
  <c r="U3458" i="12"/>
  <c r="T3459" i="12"/>
  <c r="W3459" i="12" s="1"/>
  <c r="Q3461" i="12"/>
  <c r="R3460" i="12"/>
  <c r="AC4881" i="12"/>
  <c r="AD4880" i="12"/>
  <c r="AE4880" i="12" s="1"/>
  <c r="AC4880" i="10"/>
  <c r="AD4879" i="10"/>
  <c r="AE4879" i="10" s="1"/>
  <c r="AU4587" i="10" l="1"/>
  <c r="AV4587" i="10" s="1"/>
  <c r="AW4587" i="10"/>
  <c r="AT4588" i="10"/>
  <c r="AS4588" i="10"/>
  <c r="AQ4589" i="10"/>
  <c r="AR4589" i="10" a="1"/>
  <c r="AR4589" i="10" s="1"/>
  <c r="AP4590" i="10"/>
  <c r="AL4587" i="10"/>
  <c r="AM4587" i="10" s="1"/>
  <c r="AN4587" i="10"/>
  <c r="AK4588" i="10"/>
  <c r="AJ4588" i="10"/>
  <c r="AI4590" i="10" a="1"/>
  <c r="AI4590" i="10" s="1"/>
  <c r="AH4589" i="10"/>
  <c r="Y4880" i="10"/>
  <c r="Z4879" i="10"/>
  <c r="AA4879" i="10" s="1"/>
  <c r="U4584" i="10"/>
  <c r="V4584" i="10" s="1"/>
  <c r="W4584" i="10"/>
  <c r="S4585" i="10"/>
  <c r="T4585" i="10"/>
  <c r="R4586" i="10"/>
  <c r="Q4587" i="10"/>
  <c r="V3458" i="12"/>
  <c r="Z4880" i="12"/>
  <c r="AA4880" i="12" s="1"/>
  <c r="Y4881" i="12"/>
  <c r="S3460" i="12"/>
  <c r="Q3462" i="12"/>
  <c r="R3461" i="12"/>
  <c r="U3459" i="12"/>
  <c r="T3460" i="12"/>
  <c r="W3460" i="12" s="1"/>
  <c r="AC4882" i="12"/>
  <c r="AD4881" i="12"/>
  <c r="AE4881" i="12" s="1"/>
  <c r="AC4881" i="10"/>
  <c r="AD4880" i="10"/>
  <c r="AE4880" i="10" s="1"/>
  <c r="AU4588" i="10" l="1"/>
  <c r="AV4588" i="10" s="1"/>
  <c r="AW4588" i="10"/>
  <c r="AT4589" i="10"/>
  <c r="AS4589" i="10"/>
  <c r="AQ4590" i="10"/>
  <c r="AP4591" i="10"/>
  <c r="AR4590" i="10" a="1"/>
  <c r="AR4590" i="10" s="1"/>
  <c r="AL4588" i="10"/>
  <c r="AM4588" i="10" s="1"/>
  <c r="AN4588" i="10"/>
  <c r="AK4589" i="10"/>
  <c r="AJ4589" i="10"/>
  <c r="AI4591" i="10" a="1"/>
  <c r="AI4591" i="10" s="1"/>
  <c r="AH4590" i="10"/>
  <c r="Y4881" i="10"/>
  <c r="Z4880" i="10"/>
  <c r="AA4880" i="10" s="1"/>
  <c r="U4585" i="10"/>
  <c r="V4585" i="10" s="1"/>
  <c r="W4585" i="10"/>
  <c r="S4586" i="10"/>
  <c r="R4587" i="10"/>
  <c r="Q4588" i="10"/>
  <c r="T4586" i="10"/>
  <c r="S3461" i="12"/>
  <c r="V3459" i="12"/>
  <c r="Z4881" i="12"/>
  <c r="AA4881" i="12" s="1"/>
  <c r="Y4882" i="12"/>
  <c r="Q3463" i="12"/>
  <c r="R3462" i="12"/>
  <c r="U3460" i="12"/>
  <c r="T3461" i="12"/>
  <c r="W3461" i="12" s="1"/>
  <c r="AC4883" i="12"/>
  <c r="AD4882" i="12"/>
  <c r="AE4882" i="12" s="1"/>
  <c r="AC4882" i="10"/>
  <c r="AD4881" i="10"/>
  <c r="AE4881" i="10" s="1"/>
  <c r="AU4589" i="10" l="1"/>
  <c r="AV4589" i="10" s="1"/>
  <c r="AW4589" i="10"/>
  <c r="AT4590" i="10"/>
  <c r="AS4590" i="10"/>
  <c r="AQ4591" i="10"/>
  <c r="AP4592" i="10"/>
  <c r="AR4591" i="10" a="1"/>
  <c r="AR4591" i="10" s="1"/>
  <c r="AL4589" i="10"/>
  <c r="AM4589" i="10" s="1"/>
  <c r="AN4589" i="10"/>
  <c r="AK4590" i="10"/>
  <c r="AJ4590" i="10"/>
  <c r="AI4592" i="10" a="1"/>
  <c r="AI4592" i="10" s="1"/>
  <c r="AH4591" i="10"/>
  <c r="Y4882" i="10"/>
  <c r="Z4881" i="10"/>
  <c r="AA4881" i="10" s="1"/>
  <c r="U4586" i="10"/>
  <c r="V4586" i="10" s="1"/>
  <c r="W4586" i="10"/>
  <c r="S4587" i="10"/>
  <c r="T4587" i="10"/>
  <c r="R4588" i="10"/>
  <c r="Q4589" i="10"/>
  <c r="V3460" i="12"/>
  <c r="S3462" i="12"/>
  <c r="Y4883" i="12"/>
  <c r="Z4882" i="12"/>
  <c r="AA4882" i="12" s="1"/>
  <c r="U3461" i="12"/>
  <c r="T3462" i="12"/>
  <c r="W3462" i="12" s="1"/>
  <c r="Q3464" i="12"/>
  <c r="R3463" i="12"/>
  <c r="AC4884" i="12"/>
  <c r="AD4883" i="12"/>
  <c r="AE4883" i="12" s="1"/>
  <c r="AC4883" i="10"/>
  <c r="AD4882" i="10"/>
  <c r="AE4882" i="10" s="1"/>
  <c r="AU4590" i="10" l="1"/>
  <c r="AV4590" i="10" s="1"/>
  <c r="AW4590" i="10"/>
  <c r="AT4591" i="10"/>
  <c r="AS4591" i="10"/>
  <c r="AQ4592" i="10"/>
  <c r="AR4592" i="10" a="1"/>
  <c r="AR4592" i="10" s="1"/>
  <c r="AP4593" i="10"/>
  <c r="AL4590" i="10"/>
  <c r="AM4590" i="10" s="1"/>
  <c r="AN4590" i="10"/>
  <c r="AK4591" i="10"/>
  <c r="AJ4591" i="10"/>
  <c r="AI4593" i="10" a="1"/>
  <c r="AI4593" i="10" s="1"/>
  <c r="AH4592" i="10"/>
  <c r="Y4883" i="10"/>
  <c r="Z4882" i="10"/>
  <c r="AA4882" i="10" s="1"/>
  <c r="U4587" i="10"/>
  <c r="V4587" i="10" s="1"/>
  <c r="W4587" i="10"/>
  <c r="S4588" i="10"/>
  <c r="R4589" i="10"/>
  <c r="Q4590" i="10"/>
  <c r="T4588" i="10"/>
  <c r="V3461" i="12"/>
  <c r="Y4884" i="12"/>
  <c r="Z4883" i="12"/>
  <c r="AA4883" i="12" s="1"/>
  <c r="S3463" i="12"/>
  <c r="Q3465" i="12"/>
  <c r="R3464" i="12"/>
  <c r="U3462" i="12"/>
  <c r="T3463" i="12"/>
  <c r="W3463" i="12" s="1"/>
  <c r="AC4885" i="12"/>
  <c r="AD4884" i="12"/>
  <c r="AE4884" i="12" s="1"/>
  <c r="AC4884" i="10"/>
  <c r="AD4883" i="10"/>
  <c r="AE4883" i="10" s="1"/>
  <c r="AU4591" i="10" l="1"/>
  <c r="AV4591" i="10" s="1"/>
  <c r="AW4591" i="10"/>
  <c r="AT4592" i="10"/>
  <c r="AS4592" i="10"/>
  <c r="AQ4593" i="10"/>
  <c r="AP4594" i="10"/>
  <c r="AR4593" i="10" a="1"/>
  <c r="AR4593" i="10" s="1"/>
  <c r="AL4591" i="10"/>
  <c r="AM4591" i="10" s="1"/>
  <c r="AN4591" i="10"/>
  <c r="AK4592" i="10"/>
  <c r="AJ4592" i="10"/>
  <c r="AI4594" i="10" a="1"/>
  <c r="AI4594" i="10" s="1"/>
  <c r="AH4593" i="10"/>
  <c r="Y4884" i="10"/>
  <c r="Z4883" i="10"/>
  <c r="AA4883" i="10" s="1"/>
  <c r="U4588" i="10"/>
  <c r="V4588" i="10" s="1"/>
  <c r="W4588" i="10"/>
  <c r="T4589" i="10"/>
  <c r="R4590" i="10"/>
  <c r="Q4591" i="10"/>
  <c r="S4589" i="10"/>
  <c r="V3462" i="12"/>
  <c r="S3464" i="12"/>
  <c r="Y4885" i="12"/>
  <c r="Z4884" i="12"/>
  <c r="AA4884" i="12" s="1"/>
  <c r="Q3466" i="12"/>
  <c r="R3465" i="12"/>
  <c r="U3463" i="12"/>
  <c r="T3464" i="12"/>
  <c r="W3464" i="12" s="1"/>
  <c r="AC4886" i="12"/>
  <c r="AD4885" i="12"/>
  <c r="AE4885" i="12" s="1"/>
  <c r="AC4885" i="10"/>
  <c r="AD4884" i="10"/>
  <c r="AE4884" i="10" s="1"/>
  <c r="AU4592" i="10" l="1"/>
  <c r="AV4592" i="10" s="1"/>
  <c r="AW4592" i="10"/>
  <c r="AT4593" i="10"/>
  <c r="AS4593" i="10"/>
  <c r="AQ4594" i="10"/>
  <c r="AR4594" i="10" a="1"/>
  <c r="AR4594" i="10" s="1"/>
  <c r="AP4595" i="10"/>
  <c r="AL4592" i="10"/>
  <c r="AM4592" i="10" s="1"/>
  <c r="AN4592" i="10"/>
  <c r="AK4593" i="10"/>
  <c r="AJ4593" i="10"/>
  <c r="AI4595" i="10" a="1"/>
  <c r="AI4595" i="10" s="1"/>
  <c r="AH4594" i="10"/>
  <c r="Y4885" i="10"/>
  <c r="Z4884" i="10"/>
  <c r="AA4884" i="10" s="1"/>
  <c r="U4589" i="10"/>
  <c r="V4589" i="10" s="1"/>
  <c r="W4589" i="10"/>
  <c r="S4590" i="10"/>
  <c r="R4591" i="10"/>
  <c r="Q4592" i="10"/>
  <c r="T4590" i="10"/>
  <c r="V3463" i="12"/>
  <c r="Z4885" i="12"/>
  <c r="AA4885" i="12" s="1"/>
  <c r="Y4886" i="12"/>
  <c r="S3465" i="12"/>
  <c r="U3464" i="12"/>
  <c r="T3465" i="12"/>
  <c r="W3465" i="12" s="1"/>
  <c r="Q3467" i="12"/>
  <c r="R3466" i="12"/>
  <c r="AC4887" i="12"/>
  <c r="AD4886" i="12"/>
  <c r="AE4886" i="12" s="1"/>
  <c r="AC4886" i="10"/>
  <c r="AD4885" i="10"/>
  <c r="AE4885" i="10" s="1"/>
  <c r="AU4593" i="10" l="1"/>
  <c r="AV4593" i="10" s="1"/>
  <c r="AW4593" i="10"/>
  <c r="AT4594" i="10"/>
  <c r="AS4594" i="10"/>
  <c r="AQ4595" i="10"/>
  <c r="AP4596" i="10"/>
  <c r="AR4595" i="10" a="1"/>
  <c r="AR4595" i="10" s="1"/>
  <c r="AL4593" i="10"/>
  <c r="AM4593" i="10" s="1"/>
  <c r="AN4593" i="10"/>
  <c r="AK4594" i="10"/>
  <c r="AJ4594" i="10"/>
  <c r="AI4596" i="10" a="1"/>
  <c r="AI4596" i="10" s="1"/>
  <c r="AH4595" i="10"/>
  <c r="Y4886" i="10"/>
  <c r="Z4885" i="10"/>
  <c r="AA4885" i="10" s="1"/>
  <c r="U4590" i="10"/>
  <c r="V4590" i="10" s="1"/>
  <c r="W4590" i="10"/>
  <c r="T4591" i="10"/>
  <c r="Q4593" i="10"/>
  <c r="R4592" i="10"/>
  <c r="S4591" i="10"/>
  <c r="V3464" i="12"/>
  <c r="Y4887" i="12"/>
  <c r="Z4886" i="12"/>
  <c r="AA4886" i="12" s="1"/>
  <c r="S3466" i="12"/>
  <c r="Q3468" i="12"/>
  <c r="R3467" i="12"/>
  <c r="T3466" i="12"/>
  <c r="W3466" i="12" s="1"/>
  <c r="U3465" i="12"/>
  <c r="AC4888" i="12"/>
  <c r="AD4887" i="12"/>
  <c r="AE4887" i="12" s="1"/>
  <c r="AC4887" i="10"/>
  <c r="AD4886" i="10"/>
  <c r="AE4886" i="10" s="1"/>
  <c r="AT4595" i="10" l="1"/>
  <c r="AU4595" i="10" s="1"/>
  <c r="AV4595" i="10" s="1"/>
  <c r="AU4594" i="10"/>
  <c r="AV4594" i="10" s="1"/>
  <c r="AW4594" i="10"/>
  <c r="AS4595" i="10"/>
  <c r="AQ4596" i="10"/>
  <c r="AR4596" i="10" a="1"/>
  <c r="AR4596" i="10" s="1"/>
  <c r="AP4597" i="10"/>
  <c r="AL4594" i="10"/>
  <c r="AM4594" i="10" s="1"/>
  <c r="AN4594" i="10"/>
  <c r="AK4595" i="10"/>
  <c r="AJ4595" i="10"/>
  <c r="AI4597" i="10" a="1"/>
  <c r="AI4597" i="10" s="1"/>
  <c r="AH4596" i="10"/>
  <c r="Y4887" i="10"/>
  <c r="Z4886" i="10"/>
  <c r="AA4886" i="10" s="1"/>
  <c r="U4591" i="10"/>
  <c r="V4591" i="10" s="1"/>
  <c r="W4591" i="10"/>
  <c r="S4592" i="10"/>
  <c r="R4593" i="10"/>
  <c r="Q4594" i="10"/>
  <c r="T4592" i="10"/>
  <c r="V3465" i="12"/>
  <c r="S3467" i="12"/>
  <c r="Z4887" i="12"/>
  <c r="AA4887" i="12" s="1"/>
  <c r="Y4888" i="12"/>
  <c r="U3466" i="12"/>
  <c r="T3467" i="12"/>
  <c r="W3467" i="12" s="1"/>
  <c r="Q3469" i="12"/>
  <c r="R3468" i="12"/>
  <c r="AC4889" i="12"/>
  <c r="AD4888" i="12"/>
  <c r="AE4888" i="12" s="1"/>
  <c r="AC4888" i="10"/>
  <c r="AD4887" i="10"/>
  <c r="AE4887" i="10" s="1"/>
  <c r="AW4595" i="10" l="1"/>
  <c r="AS4596" i="10"/>
  <c r="AT4596" i="10"/>
  <c r="AQ4597" i="10"/>
  <c r="AP4598" i="10"/>
  <c r="AR4597" i="10" a="1"/>
  <c r="AR4597" i="10" s="1"/>
  <c r="AL4595" i="10"/>
  <c r="AM4595" i="10" s="1"/>
  <c r="AN4595" i="10"/>
  <c r="AK4596" i="10"/>
  <c r="AJ4596" i="10"/>
  <c r="AI4598" i="10" a="1"/>
  <c r="AI4598" i="10" s="1"/>
  <c r="AH4597" i="10"/>
  <c r="Y4888" i="10"/>
  <c r="Z4887" i="10"/>
  <c r="AA4887" i="10" s="1"/>
  <c r="U4592" i="10"/>
  <c r="V4592" i="10" s="1"/>
  <c r="W4592" i="10"/>
  <c r="S4593" i="10"/>
  <c r="R4594" i="10"/>
  <c r="Q4595" i="10"/>
  <c r="T4593" i="10"/>
  <c r="V3466" i="12"/>
  <c r="Y4889" i="12"/>
  <c r="Z4888" i="12"/>
  <c r="AA4888" i="12" s="1"/>
  <c r="S3468" i="12"/>
  <c r="Q3470" i="12"/>
  <c r="R3469" i="12"/>
  <c r="T3468" i="12"/>
  <c r="W3468" i="12" s="1"/>
  <c r="U3467" i="12"/>
  <c r="AC4890" i="12"/>
  <c r="AD4889" i="12"/>
  <c r="AE4889" i="12" s="1"/>
  <c r="AC4889" i="10"/>
  <c r="AD4888" i="10"/>
  <c r="AE4888" i="10" s="1"/>
  <c r="AT4597" i="10" l="1"/>
  <c r="AU4597" i="10" s="1"/>
  <c r="AV4597" i="10" s="1"/>
  <c r="AU4596" i="10"/>
  <c r="AV4596" i="10" s="1"/>
  <c r="AW4596" i="10"/>
  <c r="AS4597" i="10"/>
  <c r="AQ4598" i="10"/>
  <c r="AR4598" i="10" a="1"/>
  <c r="AR4598" i="10" s="1"/>
  <c r="AP4599" i="10"/>
  <c r="AL4596" i="10"/>
  <c r="AM4596" i="10" s="1"/>
  <c r="AN4596" i="10"/>
  <c r="AK4597" i="10"/>
  <c r="AJ4597" i="10"/>
  <c r="AI4599" i="10" a="1"/>
  <c r="AI4599" i="10" s="1"/>
  <c r="AH4598" i="10"/>
  <c r="Y4889" i="10"/>
  <c r="Z4888" i="10"/>
  <c r="AA4888" i="10" s="1"/>
  <c r="U4593" i="10"/>
  <c r="V4593" i="10" s="1"/>
  <c r="W4593" i="10"/>
  <c r="S4594" i="10"/>
  <c r="T4594" i="10"/>
  <c r="R4595" i="10"/>
  <c r="Q4596" i="10"/>
  <c r="V3467" i="12"/>
  <c r="S3469" i="12"/>
  <c r="Z4889" i="12"/>
  <c r="AA4889" i="12" s="1"/>
  <c r="Y4890" i="12"/>
  <c r="U3468" i="12"/>
  <c r="T3469" i="12"/>
  <c r="W3469" i="12" s="1"/>
  <c r="Q3471" i="12"/>
  <c r="R3470" i="12"/>
  <c r="AC4891" i="12"/>
  <c r="AD4890" i="12"/>
  <c r="AE4890" i="12" s="1"/>
  <c r="AC4890" i="10"/>
  <c r="AD4889" i="10"/>
  <c r="AE4889" i="10" s="1"/>
  <c r="AW4597" i="10" l="1"/>
  <c r="AS4598" i="10"/>
  <c r="AT4598" i="10"/>
  <c r="AQ4599" i="10"/>
  <c r="AR4599" i="10" a="1"/>
  <c r="AR4599" i="10" s="1"/>
  <c r="AP4600" i="10"/>
  <c r="AL4597" i="10"/>
  <c r="AM4597" i="10" s="1"/>
  <c r="AN4597" i="10"/>
  <c r="AK4598" i="10"/>
  <c r="AJ4598" i="10"/>
  <c r="AI4600" i="10" a="1"/>
  <c r="AI4600" i="10" s="1"/>
  <c r="AH4599" i="10"/>
  <c r="Y4890" i="10"/>
  <c r="Z4889" i="10"/>
  <c r="AA4889" i="10" s="1"/>
  <c r="U4594" i="10"/>
  <c r="V4594" i="10" s="1"/>
  <c r="W4594" i="10"/>
  <c r="Q4597" i="10"/>
  <c r="R4596" i="10"/>
  <c r="S4595" i="10"/>
  <c r="T4595" i="10"/>
  <c r="V3468" i="12"/>
  <c r="Y4891" i="12"/>
  <c r="Z4890" i="12"/>
  <c r="AA4890" i="12" s="1"/>
  <c r="S3470" i="12"/>
  <c r="Q3472" i="12"/>
  <c r="R3472" i="12" s="1"/>
  <c r="R3471" i="12"/>
  <c r="T3470" i="12"/>
  <c r="W3470" i="12" s="1"/>
  <c r="U3469" i="12"/>
  <c r="AC4892" i="12"/>
  <c r="AD4891" i="12"/>
  <c r="AE4891" i="12" s="1"/>
  <c r="AC4891" i="10"/>
  <c r="AD4890" i="10"/>
  <c r="AE4890" i="10" s="1"/>
  <c r="AU4598" i="10" l="1"/>
  <c r="AV4598" i="10" s="1"/>
  <c r="AW4598" i="10"/>
  <c r="AT4599" i="10"/>
  <c r="AS4599" i="10"/>
  <c r="AQ4600" i="10"/>
  <c r="AR4600" i="10" a="1"/>
  <c r="AR4600" i="10" s="1"/>
  <c r="AP4601" i="10"/>
  <c r="AL4598" i="10"/>
  <c r="AM4598" i="10" s="1"/>
  <c r="AN4598" i="10"/>
  <c r="AK4599" i="10"/>
  <c r="AJ4599" i="10"/>
  <c r="AI4601" i="10" a="1"/>
  <c r="AI4601" i="10" s="1"/>
  <c r="AH4600" i="10"/>
  <c r="Y4891" i="10"/>
  <c r="Z4890" i="10"/>
  <c r="AA4890" i="10" s="1"/>
  <c r="U4595" i="10"/>
  <c r="V4595" i="10" s="1"/>
  <c r="W4595" i="10"/>
  <c r="S4596" i="10"/>
  <c r="T4596" i="10"/>
  <c r="R4597" i="10"/>
  <c r="Q4598" i="10"/>
  <c r="V3469" i="12"/>
  <c r="S3471" i="12"/>
  <c r="Z4891" i="12"/>
  <c r="AA4891" i="12" s="1"/>
  <c r="Y4892" i="12"/>
  <c r="T3471" i="12"/>
  <c r="U3470" i="12"/>
  <c r="AC4893" i="12"/>
  <c r="AD4892" i="12"/>
  <c r="AE4892" i="12" s="1"/>
  <c r="AC4892" i="10"/>
  <c r="AD4891" i="10"/>
  <c r="AE4891" i="10" s="1"/>
  <c r="AU4599" i="10" l="1"/>
  <c r="AV4599" i="10" s="1"/>
  <c r="AW4599" i="10"/>
  <c r="AT4600" i="10"/>
  <c r="AS4600" i="10"/>
  <c r="AQ4601" i="10"/>
  <c r="AP4602" i="10"/>
  <c r="AR4601" i="10" a="1"/>
  <c r="AR4601" i="10" s="1"/>
  <c r="AL4599" i="10"/>
  <c r="AM4599" i="10" s="1"/>
  <c r="AN4599" i="10"/>
  <c r="AK4600" i="10"/>
  <c r="AJ4600" i="10"/>
  <c r="AI4602" i="10" a="1"/>
  <c r="AI4602" i="10" s="1"/>
  <c r="AH4601" i="10"/>
  <c r="Y4892" i="10"/>
  <c r="Z4891" i="10"/>
  <c r="AA4891" i="10" s="1"/>
  <c r="S3472" i="12"/>
  <c r="W3471" i="12"/>
  <c r="U4596" i="10"/>
  <c r="V4596" i="10" s="1"/>
  <c r="W4596" i="10"/>
  <c r="S4597" i="10"/>
  <c r="R4598" i="10"/>
  <c r="Q4599" i="10"/>
  <c r="T4597" i="10"/>
  <c r="V3470" i="12"/>
  <c r="Y4893" i="12"/>
  <c r="Z4892" i="12"/>
  <c r="AA4892" i="12" s="1"/>
  <c r="U3471" i="12"/>
  <c r="T3472" i="12"/>
  <c r="W3472" i="12" s="1"/>
  <c r="AC4894" i="12"/>
  <c r="AD4893" i="12"/>
  <c r="AE4893" i="12" s="1"/>
  <c r="AC4893" i="10"/>
  <c r="AD4892" i="10"/>
  <c r="AE4892" i="10" s="1"/>
  <c r="AT4601" i="10" l="1"/>
  <c r="AU4601" i="10" s="1"/>
  <c r="AV4601" i="10" s="1"/>
  <c r="AU4600" i="10"/>
  <c r="AV4600" i="10" s="1"/>
  <c r="AW4600" i="10"/>
  <c r="AS4601" i="10"/>
  <c r="AQ4602" i="10"/>
  <c r="AR4602" i="10" a="1"/>
  <c r="AR4602" i="10" s="1"/>
  <c r="AP4603" i="10"/>
  <c r="AL4600" i="10"/>
  <c r="AM4600" i="10" s="1"/>
  <c r="AN4600" i="10"/>
  <c r="AK4601" i="10"/>
  <c r="AJ4601" i="10"/>
  <c r="AI4603" i="10" a="1"/>
  <c r="AI4603" i="10" s="1"/>
  <c r="AH4602" i="10"/>
  <c r="Y4893" i="10"/>
  <c r="Z4892" i="10"/>
  <c r="AA4892" i="10" s="1"/>
  <c r="U4597" i="10"/>
  <c r="V4597" i="10" s="1"/>
  <c r="W4597" i="10"/>
  <c r="S4598" i="10"/>
  <c r="T4598" i="10"/>
  <c r="R4599" i="10"/>
  <c r="Q4600" i="10"/>
  <c r="V3471" i="12"/>
  <c r="Y4894" i="12"/>
  <c r="Z4893" i="12"/>
  <c r="AA4893" i="12" s="1"/>
  <c r="Q3473" i="12"/>
  <c r="U3472" i="12"/>
  <c r="AC4895" i="12"/>
  <c r="AD4894" i="12"/>
  <c r="AE4894" i="12" s="1"/>
  <c r="AC4894" i="10"/>
  <c r="AD4893" i="10"/>
  <c r="AE4893" i="10" s="1"/>
  <c r="AW4601" i="10" l="1"/>
  <c r="AT4602" i="10"/>
  <c r="AS4602" i="10"/>
  <c r="AQ4603" i="10"/>
  <c r="AP4604" i="10"/>
  <c r="AR4603" i="10" a="1"/>
  <c r="AR4603" i="10" s="1"/>
  <c r="AL4601" i="10"/>
  <c r="AM4601" i="10" s="1"/>
  <c r="AN4601" i="10"/>
  <c r="AK4602" i="10"/>
  <c r="AJ4602" i="10"/>
  <c r="AI4604" i="10" a="1"/>
  <c r="AI4604" i="10" s="1"/>
  <c r="AH4603" i="10"/>
  <c r="Z4893" i="10"/>
  <c r="AA4893" i="10" s="1"/>
  <c r="Y4894" i="10"/>
  <c r="U4598" i="10"/>
  <c r="V4598" i="10" s="1"/>
  <c r="W4598" i="10"/>
  <c r="Q4601" i="10"/>
  <c r="R4600" i="10"/>
  <c r="S4599" i="10"/>
  <c r="T4599" i="10"/>
  <c r="V3472" i="12"/>
  <c r="Y4895" i="12"/>
  <c r="Z4894" i="12"/>
  <c r="AA4894" i="12" s="1"/>
  <c r="Q3474" i="12"/>
  <c r="R3474" i="12" s="1"/>
  <c r="R3473" i="12"/>
  <c r="AC4896" i="12"/>
  <c r="AD4895" i="12"/>
  <c r="AE4895" i="12" s="1"/>
  <c r="AC4895" i="10"/>
  <c r="AD4894" i="10"/>
  <c r="AE4894" i="10" s="1"/>
  <c r="AU4602" i="10" l="1"/>
  <c r="AV4602" i="10" s="1"/>
  <c r="AW4602" i="10"/>
  <c r="AT4603" i="10"/>
  <c r="AS4603" i="10"/>
  <c r="AQ4604" i="10"/>
  <c r="AR4604" i="10" a="1"/>
  <c r="AR4604" i="10" s="1"/>
  <c r="AP4605" i="10"/>
  <c r="AL4602" i="10"/>
  <c r="AM4602" i="10" s="1"/>
  <c r="AN4602" i="10"/>
  <c r="AK4603" i="10"/>
  <c r="AJ4603" i="10"/>
  <c r="AI4605" i="10" a="1"/>
  <c r="AI4605" i="10" s="1"/>
  <c r="AH4604" i="10"/>
  <c r="Z4894" i="10"/>
  <c r="AA4894" i="10" s="1"/>
  <c r="Y4895" i="10"/>
  <c r="U4599" i="10"/>
  <c r="V4599" i="10" s="1"/>
  <c r="W4599" i="10"/>
  <c r="S4600" i="10"/>
  <c r="T4600" i="10"/>
  <c r="R4601" i="10"/>
  <c r="Q4602" i="10"/>
  <c r="Y4896" i="12"/>
  <c r="Z4895" i="12"/>
  <c r="AA4895" i="12" s="1"/>
  <c r="S3473" i="12"/>
  <c r="T3473" i="12"/>
  <c r="AC4897" i="12"/>
  <c r="AD4896" i="12"/>
  <c r="AE4896" i="12" s="1"/>
  <c r="AC4896" i="10"/>
  <c r="AD4895" i="10"/>
  <c r="AE4895" i="10" s="1"/>
  <c r="AU4603" i="10" l="1"/>
  <c r="AV4603" i="10" s="1"/>
  <c r="AW4603" i="10"/>
  <c r="AT4604" i="10"/>
  <c r="AS4604" i="10"/>
  <c r="AQ4605" i="10"/>
  <c r="AR4605" i="10" a="1"/>
  <c r="AR4605" i="10" s="1"/>
  <c r="AP4606" i="10"/>
  <c r="AL4603" i="10"/>
  <c r="AM4603" i="10" s="1"/>
  <c r="AN4603" i="10"/>
  <c r="AK4604" i="10"/>
  <c r="AJ4604" i="10"/>
  <c r="AI4606" i="10" a="1"/>
  <c r="AI4606" i="10" s="1"/>
  <c r="AH4605" i="10"/>
  <c r="Y4896" i="10"/>
  <c r="Z4895" i="10"/>
  <c r="AA4895" i="10" s="1"/>
  <c r="S3474" i="12"/>
  <c r="W3473" i="12"/>
  <c r="U4600" i="10"/>
  <c r="V4600" i="10" s="1"/>
  <c r="W4600" i="10"/>
  <c r="S4601" i="10"/>
  <c r="R4602" i="10"/>
  <c r="Q4603" i="10"/>
  <c r="T4601" i="10"/>
  <c r="Y4897" i="12"/>
  <c r="Z4896" i="12"/>
  <c r="AA4896" i="12" s="1"/>
  <c r="U3473" i="12"/>
  <c r="T3474" i="12"/>
  <c r="W3474" i="12" s="1"/>
  <c r="AC4898" i="12"/>
  <c r="AD4897" i="12"/>
  <c r="AE4897" i="12" s="1"/>
  <c r="AC4897" i="10"/>
  <c r="AD4896" i="10"/>
  <c r="AE4896" i="10" s="1"/>
  <c r="AU4604" i="10" l="1"/>
  <c r="AV4604" i="10" s="1"/>
  <c r="AW4604" i="10"/>
  <c r="AT4605" i="10"/>
  <c r="AS4605" i="10"/>
  <c r="AQ4606" i="10"/>
  <c r="AR4606" i="10" a="1"/>
  <c r="AR4606" i="10" s="1"/>
  <c r="AP4607" i="10"/>
  <c r="AL4604" i="10"/>
  <c r="AM4604" i="10" s="1"/>
  <c r="AN4604" i="10"/>
  <c r="AK4605" i="10"/>
  <c r="AJ4605" i="10"/>
  <c r="AI4607" i="10" a="1"/>
  <c r="AI4607" i="10" s="1"/>
  <c r="AH4606" i="10"/>
  <c r="Y4897" i="10"/>
  <c r="Z4896" i="10"/>
  <c r="AA4896" i="10" s="1"/>
  <c r="U4601" i="10"/>
  <c r="V4601" i="10" s="1"/>
  <c r="W4601" i="10"/>
  <c r="T4602" i="10"/>
  <c r="R4603" i="10"/>
  <c r="Q4604" i="10"/>
  <c r="S4602" i="10"/>
  <c r="V3473" i="12"/>
  <c r="Y4898" i="12"/>
  <c r="Z4897" i="12"/>
  <c r="AA4897" i="12" s="1"/>
  <c r="Q3475" i="12"/>
  <c r="U3474" i="12"/>
  <c r="AC4899" i="12"/>
  <c r="AD4898" i="12"/>
  <c r="AE4898" i="12" s="1"/>
  <c r="AC4898" i="10"/>
  <c r="AD4897" i="10"/>
  <c r="AE4897" i="10" s="1"/>
  <c r="AU4605" i="10" l="1"/>
  <c r="AV4605" i="10" s="1"/>
  <c r="AW4605" i="10"/>
  <c r="AT4606" i="10"/>
  <c r="AS4606" i="10"/>
  <c r="AQ4607" i="10"/>
  <c r="AP4608" i="10"/>
  <c r="AR4607" i="10" a="1"/>
  <c r="AR4607" i="10" s="1"/>
  <c r="AL4605" i="10"/>
  <c r="AM4605" i="10" s="1"/>
  <c r="AN4605" i="10"/>
  <c r="AK4606" i="10"/>
  <c r="AJ4606" i="10"/>
  <c r="AI4608" i="10" a="1"/>
  <c r="AI4608" i="10" s="1"/>
  <c r="AH4607" i="10"/>
  <c r="Y4898" i="10"/>
  <c r="Z4897" i="10"/>
  <c r="AA4897" i="10" s="1"/>
  <c r="U4602" i="10"/>
  <c r="V4602" i="10" s="1"/>
  <c r="W4602" i="10"/>
  <c r="S4603" i="10"/>
  <c r="Q4605" i="10"/>
  <c r="R4604" i="10"/>
  <c r="T4603" i="10"/>
  <c r="V3474" i="12"/>
  <c r="Y4899" i="12"/>
  <c r="Z4898" i="12"/>
  <c r="AA4898" i="12" s="1"/>
  <c r="Q3476" i="12"/>
  <c r="R3475" i="12"/>
  <c r="AC4900" i="12"/>
  <c r="AD4899" i="12"/>
  <c r="AE4899" i="12" s="1"/>
  <c r="AD4898" i="10"/>
  <c r="AE4898" i="10" s="1"/>
  <c r="AC4899" i="10"/>
  <c r="AT4607" i="10" l="1"/>
  <c r="AU4607" i="10" s="1"/>
  <c r="AV4607" i="10" s="1"/>
  <c r="AU4606" i="10"/>
  <c r="AV4606" i="10" s="1"/>
  <c r="AW4606" i="10"/>
  <c r="AS4607" i="10"/>
  <c r="AQ4608" i="10"/>
  <c r="AP4609" i="10"/>
  <c r="AR4608" i="10" a="1"/>
  <c r="AR4608" i="10" s="1"/>
  <c r="AL4606" i="10"/>
  <c r="AM4606" i="10" s="1"/>
  <c r="AN4606" i="10"/>
  <c r="AK4607" i="10"/>
  <c r="AJ4607" i="10"/>
  <c r="AI4609" i="10" a="1"/>
  <c r="AI4609" i="10" s="1"/>
  <c r="AH4608" i="10"/>
  <c r="Y4899" i="10"/>
  <c r="Z4898" i="10"/>
  <c r="AA4898" i="10" s="1"/>
  <c r="U4603" i="10"/>
  <c r="V4603" i="10" s="1"/>
  <c r="W4603" i="10"/>
  <c r="S4604" i="10"/>
  <c r="T4604" i="10"/>
  <c r="R4605" i="10"/>
  <c r="Q4606" i="10"/>
  <c r="Y4900" i="12"/>
  <c r="Z4899" i="12"/>
  <c r="AA4899" i="12" s="1"/>
  <c r="S3475" i="12"/>
  <c r="T3475" i="12"/>
  <c r="W3475" i="12" s="1"/>
  <c r="Q3477" i="12"/>
  <c r="R3476" i="12"/>
  <c r="AC4901" i="12"/>
  <c r="AD4900" i="12"/>
  <c r="AE4900" i="12" s="1"/>
  <c r="AC4900" i="10"/>
  <c r="AD4899" i="10"/>
  <c r="AE4899" i="10" s="1"/>
  <c r="AW4607" i="10" l="1"/>
  <c r="AS4608" i="10"/>
  <c r="AT4608" i="10"/>
  <c r="AQ4609" i="10"/>
  <c r="AR4609" i="10" a="1"/>
  <c r="AR4609" i="10" s="1"/>
  <c r="AP4610" i="10"/>
  <c r="AL4607" i="10"/>
  <c r="AM4607" i="10" s="1"/>
  <c r="AN4607" i="10"/>
  <c r="AK4608" i="10"/>
  <c r="AJ4608" i="10"/>
  <c r="AI4610" i="10" a="1"/>
  <c r="AI4610" i="10" s="1"/>
  <c r="AH4609" i="10"/>
  <c r="Z4899" i="10"/>
  <c r="AA4899" i="10" s="1"/>
  <c r="Y4900" i="10"/>
  <c r="U4604" i="10"/>
  <c r="V4604" i="10" s="1"/>
  <c r="W4604" i="10"/>
  <c r="S4605" i="10"/>
  <c r="R4606" i="10"/>
  <c r="Q4607" i="10"/>
  <c r="T4605" i="10"/>
  <c r="Y4901" i="12"/>
  <c r="Z4900" i="12"/>
  <c r="AA4900" i="12" s="1"/>
  <c r="S3476" i="12"/>
  <c r="Q3478" i="12"/>
  <c r="R3477" i="12"/>
  <c r="U3475" i="12"/>
  <c r="T3476" i="12"/>
  <c r="W3476" i="12" s="1"/>
  <c r="AC4902" i="12"/>
  <c r="AD4901" i="12"/>
  <c r="AE4901" i="12" s="1"/>
  <c r="AC4901" i="10"/>
  <c r="AD4900" i="10"/>
  <c r="AE4900" i="10" s="1"/>
  <c r="AT4609" i="10" l="1"/>
  <c r="AU4609" i="10" s="1"/>
  <c r="AV4609" i="10" s="1"/>
  <c r="AU4608" i="10"/>
  <c r="AV4608" i="10" s="1"/>
  <c r="AW4608" i="10"/>
  <c r="AS4609" i="10"/>
  <c r="AQ4610" i="10"/>
  <c r="AR4610" i="10" a="1"/>
  <c r="AR4610" i="10" s="1"/>
  <c r="AP4611" i="10"/>
  <c r="AL4608" i="10"/>
  <c r="AM4608" i="10" s="1"/>
  <c r="AN4608" i="10"/>
  <c r="AK4609" i="10"/>
  <c r="AJ4609" i="10"/>
  <c r="AI4611" i="10" a="1"/>
  <c r="AI4611" i="10" s="1"/>
  <c r="AH4610" i="10"/>
  <c r="Y4901" i="10"/>
  <c r="Z4900" i="10"/>
  <c r="AA4900" i="10" s="1"/>
  <c r="U4605" i="10"/>
  <c r="V4605" i="10" s="1"/>
  <c r="W4605" i="10"/>
  <c r="S4606" i="10"/>
  <c r="T4606" i="10"/>
  <c r="R4607" i="10"/>
  <c r="Q4608" i="10"/>
  <c r="S3477" i="12"/>
  <c r="V3475" i="12"/>
  <c r="Y4902" i="12"/>
  <c r="Z4901" i="12"/>
  <c r="AA4901" i="12" s="1"/>
  <c r="Q3479" i="12"/>
  <c r="R3478" i="12"/>
  <c r="T3477" i="12"/>
  <c r="W3477" i="12" s="1"/>
  <c r="U3476" i="12"/>
  <c r="AC4903" i="12"/>
  <c r="AD4902" i="12"/>
  <c r="AE4902" i="12" s="1"/>
  <c r="AC4902" i="10"/>
  <c r="AD4901" i="10"/>
  <c r="AE4901" i="10" s="1"/>
  <c r="AW4609" i="10" l="1"/>
  <c r="AT4610" i="10"/>
  <c r="AS4610" i="10"/>
  <c r="AQ4611" i="10"/>
  <c r="AP4612" i="10"/>
  <c r="AR4611" i="10" a="1"/>
  <c r="AR4611" i="10" s="1"/>
  <c r="AL4609" i="10"/>
  <c r="AM4609" i="10" s="1"/>
  <c r="AN4609" i="10"/>
  <c r="AK4610" i="10"/>
  <c r="AJ4610" i="10"/>
  <c r="AI4612" i="10" a="1"/>
  <c r="AI4612" i="10" s="1"/>
  <c r="AH4611" i="10"/>
  <c r="Z4901" i="10"/>
  <c r="AA4901" i="10" s="1"/>
  <c r="Y4902" i="10"/>
  <c r="U4606" i="10"/>
  <c r="V4606" i="10" s="1"/>
  <c r="W4606" i="10"/>
  <c r="S4607" i="10"/>
  <c r="R4608" i="10"/>
  <c r="Q4609" i="10"/>
  <c r="T4607" i="10"/>
  <c r="V3476" i="12"/>
  <c r="S3478" i="12"/>
  <c r="Y4903" i="12"/>
  <c r="Z4902" i="12"/>
  <c r="AA4902" i="12" s="1"/>
  <c r="U3477" i="12"/>
  <c r="T3478" i="12"/>
  <c r="W3478" i="12" s="1"/>
  <c r="Q3480" i="12"/>
  <c r="R3479" i="12"/>
  <c r="AC4904" i="12"/>
  <c r="AD4903" i="12"/>
  <c r="AE4903" i="12" s="1"/>
  <c r="AC4903" i="10"/>
  <c r="AD4902" i="10"/>
  <c r="AE4902" i="10" s="1"/>
  <c r="AU4610" i="10" l="1"/>
  <c r="AV4610" i="10" s="1"/>
  <c r="AW4610" i="10"/>
  <c r="AT4611" i="10"/>
  <c r="AS4611" i="10"/>
  <c r="AQ4612" i="10"/>
  <c r="AP4613" i="10"/>
  <c r="AR4612" i="10" a="1"/>
  <c r="AR4612" i="10" s="1"/>
  <c r="AL4610" i="10"/>
  <c r="AM4610" i="10" s="1"/>
  <c r="AN4610" i="10"/>
  <c r="AK4611" i="10"/>
  <c r="AJ4611" i="10"/>
  <c r="AI4613" i="10" a="1"/>
  <c r="AI4613" i="10" s="1"/>
  <c r="AH4612" i="10"/>
  <c r="Z4902" i="10"/>
  <c r="AA4902" i="10" s="1"/>
  <c r="Y4903" i="10"/>
  <c r="U4607" i="10"/>
  <c r="V4607" i="10" s="1"/>
  <c r="W4607" i="10"/>
  <c r="S4608" i="10"/>
  <c r="T4608" i="10"/>
  <c r="Q4610" i="10"/>
  <c r="R4609" i="10"/>
  <c r="V3477" i="12"/>
  <c r="Y4904" i="12"/>
  <c r="Z4903" i="12"/>
  <c r="AA4903" i="12" s="1"/>
  <c r="S3479" i="12"/>
  <c r="Q3481" i="12"/>
  <c r="R3480" i="12"/>
  <c r="U3478" i="12"/>
  <c r="T3479" i="12"/>
  <c r="W3479" i="12" s="1"/>
  <c r="AC4905" i="12"/>
  <c r="AD4904" i="12"/>
  <c r="AE4904" i="12" s="1"/>
  <c r="AC4904" i="10"/>
  <c r="AD4903" i="10"/>
  <c r="AE4903" i="10" s="1"/>
  <c r="AT4612" i="10" l="1"/>
  <c r="AU4612" i="10" s="1"/>
  <c r="AV4612" i="10" s="1"/>
  <c r="AU4611" i="10"/>
  <c r="AV4611" i="10" s="1"/>
  <c r="AW4611" i="10"/>
  <c r="AS4612" i="10"/>
  <c r="AQ4613" i="10"/>
  <c r="AR4613" i="10" a="1"/>
  <c r="AR4613" i="10" s="1"/>
  <c r="AP4614" i="10"/>
  <c r="AL4611" i="10"/>
  <c r="AM4611" i="10" s="1"/>
  <c r="AN4611" i="10"/>
  <c r="AK4612" i="10"/>
  <c r="AJ4612" i="10"/>
  <c r="AI4614" i="10" a="1"/>
  <c r="AI4614" i="10" s="1"/>
  <c r="AH4613" i="10"/>
  <c r="Y4904" i="10"/>
  <c r="Z4903" i="10"/>
  <c r="AA4903" i="10" s="1"/>
  <c r="U4608" i="10"/>
  <c r="V4608" i="10" s="1"/>
  <c r="W4608" i="10"/>
  <c r="S4609" i="10"/>
  <c r="R4610" i="10"/>
  <c r="Q4611" i="10"/>
  <c r="T4609" i="10"/>
  <c r="V3478" i="12"/>
  <c r="Y4905" i="12"/>
  <c r="Z4904" i="12"/>
  <c r="AA4904" i="12" s="1"/>
  <c r="S3480" i="12"/>
  <c r="Q3482" i="12"/>
  <c r="R3481" i="12"/>
  <c r="T3480" i="12"/>
  <c r="W3480" i="12" s="1"/>
  <c r="U3479" i="12"/>
  <c r="AC4906" i="12"/>
  <c r="AD4905" i="12"/>
  <c r="AE4905" i="12" s="1"/>
  <c r="AC4905" i="10"/>
  <c r="AD4904" i="10"/>
  <c r="AE4904" i="10" s="1"/>
  <c r="AW4612" i="10" l="1"/>
  <c r="AT4613" i="10"/>
  <c r="AS4613" i="10"/>
  <c r="AQ4614" i="10"/>
  <c r="AR4614" i="10" a="1"/>
  <c r="AR4614" i="10" s="1"/>
  <c r="AP4615" i="10"/>
  <c r="AL4612" i="10"/>
  <c r="AM4612" i="10" s="1"/>
  <c r="AN4612" i="10"/>
  <c r="AK4613" i="10"/>
  <c r="AJ4613" i="10"/>
  <c r="AI4615" i="10" a="1"/>
  <c r="AI4615" i="10" s="1"/>
  <c r="AH4614" i="10"/>
  <c r="Y4905" i="10"/>
  <c r="Z4904" i="10"/>
  <c r="AA4904" i="10" s="1"/>
  <c r="U4609" i="10"/>
  <c r="V4609" i="10" s="1"/>
  <c r="W4609" i="10"/>
  <c r="S4610" i="10"/>
  <c r="T4610" i="10"/>
  <c r="R4611" i="10"/>
  <c r="Q4612" i="10"/>
  <c r="V3479" i="12"/>
  <c r="S3481" i="12"/>
  <c r="Z4905" i="12"/>
  <c r="AA4905" i="12" s="1"/>
  <c r="Y4906" i="12"/>
  <c r="U3480" i="12"/>
  <c r="T3481" i="12"/>
  <c r="W3481" i="12" s="1"/>
  <c r="Q3483" i="12"/>
  <c r="R3482" i="12"/>
  <c r="AC4907" i="12"/>
  <c r="AD4906" i="12"/>
  <c r="AE4906" i="12" s="1"/>
  <c r="AC4906" i="10"/>
  <c r="AD4905" i="10"/>
  <c r="AE4905" i="10" s="1"/>
  <c r="AU4613" i="10" l="1"/>
  <c r="AV4613" i="10" s="1"/>
  <c r="AW4613" i="10"/>
  <c r="AT4614" i="10"/>
  <c r="AS4614" i="10"/>
  <c r="AQ4615" i="10"/>
  <c r="AR4615" i="10" a="1"/>
  <c r="AR4615" i="10" s="1"/>
  <c r="AP4616" i="10"/>
  <c r="AL4613" i="10"/>
  <c r="AM4613" i="10" s="1"/>
  <c r="AN4613" i="10"/>
  <c r="AK4614" i="10"/>
  <c r="AJ4614" i="10"/>
  <c r="AI4616" i="10" a="1"/>
  <c r="AI4616" i="10" s="1"/>
  <c r="AH4615" i="10"/>
  <c r="Y4906" i="10"/>
  <c r="Z4905" i="10"/>
  <c r="AA4905" i="10" s="1"/>
  <c r="U4610" i="10"/>
  <c r="V4610" i="10" s="1"/>
  <c r="W4610" i="10"/>
  <c r="S4611" i="10"/>
  <c r="Q4613" i="10"/>
  <c r="R4612" i="10"/>
  <c r="T4611" i="10"/>
  <c r="V3480" i="12"/>
  <c r="Y4907" i="12"/>
  <c r="Z4906" i="12"/>
  <c r="AA4906" i="12" s="1"/>
  <c r="S3482" i="12"/>
  <c r="Q3484" i="12"/>
  <c r="R3483" i="12"/>
  <c r="U3481" i="12"/>
  <c r="T3482" i="12"/>
  <c r="W3482" i="12" s="1"/>
  <c r="AC4908" i="12"/>
  <c r="AD4907" i="12"/>
  <c r="AE4907" i="12" s="1"/>
  <c r="AD4906" i="10"/>
  <c r="AE4906" i="10" s="1"/>
  <c r="AC4907" i="10"/>
  <c r="AU4614" i="10" l="1"/>
  <c r="AV4614" i="10" s="1"/>
  <c r="AW4614" i="10"/>
  <c r="AT4615" i="10"/>
  <c r="AS4615" i="10"/>
  <c r="AQ4616" i="10"/>
  <c r="AP4617" i="10"/>
  <c r="AR4616" i="10" a="1"/>
  <c r="AR4616" i="10" s="1"/>
  <c r="AL4614" i="10"/>
  <c r="AM4614" i="10" s="1"/>
  <c r="AN4614" i="10"/>
  <c r="AK4615" i="10"/>
  <c r="AJ4615" i="10"/>
  <c r="AI4617" i="10" a="1"/>
  <c r="AI4617" i="10" s="1"/>
  <c r="AH4616" i="10"/>
  <c r="Y4907" i="10"/>
  <c r="Z4906" i="10"/>
  <c r="AA4906" i="10" s="1"/>
  <c r="U4611" i="10"/>
  <c r="V4611" i="10" s="1"/>
  <c r="W4611" i="10"/>
  <c r="S4612" i="10"/>
  <c r="T4612" i="10"/>
  <c r="R4613" i="10"/>
  <c r="Q4614" i="10"/>
  <c r="V3481" i="12"/>
  <c r="S3483" i="12"/>
  <c r="Z4907" i="12"/>
  <c r="AA4907" i="12" s="1"/>
  <c r="Y4908" i="12"/>
  <c r="Q3485" i="12"/>
  <c r="R3484" i="12"/>
  <c r="U3482" i="12"/>
  <c r="T3483" i="12"/>
  <c r="W3483" i="12" s="1"/>
  <c r="AC4909" i="12"/>
  <c r="AD4908" i="12"/>
  <c r="AE4908" i="12" s="1"/>
  <c r="AC4908" i="10"/>
  <c r="AD4907" i="10"/>
  <c r="AE4907" i="10" s="1"/>
  <c r="AU4615" i="10" l="1"/>
  <c r="AV4615" i="10" s="1"/>
  <c r="AW4615" i="10"/>
  <c r="AT4616" i="10"/>
  <c r="AS4616" i="10"/>
  <c r="AQ4617" i="10"/>
  <c r="AP4618" i="10"/>
  <c r="AR4617" i="10" a="1"/>
  <c r="AR4617" i="10" s="1"/>
  <c r="AL4615" i="10"/>
  <c r="AM4615" i="10" s="1"/>
  <c r="AN4615" i="10"/>
  <c r="AK4616" i="10"/>
  <c r="AJ4616" i="10"/>
  <c r="AI4618" i="10" a="1"/>
  <c r="AI4618" i="10" s="1"/>
  <c r="AH4617" i="10"/>
  <c r="Z4907" i="10"/>
  <c r="AA4907" i="10" s="1"/>
  <c r="Y4908" i="10"/>
  <c r="U4612" i="10"/>
  <c r="V4612" i="10" s="1"/>
  <c r="W4612" i="10"/>
  <c r="Q4615" i="10"/>
  <c r="R4614" i="10"/>
  <c r="S4613" i="10"/>
  <c r="T4613" i="10"/>
  <c r="V3482" i="12"/>
  <c r="Y4909" i="12"/>
  <c r="Z4908" i="12"/>
  <c r="AA4908" i="12" s="1"/>
  <c r="S3484" i="12"/>
  <c r="U3483" i="12"/>
  <c r="T3484" i="12"/>
  <c r="W3484" i="12" s="1"/>
  <c r="Q3486" i="12"/>
  <c r="R3485" i="12"/>
  <c r="AC4910" i="12"/>
  <c r="AD4909" i="12"/>
  <c r="AE4909" i="12" s="1"/>
  <c r="AC4909" i="10"/>
  <c r="AD4908" i="10"/>
  <c r="AE4908" i="10" s="1"/>
  <c r="AU4616" i="10" l="1"/>
  <c r="AV4616" i="10" s="1"/>
  <c r="AW4616" i="10"/>
  <c r="AS4617" i="10"/>
  <c r="AT4617" i="10"/>
  <c r="AQ4618" i="10"/>
  <c r="AR4618" i="10" a="1"/>
  <c r="AR4618" i="10" s="1"/>
  <c r="AP4619" i="10"/>
  <c r="AL4616" i="10"/>
  <c r="AM4616" i="10" s="1"/>
  <c r="AN4616" i="10"/>
  <c r="AK4617" i="10"/>
  <c r="AJ4617" i="10"/>
  <c r="AI4619" i="10" a="1"/>
  <c r="AI4619" i="10" s="1"/>
  <c r="AH4618" i="10"/>
  <c r="Y4909" i="10"/>
  <c r="Z4908" i="10"/>
  <c r="AA4908" i="10" s="1"/>
  <c r="U4613" i="10"/>
  <c r="V4613" i="10" s="1"/>
  <c r="W4613" i="10"/>
  <c r="S4614" i="10"/>
  <c r="T4614" i="10"/>
  <c r="R4615" i="10"/>
  <c r="Q4616" i="10"/>
  <c r="V3483" i="12"/>
  <c r="Z4909" i="12"/>
  <c r="AA4909" i="12" s="1"/>
  <c r="Y4910" i="12"/>
  <c r="S3485" i="12"/>
  <c r="Q3487" i="12"/>
  <c r="R3486" i="12"/>
  <c r="T3485" i="12"/>
  <c r="W3485" i="12" s="1"/>
  <c r="U3484" i="12"/>
  <c r="AC4911" i="12"/>
  <c r="AD4910" i="12"/>
  <c r="AE4910" i="12" s="1"/>
  <c r="AC4910" i="10"/>
  <c r="AD4909" i="10"/>
  <c r="AE4909" i="10" s="1"/>
  <c r="AU4617" i="10" l="1"/>
  <c r="AV4617" i="10" s="1"/>
  <c r="AW4617" i="10"/>
  <c r="AT4618" i="10"/>
  <c r="AS4618" i="10"/>
  <c r="AQ4619" i="10"/>
  <c r="AR4619" i="10" a="1"/>
  <c r="AR4619" i="10" s="1"/>
  <c r="AP4620" i="10"/>
  <c r="AL4617" i="10"/>
  <c r="AM4617" i="10" s="1"/>
  <c r="AN4617" i="10"/>
  <c r="AK4618" i="10"/>
  <c r="AJ4618" i="10"/>
  <c r="AI4620" i="10" a="1"/>
  <c r="AI4620" i="10" s="1"/>
  <c r="AH4619" i="10"/>
  <c r="Y4910" i="10"/>
  <c r="Z4909" i="10"/>
  <c r="AA4909" i="10" s="1"/>
  <c r="U4614" i="10"/>
  <c r="V4614" i="10" s="1"/>
  <c r="W4614" i="10"/>
  <c r="S3486" i="12"/>
  <c r="S4615" i="10"/>
  <c r="R4616" i="10"/>
  <c r="Q4617" i="10"/>
  <c r="T4615" i="10"/>
  <c r="V3484" i="12"/>
  <c r="Y4911" i="12"/>
  <c r="Z4910" i="12"/>
  <c r="AA4910" i="12" s="1"/>
  <c r="U3485" i="12"/>
  <c r="T3486" i="12"/>
  <c r="W3486" i="12" s="1"/>
  <c r="Q3488" i="12"/>
  <c r="R3487" i="12"/>
  <c r="AC4912" i="12"/>
  <c r="AD4911" i="12"/>
  <c r="AE4911" i="12" s="1"/>
  <c r="AC4911" i="10"/>
  <c r="AD4910" i="10"/>
  <c r="AE4910" i="10" s="1"/>
  <c r="AU4618" i="10" l="1"/>
  <c r="AV4618" i="10" s="1"/>
  <c r="AW4618" i="10"/>
  <c r="AT4619" i="10"/>
  <c r="AS4619" i="10"/>
  <c r="AQ4620" i="10"/>
  <c r="AP4621" i="10"/>
  <c r="AR4620" i="10" a="1"/>
  <c r="AR4620" i="10" s="1"/>
  <c r="AL4618" i="10"/>
  <c r="AM4618" i="10" s="1"/>
  <c r="AN4618" i="10"/>
  <c r="AK4619" i="10"/>
  <c r="AJ4619" i="10"/>
  <c r="AI4621" i="10" a="1"/>
  <c r="AI4621" i="10" s="1"/>
  <c r="AH4620" i="10"/>
  <c r="Z4910" i="10"/>
  <c r="AA4910" i="10" s="1"/>
  <c r="Y4911" i="10"/>
  <c r="U4615" i="10"/>
  <c r="V4615" i="10" s="1"/>
  <c r="W4615" i="10"/>
  <c r="S4616" i="10"/>
  <c r="T4616" i="10"/>
  <c r="R4617" i="10"/>
  <c r="Q4618" i="10"/>
  <c r="V3485" i="12"/>
  <c r="Z4911" i="12"/>
  <c r="AA4911" i="12" s="1"/>
  <c r="Y4912" i="12"/>
  <c r="S3487" i="12"/>
  <c r="Q3489" i="12"/>
  <c r="R3489" i="12" s="1"/>
  <c r="R3488" i="12"/>
  <c r="T3487" i="12"/>
  <c r="W3487" i="12" s="1"/>
  <c r="U3486" i="12"/>
  <c r="AC4913" i="12"/>
  <c r="AD4912" i="12"/>
  <c r="AE4912" i="12" s="1"/>
  <c r="AC4912" i="10"/>
  <c r="AD4911" i="10"/>
  <c r="AE4911" i="10" s="1"/>
  <c r="AU4619" i="10" l="1"/>
  <c r="AV4619" i="10" s="1"/>
  <c r="AW4619" i="10"/>
  <c r="AT4620" i="10"/>
  <c r="AS4620" i="10"/>
  <c r="AQ4621" i="10"/>
  <c r="AP4622" i="10"/>
  <c r="AR4621" i="10" a="1"/>
  <c r="AR4621" i="10" s="1"/>
  <c r="AL4619" i="10"/>
  <c r="AM4619" i="10" s="1"/>
  <c r="AN4619" i="10"/>
  <c r="AK4620" i="10"/>
  <c r="AJ4620" i="10"/>
  <c r="AI4622" i="10" a="1"/>
  <c r="AI4622" i="10" s="1"/>
  <c r="AH4621" i="10"/>
  <c r="Y4912" i="10"/>
  <c r="Z4911" i="10"/>
  <c r="AA4911" i="10" s="1"/>
  <c r="U4616" i="10"/>
  <c r="V4616" i="10" s="1"/>
  <c r="W4616" i="10"/>
  <c r="S3488" i="12"/>
  <c r="S4617" i="10"/>
  <c r="R4618" i="10"/>
  <c r="Q4619" i="10"/>
  <c r="T4617" i="10"/>
  <c r="V3486" i="12"/>
  <c r="Y4913" i="12"/>
  <c r="Z4912" i="12"/>
  <c r="AA4912" i="12" s="1"/>
  <c r="T3488" i="12"/>
  <c r="W3488" i="12" s="1"/>
  <c r="U3487" i="12"/>
  <c r="AC4914" i="12"/>
  <c r="AD4913" i="12"/>
  <c r="AE4913" i="12" s="1"/>
  <c r="AC4913" i="10"/>
  <c r="AD4912" i="10"/>
  <c r="AE4912" i="10" s="1"/>
  <c r="AT4621" i="10" l="1"/>
  <c r="AW4621" i="10" s="1"/>
  <c r="AU4620" i="10"/>
  <c r="AV4620" i="10" s="1"/>
  <c r="AW4620" i="10"/>
  <c r="AS4621" i="10"/>
  <c r="AQ4622" i="10"/>
  <c r="AR4622" i="10" a="1"/>
  <c r="AR4622" i="10" s="1"/>
  <c r="AP4623" i="10"/>
  <c r="AL4620" i="10"/>
  <c r="AM4620" i="10" s="1"/>
  <c r="AN4620" i="10"/>
  <c r="AK4621" i="10"/>
  <c r="AJ4621" i="10"/>
  <c r="AI4623" i="10" a="1"/>
  <c r="AI4623" i="10" s="1"/>
  <c r="AH4622" i="10"/>
  <c r="Y4913" i="10"/>
  <c r="Z4912" i="10"/>
  <c r="AA4912" i="10" s="1"/>
  <c r="U4617" i="10"/>
  <c r="V4617" i="10" s="1"/>
  <c r="W4617" i="10"/>
  <c r="T4618" i="10"/>
  <c r="Q4620" i="10"/>
  <c r="R4619" i="10"/>
  <c r="S4618" i="10"/>
  <c r="V3487" i="12"/>
  <c r="Z4913" i="12"/>
  <c r="AA4913" i="12" s="1"/>
  <c r="Y4914" i="12"/>
  <c r="S3489" i="12"/>
  <c r="U3488" i="12"/>
  <c r="T3489" i="12"/>
  <c r="W3489" i="12" s="1"/>
  <c r="AC4915" i="12"/>
  <c r="AD4914" i="12"/>
  <c r="AE4914" i="12" s="1"/>
  <c r="AC4914" i="10"/>
  <c r="AD4913" i="10"/>
  <c r="AE4913" i="10" s="1"/>
  <c r="AU4621" i="10" l="1"/>
  <c r="AV4621" i="10" s="1"/>
  <c r="AT4622" i="10"/>
  <c r="AS4622" i="10"/>
  <c r="AQ4623" i="10"/>
  <c r="AP4624" i="10"/>
  <c r="AR4623" i="10" a="1"/>
  <c r="AR4623" i="10" s="1"/>
  <c r="AL4621" i="10"/>
  <c r="AM4621" i="10" s="1"/>
  <c r="AN4621" i="10"/>
  <c r="AK4622" i="10"/>
  <c r="AJ4622" i="10"/>
  <c r="AI4624" i="10" a="1"/>
  <c r="AI4624" i="10" s="1"/>
  <c r="AH4623" i="10"/>
  <c r="Y4914" i="10"/>
  <c r="Z4913" i="10"/>
  <c r="AA4913" i="10" s="1"/>
  <c r="U4618" i="10"/>
  <c r="V4618" i="10" s="1"/>
  <c r="W4618" i="10"/>
  <c r="S4619" i="10"/>
  <c r="Q4621" i="10"/>
  <c r="R4620" i="10"/>
  <c r="T4619" i="10"/>
  <c r="V3488" i="12"/>
  <c r="Y4915" i="12"/>
  <c r="Z4914" i="12"/>
  <c r="AA4914" i="12" s="1"/>
  <c r="Q3490" i="12"/>
  <c r="U3489" i="12"/>
  <c r="AC4916" i="12"/>
  <c r="AD4915" i="12"/>
  <c r="AE4915" i="12" s="1"/>
  <c r="AD4914" i="10"/>
  <c r="AE4914" i="10" s="1"/>
  <c r="AC4915" i="10"/>
  <c r="AU4622" i="10" l="1"/>
  <c r="AV4622" i="10" s="1"/>
  <c r="AW4622" i="10"/>
  <c r="AS4623" i="10"/>
  <c r="AT4623" i="10"/>
  <c r="AQ4624" i="10"/>
  <c r="AR4624" i="10" a="1"/>
  <c r="AR4624" i="10" s="1"/>
  <c r="AP4625" i="10"/>
  <c r="AL4622" i="10"/>
  <c r="AM4622" i="10" s="1"/>
  <c r="AN4622" i="10"/>
  <c r="AK4623" i="10"/>
  <c r="AJ4623" i="10"/>
  <c r="AI4625" i="10" a="1"/>
  <c r="AI4625" i="10" s="1"/>
  <c r="AH4624" i="10"/>
  <c r="Y4915" i="10"/>
  <c r="Z4914" i="10"/>
  <c r="AA4914" i="10" s="1"/>
  <c r="U4619" i="10"/>
  <c r="V4619" i="10" s="1"/>
  <c r="W4619" i="10"/>
  <c r="S4620" i="10"/>
  <c r="Q4622" i="10"/>
  <c r="R4621" i="10"/>
  <c r="T4620" i="10"/>
  <c r="V3489" i="12"/>
  <c r="Y4916" i="12"/>
  <c r="Z4915" i="12"/>
  <c r="AA4915" i="12" s="1"/>
  <c r="Q3491" i="12"/>
  <c r="R3490" i="12"/>
  <c r="AC4917" i="12"/>
  <c r="AD4916" i="12"/>
  <c r="AE4916" i="12" s="1"/>
  <c r="AC4916" i="10"/>
  <c r="AD4915" i="10"/>
  <c r="AE4915" i="10" s="1"/>
  <c r="AU4623" i="10" l="1"/>
  <c r="AV4623" i="10" s="1"/>
  <c r="AW4623" i="10"/>
  <c r="AT4624" i="10"/>
  <c r="AS4624" i="10"/>
  <c r="AQ4625" i="10"/>
  <c r="AP4626" i="10"/>
  <c r="AR4625" i="10" a="1"/>
  <c r="AR4625" i="10" s="1"/>
  <c r="AL4623" i="10"/>
  <c r="AM4623" i="10" s="1"/>
  <c r="AN4623" i="10"/>
  <c r="AK4624" i="10"/>
  <c r="AJ4624" i="10"/>
  <c r="AH4625" i="10"/>
  <c r="Z4915" i="10"/>
  <c r="AA4915" i="10" s="1"/>
  <c r="Y4916" i="10"/>
  <c r="U4620" i="10"/>
  <c r="V4620" i="10" s="1"/>
  <c r="W4620" i="10"/>
  <c r="S4621" i="10"/>
  <c r="T4621" i="10"/>
  <c r="Q4623" i="10"/>
  <c r="R4622" i="10"/>
  <c r="Y4917" i="12"/>
  <c r="Z4916" i="12"/>
  <c r="AA4916" i="12" s="1"/>
  <c r="S3490" i="12"/>
  <c r="T3490" i="12"/>
  <c r="W3490" i="12" s="1"/>
  <c r="Q3492" i="12"/>
  <c r="R3492" i="12" s="1"/>
  <c r="R3491" i="12"/>
  <c r="AC4918" i="12"/>
  <c r="AD4917" i="12"/>
  <c r="AE4917" i="12" s="1"/>
  <c r="AC4917" i="10"/>
  <c r="AD4916" i="10"/>
  <c r="AE4916" i="10" s="1"/>
  <c r="AU4624" i="10" l="1"/>
  <c r="AV4624" i="10" s="1"/>
  <c r="AW4624" i="10"/>
  <c r="AT4625" i="10"/>
  <c r="AS4625" i="10"/>
  <c r="AQ4626" i="10"/>
  <c r="AR4626" i="10" a="1"/>
  <c r="AR4626" i="10" s="1"/>
  <c r="AL4624" i="10"/>
  <c r="AM4624" i="10" s="1"/>
  <c r="AN4624" i="10"/>
  <c r="AK4625" i="10"/>
  <c r="AJ4625" i="10"/>
  <c r="AH4626" i="10"/>
  <c r="AI4626" i="10" a="1"/>
  <c r="AI4626" i="10" s="1"/>
  <c r="Z4916" i="10"/>
  <c r="AA4916" i="10" s="1"/>
  <c r="Y4917" i="10"/>
  <c r="U4621" i="10"/>
  <c r="V4621" i="10" s="1"/>
  <c r="W4621" i="10"/>
  <c r="S4622" i="10"/>
  <c r="R4623" i="10"/>
  <c r="Q4624" i="10"/>
  <c r="T4622" i="10"/>
  <c r="Y4918" i="12"/>
  <c r="Z4917" i="12"/>
  <c r="AA4917" i="12" s="1"/>
  <c r="S3491" i="12"/>
  <c r="U3490" i="12"/>
  <c r="T3491" i="12"/>
  <c r="W3491" i="12" s="1"/>
  <c r="AC4919" i="12"/>
  <c r="AD4918" i="12"/>
  <c r="AE4918" i="12" s="1"/>
  <c r="AC4918" i="10"/>
  <c r="AD4917" i="10"/>
  <c r="AE4917" i="10" s="1"/>
  <c r="AU4625" i="10" l="1"/>
  <c r="AV4625" i="10" s="1"/>
  <c r="AW4625" i="10"/>
  <c r="AT4626" i="10"/>
  <c r="AS4626" i="10"/>
  <c r="AL4625" i="10"/>
  <c r="AM4625" i="10" s="1"/>
  <c r="AN4625" i="10"/>
  <c r="AJ4626" i="10"/>
  <c r="AK4626" i="10"/>
  <c r="AN4626" i="10" s="1"/>
  <c r="Y4918" i="10"/>
  <c r="Z4917" i="10"/>
  <c r="AA4917" i="10" s="1"/>
  <c r="U4622" i="10"/>
  <c r="V4622" i="10" s="1"/>
  <c r="W4622" i="10"/>
  <c r="S4623" i="10"/>
  <c r="Q4625" i="10"/>
  <c r="R4624" i="10"/>
  <c r="T4623" i="10"/>
  <c r="V3490" i="12"/>
  <c r="Y4919" i="12"/>
  <c r="Z4918" i="12"/>
  <c r="AA4918" i="12" s="1"/>
  <c r="S3492" i="12"/>
  <c r="T3492" i="12"/>
  <c r="W3492" i="12" s="1"/>
  <c r="U3491" i="12"/>
  <c r="AC4920" i="12"/>
  <c r="AD4919" i="12"/>
  <c r="AE4919" i="12" s="1"/>
  <c r="AC4919" i="10"/>
  <c r="AD4918" i="10"/>
  <c r="AE4918" i="10" s="1"/>
  <c r="AU4626" i="10" l="1"/>
  <c r="AV4626" i="10" s="1"/>
  <c r="AW4626" i="10"/>
  <c r="AG4627" i="10"/>
  <c r="AG4628" i="10" s="1"/>
  <c r="AG4629" i="10" s="1"/>
  <c r="AL4626" i="10"/>
  <c r="AM4626" i="10" s="1"/>
  <c r="Y4919" i="10"/>
  <c r="Z4918" i="10"/>
  <c r="AA4918" i="10" s="1"/>
  <c r="U4623" i="10"/>
  <c r="V4623" i="10" s="1"/>
  <c r="W4623" i="10"/>
  <c r="S4624" i="10"/>
  <c r="T4624" i="10"/>
  <c r="R4625" i="10"/>
  <c r="Q4626" i="10"/>
  <c r="V3491" i="12"/>
  <c r="Y4920" i="12"/>
  <c r="Z4919" i="12"/>
  <c r="AA4919" i="12" s="1"/>
  <c r="Q3493" i="12"/>
  <c r="R3493" i="12" s="1"/>
  <c r="U3492" i="12"/>
  <c r="AC4921" i="12"/>
  <c r="AD4920" i="12"/>
  <c r="AE4920" i="12" s="1"/>
  <c r="AC4920" i="10"/>
  <c r="AD4919" i="10"/>
  <c r="AE4919" i="10" s="1"/>
  <c r="R4626" i="10" l="1"/>
  <c r="Y4920" i="10"/>
  <c r="Z4919" i="10"/>
  <c r="AA4919" i="10" s="1"/>
  <c r="U4624" i="10"/>
  <c r="V4624" i="10" s="1"/>
  <c r="W4624" i="10"/>
  <c r="S4625" i="10"/>
  <c r="T4625" i="10"/>
  <c r="Y4921" i="12"/>
  <c r="Z4920" i="12"/>
  <c r="AA4920" i="12" s="1"/>
  <c r="V3492" i="12"/>
  <c r="T3493" i="12"/>
  <c r="W3493" i="12" s="1"/>
  <c r="S3493" i="12"/>
  <c r="AC4922" i="12"/>
  <c r="AD4921" i="12"/>
  <c r="AE4921" i="12" s="1"/>
  <c r="AC4921" i="10"/>
  <c r="AD4920" i="10"/>
  <c r="AE4920" i="10" s="1"/>
  <c r="Z4920" i="10" l="1"/>
  <c r="AA4920" i="10" s="1"/>
  <c r="Y4921" i="10"/>
  <c r="U4625" i="10"/>
  <c r="V4625" i="10" s="1"/>
  <c r="W4625" i="10"/>
  <c r="S4626" i="10"/>
  <c r="T4626" i="10"/>
  <c r="Y4922" i="12"/>
  <c r="Z4921" i="12"/>
  <c r="AA4921" i="12" s="1"/>
  <c r="Q3494" i="12"/>
  <c r="U3493" i="12"/>
  <c r="AC4923" i="12"/>
  <c r="AD4922" i="12"/>
  <c r="AE4922" i="12" s="1"/>
  <c r="AC4922" i="10"/>
  <c r="AD4921" i="10"/>
  <c r="AE4921" i="10" s="1"/>
  <c r="AI4627" i="10" l="1" a="1"/>
  <c r="AI4627" i="10" s="1"/>
  <c r="AP4627" i="10"/>
  <c r="AI4628" i="10" a="1"/>
  <c r="AI4628" i="10" s="1"/>
  <c r="AH4627" i="10"/>
  <c r="Z4921" i="10"/>
  <c r="AA4921" i="10" s="1"/>
  <c r="Y4922" i="10"/>
  <c r="U4626" i="10"/>
  <c r="V4626" i="10" s="1"/>
  <c r="W4626" i="10"/>
  <c r="Q4627" i="10"/>
  <c r="V3493" i="12"/>
  <c r="Y4923" i="12"/>
  <c r="Z4922" i="12"/>
  <c r="AA4922" i="12" s="1"/>
  <c r="Q3495" i="12"/>
  <c r="R3495" i="12" s="1"/>
  <c r="R3494" i="12"/>
  <c r="AC4924" i="12"/>
  <c r="AD4923" i="12"/>
  <c r="AE4923" i="12" s="1"/>
  <c r="AD4922" i="10"/>
  <c r="AE4922" i="10" s="1"/>
  <c r="AC4923" i="10"/>
  <c r="AQ4627" i="10" l="1"/>
  <c r="AR4627" i="10" a="1"/>
  <c r="AR4627" i="10" s="1"/>
  <c r="AP4628" i="10"/>
  <c r="AK4627" i="10"/>
  <c r="AJ4627" i="10"/>
  <c r="AH4628" i="10"/>
  <c r="Y4923" i="10"/>
  <c r="Z4922" i="10"/>
  <c r="AA4922" i="10" s="1"/>
  <c r="R4627" i="10"/>
  <c r="Q4628" i="10"/>
  <c r="Y4924" i="12"/>
  <c r="Z4923" i="12"/>
  <c r="AA4923" i="12" s="1"/>
  <c r="S3494" i="12"/>
  <c r="T3494" i="12"/>
  <c r="AC4925" i="12"/>
  <c r="AD4924" i="12"/>
  <c r="AE4924" i="12" s="1"/>
  <c r="AC4924" i="10"/>
  <c r="AD4923" i="10"/>
  <c r="AE4923" i="10" s="1"/>
  <c r="AS4627" i="10" l="1"/>
  <c r="AT4627" i="10"/>
  <c r="AQ4628" i="10"/>
  <c r="AR4628" i="10" a="1"/>
  <c r="AR4628" i="10" s="1"/>
  <c r="AP4629" i="10"/>
  <c r="AL4627" i="10"/>
  <c r="AM4627" i="10" s="1"/>
  <c r="AN4627" i="10"/>
  <c r="AK4628" i="10"/>
  <c r="AJ4628" i="10"/>
  <c r="AH4629" i="10"/>
  <c r="AI4629" i="10" a="1"/>
  <c r="AI4629" i="10" s="1"/>
  <c r="Y4924" i="10"/>
  <c r="Z4923" i="10"/>
  <c r="AA4923" i="10" s="1"/>
  <c r="S3495" i="12"/>
  <c r="W3494" i="12"/>
  <c r="R4628" i="10"/>
  <c r="Q4629" i="10"/>
  <c r="S4627" i="10"/>
  <c r="T4627" i="10"/>
  <c r="Y4925" i="12"/>
  <c r="Z4924" i="12"/>
  <c r="AA4924" i="12" s="1"/>
  <c r="U3494" i="12"/>
  <c r="T3495" i="12"/>
  <c r="W3495" i="12" s="1"/>
  <c r="AC4926" i="12"/>
  <c r="AD4925" i="12"/>
  <c r="AE4925" i="12" s="1"/>
  <c r="AC4925" i="10"/>
  <c r="AD4924" i="10"/>
  <c r="AE4924" i="10" s="1"/>
  <c r="AU4627" i="10" l="1"/>
  <c r="AV4627" i="10" s="1"/>
  <c r="AW4627" i="10"/>
  <c r="AS4628" i="10"/>
  <c r="AT4628" i="10"/>
  <c r="AQ4629" i="10"/>
  <c r="AR4629" i="10" a="1"/>
  <c r="AR4629" i="10" s="1"/>
  <c r="AJ4629" i="10"/>
  <c r="AL4628" i="10"/>
  <c r="AM4628" i="10" s="1"/>
  <c r="AN4628" i="10"/>
  <c r="AK4629" i="10"/>
  <c r="AN4629" i="10" s="1"/>
  <c r="R4629" i="10"/>
  <c r="Y4925" i="10"/>
  <c r="Z4924" i="10"/>
  <c r="AA4924" i="10" s="1"/>
  <c r="U4627" i="10"/>
  <c r="V4627" i="10" s="1"/>
  <c r="W4627" i="10"/>
  <c r="S4628" i="10"/>
  <c r="T4628" i="10"/>
  <c r="V3494" i="12"/>
  <c r="Z4925" i="12"/>
  <c r="AA4925" i="12" s="1"/>
  <c r="Y4926" i="12"/>
  <c r="Q3496" i="12"/>
  <c r="U3495" i="12"/>
  <c r="AC4927" i="12"/>
  <c r="AD4926" i="12"/>
  <c r="AE4926" i="12" s="1"/>
  <c r="AC4926" i="10"/>
  <c r="AD4925" i="10"/>
  <c r="AE4925" i="10" s="1"/>
  <c r="AU4628" i="10" l="1"/>
  <c r="AV4628" i="10" s="1"/>
  <c r="AW4628" i="10"/>
  <c r="AS4629" i="10"/>
  <c r="AT4629" i="10"/>
  <c r="AG4630" i="10"/>
  <c r="AL4629" i="10"/>
  <c r="AM4629" i="10" s="1"/>
  <c r="Y4926" i="10"/>
  <c r="Z4925" i="10"/>
  <c r="AA4925" i="10" s="1"/>
  <c r="U4628" i="10"/>
  <c r="V4628" i="10" s="1"/>
  <c r="W4628" i="10"/>
  <c r="S4629" i="10"/>
  <c r="T4629" i="10"/>
  <c r="AP4630" i="10" s="1"/>
  <c r="Y4927" i="12"/>
  <c r="Z4926" i="12"/>
  <c r="AA4926" i="12" s="1"/>
  <c r="V3495" i="12"/>
  <c r="Q3497" i="12"/>
  <c r="R3497" i="12" s="1"/>
  <c r="R3496" i="12"/>
  <c r="AC4928" i="12"/>
  <c r="AD4927" i="12"/>
  <c r="AE4927" i="12" s="1"/>
  <c r="AC4927" i="10"/>
  <c r="AD4926" i="10"/>
  <c r="AE4926" i="10" s="1"/>
  <c r="AU4629" i="10" l="1"/>
  <c r="AV4629" i="10" s="1"/>
  <c r="AW4629" i="10"/>
  <c r="AQ4630" i="10"/>
  <c r="AR4630" i="10" a="1"/>
  <c r="AR4630" i="10" s="1"/>
  <c r="AH4630" i="10"/>
  <c r="AI4630" i="10" a="1"/>
  <c r="AI4630" i="10" s="1"/>
  <c r="Z4926" i="10"/>
  <c r="AA4926" i="10" s="1"/>
  <c r="Y4927" i="10"/>
  <c r="U4629" i="10"/>
  <c r="V4629" i="10" s="1"/>
  <c r="W4629" i="10"/>
  <c r="Q4630" i="10"/>
  <c r="Y4928" i="12"/>
  <c r="Z4927" i="12"/>
  <c r="AA4927" i="12" s="1"/>
  <c r="S3496" i="12"/>
  <c r="T3496" i="12"/>
  <c r="AC4929" i="12"/>
  <c r="AD4928" i="12"/>
  <c r="AE4928" i="12" s="1"/>
  <c r="AC4928" i="10"/>
  <c r="AD4927" i="10"/>
  <c r="AE4927" i="10" s="1"/>
  <c r="AT4630" i="10" l="1"/>
  <c r="AU4630" i="10" s="1"/>
  <c r="AV4630" i="10" s="1"/>
  <c r="AS4630" i="10"/>
  <c r="AJ4630" i="10"/>
  <c r="AK4630" i="10"/>
  <c r="AN4630" i="10" s="1"/>
  <c r="R4630" i="10"/>
  <c r="T4630" i="10" s="1"/>
  <c r="AP4631" i="10" s="1"/>
  <c r="Z4927" i="10"/>
  <c r="AA4927" i="10" s="1"/>
  <c r="Y4928" i="10"/>
  <c r="S3497" i="12"/>
  <c r="W3496" i="12"/>
  <c r="Y4929" i="12"/>
  <c r="Z4928" i="12"/>
  <c r="AA4928" i="12" s="1"/>
  <c r="U3496" i="12"/>
  <c r="T3497" i="12"/>
  <c r="W3497" i="12" s="1"/>
  <c r="AC4930" i="12"/>
  <c r="AD4929" i="12"/>
  <c r="AE4929" i="12" s="1"/>
  <c r="AC4929" i="10"/>
  <c r="AD4928" i="10"/>
  <c r="AE4928" i="10" s="1"/>
  <c r="AW4630" i="10" l="1"/>
  <c r="AQ4631" i="10"/>
  <c r="AR4631" i="10" a="1"/>
  <c r="AR4631" i="10" s="1"/>
  <c r="AP4632" i="10"/>
  <c r="AG4631" i="10"/>
  <c r="AG4632" i="10" s="1"/>
  <c r="AG4633" i="10" s="1"/>
  <c r="AG4634" i="10" s="1"/>
  <c r="AG4635" i="10" s="1"/>
  <c r="AG4636" i="10" s="1"/>
  <c r="AG4637" i="10" s="1"/>
  <c r="AG4638" i="10" s="1"/>
  <c r="AG4639" i="10" s="1"/>
  <c r="AG4640" i="10" s="1"/>
  <c r="AG4641" i="10" s="1"/>
  <c r="AG4642" i="10" s="1"/>
  <c r="AG4643" i="10" s="1"/>
  <c r="AG4644" i="10" s="1"/>
  <c r="AL4630" i="10"/>
  <c r="AM4630" i="10" s="1"/>
  <c r="S4630" i="10"/>
  <c r="Z4928" i="10"/>
  <c r="AA4928" i="10" s="1"/>
  <c r="Y4929" i="10"/>
  <c r="U4630" i="10"/>
  <c r="V4630" i="10" s="1"/>
  <c r="W4630" i="10"/>
  <c r="Q4631" i="10"/>
  <c r="V3496" i="12"/>
  <c r="Y4930" i="12"/>
  <c r="Z4929" i="12"/>
  <c r="AA4929" i="12" s="1"/>
  <c r="Q3498" i="12"/>
  <c r="R3498" i="12" s="1"/>
  <c r="U3497" i="12"/>
  <c r="AC4931" i="12"/>
  <c r="AD4930" i="12"/>
  <c r="AE4930" i="12" s="1"/>
  <c r="AC4930" i="10"/>
  <c r="AD4929" i="10"/>
  <c r="AE4929" i="10" s="1"/>
  <c r="AT4631" i="10" l="1"/>
  <c r="AS4631" i="10"/>
  <c r="AQ4632" i="10"/>
  <c r="AP4633" i="10"/>
  <c r="AR4632" i="10" a="1"/>
  <c r="AR4632" i="10" s="1"/>
  <c r="AH4631" i="10"/>
  <c r="AI4631" i="10" a="1"/>
  <c r="AI4631" i="10" s="1"/>
  <c r="AI4632" i="10" a="1"/>
  <c r="AI4632" i="10" s="1"/>
  <c r="AI4633" i="10" a="1"/>
  <c r="AI4633" i="10" s="1"/>
  <c r="AH4632" i="10"/>
  <c r="Y4930" i="10"/>
  <c r="Z4929" i="10"/>
  <c r="AA4929" i="10" s="1"/>
  <c r="R4631" i="10"/>
  <c r="Q4632" i="10"/>
  <c r="Y4931" i="12"/>
  <c r="Z4930" i="12"/>
  <c r="AA4930" i="12" s="1"/>
  <c r="V3497" i="12"/>
  <c r="T3498" i="12"/>
  <c r="W3498" i="12" s="1"/>
  <c r="S3498" i="12"/>
  <c r="AC4932" i="12"/>
  <c r="AD4931" i="12"/>
  <c r="AE4931" i="12" s="1"/>
  <c r="AD4930" i="10"/>
  <c r="AE4930" i="10" s="1"/>
  <c r="AC4931" i="10"/>
  <c r="AU4631" i="10" l="1"/>
  <c r="AV4631" i="10" s="1"/>
  <c r="AW4631" i="10"/>
  <c r="AK4631" i="10"/>
  <c r="AJ4632" i="10" s="1"/>
  <c r="AT4632" i="10"/>
  <c r="AS4632" i="10"/>
  <c r="AQ4633" i="10"/>
  <c r="AR4633" i="10" a="1"/>
  <c r="AR4633" i="10" s="1"/>
  <c r="AP4634" i="10"/>
  <c r="AJ4631" i="10"/>
  <c r="AI4634" i="10" a="1"/>
  <c r="AI4634" i="10" s="1"/>
  <c r="AH4633" i="10"/>
  <c r="R4632" i="10"/>
  <c r="Y4931" i="10"/>
  <c r="Z4930" i="10"/>
  <c r="AA4930" i="10" s="1"/>
  <c r="S4631" i="10"/>
  <c r="T4631" i="10"/>
  <c r="Y4932" i="12"/>
  <c r="Z4931" i="12"/>
  <c r="AA4931" i="12" s="1"/>
  <c r="Q3499" i="12"/>
  <c r="U3498" i="12"/>
  <c r="AC4933" i="12"/>
  <c r="AD4932" i="12"/>
  <c r="AE4932" i="12" s="1"/>
  <c r="AC4932" i="10"/>
  <c r="AD4931" i="10"/>
  <c r="AE4931" i="10" s="1"/>
  <c r="AU4632" i="10" l="1"/>
  <c r="AV4632" i="10" s="1"/>
  <c r="AW4632" i="10"/>
  <c r="AN4631" i="10"/>
  <c r="AL4631" i="10"/>
  <c r="AM4631" i="10" s="1"/>
  <c r="AK4632" i="10"/>
  <c r="AL4632" i="10" s="1"/>
  <c r="AM4632" i="10" s="1"/>
  <c r="AT4633" i="10"/>
  <c r="AS4633" i="10"/>
  <c r="AQ4634" i="10"/>
  <c r="AP4635" i="10"/>
  <c r="AR4634" i="10" a="1"/>
  <c r="AR4634" i="10" s="1"/>
  <c r="W4631" i="10"/>
  <c r="AI4635" i="10" a="1"/>
  <c r="AI4635" i="10" s="1"/>
  <c r="AH4634" i="10"/>
  <c r="Z4931" i="10"/>
  <c r="AA4931" i="10" s="1"/>
  <c r="Y4932" i="10"/>
  <c r="S4632" i="10"/>
  <c r="U4631" i="10"/>
  <c r="T4632" i="10"/>
  <c r="V3498" i="12"/>
  <c r="Y4933" i="12"/>
  <c r="Z4932" i="12"/>
  <c r="AA4932" i="12" s="1"/>
  <c r="Q3500" i="12"/>
  <c r="R3499" i="12"/>
  <c r="AC4934" i="12"/>
  <c r="AD4933" i="12"/>
  <c r="AE4933" i="12" s="1"/>
  <c r="AC4933" i="10"/>
  <c r="AD4932" i="10"/>
  <c r="AE4932" i="10" s="1"/>
  <c r="AJ4633" i="10" l="1"/>
  <c r="AN4632" i="10"/>
  <c r="AU4633" i="10"/>
  <c r="AV4633" i="10" s="1"/>
  <c r="AW4633" i="10"/>
  <c r="AK4633" i="10"/>
  <c r="AK4634" i="10" s="1"/>
  <c r="AS4634" i="10"/>
  <c r="AT4634" i="10"/>
  <c r="AQ4635" i="10"/>
  <c r="AP4636" i="10"/>
  <c r="AR4635" i="10" a="1"/>
  <c r="AR4635" i="10" s="1"/>
  <c r="AI4636" i="10" a="1"/>
  <c r="AI4636" i="10" s="1"/>
  <c r="AH4635" i="10"/>
  <c r="Y4933" i="10"/>
  <c r="Z4932" i="10"/>
  <c r="AA4932" i="10" s="1"/>
  <c r="U4632" i="10"/>
  <c r="V4632" i="10" s="1"/>
  <c r="W4632" i="10"/>
  <c r="V4631" i="10"/>
  <c r="Q4633" i="10"/>
  <c r="Y4934" i="12"/>
  <c r="Z4933" i="12"/>
  <c r="AA4933" i="12" s="1"/>
  <c r="S3499" i="12"/>
  <c r="T3499" i="12"/>
  <c r="W3499" i="12" s="1"/>
  <c r="Q3501" i="12"/>
  <c r="R3501" i="12" s="1"/>
  <c r="R3500" i="12"/>
  <c r="AC4935" i="12"/>
  <c r="AD4934" i="12"/>
  <c r="AE4934" i="12" s="1"/>
  <c r="AC4934" i="10"/>
  <c r="AD4933" i="10"/>
  <c r="AE4933" i="10" s="1"/>
  <c r="AJ4634" i="10" l="1"/>
  <c r="AL4633" i="10"/>
  <c r="AM4633" i="10" s="1"/>
  <c r="AU4634" i="10"/>
  <c r="AV4634" i="10" s="1"/>
  <c r="AW4634" i="10"/>
  <c r="AN4633" i="10"/>
  <c r="AT4635" i="10"/>
  <c r="AS4635" i="10"/>
  <c r="AQ4636" i="10"/>
  <c r="AR4636" i="10" a="1"/>
  <c r="AR4636" i="10" s="1"/>
  <c r="AP4637" i="10"/>
  <c r="AL4634" i="10"/>
  <c r="AM4634" i="10" s="1"/>
  <c r="AN4634" i="10"/>
  <c r="AK4635" i="10"/>
  <c r="AJ4635" i="10"/>
  <c r="AI4637" i="10" a="1"/>
  <c r="AI4637" i="10" s="1"/>
  <c r="AH4636" i="10"/>
  <c r="Y4934" i="10"/>
  <c r="Z4933" i="10"/>
  <c r="AA4933" i="10" s="1"/>
  <c r="Q4634" i="10"/>
  <c r="R4633" i="10"/>
  <c r="Y4935" i="12"/>
  <c r="Z4934" i="12"/>
  <c r="AA4934" i="12" s="1"/>
  <c r="S3500" i="12"/>
  <c r="U3499" i="12"/>
  <c r="T3500" i="12"/>
  <c r="AC4936" i="12"/>
  <c r="AD4935" i="12"/>
  <c r="AE4935" i="12" s="1"/>
  <c r="AC4935" i="10"/>
  <c r="AD4934" i="10"/>
  <c r="AE4934" i="10" s="1"/>
  <c r="AU4635" i="10" l="1"/>
  <c r="AV4635" i="10" s="1"/>
  <c r="AW4635" i="10"/>
  <c r="AT4636" i="10"/>
  <c r="AS4636" i="10"/>
  <c r="AQ4637" i="10"/>
  <c r="AR4637" i="10" a="1"/>
  <c r="AR4637" i="10" s="1"/>
  <c r="AP4638" i="10"/>
  <c r="AL4635" i="10"/>
  <c r="AM4635" i="10" s="1"/>
  <c r="AN4635" i="10"/>
  <c r="AK4636" i="10"/>
  <c r="AJ4636" i="10"/>
  <c r="AI4638" i="10" a="1"/>
  <c r="AI4638" i="10" s="1"/>
  <c r="AH4637" i="10"/>
  <c r="Z4934" i="10"/>
  <c r="AA4934" i="10" s="1"/>
  <c r="Y4935" i="10"/>
  <c r="S3501" i="12"/>
  <c r="W3500" i="12"/>
  <c r="S4633" i="10"/>
  <c r="T4633" i="10"/>
  <c r="Q4635" i="10"/>
  <c r="R4634" i="10"/>
  <c r="V3499" i="12"/>
  <c r="Y4936" i="12"/>
  <c r="Z4935" i="12"/>
  <c r="AA4935" i="12" s="1"/>
  <c r="T3501" i="12"/>
  <c r="W3501" i="12" s="1"/>
  <c r="U3500" i="12"/>
  <c r="AC4937" i="12"/>
  <c r="AD4936" i="12"/>
  <c r="AE4936" i="12" s="1"/>
  <c r="AC4936" i="10"/>
  <c r="AD4935" i="10"/>
  <c r="AE4935" i="10" s="1"/>
  <c r="AU4636" i="10" l="1"/>
  <c r="AV4636" i="10" s="1"/>
  <c r="AW4636" i="10"/>
  <c r="AT4637" i="10"/>
  <c r="AS4637" i="10"/>
  <c r="AQ4638" i="10"/>
  <c r="AR4638" i="10" a="1"/>
  <c r="AR4638" i="10" s="1"/>
  <c r="AP4639" i="10"/>
  <c r="AL4636" i="10"/>
  <c r="AM4636" i="10" s="1"/>
  <c r="AN4636" i="10"/>
  <c r="AK4637" i="10"/>
  <c r="AJ4637" i="10"/>
  <c r="AI4639" i="10" a="1"/>
  <c r="AI4639" i="10" s="1"/>
  <c r="AH4638" i="10"/>
  <c r="Y4936" i="10"/>
  <c r="Z4935" i="10"/>
  <c r="AA4935" i="10" s="1"/>
  <c r="U4633" i="10"/>
  <c r="V4633" i="10" s="1"/>
  <c r="W4633" i="10"/>
  <c r="S4634" i="10"/>
  <c r="R4635" i="10"/>
  <c r="Q4636" i="10"/>
  <c r="T4634" i="10"/>
  <c r="Y4937" i="12"/>
  <c r="Z4936" i="12"/>
  <c r="AA4936" i="12" s="1"/>
  <c r="V3500" i="12"/>
  <c r="Q3502" i="12"/>
  <c r="U3501" i="12"/>
  <c r="AC4938" i="12"/>
  <c r="AD4937" i="12"/>
  <c r="AE4937" i="12" s="1"/>
  <c r="AC4937" i="10"/>
  <c r="AD4936" i="10"/>
  <c r="AE4936" i="10" s="1"/>
  <c r="AU4637" i="10" l="1"/>
  <c r="AV4637" i="10" s="1"/>
  <c r="AW4637" i="10"/>
  <c r="AT4638" i="10"/>
  <c r="AS4638" i="10"/>
  <c r="AQ4639" i="10"/>
  <c r="AP4640" i="10"/>
  <c r="AR4639" i="10" a="1"/>
  <c r="AR4639" i="10" s="1"/>
  <c r="AL4637" i="10"/>
  <c r="AM4637" i="10" s="1"/>
  <c r="AN4637" i="10"/>
  <c r="AK4638" i="10"/>
  <c r="AJ4638" i="10"/>
  <c r="AI4640" i="10" a="1"/>
  <c r="AI4640" i="10" s="1"/>
  <c r="AH4639" i="10"/>
  <c r="Z4936" i="10"/>
  <c r="AA4936" i="10" s="1"/>
  <c r="Y4937" i="10"/>
  <c r="U4634" i="10"/>
  <c r="V4634" i="10" s="1"/>
  <c r="W4634" i="10"/>
  <c r="S4635" i="10"/>
  <c r="T4635" i="10"/>
  <c r="R4636" i="10"/>
  <c r="Q4637" i="10"/>
  <c r="V3501" i="12"/>
  <c r="Y4938" i="12"/>
  <c r="Z4937" i="12"/>
  <c r="AA4937" i="12" s="1"/>
  <c r="Q3503" i="12"/>
  <c r="R3502" i="12"/>
  <c r="AC4939" i="12"/>
  <c r="AD4938" i="12"/>
  <c r="AE4938" i="12" s="1"/>
  <c r="AC4938" i="10"/>
  <c r="AD4937" i="10"/>
  <c r="AE4937" i="10" s="1"/>
  <c r="AU4638" i="10" l="1"/>
  <c r="AV4638" i="10" s="1"/>
  <c r="AW4638" i="10"/>
  <c r="AT4639" i="10"/>
  <c r="AS4639" i="10"/>
  <c r="AQ4640" i="10"/>
  <c r="AR4640" i="10" a="1"/>
  <c r="AR4640" i="10" s="1"/>
  <c r="AP4641" i="10"/>
  <c r="AL4638" i="10"/>
  <c r="AM4638" i="10" s="1"/>
  <c r="AN4638" i="10"/>
  <c r="AK4639" i="10"/>
  <c r="AJ4639" i="10"/>
  <c r="AI4641" i="10" a="1"/>
  <c r="AI4641" i="10" s="1"/>
  <c r="AH4640" i="10"/>
  <c r="Y4938" i="10"/>
  <c r="Z4937" i="10"/>
  <c r="AA4937" i="10" s="1"/>
  <c r="U4635" i="10"/>
  <c r="V4635" i="10" s="1"/>
  <c r="W4635" i="10"/>
  <c r="R4637" i="10"/>
  <c r="Q4638" i="10"/>
  <c r="S4636" i="10"/>
  <c r="T4636" i="10"/>
  <c r="Y4939" i="12"/>
  <c r="Z4938" i="12"/>
  <c r="AA4938" i="12" s="1"/>
  <c r="S3502" i="12"/>
  <c r="T3502" i="12"/>
  <c r="W3502" i="12" s="1"/>
  <c r="Q3504" i="12"/>
  <c r="R3503" i="12"/>
  <c r="AC4940" i="12"/>
  <c r="AD4939" i="12"/>
  <c r="AE4939" i="12" s="1"/>
  <c r="AD4938" i="10"/>
  <c r="AE4938" i="10" s="1"/>
  <c r="AC4939" i="10"/>
  <c r="AU4639" i="10" l="1"/>
  <c r="AV4639" i="10" s="1"/>
  <c r="AW4639" i="10"/>
  <c r="AS4640" i="10"/>
  <c r="AT4640" i="10"/>
  <c r="AQ4641" i="10"/>
  <c r="AP4642" i="10"/>
  <c r="AR4641" i="10" a="1"/>
  <c r="AR4641" i="10" s="1"/>
  <c r="AL4639" i="10"/>
  <c r="AM4639" i="10" s="1"/>
  <c r="AN4639" i="10"/>
  <c r="AK4640" i="10"/>
  <c r="AJ4640" i="10"/>
  <c r="AI4642" i="10" a="1"/>
  <c r="AI4642" i="10" s="1"/>
  <c r="AH4641" i="10"/>
  <c r="Z4938" i="10"/>
  <c r="AA4938" i="10" s="1"/>
  <c r="Y4939" i="10"/>
  <c r="U4636" i="10"/>
  <c r="V4636" i="10" s="1"/>
  <c r="W4636" i="10"/>
  <c r="S4637" i="10"/>
  <c r="T4637" i="10"/>
  <c r="Q4639" i="10"/>
  <c r="R4638" i="10"/>
  <c r="Y4940" i="12"/>
  <c r="Z4939" i="12"/>
  <c r="AA4939" i="12" s="1"/>
  <c r="S3503" i="12"/>
  <c r="Q3505" i="12"/>
  <c r="R3504" i="12"/>
  <c r="T3503" i="12"/>
  <c r="W3503" i="12" s="1"/>
  <c r="U3502" i="12"/>
  <c r="AC4941" i="12"/>
  <c r="AD4940" i="12"/>
  <c r="AE4940" i="12" s="1"/>
  <c r="AC4940" i="10"/>
  <c r="AD4939" i="10"/>
  <c r="AE4939" i="10" s="1"/>
  <c r="AU4640" i="10" l="1"/>
  <c r="AV4640" i="10" s="1"/>
  <c r="AW4640" i="10"/>
  <c r="AS4641" i="10"/>
  <c r="AT4641" i="10"/>
  <c r="AQ4642" i="10"/>
  <c r="AR4642" i="10" a="1"/>
  <c r="AR4642" i="10" s="1"/>
  <c r="AP4643" i="10"/>
  <c r="AL4640" i="10"/>
  <c r="AM4640" i="10" s="1"/>
  <c r="AN4640" i="10"/>
  <c r="AK4641" i="10"/>
  <c r="AJ4641" i="10"/>
  <c r="AI4643" i="10" a="1"/>
  <c r="AI4643" i="10" s="1"/>
  <c r="AH4642" i="10"/>
  <c r="Z4939" i="10"/>
  <c r="AA4939" i="10" s="1"/>
  <c r="Y4940" i="10"/>
  <c r="U4637" i="10"/>
  <c r="V4637" i="10" s="1"/>
  <c r="W4637" i="10"/>
  <c r="S4638" i="10"/>
  <c r="R4639" i="10"/>
  <c r="Q4640" i="10"/>
  <c r="T4638" i="10"/>
  <c r="V3502" i="12"/>
  <c r="S3504" i="12"/>
  <c r="Y4941" i="12"/>
  <c r="Z4940" i="12"/>
  <c r="AA4940" i="12" s="1"/>
  <c r="U3503" i="12"/>
  <c r="T3504" i="12"/>
  <c r="W3504" i="12" s="1"/>
  <c r="Q3506" i="12"/>
  <c r="R3505" i="12"/>
  <c r="AC4942" i="12"/>
  <c r="AD4941" i="12"/>
  <c r="AE4941" i="12" s="1"/>
  <c r="AC4941" i="10"/>
  <c r="AD4940" i="10"/>
  <c r="AE4940" i="10" s="1"/>
  <c r="AU4641" i="10" l="1"/>
  <c r="AV4641" i="10" s="1"/>
  <c r="AW4641" i="10"/>
  <c r="AT4642" i="10"/>
  <c r="AS4642" i="10"/>
  <c r="AQ4643" i="10"/>
  <c r="AP4644" i="10"/>
  <c r="AR4643" i="10" a="1"/>
  <c r="AR4643" i="10" s="1"/>
  <c r="AL4641" i="10"/>
  <c r="AM4641" i="10" s="1"/>
  <c r="AN4641" i="10"/>
  <c r="AK4642" i="10"/>
  <c r="AJ4642" i="10"/>
  <c r="AH4643" i="10"/>
  <c r="Y4941" i="10"/>
  <c r="Z4940" i="10"/>
  <c r="AA4940" i="10" s="1"/>
  <c r="U4638" i="10"/>
  <c r="V4638" i="10" s="1"/>
  <c r="W4638" i="10"/>
  <c r="S4639" i="10"/>
  <c r="T4639" i="10"/>
  <c r="R4640" i="10"/>
  <c r="Q4641" i="10"/>
  <c r="Y4942" i="12"/>
  <c r="Z4941" i="12"/>
  <c r="AA4941" i="12" s="1"/>
  <c r="V3503" i="12"/>
  <c r="S3505" i="12"/>
  <c r="Q3507" i="12"/>
  <c r="R3506" i="12"/>
  <c r="U3504" i="12"/>
  <c r="T3505" i="12"/>
  <c r="W3505" i="12" s="1"/>
  <c r="AC4943" i="12"/>
  <c r="AD4942" i="12"/>
  <c r="AE4942" i="12" s="1"/>
  <c r="AC4942" i="10"/>
  <c r="AD4941" i="10"/>
  <c r="AE4941" i="10" s="1"/>
  <c r="AU4642" i="10" l="1"/>
  <c r="AV4642" i="10" s="1"/>
  <c r="AW4642" i="10"/>
  <c r="AT4643" i="10"/>
  <c r="AS4643" i="10"/>
  <c r="AQ4644" i="10"/>
  <c r="AR4644" i="10" a="1"/>
  <c r="AR4644" i="10" s="1"/>
  <c r="AL4642" i="10"/>
  <c r="AM4642" i="10" s="1"/>
  <c r="AN4642" i="10"/>
  <c r="AK4643" i="10"/>
  <c r="AJ4643" i="10"/>
  <c r="AH4644" i="10"/>
  <c r="AI4644" i="10" a="1"/>
  <c r="AI4644" i="10" s="1"/>
  <c r="Y4942" i="10"/>
  <c r="Z4941" i="10"/>
  <c r="AA4941" i="10" s="1"/>
  <c r="U4639" i="10"/>
  <c r="V4639" i="10" s="1"/>
  <c r="W4639" i="10"/>
  <c r="S3506" i="12"/>
  <c r="Q4642" i="10"/>
  <c r="R4641" i="10"/>
  <c r="S4640" i="10"/>
  <c r="T4640" i="10"/>
  <c r="V3504" i="12"/>
  <c r="Y4943" i="12"/>
  <c r="Z4942" i="12"/>
  <c r="AA4942" i="12" s="1"/>
  <c r="Q3508" i="12"/>
  <c r="R3507" i="12"/>
  <c r="U3505" i="12"/>
  <c r="T3506" i="12"/>
  <c r="W3506" i="12" s="1"/>
  <c r="AC4944" i="12"/>
  <c r="AD4943" i="12"/>
  <c r="AE4943" i="12" s="1"/>
  <c r="AC4943" i="10"/>
  <c r="AD4942" i="10"/>
  <c r="AE4942" i="10" s="1"/>
  <c r="AU4643" i="10" l="1"/>
  <c r="AV4643" i="10" s="1"/>
  <c r="AW4643" i="10"/>
  <c r="AT4644" i="10"/>
  <c r="AS4644" i="10"/>
  <c r="AL4643" i="10"/>
  <c r="AM4643" i="10" s="1"/>
  <c r="AN4643" i="10"/>
  <c r="AJ4644" i="10"/>
  <c r="AK4644" i="10"/>
  <c r="AN4644" i="10" s="1"/>
  <c r="Z4942" i="10"/>
  <c r="AA4942" i="10" s="1"/>
  <c r="Y4943" i="10"/>
  <c r="U4640" i="10"/>
  <c r="V4640" i="10" s="1"/>
  <c r="W4640" i="10"/>
  <c r="S4641" i="10"/>
  <c r="T4641" i="10"/>
  <c r="R4642" i="10"/>
  <c r="Q4643" i="10"/>
  <c r="V3505" i="12"/>
  <c r="Y4944" i="12"/>
  <c r="Z4943" i="12"/>
  <c r="AA4943" i="12" s="1"/>
  <c r="S3507" i="12"/>
  <c r="T3507" i="12"/>
  <c r="W3507" i="12" s="1"/>
  <c r="U3506" i="12"/>
  <c r="Q3509" i="12"/>
  <c r="R3509" i="12" s="1"/>
  <c r="R3508" i="12"/>
  <c r="AC4945" i="12"/>
  <c r="AD4944" i="12"/>
  <c r="AE4944" i="12" s="1"/>
  <c r="AC4944" i="10"/>
  <c r="AD4943" i="10"/>
  <c r="AE4943" i="10" s="1"/>
  <c r="AU4644" i="10" l="1"/>
  <c r="AV4644" i="10" s="1"/>
  <c r="AW4644" i="10"/>
  <c r="AG4645" i="10"/>
  <c r="AG4646" i="10" s="1"/>
  <c r="AG4647" i="10" s="1"/>
  <c r="AG4648" i="10" s="1"/>
  <c r="AG4649" i="10" s="1"/>
  <c r="AG4650" i="10" s="1"/>
  <c r="AG4651" i="10" s="1"/>
  <c r="AL4644" i="10"/>
  <c r="AM4644" i="10" s="1"/>
  <c r="Y4944" i="10"/>
  <c r="Z4943" i="10"/>
  <c r="AA4943" i="10" s="1"/>
  <c r="U4641" i="10"/>
  <c r="V4641" i="10" s="1"/>
  <c r="W4641" i="10"/>
  <c r="S4642" i="10"/>
  <c r="R4643" i="10"/>
  <c r="Q4644" i="10"/>
  <c r="T4642" i="10"/>
  <c r="V3506" i="12"/>
  <c r="Y4945" i="12"/>
  <c r="Z4944" i="12"/>
  <c r="AA4944" i="12" s="1"/>
  <c r="S3508" i="12"/>
  <c r="T3508" i="12"/>
  <c r="W3508" i="12" s="1"/>
  <c r="U3507" i="12"/>
  <c r="AC4946" i="12"/>
  <c r="AD4945" i="12"/>
  <c r="AE4945" i="12" s="1"/>
  <c r="AC4945" i="10"/>
  <c r="AD4944" i="10"/>
  <c r="AE4944" i="10" s="1"/>
  <c r="R4644" i="10" l="1"/>
  <c r="Y4945" i="10"/>
  <c r="Z4944" i="10"/>
  <c r="AA4944" i="10" s="1"/>
  <c r="U4642" i="10"/>
  <c r="V4642" i="10" s="1"/>
  <c r="W4642" i="10"/>
  <c r="S4643" i="10"/>
  <c r="T4643" i="10"/>
  <c r="V3507" i="12"/>
  <c r="Y4946" i="12"/>
  <c r="Z4945" i="12"/>
  <c r="AA4945" i="12" s="1"/>
  <c r="S3509" i="12"/>
  <c r="T3509" i="12"/>
  <c r="W3509" i="12" s="1"/>
  <c r="U3508" i="12"/>
  <c r="AC4947" i="12"/>
  <c r="AD4946" i="12"/>
  <c r="AE4946" i="12" s="1"/>
  <c r="AC4946" i="10"/>
  <c r="AD4945" i="10"/>
  <c r="AE4945" i="10" s="1"/>
  <c r="W4643" i="10" l="1"/>
  <c r="Y4946" i="10"/>
  <c r="Z4945" i="10"/>
  <c r="AA4945" i="10" s="1"/>
  <c r="S4644" i="10"/>
  <c r="U4643" i="10"/>
  <c r="T4644" i="10"/>
  <c r="V3508" i="12"/>
  <c r="Z4946" i="12"/>
  <c r="AA4946" i="12" s="1"/>
  <c r="Y4947" i="12"/>
  <c r="Q3510" i="12"/>
  <c r="R3510" i="12" s="1"/>
  <c r="U3509" i="12"/>
  <c r="AC4948" i="12"/>
  <c r="AD4947" i="12"/>
  <c r="AE4947" i="12" s="1"/>
  <c r="AD4946" i="10"/>
  <c r="AE4946" i="10" s="1"/>
  <c r="AC4947" i="10"/>
  <c r="AI4645" i="10" l="1" a="1"/>
  <c r="AI4645" i="10" s="1"/>
  <c r="AP4645" i="10"/>
  <c r="AI4646" i="10" a="1"/>
  <c r="AI4646" i="10" s="1"/>
  <c r="AH4645" i="10"/>
  <c r="Y4947" i="10"/>
  <c r="Z4946" i="10"/>
  <c r="AA4946" i="10" s="1"/>
  <c r="U4644" i="10"/>
  <c r="V4644" i="10" s="1"/>
  <c r="W4644" i="10"/>
  <c r="V4643" i="10"/>
  <c r="Q4645" i="10"/>
  <c r="Y4948" i="12"/>
  <c r="Z4947" i="12"/>
  <c r="AA4947" i="12" s="1"/>
  <c r="V3509" i="12"/>
  <c r="T3510" i="12"/>
  <c r="W3510" i="12" s="1"/>
  <c r="S3510" i="12"/>
  <c r="AC4949" i="12"/>
  <c r="AD4948" i="12"/>
  <c r="AE4948" i="12" s="1"/>
  <c r="AC4948" i="10"/>
  <c r="AD4947" i="10"/>
  <c r="AE4947" i="10" s="1"/>
  <c r="AQ4645" i="10" l="1"/>
  <c r="AR4645" i="10" a="1"/>
  <c r="AR4645" i="10" s="1"/>
  <c r="AP4646" i="10"/>
  <c r="AK4645" i="10"/>
  <c r="AJ4645" i="10"/>
  <c r="AI4647" i="10" a="1"/>
  <c r="AI4647" i="10" s="1"/>
  <c r="AH4646" i="10"/>
  <c r="Z4947" i="10"/>
  <c r="AA4947" i="10" s="1"/>
  <c r="Y4948" i="10"/>
  <c r="Q4646" i="10"/>
  <c r="R4645" i="10"/>
  <c r="Y4949" i="12"/>
  <c r="Z4948" i="12"/>
  <c r="AA4948" i="12" s="1"/>
  <c r="Q3511" i="12"/>
  <c r="U3510" i="12"/>
  <c r="AC4950" i="12"/>
  <c r="AD4949" i="12"/>
  <c r="AE4949" i="12" s="1"/>
  <c r="AC4949" i="10"/>
  <c r="AD4948" i="10"/>
  <c r="AE4948" i="10" s="1"/>
  <c r="AS4645" i="10" l="1"/>
  <c r="AT4645" i="10"/>
  <c r="AQ4646" i="10"/>
  <c r="AR4646" i="10" a="1"/>
  <c r="AR4646" i="10" s="1"/>
  <c r="AP4647" i="10"/>
  <c r="AL4645" i="10"/>
  <c r="AM4645" i="10" s="1"/>
  <c r="AN4645" i="10"/>
  <c r="AK4646" i="10"/>
  <c r="AJ4646" i="10"/>
  <c r="AI4648" i="10" a="1"/>
  <c r="AI4648" i="10" s="1"/>
  <c r="AH4647" i="10"/>
  <c r="Y4949" i="10"/>
  <c r="Z4948" i="10"/>
  <c r="AA4948" i="10" s="1"/>
  <c r="S4645" i="10"/>
  <c r="T4645" i="10"/>
  <c r="R4646" i="10"/>
  <c r="Q4647" i="10"/>
  <c r="V3510" i="12"/>
  <c r="Y4950" i="12"/>
  <c r="Z4949" i="12"/>
  <c r="AA4949" i="12" s="1"/>
  <c r="Q3512" i="12"/>
  <c r="R3511" i="12"/>
  <c r="AC4951" i="12"/>
  <c r="AD4950" i="12"/>
  <c r="AE4950" i="12" s="1"/>
  <c r="AC4950" i="10"/>
  <c r="AD4949" i="10"/>
  <c r="AE4949" i="10" s="1"/>
  <c r="AU4645" i="10" l="1"/>
  <c r="AV4645" i="10" s="1"/>
  <c r="AW4645" i="10"/>
  <c r="AS4646" i="10"/>
  <c r="AT4646" i="10"/>
  <c r="AW4646" i="10" s="1"/>
  <c r="AQ4647" i="10"/>
  <c r="AP4648" i="10"/>
  <c r="AR4647" i="10" a="1"/>
  <c r="AR4647" i="10" s="1"/>
  <c r="AL4646" i="10"/>
  <c r="AM4646" i="10" s="1"/>
  <c r="AN4646" i="10"/>
  <c r="AK4647" i="10"/>
  <c r="AJ4647" i="10"/>
  <c r="AI4649" i="10" a="1"/>
  <c r="AI4649" i="10" s="1"/>
  <c r="AH4648" i="10"/>
  <c r="Y4950" i="10"/>
  <c r="Z4949" i="10"/>
  <c r="AA4949" i="10" s="1"/>
  <c r="U4645" i="10"/>
  <c r="V4645" i="10" s="1"/>
  <c r="W4645" i="10"/>
  <c r="R4647" i="10"/>
  <c r="Q4648" i="10"/>
  <c r="S4646" i="10"/>
  <c r="T4646" i="10"/>
  <c r="Y4951" i="12"/>
  <c r="Z4950" i="12"/>
  <c r="AA4950" i="12" s="1"/>
  <c r="S3511" i="12"/>
  <c r="T3511" i="12"/>
  <c r="W3511" i="12" s="1"/>
  <c r="Q3513" i="12"/>
  <c r="R3512" i="12"/>
  <c r="AC4952" i="12"/>
  <c r="AD4951" i="12"/>
  <c r="AE4951" i="12" s="1"/>
  <c r="AC4951" i="10"/>
  <c r="AD4950" i="10"/>
  <c r="AE4950" i="10" s="1"/>
  <c r="AS4647" i="10" l="1"/>
  <c r="AT4647" i="10"/>
  <c r="AU4646" i="10"/>
  <c r="AV4646" i="10" s="1"/>
  <c r="AQ4648" i="10"/>
  <c r="AR4648" i="10" a="1"/>
  <c r="AR4648" i="10" s="1"/>
  <c r="AP4649" i="10"/>
  <c r="AL4647" i="10"/>
  <c r="AM4647" i="10" s="1"/>
  <c r="AN4647" i="10"/>
  <c r="AK4648" i="10"/>
  <c r="AJ4648" i="10"/>
  <c r="AI4650" i="10" a="1"/>
  <c r="AI4650" i="10" s="1"/>
  <c r="AH4649" i="10"/>
  <c r="Z4950" i="10"/>
  <c r="AA4950" i="10" s="1"/>
  <c r="Y4951" i="10"/>
  <c r="U4646" i="10"/>
  <c r="V4646" i="10" s="1"/>
  <c r="W4646" i="10"/>
  <c r="S4647" i="10"/>
  <c r="T4647" i="10"/>
  <c r="R4648" i="10"/>
  <c r="Q4649" i="10"/>
  <c r="Y4952" i="12"/>
  <c r="Z4951" i="12"/>
  <c r="AA4951" i="12" s="1"/>
  <c r="S3512" i="12"/>
  <c r="Q3514" i="12"/>
  <c r="R3514" i="12" s="1"/>
  <c r="R3513" i="12"/>
  <c r="T3512" i="12"/>
  <c r="W3512" i="12" s="1"/>
  <c r="U3511" i="12"/>
  <c r="AC4953" i="12"/>
  <c r="AD4952" i="12"/>
  <c r="AE4952" i="12" s="1"/>
  <c r="AC4952" i="10"/>
  <c r="AD4951" i="10"/>
  <c r="AE4951" i="10" s="1"/>
  <c r="AU4647" i="10" l="1"/>
  <c r="AV4647" i="10" s="1"/>
  <c r="AW4647" i="10"/>
  <c r="AT4648" i="10"/>
  <c r="AS4648" i="10"/>
  <c r="AQ4649" i="10"/>
  <c r="AR4649" i="10" a="1"/>
  <c r="AR4649" i="10" s="1"/>
  <c r="AP4650" i="10"/>
  <c r="AL4648" i="10"/>
  <c r="AM4648" i="10" s="1"/>
  <c r="AN4648" i="10"/>
  <c r="AK4649" i="10"/>
  <c r="AJ4649" i="10"/>
  <c r="AH4650" i="10"/>
  <c r="Y4952" i="10"/>
  <c r="Z4951" i="10"/>
  <c r="AA4951" i="10" s="1"/>
  <c r="U4647" i="10"/>
  <c r="V4647" i="10" s="1"/>
  <c r="W4647" i="10"/>
  <c r="S4648" i="10"/>
  <c r="Q4650" i="10"/>
  <c r="R4649" i="10"/>
  <c r="T4648" i="10"/>
  <c r="V3511" i="12"/>
  <c r="S3513" i="12"/>
  <c r="Y4953" i="12"/>
  <c r="Z4952" i="12"/>
  <c r="AA4952" i="12" s="1"/>
  <c r="U3512" i="12"/>
  <c r="T3513" i="12"/>
  <c r="AC4954" i="12"/>
  <c r="AD4953" i="12"/>
  <c r="AE4953" i="12" s="1"/>
  <c r="AC4953" i="10"/>
  <c r="AD4952" i="10"/>
  <c r="AE4952" i="10" s="1"/>
  <c r="AU4648" i="10" l="1"/>
  <c r="AV4648" i="10" s="1"/>
  <c r="AW4648" i="10"/>
  <c r="AT4649" i="10"/>
  <c r="AS4649" i="10"/>
  <c r="AQ4650" i="10"/>
  <c r="AR4650" i="10" a="1"/>
  <c r="AR4650" i="10" s="1"/>
  <c r="AP4651" i="10"/>
  <c r="AL4649" i="10"/>
  <c r="AM4649" i="10" s="1"/>
  <c r="AN4649" i="10"/>
  <c r="AK4650" i="10"/>
  <c r="AJ4650" i="10"/>
  <c r="AH4651" i="10"/>
  <c r="AI4651" i="10" a="1"/>
  <c r="AI4651" i="10" s="1"/>
  <c r="Y4953" i="10"/>
  <c r="Z4952" i="10"/>
  <c r="AA4952" i="10" s="1"/>
  <c r="S3514" i="12"/>
  <c r="W3513" i="12"/>
  <c r="U4648" i="10"/>
  <c r="V4648" i="10" s="1"/>
  <c r="W4648" i="10"/>
  <c r="S4649" i="10"/>
  <c r="T4649" i="10"/>
  <c r="R4650" i="10"/>
  <c r="Q4651" i="10"/>
  <c r="Y4954" i="12"/>
  <c r="Z4953" i="12"/>
  <c r="AA4953" i="12" s="1"/>
  <c r="V3512" i="12"/>
  <c r="T3514" i="12"/>
  <c r="W3514" i="12" s="1"/>
  <c r="U3513" i="12"/>
  <c r="AC4955" i="12"/>
  <c r="AD4954" i="12"/>
  <c r="AE4954" i="12" s="1"/>
  <c r="AC4954" i="10"/>
  <c r="AD4953" i="10"/>
  <c r="AE4953" i="10" s="1"/>
  <c r="AU4649" i="10" l="1"/>
  <c r="AV4649" i="10" s="1"/>
  <c r="AW4649" i="10"/>
  <c r="AT4650" i="10"/>
  <c r="AS4650" i="10"/>
  <c r="AQ4651" i="10"/>
  <c r="AR4651" i="10" a="1"/>
  <c r="AR4651" i="10" s="1"/>
  <c r="AL4650" i="10"/>
  <c r="AM4650" i="10" s="1"/>
  <c r="AN4650" i="10"/>
  <c r="AJ4651" i="10"/>
  <c r="AK4651" i="10"/>
  <c r="AN4651" i="10" s="1"/>
  <c r="R4651" i="10"/>
  <c r="Z4953" i="10"/>
  <c r="AA4953" i="10" s="1"/>
  <c r="Y4954" i="10"/>
  <c r="U4649" i="10"/>
  <c r="V4649" i="10" s="1"/>
  <c r="W4649" i="10"/>
  <c r="S4650" i="10"/>
  <c r="T4650" i="10"/>
  <c r="V3513" i="12"/>
  <c r="Z4954" i="12"/>
  <c r="AA4954" i="12" s="1"/>
  <c r="Y4955" i="12"/>
  <c r="Q3515" i="12"/>
  <c r="R3515" i="12" s="1"/>
  <c r="U3514" i="12"/>
  <c r="AC4956" i="12"/>
  <c r="AD4955" i="12"/>
  <c r="AE4955" i="12" s="1"/>
  <c r="AD4954" i="10"/>
  <c r="AE4954" i="10" s="1"/>
  <c r="AC4955" i="10"/>
  <c r="AU4650" i="10" l="1"/>
  <c r="AV4650" i="10" s="1"/>
  <c r="AW4650" i="10"/>
  <c r="AT4651" i="10"/>
  <c r="AS4651" i="10"/>
  <c r="AG4652" i="10"/>
  <c r="AG4653" i="10" s="1"/>
  <c r="AG4654" i="10" s="1"/>
  <c r="AG4655" i="10" s="1"/>
  <c r="AG4656" i="10" s="1"/>
  <c r="AG4657" i="10" s="1"/>
  <c r="AG4658" i="10" s="1"/>
  <c r="AG4659" i="10" s="1"/>
  <c r="AG4660" i="10" s="1"/>
  <c r="AG4661" i="10" s="1"/>
  <c r="AG4662" i="10" s="1"/>
  <c r="AG4663" i="10" s="1"/>
  <c r="AG4664" i="10" s="1"/>
  <c r="AG4665" i="10" s="1"/>
  <c r="AG4666" i="10" s="1"/>
  <c r="AG4667" i="10" s="1"/>
  <c r="AG4668" i="10" s="1"/>
  <c r="AG4669" i="10" s="1"/>
  <c r="AG4670" i="10" s="1"/>
  <c r="AG4671" i="10" s="1"/>
  <c r="AG4672" i="10" s="1"/>
  <c r="AG4673" i="10" s="1"/>
  <c r="AG4674" i="10" s="1"/>
  <c r="AG4675" i="10" s="1"/>
  <c r="AG4676" i="10" s="1"/>
  <c r="AG4677" i="10" s="1"/>
  <c r="AG4678" i="10" s="1"/>
  <c r="AG4679" i="10" s="1"/>
  <c r="AG4680" i="10" s="1"/>
  <c r="AG4681" i="10" s="1"/>
  <c r="AG4682" i="10" s="1"/>
  <c r="AG4683" i="10" s="1"/>
  <c r="AG4684" i="10" s="1"/>
  <c r="AG4685" i="10" s="1"/>
  <c r="AG4686" i="10" s="1"/>
  <c r="AG4687" i="10" s="1"/>
  <c r="AG4688" i="10" s="1"/>
  <c r="AG4689" i="10" s="1"/>
  <c r="AG4690" i="10" s="1"/>
  <c r="AG4691" i="10" s="1"/>
  <c r="AG4692" i="10" s="1"/>
  <c r="AG4693" i="10" s="1"/>
  <c r="AG4694" i="10" s="1"/>
  <c r="AG4695" i="10" s="1"/>
  <c r="AG4696" i="10" s="1"/>
  <c r="AG4697" i="10" s="1"/>
  <c r="AG4698" i="10" s="1"/>
  <c r="AG4699" i="10" s="1"/>
  <c r="AG4700" i="10" s="1"/>
  <c r="AG4701" i="10" s="1"/>
  <c r="AG4702" i="10" s="1"/>
  <c r="AG4703" i="10" s="1"/>
  <c r="AG4704" i="10" s="1"/>
  <c r="AG4705" i="10" s="1"/>
  <c r="AG4706" i="10" s="1"/>
  <c r="AG4707" i="10" s="1"/>
  <c r="AG4708" i="10" s="1"/>
  <c r="AG4709" i="10" s="1"/>
  <c r="AG4710" i="10" s="1"/>
  <c r="AG4711" i="10" s="1"/>
  <c r="AG4712" i="10" s="1"/>
  <c r="AG4713" i="10" s="1"/>
  <c r="AG4714" i="10" s="1"/>
  <c r="AG4715" i="10" s="1"/>
  <c r="AG4716" i="10" s="1"/>
  <c r="AG4717" i="10" s="1"/>
  <c r="AG4718" i="10" s="1"/>
  <c r="AG4719" i="10" s="1"/>
  <c r="AG4720" i="10" s="1"/>
  <c r="AG4721" i="10" s="1"/>
  <c r="AG4722" i="10" s="1"/>
  <c r="AG4723" i="10" s="1"/>
  <c r="AG4724" i="10" s="1"/>
  <c r="AG4725" i="10" s="1"/>
  <c r="AG4726" i="10" s="1"/>
  <c r="AG4727" i="10" s="1"/>
  <c r="AG4728" i="10" s="1"/>
  <c r="AG4729" i="10" s="1"/>
  <c r="AG4730" i="10" s="1"/>
  <c r="AG4731" i="10" s="1"/>
  <c r="AG4732" i="10" s="1"/>
  <c r="AG4733" i="10" s="1"/>
  <c r="AG4734" i="10" s="1"/>
  <c r="AG4735" i="10" s="1"/>
  <c r="AG4736" i="10" s="1"/>
  <c r="AG4737" i="10" s="1"/>
  <c r="AG4738" i="10" s="1"/>
  <c r="AG4739" i="10" s="1"/>
  <c r="AG4740" i="10" s="1"/>
  <c r="AG4741" i="10" s="1"/>
  <c r="AG4742" i="10" s="1"/>
  <c r="AG4743" i="10" s="1"/>
  <c r="AG4744" i="10" s="1"/>
  <c r="AG4745" i="10" s="1"/>
  <c r="AG4746" i="10" s="1"/>
  <c r="AG4747" i="10" s="1"/>
  <c r="AG4748" i="10" s="1"/>
  <c r="AG4749" i="10" s="1"/>
  <c r="AG4750" i="10" s="1"/>
  <c r="AG4751" i="10" s="1"/>
  <c r="AG4752" i="10" s="1"/>
  <c r="AG4753" i="10" s="1"/>
  <c r="AG4754" i="10" s="1"/>
  <c r="AG4755" i="10" s="1"/>
  <c r="AG4756" i="10" s="1"/>
  <c r="AG4757" i="10" s="1"/>
  <c r="AG4758" i="10" s="1"/>
  <c r="AG4759" i="10" s="1"/>
  <c r="AG4760" i="10" s="1"/>
  <c r="AG4761" i="10" s="1"/>
  <c r="AL4651" i="10"/>
  <c r="AM4651" i="10" s="1"/>
  <c r="Z4954" i="10"/>
  <c r="AA4954" i="10" s="1"/>
  <c r="Y4955" i="10"/>
  <c r="U4650" i="10"/>
  <c r="V4650" i="10" s="1"/>
  <c r="W4650" i="10"/>
  <c r="S4651" i="10"/>
  <c r="T4651" i="10"/>
  <c r="Y4956" i="12"/>
  <c r="Z4955" i="12"/>
  <c r="AA4955" i="12" s="1"/>
  <c r="V3514" i="12"/>
  <c r="T3515" i="12"/>
  <c r="W3515" i="12" s="1"/>
  <c r="S3515" i="12"/>
  <c r="AC4957" i="12"/>
  <c r="AD4956" i="12"/>
  <c r="AE4956" i="12" s="1"/>
  <c r="AC4956" i="10"/>
  <c r="AD4955" i="10"/>
  <c r="AE4955" i="10" s="1"/>
  <c r="AP4652" i="10" l="1"/>
  <c r="AR4652" i="10" s="1" a="1"/>
  <c r="AR4652" i="10" s="1"/>
  <c r="AU4651" i="10"/>
  <c r="AV4651" i="10" s="1"/>
  <c r="AW4651" i="10"/>
  <c r="AI4652" i="10" a="1"/>
  <c r="AI4652" i="10" s="1"/>
  <c r="AI4653" i="10" a="1"/>
  <c r="AI4653" i="10" s="1"/>
  <c r="AH4652" i="10"/>
  <c r="Y4956" i="10"/>
  <c r="Z4955" i="10"/>
  <c r="AA4955" i="10" s="1"/>
  <c r="U4651" i="10"/>
  <c r="V4651" i="10" s="1"/>
  <c r="W4651" i="10"/>
  <c r="Q4652" i="10"/>
  <c r="Y4957" i="12"/>
  <c r="Z4956" i="12"/>
  <c r="AA4956" i="12" s="1"/>
  <c r="Q3516" i="12"/>
  <c r="U3515" i="12"/>
  <c r="AC4958" i="12"/>
  <c r="AD4957" i="12"/>
  <c r="AE4957" i="12" s="1"/>
  <c r="AC4957" i="10"/>
  <c r="AD4956" i="10"/>
  <c r="AE4956" i="10" s="1"/>
  <c r="AP4653" i="10" l="1"/>
  <c r="AQ4653" i="10" s="1"/>
  <c r="AQ4652" i="10"/>
  <c r="AS4652" i="10" s="1"/>
  <c r="AK4652" i="10"/>
  <c r="AJ4652" i="10"/>
  <c r="AI4654" i="10" a="1"/>
  <c r="AI4654" i="10" s="1"/>
  <c r="AH4653" i="10"/>
  <c r="Y4957" i="10"/>
  <c r="Z4956" i="10"/>
  <c r="AA4956" i="10" s="1"/>
  <c r="R4652" i="10"/>
  <c r="Q4653" i="10"/>
  <c r="V3515" i="12"/>
  <c r="Y4958" i="12"/>
  <c r="Z4957" i="12"/>
  <c r="AA4957" i="12" s="1"/>
  <c r="Q3517" i="12"/>
  <c r="R3516" i="12"/>
  <c r="AC4959" i="12"/>
  <c r="AD4958" i="12"/>
  <c r="AE4958" i="12" s="1"/>
  <c r="AC4958" i="10"/>
  <c r="AD4957" i="10"/>
  <c r="AE4957" i="10" s="1"/>
  <c r="AR4653" i="10" l="1" a="1"/>
  <c r="AR4653" i="10" s="1"/>
  <c r="AP4654" i="10"/>
  <c r="AP4655" i="10" s="1"/>
  <c r="AT4652" i="10"/>
  <c r="AW4652" i="10" s="1"/>
  <c r="AL4652" i="10"/>
  <c r="AM4652" i="10" s="1"/>
  <c r="AN4652" i="10"/>
  <c r="AK4653" i="10"/>
  <c r="AJ4653" i="10"/>
  <c r="AI4655" i="10" a="1"/>
  <c r="AI4655" i="10" s="1"/>
  <c r="AH4654" i="10"/>
  <c r="Y4958" i="10"/>
  <c r="Z4957" i="10"/>
  <c r="AA4957" i="10" s="1"/>
  <c r="R4653" i="10"/>
  <c r="Q4654" i="10"/>
  <c r="S4652" i="10"/>
  <c r="T4652" i="10"/>
  <c r="Y4959" i="12"/>
  <c r="Z4958" i="12"/>
  <c r="AA4958" i="12" s="1"/>
  <c r="S3516" i="12"/>
  <c r="T3516" i="12"/>
  <c r="W3516" i="12" s="1"/>
  <c r="Q3518" i="12"/>
  <c r="R3517" i="12"/>
  <c r="AC4960" i="12"/>
  <c r="AD4959" i="12"/>
  <c r="AE4959" i="12" s="1"/>
  <c r="AC4959" i="10"/>
  <c r="AD4958" i="10"/>
  <c r="AE4958" i="10" s="1"/>
  <c r="AQ4654" i="10" l="1"/>
  <c r="AR4654" i="10" a="1"/>
  <c r="AR4654" i="10" s="1"/>
  <c r="AS4653" i="10"/>
  <c r="AT4653" i="10"/>
  <c r="AW4653" i="10" s="1"/>
  <c r="AU4652" i="10"/>
  <c r="AV4652" i="10" s="1"/>
  <c r="AQ4655" i="10"/>
  <c r="AR4655" i="10" a="1"/>
  <c r="AR4655" i="10" s="1"/>
  <c r="AP4656" i="10"/>
  <c r="AL4653" i="10"/>
  <c r="AM4653" i="10" s="1"/>
  <c r="AN4653" i="10"/>
  <c r="AK4654" i="10"/>
  <c r="AJ4654" i="10"/>
  <c r="AI4656" i="10" a="1"/>
  <c r="AI4656" i="10" s="1"/>
  <c r="AH4655" i="10"/>
  <c r="R4654" i="10"/>
  <c r="Y4959" i="10"/>
  <c r="Z4958" i="10"/>
  <c r="AA4958" i="10" s="1"/>
  <c r="U4652" i="10"/>
  <c r="V4652" i="10" s="1"/>
  <c r="W4652" i="10"/>
  <c r="S4653" i="10"/>
  <c r="T4653" i="10"/>
  <c r="Y4960" i="12"/>
  <c r="Z4959" i="12"/>
  <c r="AA4959" i="12" s="1"/>
  <c r="S3517" i="12"/>
  <c r="Q3519" i="12"/>
  <c r="R3518" i="12"/>
  <c r="U3516" i="12"/>
  <c r="T3517" i="12"/>
  <c r="W3517" i="12" s="1"/>
  <c r="AC4961" i="12"/>
  <c r="AD4960" i="12"/>
  <c r="AE4960" i="12" s="1"/>
  <c r="AC4960" i="10"/>
  <c r="AD4959" i="10"/>
  <c r="AE4959" i="10" s="1"/>
  <c r="AS4654" i="10" l="1"/>
  <c r="AU4653" i="10"/>
  <c r="AV4653" i="10" s="1"/>
  <c r="AT4654" i="10"/>
  <c r="AT4655" i="10" s="1"/>
  <c r="AQ4656" i="10"/>
  <c r="AP4657" i="10"/>
  <c r="AR4656" i="10" a="1"/>
  <c r="AR4656" i="10" s="1"/>
  <c r="W4653" i="10"/>
  <c r="AL4654" i="10"/>
  <c r="AM4654" i="10" s="1"/>
  <c r="AN4654" i="10"/>
  <c r="AK4655" i="10"/>
  <c r="AJ4655" i="10"/>
  <c r="AI4657" i="10" a="1"/>
  <c r="AI4657" i="10" s="1"/>
  <c r="AH4656" i="10"/>
  <c r="Y4960" i="10"/>
  <c r="Z4959" i="10"/>
  <c r="AA4959" i="10" s="1"/>
  <c r="S4654" i="10"/>
  <c r="U4653" i="10"/>
  <c r="T4654" i="10"/>
  <c r="V3516" i="12"/>
  <c r="Y4961" i="12"/>
  <c r="Z4960" i="12"/>
  <c r="AA4960" i="12" s="1"/>
  <c r="S3518" i="12"/>
  <c r="Q3520" i="12"/>
  <c r="R3519" i="12"/>
  <c r="T3518" i="12"/>
  <c r="W3518" i="12" s="1"/>
  <c r="U3517" i="12"/>
  <c r="AC4962" i="12"/>
  <c r="AD4961" i="12"/>
  <c r="AE4961" i="12" s="1"/>
  <c r="AC4961" i="10"/>
  <c r="AD4960" i="10"/>
  <c r="AE4960" i="10" s="1"/>
  <c r="AS4655" i="10" l="1"/>
  <c r="AW4654" i="10"/>
  <c r="AU4654" i="10"/>
  <c r="AV4654" i="10" s="1"/>
  <c r="AU4655" i="10"/>
  <c r="AV4655" i="10" s="1"/>
  <c r="AW4655" i="10"/>
  <c r="AT4656" i="10"/>
  <c r="AS4656" i="10"/>
  <c r="AQ4657" i="10"/>
  <c r="AR4657" i="10" a="1"/>
  <c r="AR4657" i="10" s="1"/>
  <c r="AP4658" i="10"/>
  <c r="AL4655" i="10"/>
  <c r="AM4655" i="10" s="1"/>
  <c r="AN4655" i="10"/>
  <c r="AK4656" i="10"/>
  <c r="AJ4656" i="10"/>
  <c r="AI4658" i="10" a="1"/>
  <c r="AI4658" i="10" s="1"/>
  <c r="AH4657" i="10"/>
  <c r="Z4960" i="10"/>
  <c r="AA4960" i="10" s="1"/>
  <c r="Y4961" i="10"/>
  <c r="U4654" i="10"/>
  <c r="V4654" i="10" s="1"/>
  <c r="W4654" i="10"/>
  <c r="V4653" i="10"/>
  <c r="Q4655" i="10"/>
  <c r="S3519" i="12"/>
  <c r="Y4962" i="12"/>
  <c r="Z4961" i="12"/>
  <c r="AA4961" i="12" s="1"/>
  <c r="V3517" i="12"/>
  <c r="U3518" i="12"/>
  <c r="T3519" i="12"/>
  <c r="W3519" i="12" s="1"/>
  <c r="Q3521" i="12"/>
  <c r="R3520" i="12"/>
  <c r="AC4963" i="12"/>
  <c r="AD4962" i="12"/>
  <c r="AE4962" i="12" s="1"/>
  <c r="AC4962" i="10"/>
  <c r="AD4961" i="10"/>
  <c r="AE4961" i="10" s="1"/>
  <c r="AU4656" i="10" l="1"/>
  <c r="AV4656" i="10" s="1"/>
  <c r="AW4656" i="10"/>
  <c r="AT4657" i="10"/>
  <c r="AS4657" i="10"/>
  <c r="AQ4658" i="10"/>
  <c r="AP4659" i="10"/>
  <c r="AR4658" i="10" a="1"/>
  <c r="AR4658" i="10" s="1"/>
  <c r="AL4656" i="10"/>
  <c r="AM4656" i="10" s="1"/>
  <c r="AN4656" i="10"/>
  <c r="AK4657" i="10"/>
  <c r="AJ4657" i="10"/>
  <c r="AI4659" i="10" a="1"/>
  <c r="AI4659" i="10" s="1"/>
  <c r="AH4658" i="10"/>
  <c r="Y4962" i="10"/>
  <c r="Z4961" i="10"/>
  <c r="AA4961" i="10" s="1"/>
  <c r="R4655" i="10"/>
  <c r="Q4656" i="10"/>
  <c r="V3518" i="12"/>
  <c r="Y4963" i="12"/>
  <c r="Z4962" i="12"/>
  <c r="AA4962" i="12" s="1"/>
  <c r="S3520" i="12"/>
  <c r="Q3522" i="12"/>
  <c r="R3521" i="12"/>
  <c r="T3520" i="12"/>
  <c r="W3520" i="12" s="1"/>
  <c r="U3519" i="12"/>
  <c r="AC4964" i="12"/>
  <c r="AD4963" i="12"/>
  <c r="AE4963" i="12" s="1"/>
  <c r="AD4962" i="10"/>
  <c r="AE4962" i="10" s="1"/>
  <c r="AC4963" i="10"/>
  <c r="AU4657" i="10" l="1"/>
  <c r="AV4657" i="10" s="1"/>
  <c r="AW4657" i="10"/>
  <c r="AT4658" i="10"/>
  <c r="AS4658" i="10"/>
  <c r="AQ4659" i="10"/>
  <c r="AR4659" i="10" a="1"/>
  <c r="AR4659" i="10" s="1"/>
  <c r="AP4660" i="10"/>
  <c r="AL4657" i="10"/>
  <c r="AM4657" i="10" s="1"/>
  <c r="AN4657" i="10"/>
  <c r="AK4658" i="10"/>
  <c r="AJ4658" i="10"/>
  <c r="AI4660" i="10" a="1"/>
  <c r="AI4660" i="10" s="1"/>
  <c r="AH4659" i="10"/>
  <c r="Y4963" i="10"/>
  <c r="Z4962" i="10"/>
  <c r="AA4962" i="10" s="1"/>
  <c r="R4656" i="10"/>
  <c r="Q4657" i="10"/>
  <c r="S4655" i="10"/>
  <c r="T4655" i="10"/>
  <c r="S3521" i="12"/>
  <c r="Z4963" i="12"/>
  <c r="AA4963" i="12" s="1"/>
  <c r="Y4964" i="12"/>
  <c r="V3519" i="12"/>
  <c r="U3520" i="12"/>
  <c r="T3521" i="12"/>
  <c r="W3521" i="12" s="1"/>
  <c r="Q3523" i="12"/>
  <c r="R3523" i="12" s="1"/>
  <c r="R3522" i="12"/>
  <c r="AC4965" i="12"/>
  <c r="AD4964" i="12"/>
  <c r="AE4964" i="12" s="1"/>
  <c r="AC4964" i="10"/>
  <c r="AD4963" i="10"/>
  <c r="AE4963" i="10" s="1"/>
  <c r="AU4658" i="10" l="1"/>
  <c r="AV4658" i="10" s="1"/>
  <c r="AW4658" i="10"/>
  <c r="AT4659" i="10"/>
  <c r="AS4659" i="10"/>
  <c r="AQ4660" i="10"/>
  <c r="AR4660" i="10" a="1"/>
  <c r="AR4660" i="10" s="1"/>
  <c r="AP4661" i="10"/>
  <c r="AL4658" i="10"/>
  <c r="AM4658" i="10" s="1"/>
  <c r="AN4658" i="10"/>
  <c r="AK4659" i="10"/>
  <c r="AJ4659" i="10"/>
  <c r="AI4661" i="10" a="1"/>
  <c r="AI4661" i="10" s="1"/>
  <c r="AH4660" i="10"/>
  <c r="Z4963" i="10"/>
  <c r="AA4963" i="10" s="1"/>
  <c r="Y4964" i="10"/>
  <c r="U4655" i="10"/>
  <c r="V4655" i="10" s="1"/>
  <c r="W4655" i="10"/>
  <c r="S4656" i="10"/>
  <c r="T4656" i="10"/>
  <c r="Q4658" i="10"/>
  <c r="R4657" i="10"/>
  <c r="Y4965" i="12"/>
  <c r="Z4964" i="12"/>
  <c r="AA4964" i="12" s="1"/>
  <c r="V3520" i="12"/>
  <c r="S3522" i="12"/>
  <c r="U3521" i="12"/>
  <c r="T3522" i="12"/>
  <c r="AC4966" i="12"/>
  <c r="AD4965" i="12"/>
  <c r="AE4965" i="12" s="1"/>
  <c r="AC4965" i="10"/>
  <c r="AD4964" i="10"/>
  <c r="AE4964" i="10" s="1"/>
  <c r="AU4659" i="10" l="1"/>
  <c r="AV4659" i="10" s="1"/>
  <c r="AW4659" i="10"/>
  <c r="AT4660" i="10"/>
  <c r="AS4660" i="10"/>
  <c r="AQ4661" i="10"/>
  <c r="AP4662" i="10"/>
  <c r="AR4661" i="10" a="1"/>
  <c r="AR4661" i="10" s="1"/>
  <c r="AL4659" i="10"/>
  <c r="AM4659" i="10" s="1"/>
  <c r="AN4659" i="10"/>
  <c r="AK4660" i="10"/>
  <c r="AJ4660" i="10"/>
  <c r="AI4662" i="10" a="1"/>
  <c r="AI4662" i="10" s="1"/>
  <c r="AH4661" i="10"/>
  <c r="Y4965" i="10"/>
  <c r="Z4964" i="10"/>
  <c r="AA4964" i="10" s="1"/>
  <c r="S3523" i="12"/>
  <c r="W3522" i="12"/>
  <c r="U4656" i="10"/>
  <c r="V4656" i="10" s="1"/>
  <c r="W4656" i="10"/>
  <c r="S4657" i="10"/>
  <c r="R4658" i="10"/>
  <c r="Q4659" i="10"/>
  <c r="T4657" i="10"/>
  <c r="V3521" i="12"/>
  <c r="Z4965" i="12"/>
  <c r="AA4965" i="12" s="1"/>
  <c r="Y4966" i="12"/>
  <c r="U3522" i="12"/>
  <c r="T3523" i="12"/>
  <c r="W3523" i="12" s="1"/>
  <c r="AC4967" i="12"/>
  <c r="AD4966" i="12"/>
  <c r="AE4966" i="12" s="1"/>
  <c r="AC4966" i="10"/>
  <c r="AD4965" i="10"/>
  <c r="AE4965" i="10" s="1"/>
  <c r="AU4660" i="10" l="1"/>
  <c r="AV4660" i="10" s="1"/>
  <c r="AW4660" i="10"/>
  <c r="AT4661" i="10"/>
  <c r="AS4661" i="10"/>
  <c r="AQ4662" i="10"/>
  <c r="AR4662" i="10" a="1"/>
  <c r="AR4662" i="10" s="1"/>
  <c r="AP4663" i="10"/>
  <c r="AL4660" i="10"/>
  <c r="AM4660" i="10" s="1"/>
  <c r="AN4660" i="10"/>
  <c r="AK4661" i="10"/>
  <c r="AJ4661" i="10"/>
  <c r="AI4663" i="10" a="1"/>
  <c r="AI4663" i="10" s="1"/>
  <c r="AH4662" i="10"/>
  <c r="Y4966" i="10"/>
  <c r="Z4965" i="10"/>
  <c r="AA4965" i="10" s="1"/>
  <c r="U4657" i="10"/>
  <c r="V4657" i="10" s="1"/>
  <c r="W4657" i="10"/>
  <c r="S4658" i="10"/>
  <c r="T4658" i="10"/>
  <c r="Q4660" i="10"/>
  <c r="R4659" i="10"/>
  <c r="Y4967" i="12"/>
  <c r="Z4966" i="12"/>
  <c r="AA4966" i="12" s="1"/>
  <c r="V3522" i="12"/>
  <c r="Q3524" i="12"/>
  <c r="R3524" i="12" s="1"/>
  <c r="U3523" i="12"/>
  <c r="AC4968" i="12"/>
  <c r="AD4967" i="12"/>
  <c r="AE4967" i="12" s="1"/>
  <c r="AC4967" i="10"/>
  <c r="AD4966" i="10"/>
  <c r="AE4966" i="10" s="1"/>
  <c r="AU4661" i="10" l="1"/>
  <c r="AV4661" i="10" s="1"/>
  <c r="AW4661" i="10"/>
  <c r="AT4662" i="10"/>
  <c r="AS4662" i="10"/>
  <c r="AQ4663" i="10"/>
  <c r="AP4664" i="10"/>
  <c r="AR4663" i="10" a="1"/>
  <c r="AR4663" i="10" s="1"/>
  <c r="AL4661" i="10"/>
  <c r="AM4661" i="10" s="1"/>
  <c r="AN4661" i="10"/>
  <c r="AK4662" i="10"/>
  <c r="AJ4662" i="10"/>
  <c r="AI4664" i="10" a="1"/>
  <c r="AI4664" i="10" s="1"/>
  <c r="AH4663" i="10"/>
  <c r="Z4966" i="10"/>
  <c r="AA4966" i="10" s="1"/>
  <c r="Y4967" i="10"/>
  <c r="U4658" i="10"/>
  <c r="V4658" i="10" s="1"/>
  <c r="W4658" i="10"/>
  <c r="S4659" i="10"/>
  <c r="R4660" i="10"/>
  <c r="Q4661" i="10"/>
  <c r="T4659" i="10"/>
  <c r="V3523" i="12"/>
  <c r="Y4968" i="12"/>
  <c r="Z4967" i="12"/>
  <c r="AA4967" i="12" s="1"/>
  <c r="T3524" i="12"/>
  <c r="W3524" i="12" s="1"/>
  <c r="S3524" i="12"/>
  <c r="AC4969" i="12"/>
  <c r="AD4968" i="12"/>
  <c r="AE4968" i="12" s="1"/>
  <c r="AC4968" i="10"/>
  <c r="AD4967" i="10"/>
  <c r="AE4967" i="10" s="1"/>
  <c r="AU4662" i="10" l="1"/>
  <c r="AV4662" i="10" s="1"/>
  <c r="AW4662" i="10"/>
  <c r="AS4663" i="10"/>
  <c r="AT4663" i="10"/>
  <c r="AQ4664" i="10"/>
  <c r="AR4664" i="10" a="1"/>
  <c r="AR4664" i="10" s="1"/>
  <c r="AP4665" i="10"/>
  <c r="AL4662" i="10"/>
  <c r="AM4662" i="10" s="1"/>
  <c r="AN4662" i="10"/>
  <c r="AK4663" i="10"/>
  <c r="AJ4663" i="10"/>
  <c r="AI4665" i="10" a="1"/>
  <c r="AI4665" i="10" s="1"/>
  <c r="AH4664" i="10"/>
  <c r="Y4968" i="10"/>
  <c r="Z4967" i="10"/>
  <c r="AA4967" i="10" s="1"/>
  <c r="U4659" i="10"/>
  <c r="V4659" i="10" s="1"/>
  <c r="W4659" i="10"/>
  <c r="S4660" i="10"/>
  <c r="R4661" i="10"/>
  <c r="Q4662" i="10"/>
  <c r="T4660" i="10"/>
  <c r="Y4969" i="12"/>
  <c r="Z4968" i="12"/>
  <c r="AA4968" i="12" s="1"/>
  <c r="Q3525" i="12"/>
  <c r="U3524" i="12"/>
  <c r="AC4970" i="12"/>
  <c r="AD4969" i="12"/>
  <c r="AE4969" i="12" s="1"/>
  <c r="AC4969" i="10"/>
  <c r="AD4968" i="10"/>
  <c r="AE4968" i="10" s="1"/>
  <c r="AU4663" i="10" l="1"/>
  <c r="AV4663" i="10" s="1"/>
  <c r="AW4663" i="10"/>
  <c r="AT4664" i="10"/>
  <c r="AS4664" i="10"/>
  <c r="AQ4665" i="10"/>
  <c r="AP4666" i="10"/>
  <c r="AR4665" i="10" a="1"/>
  <c r="AR4665" i="10" s="1"/>
  <c r="AL4663" i="10"/>
  <c r="AM4663" i="10" s="1"/>
  <c r="AN4663" i="10"/>
  <c r="AK4664" i="10"/>
  <c r="AJ4664" i="10"/>
  <c r="AI4666" i="10" a="1"/>
  <c r="AI4666" i="10" s="1"/>
  <c r="AH4665" i="10"/>
  <c r="Z4968" i="10"/>
  <c r="AA4968" i="10" s="1"/>
  <c r="Y4969" i="10"/>
  <c r="U4660" i="10"/>
  <c r="V4660" i="10" s="1"/>
  <c r="W4660" i="10"/>
  <c r="S4661" i="10"/>
  <c r="T4661" i="10"/>
  <c r="R4662" i="10"/>
  <c r="Q4663" i="10"/>
  <c r="V3524" i="12"/>
  <c r="Y4970" i="12"/>
  <c r="Z4969" i="12"/>
  <c r="AA4969" i="12" s="1"/>
  <c r="Q3526" i="12"/>
  <c r="R3525" i="12"/>
  <c r="AC4971" i="12"/>
  <c r="AD4970" i="12"/>
  <c r="AE4970" i="12" s="1"/>
  <c r="AC4970" i="10"/>
  <c r="AD4969" i="10"/>
  <c r="AE4969" i="10" s="1"/>
  <c r="AU4664" i="10" l="1"/>
  <c r="AV4664" i="10" s="1"/>
  <c r="AW4664" i="10"/>
  <c r="AT4665" i="10"/>
  <c r="AS4665" i="10"/>
  <c r="AQ4666" i="10"/>
  <c r="AR4666" i="10" a="1"/>
  <c r="AR4666" i="10" s="1"/>
  <c r="AP4667" i="10"/>
  <c r="AL4664" i="10"/>
  <c r="AM4664" i="10" s="1"/>
  <c r="AN4664" i="10"/>
  <c r="AK4665" i="10"/>
  <c r="AJ4665" i="10"/>
  <c r="AI4667" i="10" a="1"/>
  <c r="AI4667" i="10" s="1"/>
  <c r="AH4666" i="10"/>
  <c r="Y4970" i="10"/>
  <c r="Z4969" i="10"/>
  <c r="AA4969" i="10" s="1"/>
  <c r="U4661" i="10"/>
  <c r="V4661" i="10" s="1"/>
  <c r="W4661" i="10"/>
  <c r="R4663" i="10"/>
  <c r="Q4664" i="10"/>
  <c r="S4662" i="10"/>
  <c r="T4662" i="10"/>
  <c r="Y4971" i="12"/>
  <c r="Z4970" i="12"/>
  <c r="AA4970" i="12" s="1"/>
  <c r="S3525" i="12"/>
  <c r="T3525" i="12"/>
  <c r="W3525" i="12" s="1"/>
  <c r="Q3527" i="12"/>
  <c r="R3526" i="12"/>
  <c r="AC4972" i="12"/>
  <c r="AD4971" i="12"/>
  <c r="AE4971" i="12" s="1"/>
  <c r="AD4970" i="10"/>
  <c r="AE4970" i="10" s="1"/>
  <c r="AC4971" i="10"/>
  <c r="AU4665" i="10" l="1"/>
  <c r="AV4665" i="10" s="1"/>
  <c r="AW4665" i="10"/>
  <c r="AT4666" i="10"/>
  <c r="AS4666" i="10"/>
  <c r="AQ4667" i="10"/>
  <c r="AP4668" i="10"/>
  <c r="AR4667" i="10" a="1"/>
  <c r="AR4667" i="10" s="1"/>
  <c r="AL4665" i="10"/>
  <c r="AM4665" i="10" s="1"/>
  <c r="AN4665" i="10"/>
  <c r="AK4666" i="10"/>
  <c r="AJ4666" i="10"/>
  <c r="AI4668" i="10" a="1"/>
  <c r="AI4668" i="10" s="1"/>
  <c r="AH4667" i="10"/>
  <c r="Z4970" i="10"/>
  <c r="AA4970" i="10" s="1"/>
  <c r="Y4971" i="10"/>
  <c r="U4662" i="10"/>
  <c r="V4662" i="10" s="1"/>
  <c r="W4662" i="10"/>
  <c r="R4664" i="10"/>
  <c r="Q4665" i="10"/>
  <c r="T4663" i="10"/>
  <c r="S4663" i="10"/>
  <c r="Y4972" i="12"/>
  <c r="Z4971" i="12"/>
  <c r="AA4971" i="12" s="1"/>
  <c r="S3526" i="12"/>
  <c r="Q3528" i="12"/>
  <c r="R3527" i="12"/>
  <c r="U3525" i="12"/>
  <c r="T3526" i="12"/>
  <c r="W3526" i="12" s="1"/>
  <c r="AC4973" i="12"/>
  <c r="AD4972" i="12"/>
  <c r="AE4972" i="12" s="1"/>
  <c r="AC4972" i="10"/>
  <c r="AD4971" i="10"/>
  <c r="AE4971" i="10" s="1"/>
  <c r="AU4666" i="10" l="1"/>
  <c r="AV4666" i="10" s="1"/>
  <c r="AW4666" i="10"/>
  <c r="AT4667" i="10"/>
  <c r="AS4667" i="10"/>
  <c r="AQ4668" i="10"/>
  <c r="AP4669" i="10"/>
  <c r="AR4668" i="10" a="1"/>
  <c r="AR4668" i="10" s="1"/>
  <c r="AL4666" i="10"/>
  <c r="AM4666" i="10" s="1"/>
  <c r="AN4666" i="10"/>
  <c r="AK4667" i="10"/>
  <c r="AJ4667" i="10"/>
  <c r="AI4669" i="10" a="1"/>
  <c r="AI4669" i="10" s="1"/>
  <c r="AH4668" i="10"/>
  <c r="Z4971" i="10"/>
  <c r="AA4971" i="10" s="1"/>
  <c r="Y4972" i="10"/>
  <c r="U4663" i="10"/>
  <c r="V4663" i="10" s="1"/>
  <c r="W4663" i="10"/>
  <c r="S4664" i="10"/>
  <c r="T4664" i="10"/>
  <c r="R4665" i="10"/>
  <c r="Q4666" i="10"/>
  <c r="V3525" i="12"/>
  <c r="Y4973" i="12"/>
  <c r="Z4972" i="12"/>
  <c r="AA4972" i="12" s="1"/>
  <c r="S3527" i="12"/>
  <c r="Q3529" i="12"/>
  <c r="R3528" i="12"/>
  <c r="T3527" i="12"/>
  <c r="W3527" i="12" s="1"/>
  <c r="U3526" i="12"/>
  <c r="AC4974" i="12"/>
  <c r="AD4973" i="12"/>
  <c r="AE4973" i="12" s="1"/>
  <c r="AC4973" i="10"/>
  <c r="AD4972" i="10"/>
  <c r="AE4972" i="10" s="1"/>
  <c r="AU4667" i="10" l="1"/>
  <c r="AV4667" i="10" s="1"/>
  <c r="AW4667" i="10"/>
  <c r="AT4668" i="10"/>
  <c r="AS4668" i="10"/>
  <c r="AQ4669" i="10"/>
  <c r="AR4669" i="10" a="1"/>
  <c r="AR4669" i="10" s="1"/>
  <c r="AP4670" i="10"/>
  <c r="AL4667" i="10"/>
  <c r="AM4667" i="10" s="1"/>
  <c r="AN4667" i="10"/>
  <c r="AK4668" i="10"/>
  <c r="AJ4668" i="10"/>
  <c r="AI4670" i="10" a="1"/>
  <c r="AI4670" i="10" s="1"/>
  <c r="AH4669" i="10"/>
  <c r="Y4973" i="10"/>
  <c r="Z4972" i="10"/>
  <c r="AA4972" i="10" s="1"/>
  <c r="U4664" i="10"/>
  <c r="V4664" i="10" s="1"/>
  <c r="W4664" i="10"/>
  <c r="S4665" i="10"/>
  <c r="R4666" i="10"/>
  <c r="Q4667" i="10"/>
  <c r="T4665" i="10"/>
  <c r="S3528" i="12"/>
  <c r="Y4974" i="12"/>
  <c r="Z4973" i="12"/>
  <c r="AA4973" i="12" s="1"/>
  <c r="V3526" i="12"/>
  <c r="T3528" i="12"/>
  <c r="W3528" i="12" s="1"/>
  <c r="U3527" i="12"/>
  <c r="Q3530" i="12"/>
  <c r="R3530" i="12" s="1"/>
  <c r="R3529" i="12"/>
  <c r="AC4975" i="12"/>
  <c r="AD4974" i="12"/>
  <c r="AE4974" i="12" s="1"/>
  <c r="AC4974" i="10"/>
  <c r="AD4973" i="10"/>
  <c r="AE4973" i="10" s="1"/>
  <c r="AU4668" i="10" l="1"/>
  <c r="AV4668" i="10" s="1"/>
  <c r="AW4668" i="10"/>
  <c r="AT4669" i="10"/>
  <c r="AS4669" i="10"/>
  <c r="AQ4670" i="10"/>
  <c r="AR4670" i="10" a="1"/>
  <c r="AR4670" i="10" s="1"/>
  <c r="AP4671" i="10"/>
  <c r="AL4668" i="10"/>
  <c r="AM4668" i="10" s="1"/>
  <c r="AN4668" i="10"/>
  <c r="AK4669" i="10"/>
  <c r="AJ4669" i="10"/>
  <c r="AI4671" i="10" a="1"/>
  <c r="AI4671" i="10" s="1"/>
  <c r="AH4670" i="10"/>
  <c r="Y4974" i="10"/>
  <c r="Z4973" i="10"/>
  <c r="AA4973" i="10" s="1"/>
  <c r="U4665" i="10"/>
  <c r="V4665" i="10" s="1"/>
  <c r="W4665" i="10"/>
  <c r="S4666" i="10"/>
  <c r="T4666" i="10"/>
  <c r="R4667" i="10"/>
  <c r="Q4668" i="10"/>
  <c r="V3527" i="12"/>
  <c r="Y4975" i="12"/>
  <c r="Z4974" i="12"/>
  <c r="AA4974" i="12" s="1"/>
  <c r="S3529" i="12"/>
  <c r="T3529" i="12"/>
  <c r="W3529" i="12" s="1"/>
  <c r="U3528" i="12"/>
  <c r="AC4976" i="12"/>
  <c r="AD4975" i="12"/>
  <c r="AE4975" i="12" s="1"/>
  <c r="AC4975" i="10"/>
  <c r="AD4974" i="10"/>
  <c r="AE4974" i="10" s="1"/>
  <c r="AU4669" i="10" l="1"/>
  <c r="AV4669" i="10" s="1"/>
  <c r="AW4669" i="10"/>
  <c r="AT4670" i="10"/>
  <c r="AS4670" i="10"/>
  <c r="AQ4671" i="10"/>
  <c r="AR4671" i="10" a="1"/>
  <c r="AR4671" i="10" s="1"/>
  <c r="AP4672" i="10"/>
  <c r="AL4669" i="10"/>
  <c r="AM4669" i="10" s="1"/>
  <c r="AN4669" i="10"/>
  <c r="AK4670" i="10"/>
  <c r="AJ4670" i="10"/>
  <c r="AI4672" i="10" a="1"/>
  <c r="AI4672" i="10" s="1"/>
  <c r="AH4671" i="10"/>
  <c r="Z4974" i="10"/>
  <c r="AA4974" i="10" s="1"/>
  <c r="Y4975" i="10"/>
  <c r="U4666" i="10"/>
  <c r="V4666" i="10" s="1"/>
  <c r="W4666" i="10"/>
  <c r="S4667" i="10"/>
  <c r="R4668" i="10"/>
  <c r="Q4669" i="10"/>
  <c r="T4667" i="10"/>
  <c r="V3528" i="12"/>
  <c r="Z4975" i="12"/>
  <c r="AA4975" i="12" s="1"/>
  <c r="Y4976" i="12"/>
  <c r="T3530" i="12"/>
  <c r="W3530" i="12" s="1"/>
  <c r="U3529" i="12"/>
  <c r="S3530" i="12"/>
  <c r="AC4977" i="12"/>
  <c r="AD4976" i="12"/>
  <c r="AE4976" i="12" s="1"/>
  <c r="AC4976" i="10"/>
  <c r="AD4975" i="10"/>
  <c r="AE4975" i="10" s="1"/>
  <c r="AU4670" i="10" l="1"/>
  <c r="AV4670" i="10" s="1"/>
  <c r="AW4670" i="10"/>
  <c r="AT4671" i="10"/>
  <c r="AS4671" i="10"/>
  <c r="AQ4672" i="10"/>
  <c r="AP4673" i="10"/>
  <c r="AR4672" i="10" a="1"/>
  <c r="AR4672" i="10" s="1"/>
  <c r="AL4670" i="10"/>
  <c r="AM4670" i="10" s="1"/>
  <c r="AN4670" i="10"/>
  <c r="AK4671" i="10"/>
  <c r="AJ4671" i="10"/>
  <c r="AI4673" i="10" a="1"/>
  <c r="AI4673" i="10" s="1"/>
  <c r="AH4672" i="10"/>
  <c r="Y4976" i="10"/>
  <c r="Z4975" i="10"/>
  <c r="AA4975" i="10" s="1"/>
  <c r="U4667" i="10"/>
  <c r="V4667" i="10" s="1"/>
  <c r="W4667" i="10"/>
  <c r="S4668" i="10"/>
  <c r="T4668" i="10"/>
  <c r="R4669" i="10"/>
  <c r="Q4670" i="10"/>
  <c r="Z4976" i="12"/>
  <c r="AA4976" i="12" s="1"/>
  <c r="Y4977" i="12"/>
  <c r="V3529" i="12"/>
  <c r="Q3531" i="12"/>
  <c r="R3531" i="12" s="1"/>
  <c r="U3530" i="12"/>
  <c r="AC4978" i="12"/>
  <c r="AD4977" i="12"/>
  <c r="AE4977" i="12" s="1"/>
  <c r="AC4977" i="10"/>
  <c r="AD4976" i="10"/>
  <c r="AE4976" i="10" s="1"/>
  <c r="AU4671" i="10" l="1"/>
  <c r="AV4671" i="10" s="1"/>
  <c r="AW4671" i="10"/>
  <c r="AT4672" i="10"/>
  <c r="AS4672" i="10"/>
  <c r="AQ4673" i="10"/>
  <c r="AR4673" i="10" a="1"/>
  <c r="AR4673" i="10" s="1"/>
  <c r="AP4674" i="10"/>
  <c r="AL4671" i="10"/>
  <c r="AM4671" i="10" s="1"/>
  <c r="AN4671" i="10"/>
  <c r="AK4672" i="10"/>
  <c r="AJ4672" i="10"/>
  <c r="AI4674" i="10" a="1"/>
  <c r="AI4674" i="10" s="1"/>
  <c r="AH4673" i="10"/>
  <c r="Y4977" i="10"/>
  <c r="Z4976" i="10"/>
  <c r="AA4976" i="10" s="1"/>
  <c r="U4668" i="10"/>
  <c r="V4668" i="10" s="1"/>
  <c r="W4668" i="10"/>
  <c r="S4669" i="10"/>
  <c r="R4670" i="10"/>
  <c r="Q4671" i="10"/>
  <c r="T4669" i="10"/>
  <c r="V3530" i="12"/>
  <c r="Y4978" i="12"/>
  <c r="Z4977" i="12"/>
  <c r="AA4977" i="12" s="1"/>
  <c r="T3531" i="12"/>
  <c r="W3531" i="12" s="1"/>
  <c r="S3531" i="12"/>
  <c r="AC4979" i="12"/>
  <c r="AD4978" i="12"/>
  <c r="AE4978" i="12" s="1"/>
  <c r="AC4978" i="10"/>
  <c r="AD4977" i="10"/>
  <c r="AE4977" i="10" s="1"/>
  <c r="AU4672" i="10" l="1"/>
  <c r="AV4672" i="10" s="1"/>
  <c r="AW4672" i="10"/>
  <c r="AT4673" i="10"/>
  <c r="AS4673" i="10"/>
  <c r="AQ4674" i="10"/>
  <c r="AP4675" i="10"/>
  <c r="AR4674" i="10" a="1"/>
  <c r="AR4674" i="10" s="1"/>
  <c r="AL4672" i="10"/>
  <c r="AM4672" i="10" s="1"/>
  <c r="AN4672" i="10"/>
  <c r="AK4673" i="10"/>
  <c r="AJ4673" i="10"/>
  <c r="AI4675" i="10" a="1"/>
  <c r="AI4675" i="10" s="1"/>
  <c r="AH4674" i="10"/>
  <c r="Y4978" i="10"/>
  <c r="Z4977" i="10"/>
  <c r="AA4977" i="10" s="1"/>
  <c r="U4669" i="10"/>
  <c r="V4669" i="10" s="1"/>
  <c r="W4669" i="10"/>
  <c r="T4670" i="10"/>
  <c r="R4671" i="10"/>
  <c r="Q4672" i="10"/>
  <c r="S4670" i="10"/>
  <c r="Y4979" i="12"/>
  <c r="Z4978" i="12"/>
  <c r="AA4978" i="12" s="1"/>
  <c r="Q3532" i="12"/>
  <c r="U3531" i="12"/>
  <c r="AC4980" i="12"/>
  <c r="AD4979" i="12"/>
  <c r="AE4979" i="12" s="1"/>
  <c r="AD4978" i="10"/>
  <c r="AE4978" i="10" s="1"/>
  <c r="AC4979" i="10"/>
  <c r="AU4673" i="10" l="1"/>
  <c r="AV4673" i="10" s="1"/>
  <c r="AW4673" i="10"/>
  <c r="AT4674" i="10"/>
  <c r="AS4674" i="10"/>
  <c r="AQ4675" i="10"/>
  <c r="AR4675" i="10" a="1"/>
  <c r="AR4675" i="10" s="1"/>
  <c r="AP4676" i="10"/>
  <c r="AL4673" i="10"/>
  <c r="AM4673" i="10" s="1"/>
  <c r="AN4673" i="10"/>
  <c r="AK4674" i="10"/>
  <c r="AJ4674" i="10"/>
  <c r="AI4676" i="10" a="1"/>
  <c r="AI4676" i="10" s="1"/>
  <c r="AH4675" i="10"/>
  <c r="Z4978" i="10"/>
  <c r="AA4978" i="10" s="1"/>
  <c r="Y4979" i="10"/>
  <c r="U4670" i="10"/>
  <c r="V4670" i="10" s="1"/>
  <c r="W4670" i="10"/>
  <c r="S4671" i="10"/>
  <c r="R4672" i="10"/>
  <c r="Q4673" i="10"/>
  <c r="T4671" i="10"/>
  <c r="V3531" i="12"/>
  <c r="Y4980" i="12"/>
  <c r="Z4979" i="12"/>
  <c r="AA4979" i="12" s="1"/>
  <c r="Q3533" i="12"/>
  <c r="R3532" i="12"/>
  <c r="AC4981" i="12"/>
  <c r="AD4980" i="12"/>
  <c r="AE4980" i="12" s="1"/>
  <c r="AC4980" i="10"/>
  <c r="AD4979" i="10"/>
  <c r="AE4979" i="10" s="1"/>
  <c r="AU4674" i="10" l="1"/>
  <c r="AV4674" i="10" s="1"/>
  <c r="AW4674" i="10"/>
  <c r="AT4675" i="10"/>
  <c r="AS4675" i="10"/>
  <c r="AQ4676" i="10"/>
  <c r="AP4677" i="10"/>
  <c r="AR4676" i="10" a="1"/>
  <c r="AR4676" i="10" s="1"/>
  <c r="AL4674" i="10"/>
  <c r="AM4674" i="10" s="1"/>
  <c r="AN4674" i="10"/>
  <c r="AK4675" i="10"/>
  <c r="AJ4675" i="10"/>
  <c r="AI4677" i="10" a="1"/>
  <c r="AI4677" i="10" s="1"/>
  <c r="AH4676" i="10"/>
  <c r="Z4979" i="10"/>
  <c r="AA4979" i="10" s="1"/>
  <c r="Y4980" i="10"/>
  <c r="U4671" i="10"/>
  <c r="V4671" i="10" s="1"/>
  <c r="W4671" i="10"/>
  <c r="T4672" i="10"/>
  <c r="R4673" i="10"/>
  <c r="Q4674" i="10"/>
  <c r="S4672" i="10"/>
  <c r="Y4981" i="12"/>
  <c r="Z4980" i="12"/>
  <c r="AA4980" i="12" s="1"/>
  <c r="S3532" i="12"/>
  <c r="T3532" i="12"/>
  <c r="W3532" i="12" s="1"/>
  <c r="Q3534" i="12"/>
  <c r="R3533" i="12"/>
  <c r="AC4982" i="12"/>
  <c r="AD4981" i="12"/>
  <c r="AE4981" i="12" s="1"/>
  <c r="AC4981" i="10"/>
  <c r="AD4980" i="10"/>
  <c r="AE4980" i="10" s="1"/>
  <c r="AU4675" i="10" l="1"/>
  <c r="AV4675" i="10" s="1"/>
  <c r="AW4675" i="10"/>
  <c r="AT4676" i="10"/>
  <c r="AS4676" i="10"/>
  <c r="AQ4677" i="10"/>
  <c r="AP4678" i="10"/>
  <c r="AR4677" i="10" a="1"/>
  <c r="AR4677" i="10" s="1"/>
  <c r="AL4675" i="10"/>
  <c r="AM4675" i="10" s="1"/>
  <c r="AN4675" i="10"/>
  <c r="AK4676" i="10"/>
  <c r="AJ4676" i="10"/>
  <c r="AI4678" i="10" a="1"/>
  <c r="AI4678" i="10" s="1"/>
  <c r="AH4677" i="10"/>
  <c r="Z4980" i="10"/>
  <c r="AA4980" i="10" s="1"/>
  <c r="Y4981" i="10"/>
  <c r="U4672" i="10"/>
  <c r="V4672" i="10" s="1"/>
  <c r="W4672" i="10"/>
  <c r="Q4675" i="10"/>
  <c r="R4674" i="10"/>
  <c r="S4673" i="10"/>
  <c r="T4673" i="10"/>
  <c r="Y4982" i="12"/>
  <c r="Z4981" i="12"/>
  <c r="AA4981" i="12" s="1"/>
  <c r="S3533" i="12"/>
  <c r="Q3535" i="12"/>
  <c r="R3535" i="12" s="1"/>
  <c r="R3534" i="12"/>
  <c r="U3532" i="12"/>
  <c r="T3533" i="12"/>
  <c r="W3533" i="12" s="1"/>
  <c r="AC4983" i="12"/>
  <c r="AD4982" i="12"/>
  <c r="AE4982" i="12" s="1"/>
  <c r="AC4982" i="10"/>
  <c r="AD4981" i="10"/>
  <c r="AE4981" i="10" s="1"/>
  <c r="AU4676" i="10" l="1"/>
  <c r="AV4676" i="10" s="1"/>
  <c r="AW4676" i="10"/>
  <c r="AT4677" i="10"/>
  <c r="AS4677" i="10"/>
  <c r="AQ4678" i="10"/>
  <c r="AR4678" i="10" a="1"/>
  <c r="AR4678" i="10" s="1"/>
  <c r="AP4679" i="10"/>
  <c r="AL4676" i="10"/>
  <c r="AM4676" i="10" s="1"/>
  <c r="AN4676" i="10"/>
  <c r="AK4677" i="10"/>
  <c r="AJ4677" i="10"/>
  <c r="AI4679" i="10" a="1"/>
  <c r="AI4679" i="10" s="1"/>
  <c r="AH4678" i="10"/>
  <c r="Y4982" i="10"/>
  <c r="Z4981" i="10"/>
  <c r="AA4981" i="10" s="1"/>
  <c r="U4673" i="10"/>
  <c r="V4673" i="10" s="1"/>
  <c r="W4673" i="10"/>
  <c r="S4674" i="10"/>
  <c r="T4674" i="10"/>
  <c r="R4675" i="10"/>
  <c r="Q4676" i="10"/>
  <c r="V3532" i="12"/>
  <c r="Y4983" i="12"/>
  <c r="Z4982" i="12"/>
  <c r="AA4982" i="12" s="1"/>
  <c r="S3534" i="12"/>
  <c r="U3533" i="12"/>
  <c r="T3534" i="12"/>
  <c r="AC4984" i="12"/>
  <c r="AD4983" i="12"/>
  <c r="AE4983" i="12" s="1"/>
  <c r="AC4983" i="10"/>
  <c r="AD4982" i="10"/>
  <c r="AE4982" i="10" s="1"/>
  <c r="AU4677" i="10" l="1"/>
  <c r="AV4677" i="10" s="1"/>
  <c r="AW4677" i="10"/>
  <c r="AT4678" i="10"/>
  <c r="AS4678" i="10"/>
  <c r="AQ4679" i="10"/>
  <c r="AP4680" i="10"/>
  <c r="AR4679" i="10" a="1"/>
  <c r="AR4679" i="10" s="1"/>
  <c r="AL4677" i="10"/>
  <c r="AM4677" i="10" s="1"/>
  <c r="AN4677" i="10"/>
  <c r="AK4678" i="10"/>
  <c r="AJ4678" i="10"/>
  <c r="AI4680" i="10" a="1"/>
  <c r="AI4680" i="10" s="1"/>
  <c r="AH4679" i="10"/>
  <c r="Z4982" i="10"/>
  <c r="AA4982" i="10" s="1"/>
  <c r="Y4983" i="10"/>
  <c r="S3535" i="12"/>
  <c r="W3534" i="12"/>
  <c r="U4674" i="10"/>
  <c r="V4674" i="10" s="1"/>
  <c r="W4674" i="10"/>
  <c r="S4675" i="10"/>
  <c r="Q4677" i="10"/>
  <c r="R4676" i="10"/>
  <c r="T4675" i="10"/>
  <c r="V3533" i="12"/>
  <c r="Y4984" i="12"/>
  <c r="Z4983" i="12"/>
  <c r="AA4983" i="12" s="1"/>
  <c r="U3534" i="12"/>
  <c r="T3535" i="12"/>
  <c r="W3535" i="12" s="1"/>
  <c r="AC4985" i="12"/>
  <c r="AD4984" i="12"/>
  <c r="AE4984" i="12" s="1"/>
  <c r="AC4984" i="10"/>
  <c r="AD4983" i="10"/>
  <c r="AE4983" i="10" s="1"/>
  <c r="AU4678" i="10" l="1"/>
  <c r="AV4678" i="10" s="1"/>
  <c r="AW4678" i="10"/>
  <c r="AS4679" i="10"/>
  <c r="AT4679" i="10"/>
  <c r="AQ4680" i="10"/>
  <c r="AP4681" i="10"/>
  <c r="AR4680" i="10" a="1"/>
  <c r="AR4680" i="10" s="1"/>
  <c r="AL4678" i="10"/>
  <c r="AM4678" i="10" s="1"/>
  <c r="AN4678" i="10"/>
  <c r="AK4679" i="10"/>
  <c r="AJ4679" i="10"/>
  <c r="AI4681" i="10" a="1"/>
  <c r="AI4681" i="10" s="1"/>
  <c r="AH4680" i="10"/>
  <c r="Z4983" i="10"/>
  <c r="AA4983" i="10" s="1"/>
  <c r="Y4984" i="10"/>
  <c r="U4675" i="10"/>
  <c r="V4675" i="10" s="1"/>
  <c r="W4675" i="10"/>
  <c r="S4676" i="10"/>
  <c r="T4676" i="10"/>
  <c r="R4677" i="10"/>
  <c r="Q4678" i="10"/>
  <c r="Y4985" i="12"/>
  <c r="Z4984" i="12"/>
  <c r="AA4984" i="12" s="1"/>
  <c r="V3534" i="12"/>
  <c r="Q3536" i="12"/>
  <c r="R3536" i="12" s="1"/>
  <c r="U3535" i="12"/>
  <c r="AC4986" i="12"/>
  <c r="AD4985" i="12"/>
  <c r="AE4985" i="12" s="1"/>
  <c r="AC4985" i="10"/>
  <c r="AD4984" i="10"/>
  <c r="AE4984" i="10" s="1"/>
  <c r="AU4679" i="10" l="1"/>
  <c r="AV4679" i="10" s="1"/>
  <c r="AW4679" i="10"/>
  <c r="AT4680" i="10"/>
  <c r="AS4680" i="10"/>
  <c r="AQ4681" i="10"/>
  <c r="AR4681" i="10" a="1"/>
  <c r="AR4681" i="10" s="1"/>
  <c r="AP4682" i="10"/>
  <c r="AL4679" i="10"/>
  <c r="AM4679" i="10" s="1"/>
  <c r="AN4679" i="10"/>
  <c r="AK4680" i="10"/>
  <c r="AJ4680" i="10"/>
  <c r="AI4682" i="10" a="1"/>
  <c r="AI4682" i="10" s="1"/>
  <c r="AH4681" i="10"/>
  <c r="Y4985" i="10"/>
  <c r="Z4984" i="10"/>
  <c r="AA4984" i="10" s="1"/>
  <c r="U4676" i="10"/>
  <c r="V4676" i="10" s="1"/>
  <c r="W4676" i="10"/>
  <c r="S4677" i="10"/>
  <c r="Q4679" i="10"/>
  <c r="R4678" i="10"/>
  <c r="T4677" i="10"/>
  <c r="V3535" i="12"/>
  <c r="Y4986" i="12"/>
  <c r="Z4985" i="12"/>
  <c r="AA4985" i="12" s="1"/>
  <c r="T3536" i="12"/>
  <c r="W3536" i="12" s="1"/>
  <c r="S3536" i="12"/>
  <c r="AC4987" i="12"/>
  <c r="AD4986" i="12"/>
  <c r="AE4986" i="12" s="1"/>
  <c r="AC4986" i="10"/>
  <c r="AD4985" i="10"/>
  <c r="AE4985" i="10" s="1"/>
  <c r="AU4680" i="10" l="1"/>
  <c r="AV4680" i="10" s="1"/>
  <c r="AW4680" i="10"/>
  <c r="AT4681" i="10"/>
  <c r="AS4681" i="10"/>
  <c r="AQ4682" i="10"/>
  <c r="AR4682" i="10" a="1"/>
  <c r="AR4682" i="10" s="1"/>
  <c r="AP4683" i="10"/>
  <c r="AL4680" i="10"/>
  <c r="AM4680" i="10" s="1"/>
  <c r="AN4680" i="10"/>
  <c r="AK4681" i="10"/>
  <c r="AJ4681" i="10"/>
  <c r="AI4683" i="10" a="1"/>
  <c r="AI4683" i="10" s="1"/>
  <c r="AH4682" i="10"/>
  <c r="Y4986" i="10"/>
  <c r="Z4985" i="10"/>
  <c r="AA4985" i="10" s="1"/>
  <c r="U4677" i="10"/>
  <c r="V4677" i="10" s="1"/>
  <c r="W4677" i="10"/>
  <c r="S4678" i="10"/>
  <c r="T4678" i="10"/>
  <c r="R4679" i="10"/>
  <c r="Q4680" i="10"/>
  <c r="Y4987" i="12"/>
  <c r="Z4986" i="12"/>
  <c r="AA4986" i="12" s="1"/>
  <c r="Q3537" i="12"/>
  <c r="U3536" i="12"/>
  <c r="AC4988" i="12"/>
  <c r="AD4987" i="12"/>
  <c r="AE4987" i="12" s="1"/>
  <c r="AD4986" i="10"/>
  <c r="AE4986" i="10" s="1"/>
  <c r="AC4987" i="10"/>
  <c r="AU4681" i="10" l="1"/>
  <c r="AV4681" i="10" s="1"/>
  <c r="AW4681" i="10"/>
  <c r="AT4682" i="10"/>
  <c r="AS4682" i="10"/>
  <c r="AQ4683" i="10"/>
  <c r="AP4684" i="10"/>
  <c r="AR4683" i="10" a="1"/>
  <c r="AR4683" i="10" s="1"/>
  <c r="AL4681" i="10"/>
  <c r="AM4681" i="10" s="1"/>
  <c r="AN4681" i="10"/>
  <c r="AK4682" i="10"/>
  <c r="AJ4682" i="10"/>
  <c r="AI4684" i="10" a="1"/>
  <c r="AI4684" i="10" s="1"/>
  <c r="AH4683" i="10"/>
  <c r="Z4986" i="10"/>
  <c r="AA4986" i="10" s="1"/>
  <c r="Y4987" i="10"/>
  <c r="U4678" i="10"/>
  <c r="V4678" i="10" s="1"/>
  <c r="W4678" i="10"/>
  <c r="S4679" i="10"/>
  <c r="Q4681" i="10"/>
  <c r="R4680" i="10"/>
  <c r="T4679" i="10"/>
  <c r="V3536" i="12"/>
  <c r="Y4988" i="12"/>
  <c r="Z4987" i="12"/>
  <c r="AA4987" i="12" s="1"/>
  <c r="Q3538" i="12"/>
  <c r="R3537" i="12"/>
  <c r="AC4989" i="12"/>
  <c r="AD4988" i="12"/>
  <c r="AE4988" i="12" s="1"/>
  <c r="AC4988" i="10"/>
  <c r="AD4987" i="10"/>
  <c r="AE4987" i="10" s="1"/>
  <c r="AU4682" i="10" l="1"/>
  <c r="AV4682" i="10" s="1"/>
  <c r="AW4682" i="10"/>
  <c r="AT4683" i="10"/>
  <c r="AS4683" i="10"/>
  <c r="AQ4684" i="10"/>
  <c r="AR4684" i="10" a="1"/>
  <c r="AR4684" i="10" s="1"/>
  <c r="AP4685" i="10"/>
  <c r="AL4682" i="10"/>
  <c r="AM4682" i="10" s="1"/>
  <c r="AN4682" i="10"/>
  <c r="AK4683" i="10"/>
  <c r="AJ4683" i="10"/>
  <c r="AI4685" i="10" a="1"/>
  <c r="AI4685" i="10" s="1"/>
  <c r="AH4684" i="10"/>
  <c r="Z4987" i="10"/>
  <c r="AA4987" i="10" s="1"/>
  <c r="Y4988" i="10"/>
  <c r="U4679" i="10"/>
  <c r="V4679" i="10" s="1"/>
  <c r="W4679" i="10"/>
  <c r="S4680" i="10"/>
  <c r="T4680" i="10"/>
  <c r="R4681" i="10"/>
  <c r="Q4682" i="10"/>
  <c r="Y4989" i="12"/>
  <c r="Z4988" i="12"/>
  <c r="AA4988" i="12" s="1"/>
  <c r="S3537" i="12"/>
  <c r="T3537" i="12"/>
  <c r="W3537" i="12" s="1"/>
  <c r="Q3539" i="12"/>
  <c r="R3539" i="12" s="1"/>
  <c r="R3538" i="12"/>
  <c r="AC4990" i="12"/>
  <c r="AD4989" i="12"/>
  <c r="AE4989" i="12" s="1"/>
  <c r="AC4989" i="10"/>
  <c r="AD4988" i="10"/>
  <c r="AE4988" i="10" s="1"/>
  <c r="AU4683" i="10" l="1"/>
  <c r="AV4683" i="10" s="1"/>
  <c r="AW4683" i="10"/>
  <c r="AT4684" i="10"/>
  <c r="AS4684" i="10"/>
  <c r="AQ4685" i="10"/>
  <c r="AP4686" i="10"/>
  <c r="AR4685" i="10" a="1"/>
  <c r="AR4685" i="10" s="1"/>
  <c r="AL4683" i="10"/>
  <c r="AM4683" i="10" s="1"/>
  <c r="AN4683" i="10"/>
  <c r="AK4684" i="10"/>
  <c r="AJ4684" i="10"/>
  <c r="AI4686" i="10" a="1"/>
  <c r="AI4686" i="10" s="1"/>
  <c r="AH4685" i="10"/>
  <c r="Z4988" i="10"/>
  <c r="AA4988" i="10" s="1"/>
  <c r="Y4989" i="10"/>
  <c r="U4680" i="10"/>
  <c r="V4680" i="10" s="1"/>
  <c r="W4680" i="10"/>
  <c r="S4681" i="10"/>
  <c r="R4682" i="10"/>
  <c r="Q4683" i="10"/>
  <c r="T4681" i="10"/>
  <c r="Y4990" i="12"/>
  <c r="Z4989" i="12"/>
  <c r="AA4989" i="12" s="1"/>
  <c r="S3538" i="12"/>
  <c r="U3537" i="12"/>
  <c r="T3538" i="12"/>
  <c r="AC4991" i="12"/>
  <c r="AD4990" i="12"/>
  <c r="AE4990" i="12" s="1"/>
  <c r="AC4990" i="10"/>
  <c r="AD4989" i="10"/>
  <c r="AE4989" i="10" s="1"/>
  <c r="AU4684" i="10" l="1"/>
  <c r="AV4684" i="10" s="1"/>
  <c r="AW4684" i="10"/>
  <c r="AT4685" i="10"/>
  <c r="AS4685" i="10"/>
  <c r="AQ4686" i="10"/>
  <c r="AR4686" i="10" a="1"/>
  <c r="AR4686" i="10" s="1"/>
  <c r="AP4687" i="10"/>
  <c r="AL4684" i="10"/>
  <c r="AM4684" i="10" s="1"/>
  <c r="AN4684" i="10"/>
  <c r="AK4685" i="10"/>
  <c r="AJ4685" i="10"/>
  <c r="AI4687" i="10" a="1"/>
  <c r="AI4687" i="10" s="1"/>
  <c r="AH4686" i="10"/>
  <c r="Y4990" i="10"/>
  <c r="Z4989" i="10"/>
  <c r="AA4989" i="10" s="1"/>
  <c r="S3539" i="12"/>
  <c r="W3538" i="12"/>
  <c r="U4681" i="10"/>
  <c r="V4681" i="10" s="1"/>
  <c r="W4681" i="10"/>
  <c r="S4682" i="10"/>
  <c r="T4682" i="10"/>
  <c r="R4683" i="10"/>
  <c r="Q4684" i="10"/>
  <c r="V3537" i="12"/>
  <c r="Y4991" i="12"/>
  <c r="Z4990" i="12"/>
  <c r="AA4990" i="12" s="1"/>
  <c r="T3539" i="12"/>
  <c r="W3539" i="12" s="1"/>
  <c r="U3538" i="12"/>
  <c r="AC4992" i="12"/>
  <c r="AD4991" i="12"/>
  <c r="AE4991" i="12" s="1"/>
  <c r="AC4991" i="10"/>
  <c r="AD4990" i="10"/>
  <c r="AE4990" i="10" s="1"/>
  <c r="AU4685" i="10" l="1"/>
  <c r="AV4685" i="10" s="1"/>
  <c r="AW4685" i="10"/>
  <c r="AT4686" i="10"/>
  <c r="AS4686" i="10"/>
  <c r="AQ4687" i="10"/>
  <c r="AP4688" i="10"/>
  <c r="AR4687" i="10" a="1"/>
  <c r="AR4687" i="10" s="1"/>
  <c r="AL4685" i="10"/>
  <c r="AM4685" i="10" s="1"/>
  <c r="AN4685" i="10"/>
  <c r="AK4686" i="10"/>
  <c r="AJ4686" i="10"/>
  <c r="AI4688" i="10" a="1"/>
  <c r="AI4688" i="10" s="1"/>
  <c r="AH4687" i="10"/>
  <c r="Y4991" i="10"/>
  <c r="Z4990" i="10"/>
  <c r="AA4990" i="10" s="1"/>
  <c r="U4682" i="10"/>
  <c r="V4682" i="10" s="1"/>
  <c r="W4682" i="10"/>
  <c r="S4683" i="10"/>
  <c r="Q4685" i="10"/>
  <c r="R4684" i="10"/>
  <c r="T4683" i="10"/>
  <c r="Y4992" i="12"/>
  <c r="Z4991" i="12"/>
  <c r="AA4991" i="12" s="1"/>
  <c r="V3538" i="12"/>
  <c r="Q3540" i="12"/>
  <c r="R3540" i="12" s="1"/>
  <c r="U3539" i="12"/>
  <c r="AC4993" i="12"/>
  <c r="AD4992" i="12"/>
  <c r="AE4992" i="12" s="1"/>
  <c r="AC4992" i="10"/>
  <c r="AD4991" i="10"/>
  <c r="AE4991" i="10" s="1"/>
  <c r="AJ4687" i="10" l="1"/>
  <c r="AU4686" i="10"/>
  <c r="AV4686" i="10" s="1"/>
  <c r="AW4686" i="10"/>
  <c r="AS4687" i="10"/>
  <c r="AT4687" i="10"/>
  <c r="AQ4688" i="10"/>
  <c r="AR4688" i="10" a="1"/>
  <c r="AR4688" i="10" s="1"/>
  <c r="AP4689" i="10"/>
  <c r="AL4686" i="10"/>
  <c r="AM4686" i="10" s="1"/>
  <c r="AN4686" i="10"/>
  <c r="AK4687" i="10"/>
  <c r="AI4689" i="10" a="1"/>
  <c r="AI4689" i="10" s="1"/>
  <c r="AH4688" i="10"/>
  <c r="Z4991" i="10"/>
  <c r="AA4991" i="10" s="1"/>
  <c r="Y4992" i="10"/>
  <c r="U4683" i="10"/>
  <c r="V4683" i="10" s="1"/>
  <c r="W4683" i="10"/>
  <c r="S4684" i="10"/>
  <c r="T4684" i="10"/>
  <c r="Q4686" i="10"/>
  <c r="R4685" i="10"/>
  <c r="V3539" i="12"/>
  <c r="Y4993" i="12"/>
  <c r="Z4992" i="12"/>
  <c r="AA4992" i="12" s="1"/>
  <c r="T3540" i="12"/>
  <c r="W3540" i="12" s="1"/>
  <c r="S3540" i="12"/>
  <c r="AC4994" i="12"/>
  <c r="AD4993" i="12"/>
  <c r="AE4993" i="12" s="1"/>
  <c r="AC4993" i="10"/>
  <c r="AD4992" i="10"/>
  <c r="AE4992" i="10" s="1"/>
  <c r="AU4687" i="10" l="1"/>
  <c r="AV4687" i="10" s="1"/>
  <c r="AW4687" i="10"/>
  <c r="AT4688" i="10"/>
  <c r="AS4688" i="10"/>
  <c r="AQ4689" i="10"/>
  <c r="AR4689" i="10" a="1"/>
  <c r="AR4689" i="10" s="1"/>
  <c r="AP4690" i="10"/>
  <c r="AL4687" i="10"/>
  <c r="AM4687" i="10" s="1"/>
  <c r="AN4687" i="10"/>
  <c r="AK4688" i="10"/>
  <c r="AJ4688" i="10"/>
  <c r="AI4690" i="10" a="1"/>
  <c r="AI4690" i="10" s="1"/>
  <c r="AH4689" i="10"/>
  <c r="Z4992" i="10"/>
  <c r="AA4992" i="10" s="1"/>
  <c r="Y4993" i="10"/>
  <c r="U4684" i="10"/>
  <c r="V4684" i="10" s="1"/>
  <c r="W4684" i="10"/>
  <c r="S4685" i="10"/>
  <c r="R4686" i="10"/>
  <c r="Q4687" i="10"/>
  <c r="T4685" i="10"/>
  <c r="Y4994" i="12"/>
  <c r="Z4993" i="12"/>
  <c r="AA4993" i="12" s="1"/>
  <c r="Q3541" i="12"/>
  <c r="U3540" i="12"/>
  <c r="AC4995" i="12"/>
  <c r="AD4994" i="12"/>
  <c r="AE4994" i="12" s="1"/>
  <c r="AC4994" i="10"/>
  <c r="AD4993" i="10"/>
  <c r="AE4993" i="10" s="1"/>
  <c r="AU4688" i="10" l="1"/>
  <c r="AV4688" i="10" s="1"/>
  <c r="AW4688" i="10"/>
  <c r="AT4689" i="10"/>
  <c r="AS4689" i="10"/>
  <c r="AQ4690" i="10"/>
  <c r="AP4691" i="10"/>
  <c r="AR4690" i="10" a="1"/>
  <c r="AR4690" i="10" s="1"/>
  <c r="AL4688" i="10"/>
  <c r="AM4688" i="10" s="1"/>
  <c r="AN4688" i="10"/>
  <c r="AK4689" i="10"/>
  <c r="AJ4689" i="10"/>
  <c r="AI4691" i="10" a="1"/>
  <c r="AI4691" i="10" s="1"/>
  <c r="AH4690" i="10"/>
  <c r="Y4994" i="10"/>
  <c r="Z4993" i="10"/>
  <c r="AA4993" i="10" s="1"/>
  <c r="U4685" i="10"/>
  <c r="V4685" i="10" s="1"/>
  <c r="W4685" i="10"/>
  <c r="S4686" i="10"/>
  <c r="R4687" i="10"/>
  <c r="Q4688" i="10"/>
  <c r="T4686" i="10"/>
  <c r="V3540" i="12"/>
  <c r="Y4995" i="12"/>
  <c r="Z4994" i="12"/>
  <c r="AA4994" i="12" s="1"/>
  <c r="Q3542" i="12"/>
  <c r="R3541" i="12"/>
  <c r="AC4996" i="12"/>
  <c r="AD4995" i="12"/>
  <c r="AE4995" i="12" s="1"/>
  <c r="AD4994" i="10"/>
  <c r="AE4994" i="10" s="1"/>
  <c r="AC4995" i="10"/>
  <c r="AU4689" i="10" l="1"/>
  <c r="AV4689" i="10" s="1"/>
  <c r="AW4689" i="10"/>
  <c r="AT4690" i="10"/>
  <c r="AS4690" i="10"/>
  <c r="AQ4691" i="10"/>
  <c r="AP4692" i="10"/>
  <c r="AR4691" i="10" a="1"/>
  <c r="AR4691" i="10" s="1"/>
  <c r="AL4689" i="10"/>
  <c r="AM4689" i="10" s="1"/>
  <c r="AN4689" i="10"/>
  <c r="AK4690" i="10"/>
  <c r="AJ4690" i="10"/>
  <c r="AI4692" i="10" a="1"/>
  <c r="AI4692" i="10" s="1"/>
  <c r="AH4691" i="10"/>
  <c r="Y4995" i="10"/>
  <c r="Z4994" i="10"/>
  <c r="AA4994" i="10" s="1"/>
  <c r="U4686" i="10"/>
  <c r="V4686" i="10" s="1"/>
  <c r="W4686" i="10"/>
  <c r="T4687" i="10"/>
  <c r="Q4689" i="10"/>
  <c r="R4688" i="10"/>
  <c r="S4687" i="10"/>
  <c r="Y4996" i="12"/>
  <c r="Z4995" i="12"/>
  <c r="AA4995" i="12" s="1"/>
  <c r="S3541" i="12"/>
  <c r="T3541" i="12"/>
  <c r="W3541" i="12" s="1"/>
  <c r="Q3543" i="12"/>
  <c r="R3542" i="12"/>
  <c r="AC4997" i="12"/>
  <c r="AD4996" i="12"/>
  <c r="AE4996" i="12" s="1"/>
  <c r="AC4996" i="10"/>
  <c r="AD4995" i="10"/>
  <c r="AE4995" i="10" s="1"/>
  <c r="AU4690" i="10" l="1"/>
  <c r="AV4690" i="10" s="1"/>
  <c r="AW4690" i="10"/>
  <c r="AT4691" i="10"/>
  <c r="AS4691" i="10"/>
  <c r="AQ4692" i="10"/>
  <c r="AP4693" i="10"/>
  <c r="AR4692" i="10" a="1"/>
  <c r="AR4692" i="10" s="1"/>
  <c r="AL4690" i="10"/>
  <c r="AM4690" i="10" s="1"/>
  <c r="AN4690" i="10"/>
  <c r="AK4691" i="10"/>
  <c r="AJ4691" i="10"/>
  <c r="AI4693" i="10" a="1"/>
  <c r="AI4693" i="10" s="1"/>
  <c r="AH4692" i="10"/>
  <c r="Y4996" i="10"/>
  <c r="Z4995" i="10"/>
  <c r="AA4995" i="10" s="1"/>
  <c r="U4687" i="10"/>
  <c r="V4687" i="10" s="1"/>
  <c r="W4687" i="10"/>
  <c r="S4688" i="10"/>
  <c r="R4689" i="10"/>
  <c r="Q4690" i="10"/>
  <c r="T4688" i="10"/>
  <c r="Y4997" i="12"/>
  <c r="Z4996" i="12"/>
  <c r="AA4996" i="12" s="1"/>
  <c r="S3542" i="12"/>
  <c r="Q3544" i="12"/>
  <c r="R3543" i="12"/>
  <c r="U3541" i="12"/>
  <c r="T3542" i="12"/>
  <c r="W3542" i="12" s="1"/>
  <c r="AC4998" i="12"/>
  <c r="AD4997" i="12"/>
  <c r="AE4997" i="12" s="1"/>
  <c r="AC4997" i="10"/>
  <c r="AD4996" i="10"/>
  <c r="AE4996" i="10" s="1"/>
  <c r="AU4691" i="10" l="1"/>
  <c r="AV4691" i="10" s="1"/>
  <c r="AW4691" i="10"/>
  <c r="AT4692" i="10"/>
  <c r="AS4692" i="10"/>
  <c r="AQ4693" i="10"/>
  <c r="AP4694" i="10"/>
  <c r="AR4693" i="10" a="1"/>
  <c r="AR4693" i="10" s="1"/>
  <c r="AL4691" i="10"/>
  <c r="AM4691" i="10" s="1"/>
  <c r="AN4691" i="10"/>
  <c r="AK4692" i="10"/>
  <c r="AJ4692" i="10"/>
  <c r="AI4694" i="10" a="1"/>
  <c r="AI4694" i="10" s="1"/>
  <c r="AH4693" i="10"/>
  <c r="Y4997" i="10"/>
  <c r="Z4996" i="10"/>
  <c r="AA4996" i="10" s="1"/>
  <c r="U4688" i="10"/>
  <c r="V4688" i="10" s="1"/>
  <c r="W4688" i="10"/>
  <c r="S4689" i="10"/>
  <c r="T4689" i="10"/>
  <c r="R4690" i="10"/>
  <c r="Q4691" i="10"/>
  <c r="V3541" i="12"/>
  <c r="Y4998" i="12"/>
  <c r="Z4997" i="12"/>
  <c r="AA4997" i="12" s="1"/>
  <c r="S3543" i="12"/>
  <c r="Q3545" i="12"/>
  <c r="R3544" i="12"/>
  <c r="U3542" i="12"/>
  <c r="T3543" i="12"/>
  <c r="W3543" i="12" s="1"/>
  <c r="AC4999" i="12"/>
  <c r="AD4998" i="12"/>
  <c r="AE4998" i="12" s="1"/>
  <c r="AC4998" i="10"/>
  <c r="AD4997" i="10"/>
  <c r="AE4997" i="10" s="1"/>
  <c r="AT4693" i="10" l="1"/>
  <c r="AU4693" i="10" s="1"/>
  <c r="AV4693" i="10" s="1"/>
  <c r="AU4692" i="10"/>
  <c r="AV4692" i="10" s="1"/>
  <c r="AW4692" i="10"/>
  <c r="AS4693" i="10"/>
  <c r="AQ4694" i="10"/>
  <c r="AR4694" i="10" a="1"/>
  <c r="AR4694" i="10" s="1"/>
  <c r="AP4695" i="10"/>
  <c r="AL4692" i="10"/>
  <c r="AM4692" i="10" s="1"/>
  <c r="AN4692" i="10"/>
  <c r="AK4693" i="10"/>
  <c r="AJ4693" i="10"/>
  <c r="AI4695" i="10" a="1"/>
  <c r="AI4695" i="10" s="1"/>
  <c r="AH4694" i="10"/>
  <c r="Z4997" i="10"/>
  <c r="AA4997" i="10" s="1"/>
  <c r="Y4998" i="10"/>
  <c r="U4689" i="10"/>
  <c r="V4689" i="10" s="1"/>
  <c r="W4689" i="10"/>
  <c r="S4690" i="10"/>
  <c r="Q4692" i="10"/>
  <c r="R4691" i="10"/>
  <c r="T4690" i="10"/>
  <c r="S3544" i="12"/>
  <c r="V3542" i="12"/>
  <c r="Z4998" i="12"/>
  <c r="AA4998" i="12" s="1"/>
  <c r="Y4999" i="12"/>
  <c r="U3543" i="12"/>
  <c r="T3544" i="12"/>
  <c r="W3544" i="12" s="1"/>
  <c r="Q3546" i="12"/>
  <c r="R3545" i="12"/>
  <c r="AC5000" i="12"/>
  <c r="AD4999" i="12"/>
  <c r="AE4999" i="12" s="1"/>
  <c r="AC4999" i="10"/>
  <c r="AD4998" i="10"/>
  <c r="AE4998" i="10" s="1"/>
  <c r="AW4693" i="10" l="1"/>
  <c r="AT4694" i="10"/>
  <c r="AS4694" i="10"/>
  <c r="AQ4695" i="10"/>
  <c r="AP4696" i="10"/>
  <c r="AR4695" i="10" a="1"/>
  <c r="AR4695" i="10" s="1"/>
  <c r="AL4693" i="10"/>
  <c r="AM4693" i="10" s="1"/>
  <c r="AN4693" i="10"/>
  <c r="AK4694" i="10"/>
  <c r="AJ4694" i="10"/>
  <c r="AI4696" i="10" a="1"/>
  <c r="AI4696" i="10" s="1"/>
  <c r="AH4695" i="10"/>
  <c r="Z4998" i="10"/>
  <c r="AA4998" i="10" s="1"/>
  <c r="Y4999" i="10"/>
  <c r="U4690" i="10"/>
  <c r="V4690" i="10" s="1"/>
  <c r="W4690" i="10"/>
  <c r="T4691" i="10"/>
  <c r="S4691" i="10"/>
  <c r="R4692" i="10"/>
  <c r="Q4693" i="10"/>
  <c r="Z4999" i="12"/>
  <c r="AA4999" i="12" s="1"/>
  <c r="Y5000" i="12"/>
  <c r="V3543" i="12"/>
  <c r="S3545" i="12"/>
  <c r="Q3547" i="12"/>
  <c r="R3546" i="12"/>
  <c r="U3544" i="12"/>
  <c r="T3545" i="12"/>
  <c r="W3545" i="12" s="1"/>
  <c r="AC5001" i="12"/>
  <c r="AD5000" i="12"/>
  <c r="AE5000" i="12" s="1"/>
  <c r="AC5000" i="10"/>
  <c r="AD4999" i="10"/>
  <c r="AE4999" i="10" s="1"/>
  <c r="AU4694" i="10" l="1"/>
  <c r="AV4694" i="10" s="1"/>
  <c r="AW4694" i="10"/>
  <c r="AT4695" i="10"/>
  <c r="AS4695" i="10"/>
  <c r="AQ4696" i="10"/>
  <c r="AP4697" i="10"/>
  <c r="AR4696" i="10" a="1"/>
  <c r="AR4696" i="10" s="1"/>
  <c r="AL4694" i="10"/>
  <c r="AM4694" i="10" s="1"/>
  <c r="AN4694" i="10"/>
  <c r="AK4695" i="10"/>
  <c r="AJ4695" i="10"/>
  <c r="AI4697" i="10" a="1"/>
  <c r="AI4697" i="10" s="1"/>
  <c r="AH4696" i="10"/>
  <c r="Y5000" i="10"/>
  <c r="Z4999" i="10"/>
  <c r="AA4999" i="10" s="1"/>
  <c r="U4691" i="10"/>
  <c r="V4691" i="10" s="1"/>
  <c r="W4691" i="10"/>
  <c r="S4692" i="10"/>
  <c r="T4692" i="10"/>
  <c r="Q4694" i="10"/>
  <c r="R4693" i="10"/>
  <c r="V3544" i="12"/>
  <c r="S3546" i="12"/>
  <c r="Y5001" i="12"/>
  <c r="Z5000" i="12"/>
  <c r="AA5000" i="12" s="1"/>
  <c r="T3546" i="12"/>
  <c r="W3546" i="12" s="1"/>
  <c r="U3545" i="12"/>
  <c r="Q3548" i="12"/>
  <c r="R3547" i="12"/>
  <c r="AC5002" i="12"/>
  <c r="AD5001" i="12"/>
  <c r="AE5001" i="12" s="1"/>
  <c r="AC5001" i="10"/>
  <c r="AD5000" i="10"/>
  <c r="AE5000" i="10" s="1"/>
  <c r="AU4695" i="10" l="1"/>
  <c r="AV4695" i="10" s="1"/>
  <c r="AW4695" i="10"/>
  <c r="AT4696" i="10"/>
  <c r="AS4696" i="10"/>
  <c r="AQ4697" i="10"/>
  <c r="AR4697" i="10" a="1"/>
  <c r="AR4697" i="10" s="1"/>
  <c r="AP4698" i="10"/>
  <c r="AL4695" i="10"/>
  <c r="AM4695" i="10" s="1"/>
  <c r="AN4695" i="10"/>
  <c r="AK4696" i="10"/>
  <c r="AJ4696" i="10"/>
  <c r="AI4698" i="10" a="1"/>
  <c r="AI4698" i="10" s="1"/>
  <c r="AH4697" i="10"/>
  <c r="Z5000" i="10"/>
  <c r="AA5000" i="10" s="1"/>
  <c r="Y5001" i="10"/>
  <c r="U4692" i="10"/>
  <c r="V4692" i="10" s="1"/>
  <c r="W4692" i="10"/>
  <c r="S4693" i="10"/>
  <c r="R4694" i="10"/>
  <c r="Q4695" i="10"/>
  <c r="T4693" i="10"/>
  <c r="S3547" i="12"/>
  <c r="Y5002" i="12"/>
  <c r="Z5002" i="12" s="1"/>
  <c r="Z5001" i="12"/>
  <c r="AA5001" i="12" s="1"/>
  <c r="V3545" i="12"/>
  <c r="Q3549" i="12"/>
  <c r="R3548" i="12"/>
  <c r="U3546" i="12"/>
  <c r="T3547" i="12"/>
  <c r="W3547" i="12" s="1"/>
  <c r="AD5002" i="12"/>
  <c r="AE5002" i="12" s="1"/>
  <c r="AC5002" i="10"/>
  <c r="AD5001" i="10"/>
  <c r="AE5001" i="10" s="1"/>
  <c r="AU4696" i="10" l="1"/>
  <c r="AV4696" i="10" s="1"/>
  <c r="AW4696" i="10"/>
  <c r="AT4697" i="10"/>
  <c r="AS4697" i="10"/>
  <c r="AQ4698" i="10"/>
  <c r="AR4698" i="10" a="1"/>
  <c r="AR4698" i="10" s="1"/>
  <c r="AP4699" i="10"/>
  <c r="AL4696" i="10"/>
  <c r="AM4696" i="10" s="1"/>
  <c r="AN4696" i="10"/>
  <c r="AK4697" i="10"/>
  <c r="AJ4697" i="10"/>
  <c r="AI4699" i="10" a="1"/>
  <c r="AI4699" i="10" s="1"/>
  <c r="AH4698" i="10"/>
  <c r="Y5002" i="10"/>
  <c r="Z5001" i="10"/>
  <c r="AA5001" i="10" s="1"/>
  <c r="U4693" i="10"/>
  <c r="V4693" i="10" s="1"/>
  <c r="W4693" i="10"/>
  <c r="AA5002" i="12"/>
  <c r="S3548" i="12"/>
  <c r="T4694" i="10"/>
  <c r="R4695" i="10"/>
  <c r="Q4696" i="10"/>
  <c r="S4694" i="10"/>
  <c r="V3546" i="12"/>
  <c r="U3547" i="12"/>
  <c r="T3548" i="12"/>
  <c r="W3548" i="12" s="1"/>
  <c r="Q3550" i="12"/>
  <c r="R3549" i="12"/>
  <c r="AC5003" i="10"/>
  <c r="AD5002" i="10"/>
  <c r="AE5002" i="10" s="1"/>
  <c r="AU4697" i="10" l="1"/>
  <c r="AV4697" i="10" s="1"/>
  <c r="AW4697" i="10"/>
  <c r="AT4698" i="10"/>
  <c r="AS4698" i="10"/>
  <c r="AQ4699" i="10"/>
  <c r="AP4700" i="10"/>
  <c r="AR4699" i="10" a="1"/>
  <c r="AR4699" i="10" s="1"/>
  <c r="AL4697" i="10"/>
  <c r="AM4697" i="10" s="1"/>
  <c r="AN4697" i="10"/>
  <c r="AK4698" i="10"/>
  <c r="AJ4698" i="10"/>
  <c r="AI4700" i="10" a="1"/>
  <c r="AI4700" i="10" s="1"/>
  <c r="AH4699" i="10"/>
  <c r="Y5003" i="10"/>
  <c r="Z5002" i="10"/>
  <c r="AA5002" i="10" s="1"/>
  <c r="U4694" i="10"/>
  <c r="V4694" i="10" s="1"/>
  <c r="W4694" i="10"/>
  <c r="S4695" i="10"/>
  <c r="R4696" i="10"/>
  <c r="Q4697" i="10"/>
  <c r="T4695" i="10"/>
  <c r="V3547" i="12"/>
  <c r="S3549" i="12"/>
  <c r="Q3551" i="12"/>
  <c r="R3550" i="12"/>
  <c r="U3548" i="12"/>
  <c r="T3549" i="12"/>
  <c r="W3549" i="12" s="1"/>
  <c r="AD5003" i="10"/>
  <c r="AE5003" i="10" s="1"/>
  <c r="AC5004" i="10"/>
  <c r="AU4698" i="10" l="1"/>
  <c r="AV4698" i="10" s="1"/>
  <c r="AW4698" i="10"/>
  <c r="AT4699" i="10"/>
  <c r="AS4699" i="10"/>
  <c r="AQ4700" i="10"/>
  <c r="AP4701" i="10"/>
  <c r="AR4700" i="10" a="1"/>
  <c r="AR4700" i="10" s="1"/>
  <c r="AL4698" i="10"/>
  <c r="AM4698" i="10" s="1"/>
  <c r="AN4698" i="10"/>
  <c r="AK4699" i="10"/>
  <c r="AJ4699" i="10"/>
  <c r="AI4701" i="10" a="1"/>
  <c r="AI4701" i="10" s="1"/>
  <c r="AH4700" i="10"/>
  <c r="Z5003" i="10"/>
  <c r="AA5003" i="10" s="1"/>
  <c r="Y5004" i="10"/>
  <c r="U4695" i="10"/>
  <c r="V4695" i="10" s="1"/>
  <c r="W4695" i="10"/>
  <c r="S4696" i="10"/>
  <c r="T4696" i="10"/>
  <c r="R4697" i="10"/>
  <c r="Q4698" i="10"/>
  <c r="V3548" i="12"/>
  <c r="S3550" i="12"/>
  <c r="Q3552" i="12"/>
  <c r="R3551" i="12"/>
  <c r="T3550" i="12"/>
  <c r="W3550" i="12" s="1"/>
  <c r="U3549" i="12"/>
  <c r="AC5005" i="10"/>
  <c r="AD5004" i="10"/>
  <c r="AE5004" i="10" s="1"/>
  <c r="AU4699" i="10" l="1"/>
  <c r="AV4699" i="10" s="1"/>
  <c r="AW4699" i="10"/>
  <c r="AT4700" i="10"/>
  <c r="AS4700" i="10"/>
  <c r="AQ4701" i="10"/>
  <c r="AR4701" i="10" a="1"/>
  <c r="AR4701" i="10" s="1"/>
  <c r="AP4702" i="10"/>
  <c r="AL4699" i="10"/>
  <c r="AM4699" i="10" s="1"/>
  <c r="AN4699" i="10"/>
  <c r="AK4700" i="10"/>
  <c r="AJ4700" i="10"/>
  <c r="AI4702" i="10" a="1"/>
  <c r="AI4702" i="10" s="1"/>
  <c r="AH4701" i="10"/>
  <c r="Z5004" i="10"/>
  <c r="AA5004" i="10" s="1"/>
  <c r="Y5005" i="10"/>
  <c r="U4696" i="10"/>
  <c r="V4696" i="10" s="1"/>
  <c r="W4696" i="10"/>
  <c r="Q4699" i="10"/>
  <c r="R4698" i="10"/>
  <c r="S4697" i="10"/>
  <c r="T4697" i="10"/>
  <c r="S3551" i="12"/>
  <c r="V3549" i="12"/>
  <c r="U3550" i="12"/>
  <c r="T3551" i="12"/>
  <c r="W3551" i="12" s="1"/>
  <c r="Q3553" i="12"/>
  <c r="R3552" i="12"/>
  <c r="AC5006" i="10"/>
  <c r="AD5005" i="10"/>
  <c r="AE5005" i="10" s="1"/>
  <c r="AJ4701" i="10" l="1"/>
  <c r="AU4700" i="10"/>
  <c r="AV4700" i="10" s="1"/>
  <c r="AW4700" i="10"/>
  <c r="AS4701" i="10"/>
  <c r="AT4701" i="10"/>
  <c r="AQ4702" i="10"/>
  <c r="AP4703" i="10"/>
  <c r="AR4702" i="10" a="1"/>
  <c r="AR4702" i="10" s="1"/>
  <c r="AL4700" i="10"/>
  <c r="AM4700" i="10" s="1"/>
  <c r="AN4700" i="10"/>
  <c r="AK4701" i="10"/>
  <c r="AI4703" i="10" a="1"/>
  <c r="AI4703" i="10" s="1"/>
  <c r="AH4702" i="10"/>
  <c r="Z5005" i="10"/>
  <c r="AA5005" i="10" s="1"/>
  <c r="Y5006" i="10"/>
  <c r="U4697" i="10"/>
  <c r="V4697" i="10" s="1"/>
  <c r="W4697" i="10"/>
  <c r="S4698" i="10"/>
  <c r="T4698" i="10"/>
  <c r="Q4700" i="10"/>
  <c r="R4699" i="10"/>
  <c r="V3550" i="12"/>
  <c r="S3552" i="12"/>
  <c r="Q3554" i="12"/>
  <c r="R3553" i="12"/>
  <c r="U3551" i="12"/>
  <c r="T3552" i="12"/>
  <c r="W3552" i="12" s="1"/>
  <c r="AC5007" i="10"/>
  <c r="AD5006" i="10"/>
  <c r="AE5006" i="10" s="1"/>
  <c r="AU4701" i="10" l="1"/>
  <c r="AV4701" i="10" s="1"/>
  <c r="AW4701" i="10"/>
  <c r="AT4702" i="10"/>
  <c r="AS4702" i="10"/>
  <c r="AQ4703" i="10"/>
  <c r="AP4704" i="10"/>
  <c r="AR4703" i="10" a="1"/>
  <c r="AR4703" i="10" s="1"/>
  <c r="AL4701" i="10"/>
  <c r="AM4701" i="10" s="1"/>
  <c r="AN4701" i="10"/>
  <c r="AK4702" i="10"/>
  <c r="AJ4702" i="10"/>
  <c r="AI4704" i="10" a="1"/>
  <c r="AI4704" i="10" s="1"/>
  <c r="AH4703" i="10"/>
  <c r="Y5007" i="10"/>
  <c r="Z5006" i="10"/>
  <c r="AA5006" i="10" s="1"/>
  <c r="U4698" i="10"/>
  <c r="V4698" i="10" s="1"/>
  <c r="W4698" i="10"/>
  <c r="S4699" i="10"/>
  <c r="R4700" i="10"/>
  <c r="Q4701" i="10"/>
  <c r="T4699" i="10"/>
  <c r="V3551" i="12"/>
  <c r="S3553" i="12"/>
  <c r="Q3555" i="12"/>
  <c r="R3554" i="12"/>
  <c r="U3552" i="12"/>
  <c r="T3553" i="12"/>
  <c r="W3553" i="12" s="1"/>
  <c r="AD5007" i="10"/>
  <c r="AE5007" i="10" s="1"/>
  <c r="AC5008" i="10"/>
  <c r="AU4702" i="10" l="1"/>
  <c r="AV4702" i="10" s="1"/>
  <c r="AW4702" i="10"/>
  <c r="AT4703" i="10"/>
  <c r="AS4703" i="10"/>
  <c r="AQ4704" i="10"/>
  <c r="AP4705" i="10"/>
  <c r="AR4704" i="10" a="1"/>
  <c r="AR4704" i="10" s="1"/>
  <c r="AL4702" i="10"/>
  <c r="AM4702" i="10" s="1"/>
  <c r="AN4702" i="10"/>
  <c r="AK4703" i="10"/>
  <c r="AJ4703" i="10"/>
  <c r="AI4705" i="10" a="1"/>
  <c r="AI4705" i="10" s="1"/>
  <c r="AH4704" i="10"/>
  <c r="Z5007" i="10"/>
  <c r="AA5007" i="10" s="1"/>
  <c r="Y5008" i="10"/>
  <c r="U4699" i="10"/>
  <c r="V4699" i="10" s="1"/>
  <c r="W4699" i="10"/>
  <c r="S4700" i="10"/>
  <c r="R4701" i="10"/>
  <c r="Q4702" i="10"/>
  <c r="T4700" i="10"/>
  <c r="V3552" i="12"/>
  <c r="S3554" i="12"/>
  <c r="T3554" i="12"/>
  <c r="W3554" i="12" s="1"/>
  <c r="U3553" i="12"/>
  <c r="Q3556" i="12"/>
  <c r="R3555" i="12"/>
  <c r="AC5009" i="10"/>
  <c r="AD5008" i="10"/>
  <c r="AE5008" i="10" s="1"/>
  <c r="AU4703" i="10" l="1"/>
  <c r="AV4703" i="10" s="1"/>
  <c r="AW4703" i="10"/>
  <c r="AS4704" i="10"/>
  <c r="AT4704" i="10"/>
  <c r="AQ4705" i="10"/>
  <c r="AP4706" i="10"/>
  <c r="AR4705" i="10" a="1"/>
  <c r="AR4705" i="10" s="1"/>
  <c r="AL4703" i="10"/>
  <c r="AM4703" i="10" s="1"/>
  <c r="AN4703" i="10"/>
  <c r="AK4704" i="10"/>
  <c r="AJ4704" i="10"/>
  <c r="AI4706" i="10" a="1"/>
  <c r="AI4706" i="10" s="1"/>
  <c r="AH4705" i="10"/>
  <c r="Z5008" i="10"/>
  <c r="AA5008" i="10" s="1"/>
  <c r="Y5009" i="10"/>
  <c r="U4700" i="10"/>
  <c r="V4700" i="10" s="1"/>
  <c r="W4700" i="10"/>
  <c r="S4701" i="10"/>
  <c r="T4701" i="10"/>
  <c r="R4702" i="10"/>
  <c r="Q4703" i="10"/>
  <c r="V3553" i="12"/>
  <c r="S3555" i="12"/>
  <c r="Q3557" i="12"/>
  <c r="R3556" i="12"/>
  <c r="U3554" i="12"/>
  <c r="T3555" i="12"/>
  <c r="W3555" i="12" s="1"/>
  <c r="AC5010" i="10"/>
  <c r="AD5009" i="10"/>
  <c r="AE5009" i="10" s="1"/>
  <c r="AT4705" i="10" l="1"/>
  <c r="AU4705" i="10" s="1"/>
  <c r="AV4705" i="10" s="1"/>
  <c r="AU4704" i="10"/>
  <c r="AV4704" i="10" s="1"/>
  <c r="AW4704" i="10"/>
  <c r="AS4705" i="10"/>
  <c r="AQ4706" i="10"/>
  <c r="AP4707" i="10"/>
  <c r="AR4706" i="10" a="1"/>
  <c r="AR4706" i="10" s="1"/>
  <c r="AL4704" i="10"/>
  <c r="AM4704" i="10" s="1"/>
  <c r="AN4704" i="10"/>
  <c r="AK4705" i="10"/>
  <c r="AJ4705" i="10"/>
  <c r="AI4707" i="10" a="1"/>
  <c r="AI4707" i="10" s="1"/>
  <c r="AH4706" i="10"/>
  <c r="Y5010" i="10"/>
  <c r="Z5009" i="10"/>
  <c r="AA5009" i="10" s="1"/>
  <c r="U4701" i="10"/>
  <c r="V4701" i="10" s="1"/>
  <c r="W4701" i="10"/>
  <c r="S4702" i="10"/>
  <c r="Q4704" i="10"/>
  <c r="R4703" i="10"/>
  <c r="T4702" i="10"/>
  <c r="S3556" i="12"/>
  <c r="V3554" i="12"/>
  <c r="Q3558" i="12"/>
  <c r="R3557" i="12"/>
  <c r="U3555" i="12"/>
  <c r="T3556" i="12"/>
  <c r="W3556" i="12" s="1"/>
  <c r="AC5011" i="10"/>
  <c r="AD5010" i="10"/>
  <c r="AE5010" i="10" s="1"/>
  <c r="AW4705" i="10" l="1"/>
  <c r="AS4706" i="10"/>
  <c r="AT4706" i="10"/>
  <c r="AQ4707" i="10"/>
  <c r="AR4707" i="10" a="1"/>
  <c r="AR4707" i="10" s="1"/>
  <c r="AP4708" i="10"/>
  <c r="AL4705" i="10"/>
  <c r="AM4705" i="10" s="1"/>
  <c r="AN4705" i="10"/>
  <c r="AK4706" i="10"/>
  <c r="AJ4706" i="10"/>
  <c r="AI4708" i="10" a="1"/>
  <c r="AI4708" i="10" s="1"/>
  <c r="AH4707" i="10"/>
  <c r="Y5011" i="10"/>
  <c r="Z5010" i="10"/>
  <c r="AA5010" i="10" s="1"/>
  <c r="U4702" i="10"/>
  <c r="V4702" i="10" s="1"/>
  <c r="W4702" i="10"/>
  <c r="S4703" i="10"/>
  <c r="T4703" i="10"/>
  <c r="R4704" i="10"/>
  <c r="Q4705" i="10"/>
  <c r="V3555" i="12"/>
  <c r="S3557" i="12"/>
  <c r="U3556" i="12"/>
  <c r="T3557" i="12"/>
  <c r="W3557" i="12" s="1"/>
  <c r="Q3559" i="12"/>
  <c r="R3559" i="12" s="1"/>
  <c r="R3558" i="12"/>
  <c r="AD5011" i="10"/>
  <c r="AE5011" i="10" s="1"/>
  <c r="AC5012" i="10"/>
  <c r="AU4706" i="10" l="1"/>
  <c r="AV4706" i="10" s="1"/>
  <c r="AW4706" i="10"/>
  <c r="AT4707" i="10"/>
  <c r="AS4707" i="10"/>
  <c r="AQ4708" i="10"/>
  <c r="AR4708" i="10" a="1"/>
  <c r="AR4708" i="10" s="1"/>
  <c r="AP4709" i="10"/>
  <c r="AL4706" i="10"/>
  <c r="AM4706" i="10" s="1"/>
  <c r="AN4706" i="10"/>
  <c r="AK4707" i="10"/>
  <c r="AJ4707" i="10"/>
  <c r="AI4709" i="10" a="1"/>
  <c r="AI4709" i="10" s="1"/>
  <c r="AH4708" i="10"/>
  <c r="Z5011" i="10"/>
  <c r="AA5011" i="10" s="1"/>
  <c r="Y5012" i="10"/>
  <c r="U4703" i="10"/>
  <c r="V4703" i="10" s="1"/>
  <c r="W4703" i="10"/>
  <c r="S4704" i="10"/>
  <c r="R4705" i="10"/>
  <c r="Q4706" i="10"/>
  <c r="T4704" i="10"/>
  <c r="V3556" i="12"/>
  <c r="S3558" i="12"/>
  <c r="T3558" i="12"/>
  <c r="W3558" i="12" s="1"/>
  <c r="U3557" i="12"/>
  <c r="AC5013" i="10"/>
  <c r="AD5012" i="10"/>
  <c r="AE5012" i="10" s="1"/>
  <c r="AU4707" i="10" l="1"/>
  <c r="AV4707" i="10" s="1"/>
  <c r="AW4707" i="10"/>
  <c r="AT4708" i="10"/>
  <c r="AS4708" i="10"/>
  <c r="AQ4709" i="10"/>
  <c r="AR4709" i="10" a="1"/>
  <c r="AR4709" i="10" s="1"/>
  <c r="AP4710" i="10"/>
  <c r="AL4707" i="10"/>
  <c r="AM4707" i="10" s="1"/>
  <c r="AN4707" i="10"/>
  <c r="AK4708" i="10"/>
  <c r="AJ4708" i="10"/>
  <c r="AI4710" i="10" a="1"/>
  <c r="AI4710" i="10" s="1"/>
  <c r="AH4709" i="10"/>
  <c r="Z5012" i="10"/>
  <c r="AA5012" i="10" s="1"/>
  <c r="Y5013" i="10"/>
  <c r="U4704" i="10"/>
  <c r="V4704" i="10" s="1"/>
  <c r="W4704" i="10"/>
  <c r="S4705" i="10"/>
  <c r="T4705" i="10"/>
  <c r="R4706" i="10"/>
  <c r="Q4707" i="10"/>
  <c r="V3557" i="12"/>
  <c r="S3559" i="12"/>
  <c r="U3558" i="12"/>
  <c r="T3559" i="12"/>
  <c r="W3559" i="12" s="1"/>
  <c r="AC5014" i="10"/>
  <c r="AD5013" i="10"/>
  <c r="AE5013" i="10" s="1"/>
  <c r="AU4708" i="10" l="1"/>
  <c r="AV4708" i="10" s="1"/>
  <c r="AW4708" i="10"/>
  <c r="AT4709" i="10"/>
  <c r="AS4709" i="10"/>
  <c r="AQ4710" i="10"/>
  <c r="AP4711" i="10"/>
  <c r="AR4710" i="10" a="1"/>
  <c r="AR4710" i="10" s="1"/>
  <c r="AL4708" i="10"/>
  <c r="AM4708" i="10" s="1"/>
  <c r="AN4708" i="10"/>
  <c r="AK4709" i="10"/>
  <c r="AJ4709" i="10"/>
  <c r="AI4711" i="10" a="1"/>
  <c r="AI4711" i="10" s="1"/>
  <c r="AH4710" i="10"/>
  <c r="Y5014" i="10"/>
  <c r="Z5013" i="10"/>
  <c r="AA5013" i="10" s="1"/>
  <c r="U4705" i="10"/>
  <c r="V4705" i="10" s="1"/>
  <c r="W4705" i="10"/>
  <c r="R4707" i="10"/>
  <c r="Q4708" i="10"/>
  <c r="S4706" i="10"/>
  <c r="T4706" i="10"/>
  <c r="V3558" i="12"/>
  <c r="Q3560" i="12"/>
  <c r="R3560" i="12" s="1"/>
  <c r="U3559" i="12"/>
  <c r="AC5015" i="10"/>
  <c r="AD5014" i="10"/>
  <c r="AE5014" i="10" s="1"/>
  <c r="AU4709" i="10" l="1"/>
  <c r="AV4709" i="10" s="1"/>
  <c r="AW4709" i="10"/>
  <c r="AT4710" i="10"/>
  <c r="AS4710" i="10"/>
  <c r="AQ4711" i="10"/>
  <c r="AP4712" i="10"/>
  <c r="AR4711" i="10" a="1"/>
  <c r="AR4711" i="10" s="1"/>
  <c r="AL4709" i="10"/>
  <c r="AM4709" i="10" s="1"/>
  <c r="AN4709" i="10"/>
  <c r="AK4710" i="10"/>
  <c r="AJ4710" i="10"/>
  <c r="AI4712" i="10" a="1"/>
  <c r="AI4712" i="10" s="1"/>
  <c r="AH4711" i="10"/>
  <c r="Y5015" i="10"/>
  <c r="Z5014" i="10"/>
  <c r="AA5014" i="10" s="1"/>
  <c r="U4706" i="10"/>
  <c r="V4706" i="10" s="1"/>
  <c r="W4706" i="10"/>
  <c r="R4708" i="10"/>
  <c r="Q4709" i="10"/>
  <c r="T4707" i="10"/>
  <c r="S4707" i="10"/>
  <c r="V3559" i="12"/>
  <c r="T3560" i="12"/>
  <c r="W3560" i="12" s="1"/>
  <c r="S3560" i="12"/>
  <c r="AD5015" i="10"/>
  <c r="AE5015" i="10" s="1"/>
  <c r="AC5016" i="10"/>
  <c r="AU4710" i="10" l="1"/>
  <c r="AV4710" i="10" s="1"/>
  <c r="AW4710" i="10"/>
  <c r="AT4711" i="10"/>
  <c r="AS4711" i="10"/>
  <c r="AQ4712" i="10"/>
  <c r="AR4712" i="10" a="1"/>
  <c r="AR4712" i="10" s="1"/>
  <c r="AP4713" i="10"/>
  <c r="AL4710" i="10"/>
  <c r="AM4710" i="10" s="1"/>
  <c r="AN4710" i="10"/>
  <c r="AK4711" i="10"/>
  <c r="AJ4711" i="10"/>
  <c r="AI4713" i="10" a="1"/>
  <c r="AI4713" i="10" s="1"/>
  <c r="AH4712" i="10"/>
  <c r="Z5015" i="10"/>
  <c r="AA5015" i="10" s="1"/>
  <c r="Y5016" i="10"/>
  <c r="U4707" i="10"/>
  <c r="V4707" i="10" s="1"/>
  <c r="W4707" i="10"/>
  <c r="S4708" i="10"/>
  <c r="T4708" i="10"/>
  <c r="R4709" i="10"/>
  <c r="Q4710" i="10"/>
  <c r="Q3561" i="12"/>
  <c r="R3561" i="12" s="1"/>
  <c r="U3560" i="12"/>
  <c r="AC5017" i="10"/>
  <c r="AD5016" i="10"/>
  <c r="AE5016" i="10" s="1"/>
  <c r="AU4711" i="10" l="1"/>
  <c r="AV4711" i="10" s="1"/>
  <c r="AW4711" i="10"/>
  <c r="AT4712" i="10"/>
  <c r="AS4712" i="10"/>
  <c r="AQ4713" i="10"/>
  <c r="AP4714" i="10"/>
  <c r="AR4713" i="10" a="1"/>
  <c r="AR4713" i="10" s="1"/>
  <c r="AL4711" i="10"/>
  <c r="AM4711" i="10" s="1"/>
  <c r="AN4711" i="10"/>
  <c r="AK4712" i="10"/>
  <c r="AJ4712" i="10"/>
  <c r="AI4714" i="10" a="1"/>
  <c r="AI4714" i="10" s="1"/>
  <c r="AH4713" i="10"/>
  <c r="Y5017" i="10"/>
  <c r="Z5016" i="10"/>
  <c r="AA5016" i="10" s="1"/>
  <c r="U4708" i="10"/>
  <c r="V4708" i="10" s="1"/>
  <c r="W4708" i="10"/>
  <c r="S4709" i="10"/>
  <c r="R4710" i="10"/>
  <c r="Q4711" i="10"/>
  <c r="T4709" i="10"/>
  <c r="V3560" i="12"/>
  <c r="T3561" i="12"/>
  <c r="W3561" i="12" s="1"/>
  <c r="S3561" i="12"/>
  <c r="AC5018" i="10"/>
  <c r="AD5017" i="10"/>
  <c r="AE5017" i="10" s="1"/>
  <c r="AU4712" i="10" l="1"/>
  <c r="AV4712" i="10" s="1"/>
  <c r="AW4712" i="10"/>
  <c r="AS4713" i="10"/>
  <c r="AT4713" i="10"/>
  <c r="AQ4714" i="10"/>
  <c r="AP4715" i="10"/>
  <c r="AR4714" i="10" a="1"/>
  <c r="AR4714" i="10" s="1"/>
  <c r="AL4712" i="10"/>
  <c r="AM4712" i="10" s="1"/>
  <c r="AN4712" i="10"/>
  <c r="AK4713" i="10"/>
  <c r="AJ4713" i="10"/>
  <c r="AI4715" i="10" a="1"/>
  <c r="AI4715" i="10" s="1"/>
  <c r="AH4714" i="10"/>
  <c r="Y5018" i="10"/>
  <c r="Z5017" i="10"/>
  <c r="AA5017" i="10" s="1"/>
  <c r="U4709" i="10"/>
  <c r="V4709" i="10" s="1"/>
  <c r="W4709" i="10"/>
  <c r="S4710" i="10"/>
  <c r="T4710" i="10"/>
  <c r="R4711" i="10"/>
  <c r="Q4712" i="10"/>
  <c r="Q3562" i="12"/>
  <c r="U3561" i="12"/>
  <c r="AC5019" i="10"/>
  <c r="AD5018" i="10"/>
  <c r="AE5018" i="10" s="1"/>
  <c r="AU4713" i="10" l="1"/>
  <c r="AV4713" i="10" s="1"/>
  <c r="AW4713" i="10"/>
  <c r="AT4714" i="10"/>
  <c r="AS4714" i="10"/>
  <c r="AQ4715" i="10"/>
  <c r="AR4715" i="10" a="1"/>
  <c r="AR4715" i="10" s="1"/>
  <c r="AP4716" i="10"/>
  <c r="AL4713" i="10"/>
  <c r="AM4713" i="10" s="1"/>
  <c r="AN4713" i="10"/>
  <c r="AK4714" i="10"/>
  <c r="AJ4714" i="10"/>
  <c r="AI4716" i="10" a="1"/>
  <c r="AI4716" i="10" s="1"/>
  <c r="AH4715" i="10"/>
  <c r="Z5018" i="10"/>
  <c r="AA5018" i="10" s="1"/>
  <c r="Y5019" i="10"/>
  <c r="U4710" i="10"/>
  <c r="V4710" i="10" s="1"/>
  <c r="W4710" i="10"/>
  <c r="S4711" i="10"/>
  <c r="Q4713" i="10"/>
  <c r="R4712" i="10"/>
  <c r="T4711" i="10"/>
  <c r="V3561" i="12"/>
  <c r="Q3563" i="12"/>
  <c r="R3563" i="12" s="1"/>
  <c r="R3562" i="12"/>
  <c r="AD5019" i="10"/>
  <c r="AE5019" i="10" s="1"/>
  <c r="AC5020" i="10"/>
  <c r="AU4714" i="10" l="1"/>
  <c r="AV4714" i="10" s="1"/>
  <c r="AW4714" i="10"/>
  <c r="AT4715" i="10"/>
  <c r="AS4715" i="10"/>
  <c r="AQ4716" i="10"/>
  <c r="AP4717" i="10"/>
  <c r="AR4716" i="10" a="1"/>
  <c r="AR4716" i="10" s="1"/>
  <c r="AL4714" i="10"/>
  <c r="AM4714" i="10" s="1"/>
  <c r="AN4714" i="10"/>
  <c r="AK4715" i="10"/>
  <c r="AJ4715" i="10"/>
  <c r="AI4717" i="10" a="1"/>
  <c r="AI4717" i="10" s="1"/>
  <c r="AH4716" i="10"/>
  <c r="Z5019" i="10"/>
  <c r="AA5019" i="10" s="1"/>
  <c r="Y5020" i="10"/>
  <c r="U4711" i="10"/>
  <c r="V4711" i="10" s="1"/>
  <c r="W4711" i="10"/>
  <c r="S4712" i="10"/>
  <c r="T4712" i="10"/>
  <c r="R4713" i="10"/>
  <c r="Q4714" i="10"/>
  <c r="S3562" i="12"/>
  <c r="T3562" i="12"/>
  <c r="W3562" i="12" s="1"/>
  <c r="AC5021" i="10"/>
  <c r="AD5020" i="10"/>
  <c r="AE5020" i="10" s="1"/>
  <c r="AU4715" i="10" l="1"/>
  <c r="AV4715" i="10" s="1"/>
  <c r="AW4715" i="10"/>
  <c r="AT4716" i="10"/>
  <c r="AS4716" i="10"/>
  <c r="AQ4717" i="10"/>
  <c r="AR4717" i="10" a="1"/>
  <c r="AR4717" i="10" s="1"/>
  <c r="AP4718" i="10"/>
  <c r="AL4715" i="10"/>
  <c r="AM4715" i="10" s="1"/>
  <c r="AN4715" i="10"/>
  <c r="AK4716" i="10"/>
  <c r="AJ4716" i="10"/>
  <c r="AI4718" i="10" a="1"/>
  <c r="AI4718" i="10" s="1"/>
  <c r="AH4717" i="10"/>
  <c r="Y5021" i="10"/>
  <c r="Z5020" i="10"/>
  <c r="AA5020" i="10" s="1"/>
  <c r="U4712" i="10"/>
  <c r="V4712" i="10" s="1"/>
  <c r="W4712" i="10"/>
  <c r="S4713" i="10"/>
  <c r="R4714" i="10"/>
  <c r="Q4715" i="10"/>
  <c r="T4713" i="10"/>
  <c r="S3563" i="12"/>
  <c r="U3562" i="12"/>
  <c r="T3563" i="12"/>
  <c r="W3563" i="12" s="1"/>
  <c r="AC5022" i="10"/>
  <c r="AD5021" i="10"/>
  <c r="AE5021" i="10" s="1"/>
  <c r="AU4716" i="10" l="1"/>
  <c r="AV4716" i="10" s="1"/>
  <c r="AW4716" i="10"/>
  <c r="AT4717" i="10"/>
  <c r="AS4717" i="10"/>
  <c r="AQ4718" i="10"/>
  <c r="AP4719" i="10"/>
  <c r="AR4718" i="10" a="1"/>
  <c r="AR4718" i="10" s="1"/>
  <c r="AL4716" i="10"/>
  <c r="AM4716" i="10" s="1"/>
  <c r="AN4716" i="10"/>
  <c r="AK4717" i="10"/>
  <c r="AJ4717" i="10"/>
  <c r="AI4719" i="10" a="1"/>
  <c r="AI4719" i="10" s="1"/>
  <c r="AH4718" i="10"/>
  <c r="Y5022" i="10"/>
  <c r="Z5021" i="10"/>
  <c r="AA5021" i="10" s="1"/>
  <c r="U4713" i="10"/>
  <c r="V4713" i="10" s="1"/>
  <c r="W4713" i="10"/>
  <c r="T4714" i="10"/>
  <c r="R4715" i="10"/>
  <c r="Q4716" i="10"/>
  <c r="S4714" i="10"/>
  <c r="V3562" i="12"/>
  <c r="Q3564" i="12"/>
  <c r="U3563" i="12"/>
  <c r="AC5023" i="10"/>
  <c r="AD5022" i="10"/>
  <c r="AE5022" i="10" s="1"/>
  <c r="AU4717" i="10" l="1"/>
  <c r="AV4717" i="10" s="1"/>
  <c r="AW4717" i="10"/>
  <c r="AT4718" i="10"/>
  <c r="AS4718" i="10"/>
  <c r="AQ4719" i="10"/>
  <c r="AR4719" i="10" a="1"/>
  <c r="AR4719" i="10" s="1"/>
  <c r="AP4720" i="10"/>
  <c r="AL4717" i="10"/>
  <c r="AM4717" i="10" s="1"/>
  <c r="AN4717" i="10"/>
  <c r="AK4718" i="10"/>
  <c r="AJ4718" i="10"/>
  <c r="AI4720" i="10" a="1"/>
  <c r="AI4720" i="10" s="1"/>
  <c r="AH4719" i="10"/>
  <c r="Z5022" i="10"/>
  <c r="AA5022" i="10" s="1"/>
  <c r="Y5023" i="10"/>
  <c r="U4714" i="10"/>
  <c r="V4714" i="10" s="1"/>
  <c r="W4714" i="10"/>
  <c r="S4715" i="10"/>
  <c r="Q4717" i="10"/>
  <c r="R4716" i="10"/>
  <c r="T4715" i="10"/>
  <c r="V3563" i="12"/>
  <c r="Q3565" i="12"/>
  <c r="R3564" i="12"/>
  <c r="AD5023" i="10"/>
  <c r="AE5023" i="10" s="1"/>
  <c r="AC5024" i="10"/>
  <c r="AU4718" i="10" l="1"/>
  <c r="AV4718" i="10" s="1"/>
  <c r="AW4718" i="10"/>
  <c r="AT4719" i="10"/>
  <c r="AS4719" i="10"/>
  <c r="AQ4720" i="10"/>
  <c r="AP4721" i="10"/>
  <c r="AR4720" i="10" a="1"/>
  <c r="AR4720" i="10" s="1"/>
  <c r="AL4718" i="10"/>
  <c r="AM4718" i="10" s="1"/>
  <c r="AN4718" i="10"/>
  <c r="AK4719" i="10"/>
  <c r="AJ4719" i="10"/>
  <c r="AI4721" i="10" a="1"/>
  <c r="AI4721" i="10" s="1"/>
  <c r="AH4720" i="10"/>
  <c r="Z5023" i="10"/>
  <c r="AA5023" i="10" s="1"/>
  <c r="Y5024" i="10"/>
  <c r="U4715" i="10"/>
  <c r="V4715" i="10" s="1"/>
  <c r="W4715" i="10"/>
  <c r="S4716" i="10"/>
  <c r="T4716" i="10"/>
  <c r="R4717" i="10"/>
  <c r="Q4718" i="10"/>
  <c r="S3564" i="12"/>
  <c r="T3564" i="12"/>
  <c r="W3564" i="12" s="1"/>
  <c r="Q3566" i="12"/>
  <c r="R3565" i="12"/>
  <c r="AC5025" i="10"/>
  <c r="AD5024" i="10"/>
  <c r="AE5024" i="10" s="1"/>
  <c r="AU4719" i="10" l="1"/>
  <c r="AV4719" i="10" s="1"/>
  <c r="AW4719" i="10"/>
  <c r="AT4720" i="10"/>
  <c r="AS4720" i="10"/>
  <c r="AQ4721" i="10"/>
  <c r="AR4721" i="10" a="1"/>
  <c r="AR4721" i="10" s="1"/>
  <c r="AP4722" i="10"/>
  <c r="AL4719" i="10"/>
  <c r="AM4719" i="10" s="1"/>
  <c r="AN4719" i="10"/>
  <c r="AK4720" i="10"/>
  <c r="AJ4720" i="10"/>
  <c r="AI4722" i="10" a="1"/>
  <c r="AI4722" i="10" s="1"/>
  <c r="AH4721" i="10"/>
  <c r="Y5025" i="10"/>
  <c r="Z5024" i="10"/>
  <c r="AA5024" i="10" s="1"/>
  <c r="U4716" i="10"/>
  <c r="V4716" i="10" s="1"/>
  <c r="W4716" i="10"/>
  <c r="Q4719" i="10"/>
  <c r="R4718" i="10"/>
  <c r="S4717" i="10"/>
  <c r="T4717" i="10"/>
  <c r="S3565" i="12"/>
  <c r="Q3567" i="12"/>
  <c r="R3566" i="12"/>
  <c r="U3564" i="12"/>
  <c r="T3565" i="12"/>
  <c r="W3565" i="12" s="1"/>
  <c r="AC5026" i="10"/>
  <c r="AD5025" i="10"/>
  <c r="AE5025" i="10" s="1"/>
  <c r="AU4720" i="10" l="1"/>
  <c r="AV4720" i="10" s="1"/>
  <c r="AW4720" i="10"/>
  <c r="AT4721" i="10"/>
  <c r="AS4721" i="10"/>
  <c r="AQ4722" i="10"/>
  <c r="AP4723" i="10"/>
  <c r="AR4722" i="10" a="1"/>
  <c r="AR4722" i="10" s="1"/>
  <c r="AL4720" i="10"/>
  <c r="AM4720" i="10" s="1"/>
  <c r="AN4720" i="10"/>
  <c r="AK4721" i="10"/>
  <c r="AJ4721" i="10"/>
  <c r="AI4723" i="10" a="1"/>
  <c r="AI4723" i="10" s="1"/>
  <c r="AH4722" i="10"/>
  <c r="Y5026" i="10"/>
  <c r="Z5025" i="10"/>
  <c r="AA5025" i="10" s="1"/>
  <c r="U4717" i="10"/>
  <c r="V4717" i="10" s="1"/>
  <c r="W4717" i="10"/>
  <c r="S4718" i="10"/>
  <c r="T4718" i="10"/>
  <c r="R4719" i="10"/>
  <c r="Q4720" i="10"/>
  <c r="S3566" i="12"/>
  <c r="V3564" i="12"/>
  <c r="Q3568" i="12"/>
  <c r="R3567" i="12"/>
  <c r="U3565" i="12"/>
  <c r="T3566" i="12"/>
  <c r="W3566" i="12" s="1"/>
  <c r="AC5027" i="10"/>
  <c r="AD5026" i="10"/>
  <c r="AE5026" i="10" s="1"/>
  <c r="AU4721" i="10" l="1"/>
  <c r="AV4721" i="10" s="1"/>
  <c r="AW4721" i="10"/>
  <c r="AT4722" i="10"/>
  <c r="AS4722" i="10"/>
  <c r="AQ4723" i="10"/>
  <c r="AP4724" i="10"/>
  <c r="AR4723" i="10" a="1"/>
  <c r="AR4723" i="10" s="1"/>
  <c r="AL4721" i="10"/>
  <c r="AM4721" i="10" s="1"/>
  <c r="AN4721" i="10"/>
  <c r="AK4722" i="10"/>
  <c r="AJ4722" i="10"/>
  <c r="AI4724" i="10" a="1"/>
  <c r="AI4724" i="10" s="1"/>
  <c r="AH4723" i="10"/>
  <c r="Y5027" i="10"/>
  <c r="Z5026" i="10"/>
  <c r="AA5026" i="10" s="1"/>
  <c r="U4718" i="10"/>
  <c r="V4718" i="10" s="1"/>
  <c r="W4718" i="10"/>
  <c r="S4719" i="10"/>
  <c r="T4719" i="10"/>
  <c r="R4720" i="10"/>
  <c r="Q4721" i="10"/>
  <c r="V3565" i="12"/>
  <c r="S3567" i="12"/>
  <c r="T3567" i="12"/>
  <c r="W3567" i="12" s="1"/>
  <c r="U3566" i="12"/>
  <c r="Q3569" i="12"/>
  <c r="R3569" i="12" s="1"/>
  <c r="R3568" i="12"/>
  <c r="AD5027" i="10"/>
  <c r="AE5027" i="10" s="1"/>
  <c r="AC5028" i="10"/>
  <c r="AU4722" i="10" l="1"/>
  <c r="AV4722" i="10" s="1"/>
  <c r="AW4722" i="10"/>
  <c r="AT4723" i="10"/>
  <c r="AS4723" i="10"/>
  <c r="AQ4724" i="10"/>
  <c r="AR4724" i="10" a="1"/>
  <c r="AR4724" i="10" s="1"/>
  <c r="AP4725" i="10"/>
  <c r="AL4722" i="10"/>
  <c r="AM4722" i="10" s="1"/>
  <c r="AN4722" i="10"/>
  <c r="AK4723" i="10"/>
  <c r="AJ4723" i="10"/>
  <c r="AI4725" i="10" a="1"/>
  <c r="AI4725" i="10" s="1"/>
  <c r="AH4724" i="10"/>
  <c r="Z5027" i="10"/>
  <c r="AA5027" i="10" s="1"/>
  <c r="Y5028" i="10"/>
  <c r="U4719" i="10"/>
  <c r="V4719" i="10" s="1"/>
  <c r="W4719" i="10"/>
  <c r="S4720" i="10"/>
  <c r="R4721" i="10"/>
  <c r="Q4722" i="10"/>
  <c r="T4720" i="10"/>
  <c r="V3566" i="12"/>
  <c r="S3568" i="12"/>
  <c r="T3568" i="12"/>
  <c r="W3568" i="12" s="1"/>
  <c r="U3567" i="12"/>
  <c r="AC5029" i="10"/>
  <c r="AD5028" i="10"/>
  <c r="AE5028" i="10" s="1"/>
  <c r="AU4723" i="10" l="1"/>
  <c r="AV4723" i="10" s="1"/>
  <c r="AW4723" i="10"/>
  <c r="AT4724" i="10"/>
  <c r="AS4724" i="10"/>
  <c r="AQ4725" i="10"/>
  <c r="AR4725" i="10" a="1"/>
  <c r="AR4725" i="10" s="1"/>
  <c r="AP4726" i="10"/>
  <c r="AL4723" i="10"/>
  <c r="AM4723" i="10" s="1"/>
  <c r="AN4723" i="10"/>
  <c r="AK4724" i="10"/>
  <c r="AJ4724" i="10"/>
  <c r="AI4726" i="10" a="1"/>
  <c r="AI4726" i="10" s="1"/>
  <c r="AH4725" i="10"/>
  <c r="Z5028" i="10"/>
  <c r="AA5028" i="10" s="1"/>
  <c r="Y5029" i="10"/>
  <c r="U4720" i="10"/>
  <c r="V4720" i="10" s="1"/>
  <c r="W4720" i="10"/>
  <c r="S4721" i="10"/>
  <c r="T4721" i="10"/>
  <c r="R4722" i="10"/>
  <c r="Q4723" i="10"/>
  <c r="V3567" i="12"/>
  <c r="S3569" i="12"/>
  <c r="T3569" i="12"/>
  <c r="W3569" i="12" s="1"/>
  <c r="U3568" i="12"/>
  <c r="AC5030" i="10"/>
  <c r="AD5029" i="10"/>
  <c r="AE5029" i="10" s="1"/>
  <c r="AU4724" i="10" l="1"/>
  <c r="AV4724" i="10" s="1"/>
  <c r="AW4724" i="10"/>
  <c r="AT4725" i="10"/>
  <c r="AS4725" i="10"/>
  <c r="AQ4726" i="10"/>
  <c r="AR4726" i="10" a="1"/>
  <c r="AR4726" i="10" s="1"/>
  <c r="AP4727" i="10"/>
  <c r="AL4724" i="10"/>
  <c r="AM4724" i="10" s="1"/>
  <c r="AN4724" i="10"/>
  <c r="AK4725" i="10"/>
  <c r="AJ4725" i="10"/>
  <c r="AI4727" i="10" a="1"/>
  <c r="AI4727" i="10" s="1"/>
  <c r="AH4726" i="10"/>
  <c r="Z5029" i="10"/>
  <c r="AA5029" i="10" s="1"/>
  <c r="Y5030" i="10"/>
  <c r="U4721" i="10"/>
  <c r="V4721" i="10" s="1"/>
  <c r="W4721" i="10"/>
  <c r="S4722" i="10"/>
  <c r="R4723" i="10"/>
  <c r="Q4724" i="10"/>
  <c r="T4722" i="10"/>
  <c r="V3568" i="12"/>
  <c r="Q3570" i="12"/>
  <c r="R3570" i="12" s="1"/>
  <c r="S3570" i="12" s="1"/>
  <c r="U3569" i="12"/>
  <c r="AC5031" i="10"/>
  <c r="AD5030" i="10"/>
  <c r="AE5030" i="10" s="1"/>
  <c r="AU4725" i="10" l="1"/>
  <c r="AV4725" i="10" s="1"/>
  <c r="AW4725" i="10"/>
  <c r="AT4726" i="10"/>
  <c r="AS4726" i="10"/>
  <c r="AQ4727" i="10"/>
  <c r="AP4728" i="10"/>
  <c r="AR4727" i="10" a="1"/>
  <c r="AR4727" i="10" s="1"/>
  <c r="AL4725" i="10"/>
  <c r="AM4725" i="10" s="1"/>
  <c r="AN4725" i="10"/>
  <c r="AK4726" i="10"/>
  <c r="AJ4726" i="10"/>
  <c r="AI4728" i="10" a="1"/>
  <c r="AI4728" i="10" s="1"/>
  <c r="AH4727" i="10"/>
  <c r="Y5031" i="10"/>
  <c r="Z5030" i="10"/>
  <c r="AA5030" i="10" s="1"/>
  <c r="U4722" i="10"/>
  <c r="V4722" i="10" s="1"/>
  <c r="W4722" i="10"/>
  <c r="T4723" i="10"/>
  <c r="R4724" i="10"/>
  <c r="Q4725" i="10"/>
  <c r="S4723" i="10"/>
  <c r="V3569" i="12"/>
  <c r="T3570" i="12"/>
  <c r="W3570" i="12" s="1"/>
  <c r="AD5031" i="10"/>
  <c r="AE5031" i="10" s="1"/>
  <c r="AC5032" i="10"/>
  <c r="AU4726" i="10" l="1"/>
  <c r="AV4726" i="10" s="1"/>
  <c r="AW4726" i="10"/>
  <c r="AS4727" i="10"/>
  <c r="AT4727" i="10"/>
  <c r="AQ4728" i="10"/>
  <c r="AP4729" i="10"/>
  <c r="AR4728" i="10" a="1"/>
  <c r="AR4728" i="10" s="1"/>
  <c r="AL4726" i="10"/>
  <c r="AM4726" i="10" s="1"/>
  <c r="AN4726" i="10"/>
  <c r="AK4727" i="10"/>
  <c r="AJ4727" i="10"/>
  <c r="AI4729" i="10" a="1"/>
  <c r="AI4729" i="10" s="1"/>
  <c r="AH4728" i="10"/>
  <c r="Z5031" i="10"/>
  <c r="AA5031" i="10" s="1"/>
  <c r="Y5032" i="10"/>
  <c r="U4723" i="10"/>
  <c r="V4723" i="10" s="1"/>
  <c r="W4723" i="10"/>
  <c r="S4724" i="10"/>
  <c r="R4725" i="10"/>
  <c r="Q4726" i="10"/>
  <c r="T4724" i="10"/>
  <c r="Q3571" i="12"/>
  <c r="R3571" i="12" s="1"/>
  <c r="S3571" i="12" s="1"/>
  <c r="U3570" i="12"/>
  <c r="AC5033" i="10"/>
  <c r="AD5032" i="10"/>
  <c r="AE5032" i="10" s="1"/>
  <c r="AU4727" i="10" l="1"/>
  <c r="AV4727" i="10" s="1"/>
  <c r="AW4727" i="10"/>
  <c r="AT4728" i="10"/>
  <c r="AS4728" i="10"/>
  <c r="AQ4729" i="10"/>
  <c r="AR4729" i="10" a="1"/>
  <c r="AR4729" i="10" s="1"/>
  <c r="AP4730" i="10"/>
  <c r="AL4727" i="10"/>
  <c r="AM4727" i="10" s="1"/>
  <c r="AN4727" i="10"/>
  <c r="AK4728" i="10"/>
  <c r="AJ4728" i="10"/>
  <c r="AI4730" i="10" a="1"/>
  <c r="AI4730" i="10" s="1"/>
  <c r="AH4729" i="10"/>
  <c r="Z5032" i="10"/>
  <c r="AA5032" i="10" s="1"/>
  <c r="Y5033" i="10"/>
  <c r="U4724" i="10"/>
  <c r="V4724" i="10" s="1"/>
  <c r="W4724" i="10"/>
  <c r="T4725" i="10"/>
  <c r="R4726" i="10"/>
  <c r="Q4727" i="10"/>
  <c r="S4725" i="10"/>
  <c r="V3570" i="12"/>
  <c r="T3571" i="12"/>
  <c r="W3571" i="12" s="1"/>
  <c r="AC5034" i="10"/>
  <c r="AD5033" i="10"/>
  <c r="AE5033" i="10" s="1"/>
  <c r="AU4728" i="10" l="1"/>
  <c r="AV4728" i="10" s="1"/>
  <c r="AW4728" i="10"/>
  <c r="AS4729" i="10"/>
  <c r="AT4729" i="10"/>
  <c r="AQ4730" i="10"/>
  <c r="AP4731" i="10"/>
  <c r="AR4730" i="10" a="1"/>
  <c r="AR4730" i="10" s="1"/>
  <c r="AL4728" i="10"/>
  <c r="AM4728" i="10" s="1"/>
  <c r="AN4728" i="10"/>
  <c r="AK4729" i="10"/>
  <c r="AJ4729" i="10"/>
  <c r="AI4731" i="10" a="1"/>
  <c r="AI4731" i="10" s="1"/>
  <c r="AH4730" i="10"/>
  <c r="Y5034" i="10"/>
  <c r="Z5033" i="10"/>
  <c r="AA5033" i="10" s="1"/>
  <c r="U4725" i="10"/>
  <c r="V4725" i="10" s="1"/>
  <c r="W4725" i="10"/>
  <c r="S4726" i="10"/>
  <c r="R4727" i="10"/>
  <c r="Q4728" i="10"/>
  <c r="T4726" i="10"/>
  <c r="Q3572" i="12"/>
  <c r="U3571" i="12"/>
  <c r="AC5035" i="10"/>
  <c r="AD5034" i="10"/>
  <c r="AE5034" i="10" s="1"/>
  <c r="AU4729" i="10" l="1"/>
  <c r="AV4729" i="10" s="1"/>
  <c r="AW4729" i="10"/>
  <c r="AS4730" i="10"/>
  <c r="AT4730" i="10"/>
  <c r="AQ4731" i="10"/>
  <c r="AP4732" i="10"/>
  <c r="AR4731" i="10" a="1"/>
  <c r="AR4731" i="10" s="1"/>
  <c r="AL4729" i="10"/>
  <c r="AM4729" i="10" s="1"/>
  <c r="AN4729" i="10"/>
  <c r="AK4730" i="10"/>
  <c r="AJ4730" i="10"/>
  <c r="AI4732" i="10" a="1"/>
  <c r="AI4732" i="10" s="1"/>
  <c r="AH4731" i="10"/>
  <c r="Y5035" i="10"/>
  <c r="Z5034" i="10"/>
  <c r="AA5034" i="10" s="1"/>
  <c r="U4726" i="10"/>
  <c r="V4726" i="10" s="1"/>
  <c r="W4726" i="10"/>
  <c r="T4727" i="10"/>
  <c r="R4728" i="10"/>
  <c r="Q4729" i="10"/>
  <c r="S4727" i="10"/>
  <c r="V3571" i="12"/>
  <c r="Q3573" i="12"/>
  <c r="R3572" i="12"/>
  <c r="AD5035" i="10"/>
  <c r="AE5035" i="10" s="1"/>
  <c r="AC5036" i="10"/>
  <c r="AU4730" i="10" l="1"/>
  <c r="AV4730" i="10" s="1"/>
  <c r="AW4730" i="10"/>
  <c r="AT4731" i="10"/>
  <c r="AS4731" i="10"/>
  <c r="AQ4732" i="10"/>
  <c r="AR4732" i="10" a="1"/>
  <c r="AR4732" i="10" s="1"/>
  <c r="AP4733" i="10"/>
  <c r="AL4730" i="10"/>
  <c r="AM4730" i="10" s="1"/>
  <c r="AN4730" i="10"/>
  <c r="AK4731" i="10"/>
  <c r="AJ4731" i="10"/>
  <c r="AI4733" i="10" a="1"/>
  <c r="AI4733" i="10" s="1"/>
  <c r="AH4732" i="10"/>
  <c r="Z5035" i="10"/>
  <c r="AA5035" i="10" s="1"/>
  <c r="Y5036" i="10"/>
  <c r="U4727" i="10"/>
  <c r="V4727" i="10" s="1"/>
  <c r="W4727" i="10"/>
  <c r="R4729" i="10"/>
  <c r="Q4730" i="10"/>
  <c r="S4728" i="10"/>
  <c r="T4728" i="10"/>
  <c r="S3572" i="12"/>
  <c r="T3572" i="12"/>
  <c r="W3572" i="12" s="1"/>
  <c r="Q3574" i="12"/>
  <c r="R3573" i="12"/>
  <c r="AC5037" i="10"/>
  <c r="AD5036" i="10"/>
  <c r="AE5036" i="10" s="1"/>
  <c r="AU4731" i="10" l="1"/>
  <c r="AV4731" i="10" s="1"/>
  <c r="AW4731" i="10"/>
  <c r="AT4732" i="10"/>
  <c r="AS4732" i="10"/>
  <c r="AQ4733" i="10"/>
  <c r="AR4733" i="10" a="1"/>
  <c r="AR4733" i="10" s="1"/>
  <c r="AP4734" i="10"/>
  <c r="AL4731" i="10"/>
  <c r="AM4731" i="10" s="1"/>
  <c r="AN4731" i="10"/>
  <c r="AK4732" i="10"/>
  <c r="AJ4732" i="10"/>
  <c r="AI4734" i="10" a="1"/>
  <c r="AI4734" i="10" s="1"/>
  <c r="AH4733" i="10"/>
  <c r="Z5036" i="10"/>
  <c r="AA5036" i="10" s="1"/>
  <c r="Y5037" i="10"/>
  <c r="U4728" i="10"/>
  <c r="V4728" i="10" s="1"/>
  <c r="W4728" i="10"/>
  <c r="R4730" i="10"/>
  <c r="Q4731" i="10"/>
  <c r="T4729" i="10"/>
  <c r="S4729" i="10"/>
  <c r="S3573" i="12"/>
  <c r="Q3575" i="12"/>
  <c r="R3574" i="12"/>
  <c r="U3572" i="12"/>
  <c r="T3573" i="12"/>
  <c r="W3573" i="12" s="1"/>
  <c r="AC5038" i="10"/>
  <c r="AD5037" i="10"/>
  <c r="AE5037" i="10" s="1"/>
  <c r="AU4732" i="10" l="1"/>
  <c r="AV4732" i="10" s="1"/>
  <c r="AW4732" i="10"/>
  <c r="AT4733" i="10"/>
  <c r="AS4733" i="10"/>
  <c r="AQ4734" i="10"/>
  <c r="AP4735" i="10"/>
  <c r="AR4734" i="10" a="1"/>
  <c r="AR4734" i="10" s="1"/>
  <c r="AL4732" i="10"/>
  <c r="AM4732" i="10" s="1"/>
  <c r="AN4732" i="10"/>
  <c r="AK4733" i="10"/>
  <c r="AJ4733" i="10"/>
  <c r="AI4735" i="10" a="1"/>
  <c r="AI4735" i="10" s="1"/>
  <c r="AH4734" i="10"/>
  <c r="Y5038" i="10"/>
  <c r="Z5037" i="10"/>
  <c r="AA5037" i="10" s="1"/>
  <c r="U4729" i="10"/>
  <c r="V4729" i="10" s="1"/>
  <c r="W4729" i="10"/>
  <c r="T4730" i="10"/>
  <c r="Q4732" i="10"/>
  <c r="R4731" i="10"/>
  <c r="S4730" i="10"/>
  <c r="S3574" i="12"/>
  <c r="V3572" i="12"/>
  <c r="U3573" i="12"/>
  <c r="T3574" i="12"/>
  <c r="W3574" i="12" s="1"/>
  <c r="Q3576" i="12"/>
  <c r="R3575" i="12"/>
  <c r="AC5039" i="10"/>
  <c r="AD5038" i="10"/>
  <c r="AE5038" i="10" s="1"/>
  <c r="AT4734" i="10" l="1"/>
  <c r="AW4734" i="10" s="1"/>
  <c r="AU4733" i="10"/>
  <c r="AV4733" i="10" s="1"/>
  <c r="AW4733" i="10"/>
  <c r="AS4734" i="10"/>
  <c r="AQ4735" i="10"/>
  <c r="AP4736" i="10"/>
  <c r="AR4735" i="10" a="1"/>
  <c r="AR4735" i="10" s="1"/>
  <c r="AL4733" i="10"/>
  <c r="AM4733" i="10" s="1"/>
  <c r="AN4733" i="10"/>
  <c r="AK4734" i="10"/>
  <c r="AJ4734" i="10"/>
  <c r="AI4736" i="10" a="1"/>
  <c r="AI4736" i="10" s="1"/>
  <c r="AH4735" i="10"/>
  <c r="Y5039" i="10"/>
  <c r="Z5038" i="10"/>
  <c r="AA5038" i="10" s="1"/>
  <c r="U4730" i="10"/>
  <c r="V4730" i="10" s="1"/>
  <c r="W4730" i="10"/>
  <c r="S4731" i="10"/>
  <c r="R4732" i="10"/>
  <c r="Q4733" i="10"/>
  <c r="T4731" i="10"/>
  <c r="V3573" i="12"/>
  <c r="S3575" i="12"/>
  <c r="Q3577" i="12"/>
  <c r="R3577" i="12" s="1"/>
  <c r="R3576" i="12"/>
  <c r="U3574" i="12"/>
  <c r="T3575" i="12"/>
  <c r="W3575" i="12" s="1"/>
  <c r="AD5039" i="10"/>
  <c r="AE5039" i="10" s="1"/>
  <c r="AC5040" i="10"/>
  <c r="AU4734" i="10" l="1"/>
  <c r="AV4734" i="10" s="1"/>
  <c r="AS4735" i="10"/>
  <c r="AT4735" i="10"/>
  <c r="AQ4736" i="10"/>
  <c r="AP4737" i="10"/>
  <c r="AR4736" i="10" a="1"/>
  <c r="AR4736" i="10" s="1"/>
  <c r="AL4734" i="10"/>
  <c r="AM4734" i="10" s="1"/>
  <c r="AN4734" i="10"/>
  <c r="AK4735" i="10"/>
  <c r="AJ4735" i="10"/>
  <c r="AI4737" i="10" a="1"/>
  <c r="AI4737" i="10" s="1"/>
  <c r="AH4736" i="10"/>
  <c r="Z5039" i="10"/>
  <c r="AA5039" i="10" s="1"/>
  <c r="Y5040" i="10"/>
  <c r="U4731" i="10"/>
  <c r="V4731" i="10" s="1"/>
  <c r="W4731" i="10"/>
  <c r="S4732" i="10"/>
  <c r="Q4734" i="10"/>
  <c r="R4733" i="10"/>
  <c r="T4732" i="10"/>
  <c r="V3574" i="12"/>
  <c r="S3576" i="12"/>
  <c r="T3576" i="12"/>
  <c r="W3576" i="12" s="1"/>
  <c r="U3575" i="12"/>
  <c r="AC5041" i="10"/>
  <c r="AD5040" i="10"/>
  <c r="AE5040" i="10" s="1"/>
  <c r="AU4735" i="10" l="1"/>
  <c r="AV4735" i="10" s="1"/>
  <c r="AW4735" i="10"/>
  <c r="AT4736" i="10"/>
  <c r="AS4736" i="10"/>
  <c r="AQ4737" i="10"/>
  <c r="AR4737" i="10" a="1"/>
  <c r="AR4737" i="10" s="1"/>
  <c r="AP4738" i="10"/>
  <c r="AL4735" i="10"/>
  <c r="AM4735" i="10" s="1"/>
  <c r="AN4735" i="10"/>
  <c r="AK4736" i="10"/>
  <c r="AJ4736" i="10"/>
  <c r="AI4738" i="10" a="1"/>
  <c r="AI4738" i="10" s="1"/>
  <c r="AH4737" i="10"/>
  <c r="Z5040" i="10"/>
  <c r="AA5040" i="10" s="1"/>
  <c r="Y5041" i="10"/>
  <c r="U4732" i="10"/>
  <c r="V4732" i="10" s="1"/>
  <c r="W4732" i="10"/>
  <c r="S4733" i="10"/>
  <c r="T4733" i="10"/>
  <c r="R4734" i="10"/>
  <c r="Q4735" i="10"/>
  <c r="V3575" i="12"/>
  <c r="T3577" i="12"/>
  <c r="W3577" i="12" s="1"/>
  <c r="U3576" i="12"/>
  <c r="S3577" i="12"/>
  <c r="AC5042" i="10"/>
  <c r="AD5041" i="10"/>
  <c r="AE5041" i="10" s="1"/>
  <c r="AU4736" i="10" l="1"/>
  <c r="AV4736" i="10" s="1"/>
  <c r="AW4736" i="10"/>
  <c r="AS4737" i="10"/>
  <c r="AT4737" i="10"/>
  <c r="AQ4738" i="10"/>
  <c r="AR4738" i="10" a="1"/>
  <c r="AR4738" i="10" s="1"/>
  <c r="AP4739" i="10"/>
  <c r="AL4736" i="10"/>
  <c r="AM4736" i="10" s="1"/>
  <c r="AN4736" i="10"/>
  <c r="AK4737" i="10"/>
  <c r="AJ4737" i="10"/>
  <c r="AI4739" i="10" a="1"/>
  <c r="AI4739" i="10" s="1"/>
  <c r="AH4738" i="10"/>
  <c r="Y5042" i="10"/>
  <c r="Z5041" i="10"/>
  <c r="AA5041" i="10" s="1"/>
  <c r="U4733" i="10"/>
  <c r="V4733" i="10" s="1"/>
  <c r="W4733" i="10"/>
  <c r="R4735" i="10"/>
  <c r="Q4736" i="10"/>
  <c r="S4734" i="10"/>
  <c r="T4734" i="10"/>
  <c r="V3576" i="12"/>
  <c r="Q3578" i="12"/>
  <c r="U3577" i="12"/>
  <c r="AC5043" i="10"/>
  <c r="AD5042" i="10"/>
  <c r="AE5042" i="10" s="1"/>
  <c r="AU4737" i="10" l="1"/>
  <c r="AV4737" i="10" s="1"/>
  <c r="AW4737" i="10"/>
  <c r="AT4738" i="10"/>
  <c r="AS4738" i="10"/>
  <c r="AQ4739" i="10"/>
  <c r="AP4740" i="10"/>
  <c r="AR4739" i="10" a="1"/>
  <c r="AR4739" i="10" s="1"/>
  <c r="AL4737" i="10"/>
  <c r="AM4737" i="10" s="1"/>
  <c r="AN4737" i="10"/>
  <c r="AK4738" i="10"/>
  <c r="AJ4738" i="10"/>
  <c r="AI4740" i="10" a="1"/>
  <c r="AI4740" i="10" s="1"/>
  <c r="AH4739" i="10"/>
  <c r="Y5043" i="10"/>
  <c r="Z5042" i="10"/>
  <c r="AA5042" i="10" s="1"/>
  <c r="U4734" i="10"/>
  <c r="V4734" i="10" s="1"/>
  <c r="W4734" i="10"/>
  <c r="S4735" i="10"/>
  <c r="T4735" i="10"/>
  <c r="R4736" i="10"/>
  <c r="Q4737" i="10"/>
  <c r="V3577" i="12"/>
  <c r="Q3579" i="12"/>
  <c r="R3578" i="12"/>
  <c r="AD5043" i="10"/>
  <c r="AE5043" i="10" s="1"/>
  <c r="AC5044" i="10"/>
  <c r="AU4738" i="10" l="1"/>
  <c r="AV4738" i="10" s="1"/>
  <c r="AW4738" i="10"/>
  <c r="AS4739" i="10"/>
  <c r="AT4739" i="10"/>
  <c r="AQ4740" i="10"/>
  <c r="AR4740" i="10" a="1"/>
  <c r="AR4740" i="10" s="1"/>
  <c r="AP4741" i="10"/>
  <c r="AL4738" i="10"/>
  <c r="AM4738" i="10" s="1"/>
  <c r="AN4738" i="10"/>
  <c r="AK4739" i="10"/>
  <c r="AJ4739" i="10"/>
  <c r="AI4741" i="10" a="1"/>
  <c r="AI4741" i="10" s="1"/>
  <c r="AH4740" i="10"/>
  <c r="Y5044" i="10"/>
  <c r="Z5043" i="10"/>
  <c r="AA5043" i="10" s="1"/>
  <c r="U4735" i="10"/>
  <c r="V4735" i="10" s="1"/>
  <c r="W4735" i="10"/>
  <c r="S4736" i="10"/>
  <c r="Q4738" i="10"/>
  <c r="R4737" i="10"/>
  <c r="T4736" i="10"/>
  <c r="S3578" i="12"/>
  <c r="T3578" i="12"/>
  <c r="W3578" i="12" s="1"/>
  <c r="Q3580" i="12"/>
  <c r="R3580" i="12" s="1"/>
  <c r="R3579" i="12"/>
  <c r="AC5045" i="10"/>
  <c r="AD5044" i="10"/>
  <c r="AE5044" i="10" s="1"/>
  <c r="AU4739" i="10" l="1"/>
  <c r="AV4739" i="10" s="1"/>
  <c r="AW4739" i="10"/>
  <c r="AS4740" i="10"/>
  <c r="AT4740" i="10"/>
  <c r="AQ4741" i="10"/>
  <c r="AR4741" i="10" a="1"/>
  <c r="AR4741" i="10" s="1"/>
  <c r="AP4742" i="10"/>
  <c r="AL4739" i="10"/>
  <c r="AM4739" i="10" s="1"/>
  <c r="AN4739" i="10"/>
  <c r="AK4740" i="10"/>
  <c r="AJ4740" i="10"/>
  <c r="AI4742" i="10" a="1"/>
  <c r="AI4742" i="10" s="1"/>
  <c r="AH4741" i="10"/>
  <c r="Z5044" i="10"/>
  <c r="AA5044" i="10" s="1"/>
  <c r="Y5045" i="10"/>
  <c r="U4736" i="10"/>
  <c r="V4736" i="10" s="1"/>
  <c r="W4736" i="10"/>
  <c r="T4737" i="10"/>
  <c r="S4737" i="10"/>
  <c r="R4738" i="10"/>
  <c r="Q4739" i="10"/>
  <c r="S3579" i="12"/>
  <c r="U3578" i="12"/>
  <c r="T3579" i="12"/>
  <c r="W3579" i="12" s="1"/>
  <c r="AC5046" i="10"/>
  <c r="AD5045" i="10"/>
  <c r="AE5045" i="10" s="1"/>
  <c r="AU4740" i="10" l="1"/>
  <c r="AV4740" i="10" s="1"/>
  <c r="AW4740" i="10"/>
  <c r="AT4741" i="10"/>
  <c r="AS4741" i="10"/>
  <c r="AQ4742" i="10"/>
  <c r="AR4742" i="10" a="1"/>
  <c r="AR4742" i="10" s="1"/>
  <c r="AP4743" i="10"/>
  <c r="AL4740" i="10"/>
  <c r="AM4740" i="10" s="1"/>
  <c r="AN4740" i="10"/>
  <c r="AK4741" i="10"/>
  <c r="AJ4741" i="10"/>
  <c r="AI4743" i="10" a="1"/>
  <c r="AI4743" i="10" s="1"/>
  <c r="AH4742" i="10"/>
  <c r="Y5046" i="10"/>
  <c r="Z5045" i="10"/>
  <c r="AA5045" i="10" s="1"/>
  <c r="U4737" i="10"/>
  <c r="V4737" i="10" s="1"/>
  <c r="W4737" i="10"/>
  <c r="S4738" i="10"/>
  <c r="Q4740" i="10"/>
  <c r="R4739" i="10"/>
  <c r="T4738" i="10"/>
  <c r="V3578" i="12"/>
  <c r="S3580" i="12"/>
  <c r="U3579" i="12"/>
  <c r="T3580" i="12"/>
  <c r="W3580" i="12" s="1"/>
  <c r="AC5047" i="10"/>
  <c r="AD5046" i="10"/>
  <c r="AE5046" i="10" s="1"/>
  <c r="AU4741" i="10" l="1"/>
  <c r="AV4741" i="10" s="1"/>
  <c r="AW4741" i="10"/>
  <c r="AS4742" i="10"/>
  <c r="AT4742" i="10"/>
  <c r="AQ4743" i="10"/>
  <c r="AP4744" i="10"/>
  <c r="AR4743" i="10" a="1"/>
  <c r="AR4743" i="10" s="1"/>
  <c r="AL4741" i="10"/>
  <c r="AM4741" i="10" s="1"/>
  <c r="AN4741" i="10"/>
  <c r="AK4742" i="10"/>
  <c r="AJ4742" i="10"/>
  <c r="AI4744" i="10" a="1"/>
  <c r="AI4744" i="10" s="1"/>
  <c r="AH4743" i="10"/>
  <c r="Y5047" i="10"/>
  <c r="Z5046" i="10"/>
  <c r="AA5046" i="10" s="1"/>
  <c r="U4738" i="10"/>
  <c r="V4738" i="10" s="1"/>
  <c r="W4738" i="10"/>
  <c r="S4739" i="10"/>
  <c r="T4739" i="10"/>
  <c r="R4740" i="10"/>
  <c r="Q4741" i="10"/>
  <c r="V3579" i="12"/>
  <c r="Q3581" i="12"/>
  <c r="U3580" i="12"/>
  <c r="AD5047" i="10"/>
  <c r="AE5047" i="10" s="1"/>
  <c r="AC5048" i="10"/>
  <c r="AJ4743" i="10" l="1"/>
  <c r="AU4742" i="10"/>
  <c r="AV4742" i="10" s="1"/>
  <c r="AW4742" i="10"/>
  <c r="AT4743" i="10"/>
  <c r="AS4743" i="10"/>
  <c r="AQ4744" i="10"/>
  <c r="AP4745" i="10"/>
  <c r="AR4744" i="10" a="1"/>
  <c r="AR4744" i="10" s="1"/>
  <c r="AL4742" i="10"/>
  <c r="AM4742" i="10" s="1"/>
  <c r="AN4742" i="10"/>
  <c r="AK4743" i="10"/>
  <c r="AI4745" i="10" a="1"/>
  <c r="AI4745" i="10" s="1"/>
  <c r="AH4744" i="10"/>
  <c r="Z5047" i="10"/>
  <c r="AA5047" i="10" s="1"/>
  <c r="Y5048" i="10"/>
  <c r="U4739" i="10"/>
  <c r="V4739" i="10" s="1"/>
  <c r="W4739" i="10"/>
  <c r="S4740" i="10"/>
  <c r="R4741" i="10"/>
  <c r="Q4742" i="10"/>
  <c r="T4740" i="10"/>
  <c r="V3580" i="12"/>
  <c r="Q3582" i="12"/>
  <c r="R3582" i="12" s="1"/>
  <c r="R3581" i="12"/>
  <c r="AC5049" i="10"/>
  <c r="AD5048" i="10"/>
  <c r="AE5048" i="10" s="1"/>
  <c r="AU4743" i="10" l="1"/>
  <c r="AV4743" i="10" s="1"/>
  <c r="AW4743" i="10"/>
  <c r="AT4744" i="10"/>
  <c r="AS4744" i="10"/>
  <c r="AQ4745" i="10"/>
  <c r="AR4745" i="10" a="1"/>
  <c r="AR4745" i="10" s="1"/>
  <c r="AP4746" i="10"/>
  <c r="AL4743" i="10"/>
  <c r="AM4743" i="10" s="1"/>
  <c r="AN4743" i="10"/>
  <c r="AK4744" i="10"/>
  <c r="AJ4744" i="10"/>
  <c r="AI4746" i="10" a="1"/>
  <c r="AI4746" i="10" s="1"/>
  <c r="AH4745" i="10"/>
  <c r="Z5048" i="10"/>
  <c r="AA5048" i="10" s="1"/>
  <c r="Y5049" i="10"/>
  <c r="U4740" i="10"/>
  <c r="V4740" i="10" s="1"/>
  <c r="W4740" i="10"/>
  <c r="S4741" i="10"/>
  <c r="T4741" i="10"/>
  <c r="Q4743" i="10"/>
  <c r="R4742" i="10"/>
  <c r="S3581" i="12"/>
  <c r="T3581" i="12"/>
  <c r="AC5050" i="10"/>
  <c r="AD5049" i="10"/>
  <c r="AE5049" i="10" s="1"/>
  <c r="AU4744" i="10" l="1"/>
  <c r="AV4744" i="10" s="1"/>
  <c r="AW4744" i="10"/>
  <c r="AT4745" i="10"/>
  <c r="AS4745" i="10"/>
  <c r="AQ4746" i="10"/>
  <c r="AP4747" i="10"/>
  <c r="AR4746" i="10" a="1"/>
  <c r="AR4746" i="10" s="1"/>
  <c r="AL4744" i="10"/>
  <c r="AM4744" i="10" s="1"/>
  <c r="AN4744" i="10"/>
  <c r="AK4745" i="10"/>
  <c r="AJ4745" i="10"/>
  <c r="AI4747" i="10" a="1"/>
  <c r="AI4747" i="10" s="1"/>
  <c r="AH4746" i="10"/>
  <c r="Z5049" i="10"/>
  <c r="AA5049" i="10" s="1"/>
  <c r="Y5050" i="10"/>
  <c r="S3582" i="12"/>
  <c r="W3581" i="12"/>
  <c r="U4741" i="10"/>
  <c r="V4741" i="10" s="1"/>
  <c r="W4741" i="10"/>
  <c r="S4742" i="10"/>
  <c r="R4743" i="10"/>
  <c r="Q4744" i="10"/>
  <c r="T4742" i="10"/>
  <c r="U3581" i="12"/>
  <c r="T3582" i="12"/>
  <c r="W3582" i="12" s="1"/>
  <c r="AC5051" i="10"/>
  <c r="AD5050" i="10"/>
  <c r="AE5050" i="10" s="1"/>
  <c r="AU4745" i="10" l="1"/>
  <c r="AV4745" i="10" s="1"/>
  <c r="AW4745" i="10"/>
  <c r="AT4746" i="10"/>
  <c r="AS4746" i="10"/>
  <c r="AQ4747" i="10"/>
  <c r="AR4747" i="10" a="1"/>
  <c r="AR4747" i="10" s="1"/>
  <c r="AP4748" i="10"/>
  <c r="AL4745" i="10"/>
  <c r="AM4745" i="10" s="1"/>
  <c r="AN4745" i="10"/>
  <c r="AK4746" i="10"/>
  <c r="AJ4746" i="10"/>
  <c r="AI4748" i="10" a="1"/>
  <c r="AI4748" i="10" s="1"/>
  <c r="AH4747" i="10"/>
  <c r="Y5051" i="10"/>
  <c r="Z5050" i="10"/>
  <c r="AA5050" i="10" s="1"/>
  <c r="U4742" i="10"/>
  <c r="V4742" i="10" s="1"/>
  <c r="W4742" i="10"/>
  <c r="S4743" i="10"/>
  <c r="T4743" i="10"/>
  <c r="Q4745" i="10"/>
  <c r="R4744" i="10"/>
  <c r="V3581" i="12"/>
  <c r="Q3583" i="12"/>
  <c r="R3583" i="12" s="1"/>
  <c r="U3582" i="12"/>
  <c r="AD5051" i="10"/>
  <c r="AE5051" i="10" s="1"/>
  <c r="AC5052" i="10"/>
  <c r="AU4746" i="10" l="1"/>
  <c r="AV4746" i="10" s="1"/>
  <c r="AW4746" i="10"/>
  <c r="AT4747" i="10"/>
  <c r="AS4747" i="10"/>
  <c r="AQ4748" i="10"/>
  <c r="AP4749" i="10"/>
  <c r="AR4748" i="10" a="1"/>
  <c r="AR4748" i="10" s="1"/>
  <c r="AL4746" i="10"/>
  <c r="AM4746" i="10" s="1"/>
  <c r="AN4746" i="10"/>
  <c r="AK4747" i="10"/>
  <c r="AJ4747" i="10"/>
  <c r="AI4749" i="10" a="1"/>
  <c r="AI4749" i="10" s="1"/>
  <c r="AH4748" i="10"/>
  <c r="Z5051" i="10"/>
  <c r="AA5051" i="10" s="1"/>
  <c r="Y5052" i="10"/>
  <c r="U4743" i="10"/>
  <c r="V4743" i="10" s="1"/>
  <c r="W4743" i="10"/>
  <c r="S4744" i="10"/>
  <c r="R4745" i="10"/>
  <c r="Q4746" i="10"/>
  <c r="T4744" i="10"/>
  <c r="V3582" i="12"/>
  <c r="T3583" i="12"/>
  <c r="W3583" i="12" s="1"/>
  <c r="S3583" i="12"/>
  <c r="AC5053" i="10"/>
  <c r="AD5052" i="10"/>
  <c r="AE5052" i="10" s="1"/>
  <c r="AT4748" i="10" l="1"/>
  <c r="AW4748" i="10" s="1"/>
  <c r="AU4747" i="10"/>
  <c r="AV4747" i="10" s="1"/>
  <c r="AW4747" i="10"/>
  <c r="AS4748" i="10"/>
  <c r="AQ4749" i="10"/>
  <c r="AR4749" i="10" a="1"/>
  <c r="AR4749" i="10" s="1"/>
  <c r="AP4750" i="10"/>
  <c r="AL4747" i="10"/>
  <c r="AM4747" i="10" s="1"/>
  <c r="AN4747" i="10"/>
  <c r="AK4748" i="10"/>
  <c r="AJ4748" i="10"/>
  <c r="AI4750" i="10" a="1"/>
  <c r="AI4750" i="10" s="1"/>
  <c r="AH4749" i="10"/>
  <c r="Z5052" i="10"/>
  <c r="AA5052" i="10" s="1"/>
  <c r="Y5053" i="10"/>
  <c r="U4744" i="10"/>
  <c r="V4744" i="10" s="1"/>
  <c r="W4744" i="10"/>
  <c r="S4745" i="10"/>
  <c r="R4746" i="10"/>
  <c r="Q4747" i="10"/>
  <c r="T4745" i="10"/>
  <c r="Q3584" i="12"/>
  <c r="U3583" i="12"/>
  <c r="AC5054" i="10"/>
  <c r="AD5053" i="10"/>
  <c r="AE5053" i="10" s="1"/>
  <c r="AU4748" i="10" l="1"/>
  <c r="AV4748" i="10" s="1"/>
  <c r="AT4749" i="10"/>
  <c r="AS4749" i="10"/>
  <c r="AQ4750" i="10"/>
  <c r="AR4750" i="10" a="1"/>
  <c r="AR4750" i="10" s="1"/>
  <c r="AP4751" i="10"/>
  <c r="AL4748" i="10"/>
  <c r="AM4748" i="10" s="1"/>
  <c r="AN4748" i="10"/>
  <c r="AK4749" i="10"/>
  <c r="AJ4749" i="10"/>
  <c r="AI4751" i="10" a="1"/>
  <c r="AI4751" i="10" s="1"/>
  <c r="AH4750" i="10"/>
  <c r="Z5053" i="10"/>
  <c r="AA5053" i="10" s="1"/>
  <c r="Y5054" i="10"/>
  <c r="U4745" i="10"/>
  <c r="V4745" i="10" s="1"/>
  <c r="W4745" i="10"/>
  <c r="S4746" i="10"/>
  <c r="T4746" i="10"/>
  <c r="R4747" i="10"/>
  <c r="Q4748" i="10"/>
  <c r="V3583" i="12"/>
  <c r="Q3585" i="12"/>
  <c r="R3585" i="12" s="1"/>
  <c r="R3584" i="12"/>
  <c r="AC5055" i="10"/>
  <c r="AD5054" i="10"/>
  <c r="AE5054" i="10" s="1"/>
  <c r="AU4749" i="10" l="1"/>
  <c r="AV4749" i="10" s="1"/>
  <c r="AW4749" i="10"/>
  <c r="AT4750" i="10"/>
  <c r="AS4750" i="10"/>
  <c r="AQ4751" i="10"/>
  <c r="AR4751" i="10" a="1"/>
  <c r="AR4751" i="10" s="1"/>
  <c r="AP4752" i="10"/>
  <c r="AL4749" i="10"/>
  <c r="AM4749" i="10" s="1"/>
  <c r="AN4749" i="10"/>
  <c r="AK4750" i="10"/>
  <c r="AJ4750" i="10"/>
  <c r="AI4752" i="10" a="1"/>
  <c r="AI4752" i="10" s="1"/>
  <c r="AH4751" i="10"/>
  <c r="Z5054" i="10"/>
  <c r="AA5054" i="10" s="1"/>
  <c r="Y5055" i="10"/>
  <c r="U4746" i="10"/>
  <c r="V4746" i="10" s="1"/>
  <c r="W4746" i="10"/>
  <c r="S4747" i="10"/>
  <c r="R4748" i="10"/>
  <c r="Q4749" i="10"/>
  <c r="T4747" i="10"/>
  <c r="S3584" i="12"/>
  <c r="T3584" i="12"/>
  <c r="AD5055" i="10"/>
  <c r="AE5055" i="10" s="1"/>
  <c r="AC5056" i="10"/>
  <c r="AU4750" i="10" l="1"/>
  <c r="AV4750" i="10" s="1"/>
  <c r="AW4750" i="10"/>
  <c r="AT4751" i="10"/>
  <c r="AS4751" i="10"/>
  <c r="AQ4752" i="10"/>
  <c r="AP4753" i="10"/>
  <c r="AR4752" i="10" a="1"/>
  <c r="AR4752" i="10" s="1"/>
  <c r="AL4750" i="10"/>
  <c r="AM4750" i="10" s="1"/>
  <c r="AN4750" i="10"/>
  <c r="AK4751" i="10"/>
  <c r="AJ4751" i="10"/>
  <c r="AI4753" i="10" a="1"/>
  <c r="AI4753" i="10" s="1"/>
  <c r="AH4752" i="10"/>
  <c r="Y5056" i="10"/>
  <c r="Z5055" i="10"/>
  <c r="AA5055" i="10" s="1"/>
  <c r="S3585" i="12"/>
  <c r="W3584" i="12"/>
  <c r="U4747" i="10"/>
  <c r="V4747" i="10" s="1"/>
  <c r="W4747" i="10"/>
  <c r="S4748" i="10"/>
  <c r="T4748" i="10"/>
  <c r="R4749" i="10"/>
  <c r="Q4750" i="10"/>
  <c r="U3584" i="12"/>
  <c r="T3585" i="12"/>
  <c r="W3585" i="12" s="1"/>
  <c r="AC5057" i="10"/>
  <c r="AD5056" i="10"/>
  <c r="AE5056" i="10" s="1"/>
  <c r="AU4751" i="10" l="1"/>
  <c r="AV4751" i="10" s="1"/>
  <c r="AW4751" i="10"/>
  <c r="AT4752" i="10"/>
  <c r="AS4752" i="10"/>
  <c r="AQ4753" i="10"/>
  <c r="AR4753" i="10" a="1"/>
  <c r="AR4753" i="10" s="1"/>
  <c r="AP4754" i="10"/>
  <c r="AL4751" i="10"/>
  <c r="AM4751" i="10" s="1"/>
  <c r="AN4751" i="10"/>
  <c r="AK4752" i="10"/>
  <c r="AJ4752" i="10"/>
  <c r="AI4754" i="10" a="1"/>
  <c r="AI4754" i="10" s="1"/>
  <c r="AH4753" i="10"/>
  <c r="Z5056" i="10"/>
  <c r="AA5056" i="10" s="1"/>
  <c r="Y5057" i="10"/>
  <c r="U4748" i="10"/>
  <c r="V4748" i="10" s="1"/>
  <c r="W4748" i="10"/>
  <c r="S4749" i="10"/>
  <c r="R4750" i="10"/>
  <c r="Q4751" i="10"/>
  <c r="T4749" i="10"/>
  <c r="V3584" i="12"/>
  <c r="Q3586" i="12"/>
  <c r="R3586" i="12" s="1"/>
  <c r="U3585" i="12"/>
  <c r="AC5058" i="10"/>
  <c r="AD5057" i="10"/>
  <c r="AE5057" i="10" s="1"/>
  <c r="AU4752" i="10" l="1"/>
  <c r="AV4752" i="10" s="1"/>
  <c r="AW4752" i="10"/>
  <c r="AT4753" i="10"/>
  <c r="AS4753" i="10"/>
  <c r="AQ4754" i="10"/>
  <c r="AP4755" i="10"/>
  <c r="AR4754" i="10" a="1"/>
  <c r="AR4754" i="10" s="1"/>
  <c r="AL4752" i="10"/>
  <c r="AM4752" i="10" s="1"/>
  <c r="AN4752" i="10"/>
  <c r="AK4753" i="10"/>
  <c r="AJ4753" i="10"/>
  <c r="AI4755" i="10" a="1"/>
  <c r="AI4755" i="10" s="1"/>
  <c r="AH4754" i="10"/>
  <c r="Y5058" i="10"/>
  <c r="Z5057" i="10"/>
  <c r="AA5057" i="10" s="1"/>
  <c r="U4749" i="10"/>
  <c r="V4749" i="10" s="1"/>
  <c r="W4749" i="10"/>
  <c r="S4750" i="10"/>
  <c r="T4750" i="10"/>
  <c r="R4751" i="10"/>
  <c r="Q4752" i="10"/>
  <c r="V3585" i="12"/>
  <c r="T3586" i="12"/>
  <c r="W3586" i="12" s="1"/>
  <c r="S3586" i="12"/>
  <c r="AC5059" i="10"/>
  <c r="AD5058" i="10"/>
  <c r="AE5058" i="10" s="1"/>
  <c r="AT4754" i="10" l="1"/>
  <c r="AU4754" i="10" s="1"/>
  <c r="AV4754" i="10" s="1"/>
  <c r="AU4753" i="10"/>
  <c r="AV4753" i="10" s="1"/>
  <c r="AW4753" i="10"/>
  <c r="AS4754" i="10"/>
  <c r="AQ4755" i="10"/>
  <c r="AP4756" i="10"/>
  <c r="AR4755" i="10" a="1"/>
  <c r="AR4755" i="10" s="1"/>
  <c r="AL4753" i="10"/>
  <c r="AM4753" i="10" s="1"/>
  <c r="AN4753" i="10"/>
  <c r="AK4754" i="10"/>
  <c r="AJ4754" i="10"/>
  <c r="AI4756" i="10" a="1"/>
  <c r="AI4756" i="10" s="1"/>
  <c r="AH4755" i="10"/>
  <c r="Y5059" i="10"/>
  <c r="Z5058" i="10"/>
  <c r="AA5058" i="10" s="1"/>
  <c r="U4750" i="10"/>
  <c r="V4750" i="10" s="1"/>
  <c r="W4750" i="10"/>
  <c r="Q4753" i="10"/>
  <c r="R4752" i="10"/>
  <c r="S4751" i="10"/>
  <c r="T4751" i="10"/>
  <c r="Q3587" i="12"/>
  <c r="R3587" i="12" s="1"/>
  <c r="U3586" i="12"/>
  <c r="AD5059" i="10"/>
  <c r="AE5059" i="10" s="1"/>
  <c r="AC5060" i="10"/>
  <c r="AS4755" i="10" l="1"/>
  <c r="AW4754" i="10"/>
  <c r="AT4755" i="10"/>
  <c r="AQ4756" i="10"/>
  <c r="AP4757" i="10"/>
  <c r="AR4756" i="10" a="1"/>
  <c r="AR4756" i="10" s="1"/>
  <c r="AL4754" i="10"/>
  <c r="AM4754" i="10" s="1"/>
  <c r="AN4754" i="10"/>
  <c r="AK4755" i="10"/>
  <c r="AJ4755" i="10"/>
  <c r="AI4757" i="10" a="1"/>
  <c r="AI4757" i="10" s="1"/>
  <c r="AH4756" i="10"/>
  <c r="Y5060" i="10"/>
  <c r="Z5059" i="10"/>
  <c r="AA5059" i="10" s="1"/>
  <c r="U4751" i="10"/>
  <c r="V4751" i="10" s="1"/>
  <c r="W4751" i="10"/>
  <c r="S4752" i="10"/>
  <c r="T4752" i="10"/>
  <c r="Q4754" i="10"/>
  <c r="R4753" i="10"/>
  <c r="V3586" i="12"/>
  <c r="T3587" i="12"/>
  <c r="W3587" i="12" s="1"/>
  <c r="S3587" i="12"/>
  <c r="AC5061" i="10"/>
  <c r="AD5060" i="10"/>
  <c r="AE5060" i="10" s="1"/>
  <c r="AU4755" i="10" l="1"/>
  <c r="AV4755" i="10" s="1"/>
  <c r="AW4755" i="10"/>
  <c r="AT4756" i="10"/>
  <c r="AS4756" i="10"/>
  <c r="AQ4757" i="10"/>
  <c r="AR4757" i="10" a="1"/>
  <c r="AR4757" i="10" s="1"/>
  <c r="AP4758" i="10"/>
  <c r="AL4755" i="10"/>
  <c r="AM4755" i="10" s="1"/>
  <c r="AN4755" i="10"/>
  <c r="AK4756" i="10"/>
  <c r="AJ4756" i="10"/>
  <c r="AI4758" i="10" a="1"/>
  <c r="AI4758" i="10" s="1"/>
  <c r="AH4757" i="10"/>
  <c r="Z5060" i="10"/>
  <c r="AA5060" i="10" s="1"/>
  <c r="Y5061" i="10"/>
  <c r="U4752" i="10"/>
  <c r="V4752" i="10" s="1"/>
  <c r="W4752" i="10"/>
  <c r="S4753" i="10"/>
  <c r="R4754" i="10"/>
  <c r="Q4755" i="10"/>
  <c r="T4753" i="10"/>
  <c r="Q3588" i="12"/>
  <c r="R3588" i="12" s="1"/>
  <c r="U3587" i="12"/>
  <c r="AC5062" i="10"/>
  <c r="AD5061" i="10"/>
  <c r="AE5061" i="10" s="1"/>
  <c r="AS4757" i="10" l="1"/>
  <c r="AU4756" i="10"/>
  <c r="AV4756" i="10" s="1"/>
  <c r="AW4756" i="10"/>
  <c r="AT4757" i="10"/>
  <c r="AQ4758" i="10"/>
  <c r="AR4758" i="10" a="1"/>
  <c r="AR4758" i="10" s="1"/>
  <c r="AP4759" i="10"/>
  <c r="AL4756" i="10"/>
  <c r="AM4756" i="10" s="1"/>
  <c r="AN4756" i="10"/>
  <c r="AK4757" i="10"/>
  <c r="AJ4757" i="10"/>
  <c r="AI4759" i="10" a="1"/>
  <c r="AI4759" i="10" s="1"/>
  <c r="AH4758" i="10"/>
  <c r="Z5061" i="10"/>
  <c r="AA5061" i="10" s="1"/>
  <c r="Y5062" i="10"/>
  <c r="U4753" i="10"/>
  <c r="V4753" i="10" s="1"/>
  <c r="W4753" i="10"/>
  <c r="S4754" i="10"/>
  <c r="R4755" i="10"/>
  <c r="Q4756" i="10"/>
  <c r="T4754" i="10"/>
  <c r="V3587" i="12"/>
  <c r="T3588" i="12"/>
  <c r="W3588" i="12" s="1"/>
  <c r="S3588" i="12"/>
  <c r="AC5063" i="10"/>
  <c r="AD5062" i="10"/>
  <c r="AE5062" i="10" s="1"/>
  <c r="AU4757" i="10" l="1"/>
  <c r="AV4757" i="10" s="1"/>
  <c r="AW4757" i="10"/>
  <c r="AT4758" i="10"/>
  <c r="AS4758" i="10"/>
  <c r="AQ4759" i="10"/>
  <c r="AP4760" i="10"/>
  <c r="AR4759" i="10" a="1"/>
  <c r="AR4759" i="10" s="1"/>
  <c r="AL4757" i="10"/>
  <c r="AM4757" i="10" s="1"/>
  <c r="AN4757" i="10"/>
  <c r="AK4758" i="10"/>
  <c r="AJ4758" i="10"/>
  <c r="AI4760" i="10" a="1"/>
  <c r="AI4760" i="10" s="1"/>
  <c r="AH4759" i="10"/>
  <c r="Y5063" i="10"/>
  <c r="Z5062" i="10"/>
  <c r="AA5062" i="10" s="1"/>
  <c r="U4754" i="10"/>
  <c r="V4754" i="10" s="1"/>
  <c r="W4754" i="10"/>
  <c r="T4755" i="10"/>
  <c r="R4756" i="10"/>
  <c r="Q4757" i="10"/>
  <c r="S4755" i="10"/>
  <c r="Q3589" i="12"/>
  <c r="U3588" i="12"/>
  <c r="AD5063" i="10"/>
  <c r="AE5063" i="10" s="1"/>
  <c r="AC5064" i="10"/>
  <c r="AU4758" i="10" l="1"/>
  <c r="AV4758" i="10" s="1"/>
  <c r="AW4758" i="10"/>
  <c r="AT4759" i="10"/>
  <c r="AS4759" i="10"/>
  <c r="AQ4760" i="10"/>
  <c r="AP4761" i="10"/>
  <c r="AR4760" i="10" a="1"/>
  <c r="AR4760" i="10" s="1"/>
  <c r="AL4758" i="10"/>
  <c r="AM4758" i="10" s="1"/>
  <c r="AN4758" i="10"/>
  <c r="AK4759" i="10"/>
  <c r="AJ4759" i="10"/>
  <c r="AH4760" i="10"/>
  <c r="Y5064" i="10"/>
  <c r="Z5063" i="10"/>
  <c r="AA5063" i="10" s="1"/>
  <c r="U4755" i="10"/>
  <c r="V4755" i="10" s="1"/>
  <c r="W4755" i="10"/>
  <c r="S4756" i="10"/>
  <c r="R4757" i="10"/>
  <c r="Q4758" i="10"/>
  <c r="T4756" i="10"/>
  <c r="V3588" i="12"/>
  <c r="Q3590" i="12"/>
  <c r="R3589" i="12"/>
  <c r="AC5065" i="10"/>
  <c r="AD5064" i="10"/>
  <c r="AE5064" i="10" s="1"/>
  <c r="AU4759" i="10" l="1"/>
  <c r="AV4759" i="10" s="1"/>
  <c r="AW4759" i="10"/>
  <c r="AT4760" i="10"/>
  <c r="AS4760" i="10"/>
  <c r="AQ4761" i="10"/>
  <c r="AR4761" i="10" a="1"/>
  <c r="AR4761" i="10" s="1"/>
  <c r="AL4759" i="10"/>
  <c r="AM4759" i="10" s="1"/>
  <c r="AN4759" i="10"/>
  <c r="AK4760" i="10"/>
  <c r="AJ4760" i="10"/>
  <c r="AH4761" i="10"/>
  <c r="AI4761" i="10" a="1"/>
  <c r="AI4761" i="10" s="1"/>
  <c r="Z5064" i="10"/>
  <c r="AA5064" i="10" s="1"/>
  <c r="Y5065" i="10"/>
  <c r="U4756" i="10"/>
  <c r="V4756" i="10" s="1"/>
  <c r="W4756" i="10"/>
  <c r="S4757" i="10"/>
  <c r="T4757" i="10"/>
  <c r="R4758" i="10"/>
  <c r="Q4759" i="10"/>
  <c r="S3589" i="12"/>
  <c r="T3589" i="12"/>
  <c r="W3589" i="12" s="1"/>
  <c r="Q3591" i="12"/>
  <c r="R3590" i="12"/>
  <c r="AC5066" i="10"/>
  <c r="AD5065" i="10"/>
  <c r="AE5065" i="10" s="1"/>
  <c r="AU4760" i="10" l="1"/>
  <c r="AV4760" i="10" s="1"/>
  <c r="AW4760" i="10"/>
  <c r="AT4761" i="10"/>
  <c r="AS4761" i="10"/>
  <c r="AL4760" i="10"/>
  <c r="AM4760" i="10" s="1"/>
  <c r="AN4760" i="10"/>
  <c r="AJ4761" i="10"/>
  <c r="AK4761" i="10"/>
  <c r="AN4761" i="10" s="1"/>
  <c r="Z5065" i="10"/>
  <c r="AA5065" i="10" s="1"/>
  <c r="Y5066" i="10"/>
  <c r="U4757" i="10"/>
  <c r="V4757" i="10" s="1"/>
  <c r="W4757" i="10"/>
  <c r="S4758" i="10"/>
  <c r="R4759" i="10"/>
  <c r="Q4760" i="10"/>
  <c r="T4758" i="10"/>
  <c r="S3590" i="12"/>
  <c r="Q3592" i="12"/>
  <c r="R3591" i="12"/>
  <c r="T3590" i="12"/>
  <c r="W3590" i="12" s="1"/>
  <c r="U3589" i="12"/>
  <c r="AC5067" i="10"/>
  <c r="AD5066" i="10"/>
  <c r="AE5066" i="10" s="1"/>
  <c r="AU4761" i="10" l="1"/>
  <c r="AV4761" i="10" s="1"/>
  <c r="AW4761" i="10"/>
  <c r="AG4762" i="10"/>
  <c r="AG4763" i="10" s="1"/>
  <c r="AG4764" i="10" s="1"/>
  <c r="AG4765" i="10" s="1"/>
  <c r="AG4766" i="10" s="1"/>
  <c r="AG4767" i="10" s="1"/>
  <c r="AG4768" i="10" s="1"/>
  <c r="AG4769" i="10" s="1"/>
  <c r="AG4770" i="10" s="1"/>
  <c r="AG4771" i="10" s="1"/>
  <c r="AG4772" i="10" s="1"/>
  <c r="AG4773" i="10" s="1"/>
  <c r="AG4774" i="10" s="1"/>
  <c r="AG4775" i="10" s="1"/>
  <c r="AG4776" i="10" s="1"/>
  <c r="AG4777" i="10" s="1"/>
  <c r="AG4778" i="10" s="1"/>
  <c r="AG4779" i="10" s="1"/>
  <c r="AG4780" i="10" s="1"/>
  <c r="AG4781" i="10" s="1"/>
  <c r="AG4782" i="10" s="1"/>
  <c r="AG4783" i="10" s="1"/>
  <c r="AG4784" i="10" s="1"/>
  <c r="AG4785" i="10" s="1"/>
  <c r="AG4786" i="10" s="1"/>
  <c r="AG4787" i="10" s="1"/>
  <c r="AG4788" i="10" s="1"/>
  <c r="AG4789" i="10" s="1"/>
  <c r="AG4790" i="10" s="1"/>
  <c r="AG4791" i="10" s="1"/>
  <c r="AG4792" i="10" s="1"/>
  <c r="AL4761" i="10"/>
  <c r="AM4761" i="10" s="1"/>
  <c r="Y5067" i="10"/>
  <c r="Z5066" i="10"/>
  <c r="AA5066" i="10" s="1"/>
  <c r="U4758" i="10"/>
  <c r="V4758" i="10" s="1"/>
  <c r="W4758" i="10"/>
  <c r="S4759" i="10"/>
  <c r="T4759" i="10"/>
  <c r="R4760" i="10"/>
  <c r="Q4761" i="10"/>
  <c r="S3591" i="12"/>
  <c r="V3589" i="12"/>
  <c r="U3590" i="12"/>
  <c r="T3591" i="12"/>
  <c r="W3591" i="12" s="1"/>
  <c r="Q3593" i="12"/>
  <c r="R3592" i="12"/>
  <c r="AD5067" i="10"/>
  <c r="AE5067" i="10" s="1"/>
  <c r="AC5068" i="10"/>
  <c r="R4761" i="10" l="1"/>
  <c r="Z5067" i="10"/>
  <c r="AA5067" i="10" s="1"/>
  <c r="Y5068" i="10"/>
  <c r="U4759" i="10"/>
  <c r="V4759" i="10" s="1"/>
  <c r="W4759" i="10"/>
  <c r="S4760" i="10"/>
  <c r="T4760" i="10"/>
  <c r="V3590" i="12"/>
  <c r="S3592" i="12"/>
  <c r="Q3594" i="12"/>
  <c r="R3593" i="12"/>
  <c r="U3591" i="12"/>
  <c r="T3592" i="12"/>
  <c r="W3592" i="12" s="1"/>
  <c r="AC5069" i="10"/>
  <c r="AD5068" i="10"/>
  <c r="AE5068" i="10" s="1"/>
  <c r="Z5068" i="10" l="1"/>
  <c r="AA5068" i="10" s="1"/>
  <c r="Y5069" i="10"/>
  <c r="U4760" i="10"/>
  <c r="V4760" i="10" s="1"/>
  <c r="W4760" i="10"/>
  <c r="S4761" i="10"/>
  <c r="T4761" i="10"/>
  <c r="S3593" i="12"/>
  <c r="V3591" i="12"/>
  <c r="U3592" i="12"/>
  <c r="T3593" i="12"/>
  <c r="W3593" i="12" s="1"/>
  <c r="Q3595" i="12"/>
  <c r="R3594" i="12"/>
  <c r="AC5070" i="10"/>
  <c r="AD5069" i="10"/>
  <c r="AE5069" i="10" s="1"/>
  <c r="AI4762" i="10" l="1" a="1"/>
  <c r="AI4762" i="10" s="1"/>
  <c r="AP4762" i="10"/>
  <c r="AI4763" i="10" a="1"/>
  <c r="AI4763" i="10" s="1"/>
  <c r="AH4762" i="10"/>
  <c r="Y5070" i="10"/>
  <c r="Z5069" i="10"/>
  <c r="AA5069" i="10" s="1"/>
  <c r="U4761" i="10"/>
  <c r="V4761" i="10" s="1"/>
  <c r="W4761" i="10"/>
  <c r="Q4762" i="10"/>
  <c r="V3592" i="12"/>
  <c r="S3594" i="12"/>
  <c r="Q3596" i="12"/>
  <c r="R3595" i="12"/>
  <c r="U3593" i="12"/>
  <c r="T3594" i="12"/>
  <c r="W3594" i="12" s="1"/>
  <c r="AC5071" i="10"/>
  <c r="AD5070" i="10"/>
  <c r="AE5070" i="10" s="1"/>
  <c r="AQ4762" i="10" l="1"/>
  <c r="AP4763" i="10"/>
  <c r="AR4762" i="10" a="1"/>
  <c r="AR4762" i="10" s="1"/>
  <c r="AK4762" i="10"/>
  <c r="AJ4762" i="10"/>
  <c r="AI4764" i="10" a="1"/>
  <c r="AI4764" i="10" s="1"/>
  <c r="AH4763" i="10"/>
  <c r="Y5071" i="10"/>
  <c r="Z5070" i="10"/>
  <c r="AA5070" i="10" s="1"/>
  <c r="R4762" i="10"/>
  <c r="Q4763" i="10"/>
  <c r="V3593" i="12"/>
  <c r="S3595" i="12"/>
  <c r="Q3597" i="12"/>
  <c r="R3596" i="12"/>
  <c r="U3594" i="12"/>
  <c r="T3595" i="12"/>
  <c r="W3595" i="12" s="1"/>
  <c r="AD5071" i="10"/>
  <c r="AE5071" i="10" s="1"/>
  <c r="AC5072" i="10"/>
  <c r="AS4762" i="10" l="1"/>
  <c r="AT4762" i="10"/>
  <c r="AQ4763" i="10"/>
  <c r="AP4764" i="10"/>
  <c r="AR4763" i="10" a="1"/>
  <c r="AR4763" i="10" s="1"/>
  <c r="AL4762" i="10"/>
  <c r="AM4762" i="10" s="1"/>
  <c r="AN4762" i="10"/>
  <c r="AK4763" i="10"/>
  <c r="AJ4763" i="10"/>
  <c r="AI4765" i="10" a="1"/>
  <c r="AI4765" i="10" s="1"/>
  <c r="AH4764" i="10"/>
  <c r="R4763" i="10"/>
  <c r="Y5072" i="10"/>
  <c r="Z5071" i="10"/>
  <c r="AA5071" i="10" s="1"/>
  <c r="S4762" i="10"/>
  <c r="T4762" i="10"/>
  <c r="V3594" i="12"/>
  <c r="S3596" i="12"/>
  <c r="U3595" i="12"/>
  <c r="T3596" i="12"/>
  <c r="W3596" i="12" s="1"/>
  <c r="Q3598" i="12"/>
  <c r="R3597" i="12"/>
  <c r="AC5073" i="10"/>
  <c r="AD5072" i="10"/>
  <c r="AE5072" i="10" s="1"/>
  <c r="AU4762" i="10" l="1"/>
  <c r="AV4762" i="10" s="1"/>
  <c r="AW4762" i="10"/>
  <c r="AS4763" i="10"/>
  <c r="AT4763" i="10"/>
  <c r="AQ4764" i="10"/>
  <c r="AR4764" i="10" a="1"/>
  <c r="AR4764" i="10" s="1"/>
  <c r="AP4765" i="10"/>
  <c r="AL4763" i="10"/>
  <c r="AM4763" i="10" s="1"/>
  <c r="AN4763" i="10"/>
  <c r="AK4764" i="10"/>
  <c r="AJ4764" i="10"/>
  <c r="AI4766" i="10" a="1"/>
  <c r="AI4766" i="10" s="1"/>
  <c r="AH4765" i="10"/>
  <c r="Z5072" i="10"/>
  <c r="AA5072" i="10" s="1"/>
  <c r="Y5073" i="10"/>
  <c r="U4762" i="10"/>
  <c r="V4762" i="10" s="1"/>
  <c r="W4762" i="10"/>
  <c r="T4763" i="10"/>
  <c r="S4763" i="10"/>
  <c r="V3595" i="12"/>
  <c r="S3597" i="12"/>
  <c r="Q3599" i="12"/>
  <c r="R3598" i="12"/>
  <c r="T3597" i="12"/>
  <c r="W3597" i="12" s="1"/>
  <c r="U3596" i="12"/>
  <c r="AC5074" i="10"/>
  <c r="AD5073" i="10"/>
  <c r="AE5073" i="10" s="1"/>
  <c r="AU4763" i="10" l="1"/>
  <c r="AV4763" i="10" s="1"/>
  <c r="AW4763" i="10"/>
  <c r="AS4764" i="10"/>
  <c r="AT4764" i="10"/>
  <c r="AQ4765" i="10"/>
  <c r="AR4765" i="10" a="1"/>
  <c r="AR4765" i="10" s="1"/>
  <c r="AP4766" i="10"/>
  <c r="AL4764" i="10"/>
  <c r="AM4764" i="10" s="1"/>
  <c r="AN4764" i="10"/>
  <c r="AK4765" i="10"/>
  <c r="AJ4765" i="10"/>
  <c r="AI4767" i="10" a="1"/>
  <c r="AI4767" i="10" s="1"/>
  <c r="AH4766" i="10"/>
  <c r="Y5074" i="10"/>
  <c r="Z5073" i="10"/>
  <c r="AA5073" i="10" s="1"/>
  <c r="U4763" i="10"/>
  <c r="V4763" i="10" s="1"/>
  <c r="W4763" i="10"/>
  <c r="Q4764" i="10"/>
  <c r="S3598" i="12"/>
  <c r="V3596" i="12"/>
  <c r="U3597" i="12"/>
  <c r="T3598" i="12"/>
  <c r="W3598" i="12" s="1"/>
  <c r="Q3600" i="12"/>
  <c r="R3599" i="12"/>
  <c r="AC5075" i="10"/>
  <c r="AD5074" i="10"/>
  <c r="AE5074" i="10" s="1"/>
  <c r="AS4765" i="10" l="1"/>
  <c r="AU4764" i="10"/>
  <c r="AV4764" i="10" s="1"/>
  <c r="AW4764" i="10"/>
  <c r="AT4765" i="10"/>
  <c r="AQ4766" i="10"/>
  <c r="AP4767" i="10"/>
  <c r="AR4766" i="10" a="1"/>
  <c r="AR4766" i="10" s="1"/>
  <c r="AL4765" i="10"/>
  <c r="AM4765" i="10" s="1"/>
  <c r="AN4765" i="10"/>
  <c r="AK4766" i="10"/>
  <c r="AJ4766" i="10"/>
  <c r="AI4768" i="10" a="1"/>
  <c r="AI4768" i="10" s="1"/>
  <c r="AH4767" i="10"/>
  <c r="Z5074" i="10"/>
  <c r="AA5074" i="10" s="1"/>
  <c r="Y5075" i="10"/>
  <c r="R4764" i="10"/>
  <c r="Q4765" i="10"/>
  <c r="V3597" i="12"/>
  <c r="S3599" i="12"/>
  <c r="Q3601" i="12"/>
  <c r="R3600" i="12"/>
  <c r="T3599" i="12"/>
  <c r="W3599" i="12" s="1"/>
  <c r="U3598" i="12"/>
  <c r="AD5075" i="10"/>
  <c r="AE5075" i="10" s="1"/>
  <c r="AC5076" i="10"/>
  <c r="AU4765" i="10" l="1"/>
  <c r="AV4765" i="10" s="1"/>
  <c r="AW4765" i="10"/>
  <c r="AS4766" i="10"/>
  <c r="AT4766" i="10"/>
  <c r="AQ4767" i="10"/>
  <c r="AR4767" i="10" a="1"/>
  <c r="AR4767" i="10" s="1"/>
  <c r="AP4768" i="10"/>
  <c r="AL4766" i="10"/>
  <c r="AM4766" i="10" s="1"/>
  <c r="AN4766" i="10"/>
  <c r="AK4767" i="10"/>
  <c r="AJ4767" i="10"/>
  <c r="AI4769" i="10" a="1"/>
  <c r="AI4769" i="10" s="1"/>
  <c r="AH4768" i="10"/>
  <c r="Y5076" i="10"/>
  <c r="Z5075" i="10"/>
  <c r="AA5075" i="10" s="1"/>
  <c r="R4765" i="10"/>
  <c r="Q4766" i="10"/>
  <c r="S4764" i="10"/>
  <c r="T4764" i="10"/>
  <c r="V3598" i="12"/>
  <c r="S3600" i="12"/>
  <c r="U3599" i="12"/>
  <c r="T3600" i="12"/>
  <c r="W3600" i="12" s="1"/>
  <c r="Q3602" i="12"/>
  <c r="R3601" i="12"/>
  <c r="AC5077" i="10"/>
  <c r="AD5076" i="10"/>
  <c r="AE5076" i="10" s="1"/>
  <c r="AU4766" i="10" l="1"/>
  <c r="AV4766" i="10" s="1"/>
  <c r="AW4766" i="10"/>
  <c r="AS4767" i="10"/>
  <c r="AT4767" i="10"/>
  <c r="AQ4768" i="10"/>
  <c r="AR4768" i="10" a="1"/>
  <c r="AR4768" i="10" s="1"/>
  <c r="AP4769" i="10"/>
  <c r="AL4767" i="10"/>
  <c r="AM4767" i="10" s="1"/>
  <c r="AN4767" i="10"/>
  <c r="AK4768" i="10"/>
  <c r="AJ4768" i="10"/>
  <c r="AI4770" i="10" a="1"/>
  <c r="AI4770" i="10" s="1"/>
  <c r="AH4769" i="10"/>
  <c r="Y5077" i="10"/>
  <c r="Z5076" i="10"/>
  <c r="AA5076" i="10" s="1"/>
  <c r="U4764" i="10"/>
  <c r="V4764" i="10" s="1"/>
  <c r="W4764" i="10"/>
  <c r="S4765" i="10"/>
  <c r="T4765" i="10"/>
  <c r="Q4767" i="10"/>
  <c r="R4766" i="10"/>
  <c r="V3599" i="12"/>
  <c r="S3601" i="12"/>
  <c r="Q3603" i="12"/>
  <c r="R3602" i="12"/>
  <c r="U3600" i="12"/>
  <c r="T3601" i="12"/>
  <c r="W3601" i="12" s="1"/>
  <c r="AC5078" i="10"/>
  <c r="AD5077" i="10"/>
  <c r="AE5077" i="10" s="1"/>
  <c r="AU4767" i="10" l="1"/>
  <c r="AV4767" i="10" s="1"/>
  <c r="AW4767" i="10"/>
  <c r="AS4768" i="10"/>
  <c r="AT4768" i="10"/>
  <c r="AQ4769" i="10"/>
  <c r="AR4769" i="10" a="1"/>
  <c r="AR4769" i="10" s="1"/>
  <c r="AP4770" i="10"/>
  <c r="AL4768" i="10"/>
  <c r="AM4768" i="10" s="1"/>
  <c r="AN4768" i="10"/>
  <c r="AK4769" i="10"/>
  <c r="AJ4769" i="10"/>
  <c r="AI4771" i="10" a="1"/>
  <c r="AI4771" i="10" s="1"/>
  <c r="AH4770" i="10"/>
  <c r="Y5078" i="10"/>
  <c r="Z5077" i="10"/>
  <c r="AA5077" i="10" s="1"/>
  <c r="U4765" i="10"/>
  <c r="V4765" i="10" s="1"/>
  <c r="W4765" i="10"/>
  <c r="S4766" i="10"/>
  <c r="R4767" i="10"/>
  <c r="Q4768" i="10"/>
  <c r="T4766" i="10"/>
  <c r="S3602" i="12"/>
  <c r="V3600" i="12"/>
  <c r="Q3604" i="12"/>
  <c r="R3603" i="12"/>
  <c r="T3602" i="12"/>
  <c r="W3602" i="12" s="1"/>
  <c r="U3601" i="12"/>
  <c r="AC5079" i="10"/>
  <c r="AD5078" i="10"/>
  <c r="AE5078" i="10" s="1"/>
  <c r="AU4768" i="10" l="1"/>
  <c r="AV4768" i="10" s="1"/>
  <c r="AW4768" i="10"/>
  <c r="AS4769" i="10"/>
  <c r="AT4769" i="10"/>
  <c r="AW4769" i="10" s="1"/>
  <c r="AQ4770" i="10"/>
  <c r="AP4771" i="10"/>
  <c r="AR4770" i="10" a="1"/>
  <c r="AR4770" i="10" s="1"/>
  <c r="AL4769" i="10"/>
  <c r="AM4769" i="10" s="1"/>
  <c r="AN4769" i="10"/>
  <c r="AK4770" i="10"/>
  <c r="AJ4770" i="10"/>
  <c r="AI4772" i="10" a="1"/>
  <c r="AI4772" i="10" s="1"/>
  <c r="AH4771" i="10"/>
  <c r="Y5079" i="10"/>
  <c r="Z5078" i="10"/>
  <c r="AA5078" i="10" s="1"/>
  <c r="U4766" i="10"/>
  <c r="V4766" i="10" s="1"/>
  <c r="W4766" i="10"/>
  <c r="S4767" i="10"/>
  <c r="T4767" i="10"/>
  <c r="Q4769" i="10"/>
  <c r="R4768" i="10"/>
  <c r="V3601" i="12"/>
  <c r="T3603" i="12"/>
  <c r="W3603" i="12" s="1"/>
  <c r="U3602" i="12"/>
  <c r="S3603" i="12"/>
  <c r="Q3605" i="12"/>
  <c r="R3604" i="12"/>
  <c r="S3604" i="12" s="1"/>
  <c r="AD5079" i="10"/>
  <c r="AE5079" i="10" s="1"/>
  <c r="AC5080" i="10"/>
  <c r="AS4770" i="10" l="1"/>
  <c r="AT4770" i="10"/>
  <c r="AU4769" i="10"/>
  <c r="AV4769" i="10" s="1"/>
  <c r="AQ4771" i="10"/>
  <c r="AR4771" i="10" a="1"/>
  <c r="AR4771" i="10" s="1"/>
  <c r="AP4772" i="10"/>
  <c r="AL4770" i="10"/>
  <c r="AM4770" i="10" s="1"/>
  <c r="AN4770" i="10"/>
  <c r="AK4771" i="10"/>
  <c r="AJ4771" i="10"/>
  <c r="AI4773" i="10" a="1"/>
  <c r="AI4773" i="10" s="1"/>
  <c r="AH4772" i="10"/>
  <c r="Z5079" i="10"/>
  <c r="AA5079" i="10" s="1"/>
  <c r="Y5080" i="10"/>
  <c r="U4767" i="10"/>
  <c r="V4767" i="10" s="1"/>
  <c r="W4767" i="10"/>
  <c r="S4768" i="10"/>
  <c r="R4769" i="10"/>
  <c r="Q4770" i="10"/>
  <c r="T4768" i="10"/>
  <c r="V3602" i="12"/>
  <c r="Q3606" i="12"/>
  <c r="R3605" i="12"/>
  <c r="T3604" i="12"/>
  <c r="W3604" i="12" s="1"/>
  <c r="U3603" i="12"/>
  <c r="AC5081" i="10"/>
  <c r="AD5080" i="10"/>
  <c r="AE5080" i="10" s="1"/>
  <c r="AU4770" i="10" l="1"/>
  <c r="AV4770" i="10" s="1"/>
  <c r="AW4770" i="10"/>
  <c r="AT4771" i="10"/>
  <c r="AS4771" i="10"/>
  <c r="AQ4772" i="10"/>
  <c r="AP4773" i="10"/>
  <c r="AR4772" i="10" a="1"/>
  <c r="AR4772" i="10" s="1"/>
  <c r="AL4771" i="10"/>
  <c r="AM4771" i="10" s="1"/>
  <c r="AN4771" i="10"/>
  <c r="AK4772" i="10"/>
  <c r="AJ4772" i="10"/>
  <c r="AI4774" i="10" a="1"/>
  <c r="AI4774" i="10" s="1"/>
  <c r="AH4773" i="10"/>
  <c r="Z5080" i="10"/>
  <c r="AA5080" i="10" s="1"/>
  <c r="Y5081" i="10"/>
  <c r="U4768" i="10"/>
  <c r="V4768" i="10" s="1"/>
  <c r="W4768" i="10"/>
  <c r="S4769" i="10"/>
  <c r="T4769" i="10"/>
  <c r="R4770" i="10"/>
  <c r="Q4771" i="10"/>
  <c r="V3603" i="12"/>
  <c r="T3605" i="12"/>
  <c r="W3605" i="12" s="1"/>
  <c r="U3604" i="12"/>
  <c r="S3605" i="12"/>
  <c r="Q3607" i="12"/>
  <c r="R3606" i="12"/>
  <c r="S3606" i="12" s="1"/>
  <c r="AC5082" i="10"/>
  <c r="AD5081" i="10"/>
  <c r="AE5081" i="10" s="1"/>
  <c r="AU4771" i="10" l="1"/>
  <c r="AV4771" i="10" s="1"/>
  <c r="AW4771" i="10"/>
  <c r="AT4772" i="10"/>
  <c r="AS4772" i="10"/>
  <c r="AQ4773" i="10"/>
  <c r="AP4774" i="10"/>
  <c r="AR4773" i="10" a="1"/>
  <c r="AR4773" i="10" s="1"/>
  <c r="AL4772" i="10"/>
  <c r="AM4772" i="10" s="1"/>
  <c r="AN4772" i="10"/>
  <c r="AK4773" i="10"/>
  <c r="AJ4773" i="10"/>
  <c r="AI4775" i="10" a="1"/>
  <c r="AI4775" i="10" s="1"/>
  <c r="AH4774" i="10"/>
  <c r="Y5082" i="10"/>
  <c r="Z5081" i="10"/>
  <c r="AA5081" i="10" s="1"/>
  <c r="U4769" i="10"/>
  <c r="V4769" i="10" s="1"/>
  <c r="W4769" i="10"/>
  <c r="S4770" i="10"/>
  <c r="R4771" i="10"/>
  <c r="Q4772" i="10"/>
  <c r="T4770" i="10"/>
  <c r="V3604" i="12"/>
  <c r="Q3608" i="12"/>
  <c r="R3607" i="12"/>
  <c r="T3606" i="12"/>
  <c r="W3606" i="12" s="1"/>
  <c r="U3605" i="12"/>
  <c r="AC5083" i="10"/>
  <c r="AD5082" i="10"/>
  <c r="AE5082" i="10" s="1"/>
  <c r="AU4772" i="10" l="1"/>
  <c r="AV4772" i="10" s="1"/>
  <c r="AW4772" i="10"/>
  <c r="AT4773" i="10"/>
  <c r="AS4773" i="10"/>
  <c r="AQ4774" i="10"/>
  <c r="AP4775" i="10"/>
  <c r="AR4774" i="10" a="1"/>
  <c r="AR4774" i="10" s="1"/>
  <c r="AL4773" i="10"/>
  <c r="AM4773" i="10" s="1"/>
  <c r="AN4773" i="10"/>
  <c r="AK4774" i="10"/>
  <c r="AJ4774" i="10"/>
  <c r="AI4776" i="10" a="1"/>
  <c r="AI4776" i="10" s="1"/>
  <c r="AH4775" i="10"/>
  <c r="Y5083" i="10"/>
  <c r="Z5082" i="10"/>
  <c r="AA5082" i="10" s="1"/>
  <c r="U4770" i="10"/>
  <c r="V4770" i="10" s="1"/>
  <c r="W4770" i="10"/>
  <c r="T4771" i="10"/>
  <c r="Q4773" i="10"/>
  <c r="R4772" i="10"/>
  <c r="S4771" i="10"/>
  <c r="V3605" i="12"/>
  <c r="T3607" i="12"/>
  <c r="W3607" i="12" s="1"/>
  <c r="U3606" i="12"/>
  <c r="S3607" i="12"/>
  <c r="Q3609" i="12"/>
  <c r="R3608" i="12"/>
  <c r="S3608" i="12" s="1"/>
  <c r="AD5083" i="10"/>
  <c r="AE5083" i="10" s="1"/>
  <c r="AC5084" i="10"/>
  <c r="AU4773" i="10" l="1"/>
  <c r="AV4773" i="10" s="1"/>
  <c r="AW4773" i="10"/>
  <c r="AT4774" i="10"/>
  <c r="AS4774" i="10"/>
  <c r="AQ4775" i="10"/>
  <c r="AR4775" i="10" a="1"/>
  <c r="AR4775" i="10" s="1"/>
  <c r="AP4776" i="10"/>
  <c r="AL4774" i="10"/>
  <c r="AM4774" i="10" s="1"/>
  <c r="AN4774" i="10"/>
  <c r="AK4775" i="10"/>
  <c r="AJ4775" i="10"/>
  <c r="AI4777" i="10" a="1"/>
  <c r="AI4777" i="10" s="1"/>
  <c r="AH4776" i="10"/>
  <c r="Z5083" i="10"/>
  <c r="AA5083" i="10" s="1"/>
  <c r="Y5084" i="10"/>
  <c r="U4771" i="10"/>
  <c r="V4771" i="10" s="1"/>
  <c r="W4771" i="10"/>
  <c r="S4772" i="10"/>
  <c r="R4773" i="10"/>
  <c r="Q4774" i="10"/>
  <c r="T4772" i="10"/>
  <c r="V3606" i="12"/>
  <c r="Q3610" i="12"/>
  <c r="R3609" i="12"/>
  <c r="U3607" i="12"/>
  <c r="T3608" i="12"/>
  <c r="W3608" i="12" s="1"/>
  <c r="AC5085" i="10"/>
  <c r="AD5084" i="10"/>
  <c r="AE5084" i="10" s="1"/>
  <c r="AU4774" i="10" l="1"/>
  <c r="AV4774" i="10" s="1"/>
  <c r="AW4774" i="10"/>
  <c r="AS4775" i="10"/>
  <c r="AT4775" i="10"/>
  <c r="AQ4776" i="10"/>
  <c r="AP4777" i="10"/>
  <c r="AR4776" i="10" a="1"/>
  <c r="AR4776" i="10" s="1"/>
  <c r="AL4775" i="10"/>
  <c r="AM4775" i="10" s="1"/>
  <c r="AN4775" i="10"/>
  <c r="AK4776" i="10"/>
  <c r="AJ4776" i="10"/>
  <c r="AI4778" i="10" a="1"/>
  <c r="AI4778" i="10" s="1"/>
  <c r="AH4777" i="10"/>
  <c r="Z5084" i="10"/>
  <c r="AA5084" i="10" s="1"/>
  <c r="Y5085" i="10"/>
  <c r="U4772" i="10"/>
  <c r="V4772" i="10" s="1"/>
  <c r="W4772" i="10"/>
  <c r="S4773" i="10"/>
  <c r="R4774" i="10"/>
  <c r="Q4775" i="10"/>
  <c r="T4773" i="10"/>
  <c r="S3609" i="12"/>
  <c r="V3607" i="12"/>
  <c r="T3609" i="12"/>
  <c r="W3609" i="12" s="1"/>
  <c r="U3608" i="12"/>
  <c r="Q3611" i="12"/>
  <c r="R3611" i="12" s="1"/>
  <c r="R3610" i="12"/>
  <c r="AC5086" i="10"/>
  <c r="AD5085" i="10"/>
  <c r="AE5085" i="10" s="1"/>
  <c r="AU4775" i="10" l="1"/>
  <c r="AV4775" i="10" s="1"/>
  <c r="AW4775" i="10"/>
  <c r="AS4776" i="10"/>
  <c r="AT4776" i="10"/>
  <c r="AQ4777" i="10"/>
  <c r="AR4777" i="10" a="1"/>
  <c r="AR4777" i="10" s="1"/>
  <c r="AP4778" i="10"/>
  <c r="AL4776" i="10"/>
  <c r="AM4776" i="10" s="1"/>
  <c r="AN4776" i="10"/>
  <c r="AK4777" i="10"/>
  <c r="AJ4777" i="10"/>
  <c r="AI4779" i="10" a="1"/>
  <c r="AI4779" i="10" s="1"/>
  <c r="AH4778" i="10"/>
  <c r="Y5086" i="10"/>
  <c r="Z5085" i="10"/>
  <c r="AA5085" i="10" s="1"/>
  <c r="U4773" i="10"/>
  <c r="V4773" i="10" s="1"/>
  <c r="W4773" i="10"/>
  <c r="S4774" i="10"/>
  <c r="T4774" i="10"/>
  <c r="R4775" i="10"/>
  <c r="Q4776" i="10"/>
  <c r="V3608" i="12"/>
  <c r="S3610" i="12"/>
  <c r="U3609" i="12"/>
  <c r="T3610" i="12"/>
  <c r="AC5087" i="10"/>
  <c r="AD5086" i="10"/>
  <c r="AE5086" i="10" s="1"/>
  <c r="AU4776" i="10" l="1"/>
  <c r="AV4776" i="10" s="1"/>
  <c r="AW4776" i="10"/>
  <c r="AT4777" i="10"/>
  <c r="AS4777" i="10"/>
  <c r="AQ4778" i="10"/>
  <c r="AP4779" i="10"/>
  <c r="AR4778" i="10" a="1"/>
  <c r="AR4778" i="10" s="1"/>
  <c r="AL4777" i="10"/>
  <c r="AM4777" i="10" s="1"/>
  <c r="AN4777" i="10"/>
  <c r="AK4778" i="10"/>
  <c r="AJ4778" i="10"/>
  <c r="AI4780" i="10" a="1"/>
  <c r="AI4780" i="10" s="1"/>
  <c r="AH4779" i="10"/>
  <c r="Y5087" i="10"/>
  <c r="Z5086" i="10"/>
  <c r="AA5086" i="10" s="1"/>
  <c r="S3611" i="12"/>
  <c r="W3610" i="12"/>
  <c r="U4774" i="10"/>
  <c r="V4774" i="10" s="1"/>
  <c r="W4774" i="10"/>
  <c r="Q4777" i="10"/>
  <c r="R4776" i="10"/>
  <c r="S4775" i="10"/>
  <c r="T4775" i="10"/>
  <c r="V3609" i="12"/>
  <c r="U3610" i="12"/>
  <c r="T3611" i="12"/>
  <c r="W3611" i="12" s="1"/>
  <c r="AD5087" i="10"/>
  <c r="AE5087" i="10" s="1"/>
  <c r="AC5088" i="10"/>
  <c r="AU4777" i="10" l="1"/>
  <c r="AV4777" i="10" s="1"/>
  <c r="AW4777" i="10"/>
  <c r="AT4778" i="10"/>
  <c r="AS4778" i="10"/>
  <c r="AQ4779" i="10"/>
  <c r="AP4780" i="10"/>
  <c r="AR4779" i="10" a="1"/>
  <c r="AR4779" i="10" s="1"/>
  <c r="AL4778" i="10"/>
  <c r="AM4778" i="10" s="1"/>
  <c r="AN4778" i="10"/>
  <c r="AK4779" i="10"/>
  <c r="AJ4779" i="10"/>
  <c r="AI4781" i="10" a="1"/>
  <c r="AI4781" i="10" s="1"/>
  <c r="AH4780" i="10"/>
  <c r="Z5087" i="10"/>
  <c r="AA5087" i="10" s="1"/>
  <c r="Y5088" i="10"/>
  <c r="U4775" i="10"/>
  <c r="V4775" i="10" s="1"/>
  <c r="W4775" i="10"/>
  <c r="S4776" i="10"/>
  <c r="T4776" i="10"/>
  <c r="R4777" i="10"/>
  <c r="Q4778" i="10"/>
  <c r="V3610" i="12"/>
  <c r="Q3612" i="12"/>
  <c r="U3611" i="12"/>
  <c r="AC5089" i="10"/>
  <c r="AD5088" i="10"/>
  <c r="AE5088" i="10" s="1"/>
  <c r="AU4778" i="10" l="1"/>
  <c r="AV4778" i="10" s="1"/>
  <c r="AW4778" i="10"/>
  <c r="AS4779" i="10"/>
  <c r="AT4779" i="10"/>
  <c r="AQ4780" i="10"/>
  <c r="AP4781" i="10"/>
  <c r="AR4780" i="10" a="1"/>
  <c r="AR4780" i="10" s="1"/>
  <c r="AL4779" i="10"/>
  <c r="AM4779" i="10" s="1"/>
  <c r="AN4779" i="10"/>
  <c r="AK4780" i="10"/>
  <c r="AJ4780" i="10"/>
  <c r="AI4782" i="10" a="1"/>
  <c r="AI4782" i="10" s="1"/>
  <c r="AH4781" i="10"/>
  <c r="Y5089" i="10"/>
  <c r="Z5088" i="10"/>
  <c r="AA5088" i="10" s="1"/>
  <c r="U4776" i="10"/>
  <c r="V4776" i="10" s="1"/>
  <c r="W4776" i="10"/>
  <c r="Q4779" i="10"/>
  <c r="R4778" i="10"/>
  <c r="S4777" i="10"/>
  <c r="T4777" i="10"/>
  <c r="V3611" i="12"/>
  <c r="Q3613" i="12"/>
  <c r="R3612" i="12"/>
  <c r="AC5090" i="10"/>
  <c r="AD5089" i="10"/>
  <c r="AE5089" i="10" s="1"/>
  <c r="AT4780" i="10" l="1"/>
  <c r="AW4780" i="10" s="1"/>
  <c r="AU4779" i="10"/>
  <c r="AV4779" i="10" s="1"/>
  <c r="AW4779" i="10"/>
  <c r="AS4780" i="10"/>
  <c r="AQ4781" i="10"/>
  <c r="AR4781" i="10" a="1"/>
  <c r="AR4781" i="10" s="1"/>
  <c r="AP4782" i="10"/>
  <c r="AL4780" i="10"/>
  <c r="AM4780" i="10" s="1"/>
  <c r="AN4780" i="10"/>
  <c r="AK4781" i="10"/>
  <c r="AJ4781" i="10"/>
  <c r="AI4783" i="10" a="1"/>
  <c r="AI4783" i="10" s="1"/>
  <c r="AH4782" i="10"/>
  <c r="Z5089" i="10"/>
  <c r="AA5089" i="10" s="1"/>
  <c r="Y5090" i="10"/>
  <c r="U4777" i="10"/>
  <c r="V4777" i="10" s="1"/>
  <c r="W4777" i="10"/>
  <c r="S4778" i="10"/>
  <c r="T4778" i="10"/>
  <c r="Q4780" i="10"/>
  <c r="R4779" i="10"/>
  <c r="S3612" i="12"/>
  <c r="T3612" i="12"/>
  <c r="W3612" i="12" s="1"/>
  <c r="Q3614" i="12"/>
  <c r="R3614" i="12" s="1"/>
  <c r="R3613" i="12"/>
  <c r="AC5091" i="10"/>
  <c r="AD5090" i="10"/>
  <c r="AE5090" i="10" s="1"/>
  <c r="AT4781" i="10" l="1"/>
  <c r="AW4781" i="10" s="1"/>
  <c r="AU4780" i="10"/>
  <c r="AV4780" i="10" s="1"/>
  <c r="AS4781" i="10"/>
  <c r="AQ4782" i="10"/>
  <c r="AP4783" i="10"/>
  <c r="AR4782" i="10" a="1"/>
  <c r="AR4782" i="10" s="1"/>
  <c r="AL4781" i="10"/>
  <c r="AM4781" i="10" s="1"/>
  <c r="AN4781" i="10"/>
  <c r="AK4782" i="10"/>
  <c r="AJ4782" i="10"/>
  <c r="AI4784" i="10" a="1"/>
  <c r="AI4784" i="10" s="1"/>
  <c r="AH4783" i="10"/>
  <c r="Y5091" i="10"/>
  <c r="Z5090" i="10"/>
  <c r="AA5090" i="10" s="1"/>
  <c r="U4778" i="10"/>
  <c r="V4778" i="10" s="1"/>
  <c r="W4778" i="10"/>
  <c r="S4779" i="10"/>
  <c r="R4780" i="10"/>
  <c r="Q4781" i="10"/>
  <c r="T4779" i="10"/>
  <c r="S3613" i="12"/>
  <c r="U3612" i="12"/>
  <c r="T3613" i="12"/>
  <c r="W3613" i="12" s="1"/>
  <c r="AD5091" i="10"/>
  <c r="AE5091" i="10" s="1"/>
  <c r="AC5092" i="10"/>
  <c r="AU4781" i="10" l="1"/>
  <c r="AV4781" i="10" s="1"/>
  <c r="AT4782" i="10"/>
  <c r="AS4782" i="10"/>
  <c r="AQ4783" i="10"/>
  <c r="AR4783" i="10" a="1"/>
  <c r="AR4783" i="10" s="1"/>
  <c r="AP4784" i="10"/>
  <c r="AL4782" i="10"/>
  <c r="AM4782" i="10" s="1"/>
  <c r="AN4782" i="10"/>
  <c r="AK4783" i="10"/>
  <c r="AJ4783" i="10"/>
  <c r="AI4785" i="10" a="1"/>
  <c r="AI4785" i="10" s="1"/>
  <c r="AH4784" i="10"/>
  <c r="Z5091" i="10"/>
  <c r="AA5091" i="10" s="1"/>
  <c r="Y5092" i="10"/>
  <c r="U4779" i="10"/>
  <c r="V4779" i="10" s="1"/>
  <c r="W4779" i="10"/>
  <c r="Q4782" i="10"/>
  <c r="R4781" i="10"/>
  <c r="S4780" i="10"/>
  <c r="T4780" i="10"/>
  <c r="V3612" i="12"/>
  <c r="S3614" i="12"/>
  <c r="U3613" i="12"/>
  <c r="T3614" i="12"/>
  <c r="W3614" i="12" s="1"/>
  <c r="AC5093" i="10"/>
  <c r="AD5092" i="10"/>
  <c r="AE5092" i="10" s="1"/>
  <c r="AU4782" i="10" l="1"/>
  <c r="AV4782" i="10" s="1"/>
  <c r="AW4782" i="10"/>
  <c r="AS4783" i="10"/>
  <c r="AT4783" i="10"/>
  <c r="AQ4784" i="10"/>
  <c r="AR4784" i="10" a="1"/>
  <c r="AR4784" i="10" s="1"/>
  <c r="AP4785" i="10"/>
  <c r="AL4783" i="10"/>
  <c r="AM4783" i="10" s="1"/>
  <c r="AN4783" i="10"/>
  <c r="AK4784" i="10"/>
  <c r="AJ4784" i="10"/>
  <c r="AI4786" i="10" a="1"/>
  <c r="AI4786" i="10" s="1"/>
  <c r="AH4785" i="10"/>
  <c r="Z5092" i="10"/>
  <c r="AA5092" i="10" s="1"/>
  <c r="Y5093" i="10"/>
  <c r="U4780" i="10"/>
  <c r="V4780" i="10" s="1"/>
  <c r="W4780" i="10"/>
  <c r="S4781" i="10"/>
  <c r="T4781" i="10"/>
  <c r="R4782" i="10"/>
  <c r="Q4783" i="10"/>
  <c r="V3613" i="12"/>
  <c r="Q3615" i="12"/>
  <c r="U3614" i="12"/>
  <c r="AC5094" i="10"/>
  <c r="AD5093" i="10"/>
  <c r="AE5093" i="10" s="1"/>
  <c r="AU4783" i="10" l="1"/>
  <c r="AV4783" i="10" s="1"/>
  <c r="AW4783" i="10"/>
  <c r="AT4784" i="10"/>
  <c r="AS4784" i="10"/>
  <c r="AQ4785" i="10"/>
  <c r="AR4785" i="10" a="1"/>
  <c r="AR4785" i="10" s="1"/>
  <c r="AP4786" i="10"/>
  <c r="AL4784" i="10"/>
  <c r="AM4784" i="10" s="1"/>
  <c r="AN4784" i="10"/>
  <c r="AK4785" i="10"/>
  <c r="AJ4785" i="10"/>
  <c r="AI4787" i="10" a="1"/>
  <c r="AI4787" i="10" s="1"/>
  <c r="AH4786" i="10"/>
  <c r="Y5094" i="10"/>
  <c r="Z5093" i="10"/>
  <c r="AA5093" i="10" s="1"/>
  <c r="U4781" i="10"/>
  <c r="V4781" i="10" s="1"/>
  <c r="W4781" i="10"/>
  <c r="S4782" i="10"/>
  <c r="R4783" i="10"/>
  <c r="Q4784" i="10"/>
  <c r="T4782" i="10"/>
  <c r="V3614" i="12"/>
  <c r="Q3616" i="12"/>
  <c r="R3616" i="12" s="1"/>
  <c r="R3615" i="12"/>
  <c r="AC5095" i="10"/>
  <c r="AD5094" i="10"/>
  <c r="AE5094" i="10" s="1"/>
  <c r="AU4784" i="10" l="1"/>
  <c r="AV4784" i="10" s="1"/>
  <c r="AW4784" i="10"/>
  <c r="AT4785" i="10"/>
  <c r="AS4785" i="10"/>
  <c r="AQ4786" i="10"/>
  <c r="AP4787" i="10"/>
  <c r="AR4786" i="10" a="1"/>
  <c r="AR4786" i="10" s="1"/>
  <c r="AL4785" i="10"/>
  <c r="AM4785" i="10" s="1"/>
  <c r="AN4785" i="10"/>
  <c r="AK4786" i="10"/>
  <c r="AJ4786" i="10"/>
  <c r="AI4788" i="10" a="1"/>
  <c r="AI4788" i="10" s="1"/>
  <c r="AH4787" i="10"/>
  <c r="Y5095" i="10"/>
  <c r="Z5094" i="10"/>
  <c r="AA5094" i="10" s="1"/>
  <c r="U4782" i="10"/>
  <c r="V4782" i="10" s="1"/>
  <c r="W4782" i="10"/>
  <c r="S4783" i="10"/>
  <c r="T4783" i="10"/>
  <c r="R4784" i="10"/>
  <c r="Q4785" i="10"/>
  <c r="S3615" i="12"/>
  <c r="T3615" i="12"/>
  <c r="AC5096" i="10"/>
  <c r="AD5095" i="10"/>
  <c r="AE5095" i="10" s="1"/>
  <c r="AT4786" i="10" l="1"/>
  <c r="AU4786" i="10" s="1"/>
  <c r="AV4786" i="10" s="1"/>
  <c r="AU4785" i="10"/>
  <c r="AV4785" i="10" s="1"/>
  <c r="AW4785" i="10"/>
  <c r="AS4786" i="10"/>
  <c r="AQ4787" i="10"/>
  <c r="AP4788" i="10"/>
  <c r="AR4787" i="10" a="1"/>
  <c r="AR4787" i="10" s="1"/>
  <c r="AL4786" i="10"/>
  <c r="AM4786" i="10" s="1"/>
  <c r="AN4786" i="10"/>
  <c r="AK4787" i="10"/>
  <c r="AJ4787" i="10"/>
  <c r="AI4789" i="10" a="1"/>
  <c r="AI4789" i="10" s="1"/>
  <c r="AH4788" i="10"/>
  <c r="Z5095" i="10"/>
  <c r="AA5095" i="10" s="1"/>
  <c r="Y5096" i="10"/>
  <c r="S3616" i="12"/>
  <c r="W3615" i="12"/>
  <c r="U4783" i="10"/>
  <c r="V4783" i="10" s="1"/>
  <c r="W4783" i="10"/>
  <c r="S4784" i="10"/>
  <c r="Q4786" i="10"/>
  <c r="R4785" i="10"/>
  <c r="T4784" i="10"/>
  <c r="U3615" i="12"/>
  <c r="T3616" i="12"/>
  <c r="W3616" i="12" s="1"/>
  <c r="AD5096" i="10"/>
  <c r="AE5096" i="10" s="1"/>
  <c r="AC5097" i="10"/>
  <c r="AW4786" i="10" l="1"/>
  <c r="AT4787" i="10"/>
  <c r="AS4787" i="10"/>
  <c r="AQ4788" i="10"/>
  <c r="AP4789" i="10"/>
  <c r="AR4788" i="10" a="1"/>
  <c r="AR4788" i="10" s="1"/>
  <c r="AL4787" i="10"/>
  <c r="AM4787" i="10" s="1"/>
  <c r="AN4787" i="10"/>
  <c r="AK4788" i="10"/>
  <c r="AJ4788" i="10"/>
  <c r="AI4790" i="10" a="1"/>
  <c r="AI4790" i="10" s="1"/>
  <c r="AH4789" i="10"/>
  <c r="Z5096" i="10"/>
  <c r="AA5096" i="10" s="1"/>
  <c r="Y5097" i="10"/>
  <c r="U4784" i="10"/>
  <c r="V4784" i="10" s="1"/>
  <c r="W4784" i="10"/>
  <c r="S4785" i="10"/>
  <c r="T4785" i="10"/>
  <c r="R4786" i="10"/>
  <c r="Q4787" i="10"/>
  <c r="V3615" i="12"/>
  <c r="Q3617" i="12"/>
  <c r="R3617" i="12" s="1"/>
  <c r="U3616" i="12"/>
  <c r="AC5098" i="10"/>
  <c r="AD5097" i="10"/>
  <c r="AE5097" i="10" s="1"/>
  <c r="AT4788" i="10" l="1"/>
  <c r="AU4788" i="10" s="1"/>
  <c r="AV4788" i="10" s="1"/>
  <c r="AU4787" i="10"/>
  <c r="AV4787" i="10" s="1"/>
  <c r="AW4787" i="10"/>
  <c r="AS4788" i="10"/>
  <c r="AQ4789" i="10"/>
  <c r="AP4790" i="10"/>
  <c r="AR4789" i="10" a="1"/>
  <c r="AR4789" i="10" s="1"/>
  <c r="AL4788" i="10"/>
  <c r="AM4788" i="10" s="1"/>
  <c r="AN4788" i="10"/>
  <c r="AK4789" i="10"/>
  <c r="AJ4789" i="10"/>
  <c r="AI4791" i="10" a="1"/>
  <c r="AI4791" i="10" s="1"/>
  <c r="AH4790" i="10"/>
  <c r="Y5098" i="10"/>
  <c r="Z5097" i="10"/>
  <c r="AA5097" i="10" s="1"/>
  <c r="U4785" i="10"/>
  <c r="V4785" i="10" s="1"/>
  <c r="W4785" i="10"/>
  <c r="S4786" i="10"/>
  <c r="R4787" i="10"/>
  <c r="Q4788" i="10"/>
  <c r="T4786" i="10"/>
  <c r="V3616" i="12"/>
  <c r="T3617" i="12"/>
  <c r="W3617" i="12" s="1"/>
  <c r="S3617" i="12"/>
  <c r="AC5099" i="10"/>
  <c r="AD5098" i="10"/>
  <c r="AE5098" i="10" s="1"/>
  <c r="AW4788" i="10" l="1"/>
  <c r="AT4789" i="10"/>
  <c r="AS4789" i="10"/>
  <c r="AQ4790" i="10"/>
  <c r="AP4791" i="10"/>
  <c r="AR4790" i="10" a="1"/>
  <c r="AR4790" i="10" s="1"/>
  <c r="AL4789" i="10"/>
  <c r="AM4789" i="10" s="1"/>
  <c r="AN4789" i="10"/>
  <c r="AK4790" i="10"/>
  <c r="AJ4790" i="10"/>
  <c r="AH4791" i="10"/>
  <c r="Y5099" i="10"/>
  <c r="Z5098" i="10"/>
  <c r="AA5098" i="10" s="1"/>
  <c r="U4786" i="10"/>
  <c r="V4786" i="10" s="1"/>
  <c r="W4786" i="10"/>
  <c r="T4787" i="10"/>
  <c r="R4788" i="10"/>
  <c r="Q4789" i="10"/>
  <c r="S4787" i="10"/>
  <c r="Q3618" i="12"/>
  <c r="U3617" i="12"/>
  <c r="AC5100" i="10"/>
  <c r="AD5099" i="10"/>
  <c r="AE5099" i="10" s="1"/>
  <c r="AU4789" i="10" l="1"/>
  <c r="AV4789" i="10" s="1"/>
  <c r="AW4789" i="10"/>
  <c r="AT4790" i="10"/>
  <c r="AS4790" i="10"/>
  <c r="AQ4791" i="10"/>
  <c r="AR4791" i="10" a="1"/>
  <c r="AR4791" i="10" s="1"/>
  <c r="AP4792" i="10"/>
  <c r="AL4790" i="10"/>
  <c r="AM4790" i="10" s="1"/>
  <c r="AN4790" i="10"/>
  <c r="AK4791" i="10"/>
  <c r="AJ4791" i="10"/>
  <c r="AH4792" i="10"/>
  <c r="AI4792" i="10" a="1"/>
  <c r="AI4792" i="10" s="1"/>
  <c r="Z5099" i="10"/>
  <c r="AA5099" i="10" s="1"/>
  <c r="Y5100" i="10"/>
  <c r="U4787" i="10"/>
  <c r="V4787" i="10" s="1"/>
  <c r="W4787" i="10"/>
  <c r="S4788" i="10"/>
  <c r="R4789" i="10"/>
  <c r="Q4790" i="10"/>
  <c r="T4788" i="10"/>
  <c r="V3617" i="12"/>
  <c r="Q3619" i="12"/>
  <c r="R3618" i="12"/>
  <c r="AD5100" i="10"/>
  <c r="AE5100" i="10" s="1"/>
  <c r="AC5101" i="10"/>
  <c r="AS4791" i="10" l="1"/>
  <c r="AU4790" i="10"/>
  <c r="AV4790" i="10" s="1"/>
  <c r="AW4790" i="10"/>
  <c r="AT4791" i="10"/>
  <c r="AQ4792" i="10"/>
  <c r="AR4792" i="10" a="1"/>
  <c r="AR4792" i="10" s="1"/>
  <c r="AJ4792" i="10"/>
  <c r="AL4791" i="10"/>
  <c r="AM4791" i="10" s="1"/>
  <c r="AN4791" i="10"/>
  <c r="AK4792" i="10"/>
  <c r="AN4792" i="10" s="1"/>
  <c r="Z5100" i="10"/>
  <c r="AA5100" i="10" s="1"/>
  <c r="Y5101" i="10"/>
  <c r="U4788" i="10"/>
  <c r="V4788" i="10" s="1"/>
  <c r="W4788" i="10"/>
  <c r="S4789" i="10"/>
  <c r="T4789" i="10"/>
  <c r="Q4791" i="10"/>
  <c r="R4790" i="10"/>
  <c r="S3618" i="12"/>
  <c r="T3618" i="12"/>
  <c r="W3618" i="12" s="1"/>
  <c r="Q3620" i="12"/>
  <c r="R3619" i="12"/>
  <c r="AC5102" i="10"/>
  <c r="AD5101" i="10"/>
  <c r="AE5101" i="10" s="1"/>
  <c r="AU4791" i="10" l="1"/>
  <c r="AV4791" i="10" s="1"/>
  <c r="AW4791" i="10"/>
  <c r="AT4792" i="10"/>
  <c r="AS4792" i="10"/>
  <c r="AG4793" i="10"/>
  <c r="AG4794" i="10" s="1"/>
  <c r="AG4795" i="10" s="1"/>
  <c r="AG4796" i="10" s="1"/>
  <c r="AG4797" i="10" s="1"/>
  <c r="AG4798" i="10" s="1"/>
  <c r="AG4799" i="10" s="1"/>
  <c r="AG4800" i="10" s="1"/>
  <c r="AG4801" i="10" s="1"/>
  <c r="AG4802" i="10" s="1"/>
  <c r="AG4803" i="10" s="1"/>
  <c r="AG4804" i="10" s="1"/>
  <c r="AG4805" i="10" s="1"/>
  <c r="AG4806" i="10" s="1"/>
  <c r="AG4807" i="10" s="1"/>
  <c r="AG4808" i="10" s="1"/>
  <c r="AG4809" i="10" s="1"/>
  <c r="AG4810" i="10" s="1"/>
  <c r="AG4811" i="10" s="1"/>
  <c r="AG4812" i="10" s="1"/>
  <c r="AG4813" i="10" s="1"/>
  <c r="AG4814" i="10" s="1"/>
  <c r="AG4815" i="10" s="1"/>
  <c r="AG4816" i="10" s="1"/>
  <c r="AG4817" i="10" s="1"/>
  <c r="AG4818" i="10" s="1"/>
  <c r="AG4819" i="10" s="1"/>
  <c r="AG4820" i="10" s="1"/>
  <c r="AG4821" i="10" s="1"/>
  <c r="AG4822" i="10" s="1"/>
  <c r="AG4823" i="10" s="1"/>
  <c r="AG4824" i="10" s="1"/>
  <c r="AG4825" i="10" s="1"/>
  <c r="AG4826" i="10" s="1"/>
  <c r="AG4827" i="10" s="1"/>
  <c r="AG4828" i="10" s="1"/>
  <c r="AG4829" i="10" s="1"/>
  <c r="AG4830" i="10" s="1"/>
  <c r="AG4831" i="10" s="1"/>
  <c r="AG4832" i="10" s="1"/>
  <c r="AG4833" i="10" s="1"/>
  <c r="AG4834" i="10" s="1"/>
  <c r="AG4835" i="10" s="1"/>
  <c r="AG4836" i="10" s="1"/>
  <c r="AG4837" i="10" s="1"/>
  <c r="AG4838" i="10" s="1"/>
  <c r="AG4839" i="10" s="1"/>
  <c r="AG4840" i="10" s="1"/>
  <c r="AG4841" i="10" s="1"/>
  <c r="AG4842" i="10" s="1"/>
  <c r="AG4843" i="10" s="1"/>
  <c r="AL4792" i="10"/>
  <c r="AM4792" i="10" s="1"/>
  <c r="Z5101" i="10"/>
  <c r="AA5101" i="10" s="1"/>
  <c r="Y5102" i="10"/>
  <c r="U4789" i="10"/>
  <c r="V4789" i="10" s="1"/>
  <c r="W4789" i="10"/>
  <c r="S4790" i="10"/>
  <c r="Q4792" i="10"/>
  <c r="R4791" i="10"/>
  <c r="T4790" i="10"/>
  <c r="S3619" i="12"/>
  <c r="Q3621" i="12"/>
  <c r="R3620" i="12"/>
  <c r="T3619" i="12"/>
  <c r="W3619" i="12" s="1"/>
  <c r="U3618" i="12"/>
  <c r="AC5103" i="10"/>
  <c r="AD5102" i="10"/>
  <c r="AE5102" i="10" s="1"/>
  <c r="AU4792" i="10" l="1"/>
  <c r="AV4792" i="10" s="1"/>
  <c r="AW4792" i="10"/>
  <c r="R4792" i="10"/>
  <c r="Y5103" i="10"/>
  <c r="Z5102" i="10"/>
  <c r="AA5102" i="10" s="1"/>
  <c r="U4790" i="10"/>
  <c r="V4790" i="10" s="1"/>
  <c r="W4790" i="10"/>
  <c r="S4791" i="10"/>
  <c r="T4791" i="10"/>
  <c r="S3620" i="12"/>
  <c r="V3618" i="12"/>
  <c r="U3619" i="12"/>
  <c r="T3620" i="12"/>
  <c r="W3620" i="12" s="1"/>
  <c r="Q3622" i="12"/>
  <c r="R3621" i="12"/>
  <c r="AC5104" i="10"/>
  <c r="AD5103" i="10"/>
  <c r="AE5103" i="10" s="1"/>
  <c r="Y5104" i="10" l="1"/>
  <c r="Z5103" i="10"/>
  <c r="AA5103" i="10" s="1"/>
  <c r="U4791" i="10"/>
  <c r="V4791" i="10" s="1"/>
  <c r="W4791" i="10"/>
  <c r="S4792" i="10"/>
  <c r="T4792" i="10"/>
  <c r="V3619" i="12"/>
  <c r="S3621" i="12"/>
  <c r="Q3623" i="12"/>
  <c r="R3622" i="12"/>
  <c r="U3620" i="12"/>
  <c r="T3621" i="12"/>
  <c r="W3621" i="12" s="1"/>
  <c r="AD5104" i="10"/>
  <c r="AE5104" i="10" s="1"/>
  <c r="AC5105" i="10"/>
  <c r="AI4793" i="10" l="1" a="1"/>
  <c r="AI4793" i="10" s="1"/>
  <c r="AP4793" i="10"/>
  <c r="AI4794" i="10" a="1"/>
  <c r="AI4794" i="10" s="1"/>
  <c r="AH4793" i="10"/>
  <c r="Z5104" i="10"/>
  <c r="AA5104" i="10" s="1"/>
  <c r="Y5105" i="10"/>
  <c r="U4792" i="10"/>
  <c r="V4792" i="10" s="1"/>
  <c r="W4792" i="10"/>
  <c r="Q4793" i="10"/>
  <c r="S3622" i="12"/>
  <c r="V3620" i="12"/>
  <c r="Q3624" i="12"/>
  <c r="R3623" i="12"/>
  <c r="U3621" i="12"/>
  <c r="T3622" i="12"/>
  <c r="W3622" i="12" s="1"/>
  <c r="AC5106" i="10"/>
  <c r="AD5105" i="10"/>
  <c r="AE5105" i="10" s="1"/>
  <c r="AQ4793" i="10" l="1"/>
  <c r="AR4793" i="10" a="1"/>
  <c r="AR4793" i="10" s="1"/>
  <c r="AP4794" i="10"/>
  <c r="AK4793" i="10"/>
  <c r="AJ4793" i="10"/>
  <c r="AI4795" i="10" a="1"/>
  <c r="AI4795" i="10" s="1"/>
  <c r="AH4794" i="10"/>
  <c r="Y5106" i="10"/>
  <c r="Z5105" i="10"/>
  <c r="AA5105" i="10" s="1"/>
  <c r="R4793" i="10"/>
  <c r="Q4794" i="10"/>
  <c r="S3623" i="12"/>
  <c r="V3621" i="12"/>
  <c r="T3623" i="12"/>
  <c r="W3623" i="12" s="1"/>
  <c r="U3622" i="12"/>
  <c r="Q3625" i="12"/>
  <c r="R3625" i="12" s="1"/>
  <c r="R3624" i="12"/>
  <c r="AC5107" i="10"/>
  <c r="AD5106" i="10"/>
  <c r="AE5106" i="10" s="1"/>
  <c r="AS4793" i="10" l="1"/>
  <c r="AT4793" i="10"/>
  <c r="AQ4794" i="10"/>
  <c r="AR4794" i="10" a="1"/>
  <c r="AR4794" i="10" s="1"/>
  <c r="AP4795" i="10"/>
  <c r="AL4793" i="10"/>
  <c r="AM4793" i="10" s="1"/>
  <c r="AN4793" i="10"/>
  <c r="AK4794" i="10"/>
  <c r="AJ4794" i="10"/>
  <c r="AI4796" i="10" a="1"/>
  <c r="AI4796" i="10" s="1"/>
  <c r="AH4795" i="10"/>
  <c r="R4794" i="10"/>
  <c r="Y5107" i="10"/>
  <c r="Z5106" i="10"/>
  <c r="AA5106" i="10" s="1"/>
  <c r="S4793" i="10"/>
  <c r="T4793" i="10"/>
  <c r="V3622" i="12"/>
  <c r="S3624" i="12"/>
  <c r="T3624" i="12"/>
  <c r="W3624" i="12" s="1"/>
  <c r="U3623" i="12"/>
  <c r="AC5108" i="10"/>
  <c r="AD5107" i="10"/>
  <c r="AE5107" i="10" s="1"/>
  <c r="AU4793" i="10" l="1"/>
  <c r="AV4793" i="10" s="1"/>
  <c r="AW4793" i="10"/>
  <c r="AS4794" i="10"/>
  <c r="AT4794" i="10"/>
  <c r="AW4794" i="10" s="1"/>
  <c r="AQ4795" i="10"/>
  <c r="AP4796" i="10"/>
  <c r="AR4795" i="10" a="1"/>
  <c r="AR4795" i="10" s="1"/>
  <c r="AL4794" i="10"/>
  <c r="AM4794" i="10" s="1"/>
  <c r="AN4794" i="10"/>
  <c r="AK4795" i="10"/>
  <c r="AJ4795" i="10"/>
  <c r="AI4797" i="10" a="1"/>
  <c r="AI4797" i="10" s="1"/>
  <c r="AH4796" i="10"/>
  <c r="Y5108" i="10"/>
  <c r="Z5107" i="10"/>
  <c r="AA5107" i="10" s="1"/>
  <c r="U4793" i="10"/>
  <c r="V4793" i="10" s="1"/>
  <c r="W4793" i="10"/>
  <c r="T4794" i="10"/>
  <c r="S4794" i="10"/>
  <c r="V3623" i="12"/>
  <c r="T3625" i="12"/>
  <c r="W3625" i="12" s="1"/>
  <c r="U3624" i="12"/>
  <c r="S3625" i="12"/>
  <c r="AD5108" i="10"/>
  <c r="AE5108" i="10" s="1"/>
  <c r="AC5109" i="10"/>
  <c r="AS4795" i="10" l="1"/>
  <c r="AT4795" i="10"/>
  <c r="AU4794" i="10"/>
  <c r="AV4794" i="10" s="1"/>
  <c r="AQ4796" i="10"/>
  <c r="AP4797" i="10"/>
  <c r="AR4796" i="10" a="1"/>
  <c r="AR4796" i="10" s="1"/>
  <c r="AL4795" i="10"/>
  <c r="AM4795" i="10" s="1"/>
  <c r="AN4795" i="10"/>
  <c r="AK4796" i="10"/>
  <c r="AJ4796" i="10"/>
  <c r="AI4798" i="10" a="1"/>
  <c r="AI4798" i="10" s="1"/>
  <c r="AH4797" i="10"/>
  <c r="Z5108" i="10"/>
  <c r="AA5108" i="10" s="1"/>
  <c r="Y5109" i="10"/>
  <c r="U4794" i="10"/>
  <c r="V4794" i="10" s="1"/>
  <c r="W4794" i="10"/>
  <c r="Q4795" i="10"/>
  <c r="V3624" i="12"/>
  <c r="Q3626" i="12"/>
  <c r="U3625" i="12"/>
  <c r="AC5110" i="10"/>
  <c r="AD5109" i="10"/>
  <c r="AE5109" i="10" s="1"/>
  <c r="AU4795" i="10" l="1"/>
  <c r="AV4795" i="10" s="1"/>
  <c r="AW4795" i="10"/>
  <c r="AT4796" i="10"/>
  <c r="AS4796" i="10"/>
  <c r="AQ4797" i="10"/>
  <c r="AR4797" i="10" a="1"/>
  <c r="AR4797" i="10" s="1"/>
  <c r="AP4798" i="10"/>
  <c r="AL4796" i="10"/>
  <c r="AM4796" i="10" s="1"/>
  <c r="AN4796" i="10"/>
  <c r="AK4797" i="10"/>
  <c r="AJ4797" i="10"/>
  <c r="AI4799" i="10" a="1"/>
  <c r="AI4799" i="10" s="1"/>
  <c r="AH4798" i="10"/>
  <c r="Y5110" i="10"/>
  <c r="Z5109" i="10"/>
  <c r="AA5109" i="10" s="1"/>
  <c r="R4795" i="10"/>
  <c r="Q4796" i="10"/>
  <c r="V3625" i="12"/>
  <c r="Q3627" i="12"/>
  <c r="R3626" i="12"/>
  <c r="AC5111" i="10"/>
  <c r="AD5110" i="10"/>
  <c r="AE5110" i="10" s="1"/>
  <c r="AU4796" i="10" l="1"/>
  <c r="AV4796" i="10" s="1"/>
  <c r="AW4796" i="10"/>
  <c r="AT4797" i="10"/>
  <c r="AS4797" i="10"/>
  <c r="AQ4798" i="10"/>
  <c r="AP4799" i="10"/>
  <c r="AR4798" i="10" a="1"/>
  <c r="AR4798" i="10" s="1"/>
  <c r="AL4797" i="10"/>
  <c r="AM4797" i="10" s="1"/>
  <c r="AN4797" i="10"/>
  <c r="AK4798" i="10"/>
  <c r="AJ4798" i="10"/>
  <c r="AI4800" i="10" a="1"/>
  <c r="AI4800" i="10" s="1"/>
  <c r="AH4799" i="10"/>
  <c r="Y5111" i="10"/>
  <c r="Z5110" i="10"/>
  <c r="AA5110" i="10" s="1"/>
  <c r="Q4797" i="10"/>
  <c r="R4796" i="10"/>
  <c r="S4795" i="10"/>
  <c r="T4795" i="10"/>
  <c r="S3626" i="12"/>
  <c r="T3626" i="12"/>
  <c r="W3626" i="12" s="1"/>
  <c r="Q3628" i="12"/>
  <c r="R3628" i="12" s="1"/>
  <c r="R3627" i="12"/>
  <c r="AC5112" i="10"/>
  <c r="AD5111" i="10"/>
  <c r="AE5111" i="10" s="1"/>
  <c r="AU4797" i="10" l="1"/>
  <c r="AV4797" i="10" s="1"/>
  <c r="AW4797" i="10"/>
  <c r="AT4798" i="10"/>
  <c r="AS4798" i="10"/>
  <c r="AQ4799" i="10"/>
  <c r="AR4799" i="10" a="1"/>
  <c r="AR4799" i="10" s="1"/>
  <c r="AP4800" i="10"/>
  <c r="AL4798" i="10"/>
  <c r="AM4798" i="10" s="1"/>
  <c r="AN4798" i="10"/>
  <c r="AK4799" i="10"/>
  <c r="AJ4799" i="10"/>
  <c r="AI4801" i="10" a="1"/>
  <c r="AI4801" i="10" s="1"/>
  <c r="AH4800" i="10"/>
  <c r="Z5111" i="10"/>
  <c r="AA5111" i="10" s="1"/>
  <c r="Y5112" i="10"/>
  <c r="U4795" i="10"/>
  <c r="V4795" i="10" s="1"/>
  <c r="W4795" i="10"/>
  <c r="S4796" i="10"/>
  <c r="T4796" i="10"/>
  <c r="Q4798" i="10"/>
  <c r="R4797" i="10"/>
  <c r="S3627" i="12"/>
  <c r="T3627" i="12"/>
  <c r="W3627" i="12" s="1"/>
  <c r="U3626" i="12"/>
  <c r="AD5112" i="10"/>
  <c r="AE5112" i="10" s="1"/>
  <c r="AC5113" i="10"/>
  <c r="AU4798" i="10" l="1"/>
  <c r="AV4798" i="10" s="1"/>
  <c r="AW4798" i="10"/>
  <c r="AT4799" i="10"/>
  <c r="AS4799" i="10"/>
  <c r="AQ4800" i="10"/>
  <c r="AP4801" i="10"/>
  <c r="AR4800" i="10" a="1"/>
  <c r="AR4800" i="10" s="1"/>
  <c r="AL4799" i="10"/>
  <c r="AM4799" i="10" s="1"/>
  <c r="AN4799" i="10"/>
  <c r="AK4800" i="10"/>
  <c r="AJ4800" i="10"/>
  <c r="AI4802" i="10" a="1"/>
  <c r="AI4802" i="10" s="1"/>
  <c r="AH4801" i="10"/>
  <c r="Z5112" i="10"/>
  <c r="AA5112" i="10" s="1"/>
  <c r="Y5113" i="10"/>
  <c r="U4796" i="10"/>
  <c r="W4796" i="10"/>
  <c r="V4796" i="10"/>
  <c r="S4797" i="10"/>
  <c r="R4798" i="10"/>
  <c r="Q4799" i="10"/>
  <c r="T4797" i="10"/>
  <c r="V3626" i="12"/>
  <c r="S3628" i="12"/>
  <c r="T3628" i="12"/>
  <c r="W3628" i="12" s="1"/>
  <c r="U3627" i="12"/>
  <c r="AC5114" i="10"/>
  <c r="AD5113" i="10"/>
  <c r="AE5113" i="10" s="1"/>
  <c r="AU4799" i="10" l="1"/>
  <c r="AV4799" i="10" s="1"/>
  <c r="AW4799" i="10"/>
  <c r="AS4800" i="10"/>
  <c r="AT4800" i="10"/>
  <c r="AQ4801" i="10"/>
  <c r="AR4801" i="10" a="1"/>
  <c r="AR4801" i="10" s="1"/>
  <c r="AP4802" i="10"/>
  <c r="AL4800" i="10"/>
  <c r="AM4800" i="10" s="1"/>
  <c r="AN4800" i="10"/>
  <c r="AK4801" i="10"/>
  <c r="AJ4801" i="10"/>
  <c r="AI4803" i="10" a="1"/>
  <c r="AI4803" i="10" s="1"/>
  <c r="AH4802" i="10"/>
  <c r="Z5113" i="10"/>
  <c r="AA5113" i="10" s="1"/>
  <c r="Y5114" i="10"/>
  <c r="U4797" i="10"/>
  <c r="V4797" i="10" s="1"/>
  <c r="W4797" i="10"/>
  <c r="S4798" i="10"/>
  <c r="T4798" i="10"/>
  <c r="R4799" i="10"/>
  <c r="Q4800" i="10"/>
  <c r="V3627" i="12"/>
  <c r="Q3629" i="12"/>
  <c r="U3628" i="12"/>
  <c r="AC5115" i="10"/>
  <c r="AD5114" i="10"/>
  <c r="AE5114" i="10" s="1"/>
  <c r="AU4800" i="10" l="1"/>
  <c r="AV4800" i="10" s="1"/>
  <c r="AW4800" i="10"/>
  <c r="AT4801" i="10"/>
  <c r="AS4801" i="10"/>
  <c r="AQ4802" i="10"/>
  <c r="AP4803" i="10"/>
  <c r="AR4802" i="10" a="1"/>
  <c r="AR4802" i="10" s="1"/>
  <c r="AL4801" i="10"/>
  <c r="AM4801" i="10" s="1"/>
  <c r="AN4801" i="10"/>
  <c r="AK4802" i="10"/>
  <c r="AJ4802" i="10"/>
  <c r="AI4804" i="10" a="1"/>
  <c r="AI4804" i="10" s="1"/>
  <c r="AH4803" i="10"/>
  <c r="Z5114" i="10"/>
  <c r="AA5114" i="10" s="1"/>
  <c r="Y5115" i="10"/>
  <c r="U4798" i="10"/>
  <c r="V4798" i="10" s="1"/>
  <c r="W4798" i="10"/>
  <c r="R4800" i="10"/>
  <c r="Q4801" i="10"/>
  <c r="S4799" i="10"/>
  <c r="T4799" i="10"/>
  <c r="V3628" i="12"/>
  <c r="Q3630" i="12"/>
  <c r="R3629" i="12"/>
  <c r="AC5116" i="10"/>
  <c r="AD5115" i="10"/>
  <c r="AE5115" i="10" s="1"/>
  <c r="AU4801" i="10" l="1"/>
  <c r="AV4801" i="10" s="1"/>
  <c r="AW4801" i="10"/>
  <c r="AT4802" i="10"/>
  <c r="AS4802" i="10"/>
  <c r="AQ4803" i="10"/>
  <c r="AP4804" i="10"/>
  <c r="AR4803" i="10" a="1"/>
  <c r="AR4803" i="10" s="1"/>
  <c r="AL4802" i="10"/>
  <c r="AM4802" i="10" s="1"/>
  <c r="AN4802" i="10"/>
  <c r="AK4803" i="10"/>
  <c r="AJ4803" i="10"/>
  <c r="AI4805" i="10" a="1"/>
  <c r="AI4805" i="10" s="1"/>
  <c r="AH4804" i="10"/>
  <c r="Z5115" i="10"/>
  <c r="AA5115" i="10" s="1"/>
  <c r="Y5116" i="10"/>
  <c r="U4799" i="10"/>
  <c r="V4799" i="10" s="1"/>
  <c r="W4799" i="10"/>
  <c r="R4801" i="10"/>
  <c r="Q4802" i="10"/>
  <c r="T4800" i="10"/>
  <c r="S4800" i="10"/>
  <c r="S3629" i="12"/>
  <c r="T3629" i="12"/>
  <c r="W3629" i="12" s="1"/>
  <c r="Q3631" i="12"/>
  <c r="R3630" i="12"/>
  <c r="AD5116" i="10"/>
  <c r="AE5116" i="10" s="1"/>
  <c r="AC5117" i="10"/>
  <c r="AU4802" i="10" l="1"/>
  <c r="AV4802" i="10" s="1"/>
  <c r="AW4802" i="10"/>
  <c r="AT4803" i="10"/>
  <c r="AS4803" i="10"/>
  <c r="AQ4804" i="10"/>
  <c r="AP4805" i="10"/>
  <c r="AR4804" i="10" a="1"/>
  <c r="AR4804" i="10" s="1"/>
  <c r="AL4803" i="10"/>
  <c r="AM4803" i="10" s="1"/>
  <c r="AN4803" i="10"/>
  <c r="AK4804" i="10"/>
  <c r="AJ4804" i="10"/>
  <c r="AI4806" i="10" a="1"/>
  <c r="AI4806" i="10" s="1"/>
  <c r="AH4805" i="10"/>
  <c r="Z5116" i="10"/>
  <c r="AA5116" i="10" s="1"/>
  <c r="Y5117" i="10"/>
  <c r="U4800" i="10"/>
  <c r="V4800" i="10" s="1"/>
  <c r="W4800" i="10"/>
  <c r="T4801" i="10"/>
  <c r="Q4803" i="10"/>
  <c r="R4802" i="10"/>
  <c r="S4801" i="10"/>
  <c r="S3630" i="12"/>
  <c r="Q3632" i="12"/>
  <c r="R3632" i="12" s="1"/>
  <c r="R3631" i="12"/>
  <c r="U3629" i="12"/>
  <c r="T3630" i="12"/>
  <c r="W3630" i="12" s="1"/>
  <c r="AC5118" i="10"/>
  <c r="AD5117" i="10"/>
  <c r="AE5117" i="10" s="1"/>
  <c r="AU4803" i="10" l="1"/>
  <c r="AV4803" i="10" s="1"/>
  <c r="AW4803" i="10"/>
  <c r="AT4804" i="10"/>
  <c r="AS4804" i="10"/>
  <c r="AQ4805" i="10"/>
  <c r="AR4805" i="10" a="1"/>
  <c r="AR4805" i="10" s="1"/>
  <c r="AP4806" i="10"/>
  <c r="AL4804" i="10"/>
  <c r="AM4804" i="10" s="1"/>
  <c r="AN4804" i="10"/>
  <c r="AK4805" i="10"/>
  <c r="AJ4805" i="10"/>
  <c r="AI4807" i="10" a="1"/>
  <c r="AI4807" i="10" s="1"/>
  <c r="AH4806" i="10"/>
  <c r="Y5118" i="10"/>
  <c r="Z5117" i="10"/>
  <c r="AA5117" i="10" s="1"/>
  <c r="U4801" i="10"/>
  <c r="V4801" i="10" s="1"/>
  <c r="W4801" i="10"/>
  <c r="S4802" i="10"/>
  <c r="R4803" i="10"/>
  <c r="Q4804" i="10"/>
  <c r="T4802" i="10"/>
  <c r="S3631" i="12"/>
  <c r="V3629" i="12"/>
  <c r="T3631" i="12"/>
  <c r="W3631" i="12" s="1"/>
  <c r="U3630" i="12"/>
  <c r="AC5119" i="10"/>
  <c r="AD5118" i="10"/>
  <c r="AE5118" i="10" s="1"/>
  <c r="AU4804" i="10" l="1"/>
  <c r="AV4804" i="10" s="1"/>
  <c r="AW4804" i="10"/>
  <c r="AT4805" i="10"/>
  <c r="AS4805" i="10"/>
  <c r="AQ4806" i="10"/>
  <c r="AR4806" i="10" a="1"/>
  <c r="AR4806" i="10" s="1"/>
  <c r="AP4807" i="10"/>
  <c r="AL4805" i="10"/>
  <c r="AM4805" i="10" s="1"/>
  <c r="AN4805" i="10"/>
  <c r="AK4806" i="10"/>
  <c r="AJ4806" i="10"/>
  <c r="AI4808" i="10" a="1"/>
  <c r="AI4808" i="10" s="1"/>
  <c r="AH4807" i="10"/>
  <c r="Y5119" i="10"/>
  <c r="Z5118" i="10"/>
  <c r="AA5118" i="10" s="1"/>
  <c r="U4802" i="10"/>
  <c r="V4802" i="10" s="1"/>
  <c r="W4802" i="10"/>
  <c r="S4803" i="10"/>
  <c r="R4804" i="10"/>
  <c r="Q4805" i="10"/>
  <c r="T4803" i="10"/>
  <c r="V3630" i="12"/>
  <c r="T3632" i="12"/>
  <c r="W3632" i="12" s="1"/>
  <c r="U3631" i="12"/>
  <c r="S3632" i="12"/>
  <c r="AC5120" i="10"/>
  <c r="AD5119" i="10"/>
  <c r="AE5119" i="10" s="1"/>
  <c r="AU4805" i="10" l="1"/>
  <c r="AV4805" i="10" s="1"/>
  <c r="AW4805" i="10"/>
  <c r="AT4806" i="10"/>
  <c r="AS4806" i="10"/>
  <c r="AQ4807" i="10"/>
  <c r="AR4807" i="10" a="1"/>
  <c r="AR4807" i="10" s="1"/>
  <c r="AP4808" i="10"/>
  <c r="AL4806" i="10"/>
  <c r="AM4806" i="10" s="1"/>
  <c r="AN4806" i="10"/>
  <c r="AK4807" i="10"/>
  <c r="AJ4807" i="10"/>
  <c r="AI4809" i="10" a="1"/>
  <c r="AI4809" i="10" s="1"/>
  <c r="AH4808" i="10"/>
  <c r="Y5120" i="10"/>
  <c r="Z5119" i="10"/>
  <c r="AA5119" i="10" s="1"/>
  <c r="U4803" i="10"/>
  <c r="V4803" i="10" s="1"/>
  <c r="W4803" i="10"/>
  <c r="T4804" i="10"/>
  <c r="R4805" i="10"/>
  <c r="Q4806" i="10"/>
  <c r="S4804" i="10"/>
  <c r="V3631" i="12"/>
  <c r="Q3633" i="12"/>
  <c r="R3633" i="12" s="1"/>
  <c r="U3632" i="12"/>
  <c r="AD5120" i="10"/>
  <c r="AE5120" i="10" s="1"/>
  <c r="AC5121" i="10"/>
  <c r="AU4806" i="10" l="1"/>
  <c r="AV4806" i="10" s="1"/>
  <c r="AW4806" i="10"/>
  <c r="AT4807" i="10"/>
  <c r="AS4807" i="10"/>
  <c r="AQ4808" i="10"/>
  <c r="AP4809" i="10"/>
  <c r="AR4808" i="10" a="1"/>
  <c r="AR4808" i="10" s="1"/>
  <c r="AL4807" i="10"/>
  <c r="AM4807" i="10" s="1"/>
  <c r="AN4807" i="10"/>
  <c r="AK4808" i="10"/>
  <c r="AJ4808" i="10"/>
  <c r="AI4810" i="10" a="1"/>
  <c r="AI4810" i="10" s="1"/>
  <c r="AH4809" i="10"/>
  <c r="Y5121" i="10"/>
  <c r="Z5120" i="10"/>
  <c r="AA5120" i="10" s="1"/>
  <c r="U4804" i="10"/>
  <c r="V4804" i="10" s="1"/>
  <c r="W4804" i="10"/>
  <c r="S4805" i="10"/>
  <c r="R4806" i="10"/>
  <c r="Q4807" i="10"/>
  <c r="T4805" i="10"/>
  <c r="V3632" i="12"/>
  <c r="T3633" i="12"/>
  <c r="W3633" i="12" s="1"/>
  <c r="S3633" i="12"/>
  <c r="AC5122" i="10"/>
  <c r="AD5121" i="10"/>
  <c r="AE5121" i="10" s="1"/>
  <c r="AU4807" i="10" l="1"/>
  <c r="AV4807" i="10" s="1"/>
  <c r="AW4807" i="10"/>
  <c r="AT4808" i="10"/>
  <c r="AS4808" i="10"/>
  <c r="AQ4809" i="10"/>
  <c r="AR4809" i="10" a="1"/>
  <c r="AR4809" i="10" s="1"/>
  <c r="AP4810" i="10"/>
  <c r="AL4808" i="10"/>
  <c r="AM4808" i="10" s="1"/>
  <c r="AN4808" i="10"/>
  <c r="AK4809" i="10"/>
  <c r="AJ4809" i="10"/>
  <c r="AI4811" i="10" a="1"/>
  <c r="AI4811" i="10" s="1"/>
  <c r="AH4810" i="10"/>
  <c r="Z5121" i="10"/>
  <c r="AA5121" i="10" s="1"/>
  <c r="Y5122" i="10"/>
  <c r="U4805" i="10"/>
  <c r="V4805" i="10" s="1"/>
  <c r="W4805" i="10"/>
  <c r="T4806" i="10"/>
  <c r="R4807" i="10"/>
  <c r="Q4808" i="10"/>
  <c r="S4806" i="10"/>
  <c r="Q3634" i="12"/>
  <c r="U3633" i="12"/>
  <c r="AC5123" i="10"/>
  <c r="AD5122" i="10"/>
  <c r="AE5122" i="10" s="1"/>
  <c r="AU4808" i="10" l="1"/>
  <c r="AV4808" i="10" s="1"/>
  <c r="AW4808" i="10"/>
  <c r="AS4809" i="10"/>
  <c r="AT4809" i="10"/>
  <c r="AQ4810" i="10"/>
  <c r="AR4810" i="10" a="1"/>
  <c r="AR4810" i="10" s="1"/>
  <c r="AP4811" i="10"/>
  <c r="AL4809" i="10"/>
  <c r="AM4809" i="10" s="1"/>
  <c r="AN4809" i="10"/>
  <c r="AK4810" i="10"/>
  <c r="AJ4810" i="10"/>
  <c r="AI4812" i="10" a="1"/>
  <c r="AI4812" i="10" s="1"/>
  <c r="AH4811" i="10"/>
  <c r="Y5123" i="10"/>
  <c r="Z5122" i="10"/>
  <c r="AA5122" i="10" s="1"/>
  <c r="U4806" i="10"/>
  <c r="V4806" i="10" s="1"/>
  <c r="W4806" i="10"/>
  <c r="S4807" i="10"/>
  <c r="Q4809" i="10"/>
  <c r="R4808" i="10"/>
  <c r="T4807" i="10"/>
  <c r="V3633" i="12"/>
  <c r="Q3635" i="12"/>
  <c r="R3635" i="12" s="1"/>
  <c r="R3634" i="12"/>
  <c r="AC5124" i="10"/>
  <c r="AD5123" i="10"/>
  <c r="AE5123" i="10" s="1"/>
  <c r="AU4809" i="10" l="1"/>
  <c r="AV4809" i="10" s="1"/>
  <c r="AW4809" i="10"/>
  <c r="AT4810" i="10"/>
  <c r="AS4810" i="10"/>
  <c r="AQ4811" i="10"/>
  <c r="AP4812" i="10"/>
  <c r="AR4811" i="10" a="1"/>
  <c r="AR4811" i="10" s="1"/>
  <c r="AL4810" i="10"/>
  <c r="AM4810" i="10" s="1"/>
  <c r="AN4810" i="10"/>
  <c r="AK4811" i="10"/>
  <c r="AJ4811" i="10"/>
  <c r="AI4813" i="10" a="1"/>
  <c r="AI4813" i="10" s="1"/>
  <c r="AH4812" i="10"/>
  <c r="Y5124" i="10"/>
  <c r="Z5123" i="10"/>
  <c r="AA5123" i="10" s="1"/>
  <c r="U4807" i="10"/>
  <c r="V4807" i="10" s="1"/>
  <c r="W4807" i="10"/>
  <c r="T4808" i="10"/>
  <c r="S4808" i="10"/>
  <c r="Q4810" i="10"/>
  <c r="R4809" i="10"/>
  <c r="S3634" i="12"/>
  <c r="T3634" i="12"/>
  <c r="AD5124" i="10"/>
  <c r="AE5124" i="10" s="1"/>
  <c r="AC5125" i="10"/>
  <c r="AU4810" i="10" l="1"/>
  <c r="AV4810" i="10" s="1"/>
  <c r="AW4810" i="10"/>
  <c r="AT4811" i="10"/>
  <c r="AS4811" i="10"/>
  <c r="AQ4812" i="10"/>
  <c r="AP4813" i="10"/>
  <c r="AR4812" i="10" a="1"/>
  <c r="AR4812" i="10" s="1"/>
  <c r="AL4811" i="10"/>
  <c r="AM4811" i="10" s="1"/>
  <c r="AN4811" i="10"/>
  <c r="AK4812" i="10"/>
  <c r="AJ4812" i="10"/>
  <c r="AI4814" i="10" a="1"/>
  <c r="AI4814" i="10" s="1"/>
  <c r="AH4813" i="10"/>
  <c r="S4809" i="10"/>
  <c r="Z5124" i="10"/>
  <c r="AA5124" i="10" s="1"/>
  <c r="Y5125" i="10"/>
  <c r="S3635" i="12"/>
  <c r="W3634" i="12"/>
  <c r="U4808" i="10"/>
  <c r="V4808" i="10" s="1"/>
  <c r="W4808" i="10"/>
  <c r="R4810" i="10"/>
  <c r="Q4811" i="10"/>
  <c r="T4809" i="10"/>
  <c r="U3634" i="12"/>
  <c r="T3635" i="12"/>
  <c r="W3635" i="12" s="1"/>
  <c r="AC5126" i="10"/>
  <c r="AD5125" i="10"/>
  <c r="AE5125" i="10" s="1"/>
  <c r="AU4811" i="10" l="1"/>
  <c r="AV4811" i="10" s="1"/>
  <c r="AW4811" i="10"/>
  <c r="AS4812" i="10"/>
  <c r="AT4812" i="10"/>
  <c r="AQ4813" i="10"/>
  <c r="AR4813" i="10" a="1"/>
  <c r="AR4813" i="10" s="1"/>
  <c r="AP4814" i="10"/>
  <c r="AL4812" i="10"/>
  <c r="AM4812" i="10" s="1"/>
  <c r="AN4812" i="10"/>
  <c r="AK4813" i="10"/>
  <c r="AJ4813" i="10"/>
  <c r="AI4815" i="10" a="1"/>
  <c r="AI4815" i="10" s="1"/>
  <c r="AH4814" i="10"/>
  <c r="Y5126" i="10"/>
  <c r="Z5125" i="10"/>
  <c r="AA5125" i="10" s="1"/>
  <c r="U4809" i="10"/>
  <c r="V4809" i="10" s="1"/>
  <c r="W4809" i="10"/>
  <c r="T4810" i="10"/>
  <c r="R4811" i="10"/>
  <c r="Q4812" i="10"/>
  <c r="S4810" i="10"/>
  <c r="V3634" i="12"/>
  <c r="Q3636" i="12"/>
  <c r="U3635" i="12"/>
  <c r="AC5127" i="10"/>
  <c r="AD5126" i="10"/>
  <c r="AE5126" i="10" s="1"/>
  <c r="AK4814" i="10" l="1"/>
  <c r="AN4814" i="10" s="1"/>
  <c r="AU4812" i="10"/>
  <c r="AV4812" i="10" s="1"/>
  <c r="AW4812" i="10"/>
  <c r="AT4813" i="10"/>
  <c r="AS4813" i="10"/>
  <c r="AQ4814" i="10"/>
  <c r="AP4815" i="10"/>
  <c r="AR4814" i="10" a="1"/>
  <c r="AR4814" i="10" s="1"/>
  <c r="AL4814" i="10"/>
  <c r="AM4814" i="10" s="1"/>
  <c r="AL4813" i="10"/>
  <c r="AM4813" i="10" s="1"/>
  <c r="AN4813" i="10"/>
  <c r="AJ4814" i="10"/>
  <c r="AI4816" i="10" a="1"/>
  <c r="AI4816" i="10" s="1"/>
  <c r="AH4815" i="10"/>
  <c r="Y5127" i="10"/>
  <c r="Z5126" i="10"/>
  <c r="AA5126" i="10" s="1"/>
  <c r="U4810" i="10"/>
  <c r="V4810" i="10" s="1"/>
  <c r="W4810" i="10"/>
  <c r="S4811" i="10"/>
  <c r="Q4813" i="10"/>
  <c r="R4812" i="10"/>
  <c r="T4811" i="10"/>
  <c r="V3635" i="12"/>
  <c r="Q3637" i="12"/>
  <c r="R3637" i="12" s="1"/>
  <c r="R3636" i="12"/>
  <c r="AC5128" i="10"/>
  <c r="AD5127" i="10"/>
  <c r="AE5127" i="10" s="1"/>
  <c r="AT4814" i="10" l="1"/>
  <c r="AU4814" i="10" s="1"/>
  <c r="AV4814" i="10" s="1"/>
  <c r="AU4813" i="10"/>
  <c r="AV4813" i="10" s="1"/>
  <c r="AW4813" i="10"/>
  <c r="AS4814" i="10"/>
  <c r="AQ4815" i="10"/>
  <c r="AP4816" i="10"/>
  <c r="AR4815" i="10" a="1"/>
  <c r="AR4815" i="10" s="1"/>
  <c r="AK4815" i="10"/>
  <c r="AJ4815" i="10"/>
  <c r="AI4817" i="10" a="1"/>
  <c r="AI4817" i="10" s="1"/>
  <c r="AH4816" i="10"/>
  <c r="Z5127" i="10"/>
  <c r="AA5127" i="10" s="1"/>
  <c r="Y5128" i="10"/>
  <c r="U4811" i="10"/>
  <c r="V4811" i="10" s="1"/>
  <c r="W4811" i="10"/>
  <c r="S4812" i="10"/>
  <c r="T4812" i="10"/>
  <c r="Q4814" i="10"/>
  <c r="R4813" i="10"/>
  <c r="S3636" i="12"/>
  <c r="T3636" i="12"/>
  <c r="AD5128" i="10"/>
  <c r="AE5128" i="10" s="1"/>
  <c r="AC5129" i="10"/>
  <c r="AW4814" i="10" l="1"/>
  <c r="AT4815" i="10"/>
  <c r="AS4815" i="10"/>
  <c r="AQ4816" i="10"/>
  <c r="AR4816" i="10" a="1"/>
  <c r="AR4816" i="10" s="1"/>
  <c r="AP4817" i="10"/>
  <c r="AL4815" i="10"/>
  <c r="AM4815" i="10" s="1"/>
  <c r="AN4815" i="10"/>
  <c r="AK4816" i="10"/>
  <c r="AJ4816" i="10"/>
  <c r="AI4818" i="10" a="1"/>
  <c r="AI4818" i="10" s="1"/>
  <c r="AH4817" i="10"/>
  <c r="Z5128" i="10"/>
  <c r="AA5128" i="10" s="1"/>
  <c r="Y5129" i="10"/>
  <c r="S3637" i="12"/>
  <c r="W3636" i="12"/>
  <c r="U4812" i="10"/>
  <c r="V4812" i="10" s="1"/>
  <c r="W4812" i="10"/>
  <c r="S4813" i="10"/>
  <c r="R4814" i="10"/>
  <c r="Q4815" i="10"/>
  <c r="T4813" i="10"/>
  <c r="T3637" i="12"/>
  <c r="W3637" i="12" s="1"/>
  <c r="U3636" i="12"/>
  <c r="AC5130" i="10"/>
  <c r="AD5129" i="10"/>
  <c r="AE5129" i="10" s="1"/>
  <c r="AU4815" i="10" l="1"/>
  <c r="AV4815" i="10" s="1"/>
  <c r="AW4815" i="10"/>
  <c r="AT4816" i="10"/>
  <c r="AS4816" i="10"/>
  <c r="AQ4817" i="10"/>
  <c r="AP4818" i="10"/>
  <c r="AR4817" i="10" a="1"/>
  <c r="AR4817" i="10" s="1"/>
  <c r="AL4816" i="10"/>
  <c r="AM4816" i="10" s="1"/>
  <c r="AN4816" i="10"/>
  <c r="AK4817" i="10"/>
  <c r="AJ4817" i="10"/>
  <c r="AI4819" i="10" a="1"/>
  <c r="AI4819" i="10" s="1"/>
  <c r="AH4818" i="10"/>
  <c r="Y5130" i="10"/>
  <c r="Z5129" i="10"/>
  <c r="AA5129" i="10" s="1"/>
  <c r="U4813" i="10"/>
  <c r="V4813" i="10" s="1"/>
  <c r="W4813" i="10"/>
  <c r="S4814" i="10"/>
  <c r="T4814" i="10"/>
  <c r="R4815" i="10"/>
  <c r="Q4816" i="10"/>
  <c r="V3636" i="12"/>
  <c r="Q3638" i="12"/>
  <c r="U3637" i="12"/>
  <c r="AC5131" i="10"/>
  <c r="AD5130" i="10"/>
  <c r="AE5130" i="10" s="1"/>
  <c r="AU4816" i="10" l="1"/>
  <c r="AV4816" i="10" s="1"/>
  <c r="AW4816" i="10"/>
  <c r="AS4817" i="10"/>
  <c r="AT4817" i="10"/>
  <c r="AQ4818" i="10"/>
  <c r="AR4818" i="10" a="1"/>
  <c r="AR4818" i="10" s="1"/>
  <c r="AP4819" i="10"/>
  <c r="AL4817" i="10"/>
  <c r="AM4817" i="10" s="1"/>
  <c r="AN4817" i="10"/>
  <c r="AK4818" i="10"/>
  <c r="AJ4818" i="10"/>
  <c r="AI4820" i="10" a="1"/>
  <c r="AI4820" i="10" s="1"/>
  <c r="AH4819" i="10"/>
  <c r="Y5131" i="10"/>
  <c r="Z5130" i="10"/>
  <c r="AA5130" i="10" s="1"/>
  <c r="U4814" i="10"/>
  <c r="V4814" i="10" s="1"/>
  <c r="W4814" i="10"/>
  <c r="S4815" i="10"/>
  <c r="R4816" i="10"/>
  <c r="Q4817" i="10"/>
  <c r="T4815" i="10"/>
  <c r="V3637" i="12"/>
  <c r="Q3639" i="12"/>
  <c r="R3639" i="12" s="1"/>
  <c r="R3638" i="12"/>
  <c r="AC5132" i="10"/>
  <c r="AD5131" i="10"/>
  <c r="AE5131" i="10" s="1"/>
  <c r="AU4817" i="10" l="1"/>
  <c r="AV4817" i="10" s="1"/>
  <c r="AW4817" i="10"/>
  <c r="AT4818" i="10"/>
  <c r="AS4818" i="10"/>
  <c r="AQ4819" i="10"/>
  <c r="AP4820" i="10"/>
  <c r="AR4819" i="10" a="1"/>
  <c r="AR4819" i="10" s="1"/>
  <c r="AL4818" i="10"/>
  <c r="AM4818" i="10" s="1"/>
  <c r="AN4818" i="10"/>
  <c r="AK4819" i="10"/>
  <c r="AJ4819" i="10"/>
  <c r="AI4821" i="10" a="1"/>
  <c r="AI4821" i="10" s="1"/>
  <c r="AH4820" i="10"/>
  <c r="Z5131" i="10"/>
  <c r="AA5131" i="10" s="1"/>
  <c r="Y5132" i="10"/>
  <c r="U4815" i="10"/>
  <c r="V4815" i="10" s="1"/>
  <c r="W4815" i="10"/>
  <c r="T4816" i="10"/>
  <c r="R4817" i="10"/>
  <c r="Q4818" i="10"/>
  <c r="S4816" i="10"/>
  <c r="S3638" i="12"/>
  <c r="T3638" i="12"/>
  <c r="AD5132" i="10"/>
  <c r="AE5132" i="10" s="1"/>
  <c r="AC5133" i="10"/>
  <c r="AU4818" i="10" l="1"/>
  <c r="AV4818" i="10" s="1"/>
  <c r="AW4818" i="10"/>
  <c r="AT4819" i="10"/>
  <c r="AS4819" i="10"/>
  <c r="AQ4820" i="10"/>
  <c r="AP4821" i="10"/>
  <c r="AR4820" i="10" a="1"/>
  <c r="AR4820" i="10" s="1"/>
  <c r="AL4819" i="10"/>
  <c r="AM4819" i="10" s="1"/>
  <c r="AN4819" i="10"/>
  <c r="AK4820" i="10"/>
  <c r="AJ4820" i="10"/>
  <c r="AI4822" i="10" a="1"/>
  <c r="AI4822" i="10" s="1"/>
  <c r="AH4821" i="10"/>
  <c r="Z5132" i="10"/>
  <c r="AA5132" i="10" s="1"/>
  <c r="Y5133" i="10"/>
  <c r="S3639" i="12"/>
  <c r="W3638" i="12"/>
  <c r="U4816" i="10"/>
  <c r="V4816" i="10" s="1"/>
  <c r="W4816" i="10"/>
  <c r="S4817" i="10"/>
  <c r="R4818" i="10"/>
  <c r="Q4819" i="10"/>
  <c r="T4817" i="10"/>
  <c r="U3638" i="12"/>
  <c r="T3639" i="12"/>
  <c r="W3639" i="12" s="1"/>
  <c r="AC5134" i="10"/>
  <c r="AD5133" i="10"/>
  <c r="AE5133" i="10" s="1"/>
  <c r="AU4819" i="10" l="1"/>
  <c r="AV4819" i="10" s="1"/>
  <c r="AW4819" i="10"/>
  <c r="AS4820" i="10"/>
  <c r="AT4820" i="10"/>
  <c r="AQ4821" i="10"/>
  <c r="AP4822" i="10"/>
  <c r="AR4821" i="10" a="1"/>
  <c r="AR4821" i="10" s="1"/>
  <c r="AL4820" i="10"/>
  <c r="AM4820" i="10" s="1"/>
  <c r="AN4820" i="10"/>
  <c r="AK4821" i="10"/>
  <c r="AJ4821" i="10"/>
  <c r="AI4823" i="10" a="1"/>
  <c r="AI4823" i="10" s="1"/>
  <c r="AH4822" i="10"/>
  <c r="Y5134" i="10"/>
  <c r="Z5133" i="10"/>
  <c r="AA5133" i="10" s="1"/>
  <c r="U4817" i="10"/>
  <c r="V4817" i="10" s="1"/>
  <c r="W4817" i="10"/>
  <c r="T4818" i="10"/>
  <c r="Q4820" i="10"/>
  <c r="R4819" i="10"/>
  <c r="S4818" i="10"/>
  <c r="V3638" i="12"/>
  <c r="Q3640" i="12"/>
  <c r="U3639" i="12"/>
  <c r="AC5135" i="10"/>
  <c r="AD5134" i="10"/>
  <c r="AE5134" i="10" s="1"/>
  <c r="AU4820" i="10" l="1"/>
  <c r="AV4820" i="10" s="1"/>
  <c r="AW4820" i="10"/>
  <c r="AT4821" i="10"/>
  <c r="AS4821" i="10"/>
  <c r="AQ4822" i="10"/>
  <c r="AR4822" i="10" a="1"/>
  <c r="AR4822" i="10" s="1"/>
  <c r="AP4823" i="10"/>
  <c r="AL4821" i="10"/>
  <c r="AM4821" i="10" s="1"/>
  <c r="AN4821" i="10"/>
  <c r="AK4822" i="10"/>
  <c r="AJ4822" i="10"/>
  <c r="AI4824" i="10" a="1"/>
  <c r="AI4824" i="10" s="1"/>
  <c r="AH4823" i="10"/>
  <c r="Y5135" i="10"/>
  <c r="Z5134" i="10"/>
  <c r="AA5134" i="10" s="1"/>
  <c r="U4818" i="10"/>
  <c r="V4818" i="10" s="1"/>
  <c r="W4818" i="10"/>
  <c r="S4819" i="10"/>
  <c r="Q4821" i="10"/>
  <c r="R4820" i="10"/>
  <c r="T4819" i="10"/>
  <c r="V3639" i="12"/>
  <c r="Q3641" i="12"/>
  <c r="R3640" i="12"/>
  <c r="AC5136" i="10"/>
  <c r="AD5135" i="10"/>
  <c r="AE5135" i="10" s="1"/>
  <c r="AU4821" i="10" l="1"/>
  <c r="AV4821" i="10" s="1"/>
  <c r="AW4821" i="10"/>
  <c r="AT4822" i="10"/>
  <c r="AS4822" i="10"/>
  <c r="AQ4823" i="10"/>
  <c r="AP4824" i="10"/>
  <c r="AR4823" i="10" a="1"/>
  <c r="AR4823" i="10" s="1"/>
  <c r="AL4822" i="10"/>
  <c r="AM4822" i="10" s="1"/>
  <c r="AN4822" i="10"/>
  <c r="AK4823" i="10"/>
  <c r="AJ4823" i="10"/>
  <c r="AI4825" i="10" a="1"/>
  <c r="AI4825" i="10" s="1"/>
  <c r="AH4824" i="10"/>
  <c r="Z5135" i="10"/>
  <c r="AA5135" i="10" s="1"/>
  <c r="Y5136" i="10"/>
  <c r="U4819" i="10"/>
  <c r="V4819" i="10" s="1"/>
  <c r="W4819" i="10"/>
  <c r="S4820" i="10"/>
  <c r="T4820" i="10"/>
  <c r="R4821" i="10"/>
  <c r="Q4822" i="10"/>
  <c r="S3640" i="12"/>
  <c r="T3640" i="12"/>
  <c r="W3640" i="12" s="1"/>
  <c r="Q3642" i="12"/>
  <c r="R3641" i="12"/>
  <c r="AD5136" i="10"/>
  <c r="AE5136" i="10" s="1"/>
  <c r="AC5137" i="10"/>
  <c r="AU4822" i="10" l="1"/>
  <c r="AV4822" i="10" s="1"/>
  <c r="AW4822" i="10"/>
  <c r="AT4823" i="10"/>
  <c r="AS4823" i="10"/>
  <c r="AQ4824" i="10"/>
  <c r="AP4825" i="10"/>
  <c r="AR4824" i="10" a="1"/>
  <c r="AR4824" i="10" s="1"/>
  <c r="AL4823" i="10"/>
  <c r="AM4823" i="10" s="1"/>
  <c r="AN4823" i="10"/>
  <c r="AK4824" i="10"/>
  <c r="AJ4824" i="10"/>
  <c r="AI4826" i="10" a="1"/>
  <c r="AI4826" i="10" s="1"/>
  <c r="AH4825" i="10"/>
  <c r="Z5136" i="10"/>
  <c r="AA5136" i="10" s="1"/>
  <c r="Y5137" i="10"/>
  <c r="U4820" i="10"/>
  <c r="V4820" i="10" s="1"/>
  <c r="W4820" i="10"/>
  <c r="S4821" i="10"/>
  <c r="R4822" i="10"/>
  <c r="Q4823" i="10"/>
  <c r="T4821" i="10"/>
  <c r="S3641" i="12"/>
  <c r="R3642" i="12"/>
  <c r="T3641" i="12"/>
  <c r="W3641" i="12" s="1"/>
  <c r="U3640" i="12"/>
  <c r="AC5138" i="10"/>
  <c r="AD5137" i="10"/>
  <c r="AE5137" i="10" s="1"/>
  <c r="AU4823" i="10" l="1"/>
  <c r="AV4823" i="10" s="1"/>
  <c r="AW4823" i="10"/>
  <c r="AT4824" i="10"/>
  <c r="AS4824" i="10"/>
  <c r="AQ4825" i="10"/>
  <c r="AR4825" i="10" a="1"/>
  <c r="AR4825" i="10" s="1"/>
  <c r="AP4826" i="10"/>
  <c r="AL4824" i="10"/>
  <c r="AM4824" i="10" s="1"/>
  <c r="AN4824" i="10"/>
  <c r="AK4825" i="10"/>
  <c r="AJ4825" i="10"/>
  <c r="AI4827" i="10" a="1"/>
  <c r="AI4827" i="10" s="1"/>
  <c r="AH4826" i="10"/>
  <c r="Y5138" i="10"/>
  <c r="Z5137" i="10"/>
  <c r="AA5137" i="10" s="1"/>
  <c r="U4821" i="10"/>
  <c r="V4821" i="10" s="1"/>
  <c r="W4821" i="10"/>
  <c r="S4822" i="10"/>
  <c r="T4822" i="10"/>
  <c r="R4823" i="10"/>
  <c r="Q4824" i="10"/>
  <c r="S3642" i="12"/>
  <c r="V3640" i="12"/>
  <c r="T3642" i="12"/>
  <c r="U3641" i="12"/>
  <c r="AC5139" i="10"/>
  <c r="AD5138" i="10"/>
  <c r="AE5138" i="10" s="1"/>
  <c r="AU4824" i="10" l="1"/>
  <c r="AV4824" i="10" s="1"/>
  <c r="AW4824" i="10"/>
  <c r="AT4825" i="10"/>
  <c r="AS4825" i="10"/>
  <c r="AQ4826" i="10"/>
  <c r="AR4826" i="10" a="1"/>
  <c r="AR4826" i="10" s="1"/>
  <c r="AP4827" i="10"/>
  <c r="AL4825" i="10"/>
  <c r="AM4825" i="10" s="1"/>
  <c r="AN4825" i="10"/>
  <c r="AK4826" i="10"/>
  <c r="AJ4826" i="10"/>
  <c r="AI4828" i="10" a="1"/>
  <c r="AI4828" i="10" s="1"/>
  <c r="AH4827" i="10"/>
  <c r="W3642" i="12"/>
  <c r="Q3643" i="12"/>
  <c r="Z5138" i="10"/>
  <c r="AA5138" i="10" s="1"/>
  <c r="Y5139" i="10"/>
  <c r="U4822" i="10"/>
  <c r="V4822" i="10" s="1"/>
  <c r="W4822" i="10"/>
  <c r="S4823" i="10"/>
  <c r="R4824" i="10"/>
  <c r="Q4825" i="10"/>
  <c r="T4823" i="10"/>
  <c r="V3641" i="12"/>
  <c r="U3642" i="12"/>
  <c r="AC5140" i="10"/>
  <c r="AD5139" i="10"/>
  <c r="AE5139" i="10" s="1"/>
  <c r="AU4825" i="10" l="1"/>
  <c r="AV4825" i="10" s="1"/>
  <c r="AW4825" i="10"/>
  <c r="AT4826" i="10"/>
  <c r="AS4826" i="10"/>
  <c r="AQ4827" i="10"/>
  <c r="AP4828" i="10"/>
  <c r="AR4827" i="10" a="1"/>
  <c r="AR4827" i="10" s="1"/>
  <c r="AL4826" i="10"/>
  <c r="AM4826" i="10" s="1"/>
  <c r="AN4826" i="10"/>
  <c r="AK4827" i="10"/>
  <c r="AJ4827" i="10"/>
  <c r="AI4829" i="10" a="1"/>
  <c r="AI4829" i="10" s="1"/>
  <c r="AH4828" i="10"/>
  <c r="Q3644" i="12"/>
  <c r="R3643" i="12"/>
  <c r="Y5140" i="10"/>
  <c r="Z5139" i="10"/>
  <c r="AA5139" i="10" s="1"/>
  <c r="U4823" i="10"/>
  <c r="V4823" i="10" s="1"/>
  <c r="W4823" i="10"/>
  <c r="S4824" i="10"/>
  <c r="T4824" i="10"/>
  <c r="Q4826" i="10"/>
  <c r="R4825" i="10"/>
  <c r="V3642" i="12"/>
  <c r="AD5140" i="10"/>
  <c r="AE5140" i="10" s="1"/>
  <c r="AC5141" i="10"/>
  <c r="AU4826" i="10" l="1"/>
  <c r="AV4826" i="10" s="1"/>
  <c r="AW4826" i="10"/>
  <c r="AT4827" i="10"/>
  <c r="AS4827" i="10"/>
  <c r="AQ4828" i="10"/>
  <c r="AR4828" i="10" a="1"/>
  <c r="AR4828" i="10" s="1"/>
  <c r="AP4829" i="10"/>
  <c r="AL4827" i="10"/>
  <c r="AM4827" i="10" s="1"/>
  <c r="AN4827" i="10"/>
  <c r="AK4828" i="10"/>
  <c r="AJ4828" i="10"/>
  <c r="AI4830" i="10" a="1"/>
  <c r="AI4830" i="10" s="1"/>
  <c r="AH4829" i="10"/>
  <c r="S3643" i="12"/>
  <c r="T3643" i="12"/>
  <c r="R3644" i="12"/>
  <c r="Q3645" i="12"/>
  <c r="Z5140" i="10"/>
  <c r="AA5140" i="10" s="1"/>
  <c r="Y5141" i="10"/>
  <c r="U4824" i="10"/>
  <c r="V4824" i="10" s="1"/>
  <c r="W4824" i="10"/>
  <c r="S4825" i="10"/>
  <c r="R4826" i="10"/>
  <c r="Q4827" i="10"/>
  <c r="T4825" i="10"/>
  <c r="AC5142" i="10"/>
  <c r="AD5141" i="10"/>
  <c r="AE5141" i="10" s="1"/>
  <c r="AU4827" i="10" l="1"/>
  <c r="AV4827" i="10" s="1"/>
  <c r="AW4827" i="10"/>
  <c r="AT4828" i="10"/>
  <c r="AS4828" i="10"/>
  <c r="AQ4829" i="10"/>
  <c r="AP4830" i="10"/>
  <c r="AR4829" i="10" a="1"/>
  <c r="AR4829" i="10" s="1"/>
  <c r="AL4828" i="10"/>
  <c r="AM4828" i="10" s="1"/>
  <c r="AN4828" i="10"/>
  <c r="AK4829" i="10"/>
  <c r="AJ4829" i="10"/>
  <c r="AI4831" i="10" a="1"/>
  <c r="AI4831" i="10" s="1"/>
  <c r="AH4830" i="10"/>
  <c r="S3644" i="12"/>
  <c r="Q3646" i="12"/>
  <c r="R3645" i="12"/>
  <c r="W3643" i="12"/>
  <c r="U3643" i="12"/>
  <c r="V3643" i="12" s="1"/>
  <c r="T3644" i="12"/>
  <c r="Y5142" i="10"/>
  <c r="Z5141" i="10"/>
  <c r="AA5141" i="10" s="1"/>
  <c r="U4825" i="10"/>
  <c r="V4825" i="10" s="1"/>
  <c r="W4825" i="10"/>
  <c r="S4826" i="10"/>
  <c r="T4826" i="10"/>
  <c r="R4827" i="10"/>
  <c r="Q4828" i="10"/>
  <c r="AC5143" i="10"/>
  <c r="AD5142" i="10"/>
  <c r="AE5142" i="10" s="1"/>
  <c r="AU4828" i="10" l="1"/>
  <c r="AV4828" i="10" s="1"/>
  <c r="AW4828" i="10"/>
  <c r="AT4829" i="10"/>
  <c r="AS4829" i="10"/>
  <c r="AQ4830" i="10"/>
  <c r="AR4830" i="10" a="1"/>
  <c r="AR4830" i="10" s="1"/>
  <c r="AP4831" i="10"/>
  <c r="AL4829" i="10"/>
  <c r="AM4829" i="10" s="1"/>
  <c r="AN4829" i="10"/>
  <c r="AK4830" i="10"/>
  <c r="AJ4830" i="10"/>
  <c r="AI4832" i="10" a="1"/>
  <c r="AI4832" i="10" s="1"/>
  <c r="AH4831" i="10"/>
  <c r="S3645" i="12"/>
  <c r="W3644" i="12"/>
  <c r="T3645" i="12"/>
  <c r="U3644" i="12"/>
  <c r="V3644" i="12" s="1"/>
  <c r="Q3647" i="12"/>
  <c r="R3646" i="12"/>
  <c r="Z5142" i="10"/>
  <c r="AA5142" i="10" s="1"/>
  <c r="Y5143" i="10"/>
  <c r="U4826" i="10"/>
  <c r="V4826" i="10" s="1"/>
  <c r="W4826" i="10"/>
  <c r="S4827" i="10"/>
  <c r="R4828" i="10"/>
  <c r="Q4829" i="10"/>
  <c r="T4827" i="10"/>
  <c r="AC5144" i="10"/>
  <c r="AD5143" i="10"/>
  <c r="AE5143" i="10" s="1"/>
  <c r="AU4829" i="10" l="1"/>
  <c r="AV4829" i="10" s="1"/>
  <c r="AW4829" i="10"/>
  <c r="AT4830" i="10"/>
  <c r="AS4830" i="10"/>
  <c r="AQ4831" i="10"/>
  <c r="AP4832" i="10"/>
  <c r="AR4831" i="10" a="1"/>
  <c r="AR4831" i="10" s="1"/>
  <c r="AL4830" i="10"/>
  <c r="AM4830" i="10" s="1"/>
  <c r="AN4830" i="10"/>
  <c r="AK4831" i="10"/>
  <c r="AJ4831" i="10"/>
  <c r="AI4833" i="10" a="1"/>
  <c r="AI4833" i="10" s="1"/>
  <c r="AH4832" i="10"/>
  <c r="S3646" i="12"/>
  <c r="W3645" i="12"/>
  <c r="U3645" i="12"/>
  <c r="V3645" i="12" s="1"/>
  <c r="T3646" i="12"/>
  <c r="Q3648" i="12"/>
  <c r="R3648" i="12" s="1"/>
  <c r="R3647" i="12"/>
  <c r="Y5144" i="10"/>
  <c r="Z5143" i="10"/>
  <c r="AA5143" i="10" s="1"/>
  <c r="U4827" i="10"/>
  <c r="V4827" i="10" s="1"/>
  <c r="W4827" i="10"/>
  <c r="S4828" i="10"/>
  <c r="T4828" i="10"/>
  <c r="Q4830" i="10"/>
  <c r="R4829" i="10"/>
  <c r="AD5144" i="10"/>
  <c r="AE5144" i="10" s="1"/>
  <c r="AC5145" i="10"/>
  <c r="AU4830" i="10" l="1"/>
  <c r="AV4830" i="10" s="1"/>
  <c r="AW4830" i="10"/>
  <c r="AT4831" i="10"/>
  <c r="AS4831" i="10"/>
  <c r="AQ4832" i="10"/>
  <c r="AR4832" i="10" a="1"/>
  <c r="AR4832" i="10" s="1"/>
  <c r="AP4833" i="10"/>
  <c r="AL4831" i="10"/>
  <c r="AM4831" i="10" s="1"/>
  <c r="AN4831" i="10"/>
  <c r="AK4832" i="10"/>
  <c r="AJ4832" i="10"/>
  <c r="AI4834" i="10" a="1"/>
  <c r="AI4834" i="10" s="1"/>
  <c r="AH4833" i="10"/>
  <c r="S3647" i="12"/>
  <c r="W3646" i="12"/>
  <c r="U3646" i="12"/>
  <c r="V3646" i="12" s="1"/>
  <c r="T3647" i="12"/>
  <c r="Z5144" i="10"/>
  <c r="AA5144" i="10" s="1"/>
  <c r="Y5145" i="10"/>
  <c r="U4828" i="10"/>
  <c r="V4828" i="10" s="1"/>
  <c r="W4828" i="10"/>
  <c r="S4829" i="10"/>
  <c r="R4830" i="10"/>
  <c r="Q4831" i="10"/>
  <c r="T4829" i="10"/>
  <c r="Q3649" i="12"/>
  <c r="R3649" i="12" s="1"/>
  <c r="AC5146" i="10"/>
  <c r="AD5145" i="10"/>
  <c r="AE5145" i="10" s="1"/>
  <c r="AU4831" i="10" l="1"/>
  <c r="AV4831" i="10" s="1"/>
  <c r="AW4831" i="10"/>
  <c r="AT4832" i="10"/>
  <c r="AS4832" i="10"/>
  <c r="AQ4833" i="10"/>
  <c r="AR4833" i="10" a="1"/>
  <c r="AR4833" i="10" s="1"/>
  <c r="AP4834" i="10"/>
  <c r="AL4832" i="10"/>
  <c r="AM4832" i="10" s="1"/>
  <c r="AN4832" i="10"/>
  <c r="AK4833" i="10"/>
  <c r="AJ4833" i="10"/>
  <c r="AI4835" i="10" a="1"/>
  <c r="AI4835" i="10" s="1"/>
  <c r="AH4834" i="10"/>
  <c r="U3647" i="12"/>
  <c r="V3647" i="12" s="1"/>
  <c r="S3648" i="12"/>
  <c r="W3647" i="12"/>
  <c r="T3648" i="12"/>
  <c r="T3649" i="12" s="1"/>
  <c r="W3649" i="12" s="1"/>
  <c r="Y5146" i="10"/>
  <c r="Z5145" i="10"/>
  <c r="AA5145" i="10" s="1"/>
  <c r="U4829" i="10"/>
  <c r="V4829" i="10" s="1"/>
  <c r="W4829" i="10"/>
  <c r="S4830" i="10"/>
  <c r="T4830" i="10"/>
  <c r="R4831" i="10"/>
  <c r="Q4832" i="10"/>
  <c r="AC5147" i="10"/>
  <c r="AD5146" i="10"/>
  <c r="AE5146" i="10" s="1"/>
  <c r="AU4832" i="10" l="1"/>
  <c r="AV4832" i="10" s="1"/>
  <c r="AW4832" i="10"/>
  <c r="AT4833" i="10"/>
  <c r="AS4833" i="10"/>
  <c r="AQ4834" i="10"/>
  <c r="AP4835" i="10"/>
  <c r="AR4834" i="10" a="1"/>
  <c r="AR4834" i="10" s="1"/>
  <c r="AL4833" i="10"/>
  <c r="AM4833" i="10" s="1"/>
  <c r="AN4833" i="10"/>
  <c r="AK4834" i="10"/>
  <c r="AJ4834" i="10"/>
  <c r="AI4836" i="10" a="1"/>
  <c r="AI4836" i="10" s="1"/>
  <c r="AH4835" i="10"/>
  <c r="S3649" i="12"/>
  <c r="W3648" i="12"/>
  <c r="U3648" i="12"/>
  <c r="V3648" i="12" s="1"/>
  <c r="Y5147" i="10"/>
  <c r="Z5146" i="10"/>
  <c r="AA5146" i="10" s="1"/>
  <c r="U4830" i="10"/>
  <c r="V4830" i="10" s="1"/>
  <c r="W4830" i="10"/>
  <c r="S4831" i="10"/>
  <c r="R4832" i="10"/>
  <c r="Q4833" i="10"/>
  <c r="T4831" i="10"/>
  <c r="Q3650" i="12"/>
  <c r="U3649" i="12"/>
  <c r="AC5148" i="10"/>
  <c r="AD5147" i="10"/>
  <c r="AE5147" i="10" s="1"/>
  <c r="AU4833" i="10" l="1"/>
  <c r="AV4833" i="10" s="1"/>
  <c r="AW4833" i="10"/>
  <c r="AT4834" i="10"/>
  <c r="AS4834" i="10"/>
  <c r="AQ4835" i="10"/>
  <c r="AR4835" i="10" a="1"/>
  <c r="AR4835" i="10" s="1"/>
  <c r="AP4836" i="10"/>
  <c r="AL4834" i="10"/>
  <c r="AM4834" i="10" s="1"/>
  <c r="AN4834" i="10"/>
  <c r="AK4835" i="10"/>
  <c r="AJ4835" i="10"/>
  <c r="AI4837" i="10" a="1"/>
  <c r="AI4837" i="10" s="1"/>
  <c r="AH4836" i="10"/>
  <c r="Z5147" i="10"/>
  <c r="AA5147" i="10" s="1"/>
  <c r="Y5148" i="10"/>
  <c r="U4831" i="10"/>
  <c r="V4831" i="10" s="1"/>
  <c r="W4831" i="10"/>
  <c r="S4832" i="10"/>
  <c r="T4832" i="10"/>
  <c r="R4833" i="10"/>
  <c r="Q4834" i="10"/>
  <c r="V3649" i="12"/>
  <c r="Q3651" i="12"/>
  <c r="R3650" i="12"/>
  <c r="AD5148" i="10"/>
  <c r="AE5148" i="10" s="1"/>
  <c r="AC5149" i="10"/>
  <c r="AU4834" i="10" l="1"/>
  <c r="AV4834" i="10" s="1"/>
  <c r="AW4834" i="10"/>
  <c r="AS4835" i="10"/>
  <c r="AT4835" i="10"/>
  <c r="AQ4836" i="10"/>
  <c r="AR4836" i="10" a="1"/>
  <c r="AR4836" i="10" s="1"/>
  <c r="AP4837" i="10"/>
  <c r="AL4835" i="10"/>
  <c r="AM4835" i="10" s="1"/>
  <c r="AN4835" i="10"/>
  <c r="AK4836" i="10"/>
  <c r="AJ4836" i="10"/>
  <c r="AI4838" i="10" a="1"/>
  <c r="AI4838" i="10" s="1"/>
  <c r="AH4837" i="10"/>
  <c r="Z5148" i="10"/>
  <c r="AA5148" i="10" s="1"/>
  <c r="Y5149" i="10"/>
  <c r="U4832" i="10"/>
  <c r="V4832" i="10" s="1"/>
  <c r="W4832" i="10"/>
  <c r="S4833" i="10"/>
  <c r="R4834" i="10"/>
  <c r="Q4835" i="10"/>
  <c r="T4833" i="10"/>
  <c r="S3650" i="12"/>
  <c r="T3650" i="12"/>
  <c r="W3650" i="12" s="1"/>
  <c r="Q3652" i="12"/>
  <c r="R3651" i="12"/>
  <c r="AC5150" i="10"/>
  <c r="AD5149" i="10"/>
  <c r="AE5149" i="10" s="1"/>
  <c r="AU4835" i="10" l="1"/>
  <c r="AV4835" i="10" s="1"/>
  <c r="AW4835" i="10"/>
  <c r="AT4836" i="10"/>
  <c r="AS4836" i="10"/>
  <c r="AQ4837" i="10"/>
  <c r="AR4837" i="10" a="1"/>
  <c r="AR4837" i="10" s="1"/>
  <c r="AP4838" i="10"/>
  <c r="AL4836" i="10"/>
  <c r="AM4836" i="10" s="1"/>
  <c r="AN4836" i="10"/>
  <c r="AK4837" i="10"/>
  <c r="AJ4837" i="10"/>
  <c r="AI4839" i="10" a="1"/>
  <c r="AI4839" i="10" s="1"/>
  <c r="AH4838" i="10"/>
  <c r="Z5149" i="10"/>
  <c r="AA5149" i="10" s="1"/>
  <c r="Y5150" i="10"/>
  <c r="U4833" i="10"/>
  <c r="V4833" i="10" s="1"/>
  <c r="W4833" i="10"/>
  <c r="S4834" i="10"/>
  <c r="T4834" i="10"/>
  <c r="R4835" i="10"/>
  <c r="Q4836" i="10"/>
  <c r="S3651" i="12"/>
  <c r="Q3653" i="12"/>
  <c r="R3652" i="12"/>
  <c r="T3651" i="12"/>
  <c r="W3651" i="12" s="1"/>
  <c r="U3650" i="12"/>
  <c r="AC5151" i="10"/>
  <c r="AD5150" i="10"/>
  <c r="AE5150" i="10" s="1"/>
  <c r="AU4836" i="10" l="1"/>
  <c r="AV4836" i="10" s="1"/>
  <c r="AW4836" i="10"/>
  <c r="AT4837" i="10"/>
  <c r="AS4837" i="10"/>
  <c r="AQ4838" i="10"/>
  <c r="AR4838" i="10" a="1"/>
  <c r="AR4838" i="10" s="1"/>
  <c r="AP4839" i="10"/>
  <c r="AL4837" i="10"/>
  <c r="AM4837" i="10" s="1"/>
  <c r="AN4837" i="10"/>
  <c r="AK4838" i="10"/>
  <c r="AJ4838" i="10"/>
  <c r="AI4840" i="10" a="1"/>
  <c r="AI4840" i="10" s="1"/>
  <c r="AH4839" i="10"/>
  <c r="Y5151" i="10"/>
  <c r="Z5150" i="10"/>
  <c r="AA5150" i="10" s="1"/>
  <c r="U4834" i="10"/>
  <c r="V4834" i="10" s="1"/>
  <c r="W4834" i="10"/>
  <c r="S3652" i="12"/>
  <c r="R4836" i="10"/>
  <c r="Q4837" i="10"/>
  <c r="S4835" i="10"/>
  <c r="T4835" i="10"/>
  <c r="V3650" i="12"/>
  <c r="U3651" i="12"/>
  <c r="T3652" i="12"/>
  <c r="W3652" i="12" s="1"/>
  <c r="Q3654" i="12"/>
  <c r="R3653" i="12"/>
  <c r="AC5152" i="10"/>
  <c r="AD5151" i="10"/>
  <c r="AE5151" i="10" s="1"/>
  <c r="AU4837" i="10" l="1"/>
  <c r="AV4837" i="10" s="1"/>
  <c r="AW4837" i="10"/>
  <c r="AS4838" i="10"/>
  <c r="AT4838" i="10"/>
  <c r="AQ4839" i="10"/>
  <c r="AR4839" i="10" a="1"/>
  <c r="AR4839" i="10" s="1"/>
  <c r="AT4839" i="10" s="1"/>
  <c r="AP4840" i="10"/>
  <c r="AL4838" i="10"/>
  <c r="AM4838" i="10" s="1"/>
  <c r="AN4838" i="10"/>
  <c r="AK4839" i="10"/>
  <c r="AJ4839" i="10"/>
  <c r="AI4841" i="10" a="1"/>
  <c r="AI4841" i="10" s="1"/>
  <c r="AH4840" i="10"/>
  <c r="Y5152" i="10"/>
  <c r="Z5151" i="10"/>
  <c r="AA5151" i="10" s="1"/>
  <c r="U4835" i="10"/>
  <c r="V4835" i="10" s="1"/>
  <c r="W4835" i="10"/>
  <c r="S4836" i="10"/>
  <c r="T4836" i="10"/>
  <c r="Q4838" i="10"/>
  <c r="R4837" i="10"/>
  <c r="V3651" i="12"/>
  <c r="S3653" i="12"/>
  <c r="Q3655" i="12"/>
  <c r="R3654" i="12"/>
  <c r="T3653" i="12"/>
  <c r="W3653" i="12" s="1"/>
  <c r="U3652" i="12"/>
  <c r="AD5152" i="10"/>
  <c r="AE5152" i="10" s="1"/>
  <c r="AC5153" i="10"/>
  <c r="AU4839" i="10" l="1"/>
  <c r="AV4839" i="10" s="1"/>
  <c r="AW4839" i="10"/>
  <c r="AU4838" i="10"/>
  <c r="AV4838" i="10" s="1"/>
  <c r="AW4838" i="10"/>
  <c r="AS4839" i="10"/>
  <c r="AQ4840" i="10"/>
  <c r="AP4841" i="10"/>
  <c r="AR4840" i="10" a="1"/>
  <c r="AR4840" i="10" s="1"/>
  <c r="AL4839" i="10"/>
  <c r="AM4839" i="10" s="1"/>
  <c r="AN4839" i="10"/>
  <c r="AK4840" i="10"/>
  <c r="AJ4840" i="10"/>
  <c r="AI4842" i="10" a="1"/>
  <c r="AI4842" i="10" s="1"/>
  <c r="AH4841" i="10"/>
  <c r="Z5152" i="10"/>
  <c r="AA5152" i="10" s="1"/>
  <c r="Y5153" i="10"/>
  <c r="U4836" i="10"/>
  <c r="V4836" i="10" s="1"/>
  <c r="W4836" i="10"/>
  <c r="S4837" i="10"/>
  <c r="R4838" i="10"/>
  <c r="Q4839" i="10"/>
  <c r="T4837" i="10"/>
  <c r="V3652" i="12"/>
  <c r="S3654" i="12"/>
  <c r="U3653" i="12"/>
  <c r="T3654" i="12"/>
  <c r="W3654" i="12" s="1"/>
  <c r="Q3656" i="12"/>
  <c r="R3655" i="12"/>
  <c r="AC5154" i="10"/>
  <c r="AD5153" i="10"/>
  <c r="AE5153" i="10" s="1"/>
  <c r="AT4840" i="10" l="1"/>
  <c r="AS4840" i="10"/>
  <c r="AQ4841" i="10"/>
  <c r="AR4841" i="10" a="1"/>
  <c r="AR4841" i="10" s="1"/>
  <c r="AP4842" i="10"/>
  <c r="AL4840" i="10"/>
  <c r="AM4840" i="10" s="1"/>
  <c r="AN4840" i="10"/>
  <c r="AK4841" i="10"/>
  <c r="AJ4841" i="10"/>
  <c r="AH4842" i="10"/>
  <c r="Y5154" i="10"/>
  <c r="Z5153" i="10"/>
  <c r="AA5153" i="10" s="1"/>
  <c r="U4837" i="10"/>
  <c r="V4837" i="10" s="1"/>
  <c r="W4837" i="10"/>
  <c r="S4838" i="10"/>
  <c r="R4839" i="10"/>
  <c r="Q4840" i="10"/>
  <c r="T4838" i="10"/>
  <c r="V3653" i="12"/>
  <c r="S3655" i="12"/>
  <c r="Q3657" i="12"/>
  <c r="R3656" i="12"/>
  <c r="T3655" i="12"/>
  <c r="W3655" i="12" s="1"/>
  <c r="U3654" i="12"/>
  <c r="AC5155" i="10"/>
  <c r="AD5154" i="10"/>
  <c r="AE5154" i="10" s="1"/>
  <c r="AU4840" i="10" l="1"/>
  <c r="AV4840" i="10" s="1"/>
  <c r="AW4840" i="10"/>
  <c r="AT4841" i="10"/>
  <c r="AS4841" i="10"/>
  <c r="AQ4842" i="10"/>
  <c r="AR4842" i="10" a="1"/>
  <c r="AR4842" i="10" s="1"/>
  <c r="AP4843" i="10"/>
  <c r="AL4841" i="10"/>
  <c r="AM4841" i="10" s="1"/>
  <c r="AN4841" i="10"/>
  <c r="AK4842" i="10"/>
  <c r="AJ4842" i="10"/>
  <c r="AH4843" i="10"/>
  <c r="AI4843" i="10" a="1"/>
  <c r="AI4843" i="10" s="1"/>
  <c r="Y5155" i="10"/>
  <c r="Z5154" i="10"/>
  <c r="AA5154" i="10" s="1"/>
  <c r="U4838" i="10"/>
  <c r="V4838" i="10" s="1"/>
  <c r="W4838" i="10"/>
  <c r="S4839" i="10"/>
  <c r="T4839" i="10"/>
  <c r="R4840" i="10"/>
  <c r="Q4841" i="10"/>
  <c r="S3656" i="12"/>
  <c r="V3654" i="12"/>
  <c r="U3655" i="12"/>
  <c r="T3656" i="12"/>
  <c r="W3656" i="12" s="1"/>
  <c r="Q3658" i="12"/>
  <c r="R3657" i="12"/>
  <c r="AC5156" i="10"/>
  <c r="AD5155" i="10"/>
  <c r="AE5155" i="10" s="1"/>
  <c r="AU4841" i="10" l="1"/>
  <c r="AV4841" i="10" s="1"/>
  <c r="AW4841" i="10"/>
  <c r="AT4842" i="10"/>
  <c r="AS4842" i="10"/>
  <c r="AQ4843" i="10"/>
  <c r="AR4843" i="10" a="1"/>
  <c r="AR4843" i="10" s="1"/>
  <c r="AL4842" i="10"/>
  <c r="AM4842" i="10" s="1"/>
  <c r="AN4842" i="10"/>
  <c r="AJ4843" i="10"/>
  <c r="AK4843" i="10"/>
  <c r="AN4843" i="10" s="1"/>
  <c r="Y5156" i="10"/>
  <c r="Z5155" i="10"/>
  <c r="AA5155" i="10" s="1"/>
  <c r="U4839" i="10"/>
  <c r="V4839" i="10" s="1"/>
  <c r="W4839" i="10"/>
  <c r="S4840" i="10"/>
  <c r="Q4842" i="10"/>
  <c r="R4841" i="10"/>
  <c r="T4840" i="10"/>
  <c r="V3655" i="12"/>
  <c r="S3657" i="12"/>
  <c r="Q3659" i="12"/>
  <c r="R3658" i="12"/>
  <c r="U3656" i="12"/>
  <c r="T3657" i="12"/>
  <c r="W3657" i="12" s="1"/>
  <c r="AD5156" i="10"/>
  <c r="AE5156" i="10" s="1"/>
  <c r="AC5157" i="10"/>
  <c r="AS4843" i="10" l="1"/>
  <c r="AU4842" i="10"/>
  <c r="AV4842" i="10" s="1"/>
  <c r="AW4842" i="10"/>
  <c r="AT4843" i="10"/>
  <c r="AG4844" i="10"/>
  <c r="AG4845" i="10" s="1"/>
  <c r="AG4846" i="10" s="1"/>
  <c r="AG4847" i="10" s="1"/>
  <c r="AG4848" i="10" s="1"/>
  <c r="AG4849" i="10" s="1"/>
  <c r="AG4850" i="10" s="1"/>
  <c r="AG4851" i="10" s="1"/>
  <c r="AG4852" i="10" s="1"/>
  <c r="AG4853" i="10" s="1"/>
  <c r="AG4854" i="10" s="1"/>
  <c r="AG4855" i="10" s="1"/>
  <c r="AG4856" i="10" s="1"/>
  <c r="AG4857" i="10" s="1"/>
  <c r="AG4858" i="10" s="1"/>
  <c r="AG4859" i="10" s="1"/>
  <c r="AG4860" i="10" s="1"/>
  <c r="AG4861" i="10" s="1"/>
  <c r="AG4862" i="10" s="1"/>
  <c r="AG4863" i="10" s="1"/>
  <c r="AG4864" i="10" s="1"/>
  <c r="AG4865" i="10" s="1"/>
  <c r="AG4866" i="10" s="1"/>
  <c r="AG4867" i="10" s="1"/>
  <c r="AG4868" i="10" s="1"/>
  <c r="AG4869" i="10" s="1"/>
  <c r="AG4870" i="10" s="1"/>
  <c r="AG4871" i="10" s="1"/>
  <c r="AG4872" i="10" s="1"/>
  <c r="AG4873" i="10" s="1"/>
  <c r="AG4874" i="10" s="1"/>
  <c r="AG4875" i="10" s="1"/>
  <c r="AL4843" i="10"/>
  <c r="AM4843" i="10" s="1"/>
  <c r="Z5156" i="10"/>
  <c r="AA5156" i="10" s="1"/>
  <c r="Y5157" i="10"/>
  <c r="U4840" i="10"/>
  <c r="V4840" i="10" s="1"/>
  <c r="W4840" i="10"/>
  <c r="S4841" i="10"/>
  <c r="T4841" i="10"/>
  <c r="R4842" i="10"/>
  <c r="Q4843" i="10"/>
  <c r="S3658" i="12"/>
  <c r="V3656" i="12"/>
  <c r="R3659" i="12"/>
  <c r="T3658" i="12"/>
  <c r="W3658" i="12" s="1"/>
  <c r="U3657" i="12"/>
  <c r="AC5158" i="10"/>
  <c r="AD5157" i="10"/>
  <c r="AE5157" i="10" s="1"/>
  <c r="AU4843" i="10" l="1"/>
  <c r="AV4843" i="10" s="1"/>
  <c r="AW4843" i="10"/>
  <c r="R4843" i="10"/>
  <c r="Y5158" i="10"/>
  <c r="Z5157" i="10"/>
  <c r="AA5157" i="10" s="1"/>
  <c r="U4841" i="10"/>
  <c r="V4841" i="10" s="1"/>
  <c r="W4841" i="10"/>
  <c r="S4842" i="10"/>
  <c r="T4842" i="10"/>
  <c r="V3657" i="12"/>
  <c r="T3659" i="12"/>
  <c r="U3658" i="12"/>
  <c r="S3659" i="12"/>
  <c r="AC5159" i="10"/>
  <c r="AD5158" i="10"/>
  <c r="AE5158" i="10" s="1"/>
  <c r="W3659" i="12" l="1"/>
  <c r="Q3660" i="12"/>
  <c r="Z5158" i="10"/>
  <c r="AA5158" i="10" s="1"/>
  <c r="Y5159" i="10"/>
  <c r="U4842" i="10"/>
  <c r="V4842" i="10" s="1"/>
  <c r="W4842" i="10"/>
  <c r="S4843" i="10"/>
  <c r="T4843" i="10"/>
  <c r="V3658" i="12"/>
  <c r="U3659" i="12"/>
  <c r="AC5160" i="10"/>
  <c r="AD5159" i="10"/>
  <c r="AE5159" i="10" s="1"/>
  <c r="AI4844" i="10" l="1" a="1"/>
  <c r="AI4844" i="10" s="1"/>
  <c r="AP4844" i="10"/>
  <c r="AI4845" i="10" a="1"/>
  <c r="AI4845" i="10" s="1"/>
  <c r="AH4844" i="10"/>
  <c r="Q3661" i="12"/>
  <c r="R3661" i="12" s="1"/>
  <c r="R3660" i="12"/>
  <c r="Y5160" i="10"/>
  <c r="Z5159" i="10"/>
  <c r="AA5159" i="10" s="1"/>
  <c r="U4843" i="10"/>
  <c r="V4843" i="10" s="1"/>
  <c r="W4843" i="10"/>
  <c r="Q4844" i="10"/>
  <c r="V3659" i="12"/>
  <c r="AD5160" i="10"/>
  <c r="AE5160" i="10" s="1"/>
  <c r="AC5161" i="10"/>
  <c r="AQ4844" i="10" l="1"/>
  <c r="AP4845" i="10"/>
  <c r="AR4844" i="10" a="1"/>
  <c r="AR4844" i="10" s="1"/>
  <c r="AK4844" i="10"/>
  <c r="AJ4844" i="10"/>
  <c r="AI4846" i="10" a="1"/>
  <c r="AI4846" i="10" s="1"/>
  <c r="AH4845" i="10"/>
  <c r="S3660" i="12"/>
  <c r="T3660" i="12"/>
  <c r="Y5161" i="10"/>
  <c r="Z5160" i="10"/>
  <c r="AA5160" i="10" s="1"/>
  <c r="Q4845" i="10"/>
  <c r="R4844" i="10"/>
  <c r="Q3662" i="12"/>
  <c r="AC5162" i="10"/>
  <c r="AD5161" i="10"/>
  <c r="AE5161" i="10" s="1"/>
  <c r="AT4844" i="10" l="1"/>
  <c r="AS4844" i="10"/>
  <c r="AQ4845" i="10"/>
  <c r="AR4845" i="10" a="1"/>
  <c r="AR4845" i="10" s="1"/>
  <c r="AP4846" i="10"/>
  <c r="AL4844" i="10"/>
  <c r="AM4844" i="10" s="1"/>
  <c r="AN4844" i="10"/>
  <c r="AK4845" i="10"/>
  <c r="AJ4845" i="10"/>
  <c r="AI4847" i="10" a="1"/>
  <c r="AI4847" i="10" s="1"/>
  <c r="AH4846" i="10"/>
  <c r="S3661" i="12"/>
  <c r="W3660" i="12"/>
  <c r="T3661" i="12"/>
  <c r="U3660" i="12"/>
  <c r="V3660" i="12" s="1"/>
  <c r="Y5162" i="10"/>
  <c r="Z5161" i="10"/>
  <c r="AA5161" i="10" s="1"/>
  <c r="S4844" i="10"/>
  <c r="T4844" i="10"/>
  <c r="R4845" i="10"/>
  <c r="Q4846" i="10"/>
  <c r="Q3663" i="12"/>
  <c r="R3663" i="12" s="1"/>
  <c r="R3662" i="12"/>
  <c r="AC5163" i="10"/>
  <c r="AD5162" i="10"/>
  <c r="AE5162" i="10" s="1"/>
  <c r="AU4844" i="10" l="1"/>
  <c r="AV4844" i="10" s="1"/>
  <c r="AW4844" i="10"/>
  <c r="AS4845" i="10"/>
  <c r="AT4845" i="10"/>
  <c r="AQ4846" i="10"/>
  <c r="AR4846" i="10" a="1"/>
  <c r="AR4846" i="10" s="1"/>
  <c r="AP4847" i="10"/>
  <c r="AL4845" i="10"/>
  <c r="AM4845" i="10" s="1"/>
  <c r="AN4845" i="10"/>
  <c r="AK4846" i="10"/>
  <c r="AJ4846" i="10"/>
  <c r="AI4848" i="10" a="1"/>
  <c r="AI4848" i="10" s="1"/>
  <c r="AH4847" i="10"/>
  <c r="W3661" i="12"/>
  <c r="U3661" i="12"/>
  <c r="V3661" i="12" s="1"/>
  <c r="Z5162" i="10"/>
  <c r="AA5162" i="10" s="1"/>
  <c r="Y5163" i="10"/>
  <c r="U4844" i="10"/>
  <c r="V4844" i="10" s="1"/>
  <c r="W4844" i="10"/>
  <c r="S4845" i="10"/>
  <c r="R4846" i="10"/>
  <c r="Q4847" i="10"/>
  <c r="T4845" i="10"/>
  <c r="S3662" i="12"/>
  <c r="T3662" i="12"/>
  <c r="AC5164" i="10"/>
  <c r="AD5163" i="10"/>
  <c r="AE5163" i="10" s="1"/>
  <c r="AU4845" i="10" l="1"/>
  <c r="AV4845" i="10" s="1"/>
  <c r="AW4845" i="10"/>
  <c r="AT4846" i="10"/>
  <c r="AS4846" i="10"/>
  <c r="AQ4847" i="10"/>
  <c r="AP4848" i="10"/>
  <c r="AR4847" i="10" a="1"/>
  <c r="AR4847" i="10" s="1"/>
  <c r="AL4846" i="10"/>
  <c r="AM4846" i="10" s="1"/>
  <c r="AN4846" i="10"/>
  <c r="AK4847" i="10"/>
  <c r="AJ4847" i="10"/>
  <c r="AI4849" i="10" a="1"/>
  <c r="AI4849" i="10" s="1"/>
  <c r="AH4848" i="10"/>
  <c r="Y5164" i="10"/>
  <c r="Z5163" i="10"/>
  <c r="AA5163" i="10" s="1"/>
  <c r="S3663" i="12"/>
  <c r="W3662" i="12"/>
  <c r="U4845" i="10"/>
  <c r="V4845" i="10" s="1"/>
  <c r="W4845" i="10"/>
  <c r="T4846" i="10"/>
  <c r="R4847" i="10"/>
  <c r="Q4848" i="10"/>
  <c r="S4846" i="10"/>
  <c r="U3662" i="12"/>
  <c r="T3663" i="12"/>
  <c r="W3663" i="12" s="1"/>
  <c r="AD5164" i="10"/>
  <c r="AE5164" i="10" s="1"/>
  <c r="AC5165" i="10"/>
  <c r="AU4846" i="10" l="1"/>
  <c r="AV4846" i="10" s="1"/>
  <c r="AW4846" i="10"/>
  <c r="AT4847" i="10"/>
  <c r="AS4847" i="10"/>
  <c r="AQ4848" i="10"/>
  <c r="AR4848" i="10" a="1"/>
  <c r="AR4848" i="10" s="1"/>
  <c r="AP4849" i="10"/>
  <c r="AL4847" i="10"/>
  <c r="AM4847" i="10" s="1"/>
  <c r="AN4847" i="10"/>
  <c r="AK4848" i="10"/>
  <c r="AJ4848" i="10"/>
  <c r="AI4850" i="10" a="1"/>
  <c r="AI4850" i="10" s="1"/>
  <c r="AH4849" i="10"/>
  <c r="R4848" i="10"/>
  <c r="Z5164" i="10"/>
  <c r="AA5164" i="10" s="1"/>
  <c r="Y5165" i="10"/>
  <c r="U4846" i="10"/>
  <c r="V4846" i="10" s="1"/>
  <c r="W4846" i="10"/>
  <c r="S4847" i="10"/>
  <c r="T4847" i="10"/>
  <c r="V3662" i="12"/>
  <c r="Q3664" i="12"/>
  <c r="R3664" i="12" s="1"/>
  <c r="U3663" i="12"/>
  <c r="AC5166" i="10"/>
  <c r="AD5165" i="10"/>
  <c r="AE5165" i="10" s="1"/>
  <c r="AU4847" i="10" l="1"/>
  <c r="AV4847" i="10" s="1"/>
  <c r="AW4847" i="10"/>
  <c r="AT4848" i="10"/>
  <c r="AS4848" i="10"/>
  <c r="AQ4849" i="10"/>
  <c r="AP4850" i="10"/>
  <c r="AR4849" i="10" a="1"/>
  <c r="AR4849" i="10" s="1"/>
  <c r="AL4848" i="10"/>
  <c r="AM4848" i="10" s="1"/>
  <c r="AN4848" i="10"/>
  <c r="AK4849" i="10"/>
  <c r="AJ4849" i="10"/>
  <c r="AI4851" i="10" a="1"/>
  <c r="AI4851" i="10" s="1"/>
  <c r="AH4850" i="10"/>
  <c r="Y5166" i="10"/>
  <c r="Z5165" i="10"/>
  <c r="AA5165" i="10" s="1"/>
  <c r="U4847" i="10"/>
  <c r="V4847" i="10" s="1"/>
  <c r="W4847" i="10"/>
  <c r="T4848" i="10"/>
  <c r="S4848" i="10"/>
  <c r="V3663" i="12"/>
  <c r="T3664" i="12"/>
  <c r="W3664" i="12" s="1"/>
  <c r="S3664" i="12"/>
  <c r="AC5167" i="10"/>
  <c r="AD5166" i="10"/>
  <c r="AE5166" i="10" s="1"/>
  <c r="AT4849" i="10" l="1"/>
  <c r="AW4849" i="10" s="1"/>
  <c r="AU4848" i="10"/>
  <c r="AV4848" i="10" s="1"/>
  <c r="AW4848" i="10"/>
  <c r="AS4849" i="10"/>
  <c r="AQ4850" i="10"/>
  <c r="AP4851" i="10"/>
  <c r="AR4850" i="10" a="1"/>
  <c r="AR4850" i="10" s="1"/>
  <c r="AL4849" i="10"/>
  <c r="AM4849" i="10" s="1"/>
  <c r="AN4849" i="10"/>
  <c r="AK4850" i="10"/>
  <c r="AJ4850" i="10"/>
  <c r="AI4852" i="10" a="1"/>
  <c r="AI4852" i="10" s="1"/>
  <c r="AH4851" i="10"/>
  <c r="Z5166" i="10"/>
  <c r="AA5166" i="10" s="1"/>
  <c r="Y5167" i="10"/>
  <c r="U4848" i="10"/>
  <c r="V4848" i="10" s="1"/>
  <c r="W4848" i="10"/>
  <c r="Q4849" i="10"/>
  <c r="Q3665" i="12"/>
  <c r="U3664" i="12"/>
  <c r="AC5168" i="10"/>
  <c r="AD5167" i="10"/>
  <c r="AE5167" i="10" s="1"/>
  <c r="AU4849" i="10" l="1"/>
  <c r="AV4849" i="10" s="1"/>
  <c r="AT4850" i="10"/>
  <c r="AS4850" i="10"/>
  <c r="AQ4851" i="10"/>
  <c r="AR4851" i="10" a="1"/>
  <c r="AR4851" i="10" s="1"/>
  <c r="AP4852" i="10"/>
  <c r="AL4850" i="10"/>
  <c r="AM4850" i="10" s="1"/>
  <c r="AN4850" i="10"/>
  <c r="AK4851" i="10"/>
  <c r="AJ4851" i="10"/>
  <c r="AI4853" i="10" a="1"/>
  <c r="AI4853" i="10" s="1"/>
  <c r="AH4852" i="10"/>
  <c r="Y5168" i="10"/>
  <c r="Z5167" i="10"/>
  <c r="AA5167" i="10" s="1"/>
  <c r="Q4850" i="10"/>
  <c r="R4849" i="10"/>
  <c r="V3664" i="12"/>
  <c r="Q3666" i="12"/>
  <c r="R3665" i="12"/>
  <c r="AD5168" i="10"/>
  <c r="AE5168" i="10" s="1"/>
  <c r="AC5169" i="10"/>
  <c r="AU4850" i="10" l="1"/>
  <c r="AV4850" i="10" s="1"/>
  <c r="AW4850" i="10"/>
  <c r="AT4851" i="10"/>
  <c r="AS4851" i="10"/>
  <c r="AQ4852" i="10"/>
  <c r="AP4853" i="10"/>
  <c r="AR4852" i="10" a="1"/>
  <c r="AR4852" i="10" s="1"/>
  <c r="AL4851" i="10"/>
  <c r="AM4851" i="10" s="1"/>
  <c r="AN4851" i="10"/>
  <c r="AK4852" i="10"/>
  <c r="AJ4852" i="10"/>
  <c r="AI4854" i="10" a="1"/>
  <c r="AI4854" i="10" s="1"/>
  <c r="AH4853" i="10"/>
  <c r="Z5168" i="10"/>
  <c r="AA5168" i="10" s="1"/>
  <c r="Y5169" i="10"/>
  <c r="S4849" i="10"/>
  <c r="T4849" i="10"/>
  <c r="Q4851" i="10"/>
  <c r="R4850" i="10"/>
  <c r="S3665" i="12"/>
  <c r="T3665" i="12"/>
  <c r="W3665" i="12" s="1"/>
  <c r="Q3667" i="12"/>
  <c r="R3666" i="12"/>
  <c r="AC5170" i="10"/>
  <c r="AD5169" i="10"/>
  <c r="AE5169" i="10" s="1"/>
  <c r="AU4851" i="10" l="1"/>
  <c r="AV4851" i="10" s="1"/>
  <c r="AW4851" i="10"/>
  <c r="AT4852" i="10"/>
  <c r="AS4852" i="10"/>
  <c r="AQ4853" i="10"/>
  <c r="AR4853" i="10" a="1"/>
  <c r="AR4853" i="10" s="1"/>
  <c r="AP4854" i="10"/>
  <c r="AL4852" i="10"/>
  <c r="AM4852" i="10" s="1"/>
  <c r="AN4852" i="10"/>
  <c r="AK4853" i="10"/>
  <c r="AJ4853" i="10"/>
  <c r="AI4855" i="10" a="1"/>
  <c r="AI4855" i="10" s="1"/>
  <c r="AH4854" i="10"/>
  <c r="Z5169" i="10"/>
  <c r="AA5169" i="10" s="1"/>
  <c r="Y5170" i="10"/>
  <c r="U4849" i="10"/>
  <c r="V4849" i="10" s="1"/>
  <c r="W4849" i="10"/>
  <c r="S4850" i="10"/>
  <c r="R4851" i="10"/>
  <c r="Q4852" i="10"/>
  <c r="T4850" i="10"/>
  <c r="S3666" i="12"/>
  <c r="Q3668" i="12"/>
  <c r="R3667" i="12"/>
  <c r="T3666" i="12"/>
  <c r="W3666" i="12" s="1"/>
  <c r="U3665" i="12"/>
  <c r="AC5171" i="10"/>
  <c r="AD5170" i="10"/>
  <c r="AE5170" i="10" s="1"/>
  <c r="AU4852" i="10" l="1"/>
  <c r="AV4852" i="10" s="1"/>
  <c r="AW4852" i="10"/>
  <c r="AT4853" i="10"/>
  <c r="AS4853" i="10"/>
  <c r="AQ4854" i="10"/>
  <c r="AR4854" i="10" a="1"/>
  <c r="AR4854" i="10" s="1"/>
  <c r="AP4855" i="10"/>
  <c r="AL4853" i="10"/>
  <c r="AM4853" i="10" s="1"/>
  <c r="AN4853" i="10"/>
  <c r="AK4854" i="10"/>
  <c r="AJ4854" i="10"/>
  <c r="AI4856" i="10" a="1"/>
  <c r="AI4856" i="10" s="1"/>
  <c r="AH4855" i="10"/>
  <c r="Y5171" i="10"/>
  <c r="Z5170" i="10"/>
  <c r="AA5170" i="10" s="1"/>
  <c r="U4850" i="10"/>
  <c r="V4850" i="10" s="1"/>
  <c r="W4850" i="10"/>
  <c r="S4851" i="10"/>
  <c r="R4852" i="10"/>
  <c r="Q4853" i="10"/>
  <c r="T4851" i="10"/>
  <c r="S3667" i="12"/>
  <c r="V3665" i="12"/>
  <c r="U3666" i="12"/>
  <c r="T3667" i="12"/>
  <c r="W3667" i="12" s="1"/>
  <c r="Q3669" i="12"/>
  <c r="R3668" i="12"/>
  <c r="AC5172" i="10"/>
  <c r="AD5171" i="10"/>
  <c r="AE5171" i="10" s="1"/>
  <c r="AU4853" i="10" l="1"/>
  <c r="AV4853" i="10" s="1"/>
  <c r="AW4853" i="10"/>
  <c r="AT4854" i="10"/>
  <c r="AS4854" i="10"/>
  <c r="AQ4855" i="10"/>
  <c r="AR4855" i="10" a="1"/>
  <c r="AR4855" i="10" s="1"/>
  <c r="AP4856" i="10"/>
  <c r="AL4854" i="10"/>
  <c r="AM4854" i="10" s="1"/>
  <c r="AN4854" i="10"/>
  <c r="AK4855" i="10"/>
  <c r="AJ4855" i="10"/>
  <c r="AI4857" i="10" a="1"/>
  <c r="AI4857" i="10" s="1"/>
  <c r="AH4856" i="10"/>
  <c r="Y5172" i="10"/>
  <c r="Z5171" i="10"/>
  <c r="AA5171" i="10" s="1"/>
  <c r="U4851" i="10"/>
  <c r="V4851" i="10" s="1"/>
  <c r="W4851" i="10"/>
  <c r="T4852" i="10"/>
  <c r="R4853" i="10"/>
  <c r="Q4854" i="10"/>
  <c r="S4852" i="10"/>
  <c r="V3666" i="12"/>
  <c r="S3668" i="12"/>
  <c r="Q3670" i="12"/>
  <c r="R3669" i="12"/>
  <c r="U3667" i="12"/>
  <c r="T3668" i="12"/>
  <c r="W3668" i="12" s="1"/>
  <c r="AD5172" i="10"/>
  <c r="AE5172" i="10" s="1"/>
  <c r="AC5173" i="10"/>
  <c r="AU4854" i="10" l="1"/>
  <c r="AV4854" i="10" s="1"/>
  <c r="AW4854" i="10"/>
  <c r="AT4855" i="10"/>
  <c r="AS4855" i="10"/>
  <c r="AQ4856" i="10"/>
  <c r="AP4857" i="10"/>
  <c r="AR4856" i="10" a="1"/>
  <c r="AR4856" i="10" s="1"/>
  <c r="AL4855" i="10"/>
  <c r="AM4855" i="10" s="1"/>
  <c r="AN4855" i="10"/>
  <c r="AK4856" i="10"/>
  <c r="AJ4856" i="10"/>
  <c r="AI4858" i="10" a="1"/>
  <c r="AI4858" i="10" s="1"/>
  <c r="AH4857" i="10"/>
  <c r="Z5172" i="10"/>
  <c r="AA5172" i="10" s="1"/>
  <c r="Y5173" i="10"/>
  <c r="U4852" i="10"/>
  <c r="V4852" i="10" s="1"/>
  <c r="W4852" i="10"/>
  <c r="S4853" i="10"/>
  <c r="R4854" i="10"/>
  <c r="Q4855" i="10"/>
  <c r="T4853" i="10"/>
  <c r="S3669" i="12"/>
  <c r="V3667" i="12"/>
  <c r="Q3671" i="12"/>
  <c r="R3670" i="12"/>
  <c r="U3668" i="12"/>
  <c r="T3669" i="12"/>
  <c r="W3669" i="12" s="1"/>
  <c r="AC5174" i="10"/>
  <c r="AD5173" i="10"/>
  <c r="AE5173" i="10" s="1"/>
  <c r="AU4855" i="10" l="1"/>
  <c r="AV4855" i="10" s="1"/>
  <c r="AW4855" i="10"/>
  <c r="AT4856" i="10"/>
  <c r="AS4856" i="10"/>
  <c r="AQ4857" i="10"/>
  <c r="AP4858" i="10"/>
  <c r="AR4857" i="10" a="1"/>
  <c r="AR4857" i="10" s="1"/>
  <c r="AL4856" i="10"/>
  <c r="AM4856" i="10" s="1"/>
  <c r="AN4856" i="10"/>
  <c r="AK4857" i="10"/>
  <c r="AJ4857" i="10"/>
  <c r="AI4859" i="10" a="1"/>
  <c r="AI4859" i="10" s="1"/>
  <c r="AH4858" i="10"/>
  <c r="Y5174" i="10"/>
  <c r="Z5173" i="10"/>
  <c r="AA5173" i="10" s="1"/>
  <c r="U4853" i="10"/>
  <c r="V4853" i="10" s="1"/>
  <c r="W4853" i="10"/>
  <c r="S4854" i="10"/>
  <c r="T4854" i="10"/>
  <c r="R4855" i="10"/>
  <c r="Q4856" i="10"/>
  <c r="S3670" i="12"/>
  <c r="V3668" i="12"/>
  <c r="U3669" i="12"/>
  <c r="T3670" i="12"/>
  <c r="W3670" i="12" s="1"/>
  <c r="Q3672" i="12"/>
  <c r="R3671" i="12"/>
  <c r="AC5175" i="10"/>
  <c r="AD5174" i="10"/>
  <c r="AE5174" i="10" s="1"/>
  <c r="AS4857" i="10" l="1"/>
  <c r="AU4856" i="10"/>
  <c r="AV4856" i="10" s="1"/>
  <c r="AW4856" i="10"/>
  <c r="AT4857" i="10"/>
  <c r="AQ4858" i="10"/>
  <c r="AR4858" i="10" a="1"/>
  <c r="AR4858" i="10" s="1"/>
  <c r="AP4859" i="10"/>
  <c r="AL4857" i="10"/>
  <c r="AM4857" i="10" s="1"/>
  <c r="AN4857" i="10"/>
  <c r="AK4858" i="10"/>
  <c r="AJ4858" i="10"/>
  <c r="AI4860" i="10" a="1"/>
  <c r="AI4860" i="10" s="1"/>
  <c r="AH4859" i="10"/>
  <c r="Y5175" i="10"/>
  <c r="Z5174" i="10"/>
  <c r="AA5174" i="10" s="1"/>
  <c r="U4854" i="10"/>
  <c r="V4854" i="10" s="1"/>
  <c r="W4854" i="10"/>
  <c r="S4855" i="10"/>
  <c r="Q4857" i="10"/>
  <c r="R4856" i="10"/>
  <c r="T4855" i="10"/>
  <c r="V3669" i="12"/>
  <c r="S3671" i="12"/>
  <c r="Q3673" i="12"/>
  <c r="R3673" i="12" s="1"/>
  <c r="R3672" i="12"/>
  <c r="U3670" i="12"/>
  <c r="T3671" i="12"/>
  <c r="W3671" i="12" s="1"/>
  <c r="AC5176" i="10"/>
  <c r="AD5175" i="10"/>
  <c r="AE5175" i="10" s="1"/>
  <c r="AJ4859" i="10" l="1"/>
  <c r="AU4857" i="10"/>
  <c r="AV4857" i="10" s="1"/>
  <c r="AW4857" i="10"/>
  <c r="AT4858" i="10"/>
  <c r="AS4858" i="10"/>
  <c r="AQ4859" i="10"/>
  <c r="AR4859" i="10" a="1"/>
  <c r="AR4859" i="10" s="1"/>
  <c r="AP4860" i="10"/>
  <c r="AL4858" i="10"/>
  <c r="AM4858" i="10" s="1"/>
  <c r="AN4858" i="10"/>
  <c r="AK4859" i="10"/>
  <c r="AI4861" i="10" a="1"/>
  <c r="AI4861" i="10" s="1"/>
  <c r="AH4860" i="10"/>
  <c r="Y5176" i="10"/>
  <c r="Z5175" i="10"/>
  <c r="AA5175" i="10" s="1"/>
  <c r="U4855" i="10"/>
  <c r="V4855" i="10" s="1"/>
  <c r="W4855" i="10"/>
  <c r="S4856" i="10"/>
  <c r="T4856" i="10"/>
  <c r="R4857" i="10"/>
  <c r="Q4858" i="10"/>
  <c r="V3670" i="12"/>
  <c r="S3672" i="12"/>
  <c r="U3671" i="12"/>
  <c r="T3672" i="12"/>
  <c r="W3672" i="12" s="1"/>
  <c r="AD5176" i="10"/>
  <c r="AE5176" i="10" s="1"/>
  <c r="AC5177" i="10"/>
  <c r="AU4858" i="10" l="1"/>
  <c r="AV4858" i="10" s="1"/>
  <c r="AW4858" i="10"/>
  <c r="AT4859" i="10"/>
  <c r="AS4859" i="10"/>
  <c r="AQ4860" i="10"/>
  <c r="AP4861" i="10"/>
  <c r="AR4860" i="10" a="1"/>
  <c r="AR4860" i="10" s="1"/>
  <c r="AL4859" i="10"/>
  <c r="AM4859" i="10" s="1"/>
  <c r="AN4859" i="10"/>
  <c r="AK4860" i="10"/>
  <c r="AJ4860" i="10"/>
  <c r="AI4862" i="10" a="1"/>
  <c r="AI4862" i="10" s="1"/>
  <c r="AH4861" i="10"/>
  <c r="Z5176" i="10"/>
  <c r="AA5176" i="10" s="1"/>
  <c r="Y5177" i="10"/>
  <c r="U4856" i="10"/>
  <c r="V4856" i="10" s="1"/>
  <c r="W4856" i="10"/>
  <c r="S4857" i="10"/>
  <c r="R4858" i="10"/>
  <c r="Q4859" i="10"/>
  <c r="T4857" i="10"/>
  <c r="V3671" i="12"/>
  <c r="U3672" i="12"/>
  <c r="T3673" i="12"/>
  <c r="W3673" i="12" s="1"/>
  <c r="S3673" i="12"/>
  <c r="AC5178" i="10"/>
  <c r="AD5177" i="10"/>
  <c r="AE5177" i="10" s="1"/>
  <c r="AU4859" i="10" l="1"/>
  <c r="AV4859" i="10" s="1"/>
  <c r="AW4859" i="10"/>
  <c r="AT4860" i="10"/>
  <c r="AS4860" i="10"/>
  <c r="AQ4861" i="10"/>
  <c r="AP4862" i="10"/>
  <c r="AR4861" i="10" a="1"/>
  <c r="AR4861" i="10" s="1"/>
  <c r="AL4860" i="10"/>
  <c r="AM4860" i="10" s="1"/>
  <c r="AN4860" i="10"/>
  <c r="AK4861" i="10"/>
  <c r="AJ4861" i="10"/>
  <c r="AI4863" i="10" a="1"/>
  <c r="AI4863" i="10" s="1"/>
  <c r="AH4862" i="10"/>
  <c r="Y5178" i="10"/>
  <c r="Z5177" i="10"/>
  <c r="AA5177" i="10" s="1"/>
  <c r="U4857" i="10"/>
  <c r="V4857" i="10" s="1"/>
  <c r="W4857" i="10"/>
  <c r="S4858" i="10"/>
  <c r="T4858" i="10"/>
  <c r="Q4860" i="10"/>
  <c r="R4859" i="10"/>
  <c r="V3672" i="12"/>
  <c r="Q3674" i="12"/>
  <c r="R3674" i="12" s="1"/>
  <c r="U3673" i="12"/>
  <c r="AC5179" i="10"/>
  <c r="AD5178" i="10"/>
  <c r="AE5178" i="10" s="1"/>
  <c r="AU4860" i="10" l="1"/>
  <c r="AV4860" i="10" s="1"/>
  <c r="AW4860" i="10"/>
  <c r="AT4861" i="10"/>
  <c r="AS4861" i="10"/>
  <c r="AQ4862" i="10"/>
  <c r="AR4862" i="10" a="1"/>
  <c r="AR4862" i="10" s="1"/>
  <c r="AP4863" i="10"/>
  <c r="AL4861" i="10"/>
  <c r="AM4861" i="10" s="1"/>
  <c r="AN4861" i="10"/>
  <c r="AK4862" i="10"/>
  <c r="AJ4862" i="10"/>
  <c r="AI4864" i="10" a="1"/>
  <c r="AI4864" i="10" s="1"/>
  <c r="AH4863" i="10"/>
  <c r="Z5178" i="10"/>
  <c r="AA5178" i="10" s="1"/>
  <c r="Y5179" i="10"/>
  <c r="U4858" i="10"/>
  <c r="V4858" i="10" s="1"/>
  <c r="W4858" i="10"/>
  <c r="S4859" i="10"/>
  <c r="R4860" i="10"/>
  <c r="Q4861" i="10"/>
  <c r="T4859" i="10"/>
  <c r="V3673" i="12"/>
  <c r="T3674" i="12"/>
  <c r="W3674" i="12" s="1"/>
  <c r="S3674" i="12"/>
  <c r="AC5180" i="10"/>
  <c r="AD5179" i="10"/>
  <c r="AE5179" i="10" s="1"/>
  <c r="AU4861" i="10" l="1"/>
  <c r="AV4861" i="10" s="1"/>
  <c r="AW4861" i="10"/>
  <c r="AT4862" i="10"/>
  <c r="AS4862" i="10"/>
  <c r="AQ4863" i="10"/>
  <c r="AP4864" i="10"/>
  <c r="AR4863" i="10" a="1"/>
  <c r="AR4863" i="10" s="1"/>
  <c r="AL4862" i="10"/>
  <c r="AM4862" i="10" s="1"/>
  <c r="AN4862" i="10"/>
  <c r="AK4863" i="10"/>
  <c r="AJ4863" i="10"/>
  <c r="AI4865" i="10" a="1"/>
  <c r="AI4865" i="10" s="1"/>
  <c r="AH4864" i="10"/>
  <c r="Z5179" i="10"/>
  <c r="AA5179" i="10" s="1"/>
  <c r="Y5180" i="10"/>
  <c r="U4859" i="10"/>
  <c r="V4859" i="10" s="1"/>
  <c r="W4859" i="10"/>
  <c r="S4860" i="10"/>
  <c r="R4861" i="10"/>
  <c r="Q4862" i="10"/>
  <c r="T4860" i="10"/>
  <c r="Q3675" i="12"/>
  <c r="U3674" i="12"/>
  <c r="AD5180" i="10"/>
  <c r="AE5180" i="10" s="1"/>
  <c r="AC5181" i="10"/>
  <c r="AU4862" i="10" l="1"/>
  <c r="AV4862" i="10" s="1"/>
  <c r="AW4862" i="10"/>
  <c r="AS4863" i="10"/>
  <c r="AT4863" i="10"/>
  <c r="AQ4864" i="10"/>
  <c r="AR4864" i="10" a="1"/>
  <c r="AR4864" i="10" s="1"/>
  <c r="AP4865" i="10"/>
  <c r="AL4863" i="10"/>
  <c r="AM4863" i="10" s="1"/>
  <c r="AN4863" i="10"/>
  <c r="AK4864" i="10"/>
  <c r="AJ4864" i="10"/>
  <c r="AI4866" i="10" a="1"/>
  <c r="AI4866" i="10" s="1"/>
  <c r="AH4865" i="10"/>
  <c r="Z5180" i="10"/>
  <c r="AA5180" i="10" s="1"/>
  <c r="Y5181" i="10"/>
  <c r="U4860" i="10"/>
  <c r="V4860" i="10" s="1"/>
  <c r="W4860" i="10"/>
  <c r="T4861" i="10"/>
  <c r="R4862" i="10"/>
  <c r="Q4863" i="10"/>
  <c r="S4861" i="10"/>
  <c r="V3674" i="12"/>
  <c r="Q3676" i="12"/>
  <c r="R3676" i="12" s="1"/>
  <c r="R3675" i="12"/>
  <c r="AC5182" i="10"/>
  <c r="AD5181" i="10"/>
  <c r="AE5181" i="10" s="1"/>
  <c r="AU4863" i="10" l="1"/>
  <c r="AV4863" i="10" s="1"/>
  <c r="AW4863" i="10"/>
  <c r="AT4864" i="10"/>
  <c r="AS4864" i="10"/>
  <c r="AQ4865" i="10"/>
  <c r="AR4865" i="10" a="1"/>
  <c r="AR4865" i="10" s="1"/>
  <c r="AP4866" i="10"/>
  <c r="AL4864" i="10"/>
  <c r="AM4864" i="10" s="1"/>
  <c r="AN4864" i="10"/>
  <c r="AK4865" i="10"/>
  <c r="AJ4865" i="10"/>
  <c r="AI4867" i="10" a="1"/>
  <c r="AI4867" i="10" s="1"/>
  <c r="AH4866" i="10"/>
  <c r="Y5182" i="10"/>
  <c r="Z5181" i="10"/>
  <c r="AA5181" i="10" s="1"/>
  <c r="U4861" i="10"/>
  <c r="V4861" i="10" s="1"/>
  <c r="W4861" i="10"/>
  <c r="S4862" i="10"/>
  <c r="R4863" i="10"/>
  <c r="Q4864" i="10"/>
  <c r="T4862" i="10"/>
  <c r="S3675" i="12"/>
  <c r="T3675" i="12"/>
  <c r="AC5183" i="10"/>
  <c r="AD5182" i="10"/>
  <c r="AE5182" i="10" s="1"/>
  <c r="AU4864" i="10" l="1"/>
  <c r="AV4864" i="10" s="1"/>
  <c r="AW4864" i="10"/>
  <c r="AT4865" i="10"/>
  <c r="AS4865" i="10"/>
  <c r="AQ4866" i="10"/>
  <c r="AR4866" i="10" a="1"/>
  <c r="AR4866" i="10" s="1"/>
  <c r="AP4867" i="10"/>
  <c r="AL4865" i="10"/>
  <c r="AM4865" i="10" s="1"/>
  <c r="AN4865" i="10"/>
  <c r="AK4866" i="10"/>
  <c r="AJ4866" i="10"/>
  <c r="AI4868" i="10" a="1"/>
  <c r="AI4868" i="10" s="1"/>
  <c r="AH4867" i="10"/>
  <c r="Y5183" i="10"/>
  <c r="Z5182" i="10"/>
  <c r="AA5182" i="10" s="1"/>
  <c r="S3676" i="12"/>
  <c r="W3675" i="12"/>
  <c r="U4862" i="10"/>
  <c r="V4862" i="10" s="1"/>
  <c r="W4862" i="10"/>
  <c r="S4863" i="10"/>
  <c r="T4863" i="10"/>
  <c r="R4864" i="10"/>
  <c r="Q4865" i="10"/>
  <c r="U3675" i="12"/>
  <c r="T3676" i="12"/>
  <c r="W3676" i="12" s="1"/>
  <c r="AC5184" i="10"/>
  <c r="AD5183" i="10"/>
  <c r="AE5183" i="10" s="1"/>
  <c r="AU4865" i="10" l="1"/>
  <c r="AV4865" i="10" s="1"/>
  <c r="AW4865" i="10"/>
  <c r="AT4866" i="10"/>
  <c r="AS4866" i="10"/>
  <c r="AQ4867" i="10"/>
  <c r="AP4868" i="10"/>
  <c r="AR4867" i="10" a="1"/>
  <c r="AR4867" i="10" s="1"/>
  <c r="AL4866" i="10"/>
  <c r="AM4866" i="10" s="1"/>
  <c r="AN4866" i="10"/>
  <c r="AK4867" i="10"/>
  <c r="AJ4867" i="10"/>
  <c r="AI4869" i="10" a="1"/>
  <c r="AI4869" i="10" s="1"/>
  <c r="AH4868" i="10"/>
  <c r="Y5184" i="10"/>
  <c r="Z5183" i="10"/>
  <c r="AA5183" i="10" s="1"/>
  <c r="U4863" i="10"/>
  <c r="V4863" i="10" s="1"/>
  <c r="W4863" i="10"/>
  <c r="S4864" i="10"/>
  <c r="R4865" i="10"/>
  <c r="Q4866" i="10"/>
  <c r="T4864" i="10"/>
  <c r="V3675" i="12"/>
  <c r="Q3677" i="12"/>
  <c r="U3676" i="12"/>
  <c r="AD5184" i="10"/>
  <c r="AE5184" i="10" s="1"/>
  <c r="AC5185" i="10"/>
  <c r="AU4866" i="10" l="1"/>
  <c r="AV4866" i="10" s="1"/>
  <c r="AW4866" i="10"/>
  <c r="AT4867" i="10"/>
  <c r="AS4867" i="10"/>
  <c r="AQ4868" i="10"/>
  <c r="AP4869" i="10"/>
  <c r="AR4868" i="10" a="1"/>
  <c r="AR4868" i="10" s="1"/>
  <c r="AL4867" i="10"/>
  <c r="AM4867" i="10" s="1"/>
  <c r="AN4867" i="10"/>
  <c r="AK4868" i="10"/>
  <c r="AJ4868" i="10"/>
  <c r="AI4870" i="10" a="1"/>
  <c r="AI4870" i="10" s="1"/>
  <c r="AH4869" i="10"/>
  <c r="Z5184" i="10"/>
  <c r="AA5184" i="10" s="1"/>
  <c r="Y5185" i="10"/>
  <c r="U4864" i="10"/>
  <c r="V4864" i="10" s="1"/>
  <c r="W4864" i="10"/>
  <c r="S4865" i="10"/>
  <c r="T4865" i="10"/>
  <c r="R4866" i="10"/>
  <c r="Q4867" i="10"/>
  <c r="V3676" i="12"/>
  <c r="Q3678" i="12"/>
  <c r="R3678" i="12" s="1"/>
  <c r="R3677" i="12"/>
  <c r="AC5186" i="10"/>
  <c r="AD5185" i="10"/>
  <c r="AE5185" i="10" s="1"/>
  <c r="AU4867" i="10" l="1"/>
  <c r="AV4867" i="10" s="1"/>
  <c r="AW4867" i="10"/>
  <c r="AS4868" i="10"/>
  <c r="AT4868" i="10"/>
  <c r="AQ4869" i="10"/>
  <c r="AR4869" i="10" a="1"/>
  <c r="AR4869" i="10" s="1"/>
  <c r="AP4870" i="10"/>
  <c r="AL4868" i="10"/>
  <c r="AM4868" i="10" s="1"/>
  <c r="AN4868" i="10"/>
  <c r="AK4869" i="10"/>
  <c r="AJ4869" i="10"/>
  <c r="AI4871" i="10" a="1"/>
  <c r="AI4871" i="10" s="1"/>
  <c r="AH4870" i="10"/>
  <c r="Z5185" i="10"/>
  <c r="AA5185" i="10" s="1"/>
  <c r="Y5186" i="10"/>
  <c r="U4865" i="10"/>
  <c r="V4865" i="10" s="1"/>
  <c r="W4865" i="10"/>
  <c r="S4866" i="10"/>
  <c r="R4867" i="10"/>
  <c r="Q4868" i="10"/>
  <c r="T4866" i="10"/>
  <c r="S3677" i="12"/>
  <c r="T3677" i="12"/>
  <c r="AC5187" i="10"/>
  <c r="AD5186" i="10"/>
  <c r="AE5186" i="10" s="1"/>
  <c r="AU4868" i="10" l="1"/>
  <c r="AV4868" i="10" s="1"/>
  <c r="AW4868" i="10"/>
  <c r="AT4869" i="10"/>
  <c r="AS4869" i="10"/>
  <c r="AQ4870" i="10"/>
  <c r="AR4870" i="10" a="1"/>
  <c r="AR4870" i="10" s="1"/>
  <c r="AP4871" i="10"/>
  <c r="AL4869" i="10"/>
  <c r="AM4869" i="10" s="1"/>
  <c r="AN4869" i="10"/>
  <c r="AK4870" i="10"/>
  <c r="AJ4870" i="10"/>
  <c r="AI4872" i="10" a="1"/>
  <c r="AI4872" i="10" s="1"/>
  <c r="AH4871" i="10"/>
  <c r="Y5187" i="10"/>
  <c r="Z5186" i="10"/>
  <c r="AA5186" i="10" s="1"/>
  <c r="S3678" i="12"/>
  <c r="W3677" i="12"/>
  <c r="U4866" i="10"/>
  <c r="V4866" i="10" s="1"/>
  <c r="W4866" i="10"/>
  <c r="S4867" i="10"/>
  <c r="T4867" i="10"/>
  <c r="R4868" i="10"/>
  <c r="Q4869" i="10"/>
  <c r="U3677" i="12"/>
  <c r="T3678" i="12"/>
  <c r="W3678" i="12" s="1"/>
  <c r="AC5188" i="10"/>
  <c r="AD5187" i="10"/>
  <c r="AE5187" i="10" s="1"/>
  <c r="AU4869" i="10" l="1"/>
  <c r="AV4869" i="10" s="1"/>
  <c r="AW4869" i="10"/>
  <c r="AT4870" i="10"/>
  <c r="AS4870" i="10"/>
  <c r="AQ4871" i="10"/>
  <c r="AR4871" i="10" a="1"/>
  <c r="AR4871" i="10" s="1"/>
  <c r="AP4872" i="10"/>
  <c r="AL4870" i="10"/>
  <c r="AM4870" i="10" s="1"/>
  <c r="AN4870" i="10"/>
  <c r="AK4871" i="10"/>
  <c r="AJ4871" i="10"/>
  <c r="AI4873" i="10" a="1"/>
  <c r="AI4873" i="10" s="1"/>
  <c r="AH4872" i="10"/>
  <c r="Y5188" i="10"/>
  <c r="Z5187" i="10"/>
  <c r="AA5187" i="10" s="1"/>
  <c r="U4867" i="10"/>
  <c r="V4867" i="10" s="1"/>
  <c r="W4867" i="10"/>
  <c r="S4868" i="10"/>
  <c r="R4869" i="10"/>
  <c r="Q4870" i="10"/>
  <c r="T4868" i="10"/>
  <c r="V3677" i="12"/>
  <c r="Q3679" i="12"/>
  <c r="U3678" i="12"/>
  <c r="AD5188" i="10"/>
  <c r="AE5188" i="10" s="1"/>
  <c r="AC5189" i="10"/>
  <c r="AU4870" i="10" l="1"/>
  <c r="AV4870" i="10" s="1"/>
  <c r="AW4870" i="10"/>
  <c r="AT4871" i="10"/>
  <c r="AS4871" i="10"/>
  <c r="AQ4872" i="10"/>
  <c r="AP4873" i="10"/>
  <c r="AR4872" i="10" a="1"/>
  <c r="AR4872" i="10" s="1"/>
  <c r="AL4871" i="10"/>
  <c r="AM4871" i="10" s="1"/>
  <c r="AN4871" i="10"/>
  <c r="AK4872" i="10"/>
  <c r="AJ4872" i="10"/>
  <c r="AI4874" i="10" a="1"/>
  <c r="AI4874" i="10" s="1"/>
  <c r="AH4873" i="10"/>
  <c r="Z5188" i="10"/>
  <c r="AA5188" i="10" s="1"/>
  <c r="Y5189" i="10"/>
  <c r="U4868" i="10"/>
  <c r="V4868" i="10" s="1"/>
  <c r="W4868" i="10"/>
  <c r="T4869" i="10"/>
  <c r="R4870" i="10"/>
  <c r="Q4871" i="10"/>
  <c r="S4869" i="10"/>
  <c r="V3678" i="12"/>
  <c r="Q3680" i="12"/>
  <c r="R3679" i="12"/>
  <c r="AC5190" i="10"/>
  <c r="AD5189" i="10"/>
  <c r="AE5189" i="10" s="1"/>
  <c r="AU4871" i="10" l="1"/>
  <c r="AV4871" i="10" s="1"/>
  <c r="AW4871" i="10"/>
  <c r="AT4872" i="10"/>
  <c r="AS4872" i="10"/>
  <c r="AQ4873" i="10"/>
  <c r="AR4873" i="10" a="1"/>
  <c r="AR4873" i="10" s="1"/>
  <c r="AP4874" i="10"/>
  <c r="AL4872" i="10"/>
  <c r="AM4872" i="10" s="1"/>
  <c r="AN4872" i="10"/>
  <c r="AK4873" i="10"/>
  <c r="AJ4873" i="10"/>
  <c r="AH4874" i="10"/>
  <c r="Z5189" i="10"/>
  <c r="AA5189" i="10" s="1"/>
  <c r="Y5190" i="10"/>
  <c r="U4869" i="10"/>
  <c r="V4869" i="10" s="1"/>
  <c r="W4869" i="10"/>
  <c r="S4870" i="10"/>
  <c r="R4871" i="10"/>
  <c r="Q4872" i="10"/>
  <c r="T4870" i="10"/>
  <c r="S3679" i="12"/>
  <c r="T3679" i="12"/>
  <c r="W3679" i="12" s="1"/>
  <c r="Q3681" i="12"/>
  <c r="R3680" i="12"/>
  <c r="AC5191" i="10"/>
  <c r="AD5190" i="10"/>
  <c r="AE5190" i="10" s="1"/>
  <c r="AU4872" i="10" l="1"/>
  <c r="AV4872" i="10" s="1"/>
  <c r="AW4872" i="10"/>
  <c r="AS4873" i="10"/>
  <c r="AT4873" i="10"/>
  <c r="AQ4874" i="10"/>
  <c r="AP4875" i="10"/>
  <c r="AR4874" i="10" a="1"/>
  <c r="AR4874" i="10" s="1"/>
  <c r="AL4873" i="10"/>
  <c r="AM4873" i="10" s="1"/>
  <c r="AN4873" i="10"/>
  <c r="AK4874" i="10"/>
  <c r="AJ4874" i="10"/>
  <c r="AH4875" i="10"/>
  <c r="AI4875" i="10" a="1"/>
  <c r="AI4875" i="10" s="1"/>
  <c r="Y5191" i="10"/>
  <c r="Z5190" i="10"/>
  <c r="AA5190" i="10" s="1"/>
  <c r="U4870" i="10"/>
  <c r="V4870" i="10" s="1"/>
  <c r="W4870" i="10"/>
  <c r="S4871" i="10"/>
  <c r="T4871" i="10"/>
  <c r="Q4873" i="10"/>
  <c r="R4872" i="10"/>
  <c r="S3680" i="12"/>
  <c r="Q3682" i="12"/>
  <c r="R3681" i="12"/>
  <c r="U3679" i="12"/>
  <c r="T3680" i="12"/>
  <c r="W3680" i="12" s="1"/>
  <c r="AC5192" i="10"/>
  <c r="AD5191" i="10"/>
  <c r="AE5191" i="10" s="1"/>
  <c r="AU4873" i="10" l="1"/>
  <c r="AV4873" i="10" s="1"/>
  <c r="AW4873" i="10"/>
  <c r="AT4874" i="10"/>
  <c r="AS4874" i="10"/>
  <c r="AQ4875" i="10"/>
  <c r="AR4875" i="10" a="1"/>
  <c r="AR4875" i="10" s="1"/>
  <c r="AL4874" i="10"/>
  <c r="AM4874" i="10" s="1"/>
  <c r="AN4874" i="10"/>
  <c r="AJ4875" i="10"/>
  <c r="AK4875" i="10"/>
  <c r="AN4875" i="10" s="1"/>
  <c r="Y5192" i="10"/>
  <c r="Z5191" i="10"/>
  <c r="AA5191" i="10" s="1"/>
  <c r="U4871" i="10"/>
  <c r="V4871" i="10" s="1"/>
  <c r="W4871" i="10"/>
  <c r="S4872" i="10"/>
  <c r="Q4874" i="10"/>
  <c r="R4873" i="10"/>
  <c r="T4872" i="10"/>
  <c r="S3681" i="12"/>
  <c r="V3679" i="12"/>
  <c r="Q3683" i="12"/>
  <c r="R3682" i="12"/>
  <c r="U3680" i="12"/>
  <c r="T3681" i="12"/>
  <c r="W3681" i="12" s="1"/>
  <c r="AD5192" i="10"/>
  <c r="AE5192" i="10" s="1"/>
  <c r="AC5193" i="10"/>
  <c r="AU4874" i="10" l="1"/>
  <c r="AV4874" i="10" s="1"/>
  <c r="AW4874" i="10"/>
  <c r="AT4875" i="10"/>
  <c r="AS4875" i="10"/>
  <c r="AG4876" i="10"/>
  <c r="AL4875" i="10"/>
  <c r="AM4875" i="10" s="1"/>
  <c r="Y5193" i="10"/>
  <c r="Z5192" i="10"/>
  <c r="AA5192" i="10" s="1"/>
  <c r="U4872" i="10"/>
  <c r="V4872" i="10" s="1"/>
  <c r="W4872" i="10"/>
  <c r="S4873" i="10"/>
  <c r="T4873" i="10"/>
  <c r="R4874" i="10"/>
  <c r="Q4875" i="10"/>
  <c r="S3682" i="12"/>
  <c r="V3680" i="12"/>
  <c r="U3681" i="12"/>
  <c r="T3682" i="12"/>
  <c r="W3682" i="12" s="1"/>
  <c r="Q3684" i="12"/>
  <c r="R3683" i="12"/>
  <c r="AC5194" i="10"/>
  <c r="AD5193" i="10"/>
  <c r="AE5193" i="10" s="1"/>
  <c r="AU4875" i="10" l="1"/>
  <c r="AV4875" i="10" s="1"/>
  <c r="AW4875" i="10"/>
  <c r="R4875" i="10"/>
  <c r="Y5194" i="10"/>
  <c r="Z5193" i="10"/>
  <c r="AA5193" i="10" s="1"/>
  <c r="U4873" i="10"/>
  <c r="V4873" i="10" s="1"/>
  <c r="W4873" i="10"/>
  <c r="S4874" i="10"/>
  <c r="T4874" i="10"/>
  <c r="V3681" i="12"/>
  <c r="S3683" i="12"/>
  <c r="Q3685" i="12"/>
  <c r="R3684" i="12"/>
  <c r="U3682" i="12"/>
  <c r="T3683" i="12"/>
  <c r="W3683" i="12" s="1"/>
  <c r="AC5195" i="10"/>
  <c r="AD5194" i="10"/>
  <c r="AE5194" i="10" s="1"/>
  <c r="Y5195" i="10" l="1"/>
  <c r="Z5194" i="10"/>
  <c r="AA5194" i="10" s="1"/>
  <c r="U4874" i="10"/>
  <c r="V4874" i="10" s="1"/>
  <c r="W4874" i="10"/>
  <c r="S4875" i="10"/>
  <c r="T4875" i="10"/>
  <c r="AP4876" i="10" s="1"/>
  <c r="V3682" i="12"/>
  <c r="S3684" i="12"/>
  <c r="Q3686" i="12"/>
  <c r="R3686" i="12" s="1"/>
  <c r="R3685" i="12"/>
  <c r="U3683" i="12"/>
  <c r="T3684" i="12"/>
  <c r="W3684" i="12" s="1"/>
  <c r="AC5196" i="10"/>
  <c r="AD5195" i="10"/>
  <c r="AE5195" i="10" s="1"/>
  <c r="AQ4876" i="10" l="1"/>
  <c r="AR4876" i="10" a="1"/>
  <c r="AR4876" i="10" s="1"/>
  <c r="AH4876" i="10"/>
  <c r="AI4876" i="10" a="1"/>
  <c r="AI4876" i="10" s="1"/>
  <c r="Y5196" i="10"/>
  <c r="Z5195" i="10"/>
  <c r="AA5195" i="10" s="1"/>
  <c r="U4875" i="10"/>
  <c r="V4875" i="10" s="1"/>
  <c r="W4875" i="10"/>
  <c r="Q4876" i="10"/>
  <c r="S3685" i="12"/>
  <c r="V3683" i="12"/>
  <c r="U3684" i="12"/>
  <c r="T3685" i="12"/>
  <c r="AD5196" i="10"/>
  <c r="AE5196" i="10" s="1"/>
  <c r="AC5197" i="10"/>
  <c r="AT4876" i="10" l="1"/>
  <c r="AS4876" i="10"/>
  <c r="AJ4876" i="10"/>
  <c r="AK4876" i="10"/>
  <c r="AN4876" i="10" s="1"/>
  <c r="R4876" i="10"/>
  <c r="Z5196" i="10"/>
  <c r="AA5196" i="10" s="1"/>
  <c r="Y5197" i="10"/>
  <c r="S3686" i="12"/>
  <c r="W3685" i="12"/>
  <c r="T4876" i="10"/>
  <c r="AP4877" i="10" s="1"/>
  <c r="V3684" i="12"/>
  <c r="U3685" i="12"/>
  <c r="T3686" i="12"/>
  <c r="W3686" i="12" s="1"/>
  <c r="AC5198" i="10"/>
  <c r="AD5197" i="10"/>
  <c r="AE5197" i="10" s="1"/>
  <c r="AU4876" i="10" l="1"/>
  <c r="AV4876" i="10" s="1"/>
  <c r="AW4876" i="10"/>
  <c r="AQ4877" i="10"/>
  <c r="AP4878" i="10"/>
  <c r="AR4877" i="10" a="1"/>
  <c r="AR4877" i="10" s="1"/>
  <c r="AG4877" i="10"/>
  <c r="AG4878" i="10" s="1"/>
  <c r="AL4876" i="10"/>
  <c r="AM4876" i="10" s="1"/>
  <c r="S4876" i="10"/>
  <c r="Y5198" i="10"/>
  <c r="Z5197" i="10"/>
  <c r="AA5197" i="10" s="1"/>
  <c r="U4876" i="10"/>
  <c r="V4876" i="10" s="1"/>
  <c r="W4876" i="10"/>
  <c r="Q4877" i="10"/>
  <c r="V3685" i="12"/>
  <c r="Q3687" i="12"/>
  <c r="U3686" i="12"/>
  <c r="AC5199" i="10"/>
  <c r="AD5198" i="10"/>
  <c r="AE5198" i="10" s="1"/>
  <c r="AS4877" i="10" l="1"/>
  <c r="AT4877" i="10"/>
  <c r="AQ4878" i="10"/>
  <c r="AR4878" i="10" a="1"/>
  <c r="AR4878" i="10" s="1"/>
  <c r="AH4877" i="10"/>
  <c r="AI4877" i="10" a="1"/>
  <c r="AI4877" i="10" s="1"/>
  <c r="AH4878" i="10"/>
  <c r="AI4878" i="10" a="1"/>
  <c r="AI4878" i="10" s="1"/>
  <c r="Y5199" i="10"/>
  <c r="Z5198" i="10"/>
  <c r="AA5198" i="10" s="1"/>
  <c r="Q4878" i="10"/>
  <c r="R4877" i="10"/>
  <c r="V3686" i="12"/>
  <c r="Q3688" i="12"/>
  <c r="R3687" i="12"/>
  <c r="AC5200" i="10"/>
  <c r="AD5199" i="10"/>
  <c r="AE5199" i="10" s="1"/>
  <c r="AU4877" i="10" l="1"/>
  <c r="AV4877" i="10" s="1"/>
  <c r="AW4877" i="10"/>
  <c r="AS4878" i="10"/>
  <c r="AT4878" i="10"/>
  <c r="AK4877" i="10"/>
  <c r="AN4877" i="10" s="1"/>
  <c r="AJ4877" i="10"/>
  <c r="R4878" i="10"/>
  <c r="Y5200" i="10"/>
  <c r="Z5199" i="10"/>
  <c r="AA5199" i="10" s="1"/>
  <c r="S4877" i="10"/>
  <c r="T4877" i="10"/>
  <c r="S3687" i="12"/>
  <c r="T3687" i="12"/>
  <c r="W3687" i="12" s="1"/>
  <c r="Q3689" i="12"/>
  <c r="R3689" i="12" s="1"/>
  <c r="R3688" i="12"/>
  <c r="AD5200" i="10"/>
  <c r="AE5200" i="10" s="1"/>
  <c r="AC5201" i="10"/>
  <c r="AU4878" i="10" l="1"/>
  <c r="AV4878" i="10" s="1"/>
  <c r="AW4878" i="10"/>
  <c r="AK4878" i="10"/>
  <c r="AN4878" i="10" s="1"/>
  <c r="AL4877" i="10"/>
  <c r="AM4877" i="10" s="1"/>
  <c r="AJ4878" i="10"/>
  <c r="Z5200" i="10"/>
  <c r="AA5200" i="10" s="1"/>
  <c r="Y5201" i="10"/>
  <c r="U4877" i="10"/>
  <c r="V4877" i="10" s="1"/>
  <c r="W4877" i="10"/>
  <c r="T4878" i="10"/>
  <c r="S4878" i="10"/>
  <c r="S3688" i="12"/>
  <c r="U3687" i="12"/>
  <c r="T3688" i="12"/>
  <c r="W3688" i="12" s="1"/>
  <c r="AC5202" i="10"/>
  <c r="AD5201" i="10"/>
  <c r="AE5201" i="10" s="1"/>
  <c r="AL4878" i="10" l="1"/>
  <c r="AM4878" i="10" s="1"/>
  <c r="AG4879" i="10"/>
  <c r="AG4880" i="10" s="1"/>
  <c r="AG4881" i="10" s="1"/>
  <c r="AG4882" i="10" s="1"/>
  <c r="AG4883" i="10" s="1"/>
  <c r="AG4884" i="10" s="1"/>
  <c r="AG4885" i="10" s="1"/>
  <c r="AG4886" i="10" s="1"/>
  <c r="AG4887" i="10" s="1"/>
  <c r="AG4888" i="10" s="1"/>
  <c r="AG4889" i="10" s="1"/>
  <c r="AG4890" i="10" s="1"/>
  <c r="AG4891" i="10" s="1"/>
  <c r="AG4892" i="10" s="1"/>
  <c r="AG4893" i="10" s="1"/>
  <c r="AG4894" i="10" s="1"/>
  <c r="AG4895" i="10" s="1"/>
  <c r="AG4896" i="10" s="1"/>
  <c r="AG4897" i="10" s="1"/>
  <c r="AG4898" i="10" s="1"/>
  <c r="AG4899" i="10" s="1"/>
  <c r="AG4900" i="10" s="1"/>
  <c r="AG4901" i="10" s="1"/>
  <c r="AG4902" i="10" s="1"/>
  <c r="AG4903" i="10" s="1"/>
  <c r="AG4904" i="10" s="1"/>
  <c r="AG4905" i="10" s="1"/>
  <c r="AG4906" i="10" s="1"/>
  <c r="AG4907" i="10" s="1"/>
  <c r="AG4908" i="10" s="1"/>
  <c r="AG4909" i="10" s="1"/>
  <c r="AG4910" i="10" s="1"/>
  <c r="AG4911" i="10" s="1"/>
  <c r="AG4912" i="10" s="1"/>
  <c r="AG4913" i="10" s="1"/>
  <c r="AG4914" i="10" s="1"/>
  <c r="AG4915" i="10" s="1"/>
  <c r="AG4916" i="10" s="1"/>
  <c r="AG4917" i="10" s="1"/>
  <c r="AG4918" i="10" s="1"/>
  <c r="AG4919" i="10" s="1"/>
  <c r="AG4920" i="10" s="1"/>
  <c r="AG4921" i="10" s="1"/>
  <c r="AG4922" i="10" s="1"/>
  <c r="AG4923" i="10" s="1"/>
  <c r="AG4924" i="10" s="1"/>
  <c r="AG4925" i="10" s="1"/>
  <c r="AG4926" i="10" s="1"/>
  <c r="AG4927" i="10" s="1"/>
  <c r="AG4928" i="10" s="1"/>
  <c r="AP4879" i="10"/>
  <c r="Y5202" i="10"/>
  <c r="Z5201" i="10"/>
  <c r="AA5201" i="10" s="1"/>
  <c r="U4878" i="10"/>
  <c r="V4878" i="10" s="1"/>
  <c r="W4878" i="10"/>
  <c r="Q4879" i="10"/>
  <c r="V3687" i="12"/>
  <c r="S3689" i="12"/>
  <c r="T3689" i="12"/>
  <c r="W3689" i="12" s="1"/>
  <c r="U3688" i="12"/>
  <c r="AC5203" i="10"/>
  <c r="AD5202" i="10"/>
  <c r="AE5202" i="10" s="1"/>
  <c r="AH4879" i="10" l="1"/>
  <c r="AI4880" i="10" a="1"/>
  <c r="AI4880" i="10" s="1"/>
  <c r="AI4879" i="10" a="1"/>
  <c r="AI4879" i="10" s="1"/>
  <c r="AQ4879" i="10"/>
  <c r="AP4880" i="10"/>
  <c r="AR4879" i="10" a="1"/>
  <c r="AR4879" i="10" s="1"/>
  <c r="AI4881" i="10" a="1"/>
  <c r="AI4881" i="10" s="1"/>
  <c r="AH4880" i="10"/>
  <c r="Y5203" i="10"/>
  <c r="Z5202" i="10"/>
  <c r="AA5202" i="10" s="1"/>
  <c r="R4879" i="10"/>
  <c r="Q4880" i="10"/>
  <c r="V3688" i="12"/>
  <c r="Q3690" i="12"/>
  <c r="U3689" i="12"/>
  <c r="AC5204" i="10"/>
  <c r="AD5203" i="10"/>
  <c r="AE5203" i="10" s="1"/>
  <c r="AK4879" i="10" l="1"/>
  <c r="AJ4880" i="10" s="1"/>
  <c r="AJ4879" i="10"/>
  <c r="AS4879" i="10"/>
  <c r="AT4879" i="10"/>
  <c r="AQ4880" i="10"/>
  <c r="AR4880" i="10" a="1"/>
  <c r="AR4880" i="10" s="1"/>
  <c r="AP4881" i="10"/>
  <c r="AI4882" i="10" a="1"/>
  <c r="AI4882" i="10" s="1"/>
  <c r="AH4881" i="10"/>
  <c r="Y5204" i="10"/>
  <c r="Z5203" i="10"/>
  <c r="AA5203" i="10" s="1"/>
  <c r="R4880" i="10"/>
  <c r="Q4881" i="10"/>
  <c r="S4879" i="10"/>
  <c r="T4879" i="10"/>
  <c r="V3689" i="12"/>
  <c r="Q3691" i="12"/>
  <c r="R3690" i="12"/>
  <c r="AD5204" i="10"/>
  <c r="AE5204" i="10" s="1"/>
  <c r="AC5205" i="10"/>
  <c r="AK4880" i="10" l="1"/>
  <c r="AN4880" i="10" s="1"/>
  <c r="AN4879" i="10"/>
  <c r="AL4879" i="10"/>
  <c r="AM4879" i="10" s="1"/>
  <c r="AU4879" i="10"/>
  <c r="AV4879" i="10" s="1"/>
  <c r="AW4879" i="10"/>
  <c r="AS4880" i="10"/>
  <c r="AT4880" i="10"/>
  <c r="AQ4881" i="10"/>
  <c r="AR4881" i="10" a="1"/>
  <c r="AR4881" i="10" s="1"/>
  <c r="AP4882" i="10"/>
  <c r="AI4883" i="10" a="1"/>
  <c r="AI4883" i="10" s="1"/>
  <c r="AH4882" i="10"/>
  <c r="Z5204" i="10"/>
  <c r="AA5204" i="10" s="1"/>
  <c r="Y5205" i="10"/>
  <c r="U4879" i="10"/>
  <c r="V4879" i="10" s="1"/>
  <c r="W4879" i="10"/>
  <c r="S4880" i="10"/>
  <c r="T4880" i="10"/>
  <c r="Q4882" i="10"/>
  <c r="R4881" i="10"/>
  <c r="S3690" i="12"/>
  <c r="T3690" i="12"/>
  <c r="W3690" i="12" s="1"/>
  <c r="Q3692" i="12"/>
  <c r="R3691" i="12"/>
  <c r="AC5206" i="10"/>
  <c r="AD5205" i="10"/>
  <c r="AE5205" i="10" s="1"/>
  <c r="AJ4881" i="10" l="1"/>
  <c r="AK4881" i="10"/>
  <c r="AL4881" i="10" s="1"/>
  <c r="AM4881" i="10" s="1"/>
  <c r="AL4880" i="10"/>
  <c r="AM4880" i="10" s="1"/>
  <c r="AU4880" i="10"/>
  <c r="AV4880" i="10" s="1"/>
  <c r="AW4880" i="10"/>
  <c r="AS4881" i="10"/>
  <c r="AT4881" i="10"/>
  <c r="AQ4882" i="10"/>
  <c r="AR4882" i="10" a="1"/>
  <c r="AR4882" i="10" s="1"/>
  <c r="AP4883" i="10"/>
  <c r="AI4884" i="10" a="1"/>
  <c r="AI4884" i="10" s="1"/>
  <c r="AH4883" i="10"/>
  <c r="R4882" i="10"/>
  <c r="Y5206" i="10"/>
  <c r="Z5205" i="10"/>
  <c r="AA5205" i="10" s="1"/>
  <c r="U4880" i="10"/>
  <c r="V4880" i="10" s="1"/>
  <c r="W4880" i="10"/>
  <c r="S4881" i="10"/>
  <c r="T4881" i="10"/>
  <c r="S3691" i="12"/>
  <c r="Q3693" i="12"/>
  <c r="R3692" i="12"/>
  <c r="U3690" i="12"/>
  <c r="T3691" i="12"/>
  <c r="W3691" i="12" s="1"/>
  <c r="AC5207" i="10"/>
  <c r="AD5206" i="10"/>
  <c r="AE5206" i="10" s="1"/>
  <c r="AJ4882" i="10" l="1"/>
  <c r="AK4882" i="10"/>
  <c r="AN4882" i="10" s="1"/>
  <c r="AN4881" i="10"/>
  <c r="AU4881" i="10"/>
  <c r="AV4881" i="10" s="1"/>
  <c r="AW4881" i="10"/>
  <c r="AS4882" i="10"/>
  <c r="AT4882" i="10"/>
  <c r="AQ4883" i="10"/>
  <c r="AP4884" i="10"/>
  <c r="AR4883" i="10" a="1"/>
  <c r="AR4883" i="10" s="1"/>
  <c r="AL4882" i="10"/>
  <c r="AM4882" i="10" s="1"/>
  <c r="AI4885" i="10" a="1"/>
  <c r="AI4885" i="10" s="1"/>
  <c r="AH4884" i="10"/>
  <c r="Y5207" i="10"/>
  <c r="Z5206" i="10"/>
  <c r="AA5206" i="10" s="1"/>
  <c r="U4881" i="10"/>
  <c r="V4881" i="10" s="1"/>
  <c r="W4881" i="10"/>
  <c r="S4882" i="10"/>
  <c r="T4882" i="10"/>
  <c r="S3692" i="12"/>
  <c r="V3690" i="12"/>
  <c r="Q3694" i="12"/>
  <c r="R3693" i="12"/>
  <c r="U3691" i="12"/>
  <c r="T3692" i="12"/>
  <c r="W3692" i="12" s="1"/>
  <c r="AC5208" i="10"/>
  <c r="AD5207" i="10"/>
  <c r="AE5207" i="10" s="1"/>
  <c r="AJ4883" i="10" l="1"/>
  <c r="AK4883" i="10"/>
  <c r="AN4883" i="10" s="1"/>
  <c r="AU4882" i="10"/>
  <c r="AV4882" i="10" s="1"/>
  <c r="AW4882" i="10"/>
  <c r="AS4883" i="10"/>
  <c r="AT4883" i="10"/>
  <c r="AQ4884" i="10"/>
  <c r="AR4884" i="10" a="1"/>
  <c r="AR4884" i="10" s="1"/>
  <c r="AP4885" i="10"/>
  <c r="AL4883" i="10"/>
  <c r="AM4883" i="10" s="1"/>
  <c r="AI4886" i="10" a="1"/>
  <c r="AI4886" i="10" s="1"/>
  <c r="AH4885" i="10"/>
  <c r="Z5207" i="10"/>
  <c r="AA5207" i="10" s="1"/>
  <c r="Y5208" i="10"/>
  <c r="U4882" i="10"/>
  <c r="V4882" i="10" s="1"/>
  <c r="W4882" i="10"/>
  <c r="Q4883" i="10"/>
  <c r="V3691" i="12"/>
  <c r="S3693" i="12"/>
  <c r="T3693" i="12"/>
  <c r="W3693" i="12" s="1"/>
  <c r="U3692" i="12"/>
  <c r="Q3695" i="12"/>
  <c r="R3694" i="12"/>
  <c r="AD5208" i="10"/>
  <c r="AE5208" i="10" s="1"/>
  <c r="AC5209" i="10"/>
  <c r="AK4884" i="10" l="1"/>
  <c r="AL4884" i="10" s="1"/>
  <c r="AM4884" i="10" s="1"/>
  <c r="AJ4884" i="10"/>
  <c r="AU4883" i="10"/>
  <c r="AV4883" i="10" s="1"/>
  <c r="AW4883" i="10"/>
  <c r="AS4884" i="10"/>
  <c r="AT4884" i="10"/>
  <c r="AQ4885" i="10"/>
  <c r="AR4885" i="10" a="1"/>
  <c r="AR4885" i="10" s="1"/>
  <c r="AP4886" i="10"/>
  <c r="AI4887" i="10" a="1"/>
  <c r="AI4887" i="10" s="1"/>
  <c r="AH4886" i="10"/>
  <c r="Z5208" i="10"/>
  <c r="AA5208" i="10" s="1"/>
  <c r="Y5209" i="10"/>
  <c r="R4883" i="10"/>
  <c r="Q4884" i="10"/>
  <c r="V3692" i="12"/>
  <c r="S3694" i="12"/>
  <c r="Q3696" i="12"/>
  <c r="R3695" i="12"/>
  <c r="T3694" i="12"/>
  <c r="W3694" i="12" s="1"/>
  <c r="U3693" i="12"/>
  <c r="AC5210" i="10"/>
  <c r="AD5209" i="10"/>
  <c r="AE5209" i="10" s="1"/>
  <c r="AJ4885" i="10" l="1"/>
  <c r="AK4885" i="10"/>
  <c r="AN4885" i="10" s="1"/>
  <c r="AN4884" i="10"/>
  <c r="AU4884" i="10"/>
  <c r="AV4884" i="10" s="1"/>
  <c r="AW4884" i="10"/>
  <c r="AS4885" i="10"/>
  <c r="AT4885" i="10"/>
  <c r="AQ4886" i="10"/>
  <c r="AR4886" i="10" a="1"/>
  <c r="AR4886" i="10" s="1"/>
  <c r="AP4887" i="10"/>
  <c r="AL4885" i="10"/>
  <c r="AM4885" i="10" s="1"/>
  <c r="AI4888" i="10" a="1"/>
  <c r="AI4888" i="10" s="1"/>
  <c r="AH4887" i="10"/>
  <c r="Z5209" i="10"/>
  <c r="AA5209" i="10" s="1"/>
  <c r="Y5210" i="10"/>
  <c r="R4884" i="10"/>
  <c r="Q4885" i="10"/>
  <c r="S4883" i="10"/>
  <c r="T4883" i="10"/>
  <c r="S3695" i="12"/>
  <c r="V3693" i="12"/>
  <c r="T3695" i="12"/>
  <c r="W3695" i="12" s="1"/>
  <c r="U3694" i="12"/>
  <c r="Q3697" i="12"/>
  <c r="R3696" i="12"/>
  <c r="AC5211" i="10"/>
  <c r="AD5210" i="10"/>
  <c r="AE5210" i="10" s="1"/>
  <c r="AJ4886" i="10" l="1"/>
  <c r="AK4886" i="10"/>
  <c r="AN4886" i="10" s="1"/>
  <c r="AU4885" i="10"/>
  <c r="AV4885" i="10" s="1"/>
  <c r="AW4885" i="10"/>
  <c r="AS4886" i="10"/>
  <c r="AT4886" i="10"/>
  <c r="AQ4887" i="10"/>
  <c r="AP4888" i="10"/>
  <c r="AR4887" i="10" a="1"/>
  <c r="AR4887" i="10" s="1"/>
  <c r="AI4889" i="10" a="1"/>
  <c r="AI4889" i="10" s="1"/>
  <c r="AH4888" i="10"/>
  <c r="Y5211" i="10"/>
  <c r="Z5210" i="10"/>
  <c r="AA5210" i="10" s="1"/>
  <c r="U4883" i="10"/>
  <c r="V4883" i="10" s="1"/>
  <c r="W4883" i="10"/>
  <c r="S4884" i="10"/>
  <c r="T4884" i="10"/>
  <c r="R4885" i="10"/>
  <c r="Q4886" i="10"/>
  <c r="V3694" i="12"/>
  <c r="S3696" i="12"/>
  <c r="Q3698" i="12"/>
  <c r="R3697" i="12"/>
  <c r="U3695" i="12"/>
  <c r="T3696" i="12"/>
  <c r="W3696" i="12" s="1"/>
  <c r="AC5212" i="10"/>
  <c r="AD5211" i="10"/>
  <c r="AE5211" i="10" s="1"/>
  <c r="AL4886" i="10" l="1"/>
  <c r="AM4886" i="10" s="1"/>
  <c r="AK4887" i="10"/>
  <c r="AN4887" i="10" s="1"/>
  <c r="AJ4887" i="10"/>
  <c r="AU4886" i="10"/>
  <c r="AV4886" i="10" s="1"/>
  <c r="AW4886" i="10"/>
  <c r="AS4887" i="10"/>
  <c r="AT4887" i="10"/>
  <c r="AQ4888" i="10"/>
  <c r="AR4888" i="10" a="1"/>
  <c r="AR4888" i="10" s="1"/>
  <c r="AP4889" i="10"/>
  <c r="AI4890" i="10" a="1"/>
  <c r="AI4890" i="10" s="1"/>
  <c r="AH4889" i="10"/>
  <c r="Z5211" i="10"/>
  <c r="AA5211" i="10" s="1"/>
  <c r="Y5212" i="10"/>
  <c r="U4884" i="10"/>
  <c r="V4884" i="10" s="1"/>
  <c r="W4884" i="10"/>
  <c r="S4885" i="10"/>
  <c r="R4886" i="10"/>
  <c r="Q4887" i="10"/>
  <c r="T4885" i="10"/>
  <c r="V3695" i="12"/>
  <c r="S3697" i="12"/>
  <c r="Q3699" i="12"/>
  <c r="R3698" i="12"/>
  <c r="U3696" i="12"/>
  <c r="T3697" i="12"/>
  <c r="W3697" i="12" s="1"/>
  <c r="AD5212" i="10"/>
  <c r="AE5212" i="10" s="1"/>
  <c r="AC5213" i="10"/>
  <c r="AJ4888" i="10" l="1"/>
  <c r="AK4888" i="10"/>
  <c r="AL4888" i="10" s="1"/>
  <c r="AM4888" i="10" s="1"/>
  <c r="AL4887" i="10"/>
  <c r="AM4887" i="10" s="1"/>
  <c r="AU4887" i="10"/>
  <c r="AV4887" i="10" s="1"/>
  <c r="AW4887" i="10"/>
  <c r="AS4888" i="10"/>
  <c r="AT4888" i="10"/>
  <c r="AQ4889" i="10"/>
  <c r="AP4890" i="10"/>
  <c r="AR4889" i="10" a="1"/>
  <c r="AR4889" i="10" s="1"/>
  <c r="AI4891" i="10" a="1"/>
  <c r="AI4891" i="10" s="1"/>
  <c r="AH4890" i="10"/>
  <c r="Z5212" i="10"/>
  <c r="AA5212" i="10" s="1"/>
  <c r="Y5213" i="10"/>
  <c r="U4885" i="10"/>
  <c r="V4885" i="10" s="1"/>
  <c r="W4885" i="10"/>
  <c r="T4886" i="10"/>
  <c r="R4887" i="10"/>
  <c r="Q4888" i="10"/>
  <c r="S4886" i="10"/>
  <c r="V3696" i="12"/>
  <c r="S3698" i="12"/>
  <c r="Q3700" i="12"/>
  <c r="R3699" i="12"/>
  <c r="T3698" i="12"/>
  <c r="W3698" i="12" s="1"/>
  <c r="U3697" i="12"/>
  <c r="AC5214" i="10"/>
  <c r="AD5213" i="10"/>
  <c r="AE5213" i="10" s="1"/>
  <c r="AJ4889" i="10" l="1"/>
  <c r="AK4889" i="10"/>
  <c r="AN4889" i="10" s="1"/>
  <c r="AN4888" i="10"/>
  <c r="AU4888" i="10"/>
  <c r="AV4888" i="10" s="1"/>
  <c r="AW4888" i="10"/>
  <c r="AS4889" i="10"/>
  <c r="AT4889" i="10"/>
  <c r="AQ4890" i="10"/>
  <c r="AR4890" i="10" a="1"/>
  <c r="AR4890" i="10" s="1"/>
  <c r="AP4891" i="10"/>
  <c r="AL4889" i="10"/>
  <c r="AM4889" i="10" s="1"/>
  <c r="AI4892" i="10" a="1"/>
  <c r="AI4892" i="10" s="1"/>
  <c r="AH4891" i="10"/>
  <c r="Y5214" i="10"/>
  <c r="Z5213" i="10"/>
  <c r="AA5213" i="10" s="1"/>
  <c r="U4886" i="10"/>
  <c r="V4886" i="10" s="1"/>
  <c r="W4886" i="10"/>
  <c r="S4887" i="10"/>
  <c r="R4888" i="10"/>
  <c r="Q4889" i="10"/>
  <c r="T4887" i="10"/>
  <c r="S3699" i="12"/>
  <c r="V3697" i="12"/>
  <c r="U3698" i="12"/>
  <c r="T3699" i="12"/>
  <c r="W3699" i="12" s="1"/>
  <c r="Q3701" i="12"/>
  <c r="R3700" i="12"/>
  <c r="AC5215" i="10"/>
  <c r="AD5214" i="10"/>
  <c r="AE5214" i="10" s="1"/>
  <c r="AJ4890" i="10" l="1"/>
  <c r="AK4890" i="10"/>
  <c r="AK4891" i="10" s="1"/>
  <c r="AS4890" i="10"/>
  <c r="AU4889" i="10"/>
  <c r="AV4889" i="10" s="1"/>
  <c r="AW4889" i="10"/>
  <c r="AT4890" i="10"/>
  <c r="AQ4891" i="10"/>
  <c r="AP4892" i="10"/>
  <c r="AR4891" i="10" a="1"/>
  <c r="AR4891" i="10" s="1"/>
  <c r="AL4890" i="10"/>
  <c r="AM4890" i="10" s="1"/>
  <c r="AI4893" i="10" a="1"/>
  <c r="AI4893" i="10" s="1"/>
  <c r="AH4892" i="10"/>
  <c r="Z5214" i="10"/>
  <c r="AA5214" i="10" s="1"/>
  <c r="Y5215" i="10"/>
  <c r="U4887" i="10"/>
  <c r="V4887" i="10" s="1"/>
  <c r="W4887" i="10"/>
  <c r="T4888" i="10"/>
  <c r="R4889" i="10"/>
  <c r="Q4890" i="10"/>
  <c r="S4888" i="10"/>
  <c r="V3698" i="12"/>
  <c r="S3700" i="12"/>
  <c r="Q3702" i="12"/>
  <c r="R3701" i="12"/>
  <c r="U3699" i="12"/>
  <c r="T3700" i="12"/>
  <c r="W3700" i="12" s="1"/>
  <c r="AC5216" i="10"/>
  <c r="AD5215" i="10"/>
  <c r="AE5215" i="10" s="1"/>
  <c r="AN4890" i="10" l="1"/>
  <c r="AJ4891" i="10"/>
  <c r="AU4890" i="10"/>
  <c r="AV4890" i="10" s="1"/>
  <c r="AW4890" i="10"/>
  <c r="AS4891" i="10"/>
  <c r="AT4891" i="10"/>
  <c r="AQ4892" i="10"/>
  <c r="AR4892" i="10" a="1"/>
  <c r="AR4892" i="10" s="1"/>
  <c r="AP4893" i="10"/>
  <c r="AL4891" i="10"/>
  <c r="AM4891" i="10" s="1"/>
  <c r="AN4891" i="10"/>
  <c r="AK4892" i="10"/>
  <c r="AJ4892" i="10"/>
  <c r="AI4894" i="10" a="1"/>
  <c r="AI4894" i="10" s="1"/>
  <c r="AH4893" i="10"/>
  <c r="Y5216" i="10"/>
  <c r="Z5215" i="10"/>
  <c r="AA5215" i="10" s="1"/>
  <c r="U4888" i="10"/>
  <c r="V4888" i="10" s="1"/>
  <c r="W4888" i="10"/>
  <c r="S4889" i="10"/>
  <c r="R4890" i="10"/>
  <c r="Q4891" i="10"/>
  <c r="T4889" i="10"/>
  <c r="V3699" i="12"/>
  <c r="S3701" i="12"/>
  <c r="Q3703" i="12"/>
  <c r="R3702" i="12"/>
  <c r="U3700" i="12"/>
  <c r="T3701" i="12"/>
  <c r="W3701" i="12" s="1"/>
  <c r="AD5216" i="10"/>
  <c r="AE5216" i="10" s="1"/>
  <c r="AC5217" i="10"/>
  <c r="AS4892" i="10" l="1"/>
  <c r="AU4891" i="10"/>
  <c r="AV4891" i="10" s="1"/>
  <c r="AW4891" i="10"/>
  <c r="AT4892" i="10"/>
  <c r="AQ4893" i="10"/>
  <c r="AR4893" i="10" a="1"/>
  <c r="AR4893" i="10" s="1"/>
  <c r="AP4894" i="10"/>
  <c r="AL4892" i="10"/>
  <c r="AM4892" i="10" s="1"/>
  <c r="AN4892" i="10"/>
  <c r="AK4893" i="10"/>
  <c r="AJ4893" i="10"/>
  <c r="AI4895" i="10" a="1"/>
  <c r="AI4895" i="10" s="1"/>
  <c r="AH4894" i="10"/>
  <c r="Z5216" i="10"/>
  <c r="AA5216" i="10" s="1"/>
  <c r="Y5217" i="10"/>
  <c r="U4889" i="10"/>
  <c r="V4889" i="10" s="1"/>
  <c r="W4889" i="10"/>
  <c r="S4890" i="10"/>
  <c r="T4890" i="10"/>
  <c r="R4891" i="10"/>
  <c r="Q4892" i="10"/>
  <c r="S3702" i="12"/>
  <c r="V3700" i="12"/>
  <c r="Q3704" i="12"/>
  <c r="R3703" i="12"/>
  <c r="U3701" i="12"/>
  <c r="T3702" i="12"/>
  <c r="W3702" i="12" s="1"/>
  <c r="AC5218" i="10"/>
  <c r="AD5217" i="10"/>
  <c r="AE5217" i="10" s="1"/>
  <c r="AU4892" i="10" l="1"/>
  <c r="AV4892" i="10" s="1"/>
  <c r="AW4892" i="10"/>
  <c r="AS4893" i="10"/>
  <c r="AT4893" i="10"/>
  <c r="AQ4894" i="10"/>
  <c r="AR4894" i="10" a="1"/>
  <c r="AR4894" i="10" s="1"/>
  <c r="AP4895" i="10"/>
  <c r="AL4893" i="10"/>
  <c r="AM4893" i="10" s="1"/>
  <c r="AN4893" i="10"/>
  <c r="AK4894" i="10"/>
  <c r="AJ4894" i="10"/>
  <c r="AI4896" i="10" a="1"/>
  <c r="AI4896" i="10" s="1"/>
  <c r="AH4895" i="10"/>
  <c r="Y5218" i="10"/>
  <c r="Z5217" i="10"/>
  <c r="AA5217" i="10" s="1"/>
  <c r="U4890" i="10"/>
  <c r="V4890" i="10" s="1"/>
  <c r="W4890" i="10"/>
  <c r="S4891" i="10"/>
  <c r="Q4893" i="10"/>
  <c r="R4892" i="10"/>
  <c r="T4891" i="10"/>
  <c r="V3701" i="12"/>
  <c r="S3703" i="12"/>
  <c r="U3702" i="12"/>
  <c r="T3703" i="12"/>
  <c r="W3703" i="12" s="1"/>
  <c r="Q3705" i="12"/>
  <c r="R3704" i="12"/>
  <c r="AC5219" i="10"/>
  <c r="AD5218" i="10"/>
  <c r="AE5218" i="10" s="1"/>
  <c r="AU4893" i="10" l="1"/>
  <c r="AV4893" i="10" s="1"/>
  <c r="AW4893" i="10"/>
  <c r="AS4894" i="10"/>
  <c r="AT4894" i="10"/>
  <c r="AW4894" i="10" s="1"/>
  <c r="AQ4895" i="10"/>
  <c r="AP4896" i="10"/>
  <c r="AR4895" i="10" a="1"/>
  <c r="AR4895" i="10" s="1"/>
  <c r="AL4894" i="10"/>
  <c r="AM4894" i="10" s="1"/>
  <c r="AN4894" i="10"/>
  <c r="AK4895" i="10"/>
  <c r="AJ4895" i="10"/>
  <c r="AI4897" i="10" a="1"/>
  <c r="AI4897" i="10" s="1"/>
  <c r="AH4896" i="10"/>
  <c r="Y5219" i="10"/>
  <c r="Z5218" i="10"/>
  <c r="AA5218" i="10" s="1"/>
  <c r="U4891" i="10"/>
  <c r="V4891" i="10" s="1"/>
  <c r="W4891" i="10"/>
  <c r="T4892" i="10"/>
  <c r="S4892" i="10"/>
  <c r="R4893" i="10"/>
  <c r="Q4894" i="10"/>
  <c r="V3702" i="12"/>
  <c r="S3704" i="12"/>
  <c r="Q3706" i="12"/>
  <c r="R3705" i="12"/>
  <c r="U3703" i="12"/>
  <c r="T3704" i="12"/>
  <c r="W3704" i="12" s="1"/>
  <c r="AC5220" i="10"/>
  <c r="AD5219" i="10"/>
  <c r="AE5219" i="10" s="1"/>
  <c r="AS4895" i="10" l="1"/>
  <c r="AT4895" i="10"/>
  <c r="AU4894" i="10"/>
  <c r="AV4894" i="10" s="1"/>
  <c r="AQ4896" i="10"/>
  <c r="AR4896" i="10" a="1"/>
  <c r="AR4896" i="10" s="1"/>
  <c r="AP4897" i="10"/>
  <c r="AL4895" i="10"/>
  <c r="AM4895" i="10" s="1"/>
  <c r="AN4895" i="10"/>
  <c r="AK4896" i="10"/>
  <c r="AJ4896" i="10"/>
  <c r="AI4898" i="10" a="1"/>
  <c r="AI4898" i="10" s="1"/>
  <c r="AH4897" i="10"/>
  <c r="Y5220" i="10"/>
  <c r="Z5219" i="10"/>
  <c r="AA5219" i="10" s="1"/>
  <c r="U4892" i="10"/>
  <c r="V4892" i="10" s="1"/>
  <c r="W4892" i="10"/>
  <c r="S4893" i="10"/>
  <c r="R4894" i="10"/>
  <c r="Q4895" i="10"/>
  <c r="T4893" i="10"/>
  <c r="V3703" i="12"/>
  <c r="S3705" i="12"/>
  <c r="Q3707" i="12"/>
  <c r="R3706" i="12"/>
  <c r="U3704" i="12"/>
  <c r="T3705" i="12"/>
  <c r="W3705" i="12" s="1"/>
  <c r="AD5220" i="10"/>
  <c r="AE5220" i="10" s="1"/>
  <c r="AC5221" i="10"/>
  <c r="AU4895" i="10" l="1"/>
  <c r="AV4895" i="10" s="1"/>
  <c r="AW4895" i="10"/>
  <c r="AS4896" i="10"/>
  <c r="AT4896" i="10"/>
  <c r="AQ4897" i="10"/>
  <c r="AR4897" i="10" a="1"/>
  <c r="AR4897" i="10" s="1"/>
  <c r="AP4898" i="10"/>
  <c r="AL4896" i="10"/>
  <c r="AM4896" i="10" s="1"/>
  <c r="AN4896" i="10"/>
  <c r="AK4897" i="10"/>
  <c r="AJ4897" i="10"/>
  <c r="AI4899" i="10" a="1"/>
  <c r="AI4899" i="10" s="1"/>
  <c r="AH4898" i="10"/>
  <c r="Z5220" i="10"/>
  <c r="AA5220" i="10" s="1"/>
  <c r="Y5221" i="10"/>
  <c r="U4893" i="10"/>
  <c r="V4893" i="10" s="1"/>
  <c r="W4893" i="10"/>
  <c r="S4894" i="10"/>
  <c r="R4895" i="10"/>
  <c r="Q4896" i="10"/>
  <c r="T4894" i="10"/>
  <c r="S3706" i="12"/>
  <c r="V3704" i="12"/>
  <c r="U3705" i="12"/>
  <c r="T3706" i="12"/>
  <c r="W3706" i="12" s="1"/>
  <c r="Q3708" i="12"/>
  <c r="R3708" i="12" s="1"/>
  <c r="R3707" i="12"/>
  <c r="AC5222" i="10"/>
  <c r="AD5221" i="10"/>
  <c r="AE5221" i="10" s="1"/>
  <c r="AU4896" i="10" l="1"/>
  <c r="AV4896" i="10" s="1"/>
  <c r="AW4896" i="10"/>
  <c r="AT4897" i="10"/>
  <c r="AS4897" i="10"/>
  <c r="AQ4898" i="10"/>
  <c r="AR4898" i="10" a="1"/>
  <c r="AR4898" i="10" s="1"/>
  <c r="AP4899" i="10"/>
  <c r="AL4897" i="10"/>
  <c r="AM4897" i="10" s="1"/>
  <c r="AN4897" i="10"/>
  <c r="AK4898" i="10"/>
  <c r="AJ4898" i="10"/>
  <c r="AI4900" i="10" a="1"/>
  <c r="AI4900" i="10" s="1"/>
  <c r="AH4899" i="10"/>
  <c r="Y5222" i="10"/>
  <c r="Z5221" i="10"/>
  <c r="AA5221" i="10" s="1"/>
  <c r="U4894" i="10"/>
  <c r="V4894" i="10" s="1"/>
  <c r="W4894" i="10"/>
  <c r="T4895" i="10"/>
  <c r="R4896" i="10"/>
  <c r="Q4897" i="10"/>
  <c r="S4895" i="10"/>
  <c r="V3705" i="12"/>
  <c r="S3707" i="12"/>
  <c r="T3707" i="12"/>
  <c r="W3707" i="12" s="1"/>
  <c r="U3706" i="12"/>
  <c r="AC5223" i="10"/>
  <c r="AD5222" i="10"/>
  <c r="AE5222" i="10" s="1"/>
  <c r="AU4897" i="10" l="1"/>
  <c r="AV4897" i="10" s="1"/>
  <c r="AW4897" i="10"/>
  <c r="AT4898" i="10"/>
  <c r="AS4898" i="10"/>
  <c r="AQ4899" i="10"/>
  <c r="AP4900" i="10"/>
  <c r="AR4899" i="10" a="1"/>
  <c r="AR4899" i="10" s="1"/>
  <c r="AL4898" i="10"/>
  <c r="AM4898" i="10" s="1"/>
  <c r="AN4898" i="10"/>
  <c r="AK4899" i="10"/>
  <c r="AJ4899" i="10"/>
  <c r="AI4901" i="10" a="1"/>
  <c r="AI4901" i="10" s="1"/>
  <c r="AH4900" i="10"/>
  <c r="Y5223" i="10"/>
  <c r="Z5222" i="10"/>
  <c r="AA5222" i="10" s="1"/>
  <c r="U4895" i="10"/>
  <c r="V4895" i="10" s="1"/>
  <c r="W4895" i="10"/>
  <c r="R4897" i="10"/>
  <c r="Q4898" i="10"/>
  <c r="S4896" i="10"/>
  <c r="T4896" i="10"/>
  <c r="V3706" i="12"/>
  <c r="T3708" i="12"/>
  <c r="W3708" i="12" s="1"/>
  <c r="U3707" i="12"/>
  <c r="S3708" i="12"/>
  <c r="AC5224" i="10"/>
  <c r="AD5223" i="10"/>
  <c r="AE5223" i="10" s="1"/>
  <c r="AU4898" i="10" l="1"/>
  <c r="AV4898" i="10" s="1"/>
  <c r="AW4898" i="10"/>
  <c r="AT4899" i="10"/>
  <c r="AS4899" i="10"/>
  <c r="AQ4900" i="10"/>
  <c r="AP4901" i="10"/>
  <c r="AR4900" i="10" a="1"/>
  <c r="AR4900" i="10" s="1"/>
  <c r="AL4899" i="10"/>
  <c r="AM4899" i="10" s="1"/>
  <c r="AN4899" i="10"/>
  <c r="AK4900" i="10"/>
  <c r="AJ4900" i="10"/>
  <c r="AI4902" i="10" a="1"/>
  <c r="AI4902" i="10" s="1"/>
  <c r="AH4901" i="10"/>
  <c r="Y5224" i="10"/>
  <c r="Z5223" i="10"/>
  <c r="AA5223" i="10" s="1"/>
  <c r="U4896" i="10"/>
  <c r="V4896" i="10" s="1"/>
  <c r="W4896" i="10"/>
  <c r="S4897" i="10"/>
  <c r="T4897" i="10"/>
  <c r="Q4899" i="10"/>
  <c r="R4898" i="10"/>
  <c r="V3707" i="12"/>
  <c r="Q3709" i="12"/>
  <c r="R3709" i="12" s="1"/>
  <c r="S3709" i="12" s="1"/>
  <c r="U3708" i="12"/>
  <c r="AD5224" i="10"/>
  <c r="AE5224" i="10" s="1"/>
  <c r="AC5225" i="10"/>
  <c r="AU4899" i="10" l="1"/>
  <c r="AV4899" i="10" s="1"/>
  <c r="AW4899" i="10"/>
  <c r="AT4900" i="10"/>
  <c r="AS4900" i="10"/>
  <c r="AQ4901" i="10"/>
  <c r="AP4902" i="10"/>
  <c r="AR4901" i="10" a="1"/>
  <c r="AR4901" i="10" s="1"/>
  <c r="AL4900" i="10"/>
  <c r="AM4900" i="10" s="1"/>
  <c r="AN4900" i="10"/>
  <c r="AK4901" i="10"/>
  <c r="AJ4901" i="10"/>
  <c r="AI4903" i="10" a="1"/>
  <c r="AI4903" i="10" s="1"/>
  <c r="AH4902" i="10"/>
  <c r="Z5224" i="10"/>
  <c r="AA5224" i="10" s="1"/>
  <c r="Y5225" i="10"/>
  <c r="U4897" i="10"/>
  <c r="V4897" i="10" s="1"/>
  <c r="W4897" i="10"/>
  <c r="S4898" i="10"/>
  <c r="Q4900" i="10"/>
  <c r="R4899" i="10"/>
  <c r="T4898" i="10"/>
  <c r="V3708" i="12"/>
  <c r="T3709" i="12"/>
  <c r="W3709" i="12" s="1"/>
  <c r="AC5226" i="10"/>
  <c r="AD5225" i="10"/>
  <c r="AE5225" i="10" s="1"/>
  <c r="AU4900" i="10" l="1"/>
  <c r="AV4900" i="10" s="1"/>
  <c r="AW4900" i="10"/>
  <c r="AT4901" i="10"/>
  <c r="AS4901" i="10"/>
  <c r="AQ4902" i="10"/>
  <c r="AR4902" i="10" a="1"/>
  <c r="AR4902" i="10" s="1"/>
  <c r="AP4903" i="10"/>
  <c r="AL4901" i="10"/>
  <c r="AM4901" i="10" s="1"/>
  <c r="AN4901" i="10"/>
  <c r="AK4902" i="10"/>
  <c r="AJ4902" i="10"/>
  <c r="AI4904" i="10" a="1"/>
  <c r="AI4904" i="10" s="1"/>
  <c r="AH4903" i="10"/>
  <c r="Z5225" i="10"/>
  <c r="AA5225" i="10" s="1"/>
  <c r="Y5226" i="10"/>
  <c r="U4898" i="10"/>
  <c r="V4898" i="10" s="1"/>
  <c r="W4898" i="10"/>
  <c r="S4899" i="10"/>
  <c r="R4900" i="10"/>
  <c r="Q4901" i="10"/>
  <c r="T4899" i="10"/>
  <c r="Q3710" i="12"/>
  <c r="R3710" i="12" s="1"/>
  <c r="S3710" i="12" s="1"/>
  <c r="U3709" i="12"/>
  <c r="AC5227" i="10"/>
  <c r="AD5226" i="10"/>
  <c r="AE5226" i="10" s="1"/>
  <c r="AU4901" i="10" l="1"/>
  <c r="AV4901" i="10" s="1"/>
  <c r="AW4901" i="10"/>
  <c r="AT4902" i="10"/>
  <c r="AS4902" i="10"/>
  <c r="AQ4903" i="10"/>
  <c r="AR4903" i="10" a="1"/>
  <c r="AR4903" i="10" s="1"/>
  <c r="AP4904" i="10"/>
  <c r="AL4902" i="10"/>
  <c r="AM4902" i="10" s="1"/>
  <c r="AN4902" i="10"/>
  <c r="AK4903" i="10"/>
  <c r="AJ4903" i="10"/>
  <c r="AI4905" i="10" a="1"/>
  <c r="AI4905" i="10" s="1"/>
  <c r="AH4904" i="10"/>
  <c r="Y5227" i="10"/>
  <c r="Z5226" i="10"/>
  <c r="AA5226" i="10" s="1"/>
  <c r="U4899" i="10"/>
  <c r="V4899" i="10" s="1"/>
  <c r="W4899" i="10"/>
  <c r="S4900" i="10"/>
  <c r="T4900" i="10"/>
  <c r="R4901" i="10"/>
  <c r="Q4902" i="10"/>
  <c r="V3709" i="12"/>
  <c r="T3710" i="12"/>
  <c r="W3710" i="12" s="1"/>
  <c r="AC5228" i="10"/>
  <c r="AD5227" i="10"/>
  <c r="AE5227" i="10" s="1"/>
  <c r="AS4903" i="10" l="1"/>
  <c r="AU4902" i="10"/>
  <c r="AV4902" i="10" s="1"/>
  <c r="AW4902" i="10"/>
  <c r="AT4903" i="10"/>
  <c r="AQ4904" i="10"/>
  <c r="AR4904" i="10" a="1"/>
  <c r="AR4904" i="10" s="1"/>
  <c r="AP4905" i="10"/>
  <c r="AL4903" i="10"/>
  <c r="AM4903" i="10" s="1"/>
  <c r="AN4903" i="10"/>
  <c r="AK4904" i="10"/>
  <c r="AJ4904" i="10"/>
  <c r="AI4906" i="10" a="1"/>
  <c r="AI4906" i="10" s="1"/>
  <c r="AH4905" i="10"/>
  <c r="Y5228" i="10"/>
  <c r="Z5227" i="10"/>
  <c r="AA5227" i="10" s="1"/>
  <c r="U4900" i="10"/>
  <c r="V4900" i="10" s="1"/>
  <c r="W4900" i="10"/>
  <c r="S4901" i="10"/>
  <c r="R4902" i="10"/>
  <c r="Q4903" i="10"/>
  <c r="T4901" i="10"/>
  <c r="Q3711" i="12"/>
  <c r="U3710" i="12"/>
  <c r="AD5228" i="10"/>
  <c r="AE5228" i="10" s="1"/>
  <c r="AC5229" i="10"/>
  <c r="AT4904" i="10" l="1"/>
  <c r="AU4904" i="10" s="1"/>
  <c r="AV4904" i="10" s="1"/>
  <c r="AU4903" i="10"/>
  <c r="AV4903" i="10" s="1"/>
  <c r="AW4903" i="10"/>
  <c r="AS4904" i="10"/>
  <c r="AQ4905" i="10"/>
  <c r="AP4906" i="10"/>
  <c r="AR4905" i="10" a="1"/>
  <c r="AR4905" i="10" s="1"/>
  <c r="AL4904" i="10"/>
  <c r="AM4904" i="10" s="1"/>
  <c r="AN4904" i="10"/>
  <c r="AK4905" i="10"/>
  <c r="AJ4905" i="10"/>
  <c r="AI4907" i="10" a="1"/>
  <c r="AI4907" i="10" s="1"/>
  <c r="AH4906" i="10"/>
  <c r="Z5228" i="10"/>
  <c r="AA5228" i="10" s="1"/>
  <c r="Y5229" i="10"/>
  <c r="U4901" i="10"/>
  <c r="V4901" i="10" s="1"/>
  <c r="W4901" i="10"/>
  <c r="S4902" i="10"/>
  <c r="T4902" i="10"/>
  <c r="R4903" i="10"/>
  <c r="Q4904" i="10"/>
  <c r="V3710" i="12"/>
  <c r="Q3712" i="12"/>
  <c r="R3711" i="12"/>
  <c r="AC5230" i="10"/>
  <c r="AD5229" i="10"/>
  <c r="AE5229" i="10" s="1"/>
  <c r="AW4904" i="10" l="1"/>
  <c r="AT4905" i="10"/>
  <c r="AS4905" i="10"/>
  <c r="AQ4906" i="10"/>
  <c r="AR4906" i="10" a="1"/>
  <c r="AR4906" i="10" s="1"/>
  <c r="AP4907" i="10"/>
  <c r="AL4905" i="10"/>
  <c r="AM4905" i="10" s="1"/>
  <c r="AN4905" i="10"/>
  <c r="AK4906" i="10"/>
  <c r="AJ4906" i="10"/>
  <c r="AI4908" i="10" a="1"/>
  <c r="AI4908" i="10" s="1"/>
  <c r="AH4907" i="10"/>
  <c r="Y5230" i="10"/>
  <c r="Z5229" i="10"/>
  <c r="AA5229" i="10" s="1"/>
  <c r="U4902" i="10"/>
  <c r="V4902" i="10" s="1"/>
  <c r="W4902" i="10"/>
  <c r="S4903" i="10"/>
  <c r="Q4905" i="10"/>
  <c r="R4904" i="10"/>
  <c r="T4903" i="10"/>
  <c r="S3711" i="12"/>
  <c r="T3711" i="12"/>
  <c r="W3711" i="12" s="1"/>
  <c r="Q3713" i="12"/>
  <c r="R3712" i="12"/>
  <c r="AC5231" i="10"/>
  <c r="AD5230" i="10"/>
  <c r="AE5230" i="10" s="1"/>
  <c r="AU4905" i="10" l="1"/>
  <c r="AV4905" i="10" s="1"/>
  <c r="AW4905" i="10"/>
  <c r="AT4906" i="10"/>
  <c r="AS4906" i="10"/>
  <c r="AQ4907" i="10"/>
  <c r="AP4908" i="10"/>
  <c r="AR4907" i="10" a="1"/>
  <c r="AR4907" i="10" s="1"/>
  <c r="AL4906" i="10"/>
  <c r="AM4906" i="10" s="1"/>
  <c r="AN4906" i="10"/>
  <c r="AK4907" i="10"/>
  <c r="AJ4907" i="10"/>
  <c r="AI4909" i="10" a="1"/>
  <c r="AI4909" i="10" s="1"/>
  <c r="AH4908" i="10"/>
  <c r="Y5231" i="10"/>
  <c r="Z5230" i="10"/>
  <c r="AA5230" i="10" s="1"/>
  <c r="U4903" i="10"/>
  <c r="V4903" i="10" s="1"/>
  <c r="W4903" i="10"/>
  <c r="S4904" i="10"/>
  <c r="T4904" i="10"/>
  <c r="R4905" i="10"/>
  <c r="Q4906" i="10"/>
  <c r="S3712" i="12"/>
  <c r="R3713" i="12"/>
  <c r="T3712" i="12"/>
  <c r="W3712" i="12" s="1"/>
  <c r="U3711" i="12"/>
  <c r="AC5232" i="10"/>
  <c r="AD5231" i="10"/>
  <c r="AE5231" i="10" s="1"/>
  <c r="AU4906" i="10" l="1"/>
  <c r="AV4906" i="10" s="1"/>
  <c r="AW4906" i="10"/>
  <c r="AT4907" i="10"/>
  <c r="AS4907" i="10"/>
  <c r="AQ4908" i="10"/>
  <c r="AR4908" i="10" a="1"/>
  <c r="AR4908" i="10" s="1"/>
  <c r="AP4909" i="10"/>
  <c r="AL4907" i="10"/>
  <c r="AM4907" i="10" s="1"/>
  <c r="AN4907" i="10"/>
  <c r="AK4908" i="10"/>
  <c r="AJ4908" i="10"/>
  <c r="AI4910" i="10" a="1"/>
  <c r="AI4910" i="10" s="1"/>
  <c r="AH4909" i="10"/>
  <c r="Y5232" i="10"/>
  <c r="Z5231" i="10"/>
  <c r="AA5231" i="10" s="1"/>
  <c r="U4904" i="10"/>
  <c r="V4904" i="10" s="1"/>
  <c r="W4904" i="10"/>
  <c r="S4905" i="10"/>
  <c r="R4906" i="10"/>
  <c r="Q4907" i="10"/>
  <c r="T4905" i="10"/>
  <c r="S3713" i="12"/>
  <c r="V3711" i="12"/>
  <c r="U3712" i="12"/>
  <c r="T3713" i="12"/>
  <c r="Q3714" i="12" s="1"/>
  <c r="R3714" i="12" s="1"/>
  <c r="AD5232" i="10"/>
  <c r="AE5232" i="10" s="1"/>
  <c r="AC5233" i="10"/>
  <c r="AU4907" i="10" l="1"/>
  <c r="AV4907" i="10" s="1"/>
  <c r="AW4907" i="10"/>
  <c r="AT4908" i="10"/>
  <c r="AS4908" i="10"/>
  <c r="AQ4909" i="10"/>
  <c r="AP4910" i="10"/>
  <c r="AR4909" i="10" a="1"/>
  <c r="AR4909" i="10" s="1"/>
  <c r="AL4908" i="10"/>
  <c r="AM4908" i="10" s="1"/>
  <c r="AN4908" i="10"/>
  <c r="AK4909" i="10"/>
  <c r="AJ4909" i="10"/>
  <c r="AI4911" i="10" a="1"/>
  <c r="AI4911" i="10" s="1"/>
  <c r="AH4910" i="10"/>
  <c r="Y5233" i="10"/>
  <c r="Z5232" i="10"/>
  <c r="AA5232" i="10" s="1"/>
  <c r="S3714" i="12"/>
  <c r="W3713" i="12"/>
  <c r="U4905" i="10"/>
  <c r="V4905" i="10" s="1"/>
  <c r="W4905" i="10"/>
  <c r="S4906" i="10"/>
  <c r="T4906" i="10"/>
  <c r="R4907" i="10"/>
  <c r="Q4908" i="10"/>
  <c r="V3712" i="12"/>
  <c r="U3713" i="12"/>
  <c r="T3714" i="12"/>
  <c r="W3714" i="12" s="1"/>
  <c r="AC5234" i="10"/>
  <c r="AD5233" i="10"/>
  <c r="AE5233" i="10" s="1"/>
  <c r="AT4909" i="10" l="1"/>
  <c r="AU4909" i="10" s="1"/>
  <c r="AV4909" i="10" s="1"/>
  <c r="AU4908" i="10"/>
  <c r="AV4908" i="10" s="1"/>
  <c r="AW4908" i="10"/>
  <c r="AS4909" i="10"/>
  <c r="AQ4910" i="10"/>
  <c r="AR4910" i="10" a="1"/>
  <c r="AR4910" i="10" s="1"/>
  <c r="AP4911" i="10"/>
  <c r="AL4909" i="10"/>
  <c r="AM4909" i="10" s="1"/>
  <c r="AN4909" i="10"/>
  <c r="AK4910" i="10"/>
  <c r="AJ4910" i="10"/>
  <c r="AI4912" i="10" a="1"/>
  <c r="AI4912" i="10" s="1"/>
  <c r="AH4911" i="10"/>
  <c r="Y5234" i="10"/>
  <c r="Z5233" i="10"/>
  <c r="AA5233" i="10" s="1"/>
  <c r="U4906" i="10"/>
  <c r="V4906" i="10" s="1"/>
  <c r="W4906" i="10"/>
  <c r="S4907" i="10"/>
  <c r="R4908" i="10"/>
  <c r="Q4909" i="10"/>
  <c r="T4907" i="10"/>
  <c r="V3713" i="12"/>
  <c r="Q3715" i="12"/>
  <c r="R3715" i="12" s="1"/>
  <c r="S3715" i="12" s="1"/>
  <c r="U3714" i="12"/>
  <c r="AC5235" i="10"/>
  <c r="AD5234" i="10"/>
  <c r="AE5234" i="10" s="1"/>
  <c r="AW4909" i="10" l="1"/>
  <c r="AT4910" i="10"/>
  <c r="AS4910" i="10"/>
  <c r="AQ4911" i="10"/>
  <c r="AR4911" i="10" a="1"/>
  <c r="AR4911" i="10" s="1"/>
  <c r="AP4912" i="10"/>
  <c r="AL4910" i="10"/>
  <c r="AM4910" i="10" s="1"/>
  <c r="AN4910" i="10"/>
  <c r="AK4911" i="10"/>
  <c r="AJ4911" i="10"/>
  <c r="AI4913" i="10" a="1"/>
  <c r="AI4913" i="10" s="1"/>
  <c r="AH4912" i="10"/>
  <c r="Z5234" i="10"/>
  <c r="AA5234" i="10" s="1"/>
  <c r="Y5235" i="10"/>
  <c r="U4907" i="10"/>
  <c r="V4907" i="10" s="1"/>
  <c r="W4907" i="10"/>
  <c r="S4908" i="10"/>
  <c r="T4908" i="10"/>
  <c r="Q4910" i="10"/>
  <c r="R4909" i="10"/>
  <c r="V3714" i="12"/>
  <c r="T3715" i="12"/>
  <c r="W3715" i="12" s="1"/>
  <c r="AC5236" i="10"/>
  <c r="AD5235" i="10"/>
  <c r="AE5235" i="10" s="1"/>
  <c r="AU4910" i="10" l="1"/>
  <c r="AV4910" i="10" s="1"/>
  <c r="AW4910" i="10"/>
  <c r="AT4911" i="10"/>
  <c r="AS4911" i="10"/>
  <c r="AQ4912" i="10"/>
  <c r="AP4913" i="10"/>
  <c r="AR4912" i="10" a="1"/>
  <c r="AR4912" i="10" s="1"/>
  <c r="AL4911" i="10"/>
  <c r="AM4911" i="10" s="1"/>
  <c r="AN4911" i="10"/>
  <c r="AK4912" i="10"/>
  <c r="AJ4912" i="10"/>
  <c r="AI4914" i="10" a="1"/>
  <c r="AI4914" i="10" s="1"/>
  <c r="AH4913" i="10"/>
  <c r="Z5235" i="10"/>
  <c r="AA5235" i="10" s="1"/>
  <c r="Y5236" i="10"/>
  <c r="U4908" i="10"/>
  <c r="V4908" i="10" s="1"/>
  <c r="W4908" i="10"/>
  <c r="S4909" i="10"/>
  <c r="R4910" i="10"/>
  <c r="Q4911" i="10"/>
  <c r="T4909" i="10"/>
  <c r="Q3716" i="12"/>
  <c r="U3715" i="12"/>
  <c r="AD5236" i="10"/>
  <c r="AE5236" i="10" s="1"/>
  <c r="AC5237" i="10"/>
  <c r="AU4911" i="10" l="1"/>
  <c r="AV4911" i="10" s="1"/>
  <c r="AW4911" i="10"/>
  <c r="AT4912" i="10"/>
  <c r="AS4912" i="10"/>
  <c r="AQ4913" i="10"/>
  <c r="AP4914" i="10"/>
  <c r="AR4913" i="10" a="1"/>
  <c r="AR4913" i="10" s="1"/>
  <c r="AL4912" i="10"/>
  <c r="AM4912" i="10" s="1"/>
  <c r="AN4912" i="10"/>
  <c r="AK4913" i="10"/>
  <c r="AJ4913" i="10"/>
  <c r="AI4915" i="10" a="1"/>
  <c r="AI4915" i="10" s="1"/>
  <c r="AH4914" i="10"/>
  <c r="Z5236" i="10"/>
  <c r="AA5236" i="10" s="1"/>
  <c r="Y5237" i="10"/>
  <c r="U4909" i="10"/>
  <c r="V4909" i="10" s="1"/>
  <c r="W4909" i="10"/>
  <c r="S4910" i="10"/>
  <c r="T4910" i="10"/>
  <c r="R4911" i="10"/>
  <c r="Q4912" i="10"/>
  <c r="V3715" i="12"/>
  <c r="Q3717" i="12"/>
  <c r="R3716" i="12"/>
  <c r="AC5238" i="10"/>
  <c r="AD5237" i="10"/>
  <c r="AE5237" i="10" s="1"/>
  <c r="AU4912" i="10" l="1"/>
  <c r="AV4912" i="10" s="1"/>
  <c r="AW4912" i="10"/>
  <c r="AT4913" i="10"/>
  <c r="AS4913" i="10"/>
  <c r="AQ4914" i="10"/>
  <c r="AR4914" i="10" a="1"/>
  <c r="AR4914" i="10" s="1"/>
  <c r="AP4915" i="10"/>
  <c r="AL4913" i="10"/>
  <c r="AM4913" i="10" s="1"/>
  <c r="AN4913" i="10"/>
  <c r="AK4914" i="10"/>
  <c r="AJ4914" i="10"/>
  <c r="AI4916" i="10" a="1"/>
  <c r="AI4916" i="10" s="1"/>
  <c r="AH4915" i="10"/>
  <c r="Y5238" i="10"/>
  <c r="Z5237" i="10"/>
  <c r="AA5237" i="10" s="1"/>
  <c r="U4910" i="10"/>
  <c r="V4910" i="10" s="1"/>
  <c r="W4910" i="10"/>
  <c r="S4911" i="10"/>
  <c r="R4912" i="10"/>
  <c r="Q4913" i="10"/>
  <c r="T4911" i="10"/>
  <c r="S3716" i="12"/>
  <c r="T3716" i="12"/>
  <c r="W3716" i="12" s="1"/>
  <c r="Q3718" i="12"/>
  <c r="R3717" i="12"/>
  <c r="AC5239" i="10"/>
  <c r="AD5238" i="10"/>
  <c r="AE5238" i="10" s="1"/>
  <c r="AU4913" i="10" l="1"/>
  <c r="AV4913" i="10" s="1"/>
  <c r="AW4913" i="10"/>
  <c r="AT4914" i="10"/>
  <c r="AS4914" i="10"/>
  <c r="AQ4915" i="10"/>
  <c r="AP4916" i="10"/>
  <c r="AR4915" i="10" a="1"/>
  <c r="AR4915" i="10" s="1"/>
  <c r="AL4914" i="10"/>
  <c r="AM4914" i="10" s="1"/>
  <c r="AN4914" i="10"/>
  <c r="AK4915" i="10"/>
  <c r="AJ4915" i="10"/>
  <c r="AI4917" i="10" a="1"/>
  <c r="AI4917" i="10" s="1"/>
  <c r="AH4916" i="10"/>
  <c r="Y5239" i="10"/>
  <c r="Z5238" i="10"/>
  <c r="AA5238" i="10" s="1"/>
  <c r="U4911" i="10"/>
  <c r="V4911" i="10" s="1"/>
  <c r="W4911" i="10"/>
  <c r="T4912" i="10"/>
  <c r="R4913" i="10"/>
  <c r="Q4914" i="10"/>
  <c r="S4912" i="10"/>
  <c r="S3717" i="12"/>
  <c r="Q3719" i="12"/>
  <c r="R3718" i="12"/>
  <c r="U3716" i="12"/>
  <c r="T3717" i="12"/>
  <c r="W3717" i="12" s="1"/>
  <c r="AC5240" i="10"/>
  <c r="AD5239" i="10"/>
  <c r="AE5239" i="10" s="1"/>
  <c r="AU4914" i="10" l="1"/>
  <c r="AV4914" i="10" s="1"/>
  <c r="AW4914" i="10"/>
  <c r="AT4915" i="10"/>
  <c r="AS4915" i="10"/>
  <c r="AQ4916" i="10"/>
  <c r="AP4917" i="10"/>
  <c r="AR4916" i="10" a="1"/>
  <c r="AR4916" i="10" s="1"/>
  <c r="AL4915" i="10"/>
  <c r="AM4915" i="10" s="1"/>
  <c r="AN4915" i="10"/>
  <c r="AK4916" i="10"/>
  <c r="AJ4916" i="10"/>
  <c r="AI4918" i="10" a="1"/>
  <c r="AI4918" i="10" s="1"/>
  <c r="AH4917" i="10"/>
  <c r="Y5240" i="10"/>
  <c r="Z5239" i="10"/>
  <c r="AA5239" i="10" s="1"/>
  <c r="U4912" i="10"/>
  <c r="V4912" i="10" s="1"/>
  <c r="W4912" i="10"/>
  <c r="S4913" i="10"/>
  <c r="R4914" i="10"/>
  <c r="Q4915" i="10"/>
  <c r="T4913" i="10"/>
  <c r="S3718" i="12"/>
  <c r="V3716" i="12"/>
  <c r="Q3720" i="12"/>
  <c r="R3719" i="12"/>
  <c r="U3717" i="12"/>
  <c r="T3718" i="12"/>
  <c r="W3718" i="12" s="1"/>
  <c r="AD5240" i="10"/>
  <c r="AE5240" i="10" s="1"/>
  <c r="AC5241" i="10"/>
  <c r="AU4915" i="10" l="1"/>
  <c r="AV4915" i="10" s="1"/>
  <c r="AW4915" i="10"/>
  <c r="AT4916" i="10"/>
  <c r="AS4916" i="10"/>
  <c r="AQ4917" i="10"/>
  <c r="AR4917" i="10" a="1"/>
  <c r="AR4917" i="10" s="1"/>
  <c r="AP4918" i="10"/>
  <c r="AL4916" i="10"/>
  <c r="AM4916" i="10" s="1"/>
  <c r="AN4916" i="10"/>
  <c r="AK4917" i="10"/>
  <c r="AJ4917" i="10"/>
  <c r="AI4919" i="10" a="1"/>
  <c r="AI4919" i="10" s="1"/>
  <c r="AH4918" i="10"/>
  <c r="Y5241" i="10"/>
  <c r="Z5240" i="10"/>
  <c r="AA5240" i="10" s="1"/>
  <c r="U4913" i="10"/>
  <c r="V4913" i="10" s="1"/>
  <c r="W4913" i="10"/>
  <c r="S4914" i="10"/>
  <c r="T4914" i="10"/>
  <c r="R4915" i="10"/>
  <c r="Q4916" i="10"/>
  <c r="S3719" i="12"/>
  <c r="V3717" i="12"/>
  <c r="U3718" i="12"/>
  <c r="T3719" i="12"/>
  <c r="W3719" i="12" s="1"/>
  <c r="Q3721" i="12"/>
  <c r="R3720" i="12"/>
  <c r="AC5242" i="10"/>
  <c r="AD5241" i="10"/>
  <c r="AE5241" i="10" s="1"/>
  <c r="AU4916" i="10" l="1"/>
  <c r="AV4916" i="10" s="1"/>
  <c r="AW4916" i="10"/>
  <c r="AT4917" i="10"/>
  <c r="AS4917" i="10"/>
  <c r="AQ4918" i="10"/>
  <c r="AP4919" i="10"/>
  <c r="AR4918" i="10" a="1"/>
  <c r="AR4918" i="10" s="1"/>
  <c r="AL4917" i="10"/>
  <c r="AM4917" i="10" s="1"/>
  <c r="AN4917" i="10"/>
  <c r="AK4918" i="10"/>
  <c r="AJ4918" i="10"/>
  <c r="AI4920" i="10" a="1"/>
  <c r="AI4920" i="10" s="1"/>
  <c r="AH4919" i="10"/>
  <c r="Y5242" i="10"/>
  <c r="Z5241" i="10"/>
  <c r="AA5241" i="10" s="1"/>
  <c r="U4914" i="10"/>
  <c r="V4914" i="10" s="1"/>
  <c r="W4914" i="10"/>
  <c r="S4915" i="10"/>
  <c r="R4916" i="10"/>
  <c r="Q4917" i="10"/>
  <c r="T4915" i="10"/>
  <c r="V3718" i="12"/>
  <c r="S3720" i="12"/>
  <c r="Q3722" i="12"/>
  <c r="R3721" i="12"/>
  <c r="U3719" i="12"/>
  <c r="T3720" i="12"/>
  <c r="W3720" i="12" s="1"/>
  <c r="AC5243" i="10"/>
  <c r="AD5242" i="10"/>
  <c r="AE5242" i="10" s="1"/>
  <c r="AU4917" i="10" l="1"/>
  <c r="AV4917" i="10" s="1"/>
  <c r="AW4917" i="10"/>
  <c r="AT4918" i="10"/>
  <c r="AS4918" i="10"/>
  <c r="AQ4919" i="10"/>
  <c r="AR4919" i="10" a="1"/>
  <c r="AR4919" i="10" s="1"/>
  <c r="AP4920" i="10"/>
  <c r="AL4918" i="10"/>
  <c r="AM4918" i="10" s="1"/>
  <c r="AN4918" i="10"/>
  <c r="AK4919" i="10"/>
  <c r="AJ4919" i="10"/>
  <c r="AI4921" i="10" a="1"/>
  <c r="AI4921" i="10" s="1"/>
  <c r="AH4920" i="10"/>
  <c r="Y5243" i="10"/>
  <c r="Z5242" i="10"/>
  <c r="AA5242" i="10" s="1"/>
  <c r="U4915" i="10"/>
  <c r="V4915" i="10" s="1"/>
  <c r="W4915" i="10"/>
  <c r="T4916" i="10"/>
  <c r="R4917" i="10"/>
  <c r="Q4918" i="10"/>
  <c r="S4916" i="10"/>
  <c r="V3719" i="12"/>
  <c r="S3721" i="12"/>
  <c r="Q3723" i="12"/>
  <c r="R3722" i="12"/>
  <c r="U3720" i="12"/>
  <c r="T3721" i="12"/>
  <c r="W3721" i="12" s="1"/>
  <c r="AC5244" i="10"/>
  <c r="AD5243" i="10"/>
  <c r="AE5243" i="10" s="1"/>
  <c r="AU4918" i="10" l="1"/>
  <c r="AV4918" i="10" s="1"/>
  <c r="AW4918" i="10"/>
  <c r="AT4919" i="10"/>
  <c r="AS4919" i="10"/>
  <c r="AQ4920" i="10"/>
  <c r="AR4920" i="10" a="1"/>
  <c r="AR4920" i="10" s="1"/>
  <c r="AP4921" i="10"/>
  <c r="AL4919" i="10"/>
  <c r="AM4919" i="10" s="1"/>
  <c r="AN4919" i="10"/>
  <c r="AK4920" i="10"/>
  <c r="AJ4920" i="10"/>
  <c r="AI4922" i="10" a="1"/>
  <c r="AI4922" i="10" s="1"/>
  <c r="AH4921" i="10"/>
  <c r="Y5244" i="10"/>
  <c r="Z5243" i="10"/>
  <c r="AA5243" i="10" s="1"/>
  <c r="U4916" i="10"/>
  <c r="V4916" i="10" s="1"/>
  <c r="W4916" i="10"/>
  <c r="R4918" i="10"/>
  <c r="Q4919" i="10"/>
  <c r="S4917" i="10"/>
  <c r="T4917" i="10"/>
  <c r="S3722" i="12"/>
  <c r="V3720" i="12"/>
  <c r="T3722" i="12"/>
  <c r="W3722" i="12" s="1"/>
  <c r="U3721" i="12"/>
  <c r="Q3724" i="12"/>
  <c r="R3723" i="12"/>
  <c r="AD5244" i="10"/>
  <c r="AE5244" i="10" s="1"/>
  <c r="AC5245" i="10"/>
  <c r="AU4919" i="10" l="1"/>
  <c r="AV4919" i="10" s="1"/>
  <c r="AW4919" i="10"/>
  <c r="AT4920" i="10"/>
  <c r="AS4920" i="10"/>
  <c r="AQ4921" i="10"/>
  <c r="AP4922" i="10"/>
  <c r="AR4921" i="10" a="1"/>
  <c r="AR4921" i="10" s="1"/>
  <c r="AL4920" i="10"/>
  <c r="AM4920" i="10" s="1"/>
  <c r="AN4920" i="10"/>
  <c r="AK4921" i="10"/>
  <c r="AJ4921" i="10"/>
  <c r="AI4923" i="10" a="1"/>
  <c r="AI4923" i="10" s="1"/>
  <c r="AH4922" i="10"/>
  <c r="Z5244" i="10"/>
  <c r="AA5244" i="10" s="1"/>
  <c r="Y5245" i="10"/>
  <c r="U4917" i="10"/>
  <c r="V4917" i="10" s="1"/>
  <c r="W4917" i="10"/>
  <c r="Q4920" i="10"/>
  <c r="R4919" i="10"/>
  <c r="T4918" i="10"/>
  <c r="S4918" i="10"/>
  <c r="V3721" i="12"/>
  <c r="S3723" i="12"/>
  <c r="Q3725" i="12"/>
  <c r="R3724" i="12"/>
  <c r="T3723" i="12"/>
  <c r="W3723" i="12" s="1"/>
  <c r="U3722" i="12"/>
  <c r="AC5246" i="10"/>
  <c r="AD5245" i="10"/>
  <c r="AE5245" i="10" s="1"/>
  <c r="AU4920" i="10" l="1"/>
  <c r="AV4920" i="10" s="1"/>
  <c r="AW4920" i="10"/>
  <c r="AT4921" i="10"/>
  <c r="AS4921" i="10"/>
  <c r="AQ4922" i="10"/>
  <c r="AR4922" i="10" a="1"/>
  <c r="AR4922" i="10" s="1"/>
  <c r="AP4923" i="10"/>
  <c r="AL4921" i="10"/>
  <c r="AM4921" i="10" s="1"/>
  <c r="AN4921" i="10"/>
  <c r="AK4922" i="10"/>
  <c r="AJ4922" i="10"/>
  <c r="AI4924" i="10" a="1"/>
  <c r="AI4924" i="10" s="1"/>
  <c r="AH4923" i="10"/>
  <c r="Y5246" i="10"/>
  <c r="Z5245" i="10"/>
  <c r="AA5245" i="10" s="1"/>
  <c r="U4918" i="10"/>
  <c r="V4918" i="10" s="1"/>
  <c r="W4918" i="10"/>
  <c r="T4919" i="10"/>
  <c r="S4919" i="10"/>
  <c r="R4920" i="10"/>
  <c r="Q4921" i="10"/>
  <c r="V3722" i="12"/>
  <c r="S3724" i="12"/>
  <c r="U3723" i="12"/>
  <c r="T3724" i="12"/>
  <c r="W3724" i="12" s="1"/>
  <c r="Q3726" i="12"/>
  <c r="R3725" i="12"/>
  <c r="AC5247" i="10"/>
  <c r="AD5246" i="10"/>
  <c r="AE5246" i="10" s="1"/>
  <c r="AU4921" i="10" l="1"/>
  <c r="AV4921" i="10" s="1"/>
  <c r="AW4921" i="10"/>
  <c r="AT4922" i="10"/>
  <c r="AS4922" i="10"/>
  <c r="AQ4923" i="10"/>
  <c r="AP4924" i="10"/>
  <c r="AR4923" i="10" a="1"/>
  <c r="AR4923" i="10" s="1"/>
  <c r="AL4922" i="10"/>
  <c r="AM4922" i="10" s="1"/>
  <c r="AN4922" i="10"/>
  <c r="AK4923" i="10"/>
  <c r="AJ4923" i="10"/>
  <c r="AI4925" i="10" a="1"/>
  <c r="AI4925" i="10" s="1"/>
  <c r="AH4924" i="10"/>
  <c r="Z5246" i="10"/>
  <c r="AA5246" i="10" s="1"/>
  <c r="Y5247" i="10"/>
  <c r="U4919" i="10"/>
  <c r="V4919" i="10" s="1"/>
  <c r="W4919" i="10"/>
  <c r="S4920" i="10"/>
  <c r="T4920" i="10"/>
  <c r="R4921" i="10"/>
  <c r="Q4922" i="10"/>
  <c r="V3723" i="12"/>
  <c r="S3725" i="12"/>
  <c r="R3726" i="12"/>
  <c r="U3724" i="12"/>
  <c r="T3725" i="12"/>
  <c r="W3725" i="12" s="1"/>
  <c r="AC5248" i="10"/>
  <c r="AD5247" i="10"/>
  <c r="AE5247" i="10" s="1"/>
  <c r="AT4923" i="10" l="1"/>
  <c r="AU4923" i="10" s="1"/>
  <c r="AV4923" i="10" s="1"/>
  <c r="AU4922" i="10"/>
  <c r="AV4922" i="10" s="1"/>
  <c r="AW4922" i="10"/>
  <c r="AS4923" i="10"/>
  <c r="AQ4924" i="10"/>
  <c r="AR4924" i="10" a="1"/>
  <c r="AR4924" i="10" s="1"/>
  <c r="AP4925" i="10"/>
  <c r="AL4923" i="10"/>
  <c r="AM4923" i="10" s="1"/>
  <c r="AN4923" i="10"/>
  <c r="AK4924" i="10"/>
  <c r="AJ4924" i="10"/>
  <c r="AI4926" i="10" a="1"/>
  <c r="AI4926" i="10" s="1"/>
  <c r="AH4925" i="10"/>
  <c r="Y5248" i="10"/>
  <c r="Z5247" i="10"/>
  <c r="AA5247" i="10" s="1"/>
  <c r="U4920" i="10"/>
  <c r="V4920" i="10" s="1"/>
  <c r="W4920" i="10"/>
  <c r="S4921" i="10"/>
  <c r="T4921" i="10"/>
  <c r="Q4923" i="10"/>
  <c r="R4922" i="10"/>
  <c r="S3726" i="12"/>
  <c r="V3724" i="12"/>
  <c r="T3726" i="12"/>
  <c r="U3725" i="12"/>
  <c r="AD5248" i="10"/>
  <c r="AE5248" i="10" s="1"/>
  <c r="AC5249" i="10"/>
  <c r="AW4923" i="10" l="1"/>
  <c r="AT4924" i="10"/>
  <c r="AS4924" i="10"/>
  <c r="AQ4925" i="10"/>
  <c r="AR4925" i="10" a="1"/>
  <c r="AR4925" i="10" s="1"/>
  <c r="AP4926" i="10"/>
  <c r="AL4924" i="10"/>
  <c r="AM4924" i="10" s="1"/>
  <c r="AN4924" i="10"/>
  <c r="AK4925" i="10"/>
  <c r="AJ4925" i="10"/>
  <c r="AI4927" i="10" a="1"/>
  <c r="AI4927" i="10" s="1"/>
  <c r="AH4926" i="10"/>
  <c r="W3726" i="12"/>
  <c r="Q3727" i="12"/>
  <c r="R3727" i="12" s="1"/>
  <c r="T3727" i="12" s="1"/>
  <c r="W3727" i="12" s="1"/>
  <c r="Z5248" i="10"/>
  <c r="AA5248" i="10" s="1"/>
  <c r="Y5249" i="10"/>
  <c r="U4921" i="10"/>
  <c r="V4921" i="10" s="1"/>
  <c r="W4921" i="10"/>
  <c r="S4922" i="10"/>
  <c r="R4923" i="10"/>
  <c r="Q4924" i="10"/>
  <c r="T4922" i="10"/>
  <c r="V3725" i="12"/>
  <c r="U3726" i="12"/>
  <c r="S3727" i="12"/>
  <c r="AC5250" i="10"/>
  <c r="AD5249" i="10"/>
  <c r="AE5249" i="10" s="1"/>
  <c r="AU4924" i="10" l="1"/>
  <c r="AV4924" i="10" s="1"/>
  <c r="AW4924" i="10"/>
  <c r="AT4925" i="10"/>
  <c r="AS4925" i="10"/>
  <c r="AQ4926" i="10"/>
  <c r="AP4927" i="10"/>
  <c r="AR4926" i="10" a="1"/>
  <c r="AR4926" i="10" s="1"/>
  <c r="AL4925" i="10"/>
  <c r="AM4925" i="10" s="1"/>
  <c r="AN4925" i="10"/>
  <c r="AK4926" i="10"/>
  <c r="AJ4926" i="10"/>
  <c r="AH4927" i="10"/>
  <c r="Y5250" i="10"/>
  <c r="Z5249" i="10"/>
  <c r="AA5249" i="10" s="1"/>
  <c r="U4922" i="10"/>
  <c r="V4922" i="10" s="1"/>
  <c r="W4922" i="10"/>
  <c r="T4923" i="10"/>
  <c r="R4924" i="10"/>
  <c r="Q4925" i="10"/>
  <c r="S4923" i="10"/>
  <c r="V3726" i="12"/>
  <c r="Q3728" i="12"/>
  <c r="R3728" i="12" s="1"/>
  <c r="U3727" i="12"/>
  <c r="AC5251" i="10"/>
  <c r="AD5250" i="10"/>
  <c r="AE5250" i="10" s="1"/>
  <c r="AU4925" i="10" l="1"/>
  <c r="AV4925" i="10" s="1"/>
  <c r="AW4925" i="10"/>
  <c r="AT4926" i="10"/>
  <c r="AS4926" i="10"/>
  <c r="AQ4927" i="10"/>
  <c r="AP4928" i="10"/>
  <c r="AR4927" i="10" a="1"/>
  <c r="AR4927" i="10" s="1"/>
  <c r="AL4926" i="10"/>
  <c r="AM4926" i="10" s="1"/>
  <c r="AN4926" i="10"/>
  <c r="AK4927" i="10"/>
  <c r="AJ4927" i="10"/>
  <c r="AH4928" i="10"/>
  <c r="AI4928" i="10" a="1"/>
  <c r="AI4928" i="10" s="1"/>
  <c r="Y5251" i="10"/>
  <c r="Z5250" i="10"/>
  <c r="AA5250" i="10" s="1"/>
  <c r="U4923" i="10"/>
  <c r="V4923" i="10" s="1"/>
  <c r="W4923" i="10"/>
  <c r="S4924" i="10"/>
  <c r="R4925" i="10"/>
  <c r="Q4926" i="10"/>
  <c r="T4924" i="10"/>
  <c r="V3727" i="12"/>
  <c r="T3728" i="12"/>
  <c r="W3728" i="12" s="1"/>
  <c r="S3728" i="12"/>
  <c r="AC5252" i="10"/>
  <c r="AD5251" i="10"/>
  <c r="AE5251" i="10" s="1"/>
  <c r="AU4926" i="10" l="1"/>
  <c r="AV4926" i="10" s="1"/>
  <c r="AW4926" i="10"/>
  <c r="AT4927" i="10"/>
  <c r="AS4927" i="10"/>
  <c r="AQ4928" i="10"/>
  <c r="AR4928" i="10" a="1"/>
  <c r="AR4928" i="10" s="1"/>
  <c r="AL4927" i="10"/>
  <c r="AM4927" i="10" s="1"/>
  <c r="AN4927" i="10"/>
  <c r="AJ4928" i="10"/>
  <c r="AK4928" i="10"/>
  <c r="AN4928" i="10" s="1"/>
  <c r="Z5251" i="10"/>
  <c r="AA5251" i="10" s="1"/>
  <c r="Y5252" i="10"/>
  <c r="U4924" i="10"/>
  <c r="V4924" i="10" s="1"/>
  <c r="W4924" i="10"/>
  <c r="S4925" i="10"/>
  <c r="T4925" i="10"/>
  <c r="R4926" i="10"/>
  <c r="Q4927" i="10"/>
  <c r="Q3729" i="12"/>
  <c r="U3728" i="12"/>
  <c r="AD5252" i="10"/>
  <c r="AE5252" i="10" s="1"/>
  <c r="AC5253" i="10"/>
  <c r="AS4928" i="10" l="1"/>
  <c r="AU4927" i="10"/>
  <c r="AV4927" i="10" s="1"/>
  <c r="AW4927" i="10"/>
  <c r="AT4928" i="10"/>
  <c r="AG4929" i="10"/>
  <c r="AG4930" i="10" s="1"/>
  <c r="AG4931" i="10" s="1"/>
  <c r="AG4932" i="10" s="1"/>
  <c r="AG4933" i="10" s="1"/>
  <c r="AG4934" i="10" s="1"/>
  <c r="AG4935" i="10" s="1"/>
  <c r="AG4936" i="10" s="1"/>
  <c r="AG4937" i="10" s="1"/>
  <c r="AL4928" i="10"/>
  <c r="AM4928" i="10" s="1"/>
  <c r="Y5253" i="10"/>
  <c r="Z5252" i="10"/>
  <c r="AA5252" i="10" s="1"/>
  <c r="U4925" i="10"/>
  <c r="V4925" i="10" s="1"/>
  <c r="W4925" i="10"/>
  <c r="S4926" i="10"/>
  <c r="R4927" i="10"/>
  <c r="Q4928" i="10"/>
  <c r="T4926" i="10"/>
  <c r="V3728" i="12"/>
  <c r="Q3730" i="12"/>
  <c r="R3729" i="12"/>
  <c r="AC5254" i="10"/>
  <c r="AD5253" i="10"/>
  <c r="AE5253" i="10" s="1"/>
  <c r="AU4928" i="10" l="1"/>
  <c r="AV4928" i="10" s="1"/>
  <c r="AW4928" i="10"/>
  <c r="R4928" i="10"/>
  <c r="Y5254" i="10"/>
  <c r="Z5253" i="10"/>
  <c r="AA5253" i="10" s="1"/>
  <c r="U4926" i="10"/>
  <c r="V4926" i="10" s="1"/>
  <c r="W4926" i="10"/>
  <c r="S4927" i="10"/>
  <c r="T4927" i="10"/>
  <c r="S3729" i="12"/>
  <c r="T3729" i="12"/>
  <c r="W3729" i="12" s="1"/>
  <c r="Q3731" i="12"/>
  <c r="R3730" i="12"/>
  <c r="AC5255" i="10"/>
  <c r="AD5254" i="10"/>
  <c r="AE5254" i="10" s="1"/>
  <c r="W4927" i="10" l="1"/>
  <c r="Y5255" i="10"/>
  <c r="Z5254" i="10"/>
  <c r="AA5254" i="10" s="1"/>
  <c r="S4928" i="10"/>
  <c r="U4927" i="10"/>
  <c r="T4928" i="10"/>
  <c r="S3730" i="12"/>
  <c r="Q3732" i="12"/>
  <c r="R3732" i="12" s="1"/>
  <c r="R3731" i="12"/>
  <c r="T3730" i="12"/>
  <c r="W3730" i="12" s="1"/>
  <c r="U3729" i="12"/>
  <c r="AC5256" i="10"/>
  <c r="AD5255" i="10"/>
  <c r="AE5255" i="10" s="1"/>
  <c r="AI4929" i="10" l="1" a="1"/>
  <c r="AI4929" i="10" s="1"/>
  <c r="AP4929" i="10"/>
  <c r="AI4930" i="10" a="1"/>
  <c r="AI4930" i="10" s="1"/>
  <c r="AH4929" i="10"/>
  <c r="Y5256" i="10"/>
  <c r="Z5255" i="10"/>
  <c r="AA5255" i="10" s="1"/>
  <c r="U4928" i="10"/>
  <c r="V4928" i="10" s="1"/>
  <c r="W4928" i="10"/>
  <c r="V4927" i="10"/>
  <c r="Q4929" i="10"/>
  <c r="S3731" i="12"/>
  <c r="V3729" i="12"/>
  <c r="T3731" i="12"/>
  <c r="U3730" i="12"/>
  <c r="AD5256" i="10"/>
  <c r="AE5256" i="10" s="1"/>
  <c r="AC5257" i="10"/>
  <c r="AQ4929" i="10" l="1"/>
  <c r="AP4930" i="10"/>
  <c r="AR4929" i="10" a="1"/>
  <c r="AR4929" i="10" s="1"/>
  <c r="AK4929" i="10"/>
  <c r="AJ4929" i="10"/>
  <c r="AI4931" i="10" a="1"/>
  <c r="AI4931" i="10" s="1"/>
  <c r="AH4930" i="10"/>
  <c r="Z5256" i="10"/>
  <c r="AA5256" i="10" s="1"/>
  <c r="Y5257" i="10"/>
  <c r="S3732" i="12"/>
  <c r="W3731" i="12"/>
  <c r="R4929" i="10"/>
  <c r="Q4930" i="10"/>
  <c r="V3730" i="12"/>
  <c r="U3731" i="12"/>
  <c r="T3732" i="12"/>
  <c r="W3732" i="12" s="1"/>
  <c r="AC5258" i="10"/>
  <c r="AD5257" i="10"/>
  <c r="AE5257" i="10" s="1"/>
  <c r="AS4929" i="10" l="1"/>
  <c r="AT4929" i="10"/>
  <c r="AQ4930" i="10"/>
  <c r="AR4930" i="10" a="1"/>
  <c r="AR4930" i="10" s="1"/>
  <c r="AP4931" i="10"/>
  <c r="AL4929" i="10"/>
  <c r="AM4929" i="10" s="1"/>
  <c r="AN4929" i="10"/>
  <c r="AK4930" i="10"/>
  <c r="AJ4930" i="10"/>
  <c r="AI4932" i="10" a="1"/>
  <c r="AI4932" i="10" s="1"/>
  <c r="AH4931" i="10"/>
  <c r="Y5258" i="10"/>
  <c r="Z5257" i="10"/>
  <c r="AA5257" i="10" s="1"/>
  <c r="R4930" i="10"/>
  <c r="Q4931" i="10"/>
  <c r="S4929" i="10"/>
  <c r="T4929" i="10"/>
  <c r="V3731" i="12"/>
  <c r="Q3733" i="12"/>
  <c r="R3733" i="12" s="1"/>
  <c r="U3732" i="12"/>
  <c r="AC5259" i="10"/>
  <c r="AD5258" i="10"/>
  <c r="AE5258" i="10" s="1"/>
  <c r="AU4929" i="10" l="1"/>
  <c r="AV4929" i="10" s="1"/>
  <c r="AW4929" i="10"/>
  <c r="AS4930" i="10"/>
  <c r="AT4930" i="10"/>
  <c r="AQ4931" i="10"/>
  <c r="AP4932" i="10"/>
  <c r="AR4931" i="10" a="1"/>
  <c r="AR4931" i="10" s="1"/>
  <c r="AL4930" i="10"/>
  <c r="AM4930" i="10" s="1"/>
  <c r="AN4930" i="10"/>
  <c r="AK4931" i="10"/>
  <c r="AJ4931" i="10"/>
  <c r="AI4933" i="10" a="1"/>
  <c r="AI4933" i="10" s="1"/>
  <c r="AH4932" i="10"/>
  <c r="Y5259" i="10"/>
  <c r="Z5258" i="10"/>
  <c r="AA5258" i="10" s="1"/>
  <c r="U4929" i="10"/>
  <c r="V4929" i="10" s="1"/>
  <c r="W4929" i="10"/>
  <c r="S4930" i="10"/>
  <c r="T4930" i="10"/>
  <c r="R4931" i="10"/>
  <c r="Q4932" i="10"/>
  <c r="V3732" i="12"/>
  <c r="T3733" i="12"/>
  <c r="W3733" i="12" s="1"/>
  <c r="S3733" i="12"/>
  <c r="AC5260" i="10"/>
  <c r="AD5259" i="10"/>
  <c r="AE5259" i="10" s="1"/>
  <c r="AU4930" i="10" l="1"/>
  <c r="AV4930" i="10" s="1"/>
  <c r="AW4930" i="10"/>
  <c r="AS4931" i="10"/>
  <c r="AT4931" i="10"/>
  <c r="AQ4932" i="10"/>
  <c r="AP4933" i="10"/>
  <c r="AR4932" i="10" a="1"/>
  <c r="AR4932" i="10" s="1"/>
  <c r="AL4931" i="10"/>
  <c r="AM4931" i="10" s="1"/>
  <c r="AN4931" i="10"/>
  <c r="AK4932" i="10"/>
  <c r="AJ4932" i="10"/>
  <c r="AI4934" i="10" a="1"/>
  <c r="AI4934" i="10" s="1"/>
  <c r="AH4933" i="10"/>
  <c r="Y5260" i="10"/>
  <c r="Z5259" i="10"/>
  <c r="AA5259" i="10" s="1"/>
  <c r="U4930" i="10"/>
  <c r="V4930" i="10" s="1"/>
  <c r="W4930" i="10"/>
  <c r="S4931" i="10"/>
  <c r="R4932" i="10"/>
  <c r="Q4933" i="10"/>
  <c r="T4931" i="10"/>
  <c r="Q3734" i="12"/>
  <c r="U3733" i="12"/>
  <c r="AD5260" i="10"/>
  <c r="AE5260" i="10" s="1"/>
  <c r="AC5261" i="10"/>
  <c r="AU4931" i="10" l="1"/>
  <c r="AV4931" i="10" s="1"/>
  <c r="AW4931" i="10"/>
  <c r="AS4932" i="10"/>
  <c r="AT4932" i="10"/>
  <c r="AQ4933" i="10"/>
  <c r="AP4934" i="10"/>
  <c r="AR4933" i="10" a="1"/>
  <c r="AR4933" i="10" s="1"/>
  <c r="AL4932" i="10"/>
  <c r="AM4932" i="10" s="1"/>
  <c r="AN4932" i="10"/>
  <c r="AK4933" i="10"/>
  <c r="AJ4933" i="10"/>
  <c r="AI4935" i="10" a="1"/>
  <c r="AI4935" i="10" s="1"/>
  <c r="AH4934" i="10"/>
  <c r="Z5260" i="10"/>
  <c r="AA5260" i="10" s="1"/>
  <c r="Y5261" i="10"/>
  <c r="U4931" i="10"/>
  <c r="V4931" i="10" s="1"/>
  <c r="W4931" i="10"/>
  <c r="S4932" i="10"/>
  <c r="T4932" i="10"/>
  <c r="Q4934" i="10"/>
  <c r="R4933" i="10"/>
  <c r="V3733" i="12"/>
  <c r="Q3735" i="12"/>
  <c r="R3734" i="12"/>
  <c r="AC5262" i="10"/>
  <c r="AD5261" i="10"/>
  <c r="AE5261" i="10" s="1"/>
  <c r="AU4932" i="10" l="1"/>
  <c r="AV4932" i="10" s="1"/>
  <c r="AW4932" i="10"/>
  <c r="AS4933" i="10"/>
  <c r="AT4933" i="10"/>
  <c r="AQ4934" i="10"/>
  <c r="AR4934" i="10" a="1"/>
  <c r="AR4934" i="10" s="1"/>
  <c r="AP4935" i="10"/>
  <c r="AL4933" i="10"/>
  <c r="AM4933" i="10" s="1"/>
  <c r="AN4933" i="10"/>
  <c r="AK4934" i="10"/>
  <c r="AJ4934" i="10"/>
  <c r="AI4936" i="10" a="1"/>
  <c r="AI4936" i="10" s="1"/>
  <c r="AH4935" i="10"/>
  <c r="R4934" i="10"/>
  <c r="Y5262" i="10"/>
  <c r="Z5261" i="10"/>
  <c r="AA5261" i="10" s="1"/>
  <c r="U4932" i="10"/>
  <c r="V4932" i="10" s="1"/>
  <c r="W4932" i="10"/>
  <c r="S4933" i="10"/>
  <c r="T4933" i="10"/>
  <c r="S3734" i="12"/>
  <c r="T3734" i="12"/>
  <c r="W3734" i="12" s="1"/>
  <c r="Q3736" i="12"/>
  <c r="R3735" i="12"/>
  <c r="AC5263" i="10"/>
  <c r="AD5262" i="10"/>
  <c r="AE5262" i="10" s="1"/>
  <c r="AU4933" i="10" l="1"/>
  <c r="AV4933" i="10" s="1"/>
  <c r="AW4933" i="10"/>
  <c r="AS4934" i="10"/>
  <c r="AT4934" i="10"/>
  <c r="AQ4935" i="10"/>
  <c r="AR4935" i="10" a="1"/>
  <c r="AR4935" i="10" s="1"/>
  <c r="AP4936" i="10"/>
  <c r="AL4934" i="10"/>
  <c r="AM4934" i="10" s="1"/>
  <c r="AN4934" i="10"/>
  <c r="AK4935" i="10"/>
  <c r="AJ4935" i="10"/>
  <c r="AH4936" i="10"/>
  <c r="Y5263" i="10"/>
  <c r="Z5262" i="10"/>
  <c r="AA5262" i="10" s="1"/>
  <c r="U4933" i="10"/>
  <c r="V4933" i="10" s="1"/>
  <c r="W4933" i="10"/>
  <c r="S4934" i="10"/>
  <c r="T4934" i="10"/>
  <c r="S3735" i="12"/>
  <c r="Q3737" i="12"/>
  <c r="R3736" i="12"/>
  <c r="U3734" i="12"/>
  <c r="T3735" i="12"/>
  <c r="W3735" i="12" s="1"/>
  <c r="AC5264" i="10"/>
  <c r="AD5263" i="10"/>
  <c r="AE5263" i="10" s="1"/>
  <c r="AU4934" i="10" l="1"/>
  <c r="AV4934" i="10" s="1"/>
  <c r="AW4934" i="10"/>
  <c r="AS4935" i="10"/>
  <c r="AT4935" i="10"/>
  <c r="AQ4936" i="10"/>
  <c r="AR4936" i="10" a="1"/>
  <c r="AR4936" i="10" s="1"/>
  <c r="AP4937" i="10"/>
  <c r="AL4935" i="10"/>
  <c r="AM4935" i="10" s="1"/>
  <c r="AN4935" i="10"/>
  <c r="AK4936" i="10"/>
  <c r="AJ4936" i="10"/>
  <c r="AH4937" i="10"/>
  <c r="AI4937" i="10" a="1"/>
  <c r="AI4937" i="10" s="1"/>
  <c r="Y5264" i="10"/>
  <c r="Z5263" i="10"/>
  <c r="AA5263" i="10" s="1"/>
  <c r="U4934" i="10"/>
  <c r="V4934" i="10" s="1"/>
  <c r="W4934" i="10"/>
  <c r="Q4935" i="10"/>
  <c r="V3734" i="12"/>
  <c r="S3736" i="12"/>
  <c r="Q3738" i="12"/>
  <c r="R3737" i="12"/>
  <c r="U3735" i="12"/>
  <c r="T3736" i="12"/>
  <c r="W3736" i="12" s="1"/>
  <c r="AD5264" i="10"/>
  <c r="AE5264" i="10" s="1"/>
  <c r="AC5265" i="10"/>
  <c r="AU4935" i="10" l="1"/>
  <c r="AV4935" i="10" s="1"/>
  <c r="AW4935" i="10"/>
  <c r="AS4936" i="10"/>
  <c r="AT4936" i="10"/>
  <c r="AQ4937" i="10"/>
  <c r="AR4937" i="10" a="1"/>
  <c r="AR4937" i="10" s="1"/>
  <c r="AL4936" i="10"/>
  <c r="AM4936" i="10" s="1"/>
  <c r="AN4936" i="10"/>
  <c r="AJ4937" i="10"/>
  <c r="AK4937" i="10"/>
  <c r="AN4937" i="10" s="1"/>
  <c r="Z5264" i="10"/>
  <c r="AA5264" i="10" s="1"/>
  <c r="Y5265" i="10"/>
  <c r="Q4936" i="10"/>
  <c r="R4935" i="10"/>
  <c r="V3735" i="12"/>
  <c r="S3737" i="12"/>
  <c r="Q3739" i="12"/>
  <c r="R3738" i="12"/>
  <c r="U3736" i="12"/>
  <c r="T3737" i="12"/>
  <c r="W3737" i="12" s="1"/>
  <c r="AC5266" i="10"/>
  <c r="AD5265" i="10"/>
  <c r="AE5265" i="10" s="1"/>
  <c r="AU4936" i="10" l="1"/>
  <c r="AV4936" i="10" s="1"/>
  <c r="AW4936" i="10"/>
  <c r="AS4937" i="10"/>
  <c r="AT4937" i="10"/>
  <c r="AG4938" i="10"/>
  <c r="AL4937" i="10"/>
  <c r="AM4937" i="10" s="1"/>
  <c r="Z5265" i="10"/>
  <c r="AA5265" i="10" s="1"/>
  <c r="Y5266" i="10"/>
  <c r="S4935" i="10"/>
  <c r="T4935" i="10"/>
  <c r="R4936" i="10"/>
  <c r="Q4937" i="10"/>
  <c r="S3738" i="12"/>
  <c r="V3736" i="12"/>
  <c r="U3737" i="12"/>
  <c r="T3738" i="12"/>
  <c r="W3738" i="12" s="1"/>
  <c r="Q3740" i="12"/>
  <c r="R3739" i="12"/>
  <c r="AC5267" i="10"/>
  <c r="AD5266" i="10"/>
  <c r="AE5266" i="10" s="1"/>
  <c r="AU4937" i="10" l="1"/>
  <c r="AV4937" i="10" s="1"/>
  <c r="AW4937" i="10"/>
  <c r="R4937" i="10"/>
  <c r="Y5267" i="10"/>
  <c r="Z5266" i="10"/>
  <c r="AA5266" i="10" s="1"/>
  <c r="U4935" i="10"/>
  <c r="V4935" i="10" s="1"/>
  <c r="W4935" i="10"/>
  <c r="S4936" i="10"/>
  <c r="T4936" i="10"/>
  <c r="V3737" i="12"/>
  <c r="S3739" i="12"/>
  <c r="Q3741" i="12"/>
  <c r="R3740" i="12"/>
  <c r="U3738" i="12"/>
  <c r="T3739" i="12"/>
  <c r="W3739" i="12" s="1"/>
  <c r="AC5268" i="10"/>
  <c r="AD5267" i="10"/>
  <c r="AE5267" i="10" s="1"/>
  <c r="Y5268" i="10" l="1"/>
  <c r="Z5267" i="10"/>
  <c r="AA5267" i="10" s="1"/>
  <c r="U4936" i="10"/>
  <c r="V4936" i="10" s="1"/>
  <c r="W4936" i="10"/>
  <c r="S4937" i="10"/>
  <c r="T4937" i="10"/>
  <c r="AP4938" i="10" s="1"/>
  <c r="V3738" i="12"/>
  <c r="S3740" i="12"/>
  <c r="Q3742" i="12"/>
  <c r="R3741" i="12"/>
  <c r="U3739" i="12"/>
  <c r="T3740" i="12"/>
  <c r="W3740" i="12" s="1"/>
  <c r="AD5268" i="10"/>
  <c r="AE5268" i="10" s="1"/>
  <c r="AC5269" i="10"/>
  <c r="AQ4938" i="10" l="1"/>
  <c r="AR4938" i="10" a="1"/>
  <c r="AR4938" i="10" s="1"/>
  <c r="AH4938" i="10"/>
  <c r="AI4938" i="10" a="1"/>
  <c r="AI4938" i="10" s="1"/>
  <c r="Y5269" i="10"/>
  <c r="Z5268" i="10"/>
  <c r="AA5268" i="10" s="1"/>
  <c r="U4937" i="10"/>
  <c r="V4937" i="10" s="1"/>
  <c r="W4937" i="10"/>
  <c r="Q4938" i="10"/>
  <c r="V3739" i="12"/>
  <c r="S3741" i="12"/>
  <c r="T3741" i="12"/>
  <c r="W3741" i="12" s="1"/>
  <c r="U3740" i="12"/>
  <c r="Q3743" i="12"/>
  <c r="R3742" i="12"/>
  <c r="AC5270" i="10"/>
  <c r="AD5269" i="10"/>
  <c r="AE5269" i="10" s="1"/>
  <c r="AT4938" i="10" l="1"/>
  <c r="AS4938" i="10"/>
  <c r="AJ4938" i="10"/>
  <c r="AK4938" i="10"/>
  <c r="AN4938" i="10" s="1"/>
  <c r="R4938" i="10"/>
  <c r="Y5270" i="10"/>
  <c r="Z5269" i="10"/>
  <c r="AA5269" i="10" s="1"/>
  <c r="V3740" i="12"/>
  <c r="S3742" i="12"/>
  <c r="Q3744" i="12"/>
  <c r="R3743" i="12"/>
  <c r="U3741" i="12"/>
  <c r="T3742" i="12"/>
  <c r="W3742" i="12" s="1"/>
  <c r="AC5271" i="10"/>
  <c r="AD5270" i="10"/>
  <c r="AE5270" i="10" s="1"/>
  <c r="AU4938" i="10" l="1"/>
  <c r="AV4938" i="10" s="1"/>
  <c r="AW4938" i="10"/>
  <c r="AG4939" i="10"/>
  <c r="AG4940" i="10" s="1"/>
  <c r="AG4941" i="10" s="1"/>
  <c r="AG4942" i="10" s="1"/>
  <c r="AG4943" i="10" s="1"/>
  <c r="AG4944" i="10" s="1"/>
  <c r="AG4945" i="10" s="1"/>
  <c r="AG4946" i="10" s="1"/>
  <c r="AG4947" i="10" s="1"/>
  <c r="AG4948" i="10" s="1"/>
  <c r="AG4949" i="10" s="1"/>
  <c r="AG4950" i="10" s="1"/>
  <c r="AG4951" i="10" s="1"/>
  <c r="AG4952" i="10" s="1"/>
  <c r="AG4953" i="10" s="1"/>
  <c r="AG4954" i="10" s="1"/>
  <c r="AG4955" i="10" s="1"/>
  <c r="AG4956" i="10" s="1"/>
  <c r="AG4957" i="10" s="1"/>
  <c r="AG4958" i="10" s="1"/>
  <c r="AG4959" i="10" s="1"/>
  <c r="AG4960" i="10" s="1"/>
  <c r="AG4961" i="10" s="1"/>
  <c r="AG4962" i="10" s="1"/>
  <c r="AG4963" i="10" s="1"/>
  <c r="AG4964" i="10" s="1"/>
  <c r="AG4965" i="10" s="1"/>
  <c r="AG4966" i="10" s="1"/>
  <c r="AG4967" i="10" s="1"/>
  <c r="AG4968" i="10" s="1"/>
  <c r="AG4969" i="10" s="1"/>
  <c r="AG4970" i="10" s="1"/>
  <c r="AG4971" i="10" s="1"/>
  <c r="AG4972" i="10" s="1"/>
  <c r="AG4973" i="10" s="1"/>
  <c r="AG4974" i="10" s="1"/>
  <c r="AG4975" i="10" s="1"/>
  <c r="AG4976" i="10" s="1"/>
  <c r="AG4977" i="10" s="1"/>
  <c r="AG4978" i="10" s="1"/>
  <c r="AG4979" i="10" s="1"/>
  <c r="AG4980" i="10" s="1"/>
  <c r="AG4981" i="10" s="1"/>
  <c r="AG4982" i="10" s="1"/>
  <c r="AG4983" i="10" s="1"/>
  <c r="AG4984" i="10" s="1"/>
  <c r="AG4985" i="10" s="1"/>
  <c r="AG4986" i="10" s="1"/>
  <c r="AG4987" i="10" s="1"/>
  <c r="AG4988" i="10" s="1"/>
  <c r="AG4989" i="10" s="1"/>
  <c r="AG4990" i="10" s="1"/>
  <c r="AG4991" i="10" s="1"/>
  <c r="AG4992" i="10" s="1"/>
  <c r="AG4993" i="10" s="1"/>
  <c r="AG4994" i="10" s="1"/>
  <c r="AG4995" i="10" s="1"/>
  <c r="AG4996" i="10" s="1"/>
  <c r="AG4997" i="10" s="1"/>
  <c r="AG4998" i="10" s="1"/>
  <c r="AG4999" i="10" s="1"/>
  <c r="AG5000" i="10" s="1"/>
  <c r="AG5001" i="10" s="1"/>
  <c r="AG5002" i="10" s="1"/>
  <c r="AG5003" i="10" s="1"/>
  <c r="AG5004" i="10" s="1"/>
  <c r="AG5005" i="10" s="1"/>
  <c r="AG5006" i="10" s="1"/>
  <c r="AG5007" i="10" s="1"/>
  <c r="AG5008" i="10" s="1"/>
  <c r="AG5009" i="10" s="1"/>
  <c r="AG5010" i="10" s="1"/>
  <c r="AG5011" i="10" s="1"/>
  <c r="AG5012" i="10" s="1"/>
  <c r="AG5013" i="10" s="1"/>
  <c r="AG5014" i="10" s="1"/>
  <c r="AG5015" i="10" s="1"/>
  <c r="AG5016" i="10" s="1"/>
  <c r="AG5017" i="10" s="1"/>
  <c r="AG5018" i="10" s="1"/>
  <c r="AG5019" i="10" s="1"/>
  <c r="AG5020" i="10" s="1"/>
  <c r="AG5021" i="10" s="1"/>
  <c r="AG5022" i="10" s="1"/>
  <c r="AG5023" i="10" s="1"/>
  <c r="AG5024" i="10" s="1"/>
  <c r="AG5025" i="10" s="1"/>
  <c r="AG5026" i="10" s="1"/>
  <c r="AG5027" i="10" s="1"/>
  <c r="AG5028" i="10" s="1"/>
  <c r="AG5029" i="10" s="1"/>
  <c r="AG5030" i="10" s="1"/>
  <c r="AG5031" i="10" s="1"/>
  <c r="AG5032" i="10" s="1"/>
  <c r="AG5033" i="10" s="1"/>
  <c r="AG5034" i="10" s="1"/>
  <c r="AG5035" i="10" s="1"/>
  <c r="AG5036" i="10" s="1"/>
  <c r="AG5037" i="10" s="1"/>
  <c r="AG5038" i="10" s="1"/>
  <c r="AG5039" i="10" s="1"/>
  <c r="AG5040" i="10" s="1"/>
  <c r="AG5041" i="10" s="1"/>
  <c r="AG5042" i="10" s="1"/>
  <c r="AG5043" i="10" s="1"/>
  <c r="AG5044" i="10" s="1"/>
  <c r="AG5045" i="10" s="1"/>
  <c r="AG5046" i="10" s="1"/>
  <c r="AG5047" i="10" s="1"/>
  <c r="AG5048" i="10" s="1"/>
  <c r="AG5049" i="10" s="1"/>
  <c r="AG5050" i="10" s="1"/>
  <c r="AG5051" i="10" s="1"/>
  <c r="AG5052" i="10" s="1"/>
  <c r="AG5053" i="10" s="1"/>
  <c r="AG5054" i="10" s="1"/>
  <c r="AG5055" i="10" s="1"/>
  <c r="AG5056" i="10" s="1"/>
  <c r="AG5057" i="10" s="1"/>
  <c r="AG5058" i="10" s="1"/>
  <c r="AG5059" i="10" s="1"/>
  <c r="AG5060" i="10" s="1"/>
  <c r="AG5061" i="10" s="1"/>
  <c r="AG5062" i="10" s="1"/>
  <c r="AG5063" i="10" s="1"/>
  <c r="AG5064" i="10" s="1"/>
  <c r="AG5065" i="10" s="1"/>
  <c r="AG5066" i="10" s="1"/>
  <c r="AG5067" i="10" s="1"/>
  <c r="AG5068" i="10" s="1"/>
  <c r="AG5069" i="10" s="1"/>
  <c r="AG5070" i="10" s="1"/>
  <c r="AG5071" i="10" s="1"/>
  <c r="AG5072" i="10" s="1"/>
  <c r="AG5073" i="10" s="1"/>
  <c r="AG5074" i="10" s="1"/>
  <c r="AG5075" i="10" s="1"/>
  <c r="AG5076" i="10" s="1"/>
  <c r="AG5077" i="10" s="1"/>
  <c r="AG5078" i="10" s="1"/>
  <c r="AG5079" i="10" s="1"/>
  <c r="AL4938" i="10"/>
  <c r="AM4938" i="10" s="1"/>
  <c r="S4938" i="10"/>
  <c r="T4938" i="10"/>
  <c r="AP4939" i="10" s="1"/>
  <c r="Y5271" i="10"/>
  <c r="Z5270" i="10"/>
  <c r="AA5270" i="10" s="1"/>
  <c r="S3743" i="12"/>
  <c r="V3741" i="12"/>
  <c r="Q3745" i="12"/>
  <c r="R3744" i="12"/>
  <c r="T3743" i="12"/>
  <c r="W3743" i="12" s="1"/>
  <c r="U3742" i="12"/>
  <c r="AC5272" i="10"/>
  <c r="AD5271" i="10"/>
  <c r="AE5271" i="10" s="1"/>
  <c r="AQ4939" i="10" l="1"/>
  <c r="AR4939" i="10" a="1"/>
  <c r="AR4939" i="10" s="1"/>
  <c r="AP4940" i="10"/>
  <c r="AI4939" i="10" a="1"/>
  <c r="AI4939" i="10" s="1"/>
  <c r="AI4940" i="10" a="1"/>
  <c r="AI4940" i="10" s="1"/>
  <c r="AH4939" i="10"/>
  <c r="U4938" i="10"/>
  <c r="V4938" i="10" s="1"/>
  <c r="Q4939" i="10"/>
  <c r="W4938" i="10"/>
  <c r="Y5272" i="10"/>
  <c r="Z5271" i="10"/>
  <c r="AA5271" i="10" s="1"/>
  <c r="R4939" i="10"/>
  <c r="Q4940" i="10"/>
  <c r="V3742" i="12"/>
  <c r="U3743" i="12"/>
  <c r="T3744" i="12"/>
  <c r="W3744" i="12" s="1"/>
  <c r="S3744" i="12"/>
  <c r="Q3746" i="12"/>
  <c r="R3745" i="12"/>
  <c r="AD5272" i="10"/>
  <c r="AE5272" i="10" s="1"/>
  <c r="AC5273" i="10"/>
  <c r="AT4939" i="10" l="1"/>
  <c r="AS4939" i="10"/>
  <c r="AQ4940" i="10"/>
  <c r="AR4940" i="10" a="1"/>
  <c r="AR4940" i="10" s="1"/>
  <c r="AP4941" i="10"/>
  <c r="AK4939" i="10"/>
  <c r="AJ4939" i="10"/>
  <c r="AI4941" i="10" a="1"/>
  <c r="AI4941" i="10" s="1"/>
  <c r="AH4940" i="10"/>
  <c r="Y5273" i="10"/>
  <c r="Z5272" i="10"/>
  <c r="AA5272" i="10" s="1"/>
  <c r="Q4941" i="10"/>
  <c r="R4940" i="10"/>
  <c r="S4939" i="10"/>
  <c r="T4939" i="10"/>
  <c r="S3745" i="12"/>
  <c r="V3743" i="12"/>
  <c r="Q3747" i="12"/>
  <c r="R3747" i="12" s="1"/>
  <c r="R3746" i="12"/>
  <c r="U3744" i="12"/>
  <c r="T3745" i="12"/>
  <c r="W3745" i="12" s="1"/>
  <c r="AC5274" i="10"/>
  <c r="AD5273" i="10"/>
  <c r="AE5273" i="10" s="1"/>
  <c r="AU4939" i="10" l="1"/>
  <c r="AV4939" i="10" s="1"/>
  <c r="AW4939" i="10"/>
  <c r="AT4940" i="10"/>
  <c r="AS4940" i="10"/>
  <c r="AQ4941" i="10"/>
  <c r="AP4942" i="10"/>
  <c r="AR4941" i="10" a="1"/>
  <c r="AR4941" i="10" s="1"/>
  <c r="AL4939" i="10"/>
  <c r="AM4939" i="10" s="1"/>
  <c r="AN4939" i="10"/>
  <c r="AK4940" i="10"/>
  <c r="AJ4940" i="10"/>
  <c r="AI4942" i="10" a="1"/>
  <c r="AI4942" i="10" s="1"/>
  <c r="AH4941" i="10"/>
  <c r="S4940" i="10"/>
  <c r="Y5274" i="10"/>
  <c r="Z5273" i="10"/>
  <c r="AA5273" i="10" s="1"/>
  <c r="U4939" i="10"/>
  <c r="V4939" i="10" s="1"/>
  <c r="W4939" i="10"/>
  <c r="T4940" i="10"/>
  <c r="R4941" i="10"/>
  <c r="Q4942" i="10"/>
  <c r="S3746" i="12"/>
  <c r="V3744" i="12"/>
  <c r="T3746" i="12"/>
  <c r="W3746" i="12" s="1"/>
  <c r="U3745" i="12"/>
  <c r="AC5275" i="10"/>
  <c r="AD5274" i="10"/>
  <c r="AE5274" i="10" s="1"/>
  <c r="AU4940" i="10" l="1"/>
  <c r="AV4940" i="10" s="1"/>
  <c r="AW4940" i="10"/>
  <c r="AT4941" i="10"/>
  <c r="AS4941" i="10"/>
  <c r="AQ4942" i="10"/>
  <c r="AR4942" i="10" a="1"/>
  <c r="AR4942" i="10" s="1"/>
  <c r="AP4943" i="10"/>
  <c r="AL4940" i="10"/>
  <c r="AM4940" i="10" s="1"/>
  <c r="AN4940" i="10"/>
  <c r="AK4941" i="10"/>
  <c r="AJ4941" i="10"/>
  <c r="AI4943" i="10" a="1"/>
  <c r="AI4943" i="10" s="1"/>
  <c r="AH4942" i="10"/>
  <c r="Y5275" i="10"/>
  <c r="Z5274" i="10"/>
  <c r="AA5274" i="10" s="1"/>
  <c r="U4940" i="10"/>
  <c r="V4940" i="10" s="1"/>
  <c r="W4940" i="10"/>
  <c r="S4941" i="10"/>
  <c r="R4942" i="10"/>
  <c r="Q4943" i="10"/>
  <c r="T4941" i="10"/>
  <c r="V3745" i="12"/>
  <c r="S3747" i="12"/>
  <c r="T3747" i="12"/>
  <c r="W3747" i="12" s="1"/>
  <c r="U3746" i="12"/>
  <c r="AC5276" i="10"/>
  <c r="AD5275" i="10"/>
  <c r="AE5275" i="10" s="1"/>
  <c r="AJ4942" i="10" l="1"/>
  <c r="AU4941" i="10"/>
  <c r="AV4941" i="10" s="1"/>
  <c r="AW4941" i="10"/>
  <c r="AT4942" i="10"/>
  <c r="AS4942" i="10"/>
  <c r="AQ4943" i="10"/>
  <c r="AP4944" i="10"/>
  <c r="AR4943" i="10" a="1"/>
  <c r="AR4943" i="10" s="1"/>
  <c r="AL4941" i="10"/>
  <c r="AM4941" i="10" s="1"/>
  <c r="AN4941" i="10"/>
  <c r="AK4942" i="10"/>
  <c r="AI4944" i="10" a="1"/>
  <c r="AI4944" i="10" s="1"/>
  <c r="AH4943" i="10"/>
  <c r="Y5276" i="10"/>
  <c r="Z5275" i="10"/>
  <c r="AA5275" i="10" s="1"/>
  <c r="U4941" i="10"/>
  <c r="V4941" i="10" s="1"/>
  <c r="W4941" i="10"/>
  <c r="S4942" i="10"/>
  <c r="T4942" i="10"/>
  <c r="R4943" i="10"/>
  <c r="Q4944" i="10"/>
  <c r="V3746" i="12"/>
  <c r="Q3748" i="12"/>
  <c r="R3748" i="12" s="1"/>
  <c r="U3747" i="12"/>
  <c r="AD5276" i="10"/>
  <c r="AE5276" i="10" s="1"/>
  <c r="AC5277" i="10"/>
  <c r="AU4942" i="10" l="1"/>
  <c r="AV4942" i="10" s="1"/>
  <c r="AW4942" i="10"/>
  <c r="AT4943" i="10"/>
  <c r="AS4943" i="10"/>
  <c r="AQ4944" i="10"/>
  <c r="AR4944" i="10" a="1"/>
  <c r="AR4944" i="10" s="1"/>
  <c r="AP4945" i="10"/>
  <c r="AL4942" i="10"/>
  <c r="AM4942" i="10" s="1"/>
  <c r="AN4942" i="10"/>
  <c r="AK4943" i="10"/>
  <c r="AJ4943" i="10"/>
  <c r="AI4945" i="10" a="1"/>
  <c r="AI4945" i="10" s="1"/>
  <c r="AH4944" i="10"/>
  <c r="Z5276" i="10"/>
  <c r="AA5276" i="10" s="1"/>
  <c r="Y5277" i="10"/>
  <c r="U4942" i="10"/>
  <c r="V4942" i="10" s="1"/>
  <c r="W4942" i="10"/>
  <c r="S4943" i="10"/>
  <c r="R4944" i="10"/>
  <c r="Q4945" i="10"/>
  <c r="T4943" i="10"/>
  <c r="V3747" i="12"/>
  <c r="T3748" i="12"/>
  <c r="W3748" i="12" s="1"/>
  <c r="S3748" i="12"/>
  <c r="AC5278" i="10"/>
  <c r="AD5277" i="10"/>
  <c r="AE5277" i="10" s="1"/>
  <c r="AU4943" i="10" l="1"/>
  <c r="AV4943" i="10" s="1"/>
  <c r="AW4943" i="10"/>
  <c r="AS4944" i="10"/>
  <c r="AT4944" i="10"/>
  <c r="AQ4945" i="10"/>
  <c r="AP4946" i="10"/>
  <c r="AR4945" i="10" a="1"/>
  <c r="AR4945" i="10" s="1"/>
  <c r="AJ4944" i="10"/>
  <c r="AL4943" i="10"/>
  <c r="AM4943" i="10" s="1"/>
  <c r="AN4943" i="10"/>
  <c r="AK4944" i="10"/>
  <c r="AI4946" i="10" a="1"/>
  <c r="AI4946" i="10" s="1"/>
  <c r="AH4945" i="10"/>
  <c r="Z5277" i="10"/>
  <c r="AA5277" i="10" s="1"/>
  <c r="Y5278" i="10"/>
  <c r="U4943" i="10"/>
  <c r="V4943" i="10" s="1"/>
  <c r="W4943" i="10"/>
  <c r="T4944" i="10"/>
  <c r="Q4946" i="10"/>
  <c r="R4945" i="10"/>
  <c r="S4944" i="10"/>
  <c r="Q3749" i="12"/>
  <c r="R3749" i="12" s="1"/>
  <c r="U3748" i="12"/>
  <c r="AC5279" i="10"/>
  <c r="AD5278" i="10"/>
  <c r="AE5278" i="10" s="1"/>
  <c r="AU4944" i="10" l="1"/>
  <c r="AV4944" i="10" s="1"/>
  <c r="AW4944" i="10"/>
  <c r="AT4945" i="10"/>
  <c r="AS4945" i="10"/>
  <c r="AQ4946" i="10"/>
  <c r="AP4947" i="10"/>
  <c r="AR4946" i="10" a="1"/>
  <c r="AR4946" i="10" s="1"/>
  <c r="AL4944" i="10"/>
  <c r="AM4944" i="10" s="1"/>
  <c r="AN4944" i="10"/>
  <c r="AK4945" i="10"/>
  <c r="AJ4945" i="10"/>
  <c r="AI4947" i="10" a="1"/>
  <c r="AI4947" i="10" s="1"/>
  <c r="AH4946" i="10"/>
  <c r="Y5279" i="10"/>
  <c r="Z5278" i="10"/>
  <c r="AA5278" i="10" s="1"/>
  <c r="U4944" i="10"/>
  <c r="V4944" i="10" s="1"/>
  <c r="W4944" i="10"/>
  <c r="S4945" i="10"/>
  <c r="R4946" i="10"/>
  <c r="Q4947" i="10"/>
  <c r="T4945" i="10"/>
  <c r="V3748" i="12"/>
  <c r="T3749" i="12"/>
  <c r="W3749" i="12" s="1"/>
  <c r="S3749" i="12"/>
  <c r="AC5280" i="10"/>
  <c r="AD5279" i="10"/>
  <c r="AE5279" i="10" s="1"/>
  <c r="AU4945" i="10" l="1"/>
  <c r="AV4945" i="10" s="1"/>
  <c r="AW4945" i="10"/>
  <c r="AS4946" i="10"/>
  <c r="AT4946" i="10"/>
  <c r="AQ4947" i="10"/>
  <c r="AP4948" i="10"/>
  <c r="AR4947" i="10" a="1"/>
  <c r="AR4947" i="10" s="1"/>
  <c r="AL4945" i="10"/>
  <c r="AM4945" i="10" s="1"/>
  <c r="AN4945" i="10"/>
  <c r="AK4946" i="10"/>
  <c r="AJ4946" i="10"/>
  <c r="AI4948" i="10" a="1"/>
  <c r="AI4948" i="10" s="1"/>
  <c r="AH4947" i="10"/>
  <c r="Y5280" i="10"/>
  <c r="Z5279" i="10"/>
  <c r="AA5279" i="10" s="1"/>
  <c r="U4945" i="10"/>
  <c r="V4945" i="10" s="1"/>
  <c r="W4945" i="10"/>
  <c r="S4946" i="10"/>
  <c r="T4946" i="10"/>
  <c r="R4947" i="10"/>
  <c r="Q4948" i="10"/>
  <c r="Q3750" i="12"/>
  <c r="U3749" i="12"/>
  <c r="AD5280" i="10"/>
  <c r="AE5280" i="10" s="1"/>
  <c r="AC5281" i="10"/>
  <c r="AU4946" i="10" l="1"/>
  <c r="AV4946" i="10" s="1"/>
  <c r="AW4946" i="10"/>
  <c r="AS4947" i="10"/>
  <c r="AT4947" i="10"/>
  <c r="AQ4948" i="10"/>
  <c r="AR4948" i="10" a="1"/>
  <c r="AR4948" i="10" s="1"/>
  <c r="AP4949" i="10"/>
  <c r="AL4946" i="10"/>
  <c r="AM4946" i="10" s="1"/>
  <c r="AN4946" i="10"/>
  <c r="AK4947" i="10"/>
  <c r="AJ4947" i="10"/>
  <c r="AI4949" i="10" a="1"/>
  <c r="AI4949" i="10" s="1"/>
  <c r="AH4948" i="10"/>
  <c r="Y5281" i="10"/>
  <c r="Z5280" i="10"/>
  <c r="AA5280" i="10" s="1"/>
  <c r="U4946" i="10"/>
  <c r="V4946" i="10" s="1"/>
  <c r="W4946" i="10"/>
  <c r="R4948" i="10"/>
  <c r="Q4949" i="10"/>
  <c r="S4947" i="10"/>
  <c r="T4947" i="10"/>
  <c r="V3749" i="12"/>
  <c r="Q3751" i="12"/>
  <c r="R3750" i="12"/>
  <c r="AC5282" i="10"/>
  <c r="AD5281" i="10"/>
  <c r="AE5281" i="10" s="1"/>
  <c r="AU4947" i="10" l="1"/>
  <c r="AV4947" i="10" s="1"/>
  <c r="AW4947" i="10"/>
  <c r="AS4948" i="10"/>
  <c r="AT4948" i="10"/>
  <c r="AQ4949" i="10"/>
  <c r="AR4949" i="10" a="1"/>
  <c r="AR4949" i="10" s="1"/>
  <c r="AP4950" i="10"/>
  <c r="AL4947" i="10"/>
  <c r="AM4947" i="10" s="1"/>
  <c r="AN4947" i="10"/>
  <c r="AK4948" i="10"/>
  <c r="AJ4948" i="10"/>
  <c r="AI4950" i="10" a="1"/>
  <c r="AI4950" i="10" s="1"/>
  <c r="AH4949" i="10"/>
  <c r="Y5282" i="10"/>
  <c r="Z5281" i="10"/>
  <c r="AA5281" i="10" s="1"/>
  <c r="U4947" i="10"/>
  <c r="V4947" i="10" s="1"/>
  <c r="W4947" i="10"/>
  <c r="S4948" i="10"/>
  <c r="T4948" i="10"/>
  <c r="Q4950" i="10"/>
  <c r="R4949" i="10"/>
  <c r="Q3752" i="12"/>
  <c r="R3751" i="12"/>
  <c r="S3750" i="12"/>
  <c r="T3750" i="12"/>
  <c r="W3750" i="12" s="1"/>
  <c r="AC5283" i="10"/>
  <c r="AD5282" i="10"/>
  <c r="AE5282" i="10" s="1"/>
  <c r="AU4948" i="10" l="1"/>
  <c r="AV4948" i="10" s="1"/>
  <c r="AW4948" i="10"/>
  <c r="AT4949" i="10"/>
  <c r="AS4949" i="10"/>
  <c r="AQ4950" i="10"/>
  <c r="AP4951" i="10"/>
  <c r="AR4950" i="10" a="1"/>
  <c r="AR4950" i="10" s="1"/>
  <c r="AL4948" i="10"/>
  <c r="AM4948" i="10" s="1"/>
  <c r="AN4948" i="10"/>
  <c r="AK4949" i="10"/>
  <c r="AJ4949" i="10"/>
  <c r="AI4951" i="10" a="1"/>
  <c r="AI4951" i="10" s="1"/>
  <c r="AH4950" i="10"/>
  <c r="Y5283" i="10"/>
  <c r="Z5282" i="10"/>
  <c r="AA5282" i="10" s="1"/>
  <c r="U4948" i="10"/>
  <c r="V4948" i="10" s="1"/>
  <c r="W4948" i="10"/>
  <c r="S4949" i="10"/>
  <c r="R4950" i="10"/>
  <c r="Q4951" i="10"/>
  <c r="T4949" i="10"/>
  <c r="S3751" i="12"/>
  <c r="U3750" i="12"/>
  <c r="T3751" i="12"/>
  <c r="W3751" i="12" s="1"/>
  <c r="Q3753" i="12"/>
  <c r="R3752" i="12"/>
  <c r="AC5284" i="10"/>
  <c r="AD5283" i="10"/>
  <c r="AE5283" i="10" s="1"/>
  <c r="AU4949" i="10" l="1"/>
  <c r="AV4949" i="10" s="1"/>
  <c r="AW4949" i="10"/>
  <c r="AT4950" i="10"/>
  <c r="AS4950" i="10"/>
  <c r="AQ4951" i="10"/>
  <c r="AP4952" i="10"/>
  <c r="AR4951" i="10" a="1"/>
  <c r="AR4951" i="10" s="1"/>
  <c r="AL4949" i="10"/>
  <c r="AM4949" i="10" s="1"/>
  <c r="AN4949" i="10"/>
  <c r="AK4950" i="10"/>
  <c r="AJ4950" i="10"/>
  <c r="AI4952" i="10" a="1"/>
  <c r="AI4952" i="10" s="1"/>
  <c r="AH4951" i="10"/>
  <c r="Y5284" i="10"/>
  <c r="Z5283" i="10"/>
  <c r="AA5283" i="10" s="1"/>
  <c r="U4949" i="10"/>
  <c r="V4949" i="10" s="1"/>
  <c r="W4949" i="10"/>
  <c r="S4950" i="10"/>
  <c r="R4951" i="10"/>
  <c r="Q4952" i="10"/>
  <c r="T4950" i="10"/>
  <c r="S3752" i="12"/>
  <c r="V3750" i="12"/>
  <c r="Q3754" i="12"/>
  <c r="R3754" i="12" s="1"/>
  <c r="R3753" i="12"/>
  <c r="U3751" i="12"/>
  <c r="T3752" i="12"/>
  <c r="W3752" i="12" s="1"/>
  <c r="AD5284" i="10"/>
  <c r="AE5284" i="10" s="1"/>
  <c r="AC5285" i="10"/>
  <c r="AU4950" i="10" l="1"/>
  <c r="AV4950" i="10" s="1"/>
  <c r="AW4950" i="10"/>
  <c r="AT4951" i="10"/>
  <c r="AS4951" i="10"/>
  <c r="AQ4952" i="10"/>
  <c r="AP4953" i="10"/>
  <c r="AR4952" i="10" a="1"/>
  <c r="AR4952" i="10" s="1"/>
  <c r="AL4950" i="10"/>
  <c r="AM4950" i="10" s="1"/>
  <c r="AN4950" i="10"/>
  <c r="AK4951" i="10"/>
  <c r="AJ4951" i="10"/>
  <c r="AI4953" i="10" a="1"/>
  <c r="AI4953" i="10" s="1"/>
  <c r="AH4952" i="10"/>
  <c r="Y5285" i="10"/>
  <c r="Z5284" i="10"/>
  <c r="AA5284" i="10" s="1"/>
  <c r="U4950" i="10"/>
  <c r="V4950" i="10" s="1"/>
  <c r="W4950" i="10"/>
  <c r="T4951" i="10"/>
  <c r="R4952" i="10"/>
  <c r="Q4953" i="10"/>
  <c r="S4951" i="10"/>
  <c r="V3751" i="12"/>
  <c r="S3753" i="12"/>
  <c r="U3752" i="12"/>
  <c r="T3753" i="12"/>
  <c r="AC5286" i="10"/>
  <c r="AD5285" i="10"/>
  <c r="AE5285" i="10" s="1"/>
  <c r="AU4951" i="10" l="1"/>
  <c r="AV4951" i="10" s="1"/>
  <c r="AW4951" i="10"/>
  <c r="AT4952" i="10"/>
  <c r="AS4952" i="10"/>
  <c r="AQ4953" i="10"/>
  <c r="AR4953" i="10" a="1"/>
  <c r="AR4953" i="10" s="1"/>
  <c r="AP4954" i="10"/>
  <c r="AL4951" i="10"/>
  <c r="AM4951" i="10" s="1"/>
  <c r="AN4951" i="10"/>
  <c r="AK4952" i="10"/>
  <c r="AJ4952" i="10"/>
  <c r="AI4954" i="10" a="1"/>
  <c r="AI4954" i="10" s="1"/>
  <c r="AH4953" i="10"/>
  <c r="Y5286" i="10"/>
  <c r="Z5285" i="10"/>
  <c r="AA5285" i="10" s="1"/>
  <c r="S3754" i="12"/>
  <c r="W3753" i="12"/>
  <c r="U4951" i="10"/>
  <c r="V4951" i="10" s="1"/>
  <c r="W4951" i="10"/>
  <c r="R4953" i="10"/>
  <c r="Q4954" i="10"/>
  <c r="S4952" i="10"/>
  <c r="T4952" i="10"/>
  <c r="V3752" i="12"/>
  <c r="U3753" i="12"/>
  <c r="T3754" i="12"/>
  <c r="W3754" i="12" s="1"/>
  <c r="AC5287" i="10"/>
  <c r="AD5286" i="10"/>
  <c r="AE5286" i="10" s="1"/>
  <c r="AU4952" i="10" l="1"/>
  <c r="AV4952" i="10" s="1"/>
  <c r="AW4952" i="10"/>
  <c r="AT4953" i="10"/>
  <c r="AS4953" i="10"/>
  <c r="AQ4954" i="10"/>
  <c r="AR4954" i="10" a="1"/>
  <c r="AR4954" i="10" s="1"/>
  <c r="AP4955" i="10"/>
  <c r="AL4952" i="10"/>
  <c r="AM4952" i="10" s="1"/>
  <c r="AN4952" i="10"/>
  <c r="AK4953" i="10"/>
  <c r="AJ4953" i="10"/>
  <c r="AI4955" i="10" a="1"/>
  <c r="AI4955" i="10" s="1"/>
  <c r="AH4954" i="10"/>
  <c r="Y5287" i="10"/>
  <c r="Z5286" i="10"/>
  <c r="AA5286" i="10" s="1"/>
  <c r="U4952" i="10"/>
  <c r="V4952" i="10" s="1"/>
  <c r="W4952" i="10"/>
  <c r="R4954" i="10"/>
  <c r="Q4955" i="10"/>
  <c r="T4953" i="10"/>
  <c r="S4953" i="10"/>
  <c r="V3753" i="12"/>
  <c r="Q3755" i="12"/>
  <c r="R3755" i="12" s="1"/>
  <c r="U3754" i="12"/>
  <c r="AC5288" i="10"/>
  <c r="AD5287" i="10"/>
  <c r="AE5287" i="10" s="1"/>
  <c r="AU4953" i="10" l="1"/>
  <c r="AV4953" i="10" s="1"/>
  <c r="AW4953" i="10"/>
  <c r="AT4954" i="10"/>
  <c r="AS4954" i="10"/>
  <c r="AQ4955" i="10"/>
  <c r="AP4956" i="10"/>
  <c r="AR4955" i="10" a="1"/>
  <c r="AR4955" i="10" s="1"/>
  <c r="AL4953" i="10"/>
  <c r="AM4953" i="10" s="1"/>
  <c r="AN4953" i="10"/>
  <c r="AK4954" i="10"/>
  <c r="AJ4954" i="10"/>
  <c r="AI4956" i="10" a="1"/>
  <c r="AI4956" i="10" s="1"/>
  <c r="AH4955" i="10"/>
  <c r="Z5287" i="10"/>
  <c r="AA5287" i="10" s="1"/>
  <c r="Y5288" i="10"/>
  <c r="U4953" i="10"/>
  <c r="V4953" i="10" s="1"/>
  <c r="W4953" i="10"/>
  <c r="T4954" i="10"/>
  <c r="R4955" i="10"/>
  <c r="Q4956" i="10"/>
  <c r="S4954" i="10"/>
  <c r="V3754" i="12"/>
  <c r="T3755" i="12"/>
  <c r="W3755" i="12" s="1"/>
  <c r="S3755" i="12"/>
  <c r="AD5288" i="10"/>
  <c r="AE5288" i="10" s="1"/>
  <c r="AC5289" i="10"/>
  <c r="AU4954" i="10" l="1"/>
  <c r="AV4954" i="10" s="1"/>
  <c r="AW4954" i="10"/>
  <c r="AT4955" i="10"/>
  <c r="AS4955" i="10"/>
  <c r="AQ4956" i="10"/>
  <c r="AR4956" i="10" a="1"/>
  <c r="AR4956" i="10" s="1"/>
  <c r="AP4957" i="10"/>
  <c r="AL4954" i="10"/>
  <c r="AM4954" i="10" s="1"/>
  <c r="AN4954" i="10"/>
  <c r="AK4955" i="10"/>
  <c r="AJ4955" i="10"/>
  <c r="AI4957" i="10" a="1"/>
  <c r="AI4957" i="10" s="1"/>
  <c r="AH4956" i="10"/>
  <c r="Z5288" i="10"/>
  <c r="AA5288" i="10" s="1"/>
  <c r="Y5289" i="10"/>
  <c r="U4954" i="10"/>
  <c r="V4954" i="10" s="1"/>
  <c r="W4954" i="10"/>
  <c r="S4955" i="10"/>
  <c r="R4956" i="10"/>
  <c r="Q4957" i="10"/>
  <c r="T4955" i="10"/>
  <c r="Q3756" i="12"/>
  <c r="R3756" i="12" s="1"/>
  <c r="U3755" i="12"/>
  <c r="AC5290" i="10"/>
  <c r="AD5289" i="10"/>
  <c r="AE5289" i="10" s="1"/>
  <c r="AU4955" i="10" l="1"/>
  <c r="AV4955" i="10" s="1"/>
  <c r="AW4955" i="10"/>
  <c r="AT4956" i="10"/>
  <c r="AS4956" i="10"/>
  <c r="AQ4957" i="10"/>
  <c r="AP4958" i="10"/>
  <c r="AR4957" i="10" a="1"/>
  <c r="AR4957" i="10" s="1"/>
  <c r="AL4955" i="10"/>
  <c r="AM4955" i="10" s="1"/>
  <c r="AN4955" i="10"/>
  <c r="AK4956" i="10"/>
  <c r="AJ4956" i="10"/>
  <c r="AI4958" i="10" a="1"/>
  <c r="AI4958" i="10" s="1"/>
  <c r="AH4957" i="10"/>
  <c r="Z5289" i="10"/>
  <c r="AA5289" i="10" s="1"/>
  <c r="Y5290" i="10"/>
  <c r="U4955" i="10"/>
  <c r="V4955" i="10" s="1"/>
  <c r="W4955" i="10"/>
  <c r="T4956" i="10"/>
  <c r="R4957" i="10"/>
  <c r="Q4958" i="10"/>
  <c r="S4956" i="10"/>
  <c r="V3755" i="12"/>
  <c r="T3756" i="12"/>
  <c r="W3756" i="12" s="1"/>
  <c r="S3756" i="12"/>
  <c r="AC5291" i="10"/>
  <c r="AD5290" i="10"/>
  <c r="AE5290" i="10" s="1"/>
  <c r="AT4957" i="10" l="1"/>
  <c r="AW4957" i="10" s="1"/>
  <c r="AU4956" i="10"/>
  <c r="AV4956" i="10" s="1"/>
  <c r="AW4956" i="10"/>
  <c r="AS4957" i="10"/>
  <c r="AQ4958" i="10"/>
  <c r="AR4958" i="10" a="1"/>
  <c r="AR4958" i="10" s="1"/>
  <c r="AP4959" i="10"/>
  <c r="AL4956" i="10"/>
  <c r="AM4956" i="10" s="1"/>
  <c r="AN4956" i="10"/>
  <c r="AK4957" i="10"/>
  <c r="AJ4957" i="10"/>
  <c r="AI4959" i="10" a="1"/>
  <c r="AI4959" i="10" s="1"/>
  <c r="AH4958" i="10"/>
  <c r="Y5291" i="10"/>
  <c r="Z5290" i="10"/>
  <c r="AA5290" i="10" s="1"/>
  <c r="U4956" i="10"/>
  <c r="V4956" i="10" s="1"/>
  <c r="W4956" i="10"/>
  <c r="S4957" i="10"/>
  <c r="Q4959" i="10"/>
  <c r="R4958" i="10"/>
  <c r="T4957" i="10"/>
  <c r="Q3757" i="12"/>
  <c r="U3756" i="12"/>
  <c r="AC5292" i="10"/>
  <c r="AD5291" i="10"/>
  <c r="AE5291" i="10" s="1"/>
  <c r="AU4957" i="10" l="1"/>
  <c r="AV4957" i="10" s="1"/>
  <c r="AT4958" i="10"/>
  <c r="AS4958" i="10"/>
  <c r="AQ4959" i="10"/>
  <c r="AP4960" i="10"/>
  <c r="AR4959" i="10" a="1"/>
  <c r="AR4959" i="10" s="1"/>
  <c r="AL4957" i="10"/>
  <c r="AM4957" i="10" s="1"/>
  <c r="AN4957" i="10"/>
  <c r="AK4958" i="10"/>
  <c r="AN4958" i="10" s="1"/>
  <c r="AJ4958" i="10"/>
  <c r="AI4960" i="10" a="1"/>
  <c r="AI4960" i="10" s="1"/>
  <c r="AH4959" i="10"/>
  <c r="Z5291" i="10"/>
  <c r="AA5291" i="10" s="1"/>
  <c r="Y5292" i="10"/>
  <c r="U4957" i="10"/>
  <c r="V4957" i="10" s="1"/>
  <c r="W4957" i="10"/>
  <c r="S4958" i="10"/>
  <c r="Q4960" i="10"/>
  <c r="R4959" i="10"/>
  <c r="T4958" i="10"/>
  <c r="V3756" i="12"/>
  <c r="Q3758" i="12"/>
  <c r="R3757" i="12"/>
  <c r="AD5292" i="10"/>
  <c r="AE5292" i="10" s="1"/>
  <c r="AC5293" i="10"/>
  <c r="AU4958" i="10" l="1"/>
  <c r="AV4958" i="10" s="1"/>
  <c r="AW4958" i="10"/>
  <c r="AT4959" i="10"/>
  <c r="AS4959" i="10"/>
  <c r="AQ4960" i="10"/>
  <c r="AR4960" i="10" a="1"/>
  <c r="AR4960" i="10" s="1"/>
  <c r="AP4961" i="10"/>
  <c r="AK4959" i="10"/>
  <c r="AL4958" i="10"/>
  <c r="AM4958" i="10" s="1"/>
  <c r="AJ4959" i="10"/>
  <c r="AI4961" i="10" a="1"/>
  <c r="AI4961" i="10" s="1"/>
  <c r="AH4960" i="10"/>
  <c r="Z5292" i="10"/>
  <c r="AA5292" i="10" s="1"/>
  <c r="Y5293" i="10"/>
  <c r="U4958" i="10"/>
  <c r="V4958" i="10" s="1"/>
  <c r="W4958" i="10"/>
  <c r="T4959" i="10"/>
  <c r="S4959" i="10"/>
  <c r="R4960" i="10"/>
  <c r="Q4961" i="10"/>
  <c r="S3757" i="12"/>
  <c r="T3757" i="12"/>
  <c r="W3757" i="12" s="1"/>
  <c r="Q3759" i="12"/>
  <c r="R3758" i="12"/>
  <c r="AC5294" i="10"/>
  <c r="AD5293" i="10"/>
  <c r="AE5293" i="10" s="1"/>
  <c r="AU4959" i="10" l="1"/>
  <c r="AV4959" i="10" s="1"/>
  <c r="AW4959" i="10"/>
  <c r="AT4960" i="10"/>
  <c r="AS4960" i="10"/>
  <c r="AQ4961" i="10"/>
  <c r="AR4961" i="10" a="1"/>
  <c r="AR4961" i="10" s="1"/>
  <c r="AP4962" i="10"/>
  <c r="AL4959" i="10"/>
  <c r="AM4959" i="10" s="1"/>
  <c r="AN4959" i="10"/>
  <c r="AK4960" i="10"/>
  <c r="AJ4960" i="10"/>
  <c r="AI4962" i="10" a="1"/>
  <c r="AI4962" i="10" s="1"/>
  <c r="AH4961" i="10"/>
  <c r="Y5294" i="10"/>
  <c r="Z5293" i="10"/>
  <c r="AA5293" i="10" s="1"/>
  <c r="U4959" i="10"/>
  <c r="V4959" i="10" s="1"/>
  <c r="W4959" i="10"/>
  <c r="S4960" i="10"/>
  <c r="T4960" i="10"/>
  <c r="R4961" i="10"/>
  <c r="Q4962" i="10"/>
  <c r="S3758" i="12"/>
  <c r="Q3760" i="12"/>
  <c r="R3759" i="12"/>
  <c r="U3757" i="12"/>
  <c r="T3758" i="12"/>
  <c r="W3758" i="12" s="1"/>
  <c r="AC5295" i="10"/>
  <c r="AD5294" i="10"/>
  <c r="AE5294" i="10" s="1"/>
  <c r="AU4960" i="10" l="1"/>
  <c r="AV4960" i="10" s="1"/>
  <c r="AW4960" i="10"/>
  <c r="AT4961" i="10"/>
  <c r="AS4961" i="10"/>
  <c r="AQ4962" i="10"/>
  <c r="AR4962" i="10" a="1"/>
  <c r="AR4962" i="10" s="1"/>
  <c r="AP4963" i="10"/>
  <c r="AL4960" i="10"/>
  <c r="AM4960" i="10" s="1"/>
  <c r="AN4960" i="10"/>
  <c r="AK4961" i="10"/>
  <c r="AJ4961" i="10"/>
  <c r="AI4963" i="10" a="1"/>
  <c r="AI4963" i="10" s="1"/>
  <c r="AH4962" i="10"/>
  <c r="Y5295" i="10"/>
  <c r="Z5294" i="10"/>
  <c r="AA5294" i="10" s="1"/>
  <c r="U4960" i="10"/>
  <c r="V4960" i="10" s="1"/>
  <c r="W4960" i="10"/>
  <c r="S4961" i="10"/>
  <c r="R4962" i="10"/>
  <c r="Q4963" i="10"/>
  <c r="T4961" i="10"/>
  <c r="S3759" i="12"/>
  <c r="V3757" i="12"/>
  <c r="Q3761" i="12"/>
  <c r="R3760" i="12"/>
  <c r="T3759" i="12"/>
  <c r="W3759" i="12" s="1"/>
  <c r="U3758" i="12"/>
  <c r="AC5296" i="10"/>
  <c r="AD5295" i="10"/>
  <c r="AE5295" i="10" s="1"/>
  <c r="AU4961" i="10" l="1"/>
  <c r="AV4961" i="10" s="1"/>
  <c r="AW4961" i="10"/>
  <c r="AT4962" i="10"/>
  <c r="AS4962" i="10"/>
  <c r="AQ4963" i="10"/>
  <c r="AP4964" i="10"/>
  <c r="AR4963" i="10" a="1"/>
  <c r="AR4963" i="10" s="1"/>
  <c r="AL4961" i="10"/>
  <c r="AM4961" i="10" s="1"/>
  <c r="AN4961" i="10"/>
  <c r="AK4962" i="10"/>
  <c r="AJ4962" i="10"/>
  <c r="AI4964" i="10" a="1"/>
  <c r="AI4964" i="10" s="1"/>
  <c r="AH4963" i="10"/>
  <c r="Y5296" i="10"/>
  <c r="Z5295" i="10"/>
  <c r="AA5295" i="10" s="1"/>
  <c r="U4961" i="10"/>
  <c r="V4961" i="10" s="1"/>
  <c r="W4961" i="10"/>
  <c r="S4962" i="10"/>
  <c r="T4962" i="10"/>
  <c r="Q4964" i="10"/>
  <c r="R4963" i="10"/>
  <c r="S3760" i="12"/>
  <c r="V3758" i="12"/>
  <c r="T3760" i="12"/>
  <c r="W3760" i="12" s="1"/>
  <c r="U3759" i="12"/>
  <c r="Q3762" i="12"/>
  <c r="R3761" i="12"/>
  <c r="AD5296" i="10"/>
  <c r="AE5296" i="10" s="1"/>
  <c r="AC5297" i="10"/>
  <c r="AU4962" i="10" l="1"/>
  <c r="AV4962" i="10" s="1"/>
  <c r="AW4962" i="10"/>
  <c r="AT4963" i="10"/>
  <c r="AS4963" i="10"/>
  <c r="AQ4964" i="10"/>
  <c r="AP4965" i="10"/>
  <c r="AR4964" i="10" a="1"/>
  <c r="AR4964" i="10" s="1"/>
  <c r="AL4962" i="10"/>
  <c r="AM4962" i="10" s="1"/>
  <c r="AN4962" i="10"/>
  <c r="AK4963" i="10"/>
  <c r="AJ4963" i="10"/>
  <c r="AI4965" i="10" a="1"/>
  <c r="AI4965" i="10" s="1"/>
  <c r="AH4964" i="10"/>
  <c r="Z5296" i="10"/>
  <c r="AA5296" i="10" s="1"/>
  <c r="Y5297" i="10"/>
  <c r="U4962" i="10"/>
  <c r="V4962" i="10" s="1"/>
  <c r="W4962" i="10"/>
  <c r="S4963" i="10"/>
  <c r="R4964" i="10"/>
  <c r="Q4965" i="10"/>
  <c r="T4963" i="10"/>
  <c r="V3759" i="12"/>
  <c r="S3761" i="12"/>
  <c r="Q3763" i="12"/>
  <c r="R3762" i="12"/>
  <c r="T3761" i="12"/>
  <c r="W3761" i="12" s="1"/>
  <c r="U3760" i="12"/>
  <c r="AC5298" i="10"/>
  <c r="AD5297" i="10"/>
  <c r="AE5297" i="10" s="1"/>
  <c r="AU4963" i="10" l="1"/>
  <c r="AV4963" i="10" s="1"/>
  <c r="AW4963" i="10"/>
  <c r="AT4964" i="10"/>
  <c r="AS4964" i="10"/>
  <c r="AQ4965" i="10"/>
  <c r="AR4965" i="10" a="1"/>
  <c r="AR4965" i="10" s="1"/>
  <c r="AP4966" i="10"/>
  <c r="AL4963" i="10"/>
  <c r="AM4963" i="10" s="1"/>
  <c r="AN4963" i="10"/>
  <c r="AK4964" i="10"/>
  <c r="AJ4964" i="10"/>
  <c r="AI4966" i="10" a="1"/>
  <c r="AI4966" i="10" s="1"/>
  <c r="AH4965" i="10"/>
  <c r="Y5298" i="10"/>
  <c r="Z5297" i="10"/>
  <c r="AA5297" i="10" s="1"/>
  <c r="U4963" i="10"/>
  <c r="V4963" i="10" s="1"/>
  <c r="W4963" i="10"/>
  <c r="S4964" i="10"/>
  <c r="R4965" i="10"/>
  <c r="Q4966" i="10"/>
  <c r="T4964" i="10"/>
  <c r="V3760" i="12"/>
  <c r="S3762" i="12"/>
  <c r="U3761" i="12"/>
  <c r="T3762" i="12"/>
  <c r="W3762" i="12" s="1"/>
  <c r="Q3764" i="12"/>
  <c r="R3763" i="12"/>
  <c r="AC5299" i="10"/>
  <c r="AD5298" i="10"/>
  <c r="AE5298" i="10" s="1"/>
  <c r="AU4964" i="10" l="1"/>
  <c r="AV4964" i="10" s="1"/>
  <c r="AW4964" i="10"/>
  <c r="AT4965" i="10"/>
  <c r="AS4965" i="10"/>
  <c r="AQ4966" i="10"/>
  <c r="AP4967" i="10"/>
  <c r="AR4966" i="10" a="1"/>
  <c r="AR4966" i="10" s="1"/>
  <c r="AL4964" i="10"/>
  <c r="AM4964" i="10" s="1"/>
  <c r="AN4964" i="10"/>
  <c r="AK4965" i="10"/>
  <c r="AJ4965" i="10"/>
  <c r="AI4967" i="10" a="1"/>
  <c r="AI4967" i="10" s="1"/>
  <c r="AH4966" i="10"/>
  <c r="Z5298" i="10"/>
  <c r="AA5298" i="10" s="1"/>
  <c r="Y5299" i="10"/>
  <c r="U4964" i="10"/>
  <c r="V4964" i="10" s="1"/>
  <c r="W4964" i="10"/>
  <c r="S4965" i="10"/>
  <c r="T4965" i="10"/>
  <c r="Q4967" i="10"/>
  <c r="R4966" i="10"/>
  <c r="V3761" i="12"/>
  <c r="S3763" i="12"/>
  <c r="Q3765" i="12"/>
  <c r="R3764" i="12"/>
  <c r="T3763" i="12"/>
  <c r="W3763" i="12" s="1"/>
  <c r="U3762" i="12"/>
  <c r="AC5300" i="10"/>
  <c r="AD5299" i="10"/>
  <c r="AE5299" i="10" s="1"/>
  <c r="AU4965" i="10" l="1"/>
  <c r="AV4965" i="10" s="1"/>
  <c r="AW4965" i="10"/>
  <c r="AS4966" i="10"/>
  <c r="AT4966" i="10"/>
  <c r="AQ4967" i="10"/>
  <c r="AP4968" i="10"/>
  <c r="AR4967" i="10" a="1"/>
  <c r="AR4967" i="10" s="1"/>
  <c r="AL4965" i="10"/>
  <c r="AM4965" i="10" s="1"/>
  <c r="AN4965" i="10"/>
  <c r="AK4966" i="10"/>
  <c r="AJ4966" i="10"/>
  <c r="AI4968" i="10" a="1"/>
  <c r="AI4968" i="10" s="1"/>
  <c r="AH4967" i="10"/>
  <c r="Y5300" i="10"/>
  <c r="Z5299" i="10"/>
  <c r="AA5299" i="10" s="1"/>
  <c r="U4965" i="10"/>
  <c r="V4965" i="10" s="1"/>
  <c r="W4965" i="10"/>
  <c r="S4966" i="10"/>
  <c r="R4967" i="10"/>
  <c r="Q4968" i="10"/>
  <c r="T4966" i="10"/>
  <c r="V3762" i="12"/>
  <c r="S3764" i="12"/>
  <c r="U3763" i="12"/>
  <c r="T3764" i="12"/>
  <c r="W3764" i="12" s="1"/>
  <c r="Q3766" i="12"/>
  <c r="R3765" i="12"/>
  <c r="AD5300" i="10"/>
  <c r="AE5300" i="10" s="1"/>
  <c r="AC5301" i="10"/>
  <c r="AU4966" i="10" l="1"/>
  <c r="AV4966" i="10" s="1"/>
  <c r="AW4966" i="10"/>
  <c r="AT4967" i="10"/>
  <c r="AS4967" i="10"/>
  <c r="AQ4968" i="10"/>
  <c r="AR4968" i="10" a="1"/>
  <c r="AR4968" i="10" s="1"/>
  <c r="AP4969" i="10"/>
  <c r="AL4966" i="10"/>
  <c r="AM4966" i="10" s="1"/>
  <c r="AN4966" i="10"/>
  <c r="AK4967" i="10"/>
  <c r="AJ4967" i="10"/>
  <c r="AI4969" i="10" a="1"/>
  <c r="AI4969" i="10" s="1"/>
  <c r="AH4968" i="10"/>
  <c r="Y5301" i="10"/>
  <c r="Z5300" i="10"/>
  <c r="AA5300" i="10" s="1"/>
  <c r="U4966" i="10"/>
  <c r="V4966" i="10" s="1"/>
  <c r="W4966" i="10"/>
  <c r="R4968" i="10"/>
  <c r="Q4969" i="10"/>
  <c r="S4967" i="10"/>
  <c r="T4967" i="10"/>
  <c r="V3763" i="12"/>
  <c r="S3765" i="12"/>
  <c r="Q3767" i="12"/>
  <c r="R3767" i="12" s="1"/>
  <c r="R3766" i="12"/>
  <c r="T3765" i="12"/>
  <c r="W3765" i="12" s="1"/>
  <c r="U3764" i="12"/>
  <c r="AC5302" i="10"/>
  <c r="AD5301" i="10"/>
  <c r="AE5301" i="10" s="1"/>
  <c r="AU4967" i="10" l="1"/>
  <c r="AV4967" i="10" s="1"/>
  <c r="AW4967" i="10"/>
  <c r="AT4968" i="10"/>
  <c r="AS4968" i="10"/>
  <c r="AQ4969" i="10"/>
  <c r="AP4970" i="10"/>
  <c r="AR4969" i="10" a="1"/>
  <c r="AR4969" i="10" s="1"/>
  <c r="AL4967" i="10"/>
  <c r="AM4967" i="10" s="1"/>
  <c r="AN4967" i="10"/>
  <c r="AK4968" i="10"/>
  <c r="AJ4968" i="10"/>
  <c r="AI4970" i="10" a="1"/>
  <c r="AI4970" i="10" s="1"/>
  <c r="AH4969" i="10"/>
  <c r="Y5302" i="10"/>
  <c r="Z5301" i="10"/>
  <c r="AA5301" i="10" s="1"/>
  <c r="U4967" i="10"/>
  <c r="V4967" i="10" s="1"/>
  <c r="W4967" i="10"/>
  <c r="R4969" i="10"/>
  <c r="Q4970" i="10"/>
  <c r="T4968" i="10"/>
  <c r="S4968" i="10"/>
  <c r="S3766" i="12"/>
  <c r="V3764" i="12"/>
  <c r="T3766" i="12"/>
  <c r="U3765" i="12"/>
  <c r="AC5303" i="10"/>
  <c r="AD5302" i="10"/>
  <c r="AE5302" i="10" s="1"/>
  <c r="AU4968" i="10" l="1"/>
  <c r="AV4968" i="10" s="1"/>
  <c r="AW4968" i="10"/>
  <c r="AT4969" i="10"/>
  <c r="AS4969" i="10"/>
  <c r="AQ4970" i="10"/>
  <c r="AR4970" i="10" a="1"/>
  <c r="AR4970" i="10" s="1"/>
  <c r="AP4971" i="10"/>
  <c r="AL4968" i="10"/>
  <c r="AM4968" i="10" s="1"/>
  <c r="AN4968" i="10"/>
  <c r="AK4969" i="10"/>
  <c r="AJ4969" i="10"/>
  <c r="AI4971" i="10" a="1"/>
  <c r="AI4971" i="10" s="1"/>
  <c r="AH4970" i="10"/>
  <c r="Y5303" i="10"/>
  <c r="Z5302" i="10"/>
  <c r="AA5302" i="10" s="1"/>
  <c r="S3767" i="12"/>
  <c r="W3766" i="12"/>
  <c r="U4968" i="10"/>
  <c r="V4968" i="10" s="1"/>
  <c r="W4968" i="10"/>
  <c r="T4969" i="10"/>
  <c r="R4970" i="10"/>
  <c r="Q4971" i="10"/>
  <c r="S4969" i="10"/>
  <c r="V3765" i="12"/>
  <c r="U3766" i="12"/>
  <c r="T3767" i="12"/>
  <c r="W3767" i="12" s="1"/>
  <c r="AC5304" i="10"/>
  <c r="AD5303" i="10"/>
  <c r="AE5303" i="10" s="1"/>
  <c r="AU4969" i="10" l="1"/>
  <c r="AV4969" i="10" s="1"/>
  <c r="AW4969" i="10"/>
  <c r="AS4970" i="10"/>
  <c r="AT4970" i="10"/>
  <c r="AQ4971" i="10"/>
  <c r="AP4972" i="10"/>
  <c r="AR4971" i="10" a="1"/>
  <c r="AR4971" i="10" s="1"/>
  <c r="AL4969" i="10"/>
  <c r="AM4969" i="10" s="1"/>
  <c r="AN4969" i="10"/>
  <c r="AK4970" i="10"/>
  <c r="AJ4970" i="10"/>
  <c r="AI4972" i="10" a="1"/>
  <c r="AI4972" i="10" s="1"/>
  <c r="AH4971" i="10"/>
  <c r="Y5304" i="10"/>
  <c r="Z5303" i="10"/>
  <c r="AA5303" i="10" s="1"/>
  <c r="U4969" i="10"/>
  <c r="V4969" i="10" s="1"/>
  <c r="W4969" i="10"/>
  <c r="S4970" i="10"/>
  <c r="R4971" i="10"/>
  <c r="Q4972" i="10"/>
  <c r="T4970" i="10"/>
  <c r="V3766" i="12"/>
  <c r="Q3768" i="12"/>
  <c r="R3768" i="12" s="1"/>
  <c r="U3767" i="12"/>
  <c r="AD5304" i="10"/>
  <c r="AE5304" i="10" s="1"/>
  <c r="AC5305" i="10"/>
  <c r="AU4970" i="10" l="1"/>
  <c r="AV4970" i="10" s="1"/>
  <c r="AW4970" i="10"/>
  <c r="AT4971" i="10"/>
  <c r="AS4971" i="10"/>
  <c r="AQ4972" i="10"/>
  <c r="AR4972" i="10" a="1"/>
  <c r="AR4972" i="10" s="1"/>
  <c r="AP4973" i="10"/>
  <c r="AL4970" i="10"/>
  <c r="AM4970" i="10" s="1"/>
  <c r="AN4970" i="10"/>
  <c r="AK4971" i="10"/>
  <c r="AJ4971" i="10"/>
  <c r="AI4973" i="10" a="1"/>
  <c r="AI4973" i="10" s="1"/>
  <c r="AH4972" i="10"/>
  <c r="Y5305" i="10"/>
  <c r="Z5304" i="10"/>
  <c r="AA5304" i="10" s="1"/>
  <c r="U4970" i="10"/>
  <c r="V4970" i="10" s="1"/>
  <c r="W4970" i="10"/>
  <c r="T4971" i="10"/>
  <c r="R4972" i="10"/>
  <c r="Q4973" i="10"/>
  <c r="S4971" i="10"/>
  <c r="V3767" i="12"/>
  <c r="T3768" i="12"/>
  <c r="W3768" i="12" s="1"/>
  <c r="S3768" i="12"/>
  <c r="AC5306" i="10"/>
  <c r="AD5305" i="10"/>
  <c r="AE5305" i="10" s="1"/>
  <c r="AU4971" i="10" l="1"/>
  <c r="AV4971" i="10" s="1"/>
  <c r="AW4971" i="10"/>
  <c r="AT4972" i="10"/>
  <c r="AS4972" i="10"/>
  <c r="AQ4973" i="10"/>
  <c r="AR4973" i="10" a="1"/>
  <c r="AR4973" i="10" s="1"/>
  <c r="AP4974" i="10"/>
  <c r="AL4971" i="10"/>
  <c r="AM4971" i="10" s="1"/>
  <c r="AN4971" i="10"/>
  <c r="AK4972" i="10"/>
  <c r="AJ4972" i="10"/>
  <c r="AI4974" i="10" a="1"/>
  <c r="AI4974" i="10" s="1"/>
  <c r="AH4973" i="10"/>
  <c r="Z5305" i="10"/>
  <c r="AA5305" i="10" s="1"/>
  <c r="Y5306" i="10"/>
  <c r="U4971" i="10"/>
  <c r="V4971" i="10" s="1"/>
  <c r="W4971" i="10"/>
  <c r="S4972" i="10"/>
  <c r="R4973" i="10"/>
  <c r="Q4974" i="10"/>
  <c r="T4972" i="10"/>
  <c r="Q3769" i="12"/>
  <c r="U3768" i="12"/>
  <c r="AC5307" i="10"/>
  <c r="AD5306" i="10"/>
  <c r="AE5306" i="10" s="1"/>
  <c r="AU4972" i="10" l="1"/>
  <c r="AV4972" i="10" s="1"/>
  <c r="AW4972" i="10"/>
  <c r="AT4973" i="10"/>
  <c r="AS4973" i="10"/>
  <c r="AQ4974" i="10"/>
  <c r="AP4975" i="10"/>
  <c r="AR4974" i="10" a="1"/>
  <c r="AR4974" i="10" s="1"/>
  <c r="AL4972" i="10"/>
  <c r="AM4972" i="10" s="1"/>
  <c r="AN4972" i="10"/>
  <c r="AK4973" i="10"/>
  <c r="AJ4973" i="10"/>
  <c r="AI4975" i="10" a="1"/>
  <c r="AI4975" i="10" s="1"/>
  <c r="AH4974" i="10"/>
  <c r="Z5306" i="10"/>
  <c r="AA5306" i="10" s="1"/>
  <c r="Y5307" i="10"/>
  <c r="U4972" i="10"/>
  <c r="V4972" i="10" s="1"/>
  <c r="W4972" i="10"/>
  <c r="S4973" i="10"/>
  <c r="T4973" i="10"/>
  <c r="R4974" i="10"/>
  <c r="Q4975" i="10"/>
  <c r="V3768" i="12"/>
  <c r="Q3770" i="12"/>
  <c r="R3769" i="12"/>
  <c r="AC5308" i="10"/>
  <c r="AD5307" i="10"/>
  <c r="AE5307" i="10" s="1"/>
  <c r="AU4973" i="10" l="1"/>
  <c r="AV4973" i="10" s="1"/>
  <c r="AW4973" i="10"/>
  <c r="AT4974" i="10"/>
  <c r="AS4974" i="10"/>
  <c r="AQ4975" i="10"/>
  <c r="AR4975" i="10" a="1"/>
  <c r="AR4975" i="10" s="1"/>
  <c r="AP4976" i="10"/>
  <c r="AL4973" i="10"/>
  <c r="AM4973" i="10" s="1"/>
  <c r="AN4973" i="10"/>
  <c r="AK4974" i="10"/>
  <c r="AJ4974" i="10"/>
  <c r="AI4976" i="10" a="1"/>
  <c r="AI4976" i="10" s="1"/>
  <c r="AH4975" i="10"/>
  <c r="Y5308" i="10"/>
  <c r="Z5307" i="10"/>
  <c r="AA5307" i="10" s="1"/>
  <c r="U4973" i="10"/>
  <c r="V4973" i="10" s="1"/>
  <c r="W4973" i="10"/>
  <c r="R4975" i="10"/>
  <c r="Q4976" i="10"/>
  <c r="S4974" i="10"/>
  <c r="T4974" i="10"/>
  <c r="S3769" i="12"/>
  <c r="T3769" i="12"/>
  <c r="W3769" i="12" s="1"/>
  <c r="Q3771" i="12"/>
  <c r="R3771" i="12" s="1"/>
  <c r="R3770" i="12"/>
  <c r="AD5308" i="10"/>
  <c r="AE5308" i="10" s="1"/>
  <c r="AC5309" i="10"/>
  <c r="AU4974" i="10" l="1"/>
  <c r="AV4974" i="10" s="1"/>
  <c r="AW4974" i="10"/>
  <c r="AS4975" i="10"/>
  <c r="AT4975" i="10"/>
  <c r="AQ4976" i="10"/>
  <c r="AP4977" i="10"/>
  <c r="AR4976" i="10" a="1"/>
  <c r="AR4976" i="10" s="1"/>
  <c r="AL4974" i="10"/>
  <c r="AM4974" i="10" s="1"/>
  <c r="AN4974" i="10"/>
  <c r="AK4975" i="10"/>
  <c r="AJ4975" i="10"/>
  <c r="AI4977" i="10" a="1"/>
  <c r="AI4977" i="10" s="1"/>
  <c r="AH4976" i="10"/>
  <c r="Z5308" i="10"/>
  <c r="AA5308" i="10" s="1"/>
  <c r="Y5309" i="10"/>
  <c r="U4974" i="10"/>
  <c r="V4974" i="10" s="1"/>
  <c r="W4974" i="10"/>
  <c r="S4975" i="10"/>
  <c r="T4975" i="10"/>
  <c r="R4976" i="10"/>
  <c r="Q4977" i="10"/>
  <c r="S3770" i="12"/>
  <c r="T3770" i="12"/>
  <c r="U3769" i="12"/>
  <c r="AC5310" i="10"/>
  <c r="AD5309" i="10"/>
  <c r="AE5309" i="10" s="1"/>
  <c r="AU4975" i="10" l="1"/>
  <c r="AV4975" i="10" s="1"/>
  <c r="AW4975" i="10"/>
  <c r="AS4976" i="10"/>
  <c r="AT4976" i="10"/>
  <c r="AQ4977" i="10"/>
  <c r="AP4978" i="10"/>
  <c r="AR4977" i="10" a="1"/>
  <c r="AR4977" i="10" s="1"/>
  <c r="AL4975" i="10"/>
  <c r="AM4975" i="10" s="1"/>
  <c r="AN4975" i="10"/>
  <c r="AK4976" i="10"/>
  <c r="AJ4976" i="10"/>
  <c r="AI4978" i="10" a="1"/>
  <c r="AI4978" i="10" s="1"/>
  <c r="AH4977" i="10"/>
  <c r="Y5310" i="10"/>
  <c r="Z5309" i="10"/>
  <c r="AA5309" i="10" s="1"/>
  <c r="S3771" i="12"/>
  <c r="W3770" i="12"/>
  <c r="U4975" i="10"/>
  <c r="V4975" i="10" s="1"/>
  <c r="W4975" i="10"/>
  <c r="S4976" i="10"/>
  <c r="R4977" i="10"/>
  <c r="Q4978" i="10"/>
  <c r="T4976" i="10"/>
  <c r="V3769" i="12"/>
  <c r="U3770" i="12"/>
  <c r="T3771" i="12"/>
  <c r="W3771" i="12" s="1"/>
  <c r="AC5311" i="10"/>
  <c r="AD5310" i="10"/>
  <c r="AE5310" i="10" s="1"/>
  <c r="AU4976" i="10" l="1"/>
  <c r="AV4976" i="10" s="1"/>
  <c r="AW4976" i="10"/>
  <c r="AT4977" i="10"/>
  <c r="AS4977" i="10"/>
  <c r="AQ4978" i="10"/>
  <c r="AR4978" i="10" a="1"/>
  <c r="AR4978" i="10" s="1"/>
  <c r="AP4979" i="10"/>
  <c r="AL4976" i="10"/>
  <c r="AM4976" i="10" s="1"/>
  <c r="AN4976" i="10"/>
  <c r="AK4977" i="10"/>
  <c r="AJ4977" i="10"/>
  <c r="AI4979" i="10" a="1"/>
  <c r="AI4979" i="10" s="1"/>
  <c r="AH4978" i="10"/>
  <c r="Y5311" i="10"/>
  <c r="Z5310" i="10"/>
  <c r="AA5310" i="10" s="1"/>
  <c r="U4976" i="10"/>
  <c r="V4976" i="10" s="1"/>
  <c r="W4976" i="10"/>
  <c r="S4977" i="10"/>
  <c r="T4977" i="10"/>
  <c r="R4978" i="10"/>
  <c r="Q4979" i="10"/>
  <c r="V3770" i="12"/>
  <c r="Q3772" i="12"/>
  <c r="U3771" i="12"/>
  <c r="AC5312" i="10"/>
  <c r="AD5311" i="10"/>
  <c r="AE5311" i="10" s="1"/>
  <c r="AU4977" i="10" l="1"/>
  <c r="AV4977" i="10" s="1"/>
  <c r="AW4977" i="10"/>
  <c r="AT4978" i="10"/>
  <c r="AS4978" i="10"/>
  <c r="AQ4979" i="10"/>
  <c r="AP4980" i="10"/>
  <c r="AR4979" i="10" a="1"/>
  <c r="AR4979" i="10" s="1"/>
  <c r="AL4977" i="10"/>
  <c r="AM4977" i="10" s="1"/>
  <c r="AN4977" i="10"/>
  <c r="AK4978" i="10"/>
  <c r="AJ4978" i="10"/>
  <c r="AI4980" i="10" a="1"/>
  <c r="AI4980" i="10" s="1"/>
  <c r="AH4979" i="10"/>
  <c r="Y5312" i="10"/>
  <c r="Z5311" i="10"/>
  <c r="AA5311" i="10" s="1"/>
  <c r="U4977" i="10"/>
  <c r="V4977" i="10" s="1"/>
  <c r="W4977" i="10"/>
  <c r="R4979" i="10"/>
  <c r="Q4980" i="10"/>
  <c r="S4978" i="10"/>
  <c r="T4978" i="10"/>
  <c r="V3771" i="12"/>
  <c r="Q3773" i="12"/>
  <c r="R3773" i="12" s="1"/>
  <c r="R3772" i="12"/>
  <c r="AD5312" i="10"/>
  <c r="AE5312" i="10" s="1"/>
  <c r="AC5313" i="10"/>
  <c r="AU4978" i="10" l="1"/>
  <c r="AV4978" i="10" s="1"/>
  <c r="AW4978" i="10"/>
  <c r="AT4979" i="10"/>
  <c r="AS4979" i="10"/>
  <c r="AQ4980" i="10"/>
  <c r="AR4980" i="10" a="1"/>
  <c r="AR4980" i="10" s="1"/>
  <c r="AP4981" i="10"/>
  <c r="AL4978" i="10"/>
  <c r="AM4978" i="10" s="1"/>
  <c r="AN4978" i="10"/>
  <c r="AK4979" i="10"/>
  <c r="AJ4979" i="10"/>
  <c r="AI4981" i="10" a="1"/>
  <c r="AI4981" i="10" s="1"/>
  <c r="AH4980" i="10"/>
  <c r="Z5312" i="10"/>
  <c r="AA5312" i="10" s="1"/>
  <c r="Y5313" i="10"/>
  <c r="U4978" i="10"/>
  <c r="V4978" i="10" s="1"/>
  <c r="W4978" i="10"/>
  <c r="Q4981" i="10"/>
  <c r="R4980" i="10"/>
  <c r="T4979" i="10"/>
  <c r="S4979" i="10"/>
  <c r="S3772" i="12"/>
  <c r="T3772" i="12"/>
  <c r="AC5314" i="10"/>
  <c r="AD5313" i="10"/>
  <c r="AE5313" i="10" s="1"/>
  <c r="AU4979" i="10" l="1"/>
  <c r="AV4979" i="10" s="1"/>
  <c r="AW4979" i="10"/>
  <c r="AT4980" i="10"/>
  <c r="AS4980" i="10"/>
  <c r="AQ4981" i="10"/>
  <c r="AR4981" i="10" a="1"/>
  <c r="AR4981" i="10" s="1"/>
  <c r="AP4982" i="10"/>
  <c r="AL4979" i="10"/>
  <c r="AM4979" i="10" s="1"/>
  <c r="AN4979" i="10"/>
  <c r="AK4980" i="10"/>
  <c r="AJ4980" i="10"/>
  <c r="AI4982" i="10" a="1"/>
  <c r="AI4982" i="10" s="1"/>
  <c r="AH4981" i="10"/>
  <c r="Z5313" i="10"/>
  <c r="AA5313" i="10" s="1"/>
  <c r="Y5314" i="10"/>
  <c r="S3773" i="12"/>
  <c r="W3772" i="12"/>
  <c r="U4979" i="10"/>
  <c r="V4979" i="10" s="1"/>
  <c r="W4979" i="10"/>
  <c r="T4980" i="10"/>
  <c r="S4980" i="10"/>
  <c r="R4981" i="10"/>
  <c r="Q4982" i="10"/>
  <c r="T3773" i="12"/>
  <c r="W3773" i="12" s="1"/>
  <c r="U3772" i="12"/>
  <c r="AC5315" i="10"/>
  <c r="AD5314" i="10"/>
  <c r="AE5314" i="10" s="1"/>
  <c r="AU4980" i="10" l="1"/>
  <c r="AV4980" i="10" s="1"/>
  <c r="AW4980" i="10"/>
  <c r="AT4981" i="10"/>
  <c r="AS4981" i="10"/>
  <c r="AQ4982" i="10"/>
  <c r="AP4983" i="10"/>
  <c r="AR4982" i="10" a="1"/>
  <c r="AR4982" i="10" s="1"/>
  <c r="AL4980" i="10"/>
  <c r="AM4980" i="10" s="1"/>
  <c r="AN4980" i="10"/>
  <c r="AK4981" i="10"/>
  <c r="AJ4981" i="10"/>
  <c r="AI4983" i="10" a="1"/>
  <c r="AI4983" i="10" s="1"/>
  <c r="AH4982" i="10"/>
  <c r="Y5315" i="10"/>
  <c r="Z5314" i="10"/>
  <c r="AA5314" i="10" s="1"/>
  <c r="U4980" i="10"/>
  <c r="V4980" i="10" s="1"/>
  <c r="W4980" i="10"/>
  <c r="S4981" i="10"/>
  <c r="T4981" i="10"/>
  <c r="Q4983" i="10"/>
  <c r="R4982" i="10"/>
  <c r="V3772" i="12"/>
  <c r="Q3774" i="12"/>
  <c r="R3774" i="12" s="1"/>
  <c r="U3773" i="12"/>
  <c r="AC5316" i="10"/>
  <c r="AD5315" i="10"/>
  <c r="AE5315" i="10" s="1"/>
  <c r="AT4982" i="10" l="1"/>
  <c r="AU4982" i="10" s="1"/>
  <c r="AV4982" i="10" s="1"/>
  <c r="AU4981" i="10"/>
  <c r="AV4981" i="10" s="1"/>
  <c r="AW4981" i="10"/>
  <c r="AS4982" i="10"/>
  <c r="AQ4983" i="10"/>
  <c r="AR4983" i="10" a="1"/>
  <c r="AR4983" i="10" s="1"/>
  <c r="AP4984" i="10"/>
  <c r="AL4981" i="10"/>
  <c r="AM4981" i="10" s="1"/>
  <c r="AN4981" i="10"/>
  <c r="AK4982" i="10"/>
  <c r="AJ4982" i="10"/>
  <c r="AI4984" i="10" a="1"/>
  <c r="AI4984" i="10" s="1"/>
  <c r="AH4983" i="10"/>
  <c r="Y5316" i="10"/>
  <c r="Z5315" i="10"/>
  <c r="AA5315" i="10" s="1"/>
  <c r="U4981" i="10"/>
  <c r="V4981" i="10" s="1"/>
  <c r="W4981" i="10"/>
  <c r="R4983" i="10"/>
  <c r="Q4984" i="10"/>
  <c r="T4982" i="10"/>
  <c r="S4982" i="10"/>
  <c r="V3773" i="12"/>
  <c r="T3774" i="12"/>
  <c r="W3774" i="12" s="1"/>
  <c r="S3774" i="12"/>
  <c r="AD5316" i="10"/>
  <c r="AE5316" i="10" s="1"/>
  <c r="AC5317" i="10"/>
  <c r="AW4982" i="10" l="1"/>
  <c r="AT4983" i="10"/>
  <c r="AS4983" i="10"/>
  <c r="AQ4984" i="10"/>
  <c r="AR4984" i="10" a="1"/>
  <c r="AR4984" i="10" s="1"/>
  <c r="AP4985" i="10"/>
  <c r="AL4982" i="10"/>
  <c r="AM4982" i="10" s="1"/>
  <c r="AN4982" i="10"/>
  <c r="AK4983" i="10"/>
  <c r="AJ4983" i="10"/>
  <c r="AI4985" i="10" a="1"/>
  <c r="AI4985" i="10" s="1"/>
  <c r="AH4984" i="10"/>
  <c r="Z5316" i="10"/>
  <c r="AA5316" i="10" s="1"/>
  <c r="Y5317" i="10"/>
  <c r="U4982" i="10"/>
  <c r="V4982" i="10" s="1"/>
  <c r="W4982" i="10"/>
  <c r="S4983" i="10"/>
  <c r="T4983" i="10"/>
  <c r="Q4985" i="10"/>
  <c r="R4984" i="10"/>
  <c r="Q3775" i="12"/>
  <c r="U3774" i="12"/>
  <c r="AC5318" i="10"/>
  <c r="AD5317" i="10"/>
  <c r="AE5317" i="10" s="1"/>
  <c r="AU4983" i="10" l="1"/>
  <c r="AV4983" i="10" s="1"/>
  <c r="AW4983" i="10"/>
  <c r="AT4984" i="10"/>
  <c r="AS4984" i="10"/>
  <c r="AQ4985" i="10"/>
  <c r="AP4986" i="10"/>
  <c r="AR4985" i="10" a="1"/>
  <c r="AR4985" i="10" s="1"/>
  <c r="AL4983" i="10"/>
  <c r="AM4983" i="10" s="1"/>
  <c r="AN4983" i="10"/>
  <c r="AK4984" i="10"/>
  <c r="AJ4984" i="10"/>
  <c r="AI4986" i="10" a="1"/>
  <c r="AI4986" i="10" s="1"/>
  <c r="AH4985" i="10"/>
  <c r="Z5317" i="10"/>
  <c r="AA5317" i="10" s="1"/>
  <c r="Y5318" i="10"/>
  <c r="U4983" i="10"/>
  <c r="V4983" i="10" s="1"/>
  <c r="W4983" i="10"/>
  <c r="S4984" i="10"/>
  <c r="Q4986" i="10"/>
  <c r="R4985" i="10"/>
  <c r="T4984" i="10"/>
  <c r="V3774" i="12"/>
  <c r="Q3776" i="12"/>
  <c r="R3776" i="12" s="1"/>
  <c r="R3775" i="12"/>
  <c r="AC5319" i="10"/>
  <c r="AD5318" i="10"/>
  <c r="AE5318" i="10" s="1"/>
  <c r="AU4984" i="10" l="1"/>
  <c r="AV4984" i="10" s="1"/>
  <c r="AW4984" i="10"/>
  <c r="AS4985" i="10"/>
  <c r="AT4985" i="10"/>
  <c r="AQ4986" i="10"/>
  <c r="AP4987" i="10"/>
  <c r="AR4986" i="10" a="1"/>
  <c r="AR4986" i="10" s="1"/>
  <c r="AL4984" i="10"/>
  <c r="AM4984" i="10" s="1"/>
  <c r="AN4984" i="10"/>
  <c r="AK4985" i="10"/>
  <c r="AJ4985" i="10"/>
  <c r="AI4987" i="10" a="1"/>
  <c r="AI4987" i="10" s="1"/>
  <c r="AH4986" i="10"/>
  <c r="Y5319" i="10"/>
  <c r="Z5318" i="10"/>
  <c r="AA5318" i="10" s="1"/>
  <c r="U4984" i="10"/>
  <c r="V4984" i="10" s="1"/>
  <c r="W4984" i="10"/>
  <c r="S4985" i="10"/>
  <c r="T4985" i="10"/>
  <c r="R4986" i="10"/>
  <c r="Q4987" i="10"/>
  <c r="S3775" i="12"/>
  <c r="T3775" i="12"/>
  <c r="AC5320" i="10"/>
  <c r="AD5319" i="10"/>
  <c r="AE5319" i="10" s="1"/>
  <c r="AU4985" i="10" l="1"/>
  <c r="AV4985" i="10" s="1"/>
  <c r="AW4985" i="10"/>
  <c r="AS4986" i="10"/>
  <c r="AT4986" i="10"/>
  <c r="AQ4987" i="10"/>
  <c r="AR4987" i="10" a="1"/>
  <c r="AR4987" i="10" s="1"/>
  <c r="AP4988" i="10"/>
  <c r="AL4985" i="10"/>
  <c r="AM4985" i="10" s="1"/>
  <c r="AN4985" i="10"/>
  <c r="AK4986" i="10"/>
  <c r="AJ4986" i="10"/>
  <c r="AI4988" i="10" a="1"/>
  <c r="AI4988" i="10" s="1"/>
  <c r="AH4987" i="10"/>
  <c r="Z5319" i="10"/>
  <c r="AA5319" i="10" s="1"/>
  <c r="Y5320" i="10"/>
  <c r="S3776" i="12"/>
  <c r="W3775" i="12"/>
  <c r="U4985" i="10"/>
  <c r="V4985" i="10" s="1"/>
  <c r="W4985" i="10"/>
  <c r="S4986" i="10"/>
  <c r="Q4988" i="10"/>
  <c r="R4987" i="10"/>
  <c r="T4986" i="10"/>
  <c r="T3776" i="12"/>
  <c r="W3776" i="12" s="1"/>
  <c r="U3775" i="12"/>
  <c r="AD5320" i="10"/>
  <c r="AE5320" i="10" s="1"/>
  <c r="AC5321" i="10"/>
  <c r="AU4986" i="10" l="1"/>
  <c r="AV4986" i="10" s="1"/>
  <c r="AW4986" i="10"/>
  <c r="AS4987" i="10"/>
  <c r="AT4987" i="10"/>
  <c r="AQ4988" i="10"/>
  <c r="AR4988" i="10" a="1"/>
  <c r="AR4988" i="10" s="1"/>
  <c r="AP4989" i="10"/>
  <c r="AL4986" i="10"/>
  <c r="AM4986" i="10" s="1"/>
  <c r="AN4986" i="10"/>
  <c r="AK4987" i="10"/>
  <c r="AJ4987" i="10"/>
  <c r="AI4989" i="10" a="1"/>
  <c r="AI4989" i="10" s="1"/>
  <c r="AH4988" i="10"/>
  <c r="Z5320" i="10"/>
  <c r="AA5320" i="10" s="1"/>
  <c r="Y5321" i="10"/>
  <c r="U4986" i="10"/>
  <c r="V4986" i="10" s="1"/>
  <c r="W4986" i="10"/>
  <c r="S4987" i="10"/>
  <c r="T4987" i="10"/>
  <c r="R4988" i="10"/>
  <c r="Q4989" i="10"/>
  <c r="V3775" i="12"/>
  <c r="Q3777" i="12"/>
  <c r="U3776" i="12"/>
  <c r="AC5322" i="10"/>
  <c r="AD5321" i="10"/>
  <c r="AE5321" i="10" s="1"/>
  <c r="AS4988" i="10" l="1"/>
  <c r="AU4987" i="10"/>
  <c r="AV4987" i="10" s="1"/>
  <c r="AW4987" i="10"/>
  <c r="AT4988" i="10"/>
  <c r="AQ4989" i="10"/>
  <c r="AR4989" i="10" a="1"/>
  <c r="AR4989" i="10" s="1"/>
  <c r="AP4990" i="10"/>
  <c r="AL4987" i="10"/>
  <c r="AM4987" i="10" s="1"/>
  <c r="AN4987" i="10"/>
  <c r="AK4988" i="10"/>
  <c r="AJ4988" i="10"/>
  <c r="AI4990" i="10" a="1"/>
  <c r="AI4990" i="10" s="1"/>
  <c r="AH4989" i="10"/>
  <c r="Y5322" i="10"/>
  <c r="Z5321" i="10"/>
  <c r="AA5321" i="10" s="1"/>
  <c r="U4987" i="10"/>
  <c r="V4987" i="10" s="1"/>
  <c r="W4987" i="10"/>
  <c r="Q4990" i="10"/>
  <c r="R4989" i="10"/>
  <c r="S4988" i="10"/>
  <c r="T4988" i="10"/>
  <c r="V3776" i="12"/>
  <c r="Q3778" i="12"/>
  <c r="R3778" i="12" s="1"/>
  <c r="R3777" i="12"/>
  <c r="AC5323" i="10"/>
  <c r="AD5322" i="10"/>
  <c r="AE5322" i="10" s="1"/>
  <c r="AU4988" i="10" l="1"/>
  <c r="AV4988" i="10" s="1"/>
  <c r="AW4988" i="10"/>
  <c r="AT4989" i="10"/>
  <c r="AS4989" i="10"/>
  <c r="AQ4990" i="10"/>
  <c r="AP4991" i="10"/>
  <c r="AR4990" i="10" a="1"/>
  <c r="AR4990" i="10" s="1"/>
  <c r="AL4988" i="10"/>
  <c r="AM4988" i="10" s="1"/>
  <c r="AN4988" i="10"/>
  <c r="AK4989" i="10"/>
  <c r="AJ4989" i="10"/>
  <c r="AI4991" i="10" a="1"/>
  <c r="AI4991" i="10" s="1"/>
  <c r="AH4990" i="10"/>
  <c r="Y5323" i="10"/>
  <c r="Z5322" i="10"/>
  <c r="AA5322" i="10" s="1"/>
  <c r="U4988" i="10"/>
  <c r="V4988" i="10" s="1"/>
  <c r="W4988" i="10"/>
  <c r="S4989" i="10"/>
  <c r="T4989" i="10"/>
  <c r="R4990" i="10"/>
  <c r="Q4991" i="10"/>
  <c r="S3777" i="12"/>
  <c r="T3777" i="12"/>
  <c r="W3777" i="12" s="1"/>
  <c r="AC5324" i="10"/>
  <c r="AD5323" i="10"/>
  <c r="AE5323" i="10" s="1"/>
  <c r="AU4989" i="10" l="1"/>
  <c r="AV4989" i="10" s="1"/>
  <c r="AW4989" i="10"/>
  <c r="AT4990" i="10"/>
  <c r="AS4990" i="10"/>
  <c r="AQ4991" i="10"/>
  <c r="AP4992" i="10"/>
  <c r="AR4991" i="10" a="1"/>
  <c r="AR4991" i="10" s="1"/>
  <c r="AL4989" i="10"/>
  <c r="AM4989" i="10" s="1"/>
  <c r="AN4989" i="10"/>
  <c r="AK4990" i="10"/>
  <c r="AJ4990" i="10"/>
  <c r="AI4992" i="10" a="1"/>
  <c r="AI4992" i="10" s="1"/>
  <c r="AH4991" i="10"/>
  <c r="Z5323" i="10"/>
  <c r="AA5323" i="10" s="1"/>
  <c r="Y5324" i="10"/>
  <c r="U4989" i="10"/>
  <c r="V4989" i="10" s="1"/>
  <c r="W4989" i="10"/>
  <c r="S4990" i="10"/>
  <c r="T4990" i="10"/>
  <c r="R4991" i="10"/>
  <c r="Q4992" i="10"/>
  <c r="S3778" i="12"/>
  <c r="U3777" i="12"/>
  <c r="T3778" i="12"/>
  <c r="W3778" i="12" s="1"/>
  <c r="AD5324" i="10"/>
  <c r="AE5324" i="10" s="1"/>
  <c r="AC5325" i="10"/>
  <c r="AU4990" i="10" l="1"/>
  <c r="AV4990" i="10" s="1"/>
  <c r="AW4990" i="10"/>
  <c r="AS4991" i="10"/>
  <c r="AT4991" i="10"/>
  <c r="AQ4992" i="10"/>
  <c r="AR4992" i="10" a="1"/>
  <c r="AR4992" i="10" s="1"/>
  <c r="AP4993" i="10"/>
  <c r="AL4990" i="10"/>
  <c r="AM4990" i="10" s="1"/>
  <c r="AN4990" i="10"/>
  <c r="AK4991" i="10"/>
  <c r="AJ4991" i="10"/>
  <c r="AI4993" i="10" a="1"/>
  <c r="AI4993" i="10" s="1"/>
  <c r="AH4992" i="10"/>
  <c r="Z5324" i="10"/>
  <c r="AA5324" i="10" s="1"/>
  <c r="Y5325" i="10"/>
  <c r="U4990" i="10"/>
  <c r="V4990" i="10" s="1"/>
  <c r="W4990" i="10"/>
  <c r="S4991" i="10"/>
  <c r="T4991" i="10"/>
  <c r="Q4993" i="10"/>
  <c r="R4992" i="10"/>
  <c r="V3777" i="12"/>
  <c r="Q3779" i="12"/>
  <c r="R3779" i="12" s="1"/>
  <c r="U3778" i="12"/>
  <c r="AC5326" i="10"/>
  <c r="AD5325" i="10"/>
  <c r="AE5325" i="10" s="1"/>
  <c r="AU4991" i="10" l="1"/>
  <c r="AV4991" i="10" s="1"/>
  <c r="AW4991" i="10"/>
  <c r="AT4992" i="10"/>
  <c r="AS4992" i="10"/>
  <c r="AQ4993" i="10"/>
  <c r="AP4994" i="10"/>
  <c r="AR4993" i="10" a="1"/>
  <c r="AR4993" i="10" s="1"/>
  <c r="AL4991" i="10"/>
  <c r="AM4991" i="10" s="1"/>
  <c r="AN4991" i="10"/>
  <c r="AK4992" i="10"/>
  <c r="AJ4992" i="10"/>
  <c r="AI4994" i="10" a="1"/>
  <c r="AI4994" i="10" s="1"/>
  <c r="AH4993" i="10"/>
  <c r="Z5325" i="10"/>
  <c r="AA5325" i="10" s="1"/>
  <c r="Y5326" i="10"/>
  <c r="U4991" i="10"/>
  <c r="V4991" i="10" s="1"/>
  <c r="W4991" i="10"/>
  <c r="R4993" i="10"/>
  <c r="Q4994" i="10"/>
  <c r="T4992" i="10"/>
  <c r="S4992" i="10"/>
  <c r="V3778" i="12"/>
  <c r="T3779" i="12"/>
  <c r="W3779" i="12" s="1"/>
  <c r="S3779" i="12"/>
  <c r="AC5327" i="10"/>
  <c r="AD5326" i="10"/>
  <c r="AE5326" i="10" s="1"/>
  <c r="AU4992" i="10" l="1"/>
  <c r="AV4992" i="10" s="1"/>
  <c r="AW4992" i="10"/>
  <c r="AT4993" i="10"/>
  <c r="AS4993" i="10"/>
  <c r="AQ4994" i="10"/>
  <c r="AR4994" i="10" a="1"/>
  <c r="AR4994" i="10" s="1"/>
  <c r="AT4994" i="10" s="1"/>
  <c r="AP4995" i="10"/>
  <c r="AL4992" i="10"/>
  <c r="AM4992" i="10" s="1"/>
  <c r="AN4992" i="10"/>
  <c r="AK4993" i="10"/>
  <c r="AJ4993" i="10"/>
  <c r="AI4995" i="10" a="1"/>
  <c r="AI4995" i="10" s="1"/>
  <c r="AH4994" i="10"/>
  <c r="Y5327" i="10"/>
  <c r="Z5326" i="10"/>
  <c r="AA5326" i="10" s="1"/>
  <c r="U4992" i="10"/>
  <c r="V4992" i="10" s="1"/>
  <c r="W4992" i="10"/>
  <c r="S4993" i="10"/>
  <c r="T4993" i="10"/>
  <c r="R4994" i="10"/>
  <c r="Q4995" i="10"/>
  <c r="Q3780" i="12"/>
  <c r="R3780" i="12" s="1"/>
  <c r="U3779" i="12"/>
  <c r="AC5328" i="10"/>
  <c r="AD5327" i="10"/>
  <c r="AE5327" i="10" s="1"/>
  <c r="AU4994" i="10" l="1"/>
  <c r="AV4994" i="10" s="1"/>
  <c r="AW4994" i="10"/>
  <c r="AU4993" i="10"/>
  <c r="AV4993" i="10" s="1"/>
  <c r="AW4993" i="10"/>
  <c r="AS4994" i="10"/>
  <c r="AQ4995" i="10"/>
  <c r="AP4996" i="10"/>
  <c r="AR4995" i="10" a="1"/>
  <c r="AR4995" i="10" s="1"/>
  <c r="AL4993" i="10"/>
  <c r="AM4993" i="10" s="1"/>
  <c r="AN4993" i="10"/>
  <c r="AK4994" i="10"/>
  <c r="AJ4994" i="10"/>
  <c r="AI4996" i="10" a="1"/>
  <c r="AI4996" i="10" s="1"/>
  <c r="AH4995" i="10"/>
  <c r="Z5327" i="10"/>
  <c r="AA5327" i="10" s="1"/>
  <c r="Y5328" i="10"/>
  <c r="U4993" i="10"/>
  <c r="V4993" i="10" s="1"/>
  <c r="W4993" i="10"/>
  <c r="R4995" i="10"/>
  <c r="Q4996" i="10"/>
  <c r="S4994" i="10"/>
  <c r="T4994" i="10"/>
  <c r="V3779" i="12"/>
  <c r="T3780" i="12"/>
  <c r="W3780" i="12" s="1"/>
  <c r="S3780" i="12"/>
  <c r="AD5328" i="10"/>
  <c r="AE5328" i="10" s="1"/>
  <c r="AC5329" i="10"/>
  <c r="AT4995" i="10" l="1"/>
  <c r="AS4995" i="10"/>
  <c r="AQ4996" i="10"/>
  <c r="AP4997" i="10"/>
  <c r="AR4996" i="10" a="1"/>
  <c r="AR4996" i="10" s="1"/>
  <c r="AL4994" i="10"/>
  <c r="AM4994" i="10" s="1"/>
  <c r="AN4994" i="10"/>
  <c r="AK4995" i="10"/>
  <c r="AJ4995" i="10"/>
  <c r="AI4997" i="10" a="1"/>
  <c r="AI4997" i="10" s="1"/>
  <c r="AH4996" i="10"/>
  <c r="Z5328" i="10"/>
  <c r="AA5328" i="10" s="1"/>
  <c r="Y5329" i="10"/>
  <c r="U4994" i="10"/>
  <c r="V4994" i="10" s="1"/>
  <c r="W4994" i="10"/>
  <c r="S4995" i="10"/>
  <c r="T4995" i="10"/>
  <c r="R4996" i="10"/>
  <c r="Q4997" i="10"/>
  <c r="Q3781" i="12"/>
  <c r="U3780" i="12"/>
  <c r="AC5330" i="10"/>
  <c r="AD5329" i="10"/>
  <c r="AE5329" i="10" s="1"/>
  <c r="AU4995" i="10" l="1"/>
  <c r="AV4995" i="10" s="1"/>
  <c r="AW4995" i="10"/>
  <c r="AT4996" i="10"/>
  <c r="AS4996" i="10"/>
  <c r="AQ4997" i="10"/>
  <c r="AR4997" i="10" a="1"/>
  <c r="AR4997" i="10" s="1"/>
  <c r="AP4998" i="10"/>
  <c r="AL4995" i="10"/>
  <c r="AM4995" i="10" s="1"/>
  <c r="AN4995" i="10"/>
  <c r="AK4996" i="10"/>
  <c r="AJ4996" i="10"/>
  <c r="AI4998" i="10" a="1"/>
  <c r="AI4998" i="10" s="1"/>
  <c r="AH4997" i="10"/>
  <c r="Z5329" i="10"/>
  <c r="AA5329" i="10" s="1"/>
  <c r="Y5330" i="10"/>
  <c r="U4995" i="10"/>
  <c r="V4995" i="10" s="1"/>
  <c r="W4995" i="10"/>
  <c r="R4997" i="10"/>
  <c r="Q4998" i="10"/>
  <c r="S4996" i="10"/>
  <c r="T4996" i="10"/>
  <c r="V3780" i="12"/>
  <c r="Q3782" i="12"/>
  <c r="R3782" i="12" s="1"/>
  <c r="R3781" i="12"/>
  <c r="AC5331" i="10"/>
  <c r="AD5330" i="10"/>
  <c r="AE5330" i="10" s="1"/>
  <c r="AU4996" i="10" l="1"/>
  <c r="AV4996" i="10" s="1"/>
  <c r="AW4996" i="10"/>
  <c r="AS4997" i="10"/>
  <c r="AT4997" i="10"/>
  <c r="AQ4998" i="10"/>
  <c r="AP4999" i="10"/>
  <c r="AR4998" i="10" a="1"/>
  <c r="AR4998" i="10" s="1"/>
  <c r="AL4996" i="10"/>
  <c r="AM4996" i="10" s="1"/>
  <c r="AN4996" i="10"/>
  <c r="AK4997" i="10"/>
  <c r="AJ4997" i="10"/>
  <c r="AI4999" i="10" a="1"/>
  <c r="AI4999" i="10" s="1"/>
  <c r="AH4998" i="10"/>
  <c r="Y5331" i="10"/>
  <c r="Z5330" i="10"/>
  <c r="AA5330" i="10" s="1"/>
  <c r="U4996" i="10"/>
  <c r="V4996" i="10" s="1"/>
  <c r="W4996" i="10"/>
  <c r="R4998" i="10"/>
  <c r="Q4999" i="10"/>
  <c r="T4997" i="10"/>
  <c r="S4997" i="10"/>
  <c r="S3781" i="12"/>
  <c r="T3781" i="12"/>
  <c r="AC5332" i="10"/>
  <c r="AD5331" i="10"/>
  <c r="AE5331" i="10" s="1"/>
  <c r="AU4997" i="10" l="1"/>
  <c r="AV4997" i="10" s="1"/>
  <c r="AW4997" i="10"/>
  <c r="AT4998" i="10"/>
  <c r="AS4998" i="10"/>
  <c r="AQ4999" i="10"/>
  <c r="AR4999" i="10" a="1"/>
  <c r="AR4999" i="10" s="1"/>
  <c r="AP5000" i="10"/>
  <c r="AL4997" i="10"/>
  <c r="AM4997" i="10" s="1"/>
  <c r="AN4997" i="10"/>
  <c r="AK4998" i="10"/>
  <c r="AJ4998" i="10"/>
  <c r="AI5000" i="10" a="1"/>
  <c r="AI5000" i="10" s="1"/>
  <c r="AH4999" i="10"/>
  <c r="Z5331" i="10"/>
  <c r="AA5331" i="10" s="1"/>
  <c r="Y5332" i="10"/>
  <c r="S3782" i="12"/>
  <c r="W3781" i="12"/>
  <c r="U4997" i="10"/>
  <c r="V4997" i="10" s="1"/>
  <c r="W4997" i="10"/>
  <c r="S4998" i="10"/>
  <c r="T4998" i="10"/>
  <c r="R4999" i="10"/>
  <c r="Q5000" i="10"/>
  <c r="T3782" i="12"/>
  <c r="W3782" i="12" s="1"/>
  <c r="U3781" i="12"/>
  <c r="AD5332" i="10"/>
  <c r="AE5332" i="10" s="1"/>
  <c r="AC5333" i="10"/>
  <c r="AU4998" i="10" l="1"/>
  <c r="AV4998" i="10" s="1"/>
  <c r="AW4998" i="10"/>
  <c r="AT4999" i="10"/>
  <c r="AS4999" i="10"/>
  <c r="AQ5000" i="10"/>
  <c r="AR5000" i="10" a="1"/>
  <c r="AR5000" i="10" s="1"/>
  <c r="AP5001" i="10"/>
  <c r="AL4998" i="10"/>
  <c r="AM4998" i="10" s="1"/>
  <c r="AN4998" i="10"/>
  <c r="AK4999" i="10"/>
  <c r="AJ4999" i="10"/>
  <c r="AI5001" i="10" a="1"/>
  <c r="AI5001" i="10" s="1"/>
  <c r="AH5000" i="10"/>
  <c r="Z5332" i="10"/>
  <c r="AA5332" i="10" s="1"/>
  <c r="Y5333" i="10"/>
  <c r="U4998" i="10"/>
  <c r="V4998" i="10" s="1"/>
  <c r="W4998" i="10"/>
  <c r="S4999" i="10"/>
  <c r="Q5001" i="10"/>
  <c r="R5000" i="10"/>
  <c r="T4999" i="10"/>
  <c r="V3781" i="12"/>
  <c r="Q3783" i="12"/>
  <c r="R3783" i="12" s="1"/>
  <c r="U3782" i="12"/>
  <c r="AC5334" i="10"/>
  <c r="AD5333" i="10"/>
  <c r="AE5333" i="10" s="1"/>
  <c r="AU4999" i="10" l="1"/>
  <c r="AV4999" i="10" s="1"/>
  <c r="AW4999" i="10"/>
  <c r="AT5000" i="10"/>
  <c r="AS5000" i="10"/>
  <c r="AQ5001" i="10"/>
  <c r="AP5002" i="10"/>
  <c r="AR5001" i="10" a="1"/>
  <c r="AR5001" i="10" s="1"/>
  <c r="AL4999" i="10"/>
  <c r="AM4999" i="10" s="1"/>
  <c r="AN4999" i="10"/>
  <c r="AK5000" i="10"/>
  <c r="AJ5000" i="10"/>
  <c r="AI5002" i="10" a="1"/>
  <c r="AI5002" i="10" s="1"/>
  <c r="AH5001" i="10"/>
  <c r="Y5334" i="10"/>
  <c r="Z5333" i="10"/>
  <c r="AA5333" i="10" s="1"/>
  <c r="U4999" i="10"/>
  <c r="V4999" i="10" s="1"/>
  <c r="W4999" i="10"/>
  <c r="S5000" i="10"/>
  <c r="T5000" i="10"/>
  <c r="R5001" i="10"/>
  <c r="Q5002" i="10"/>
  <c r="V3782" i="12"/>
  <c r="T3783" i="12"/>
  <c r="W3783" i="12" s="1"/>
  <c r="S3783" i="12"/>
  <c r="AC5335" i="10"/>
  <c r="AD5334" i="10"/>
  <c r="AE5334" i="10" s="1"/>
  <c r="AU5000" i="10" l="1"/>
  <c r="AV5000" i="10" s="1"/>
  <c r="AW5000" i="10"/>
  <c r="AT5001" i="10"/>
  <c r="AS5001" i="10"/>
  <c r="AQ5002" i="10"/>
  <c r="AR5002" i="10" a="1"/>
  <c r="AR5002" i="10" s="1"/>
  <c r="AP5003" i="10"/>
  <c r="AL5000" i="10"/>
  <c r="AM5000" i="10" s="1"/>
  <c r="AN5000" i="10"/>
  <c r="AK5001" i="10"/>
  <c r="AJ5001" i="10"/>
  <c r="AI5003" i="10" a="1"/>
  <c r="AI5003" i="10" s="1"/>
  <c r="AH5002" i="10"/>
  <c r="Y5335" i="10"/>
  <c r="Z5334" i="10"/>
  <c r="AA5334" i="10" s="1"/>
  <c r="U5000" i="10"/>
  <c r="V5000" i="10" s="1"/>
  <c r="W5000" i="10"/>
  <c r="S5001" i="10"/>
  <c r="R5002" i="10"/>
  <c r="Q5003" i="10"/>
  <c r="T5001" i="10"/>
  <c r="Q3784" i="12"/>
  <c r="R3784" i="12" s="1"/>
  <c r="U3783" i="12"/>
  <c r="AC5336" i="10"/>
  <c r="AD5335" i="10"/>
  <c r="AE5335" i="10" s="1"/>
  <c r="AU5001" i="10" l="1"/>
  <c r="AV5001" i="10" s="1"/>
  <c r="AW5001" i="10"/>
  <c r="AT5002" i="10"/>
  <c r="AS5002" i="10"/>
  <c r="AQ5003" i="10"/>
  <c r="AR5003" i="10" a="1"/>
  <c r="AR5003" i="10" s="1"/>
  <c r="AP5004" i="10"/>
  <c r="AL5001" i="10"/>
  <c r="AM5001" i="10" s="1"/>
  <c r="AN5001" i="10"/>
  <c r="AK5002" i="10"/>
  <c r="AJ5002" i="10"/>
  <c r="AI5004" i="10" a="1"/>
  <c r="AI5004" i="10" s="1"/>
  <c r="AH5003" i="10"/>
  <c r="Z5335" i="10"/>
  <c r="AA5335" i="10" s="1"/>
  <c r="Y5336" i="10"/>
  <c r="U5001" i="10"/>
  <c r="V5001" i="10" s="1"/>
  <c r="W5001" i="10"/>
  <c r="T5002" i="10"/>
  <c r="R5003" i="10"/>
  <c r="Q5004" i="10"/>
  <c r="S5002" i="10"/>
  <c r="V3783" i="12"/>
  <c r="T3784" i="12"/>
  <c r="W3784" i="12" s="1"/>
  <c r="S3784" i="12"/>
  <c r="AD5336" i="10"/>
  <c r="AE5336" i="10" s="1"/>
  <c r="AC5337" i="10"/>
  <c r="AU5002" i="10" l="1"/>
  <c r="AV5002" i="10" s="1"/>
  <c r="AW5002" i="10"/>
  <c r="AT5003" i="10"/>
  <c r="AS5003" i="10"/>
  <c r="AQ5004" i="10"/>
  <c r="AR5004" i="10" a="1"/>
  <c r="AR5004" i="10" s="1"/>
  <c r="AP5005" i="10"/>
  <c r="AL5002" i="10"/>
  <c r="AM5002" i="10" s="1"/>
  <c r="AN5002" i="10"/>
  <c r="AK5003" i="10"/>
  <c r="AJ5003" i="10"/>
  <c r="AI5005" i="10" a="1"/>
  <c r="AI5005" i="10" s="1"/>
  <c r="AH5004" i="10"/>
  <c r="Z5336" i="10"/>
  <c r="AA5336" i="10" s="1"/>
  <c r="Y5337" i="10"/>
  <c r="U5002" i="10"/>
  <c r="V5002" i="10" s="1"/>
  <c r="W5002" i="10"/>
  <c r="S5003" i="10"/>
  <c r="R5004" i="10"/>
  <c r="Q5005" i="10"/>
  <c r="T5003" i="10"/>
  <c r="Q3785" i="12"/>
  <c r="U3784" i="12"/>
  <c r="AC5338" i="10"/>
  <c r="AD5337" i="10"/>
  <c r="AE5337" i="10" s="1"/>
  <c r="AU5003" i="10" l="1"/>
  <c r="AV5003" i="10" s="1"/>
  <c r="AW5003" i="10"/>
  <c r="AT5004" i="10"/>
  <c r="AS5004" i="10"/>
  <c r="AQ5005" i="10"/>
  <c r="AP5006" i="10"/>
  <c r="AR5005" i="10" a="1"/>
  <c r="AR5005" i="10" s="1"/>
  <c r="AL5003" i="10"/>
  <c r="AM5003" i="10" s="1"/>
  <c r="AN5003" i="10"/>
  <c r="AK5004" i="10"/>
  <c r="AJ5004" i="10"/>
  <c r="AI5006" i="10" a="1"/>
  <c r="AI5006" i="10" s="1"/>
  <c r="AH5005" i="10"/>
  <c r="Z5337" i="10"/>
  <c r="AA5337" i="10" s="1"/>
  <c r="Y5338" i="10"/>
  <c r="U5003" i="10"/>
  <c r="V5003" i="10" s="1"/>
  <c r="W5003" i="10"/>
  <c r="S5004" i="10"/>
  <c r="T5004" i="10"/>
  <c r="Q5006" i="10"/>
  <c r="R5005" i="10"/>
  <c r="V3784" i="12"/>
  <c r="Q3786" i="12"/>
  <c r="R3785" i="12"/>
  <c r="AC5339" i="10"/>
  <c r="AD5338" i="10"/>
  <c r="AE5338" i="10" s="1"/>
  <c r="AU5004" i="10" l="1"/>
  <c r="AV5004" i="10" s="1"/>
  <c r="AW5004" i="10"/>
  <c r="AT5005" i="10"/>
  <c r="AS5005" i="10"/>
  <c r="AQ5006" i="10"/>
  <c r="AR5006" i="10" a="1"/>
  <c r="AR5006" i="10" s="1"/>
  <c r="AP5007" i="10"/>
  <c r="AL5004" i="10"/>
  <c r="AM5004" i="10" s="1"/>
  <c r="AN5004" i="10"/>
  <c r="AK5005" i="10"/>
  <c r="AJ5005" i="10"/>
  <c r="AI5007" i="10" a="1"/>
  <c r="AI5007" i="10" s="1"/>
  <c r="AH5006" i="10"/>
  <c r="Y5339" i="10"/>
  <c r="Z5338" i="10"/>
  <c r="AA5338" i="10" s="1"/>
  <c r="U5004" i="10"/>
  <c r="V5004" i="10" s="1"/>
  <c r="W5004" i="10"/>
  <c r="S5005" i="10"/>
  <c r="Q5007" i="10"/>
  <c r="R5006" i="10"/>
  <c r="T5005" i="10"/>
  <c r="S3785" i="12"/>
  <c r="T3785" i="12"/>
  <c r="W3785" i="12" s="1"/>
  <c r="Q3787" i="12"/>
  <c r="R3786" i="12"/>
  <c r="AC5340" i="10"/>
  <c r="AD5339" i="10"/>
  <c r="AE5339" i="10" s="1"/>
  <c r="AU5005" i="10" l="1"/>
  <c r="AV5005" i="10" s="1"/>
  <c r="AW5005" i="10"/>
  <c r="AT5006" i="10"/>
  <c r="AS5006" i="10"/>
  <c r="AQ5007" i="10"/>
  <c r="AP5008" i="10"/>
  <c r="AR5007" i="10" a="1"/>
  <c r="AR5007" i="10" s="1"/>
  <c r="AL5005" i="10"/>
  <c r="AM5005" i="10" s="1"/>
  <c r="AN5005" i="10"/>
  <c r="AK5006" i="10"/>
  <c r="AJ5006" i="10"/>
  <c r="AI5008" i="10" a="1"/>
  <c r="AI5008" i="10" s="1"/>
  <c r="AH5007" i="10"/>
  <c r="Z5339" i="10"/>
  <c r="AA5339" i="10" s="1"/>
  <c r="Y5340" i="10"/>
  <c r="U5005" i="10"/>
  <c r="V5005" i="10" s="1"/>
  <c r="W5005" i="10"/>
  <c r="S5006" i="10"/>
  <c r="R5007" i="10"/>
  <c r="Q5008" i="10"/>
  <c r="T5006" i="10"/>
  <c r="S3786" i="12"/>
  <c r="Q3788" i="12"/>
  <c r="R3787" i="12"/>
  <c r="T3786" i="12"/>
  <c r="W3786" i="12" s="1"/>
  <c r="U3785" i="12"/>
  <c r="AD5340" i="10"/>
  <c r="AE5340" i="10" s="1"/>
  <c r="AC5341" i="10"/>
  <c r="AT5007" i="10" l="1"/>
  <c r="AU5007" i="10" s="1"/>
  <c r="AV5007" i="10" s="1"/>
  <c r="AU5006" i="10"/>
  <c r="AV5006" i="10" s="1"/>
  <c r="AW5006" i="10"/>
  <c r="AS5007" i="10"/>
  <c r="AQ5008" i="10"/>
  <c r="AP5009" i="10"/>
  <c r="AR5008" i="10" a="1"/>
  <c r="AR5008" i="10" s="1"/>
  <c r="AL5006" i="10"/>
  <c r="AM5006" i="10" s="1"/>
  <c r="AN5006" i="10"/>
  <c r="AK5007" i="10"/>
  <c r="AJ5007" i="10"/>
  <c r="AI5009" i="10" a="1"/>
  <c r="AI5009" i="10" s="1"/>
  <c r="AH5008" i="10"/>
  <c r="Y5341" i="10"/>
  <c r="Z5340" i="10"/>
  <c r="AA5340" i="10" s="1"/>
  <c r="U5006" i="10"/>
  <c r="V5006" i="10" s="1"/>
  <c r="W5006" i="10"/>
  <c r="S5007" i="10"/>
  <c r="T5007" i="10"/>
  <c r="R5008" i="10"/>
  <c r="Q5009" i="10"/>
  <c r="S3787" i="12"/>
  <c r="V3785" i="12"/>
  <c r="T3787" i="12"/>
  <c r="W3787" i="12" s="1"/>
  <c r="U3786" i="12"/>
  <c r="Q3789" i="12"/>
  <c r="R3788" i="12"/>
  <c r="AC5342" i="10"/>
  <c r="AD5341" i="10"/>
  <c r="AE5341" i="10" s="1"/>
  <c r="AW5007" i="10" l="1"/>
  <c r="AT5008" i="10"/>
  <c r="AS5008" i="10"/>
  <c r="AQ5009" i="10"/>
  <c r="AR5009" i="10" a="1"/>
  <c r="AR5009" i="10" s="1"/>
  <c r="AP5010" i="10"/>
  <c r="AL5007" i="10"/>
  <c r="AM5007" i="10" s="1"/>
  <c r="AN5007" i="10"/>
  <c r="AK5008" i="10"/>
  <c r="AJ5008" i="10"/>
  <c r="AI5010" i="10" a="1"/>
  <c r="AI5010" i="10" s="1"/>
  <c r="AH5009" i="10"/>
  <c r="Y5342" i="10"/>
  <c r="Z5341" i="10"/>
  <c r="AA5341" i="10" s="1"/>
  <c r="U5007" i="10"/>
  <c r="V5007" i="10" s="1"/>
  <c r="W5007" i="10"/>
  <c r="S5008" i="10"/>
  <c r="R5009" i="10"/>
  <c r="Q5010" i="10"/>
  <c r="T5008" i="10"/>
  <c r="V3786" i="12"/>
  <c r="S3788" i="12"/>
  <c r="Q3790" i="12"/>
  <c r="R3790" i="12" s="1"/>
  <c r="R3789" i="12"/>
  <c r="T3788" i="12"/>
  <c r="W3788" i="12" s="1"/>
  <c r="U3787" i="12"/>
  <c r="AC5343" i="10"/>
  <c r="AD5342" i="10"/>
  <c r="AE5342" i="10" s="1"/>
  <c r="AU5008" i="10" l="1"/>
  <c r="AV5008" i="10" s="1"/>
  <c r="AW5008" i="10"/>
  <c r="AT5009" i="10"/>
  <c r="AS5009" i="10"/>
  <c r="AQ5010" i="10"/>
  <c r="AR5010" i="10" a="1"/>
  <c r="AR5010" i="10" s="1"/>
  <c r="AP5011" i="10"/>
  <c r="AL5008" i="10"/>
  <c r="AM5008" i="10" s="1"/>
  <c r="AN5008" i="10"/>
  <c r="AK5009" i="10"/>
  <c r="AJ5009" i="10"/>
  <c r="AI5011" i="10" a="1"/>
  <c r="AI5011" i="10" s="1"/>
  <c r="AH5010" i="10"/>
  <c r="Y5343" i="10"/>
  <c r="Z5342" i="10"/>
  <c r="AA5342" i="10" s="1"/>
  <c r="U5008" i="10"/>
  <c r="V5008" i="10" s="1"/>
  <c r="W5008" i="10"/>
  <c r="T5009" i="10"/>
  <c r="R5010" i="10"/>
  <c r="Q5011" i="10"/>
  <c r="S5009" i="10"/>
  <c r="S3789" i="12"/>
  <c r="V3787" i="12"/>
  <c r="T3789" i="12"/>
  <c r="U3788" i="12"/>
  <c r="AC5344" i="10"/>
  <c r="AD5343" i="10"/>
  <c r="AE5343" i="10" s="1"/>
  <c r="AU5009" i="10" l="1"/>
  <c r="AV5009" i="10" s="1"/>
  <c r="AW5009" i="10"/>
  <c r="AS5010" i="10"/>
  <c r="AT5010" i="10"/>
  <c r="AQ5011" i="10"/>
  <c r="AP5012" i="10"/>
  <c r="AR5011" i="10" a="1"/>
  <c r="AR5011" i="10" s="1"/>
  <c r="AL5009" i="10"/>
  <c r="AM5009" i="10" s="1"/>
  <c r="AN5009" i="10"/>
  <c r="AK5010" i="10"/>
  <c r="AJ5010" i="10"/>
  <c r="AI5012" i="10" a="1"/>
  <c r="AI5012" i="10" s="1"/>
  <c r="AH5011" i="10"/>
  <c r="Y5344" i="10"/>
  <c r="Z5343" i="10"/>
  <c r="AA5343" i="10" s="1"/>
  <c r="S3790" i="12"/>
  <c r="W3789" i="12"/>
  <c r="U5009" i="10"/>
  <c r="V5009" i="10" s="1"/>
  <c r="W5009" i="10"/>
  <c r="S5010" i="10"/>
  <c r="R5011" i="10"/>
  <c r="Q5012" i="10"/>
  <c r="T5010" i="10"/>
  <c r="V3788" i="12"/>
  <c r="T3790" i="12"/>
  <c r="W3790" i="12" s="1"/>
  <c r="U3789" i="12"/>
  <c r="AD5344" i="10"/>
  <c r="AE5344" i="10" s="1"/>
  <c r="AC5345" i="10"/>
  <c r="AU5010" i="10" l="1"/>
  <c r="AV5010" i="10" s="1"/>
  <c r="AW5010" i="10"/>
  <c r="AT5011" i="10"/>
  <c r="AS5011" i="10"/>
  <c r="AQ5012" i="10"/>
  <c r="AR5012" i="10" a="1"/>
  <c r="AR5012" i="10" s="1"/>
  <c r="AP5013" i="10"/>
  <c r="AL5010" i="10"/>
  <c r="AM5010" i="10" s="1"/>
  <c r="AN5010" i="10"/>
  <c r="AK5011" i="10"/>
  <c r="AJ5011" i="10"/>
  <c r="AI5013" i="10" a="1"/>
  <c r="AI5013" i="10" s="1"/>
  <c r="AH5012" i="10"/>
  <c r="Y5345" i="10"/>
  <c r="Z5344" i="10"/>
  <c r="AA5344" i="10" s="1"/>
  <c r="U5010" i="10"/>
  <c r="V5010" i="10" s="1"/>
  <c r="W5010" i="10"/>
  <c r="S5011" i="10"/>
  <c r="T5011" i="10"/>
  <c r="R5012" i="10"/>
  <c r="Q5013" i="10"/>
  <c r="V3789" i="12"/>
  <c r="Q3791" i="12"/>
  <c r="R3791" i="12" s="1"/>
  <c r="S3791" i="12" s="1"/>
  <c r="U3790" i="12"/>
  <c r="AC5346" i="10"/>
  <c r="AD5345" i="10"/>
  <c r="AE5345" i="10" s="1"/>
  <c r="AU5011" i="10" l="1"/>
  <c r="AV5011" i="10" s="1"/>
  <c r="AW5011" i="10"/>
  <c r="AT5012" i="10"/>
  <c r="AS5012" i="10"/>
  <c r="AQ5013" i="10"/>
  <c r="AP5014" i="10"/>
  <c r="AR5013" i="10" a="1"/>
  <c r="AR5013" i="10" s="1"/>
  <c r="AL5011" i="10"/>
  <c r="AM5011" i="10" s="1"/>
  <c r="AN5011" i="10"/>
  <c r="AK5012" i="10"/>
  <c r="AJ5012" i="10"/>
  <c r="AI5014" i="10" a="1"/>
  <c r="AI5014" i="10" s="1"/>
  <c r="AH5013" i="10"/>
  <c r="Z5345" i="10"/>
  <c r="AA5345" i="10" s="1"/>
  <c r="Y5346" i="10"/>
  <c r="U5011" i="10"/>
  <c r="V5011" i="10" s="1"/>
  <c r="W5011" i="10"/>
  <c r="S5012" i="10"/>
  <c r="R5013" i="10"/>
  <c r="Q5014" i="10"/>
  <c r="T5012" i="10"/>
  <c r="V3790" i="12"/>
  <c r="T3791" i="12"/>
  <c r="AC5347" i="10"/>
  <c r="AD5346" i="10"/>
  <c r="AE5346" i="10" s="1"/>
  <c r="AU5012" i="10" l="1"/>
  <c r="AV5012" i="10" s="1"/>
  <c r="AW5012" i="10"/>
  <c r="AT5013" i="10"/>
  <c r="AS5013" i="10"/>
  <c r="AQ5014" i="10"/>
  <c r="AR5014" i="10" a="1"/>
  <c r="AR5014" i="10" s="1"/>
  <c r="AP5015" i="10"/>
  <c r="AL5012" i="10"/>
  <c r="AM5012" i="10" s="1"/>
  <c r="AN5012" i="10"/>
  <c r="AK5013" i="10"/>
  <c r="AJ5013" i="10"/>
  <c r="AI5015" i="10" a="1"/>
  <c r="AI5015" i="10" s="1"/>
  <c r="AH5014" i="10"/>
  <c r="Y5347" i="10"/>
  <c r="Z5346" i="10"/>
  <c r="AA5346" i="10" s="1"/>
  <c r="Q3792" i="12"/>
  <c r="R3792" i="12" s="1"/>
  <c r="S3792" i="12" s="1"/>
  <c r="W3791" i="12"/>
  <c r="U5012" i="10"/>
  <c r="V5012" i="10" s="1"/>
  <c r="W5012" i="10"/>
  <c r="S5013" i="10"/>
  <c r="T5013" i="10"/>
  <c r="R5014" i="10"/>
  <c r="Q5015" i="10"/>
  <c r="U3791" i="12"/>
  <c r="AC5348" i="10"/>
  <c r="AD5347" i="10"/>
  <c r="AE5347" i="10" s="1"/>
  <c r="AU5013" i="10" l="1"/>
  <c r="AV5013" i="10" s="1"/>
  <c r="AW5013" i="10"/>
  <c r="AS5014" i="10"/>
  <c r="AT5014" i="10"/>
  <c r="AQ5015" i="10"/>
  <c r="AP5016" i="10"/>
  <c r="AR5015" i="10" a="1"/>
  <c r="AR5015" i="10" s="1"/>
  <c r="AL5013" i="10"/>
  <c r="AM5013" i="10" s="1"/>
  <c r="AN5013" i="10"/>
  <c r="AK5014" i="10"/>
  <c r="AJ5014" i="10"/>
  <c r="AI5016" i="10" a="1"/>
  <c r="AI5016" i="10" s="1"/>
  <c r="AH5015" i="10"/>
  <c r="T3792" i="12"/>
  <c r="W3792" i="12" s="1"/>
  <c r="Y5348" i="10"/>
  <c r="Z5347" i="10"/>
  <c r="AA5347" i="10" s="1"/>
  <c r="U5013" i="10"/>
  <c r="V5013" i="10" s="1"/>
  <c r="W5013" i="10"/>
  <c r="S5014" i="10"/>
  <c r="R5015" i="10"/>
  <c r="Q5016" i="10"/>
  <c r="T5014" i="10"/>
  <c r="V3791" i="12"/>
  <c r="AD5348" i="10"/>
  <c r="AE5348" i="10" s="1"/>
  <c r="AC5349" i="10"/>
  <c r="AU5014" i="10" l="1"/>
  <c r="AV5014" i="10" s="1"/>
  <c r="AW5014" i="10"/>
  <c r="AT5015" i="10"/>
  <c r="AS5015" i="10"/>
  <c r="AQ5016" i="10"/>
  <c r="AP5017" i="10"/>
  <c r="AR5016" i="10" a="1"/>
  <c r="AR5016" i="10" s="1"/>
  <c r="AL5014" i="10"/>
  <c r="AM5014" i="10" s="1"/>
  <c r="AN5014" i="10"/>
  <c r="AK5015" i="10"/>
  <c r="AJ5015" i="10"/>
  <c r="AI5017" i="10" a="1"/>
  <c r="AI5017" i="10" s="1"/>
  <c r="AH5016" i="10"/>
  <c r="Q3793" i="12"/>
  <c r="R3793" i="12" s="1"/>
  <c r="S3793" i="12" s="1"/>
  <c r="U3792" i="12"/>
  <c r="V3792" i="12" s="1"/>
  <c r="Z5348" i="10"/>
  <c r="AA5348" i="10" s="1"/>
  <c r="Y5349" i="10"/>
  <c r="U5014" i="10"/>
  <c r="V5014" i="10" s="1"/>
  <c r="W5014" i="10"/>
  <c r="T5015" i="10"/>
  <c r="R5016" i="10"/>
  <c r="Q5017" i="10"/>
  <c r="S5015" i="10"/>
  <c r="AC5350" i="10"/>
  <c r="AD5349" i="10"/>
  <c r="AE5349" i="10" s="1"/>
  <c r="AU5015" i="10" l="1"/>
  <c r="AV5015" i="10" s="1"/>
  <c r="AW5015" i="10"/>
  <c r="AT5016" i="10"/>
  <c r="AS5016" i="10"/>
  <c r="AQ5017" i="10"/>
  <c r="AR5017" i="10" a="1"/>
  <c r="AR5017" i="10" s="1"/>
  <c r="AP5018" i="10"/>
  <c r="AL5015" i="10"/>
  <c r="AM5015" i="10" s="1"/>
  <c r="AN5015" i="10"/>
  <c r="AK5016" i="10"/>
  <c r="AJ5016" i="10"/>
  <c r="AI5018" i="10" a="1"/>
  <c r="AI5018" i="10" s="1"/>
  <c r="AH5017" i="10"/>
  <c r="T3793" i="12"/>
  <c r="W3793" i="12" s="1"/>
  <c r="Z5349" i="10"/>
  <c r="AA5349" i="10" s="1"/>
  <c r="Y5350" i="10"/>
  <c r="U5015" i="10"/>
  <c r="V5015" i="10" s="1"/>
  <c r="W5015" i="10"/>
  <c r="S5016" i="10"/>
  <c r="R5017" i="10"/>
  <c r="Q5018" i="10"/>
  <c r="T5016" i="10"/>
  <c r="AC5351" i="10"/>
  <c r="AD5350" i="10"/>
  <c r="AE5350" i="10" s="1"/>
  <c r="AU5016" i="10" l="1"/>
  <c r="AV5016" i="10" s="1"/>
  <c r="AW5016" i="10"/>
  <c r="AT5017" i="10"/>
  <c r="AS5017" i="10"/>
  <c r="AQ5018" i="10"/>
  <c r="AP5019" i="10"/>
  <c r="AR5018" i="10" a="1"/>
  <c r="AR5018" i="10" s="1"/>
  <c r="AL5016" i="10"/>
  <c r="AM5016" i="10" s="1"/>
  <c r="AN5016" i="10"/>
  <c r="AK5017" i="10"/>
  <c r="AJ5017" i="10"/>
  <c r="AI5019" i="10" a="1"/>
  <c r="AI5019" i="10" s="1"/>
  <c r="AH5018" i="10"/>
  <c r="Q3794" i="12"/>
  <c r="R3794" i="12" s="1"/>
  <c r="S3794" i="12" s="1"/>
  <c r="U3793" i="12"/>
  <c r="V3793" i="12" s="1"/>
  <c r="Y5351" i="10"/>
  <c r="Z5350" i="10"/>
  <c r="AA5350" i="10" s="1"/>
  <c r="U5016" i="10"/>
  <c r="V5016" i="10" s="1"/>
  <c r="W5016" i="10"/>
  <c r="S5017" i="10"/>
  <c r="T5017" i="10"/>
  <c r="R5018" i="10"/>
  <c r="Q5019" i="10"/>
  <c r="AC5352" i="10"/>
  <c r="AD5351" i="10"/>
  <c r="AE5351" i="10" s="1"/>
  <c r="AU5017" i="10" l="1"/>
  <c r="AV5017" i="10" s="1"/>
  <c r="AW5017" i="10"/>
  <c r="AT5018" i="10"/>
  <c r="AS5018" i="10"/>
  <c r="AQ5019" i="10"/>
  <c r="AP5020" i="10"/>
  <c r="AR5019" i="10" a="1"/>
  <c r="AR5019" i="10" s="1"/>
  <c r="AL5017" i="10"/>
  <c r="AM5017" i="10" s="1"/>
  <c r="AN5017" i="10"/>
  <c r="AK5018" i="10"/>
  <c r="AJ5018" i="10"/>
  <c r="AI5020" i="10" a="1"/>
  <c r="AI5020" i="10" s="1"/>
  <c r="AH5019" i="10"/>
  <c r="Q3795" i="12"/>
  <c r="Q3796" i="12" s="1"/>
  <c r="T3794" i="12"/>
  <c r="U3794" i="12" s="1"/>
  <c r="V3794" i="12" s="1"/>
  <c r="Y5352" i="10"/>
  <c r="Z5351" i="10"/>
  <c r="AA5351" i="10" s="1"/>
  <c r="U5017" i="10"/>
  <c r="V5017" i="10" s="1"/>
  <c r="W5017" i="10"/>
  <c r="S5018" i="10"/>
  <c r="R5019" i="10"/>
  <c r="Q5020" i="10"/>
  <c r="T5018" i="10"/>
  <c r="AD5352" i="10"/>
  <c r="AE5352" i="10" s="1"/>
  <c r="AC5353" i="10"/>
  <c r="AU5018" i="10" l="1"/>
  <c r="AV5018" i="10" s="1"/>
  <c r="AW5018" i="10"/>
  <c r="AT5019" i="10"/>
  <c r="AS5019" i="10"/>
  <c r="AQ5020" i="10"/>
  <c r="AP5021" i="10"/>
  <c r="AR5020" i="10" a="1"/>
  <c r="AR5020" i="10" s="1"/>
  <c r="AL5018" i="10"/>
  <c r="AM5018" i="10" s="1"/>
  <c r="AN5018" i="10"/>
  <c r="AK5019" i="10"/>
  <c r="AJ5019" i="10"/>
  <c r="AI5021" i="10" a="1"/>
  <c r="AI5021" i="10" s="1"/>
  <c r="AH5020" i="10"/>
  <c r="R3795" i="12"/>
  <c r="T3795" i="12" s="1"/>
  <c r="W3795" i="12" s="1"/>
  <c r="W3794" i="12"/>
  <c r="Z5352" i="10"/>
  <c r="AA5352" i="10" s="1"/>
  <c r="Y5353" i="10"/>
  <c r="U5018" i="10"/>
  <c r="V5018" i="10" s="1"/>
  <c r="W5018" i="10"/>
  <c r="S5019" i="10"/>
  <c r="T5019" i="10"/>
  <c r="Q5021" i="10"/>
  <c r="R5020" i="10"/>
  <c r="Q3797" i="12"/>
  <c r="R3796" i="12"/>
  <c r="AC5354" i="10"/>
  <c r="AD5353" i="10"/>
  <c r="AE5353" i="10" s="1"/>
  <c r="S3795" i="12" l="1"/>
  <c r="AU5019" i="10"/>
  <c r="AV5019" i="10" s="1"/>
  <c r="AW5019" i="10"/>
  <c r="AT5020" i="10"/>
  <c r="AS5020" i="10"/>
  <c r="AQ5021" i="10"/>
  <c r="AR5021" i="10" a="1"/>
  <c r="AR5021" i="10" s="1"/>
  <c r="AP5022" i="10"/>
  <c r="AL5019" i="10"/>
  <c r="AM5019" i="10" s="1"/>
  <c r="AN5019" i="10"/>
  <c r="AK5020" i="10"/>
  <c r="AJ5020" i="10"/>
  <c r="AI5022" i="10" a="1"/>
  <c r="AI5022" i="10" s="1"/>
  <c r="AH5021" i="10"/>
  <c r="Y5354" i="10"/>
  <c r="Z5353" i="10"/>
  <c r="AA5353" i="10" s="1"/>
  <c r="U5019" i="10"/>
  <c r="V5019" i="10" s="1"/>
  <c r="W5019" i="10"/>
  <c r="S5020" i="10"/>
  <c r="R5021" i="10"/>
  <c r="Q5022" i="10"/>
  <c r="T5020" i="10"/>
  <c r="S3796" i="12"/>
  <c r="Q3798" i="12"/>
  <c r="R3798" i="12" s="1"/>
  <c r="R3797" i="12"/>
  <c r="T3796" i="12"/>
  <c r="W3796" i="12" s="1"/>
  <c r="U3795" i="12"/>
  <c r="AC5355" i="10"/>
  <c r="AD5354" i="10"/>
  <c r="AE5354" i="10" s="1"/>
  <c r="AU5020" i="10" l="1"/>
  <c r="AV5020" i="10" s="1"/>
  <c r="AW5020" i="10"/>
  <c r="AT5021" i="10"/>
  <c r="AS5021" i="10"/>
  <c r="AQ5022" i="10"/>
  <c r="AR5022" i="10" a="1"/>
  <c r="AR5022" i="10" s="1"/>
  <c r="AP5023" i="10"/>
  <c r="AL5020" i="10"/>
  <c r="AM5020" i="10" s="1"/>
  <c r="AN5020" i="10"/>
  <c r="AK5021" i="10"/>
  <c r="AJ5021" i="10"/>
  <c r="AI5023" i="10" a="1"/>
  <c r="AI5023" i="10" s="1"/>
  <c r="AH5022" i="10"/>
  <c r="Z5354" i="10"/>
  <c r="AA5354" i="10" s="1"/>
  <c r="Y5355" i="10"/>
  <c r="U5020" i="10"/>
  <c r="V5020" i="10" s="1"/>
  <c r="W5020" i="10"/>
  <c r="S5021" i="10"/>
  <c r="T5021" i="10"/>
  <c r="Q5023" i="10"/>
  <c r="R5022" i="10"/>
  <c r="S3797" i="12"/>
  <c r="V3795" i="12"/>
  <c r="U3796" i="12"/>
  <c r="T3797" i="12"/>
  <c r="AC5356" i="10"/>
  <c r="AD5355" i="10"/>
  <c r="AE5355" i="10" s="1"/>
  <c r="AU5021" i="10" l="1"/>
  <c r="AV5021" i="10" s="1"/>
  <c r="AW5021" i="10"/>
  <c r="AT5022" i="10"/>
  <c r="AS5022" i="10"/>
  <c r="AQ5023" i="10"/>
  <c r="AP5024" i="10"/>
  <c r="AR5023" i="10" a="1"/>
  <c r="AR5023" i="10" s="1"/>
  <c r="AL5021" i="10"/>
  <c r="AM5021" i="10" s="1"/>
  <c r="AN5021" i="10"/>
  <c r="AK5022" i="10"/>
  <c r="AJ5022" i="10"/>
  <c r="AI5024" i="10" a="1"/>
  <c r="AI5024" i="10" s="1"/>
  <c r="AH5023" i="10"/>
  <c r="Y5356" i="10"/>
  <c r="Z5355" i="10"/>
  <c r="AA5355" i="10" s="1"/>
  <c r="S3798" i="12"/>
  <c r="W3797" i="12"/>
  <c r="U5021" i="10"/>
  <c r="V5021" i="10" s="1"/>
  <c r="W5021" i="10"/>
  <c r="S5022" i="10"/>
  <c r="R5023" i="10"/>
  <c r="Q5024" i="10"/>
  <c r="T5022" i="10"/>
  <c r="V3796" i="12"/>
  <c r="T3798" i="12"/>
  <c r="W3798" i="12" s="1"/>
  <c r="U3797" i="12"/>
  <c r="AD5356" i="10"/>
  <c r="AE5356" i="10" s="1"/>
  <c r="AC5357" i="10"/>
  <c r="AU5022" i="10" l="1"/>
  <c r="AV5022" i="10" s="1"/>
  <c r="AW5022" i="10"/>
  <c r="AS5023" i="10"/>
  <c r="AT5023" i="10"/>
  <c r="AQ5024" i="10"/>
  <c r="AR5024" i="10" a="1"/>
  <c r="AR5024" i="10" s="1"/>
  <c r="AP5025" i="10"/>
  <c r="AL5022" i="10"/>
  <c r="AM5022" i="10" s="1"/>
  <c r="AN5022" i="10"/>
  <c r="AK5023" i="10"/>
  <c r="AJ5023" i="10"/>
  <c r="AI5025" i="10" a="1"/>
  <c r="AI5025" i="10" s="1"/>
  <c r="AH5024" i="10"/>
  <c r="Y5357" i="10"/>
  <c r="Z5356" i="10"/>
  <c r="AA5356" i="10" s="1"/>
  <c r="U5022" i="10"/>
  <c r="V5022" i="10" s="1"/>
  <c r="W5022" i="10"/>
  <c r="S5023" i="10"/>
  <c r="R5024" i="10"/>
  <c r="Q5025" i="10"/>
  <c r="T5023" i="10"/>
  <c r="V3797" i="12"/>
  <c r="Q3799" i="12"/>
  <c r="R3799" i="12" s="1"/>
  <c r="U3798" i="12"/>
  <c r="AC5358" i="10"/>
  <c r="AD5357" i="10"/>
  <c r="AE5357" i="10" s="1"/>
  <c r="AU5023" i="10" l="1"/>
  <c r="AV5023" i="10" s="1"/>
  <c r="AW5023" i="10"/>
  <c r="AT5024" i="10"/>
  <c r="AS5024" i="10"/>
  <c r="AQ5025" i="10"/>
  <c r="AR5025" i="10" a="1"/>
  <c r="AR5025" i="10" s="1"/>
  <c r="AP5026" i="10"/>
  <c r="AL5023" i="10"/>
  <c r="AM5023" i="10" s="1"/>
  <c r="AN5023" i="10"/>
  <c r="AK5024" i="10"/>
  <c r="AJ5024" i="10"/>
  <c r="AI5026" i="10" a="1"/>
  <c r="AI5026" i="10" s="1"/>
  <c r="AH5025" i="10"/>
  <c r="Y5358" i="10"/>
  <c r="Z5357" i="10"/>
  <c r="AA5357" i="10" s="1"/>
  <c r="U5023" i="10"/>
  <c r="V5023" i="10" s="1"/>
  <c r="W5023" i="10"/>
  <c r="T5024" i="10"/>
  <c r="R5025" i="10"/>
  <c r="Q5026" i="10"/>
  <c r="S5024" i="10"/>
  <c r="V3798" i="12"/>
  <c r="T3799" i="12"/>
  <c r="W3799" i="12" s="1"/>
  <c r="S3799" i="12"/>
  <c r="AC5359" i="10"/>
  <c r="AD5358" i="10"/>
  <c r="AE5358" i="10" s="1"/>
  <c r="AU5024" i="10" l="1"/>
  <c r="AV5024" i="10" s="1"/>
  <c r="AW5024" i="10"/>
  <c r="AT5025" i="10"/>
  <c r="AS5025" i="10"/>
  <c r="AQ5026" i="10"/>
  <c r="AR5026" i="10" a="1"/>
  <c r="AR5026" i="10" s="1"/>
  <c r="AP5027" i="10"/>
  <c r="AL5024" i="10"/>
  <c r="AM5024" i="10" s="1"/>
  <c r="AN5024" i="10"/>
  <c r="AK5025" i="10"/>
  <c r="AJ5025" i="10"/>
  <c r="AI5027" i="10" a="1"/>
  <c r="AI5027" i="10" s="1"/>
  <c r="AH5026" i="10"/>
  <c r="Y5359" i="10"/>
  <c r="Z5358" i="10"/>
  <c r="AA5358" i="10" s="1"/>
  <c r="U5024" i="10"/>
  <c r="V5024" i="10" s="1"/>
  <c r="W5024" i="10"/>
  <c r="S5025" i="10"/>
  <c r="R5026" i="10"/>
  <c r="Q5027" i="10"/>
  <c r="T5025" i="10"/>
  <c r="Q3800" i="12"/>
  <c r="U3799" i="12"/>
  <c r="AC5360" i="10"/>
  <c r="AD5359" i="10"/>
  <c r="AE5359" i="10" s="1"/>
  <c r="AU5025" i="10" l="1"/>
  <c r="AV5025" i="10" s="1"/>
  <c r="AW5025" i="10"/>
  <c r="AT5026" i="10"/>
  <c r="AS5026" i="10"/>
  <c r="AQ5027" i="10"/>
  <c r="AP5028" i="10"/>
  <c r="AR5027" i="10" a="1"/>
  <c r="AR5027" i="10" s="1"/>
  <c r="AL5025" i="10"/>
  <c r="AM5025" i="10" s="1"/>
  <c r="AN5025" i="10"/>
  <c r="AK5026" i="10"/>
  <c r="AJ5026" i="10"/>
  <c r="AI5028" i="10" a="1"/>
  <c r="AI5028" i="10" s="1"/>
  <c r="AH5027" i="10"/>
  <c r="Z5359" i="10"/>
  <c r="AA5359" i="10" s="1"/>
  <c r="Y5360" i="10"/>
  <c r="U5025" i="10"/>
  <c r="V5025" i="10" s="1"/>
  <c r="W5025" i="10"/>
  <c r="S5026" i="10"/>
  <c r="T5026" i="10"/>
  <c r="Q5028" i="10"/>
  <c r="R5027" i="10"/>
  <c r="V3799" i="12"/>
  <c r="Q3801" i="12"/>
  <c r="R3800" i="12"/>
  <c r="AD5360" i="10"/>
  <c r="AE5360" i="10" s="1"/>
  <c r="AC5361" i="10"/>
  <c r="AU5026" i="10" l="1"/>
  <c r="AV5026" i="10" s="1"/>
  <c r="AW5026" i="10"/>
  <c r="AT5027" i="10"/>
  <c r="AS5027" i="10"/>
  <c r="AQ5028" i="10"/>
  <c r="AR5028" i="10" a="1"/>
  <c r="AR5028" i="10" s="1"/>
  <c r="AP5029" i="10"/>
  <c r="AL5026" i="10"/>
  <c r="AM5026" i="10" s="1"/>
  <c r="AN5026" i="10"/>
  <c r="AK5027" i="10"/>
  <c r="AJ5027" i="10"/>
  <c r="AI5029" i="10" a="1"/>
  <c r="AI5029" i="10" s="1"/>
  <c r="AH5028" i="10"/>
  <c r="Z5360" i="10"/>
  <c r="AA5360" i="10" s="1"/>
  <c r="Y5361" i="10"/>
  <c r="U5026" i="10"/>
  <c r="V5026" i="10" s="1"/>
  <c r="W5026" i="10"/>
  <c r="S5027" i="10"/>
  <c r="R5028" i="10"/>
  <c r="Q5029" i="10"/>
  <c r="T5027" i="10"/>
  <c r="S3800" i="12"/>
  <c r="T3800" i="12"/>
  <c r="W3800" i="12" s="1"/>
  <c r="Q3802" i="12"/>
  <c r="R3801" i="12"/>
  <c r="AC5362" i="10"/>
  <c r="AD5361" i="10"/>
  <c r="AE5361" i="10" s="1"/>
  <c r="AU5027" i="10" l="1"/>
  <c r="AV5027" i="10" s="1"/>
  <c r="AW5027" i="10"/>
  <c r="AT5028" i="10"/>
  <c r="AS5028" i="10"/>
  <c r="AQ5029" i="10"/>
  <c r="AP5030" i="10"/>
  <c r="AR5029" i="10" a="1"/>
  <c r="AR5029" i="10" s="1"/>
  <c r="AL5027" i="10"/>
  <c r="AM5027" i="10" s="1"/>
  <c r="AN5027" i="10"/>
  <c r="AK5028" i="10"/>
  <c r="AJ5028" i="10"/>
  <c r="AI5030" i="10" a="1"/>
  <c r="AI5030" i="10" s="1"/>
  <c r="AH5029" i="10"/>
  <c r="Z5361" i="10"/>
  <c r="AA5361" i="10" s="1"/>
  <c r="Y5362" i="10"/>
  <c r="U5027" i="10"/>
  <c r="V5027" i="10" s="1"/>
  <c r="W5027" i="10"/>
  <c r="S5028" i="10"/>
  <c r="T5028" i="10"/>
  <c r="R5029" i="10"/>
  <c r="Q5030" i="10"/>
  <c r="S3801" i="12"/>
  <c r="Q3803" i="12"/>
  <c r="R3802" i="12"/>
  <c r="T3801" i="12"/>
  <c r="W3801" i="12" s="1"/>
  <c r="U3800" i="12"/>
  <c r="AC5363" i="10"/>
  <c r="AD5362" i="10"/>
  <c r="AE5362" i="10" s="1"/>
  <c r="AU5028" i="10" l="1"/>
  <c r="AV5028" i="10" s="1"/>
  <c r="AW5028" i="10"/>
  <c r="AT5029" i="10"/>
  <c r="AS5029" i="10"/>
  <c r="AQ5030" i="10"/>
  <c r="AR5030" i="10" a="1"/>
  <c r="AR5030" i="10" s="1"/>
  <c r="AP5031" i="10"/>
  <c r="AL5028" i="10"/>
  <c r="AM5028" i="10" s="1"/>
  <c r="AN5028" i="10"/>
  <c r="AK5029" i="10"/>
  <c r="AJ5029" i="10"/>
  <c r="AI5031" i="10" a="1"/>
  <c r="AI5031" i="10" s="1"/>
  <c r="AH5030" i="10"/>
  <c r="Y5363" i="10"/>
  <c r="Z5362" i="10"/>
  <c r="AA5362" i="10" s="1"/>
  <c r="U5028" i="10"/>
  <c r="V5028" i="10" s="1"/>
  <c r="W5028" i="10"/>
  <c r="S5029" i="10"/>
  <c r="R5030" i="10"/>
  <c r="Q5031" i="10"/>
  <c r="T5029" i="10"/>
  <c r="S3802" i="12"/>
  <c r="V3800" i="12"/>
  <c r="U3801" i="12"/>
  <c r="T3802" i="12"/>
  <c r="W3802" i="12" s="1"/>
  <c r="Q3804" i="12"/>
  <c r="R3803" i="12"/>
  <c r="AC5364" i="10"/>
  <c r="AD5363" i="10"/>
  <c r="AE5363" i="10" s="1"/>
  <c r="AU5029" i="10" l="1"/>
  <c r="AV5029" i="10" s="1"/>
  <c r="AW5029" i="10"/>
  <c r="AT5030" i="10"/>
  <c r="AS5030" i="10"/>
  <c r="AQ5031" i="10"/>
  <c r="AP5032" i="10"/>
  <c r="AR5031" i="10" a="1"/>
  <c r="AR5031" i="10" s="1"/>
  <c r="AL5029" i="10"/>
  <c r="AM5029" i="10" s="1"/>
  <c r="AN5029" i="10"/>
  <c r="AK5030" i="10"/>
  <c r="AJ5030" i="10"/>
  <c r="AI5032" i="10" a="1"/>
  <c r="AI5032" i="10" s="1"/>
  <c r="AH5031" i="10"/>
  <c r="Y5364" i="10"/>
  <c r="Z5363" i="10"/>
  <c r="AA5363" i="10" s="1"/>
  <c r="U5029" i="10"/>
  <c r="V5029" i="10" s="1"/>
  <c r="W5029" i="10"/>
  <c r="S5030" i="10"/>
  <c r="T5030" i="10"/>
  <c r="R5031" i="10"/>
  <c r="Q5032" i="10"/>
  <c r="V3801" i="12"/>
  <c r="S3803" i="12"/>
  <c r="Q3805" i="12"/>
  <c r="R3804" i="12"/>
  <c r="U3802" i="12"/>
  <c r="T3803" i="12"/>
  <c r="W3803" i="12" s="1"/>
  <c r="AD5364" i="10"/>
  <c r="AE5364" i="10" s="1"/>
  <c r="AC5365" i="10"/>
  <c r="AU5030" i="10" l="1"/>
  <c r="AV5030" i="10" s="1"/>
  <c r="AW5030" i="10"/>
  <c r="AT5031" i="10"/>
  <c r="AS5031" i="10"/>
  <c r="AQ5032" i="10"/>
  <c r="AP5033" i="10"/>
  <c r="AR5032" i="10" a="1"/>
  <c r="AR5032" i="10" s="1"/>
  <c r="AL5030" i="10"/>
  <c r="AM5030" i="10" s="1"/>
  <c r="AN5030" i="10"/>
  <c r="AK5031" i="10"/>
  <c r="AJ5031" i="10"/>
  <c r="AI5033" i="10" a="1"/>
  <c r="AI5033" i="10" s="1"/>
  <c r="AH5032" i="10"/>
  <c r="Z5364" i="10"/>
  <c r="AA5364" i="10" s="1"/>
  <c r="Y5365" i="10"/>
  <c r="U5030" i="10"/>
  <c r="V5030" i="10" s="1"/>
  <c r="W5030" i="10"/>
  <c r="S5031" i="10"/>
  <c r="R5032" i="10"/>
  <c r="Q5033" i="10"/>
  <c r="T5031" i="10"/>
  <c r="V3802" i="12"/>
  <c r="S3804" i="12"/>
  <c r="Q3806" i="12"/>
  <c r="R3805" i="12"/>
  <c r="U3803" i="12"/>
  <c r="T3804" i="12"/>
  <c r="W3804" i="12" s="1"/>
  <c r="AC5366" i="10"/>
  <c r="AD5365" i="10"/>
  <c r="AE5365" i="10" s="1"/>
  <c r="AU5031" i="10" l="1"/>
  <c r="AV5031" i="10" s="1"/>
  <c r="AW5031" i="10"/>
  <c r="AS5032" i="10"/>
  <c r="AT5032" i="10"/>
  <c r="AQ5033" i="10"/>
  <c r="AR5033" i="10" a="1"/>
  <c r="AR5033" i="10" s="1"/>
  <c r="AP5034" i="10"/>
  <c r="AL5031" i="10"/>
  <c r="AM5031" i="10" s="1"/>
  <c r="AN5031" i="10"/>
  <c r="AK5032" i="10"/>
  <c r="AJ5032" i="10"/>
  <c r="AI5034" i="10" a="1"/>
  <c r="AI5034" i="10" s="1"/>
  <c r="AH5033" i="10"/>
  <c r="Y5366" i="10"/>
  <c r="Z5365" i="10"/>
  <c r="AA5365" i="10" s="1"/>
  <c r="U5031" i="10"/>
  <c r="V5031" i="10" s="1"/>
  <c r="W5031" i="10"/>
  <c r="S5032" i="10"/>
  <c r="T5032" i="10"/>
  <c r="R5033" i="10"/>
  <c r="Q5034" i="10"/>
  <c r="V3803" i="12"/>
  <c r="S3805" i="12"/>
  <c r="T3805" i="12"/>
  <c r="W3805" i="12" s="1"/>
  <c r="U3804" i="12"/>
  <c r="Q3807" i="12"/>
  <c r="R3806" i="12"/>
  <c r="AC5367" i="10"/>
  <c r="AD5366" i="10"/>
  <c r="AE5366" i="10" s="1"/>
  <c r="AU5032" i="10" l="1"/>
  <c r="AV5032" i="10" s="1"/>
  <c r="AW5032" i="10"/>
  <c r="AT5033" i="10"/>
  <c r="AS5033" i="10"/>
  <c r="AQ5034" i="10"/>
  <c r="AR5034" i="10" a="1"/>
  <c r="AR5034" i="10" s="1"/>
  <c r="AP5035" i="10"/>
  <c r="AL5032" i="10"/>
  <c r="AM5032" i="10" s="1"/>
  <c r="AN5032" i="10"/>
  <c r="AK5033" i="10"/>
  <c r="AJ5033" i="10"/>
  <c r="AI5035" i="10" a="1"/>
  <c r="AI5035" i="10" s="1"/>
  <c r="AH5034" i="10"/>
  <c r="Y5367" i="10"/>
  <c r="Z5366" i="10"/>
  <c r="AA5366" i="10" s="1"/>
  <c r="U5032" i="10"/>
  <c r="V5032" i="10" s="1"/>
  <c r="W5032" i="10"/>
  <c r="R5034" i="10"/>
  <c r="Q5035" i="10"/>
  <c r="S5033" i="10"/>
  <c r="T5033" i="10"/>
  <c r="V3804" i="12"/>
  <c r="S3806" i="12"/>
  <c r="Q3808" i="12"/>
  <c r="R3807" i="12"/>
  <c r="U3805" i="12"/>
  <c r="T3806" i="12"/>
  <c r="W3806" i="12" s="1"/>
  <c r="AC5368" i="10"/>
  <c r="AD5367" i="10"/>
  <c r="AE5367" i="10" s="1"/>
  <c r="AU5033" i="10" l="1"/>
  <c r="AV5033" i="10" s="1"/>
  <c r="AW5033" i="10"/>
  <c r="AS5034" i="10"/>
  <c r="AT5034" i="10"/>
  <c r="AQ5035" i="10"/>
  <c r="AR5035" i="10" a="1"/>
  <c r="AR5035" i="10" s="1"/>
  <c r="AP5036" i="10"/>
  <c r="AL5033" i="10"/>
  <c r="AM5033" i="10" s="1"/>
  <c r="AN5033" i="10"/>
  <c r="AK5034" i="10"/>
  <c r="AJ5034" i="10"/>
  <c r="AI5036" i="10" a="1"/>
  <c r="AI5036" i="10" s="1"/>
  <c r="AH5035" i="10"/>
  <c r="Y5368" i="10"/>
  <c r="Z5367" i="10"/>
  <c r="AA5367" i="10" s="1"/>
  <c r="U5033" i="10"/>
  <c r="V5033" i="10" s="1"/>
  <c r="W5033" i="10"/>
  <c r="S5034" i="10"/>
  <c r="T5034" i="10"/>
  <c r="R5035" i="10"/>
  <c r="Q5036" i="10"/>
  <c r="V3805" i="12"/>
  <c r="S3807" i="12"/>
  <c r="Q3809" i="12"/>
  <c r="R3808" i="12"/>
  <c r="U3806" i="12"/>
  <c r="T3807" i="12"/>
  <c r="W3807" i="12" s="1"/>
  <c r="AD5368" i="10"/>
  <c r="AE5368" i="10" s="1"/>
  <c r="AC5369" i="10"/>
  <c r="AU5034" i="10" l="1"/>
  <c r="AV5034" i="10" s="1"/>
  <c r="AW5034" i="10"/>
  <c r="AT5035" i="10"/>
  <c r="AS5035" i="10"/>
  <c r="AQ5036" i="10"/>
  <c r="AP5037" i="10"/>
  <c r="AR5036" i="10" a="1"/>
  <c r="AR5036" i="10" s="1"/>
  <c r="AL5034" i="10"/>
  <c r="AM5034" i="10" s="1"/>
  <c r="AN5034" i="10"/>
  <c r="AK5035" i="10"/>
  <c r="AJ5035" i="10"/>
  <c r="AI5037" i="10" a="1"/>
  <c r="AI5037" i="10" s="1"/>
  <c r="AH5036" i="10"/>
  <c r="Z5368" i="10"/>
  <c r="AA5368" i="10" s="1"/>
  <c r="Y5369" i="10"/>
  <c r="U5034" i="10"/>
  <c r="V5034" i="10" s="1"/>
  <c r="W5034" i="10"/>
  <c r="R5036" i="10"/>
  <c r="Q5037" i="10"/>
  <c r="S5035" i="10"/>
  <c r="T5035" i="10"/>
  <c r="V3806" i="12"/>
  <c r="S3808" i="12"/>
  <c r="U3807" i="12"/>
  <c r="T3808" i="12"/>
  <c r="W3808" i="12" s="1"/>
  <c r="Q3810" i="12"/>
  <c r="R3810" i="12" s="1"/>
  <c r="R3809" i="12"/>
  <c r="AC5370" i="10"/>
  <c r="AD5369" i="10"/>
  <c r="AE5369" i="10" s="1"/>
  <c r="AU5035" i="10" l="1"/>
  <c r="AV5035" i="10" s="1"/>
  <c r="AW5035" i="10"/>
  <c r="AT5036" i="10"/>
  <c r="AS5036" i="10"/>
  <c r="AQ5037" i="10"/>
  <c r="AR5037" i="10" a="1"/>
  <c r="AR5037" i="10" s="1"/>
  <c r="AP5038" i="10"/>
  <c r="AL5035" i="10"/>
  <c r="AM5035" i="10" s="1"/>
  <c r="AN5035" i="10"/>
  <c r="AK5036" i="10"/>
  <c r="AJ5036" i="10"/>
  <c r="AI5038" i="10" a="1"/>
  <c r="AI5038" i="10" s="1"/>
  <c r="AH5037" i="10"/>
  <c r="Y5370" i="10"/>
  <c r="Z5369" i="10"/>
  <c r="AA5369" i="10" s="1"/>
  <c r="U5035" i="10"/>
  <c r="V5035" i="10" s="1"/>
  <c r="W5035" i="10"/>
  <c r="S5036" i="10"/>
  <c r="T5036" i="10"/>
  <c r="Q5038" i="10"/>
  <c r="R5037" i="10"/>
  <c r="V3807" i="12"/>
  <c r="S3809" i="12"/>
  <c r="U3808" i="12"/>
  <c r="T3809" i="12"/>
  <c r="AC5371" i="10"/>
  <c r="AD5370" i="10"/>
  <c r="AE5370" i="10" s="1"/>
  <c r="AU5036" i="10" l="1"/>
  <c r="AV5036" i="10" s="1"/>
  <c r="AW5036" i="10"/>
  <c r="AT5037" i="10"/>
  <c r="AS5037" i="10"/>
  <c r="AQ5038" i="10"/>
  <c r="AR5038" i="10" a="1"/>
  <c r="AR5038" i="10" s="1"/>
  <c r="AP5039" i="10"/>
  <c r="AL5036" i="10"/>
  <c r="AM5036" i="10" s="1"/>
  <c r="AN5036" i="10"/>
  <c r="AK5037" i="10"/>
  <c r="AJ5037" i="10"/>
  <c r="AI5039" i="10" a="1"/>
  <c r="AI5039" i="10" s="1"/>
  <c r="AH5038" i="10"/>
  <c r="Y5371" i="10"/>
  <c r="Z5370" i="10"/>
  <c r="AA5370" i="10" s="1"/>
  <c r="S3810" i="12"/>
  <c r="W3809" i="12"/>
  <c r="U5036" i="10"/>
  <c r="V5036" i="10" s="1"/>
  <c r="W5036" i="10"/>
  <c r="S5037" i="10"/>
  <c r="Q5039" i="10"/>
  <c r="R5038" i="10"/>
  <c r="T5037" i="10"/>
  <c r="V3808" i="12"/>
  <c r="U3809" i="12"/>
  <c r="T3810" i="12"/>
  <c r="W3810" i="12" s="1"/>
  <c r="AC5372" i="10"/>
  <c r="AD5371" i="10"/>
  <c r="AE5371" i="10" s="1"/>
  <c r="AU5037" i="10" l="1"/>
  <c r="AV5037" i="10" s="1"/>
  <c r="AW5037" i="10"/>
  <c r="AT5038" i="10"/>
  <c r="AS5038" i="10"/>
  <c r="AQ5039" i="10"/>
  <c r="AP5040" i="10"/>
  <c r="AR5039" i="10" a="1"/>
  <c r="AR5039" i="10" s="1"/>
  <c r="AL5037" i="10"/>
  <c r="AM5037" i="10" s="1"/>
  <c r="AN5037" i="10"/>
  <c r="AK5038" i="10"/>
  <c r="AJ5038" i="10"/>
  <c r="AI5040" i="10" a="1"/>
  <c r="AI5040" i="10" s="1"/>
  <c r="AH5039" i="10"/>
  <c r="Z5371" i="10"/>
  <c r="AA5371" i="10" s="1"/>
  <c r="Y5372" i="10"/>
  <c r="U5037" i="10"/>
  <c r="V5037" i="10" s="1"/>
  <c r="W5037" i="10"/>
  <c r="S5038" i="10"/>
  <c r="T5038" i="10"/>
  <c r="R5039" i="10"/>
  <c r="Q5040" i="10"/>
  <c r="V3809" i="12"/>
  <c r="Q3811" i="12"/>
  <c r="R3811" i="12" s="1"/>
  <c r="U3810" i="12"/>
  <c r="AD5372" i="10"/>
  <c r="AE5372" i="10" s="1"/>
  <c r="AC5373" i="10"/>
  <c r="AU5038" i="10" l="1"/>
  <c r="AV5038" i="10" s="1"/>
  <c r="AW5038" i="10"/>
  <c r="AT5039" i="10"/>
  <c r="AS5039" i="10"/>
  <c r="AQ5040" i="10"/>
  <c r="AP5041" i="10"/>
  <c r="AR5040" i="10" a="1"/>
  <c r="AR5040" i="10" s="1"/>
  <c r="AL5038" i="10"/>
  <c r="AM5038" i="10" s="1"/>
  <c r="AN5038" i="10"/>
  <c r="AK5039" i="10"/>
  <c r="AJ5039" i="10"/>
  <c r="AI5041" i="10" a="1"/>
  <c r="AI5041" i="10" s="1"/>
  <c r="AH5040" i="10"/>
  <c r="Y5373" i="10"/>
  <c r="Z5372" i="10"/>
  <c r="AA5372" i="10" s="1"/>
  <c r="U5038" i="10"/>
  <c r="V5038" i="10" s="1"/>
  <c r="W5038" i="10"/>
  <c r="S5039" i="10"/>
  <c r="R5040" i="10"/>
  <c r="Q5041" i="10"/>
  <c r="T5039" i="10"/>
  <c r="V3810" i="12"/>
  <c r="T3811" i="12"/>
  <c r="W3811" i="12" s="1"/>
  <c r="S3811" i="12"/>
  <c r="AC5374" i="10"/>
  <c r="AD5373" i="10"/>
  <c r="AE5373" i="10" s="1"/>
  <c r="AU5039" i="10" l="1"/>
  <c r="AV5039" i="10" s="1"/>
  <c r="AW5039" i="10"/>
  <c r="AS5040" i="10"/>
  <c r="AT5040" i="10"/>
  <c r="AQ5041" i="10"/>
  <c r="AR5041" i="10" a="1"/>
  <c r="AR5041" i="10" s="1"/>
  <c r="AP5042" i="10"/>
  <c r="AL5039" i="10"/>
  <c r="AM5039" i="10" s="1"/>
  <c r="AN5039" i="10"/>
  <c r="AK5040" i="10"/>
  <c r="AJ5040" i="10"/>
  <c r="AI5042" i="10" a="1"/>
  <c r="AI5042" i="10" s="1"/>
  <c r="AH5041" i="10"/>
  <c r="Y5374" i="10"/>
  <c r="Z5373" i="10"/>
  <c r="AA5373" i="10" s="1"/>
  <c r="U5039" i="10"/>
  <c r="V5039" i="10" s="1"/>
  <c r="W5039" i="10"/>
  <c r="S5040" i="10"/>
  <c r="T5040" i="10"/>
  <c r="R5041" i="10"/>
  <c r="Q5042" i="10"/>
  <c r="Q3812" i="12"/>
  <c r="U3811" i="12"/>
  <c r="AC5375" i="10"/>
  <c r="AD5374" i="10"/>
  <c r="AE5374" i="10" s="1"/>
  <c r="AU5040" i="10" l="1"/>
  <c r="AV5040" i="10" s="1"/>
  <c r="AW5040" i="10"/>
  <c r="AT5041" i="10"/>
  <c r="AS5041" i="10"/>
  <c r="AQ5042" i="10"/>
  <c r="AP5043" i="10"/>
  <c r="AR5042" i="10" a="1"/>
  <c r="AR5042" i="10" s="1"/>
  <c r="AL5040" i="10"/>
  <c r="AM5040" i="10" s="1"/>
  <c r="AN5040" i="10"/>
  <c r="AK5041" i="10"/>
  <c r="AJ5041" i="10"/>
  <c r="AI5043" i="10" a="1"/>
  <c r="AI5043" i="10" s="1"/>
  <c r="AH5042" i="10"/>
  <c r="Z5374" i="10"/>
  <c r="AA5374" i="10" s="1"/>
  <c r="Y5375" i="10"/>
  <c r="U5040" i="10"/>
  <c r="V5040" i="10" s="1"/>
  <c r="W5040" i="10"/>
  <c r="S5041" i="10"/>
  <c r="R5042" i="10"/>
  <c r="Q5043" i="10"/>
  <c r="T5041" i="10"/>
  <c r="V3811" i="12"/>
  <c r="Q3813" i="12"/>
  <c r="R3812" i="12"/>
  <c r="AC5376" i="10"/>
  <c r="AD5375" i="10"/>
  <c r="AE5375" i="10" s="1"/>
  <c r="AT5042" i="10" l="1"/>
  <c r="AU5042" i="10" s="1"/>
  <c r="AV5042" i="10" s="1"/>
  <c r="AU5041" i="10"/>
  <c r="AV5041" i="10" s="1"/>
  <c r="AW5041" i="10"/>
  <c r="AS5042" i="10"/>
  <c r="AQ5043" i="10"/>
  <c r="AP5044" i="10"/>
  <c r="AR5043" i="10" a="1"/>
  <c r="AR5043" i="10" s="1"/>
  <c r="AL5041" i="10"/>
  <c r="AM5041" i="10" s="1"/>
  <c r="AN5041" i="10"/>
  <c r="AK5042" i="10"/>
  <c r="AJ5042" i="10"/>
  <c r="AI5044" i="10" a="1"/>
  <c r="AI5044" i="10" s="1"/>
  <c r="AH5043" i="10"/>
  <c r="Y5376" i="10"/>
  <c r="Z5375" i="10"/>
  <c r="AA5375" i="10" s="1"/>
  <c r="U5041" i="10"/>
  <c r="V5041" i="10" s="1"/>
  <c r="W5041" i="10"/>
  <c r="T5042" i="10"/>
  <c r="R5043" i="10"/>
  <c r="Q5044" i="10"/>
  <c r="S5042" i="10"/>
  <c r="S3812" i="12"/>
  <c r="T3812" i="12"/>
  <c r="W3812" i="12" s="1"/>
  <c r="Q3814" i="12"/>
  <c r="R3814" i="12" s="1"/>
  <c r="R3813" i="12"/>
  <c r="AD5376" i="10"/>
  <c r="AE5376" i="10" s="1"/>
  <c r="AC5377" i="10"/>
  <c r="AW5042" i="10" l="1"/>
  <c r="AT5043" i="10"/>
  <c r="AS5043" i="10"/>
  <c r="AQ5044" i="10"/>
  <c r="AP5045" i="10"/>
  <c r="AR5044" i="10" a="1"/>
  <c r="AR5044" i="10" s="1"/>
  <c r="AL5042" i="10"/>
  <c r="AM5042" i="10" s="1"/>
  <c r="AN5042" i="10"/>
  <c r="AK5043" i="10"/>
  <c r="AJ5043" i="10"/>
  <c r="AI5045" i="10" a="1"/>
  <c r="AI5045" i="10" s="1"/>
  <c r="AH5044" i="10"/>
  <c r="Y5377" i="10"/>
  <c r="Z5376" i="10"/>
  <c r="AA5376" i="10" s="1"/>
  <c r="U5042" i="10"/>
  <c r="V5042" i="10" s="1"/>
  <c r="W5042" i="10"/>
  <c r="Q5045" i="10"/>
  <c r="R5044" i="10"/>
  <c r="S5043" i="10"/>
  <c r="T5043" i="10"/>
  <c r="S3813" i="12"/>
  <c r="U3812" i="12"/>
  <c r="T3813" i="12"/>
  <c r="AC5378" i="10"/>
  <c r="AD5377" i="10"/>
  <c r="AE5377" i="10" s="1"/>
  <c r="AU5043" i="10" l="1"/>
  <c r="AV5043" i="10" s="1"/>
  <c r="AW5043" i="10"/>
  <c r="AT5044" i="10"/>
  <c r="AS5044" i="10"/>
  <c r="AQ5045" i="10"/>
  <c r="AR5045" i="10" a="1"/>
  <c r="AR5045" i="10" s="1"/>
  <c r="AP5046" i="10"/>
  <c r="AL5043" i="10"/>
  <c r="AM5043" i="10" s="1"/>
  <c r="AN5043" i="10"/>
  <c r="AK5044" i="10"/>
  <c r="AJ5044" i="10"/>
  <c r="AI5046" i="10" a="1"/>
  <c r="AI5046" i="10" s="1"/>
  <c r="AH5045" i="10"/>
  <c r="Y5378" i="10"/>
  <c r="Z5377" i="10"/>
  <c r="AA5377" i="10" s="1"/>
  <c r="S3814" i="12"/>
  <c r="W3813" i="12"/>
  <c r="U5043" i="10"/>
  <c r="V5043" i="10" s="1"/>
  <c r="W5043" i="10"/>
  <c r="S5044" i="10"/>
  <c r="T5044" i="10"/>
  <c r="Q5046" i="10"/>
  <c r="R5045" i="10"/>
  <c r="V3812" i="12"/>
  <c r="U3813" i="12"/>
  <c r="T3814" i="12"/>
  <c r="W3814" i="12" s="1"/>
  <c r="AC5379" i="10"/>
  <c r="AD5378" i="10"/>
  <c r="AE5378" i="10" s="1"/>
  <c r="AU5044" i="10" l="1"/>
  <c r="AV5044" i="10" s="1"/>
  <c r="AW5044" i="10"/>
  <c r="AT5045" i="10"/>
  <c r="AS5045" i="10"/>
  <c r="AQ5046" i="10"/>
  <c r="AR5046" i="10" a="1"/>
  <c r="AR5046" i="10" s="1"/>
  <c r="AP5047" i="10"/>
  <c r="AL5044" i="10"/>
  <c r="AM5044" i="10" s="1"/>
  <c r="AN5044" i="10"/>
  <c r="AK5045" i="10"/>
  <c r="AJ5045" i="10"/>
  <c r="AI5047" i="10" a="1"/>
  <c r="AI5047" i="10" s="1"/>
  <c r="AH5046" i="10"/>
  <c r="Z5378" i="10"/>
  <c r="AA5378" i="10" s="1"/>
  <c r="Y5379" i="10"/>
  <c r="U5044" i="10"/>
  <c r="V5044" i="10" s="1"/>
  <c r="W5044" i="10"/>
  <c r="S5045" i="10"/>
  <c r="Q5047" i="10"/>
  <c r="R5046" i="10"/>
  <c r="T5045" i="10"/>
  <c r="V3813" i="12"/>
  <c r="Q3815" i="12"/>
  <c r="U3814" i="12"/>
  <c r="AC5380" i="10"/>
  <c r="AD5379" i="10"/>
  <c r="AE5379" i="10" s="1"/>
  <c r="AU5045" i="10" l="1"/>
  <c r="AV5045" i="10" s="1"/>
  <c r="AW5045" i="10"/>
  <c r="AT5046" i="10"/>
  <c r="AS5046" i="10"/>
  <c r="AQ5047" i="10"/>
  <c r="AP5048" i="10"/>
  <c r="AR5047" i="10" a="1"/>
  <c r="AR5047" i="10" s="1"/>
  <c r="AL5045" i="10"/>
  <c r="AM5045" i="10" s="1"/>
  <c r="AN5045" i="10"/>
  <c r="AK5046" i="10"/>
  <c r="AJ5046" i="10"/>
  <c r="AI5048" i="10" a="1"/>
  <c r="AI5048" i="10" s="1"/>
  <c r="AH5047" i="10"/>
  <c r="Z5379" i="10"/>
  <c r="AA5379" i="10" s="1"/>
  <c r="Y5380" i="10"/>
  <c r="U5045" i="10"/>
  <c r="V5045" i="10" s="1"/>
  <c r="W5045" i="10"/>
  <c r="S5046" i="10"/>
  <c r="R5047" i="10"/>
  <c r="Q5048" i="10"/>
  <c r="T5046" i="10"/>
  <c r="V3814" i="12"/>
  <c r="Q3816" i="12"/>
  <c r="R3815" i="12"/>
  <c r="AD5380" i="10"/>
  <c r="AE5380" i="10" s="1"/>
  <c r="AC5381" i="10"/>
  <c r="AU5046" i="10" l="1"/>
  <c r="AV5046" i="10" s="1"/>
  <c r="AW5046" i="10"/>
  <c r="AT5047" i="10"/>
  <c r="AS5047" i="10"/>
  <c r="AQ5048" i="10"/>
  <c r="AR5048" i="10" a="1"/>
  <c r="AR5048" i="10" s="1"/>
  <c r="AP5049" i="10"/>
  <c r="AL5046" i="10"/>
  <c r="AM5046" i="10" s="1"/>
  <c r="AN5046" i="10"/>
  <c r="AK5047" i="10"/>
  <c r="AJ5047" i="10"/>
  <c r="AI5049" i="10" a="1"/>
  <c r="AI5049" i="10" s="1"/>
  <c r="AH5048" i="10"/>
  <c r="Y5381" i="10"/>
  <c r="Z5380" i="10"/>
  <c r="AA5380" i="10" s="1"/>
  <c r="U5046" i="10"/>
  <c r="V5046" i="10" s="1"/>
  <c r="W5046" i="10"/>
  <c r="S5047" i="10"/>
  <c r="T5047" i="10"/>
  <c r="R5048" i="10"/>
  <c r="Q5049" i="10"/>
  <c r="S3815" i="12"/>
  <c r="T3815" i="12"/>
  <c r="W3815" i="12" s="1"/>
  <c r="Q3817" i="12"/>
  <c r="R3816" i="12"/>
  <c r="AC5382" i="10"/>
  <c r="AD5381" i="10"/>
  <c r="AE5381" i="10" s="1"/>
  <c r="AU5047" i="10" l="1"/>
  <c r="AV5047" i="10" s="1"/>
  <c r="AW5047" i="10"/>
  <c r="AT5048" i="10"/>
  <c r="AS5048" i="10"/>
  <c r="AQ5049" i="10"/>
  <c r="AP5050" i="10"/>
  <c r="AR5049" i="10" a="1"/>
  <c r="AR5049" i="10" s="1"/>
  <c r="AL5047" i="10"/>
  <c r="AM5047" i="10" s="1"/>
  <c r="AN5047" i="10"/>
  <c r="AK5048" i="10"/>
  <c r="AJ5048" i="10"/>
  <c r="AI5050" i="10" a="1"/>
  <c r="AI5050" i="10" s="1"/>
  <c r="AH5049" i="10"/>
  <c r="Y5382" i="10"/>
  <c r="Z5381" i="10"/>
  <c r="AA5381" i="10" s="1"/>
  <c r="U5047" i="10"/>
  <c r="V5047" i="10" s="1"/>
  <c r="W5047" i="10"/>
  <c r="S5048" i="10"/>
  <c r="R5049" i="10"/>
  <c r="Q5050" i="10"/>
  <c r="T5048" i="10"/>
  <c r="S3816" i="12"/>
  <c r="Q3818" i="12"/>
  <c r="R3817" i="12"/>
  <c r="U3815" i="12"/>
  <c r="T3816" i="12"/>
  <c r="W3816" i="12" s="1"/>
  <c r="AC5383" i="10"/>
  <c r="AD5382" i="10"/>
  <c r="AE5382" i="10" s="1"/>
  <c r="AU5048" i="10" l="1"/>
  <c r="AV5048" i="10" s="1"/>
  <c r="AW5048" i="10"/>
  <c r="AT5049" i="10"/>
  <c r="AS5049" i="10"/>
  <c r="AQ5050" i="10"/>
  <c r="AR5050" i="10" a="1"/>
  <c r="AR5050" i="10" s="1"/>
  <c r="AP5051" i="10"/>
  <c r="AL5048" i="10"/>
  <c r="AM5048" i="10" s="1"/>
  <c r="AN5048" i="10"/>
  <c r="AK5049" i="10"/>
  <c r="AJ5049" i="10"/>
  <c r="AI5051" i="10" a="1"/>
  <c r="AI5051" i="10" s="1"/>
  <c r="AH5050" i="10"/>
  <c r="Y5383" i="10"/>
  <c r="Z5382" i="10"/>
  <c r="AA5382" i="10" s="1"/>
  <c r="U5048" i="10"/>
  <c r="V5048" i="10" s="1"/>
  <c r="W5048" i="10"/>
  <c r="T5049" i="10"/>
  <c r="R5050" i="10"/>
  <c r="Q5051" i="10"/>
  <c r="S5049" i="10"/>
  <c r="S3817" i="12"/>
  <c r="V3815" i="12"/>
  <c r="Q3819" i="12"/>
  <c r="R3819" i="12" s="1"/>
  <c r="R3818" i="12"/>
  <c r="U3816" i="12"/>
  <c r="T3817" i="12"/>
  <c r="W3817" i="12" s="1"/>
  <c r="AC5384" i="10"/>
  <c r="AD5383" i="10"/>
  <c r="AE5383" i="10" s="1"/>
  <c r="AU5049" i="10" l="1"/>
  <c r="AV5049" i="10" s="1"/>
  <c r="AW5049" i="10"/>
  <c r="AT5050" i="10"/>
  <c r="AS5050" i="10"/>
  <c r="AQ5051" i="10"/>
  <c r="AP5052" i="10"/>
  <c r="AR5051" i="10" a="1"/>
  <c r="AR5051" i="10" s="1"/>
  <c r="AL5049" i="10"/>
  <c r="AM5049" i="10" s="1"/>
  <c r="AN5049" i="10"/>
  <c r="AK5050" i="10"/>
  <c r="AJ5050" i="10"/>
  <c r="AI5052" i="10" a="1"/>
  <c r="AI5052" i="10" s="1"/>
  <c r="AH5051" i="10"/>
  <c r="Z5383" i="10"/>
  <c r="AA5383" i="10" s="1"/>
  <c r="Y5384" i="10"/>
  <c r="U5049" i="10"/>
  <c r="V5049" i="10" s="1"/>
  <c r="W5049" i="10"/>
  <c r="S5050" i="10"/>
  <c r="R5051" i="10"/>
  <c r="Q5052" i="10"/>
  <c r="T5050" i="10"/>
  <c r="S3818" i="12"/>
  <c r="V3816" i="12"/>
  <c r="T3818" i="12"/>
  <c r="U3817" i="12"/>
  <c r="AD5384" i="10"/>
  <c r="AE5384" i="10" s="1"/>
  <c r="AC5385" i="10"/>
  <c r="AU5050" i="10" l="1"/>
  <c r="AV5050" i="10" s="1"/>
  <c r="AW5050" i="10"/>
  <c r="AT5051" i="10"/>
  <c r="AS5051" i="10"/>
  <c r="AQ5052" i="10"/>
  <c r="AR5052" i="10" a="1"/>
  <c r="AR5052" i="10" s="1"/>
  <c r="AP5053" i="10"/>
  <c r="AL5050" i="10"/>
  <c r="AM5050" i="10" s="1"/>
  <c r="AN5050" i="10"/>
  <c r="AK5051" i="10"/>
  <c r="AJ5051" i="10"/>
  <c r="AI5053" i="10" a="1"/>
  <c r="AI5053" i="10" s="1"/>
  <c r="AH5052" i="10"/>
  <c r="Z5384" i="10"/>
  <c r="AA5384" i="10" s="1"/>
  <c r="Y5385" i="10"/>
  <c r="S3819" i="12"/>
  <c r="W3818" i="12"/>
  <c r="U5050" i="10"/>
  <c r="V5050" i="10" s="1"/>
  <c r="W5050" i="10"/>
  <c r="T5051" i="10"/>
  <c r="R5052" i="10"/>
  <c r="Q5053" i="10"/>
  <c r="S5051" i="10"/>
  <c r="V3817" i="12"/>
  <c r="T3819" i="12"/>
  <c r="W3819" i="12" s="1"/>
  <c r="U3818" i="12"/>
  <c r="AC5386" i="10"/>
  <c r="AD5385" i="10"/>
  <c r="AE5385" i="10" s="1"/>
  <c r="AU5051" i="10" l="1"/>
  <c r="AV5051" i="10" s="1"/>
  <c r="AW5051" i="10"/>
  <c r="AS5052" i="10"/>
  <c r="AT5052" i="10"/>
  <c r="AQ5053" i="10"/>
  <c r="AR5053" i="10" a="1"/>
  <c r="AR5053" i="10" s="1"/>
  <c r="AP5054" i="10"/>
  <c r="AL5051" i="10"/>
  <c r="AM5051" i="10" s="1"/>
  <c r="AN5051" i="10"/>
  <c r="AK5052" i="10"/>
  <c r="AJ5052" i="10"/>
  <c r="AI5054" i="10" a="1"/>
  <c r="AI5054" i="10" s="1"/>
  <c r="AH5053" i="10"/>
  <c r="Y5386" i="10"/>
  <c r="Z5385" i="10"/>
  <c r="AA5385" i="10" s="1"/>
  <c r="U5051" i="10"/>
  <c r="V5051" i="10" s="1"/>
  <c r="W5051" i="10"/>
  <c r="S5052" i="10"/>
  <c r="Q5054" i="10"/>
  <c r="R5053" i="10"/>
  <c r="T5052" i="10"/>
  <c r="V3818" i="12"/>
  <c r="Q3820" i="12"/>
  <c r="R3820" i="12" s="1"/>
  <c r="U3819" i="12"/>
  <c r="AC5387" i="10"/>
  <c r="AD5386" i="10"/>
  <c r="AE5386" i="10" s="1"/>
  <c r="AU5052" i="10" l="1"/>
  <c r="AV5052" i="10" s="1"/>
  <c r="AW5052" i="10"/>
  <c r="AT5053" i="10"/>
  <c r="AS5053" i="10"/>
  <c r="AQ5054" i="10"/>
  <c r="AP5055" i="10"/>
  <c r="AR5054" i="10" a="1"/>
  <c r="AR5054" i="10" s="1"/>
  <c r="AL5052" i="10"/>
  <c r="AM5052" i="10" s="1"/>
  <c r="AN5052" i="10"/>
  <c r="AK5053" i="10"/>
  <c r="AJ5053" i="10"/>
  <c r="AI5055" i="10" a="1"/>
  <c r="AI5055" i="10" s="1"/>
  <c r="AH5054" i="10"/>
  <c r="Y5387" i="10"/>
  <c r="Z5386" i="10"/>
  <c r="AA5386" i="10" s="1"/>
  <c r="U5052" i="10"/>
  <c r="V5052" i="10" s="1"/>
  <c r="W5052" i="10"/>
  <c r="T5053" i="10"/>
  <c r="S5053" i="10"/>
  <c r="R5054" i="10"/>
  <c r="Q5055" i="10"/>
  <c r="V3819" i="12"/>
  <c r="T3820" i="12"/>
  <c r="W3820" i="12" s="1"/>
  <c r="S3820" i="12"/>
  <c r="AC5388" i="10"/>
  <c r="AD5387" i="10"/>
  <c r="AE5387" i="10" s="1"/>
  <c r="AU5053" i="10" l="1"/>
  <c r="AV5053" i="10" s="1"/>
  <c r="AW5053" i="10"/>
  <c r="AT5054" i="10"/>
  <c r="AS5054" i="10"/>
  <c r="AQ5055" i="10"/>
  <c r="AP5056" i="10"/>
  <c r="AR5055" i="10" a="1"/>
  <c r="AR5055" i="10" s="1"/>
  <c r="AL5053" i="10"/>
  <c r="AM5053" i="10" s="1"/>
  <c r="AN5053" i="10"/>
  <c r="AK5054" i="10"/>
  <c r="AJ5054" i="10"/>
  <c r="AI5056" i="10" a="1"/>
  <c r="AI5056" i="10" s="1"/>
  <c r="AH5055" i="10"/>
  <c r="Y5388" i="10"/>
  <c r="Z5387" i="10"/>
  <c r="AA5387" i="10" s="1"/>
  <c r="U5053" i="10"/>
  <c r="V5053" i="10" s="1"/>
  <c r="W5053" i="10"/>
  <c r="Q5056" i="10"/>
  <c r="R5055" i="10"/>
  <c r="S5054" i="10"/>
  <c r="T5054" i="10"/>
  <c r="Q3821" i="12"/>
  <c r="R3821" i="12" s="1"/>
  <c r="U3820" i="12"/>
  <c r="AD5388" i="10"/>
  <c r="AE5388" i="10" s="1"/>
  <c r="AC5389" i="10"/>
  <c r="AU5054" i="10" l="1"/>
  <c r="AV5054" i="10" s="1"/>
  <c r="AW5054" i="10"/>
  <c r="AT5055" i="10"/>
  <c r="AS5055" i="10"/>
  <c r="AQ5056" i="10"/>
  <c r="AP5057" i="10"/>
  <c r="AR5056" i="10" a="1"/>
  <c r="AR5056" i="10" s="1"/>
  <c r="AL5054" i="10"/>
  <c r="AM5054" i="10" s="1"/>
  <c r="AN5054" i="10"/>
  <c r="AK5055" i="10"/>
  <c r="AJ5055" i="10"/>
  <c r="AI5057" i="10" a="1"/>
  <c r="AI5057" i="10" s="1"/>
  <c r="AH5056" i="10"/>
  <c r="Y5389" i="10"/>
  <c r="Z5388" i="10"/>
  <c r="AA5388" i="10" s="1"/>
  <c r="U5054" i="10"/>
  <c r="V5054" i="10" s="1"/>
  <c r="W5054" i="10"/>
  <c r="S5055" i="10"/>
  <c r="T5055" i="10"/>
  <c r="R5056" i="10"/>
  <c r="Q5057" i="10"/>
  <c r="V3820" i="12"/>
  <c r="T3821" i="12"/>
  <c r="W3821" i="12" s="1"/>
  <c r="S3821" i="12"/>
  <c r="AC5390" i="10"/>
  <c r="AD5389" i="10"/>
  <c r="AE5389" i="10" s="1"/>
  <c r="AU5055" i="10" l="1"/>
  <c r="AV5055" i="10" s="1"/>
  <c r="AW5055" i="10"/>
  <c r="AT5056" i="10"/>
  <c r="AS5056" i="10"/>
  <c r="AQ5057" i="10"/>
  <c r="AR5057" i="10" a="1"/>
  <c r="AR5057" i="10" s="1"/>
  <c r="AP5058" i="10"/>
  <c r="AL5055" i="10"/>
  <c r="AM5055" i="10" s="1"/>
  <c r="AN5055" i="10"/>
  <c r="AK5056" i="10"/>
  <c r="AJ5056" i="10"/>
  <c r="AI5058" i="10" a="1"/>
  <c r="AI5058" i="10" s="1"/>
  <c r="AH5057" i="10"/>
  <c r="Y5390" i="10"/>
  <c r="Z5389" i="10"/>
  <c r="AA5389" i="10" s="1"/>
  <c r="U5055" i="10"/>
  <c r="V5055" i="10" s="1"/>
  <c r="W5055" i="10"/>
  <c r="S5056" i="10"/>
  <c r="T5056" i="10"/>
  <c r="R5057" i="10"/>
  <c r="Q5058" i="10"/>
  <c r="Q3822" i="12"/>
  <c r="R3822" i="12" s="1"/>
  <c r="U3821" i="12"/>
  <c r="AC5391" i="10"/>
  <c r="AD5390" i="10"/>
  <c r="AE5390" i="10" s="1"/>
  <c r="AU5056" i="10" l="1"/>
  <c r="AV5056" i="10" s="1"/>
  <c r="AW5056" i="10"/>
  <c r="AS5057" i="10"/>
  <c r="AT5057" i="10"/>
  <c r="AQ5058" i="10"/>
  <c r="AR5058" i="10" a="1"/>
  <c r="AR5058" i="10" s="1"/>
  <c r="AP5059" i="10"/>
  <c r="AL5056" i="10"/>
  <c r="AM5056" i="10" s="1"/>
  <c r="AN5056" i="10"/>
  <c r="AK5057" i="10"/>
  <c r="AJ5057" i="10"/>
  <c r="AI5059" i="10" a="1"/>
  <c r="AI5059" i="10" s="1"/>
  <c r="AH5058" i="10"/>
  <c r="Z5390" i="10"/>
  <c r="AA5390" i="10" s="1"/>
  <c r="Y5391" i="10"/>
  <c r="U5056" i="10"/>
  <c r="V5056" i="10" s="1"/>
  <c r="W5056" i="10"/>
  <c r="S5057" i="10"/>
  <c r="T5057" i="10"/>
  <c r="R5058" i="10"/>
  <c r="Q5059" i="10"/>
  <c r="V3821" i="12"/>
  <c r="T3822" i="12"/>
  <c r="W3822" i="12" s="1"/>
  <c r="S3822" i="12"/>
  <c r="AC5392" i="10"/>
  <c r="AD5391" i="10"/>
  <c r="AE5391" i="10" s="1"/>
  <c r="AU5057" i="10" l="1"/>
  <c r="AV5057" i="10" s="1"/>
  <c r="AW5057" i="10"/>
  <c r="AT5058" i="10"/>
  <c r="AS5058" i="10"/>
  <c r="AQ5059" i="10"/>
  <c r="AP5060" i="10"/>
  <c r="AR5059" i="10" a="1"/>
  <c r="AR5059" i="10" s="1"/>
  <c r="AL5057" i="10"/>
  <c r="AM5057" i="10" s="1"/>
  <c r="AN5057" i="10"/>
  <c r="AK5058" i="10"/>
  <c r="AJ5058" i="10"/>
  <c r="AI5060" i="10" a="1"/>
  <c r="AI5060" i="10" s="1"/>
  <c r="AH5059" i="10"/>
  <c r="Y5392" i="10"/>
  <c r="Z5391" i="10"/>
  <c r="AA5391" i="10" s="1"/>
  <c r="U5057" i="10"/>
  <c r="V5057" i="10" s="1"/>
  <c r="W5057" i="10"/>
  <c r="S5058" i="10"/>
  <c r="R5059" i="10"/>
  <c r="Q5060" i="10"/>
  <c r="T5058" i="10"/>
  <c r="Q3823" i="12"/>
  <c r="U3822" i="12"/>
  <c r="AD5392" i="10"/>
  <c r="AE5392" i="10" s="1"/>
  <c r="AC5393" i="10"/>
  <c r="AU5058" i="10" l="1"/>
  <c r="AV5058" i="10" s="1"/>
  <c r="AW5058" i="10"/>
  <c r="AT5059" i="10"/>
  <c r="AS5059" i="10"/>
  <c r="AQ5060" i="10"/>
  <c r="AP5061" i="10"/>
  <c r="AR5060" i="10" a="1"/>
  <c r="AR5060" i="10" s="1"/>
  <c r="AL5058" i="10"/>
  <c r="AM5058" i="10" s="1"/>
  <c r="AN5058" i="10"/>
  <c r="AK5059" i="10"/>
  <c r="AJ5059" i="10"/>
  <c r="AI5061" i="10" a="1"/>
  <c r="AI5061" i="10" s="1"/>
  <c r="AH5060" i="10"/>
  <c r="Y5393" i="10"/>
  <c r="Z5392" i="10"/>
  <c r="AA5392" i="10" s="1"/>
  <c r="U5058" i="10"/>
  <c r="V5058" i="10" s="1"/>
  <c r="W5058" i="10"/>
  <c r="T5059" i="10"/>
  <c r="Q5061" i="10"/>
  <c r="R5060" i="10"/>
  <c r="S5059" i="10"/>
  <c r="V3822" i="12"/>
  <c r="Q3824" i="12"/>
  <c r="R3823" i="12"/>
  <c r="AC5394" i="10"/>
  <c r="AD5393" i="10"/>
  <c r="AE5393" i="10" s="1"/>
  <c r="AU5059" i="10" l="1"/>
  <c r="AV5059" i="10" s="1"/>
  <c r="AW5059" i="10"/>
  <c r="AT5060" i="10"/>
  <c r="AS5060" i="10"/>
  <c r="AQ5061" i="10"/>
  <c r="AR5061" i="10" a="1"/>
  <c r="AR5061" i="10" s="1"/>
  <c r="AP5062" i="10"/>
  <c r="AL5059" i="10"/>
  <c r="AM5059" i="10" s="1"/>
  <c r="AN5059" i="10"/>
  <c r="AK5060" i="10"/>
  <c r="AJ5060" i="10"/>
  <c r="AI5062" i="10" a="1"/>
  <c r="AI5062" i="10" s="1"/>
  <c r="AH5061" i="10"/>
  <c r="Y5394" i="10"/>
  <c r="Z5393" i="10"/>
  <c r="AA5393" i="10" s="1"/>
  <c r="U5059" i="10"/>
  <c r="V5059" i="10" s="1"/>
  <c r="W5059" i="10"/>
  <c r="S5060" i="10"/>
  <c r="R5061" i="10"/>
  <c r="Q5062" i="10"/>
  <c r="T5060" i="10"/>
  <c r="S3823" i="12"/>
  <c r="T3823" i="12"/>
  <c r="W3823" i="12" s="1"/>
  <c r="Q3825" i="12"/>
  <c r="R3824" i="12"/>
  <c r="AC5395" i="10"/>
  <c r="AD5394" i="10"/>
  <c r="AE5394" i="10" s="1"/>
  <c r="AU5060" i="10" l="1"/>
  <c r="AV5060" i="10" s="1"/>
  <c r="AW5060" i="10"/>
  <c r="AT5061" i="10"/>
  <c r="AS5061" i="10"/>
  <c r="AQ5062" i="10"/>
  <c r="AP5063" i="10"/>
  <c r="AR5062" i="10" a="1"/>
  <c r="AR5062" i="10" s="1"/>
  <c r="AL5060" i="10"/>
  <c r="AM5060" i="10" s="1"/>
  <c r="AN5060" i="10"/>
  <c r="AK5061" i="10"/>
  <c r="AJ5061" i="10"/>
  <c r="AI5063" i="10" a="1"/>
  <c r="AI5063" i="10" s="1"/>
  <c r="AH5062" i="10"/>
  <c r="Z5394" i="10"/>
  <c r="AA5394" i="10" s="1"/>
  <c r="Y5395" i="10"/>
  <c r="U5060" i="10"/>
  <c r="V5060" i="10" s="1"/>
  <c r="W5060" i="10"/>
  <c r="S5061" i="10"/>
  <c r="T5061" i="10"/>
  <c r="R5062" i="10"/>
  <c r="Q5063" i="10"/>
  <c r="S3824" i="12"/>
  <c r="Q3826" i="12"/>
  <c r="R3825" i="12"/>
  <c r="U3823" i="12"/>
  <c r="T3824" i="12"/>
  <c r="W3824" i="12" s="1"/>
  <c r="AC5396" i="10"/>
  <c r="AD5395" i="10"/>
  <c r="AE5395" i="10" s="1"/>
  <c r="AU5061" i="10" l="1"/>
  <c r="AV5061" i="10" s="1"/>
  <c r="AW5061" i="10"/>
  <c r="AT5062" i="10"/>
  <c r="AS5062" i="10"/>
  <c r="AQ5063" i="10"/>
  <c r="AP5064" i="10"/>
  <c r="AR5063" i="10" a="1"/>
  <c r="AR5063" i="10" s="1"/>
  <c r="AL5061" i="10"/>
  <c r="AM5061" i="10" s="1"/>
  <c r="AN5061" i="10"/>
  <c r="AK5062" i="10"/>
  <c r="AJ5062" i="10"/>
  <c r="AI5064" i="10" a="1"/>
  <c r="AI5064" i="10" s="1"/>
  <c r="AH5063" i="10"/>
  <c r="Y5396" i="10"/>
  <c r="Z5395" i="10"/>
  <c r="AA5395" i="10" s="1"/>
  <c r="U5061" i="10"/>
  <c r="V5061" i="10" s="1"/>
  <c r="W5061" i="10"/>
  <c r="S5062" i="10"/>
  <c r="R5063" i="10"/>
  <c r="Q5064" i="10"/>
  <c r="T5062" i="10"/>
  <c r="S3825" i="12"/>
  <c r="V3823" i="12"/>
  <c r="Q3827" i="12"/>
  <c r="R3826" i="12"/>
  <c r="T3825" i="12"/>
  <c r="W3825" i="12" s="1"/>
  <c r="U3824" i="12"/>
  <c r="AD5396" i="10"/>
  <c r="AE5396" i="10" s="1"/>
  <c r="AC5397" i="10"/>
  <c r="AU5062" i="10" l="1"/>
  <c r="AV5062" i="10" s="1"/>
  <c r="AW5062" i="10"/>
  <c r="AS5063" i="10"/>
  <c r="AT5063" i="10"/>
  <c r="AQ5064" i="10"/>
  <c r="AR5064" i="10" a="1"/>
  <c r="AR5064" i="10" s="1"/>
  <c r="AP5065" i="10"/>
  <c r="AL5062" i="10"/>
  <c r="AM5062" i="10" s="1"/>
  <c r="AN5062" i="10"/>
  <c r="AK5063" i="10"/>
  <c r="AJ5063" i="10"/>
  <c r="AI5065" i="10" a="1"/>
  <c r="AI5065" i="10" s="1"/>
  <c r="AH5064" i="10"/>
  <c r="Z5396" i="10"/>
  <c r="AA5396" i="10" s="1"/>
  <c r="Y5397" i="10"/>
  <c r="U5062" i="10"/>
  <c r="V5062" i="10" s="1"/>
  <c r="W5062" i="10"/>
  <c r="T5063" i="10"/>
  <c r="R5064" i="10"/>
  <c r="Q5065" i="10"/>
  <c r="S5063" i="10"/>
  <c r="V3824" i="12"/>
  <c r="U3825" i="12"/>
  <c r="T3826" i="12"/>
  <c r="W3826" i="12" s="1"/>
  <c r="S3826" i="12"/>
  <c r="Q3828" i="12"/>
  <c r="R3827" i="12"/>
  <c r="AC5398" i="10"/>
  <c r="AD5397" i="10"/>
  <c r="AE5397" i="10" s="1"/>
  <c r="AU5063" i="10" l="1"/>
  <c r="AV5063" i="10" s="1"/>
  <c r="AW5063" i="10"/>
  <c r="AT5064" i="10"/>
  <c r="AS5064" i="10"/>
  <c r="AQ5065" i="10"/>
  <c r="AR5065" i="10" a="1"/>
  <c r="AR5065" i="10" s="1"/>
  <c r="AP5066" i="10"/>
  <c r="AL5063" i="10"/>
  <c r="AM5063" i="10" s="1"/>
  <c r="AN5063" i="10"/>
  <c r="AK5064" i="10"/>
  <c r="AJ5064" i="10"/>
  <c r="AI5066" i="10" a="1"/>
  <c r="AI5066" i="10" s="1"/>
  <c r="AH5065" i="10"/>
  <c r="Y5398" i="10"/>
  <c r="Z5397" i="10"/>
  <c r="AA5397" i="10" s="1"/>
  <c r="U5063" i="10"/>
  <c r="V5063" i="10" s="1"/>
  <c r="W5063" i="10"/>
  <c r="S5064" i="10"/>
  <c r="Q5066" i="10"/>
  <c r="R5065" i="10"/>
  <c r="T5064" i="10"/>
  <c r="S3827" i="12"/>
  <c r="V3825" i="12"/>
  <c r="Q3829" i="12"/>
  <c r="R3828" i="12"/>
  <c r="U3826" i="12"/>
  <c r="T3827" i="12"/>
  <c r="W3827" i="12" s="1"/>
  <c r="AC5399" i="10"/>
  <c r="AD5398" i="10"/>
  <c r="AE5398" i="10" s="1"/>
  <c r="AU5064" i="10" l="1"/>
  <c r="AV5064" i="10" s="1"/>
  <c r="AW5064" i="10"/>
  <c r="AT5065" i="10"/>
  <c r="AS5065" i="10"/>
  <c r="AQ5066" i="10"/>
  <c r="AP5067" i="10"/>
  <c r="AR5066" i="10" a="1"/>
  <c r="AR5066" i="10" s="1"/>
  <c r="AL5064" i="10"/>
  <c r="AM5064" i="10" s="1"/>
  <c r="AN5064" i="10"/>
  <c r="AK5065" i="10"/>
  <c r="AJ5065" i="10"/>
  <c r="AI5067" i="10" a="1"/>
  <c r="AI5067" i="10" s="1"/>
  <c r="AH5066" i="10"/>
  <c r="Y5399" i="10"/>
  <c r="Z5398" i="10"/>
  <c r="AA5398" i="10" s="1"/>
  <c r="U5064" i="10"/>
  <c r="V5064" i="10" s="1"/>
  <c r="W5064" i="10"/>
  <c r="S5065" i="10"/>
  <c r="T5065" i="10"/>
  <c r="R5066" i="10"/>
  <c r="Q5067" i="10"/>
  <c r="V3826" i="12"/>
  <c r="S3828" i="12"/>
  <c r="Q3830" i="12"/>
  <c r="R3829" i="12"/>
  <c r="U3827" i="12"/>
  <c r="T3828" i="12"/>
  <c r="W3828" i="12" s="1"/>
  <c r="AC5400" i="10"/>
  <c r="AD5399" i="10"/>
  <c r="AE5399" i="10" s="1"/>
  <c r="AU5065" i="10" l="1"/>
  <c r="AV5065" i="10" s="1"/>
  <c r="AW5065" i="10"/>
  <c r="AT5066" i="10"/>
  <c r="AS5066" i="10"/>
  <c r="AQ5067" i="10"/>
  <c r="AP5068" i="10"/>
  <c r="AR5067" i="10" a="1"/>
  <c r="AR5067" i="10" s="1"/>
  <c r="AL5065" i="10"/>
  <c r="AM5065" i="10" s="1"/>
  <c r="AN5065" i="10"/>
  <c r="AK5066" i="10"/>
  <c r="AJ5066" i="10"/>
  <c r="AI5068" i="10" a="1"/>
  <c r="AI5068" i="10" s="1"/>
  <c r="AH5067" i="10"/>
  <c r="Y5400" i="10"/>
  <c r="Z5399" i="10"/>
  <c r="AA5399" i="10" s="1"/>
  <c r="U5065" i="10"/>
  <c r="V5065" i="10" s="1"/>
  <c r="W5065" i="10"/>
  <c r="S5066" i="10"/>
  <c r="R5067" i="10"/>
  <c r="Q5068" i="10"/>
  <c r="T5066" i="10"/>
  <c r="S3829" i="12"/>
  <c r="V3827" i="12"/>
  <c r="U3828" i="12"/>
  <c r="T3829" i="12"/>
  <c r="W3829" i="12" s="1"/>
  <c r="Q3831" i="12"/>
  <c r="R3831" i="12" s="1"/>
  <c r="R3830" i="12"/>
  <c r="AD5400" i="10"/>
  <c r="AE5400" i="10" s="1"/>
  <c r="AC5401" i="10"/>
  <c r="AU5066" i="10" l="1"/>
  <c r="AV5066" i="10" s="1"/>
  <c r="AW5066" i="10"/>
  <c r="AS5067" i="10"/>
  <c r="AT5067" i="10"/>
  <c r="AQ5068" i="10"/>
  <c r="AR5068" i="10" a="1"/>
  <c r="AR5068" i="10" s="1"/>
  <c r="AP5069" i="10"/>
  <c r="AL5066" i="10"/>
  <c r="AM5066" i="10" s="1"/>
  <c r="AN5066" i="10"/>
  <c r="AK5067" i="10"/>
  <c r="AJ5067" i="10"/>
  <c r="AI5069" i="10" a="1"/>
  <c r="AI5069" i="10" s="1"/>
  <c r="AH5068" i="10"/>
  <c r="Z5400" i="10"/>
  <c r="AA5400" i="10" s="1"/>
  <c r="Y5401" i="10"/>
  <c r="U5066" i="10"/>
  <c r="V5066" i="10" s="1"/>
  <c r="W5066" i="10"/>
  <c r="S5067" i="10"/>
  <c r="T5067" i="10"/>
  <c r="Q5069" i="10"/>
  <c r="R5068" i="10"/>
  <c r="V3828" i="12"/>
  <c r="S3830" i="12"/>
  <c r="U3829" i="12"/>
  <c r="T3830" i="12"/>
  <c r="AC5402" i="10"/>
  <c r="AD5401" i="10"/>
  <c r="AE5401" i="10" s="1"/>
  <c r="AU5067" i="10" l="1"/>
  <c r="AV5067" i="10" s="1"/>
  <c r="AW5067" i="10"/>
  <c r="AT5068" i="10"/>
  <c r="AS5068" i="10"/>
  <c r="AQ5069" i="10"/>
  <c r="AP5070" i="10"/>
  <c r="AR5069" i="10" a="1"/>
  <c r="AR5069" i="10" s="1"/>
  <c r="AL5067" i="10"/>
  <c r="AM5067" i="10" s="1"/>
  <c r="AN5067" i="10"/>
  <c r="AK5068" i="10"/>
  <c r="AJ5068" i="10"/>
  <c r="AI5070" i="10" a="1"/>
  <c r="AI5070" i="10" s="1"/>
  <c r="AH5069" i="10"/>
  <c r="Y5402" i="10"/>
  <c r="Z5401" i="10"/>
  <c r="AA5401" i="10" s="1"/>
  <c r="S3831" i="12"/>
  <c r="W3830" i="12"/>
  <c r="U5067" i="10"/>
  <c r="V5067" i="10" s="1"/>
  <c r="W5067" i="10"/>
  <c r="S5068" i="10"/>
  <c r="R5069" i="10"/>
  <c r="Q5070" i="10"/>
  <c r="T5068" i="10"/>
  <c r="V3829" i="12"/>
  <c r="T3831" i="12"/>
  <c r="W3831" i="12" s="1"/>
  <c r="U3830" i="12"/>
  <c r="AC5403" i="10"/>
  <c r="AD5402" i="10"/>
  <c r="AE5402" i="10" s="1"/>
  <c r="AU5068" i="10" l="1"/>
  <c r="AV5068" i="10" s="1"/>
  <c r="AW5068" i="10"/>
  <c r="AT5069" i="10"/>
  <c r="AS5069" i="10"/>
  <c r="AQ5070" i="10"/>
  <c r="AR5070" i="10" a="1"/>
  <c r="AR5070" i="10" s="1"/>
  <c r="AP5071" i="10"/>
  <c r="AL5068" i="10"/>
  <c r="AM5068" i="10" s="1"/>
  <c r="AN5068" i="10"/>
  <c r="AK5069" i="10"/>
  <c r="AJ5069" i="10"/>
  <c r="AI5071" i="10" a="1"/>
  <c r="AI5071" i="10" s="1"/>
  <c r="AH5070" i="10"/>
  <c r="Y5403" i="10"/>
  <c r="Z5402" i="10"/>
  <c r="AA5402" i="10" s="1"/>
  <c r="U5068" i="10"/>
  <c r="V5068" i="10" s="1"/>
  <c r="W5068" i="10"/>
  <c r="S5069" i="10"/>
  <c r="T5069" i="10"/>
  <c r="R5070" i="10"/>
  <c r="Q5071" i="10"/>
  <c r="V3830" i="12"/>
  <c r="Q3832" i="12"/>
  <c r="U3831" i="12"/>
  <c r="AC5404" i="10"/>
  <c r="AD5403" i="10"/>
  <c r="AE5403" i="10" s="1"/>
  <c r="AU5069" i="10" l="1"/>
  <c r="AV5069" i="10" s="1"/>
  <c r="AW5069" i="10"/>
  <c r="AT5070" i="10"/>
  <c r="AS5070" i="10"/>
  <c r="AQ5071" i="10"/>
  <c r="AP5072" i="10"/>
  <c r="AR5071" i="10" a="1"/>
  <c r="AR5071" i="10" s="1"/>
  <c r="AL5069" i="10"/>
  <c r="AM5069" i="10" s="1"/>
  <c r="AN5069" i="10"/>
  <c r="AK5070" i="10"/>
  <c r="AJ5070" i="10"/>
  <c r="AI5072" i="10" a="1"/>
  <c r="AI5072" i="10" s="1"/>
  <c r="AH5071" i="10"/>
  <c r="Z5403" i="10"/>
  <c r="AA5403" i="10" s="1"/>
  <c r="Y5404" i="10"/>
  <c r="U5069" i="10"/>
  <c r="V5069" i="10" s="1"/>
  <c r="W5069" i="10"/>
  <c r="S5070" i="10"/>
  <c r="R5071" i="10"/>
  <c r="Q5072" i="10"/>
  <c r="T5070" i="10"/>
  <c r="V3831" i="12"/>
  <c r="Q3833" i="12"/>
  <c r="R3832" i="12"/>
  <c r="AD5404" i="10"/>
  <c r="AE5404" i="10" s="1"/>
  <c r="AC5405" i="10"/>
  <c r="AU5070" i="10" l="1"/>
  <c r="AV5070" i="10" s="1"/>
  <c r="AW5070" i="10"/>
  <c r="AT5071" i="10"/>
  <c r="AS5071" i="10"/>
  <c r="AQ5072" i="10"/>
  <c r="AP5073" i="10"/>
  <c r="AR5072" i="10" a="1"/>
  <c r="AR5072" i="10" s="1"/>
  <c r="AL5070" i="10"/>
  <c r="AM5070" i="10" s="1"/>
  <c r="AN5070" i="10"/>
  <c r="AK5071" i="10"/>
  <c r="AJ5071" i="10"/>
  <c r="AI5073" i="10" a="1"/>
  <c r="AI5073" i="10" s="1"/>
  <c r="AH5072" i="10"/>
  <c r="Y5405" i="10"/>
  <c r="Z5404" i="10"/>
  <c r="AA5404" i="10" s="1"/>
  <c r="U5070" i="10"/>
  <c r="V5070" i="10" s="1"/>
  <c r="W5070" i="10"/>
  <c r="S5071" i="10"/>
  <c r="T5071" i="10"/>
  <c r="R5072" i="10"/>
  <c r="Q5073" i="10"/>
  <c r="S3832" i="12"/>
  <c r="T3832" i="12"/>
  <c r="W3832" i="12" s="1"/>
  <c r="Q3834" i="12"/>
  <c r="R3833" i="12"/>
  <c r="AC5406" i="10"/>
  <c r="AD5405" i="10"/>
  <c r="AE5405" i="10" s="1"/>
  <c r="AU5071" i="10" l="1"/>
  <c r="AV5071" i="10" s="1"/>
  <c r="AW5071" i="10"/>
  <c r="AT5072" i="10"/>
  <c r="AS5072" i="10"/>
  <c r="AQ5073" i="10"/>
  <c r="AR5073" i="10" a="1"/>
  <c r="AR5073" i="10" s="1"/>
  <c r="AP5074" i="10"/>
  <c r="AL5071" i="10"/>
  <c r="AM5071" i="10" s="1"/>
  <c r="AN5071" i="10"/>
  <c r="AK5072" i="10"/>
  <c r="AJ5072" i="10"/>
  <c r="AI5074" i="10" a="1"/>
  <c r="AI5074" i="10" s="1"/>
  <c r="AH5073" i="10"/>
  <c r="Y5406" i="10"/>
  <c r="Z5405" i="10"/>
  <c r="AA5405" i="10" s="1"/>
  <c r="U5071" i="10"/>
  <c r="V5071" i="10" s="1"/>
  <c r="W5071" i="10"/>
  <c r="S5072" i="10"/>
  <c r="R5073" i="10"/>
  <c r="Q5074" i="10"/>
  <c r="T5072" i="10"/>
  <c r="S3833" i="12"/>
  <c r="Q3835" i="12"/>
  <c r="R3835" i="12" s="1"/>
  <c r="R3834" i="12"/>
  <c r="U3832" i="12"/>
  <c r="T3833" i="12"/>
  <c r="W3833" i="12" s="1"/>
  <c r="AC5407" i="10"/>
  <c r="AD5406" i="10"/>
  <c r="AE5406" i="10" s="1"/>
  <c r="AU5072" i="10" l="1"/>
  <c r="AV5072" i="10" s="1"/>
  <c r="AW5072" i="10"/>
  <c r="AT5073" i="10"/>
  <c r="AS5073" i="10"/>
  <c r="AQ5074" i="10"/>
  <c r="AP5075" i="10"/>
  <c r="AR5074" i="10" a="1"/>
  <c r="AR5074" i="10" s="1"/>
  <c r="AL5072" i="10"/>
  <c r="AM5072" i="10" s="1"/>
  <c r="AN5072" i="10"/>
  <c r="AK5073" i="10"/>
  <c r="AJ5073" i="10"/>
  <c r="AI5075" i="10" a="1"/>
  <c r="AI5075" i="10" s="1"/>
  <c r="AH5074" i="10"/>
  <c r="Y5407" i="10"/>
  <c r="Z5406" i="10"/>
  <c r="AA5406" i="10" s="1"/>
  <c r="U5072" i="10"/>
  <c r="V5072" i="10" s="1"/>
  <c r="W5072" i="10"/>
  <c r="S5073" i="10"/>
  <c r="T5073" i="10"/>
  <c r="R5074" i="10"/>
  <c r="Q5075" i="10"/>
  <c r="V3832" i="12"/>
  <c r="U3833" i="12"/>
  <c r="T3834" i="12"/>
  <c r="S3834" i="12"/>
  <c r="AC5408" i="10"/>
  <c r="AD5407" i="10"/>
  <c r="AE5407" i="10" s="1"/>
  <c r="AU5073" i="10" l="1"/>
  <c r="AV5073" i="10" s="1"/>
  <c r="AW5073" i="10"/>
  <c r="AT5074" i="10"/>
  <c r="AS5074" i="10"/>
  <c r="AQ5075" i="10"/>
  <c r="AP5076" i="10"/>
  <c r="AR5075" i="10" a="1"/>
  <c r="AR5075" i="10" s="1"/>
  <c r="AL5073" i="10"/>
  <c r="AM5073" i="10" s="1"/>
  <c r="AN5073" i="10"/>
  <c r="AK5074" i="10"/>
  <c r="AJ5074" i="10"/>
  <c r="AI5076" i="10" a="1"/>
  <c r="AI5076" i="10" s="1"/>
  <c r="AH5075" i="10"/>
  <c r="Z5407" i="10"/>
  <c r="AA5407" i="10" s="1"/>
  <c r="Y5408" i="10"/>
  <c r="S3835" i="12"/>
  <c r="W3834" i="12"/>
  <c r="U5073" i="10"/>
  <c r="V5073" i="10" s="1"/>
  <c r="W5073" i="10"/>
  <c r="R5075" i="10"/>
  <c r="Q5076" i="10"/>
  <c r="S5074" i="10"/>
  <c r="T5074" i="10"/>
  <c r="V3833" i="12"/>
  <c r="U3834" i="12"/>
  <c r="T3835" i="12"/>
  <c r="W3835" i="12" s="1"/>
  <c r="AD5408" i="10"/>
  <c r="AE5408" i="10" s="1"/>
  <c r="AC5409" i="10"/>
  <c r="AU5074" i="10" l="1"/>
  <c r="AV5074" i="10" s="1"/>
  <c r="AW5074" i="10"/>
  <c r="AT5075" i="10"/>
  <c r="AS5075" i="10"/>
  <c r="AQ5076" i="10"/>
  <c r="AP5077" i="10"/>
  <c r="AR5076" i="10" a="1"/>
  <c r="AR5076" i="10" s="1"/>
  <c r="AL5074" i="10"/>
  <c r="AM5074" i="10" s="1"/>
  <c r="AN5074" i="10"/>
  <c r="AK5075" i="10"/>
  <c r="AJ5075" i="10"/>
  <c r="AI5077" i="10" a="1"/>
  <c r="AI5077" i="10" s="1"/>
  <c r="AH5076" i="10"/>
  <c r="Z5408" i="10"/>
  <c r="AA5408" i="10" s="1"/>
  <c r="Y5409" i="10"/>
  <c r="U5074" i="10"/>
  <c r="V5074" i="10" s="1"/>
  <c r="W5074" i="10"/>
  <c r="R5076" i="10"/>
  <c r="Q5077" i="10"/>
  <c r="T5075" i="10"/>
  <c r="S5075" i="10"/>
  <c r="V3834" i="12"/>
  <c r="Q3836" i="12"/>
  <c r="U3835" i="12"/>
  <c r="AC5410" i="10"/>
  <c r="AD5409" i="10"/>
  <c r="AE5409" i="10" s="1"/>
  <c r="AU5075" i="10" l="1"/>
  <c r="AV5075" i="10" s="1"/>
  <c r="AW5075" i="10"/>
  <c r="AT5076" i="10"/>
  <c r="AS5076" i="10"/>
  <c r="AQ5077" i="10"/>
  <c r="AR5077" i="10" a="1"/>
  <c r="AR5077" i="10" s="1"/>
  <c r="AP5078" i="10"/>
  <c r="AL5075" i="10"/>
  <c r="AM5075" i="10" s="1"/>
  <c r="AN5075" i="10"/>
  <c r="AK5076" i="10"/>
  <c r="AJ5076" i="10"/>
  <c r="AI5078" i="10" a="1"/>
  <c r="AI5078" i="10" s="1"/>
  <c r="AH5077" i="10"/>
  <c r="Y5410" i="10"/>
  <c r="Z5409" i="10"/>
  <c r="AA5409" i="10" s="1"/>
  <c r="U5075" i="10"/>
  <c r="V5075" i="10" s="1"/>
  <c r="W5075" i="10"/>
  <c r="T5076" i="10"/>
  <c r="R5077" i="10"/>
  <c r="Q5078" i="10"/>
  <c r="S5076" i="10"/>
  <c r="V3835" i="12"/>
  <c r="Q3837" i="12"/>
  <c r="R3836" i="12"/>
  <c r="AC5411" i="10"/>
  <c r="AD5410" i="10"/>
  <c r="AE5410" i="10" s="1"/>
  <c r="AU5076" i="10" l="1"/>
  <c r="AV5076" i="10" s="1"/>
  <c r="AW5076" i="10"/>
  <c r="AT5077" i="10"/>
  <c r="AS5077" i="10"/>
  <c r="AQ5078" i="10"/>
  <c r="AR5078" i="10" a="1"/>
  <c r="AR5078" i="10" s="1"/>
  <c r="AP5079" i="10"/>
  <c r="AL5076" i="10"/>
  <c r="AM5076" i="10" s="1"/>
  <c r="AN5076" i="10"/>
  <c r="AK5077" i="10"/>
  <c r="AJ5077" i="10"/>
  <c r="AH5078" i="10"/>
  <c r="Z5410" i="10"/>
  <c r="AA5410" i="10" s="1"/>
  <c r="Y5411" i="10"/>
  <c r="U5076" i="10"/>
  <c r="V5076" i="10" s="1"/>
  <c r="W5076" i="10"/>
  <c r="S5077" i="10"/>
  <c r="R5078" i="10"/>
  <c r="Q5079" i="10"/>
  <c r="T5077" i="10"/>
  <c r="S3836" i="12"/>
  <c r="T3836" i="12"/>
  <c r="W3836" i="12" s="1"/>
  <c r="Q3838" i="12"/>
  <c r="R3838" i="12" s="1"/>
  <c r="R3837" i="12"/>
  <c r="AC5412" i="10"/>
  <c r="AD5411" i="10"/>
  <c r="AE5411" i="10" s="1"/>
  <c r="AS5078" i="10" l="1"/>
  <c r="AU5077" i="10"/>
  <c r="AV5077" i="10" s="1"/>
  <c r="AW5077" i="10"/>
  <c r="AT5078" i="10"/>
  <c r="AQ5079" i="10"/>
  <c r="AR5079" i="10" a="1"/>
  <c r="AR5079" i="10" s="1"/>
  <c r="AL5077" i="10"/>
  <c r="AM5077" i="10" s="1"/>
  <c r="AN5077" i="10"/>
  <c r="AK5078" i="10"/>
  <c r="AJ5078" i="10"/>
  <c r="AH5079" i="10"/>
  <c r="AI5079" i="10" a="1"/>
  <c r="AI5079" i="10" s="1"/>
  <c r="R5079" i="10"/>
  <c r="Y5412" i="10"/>
  <c r="Z5411" i="10"/>
  <c r="AA5411" i="10" s="1"/>
  <c r="U5077" i="10"/>
  <c r="V5077" i="10" s="1"/>
  <c r="W5077" i="10"/>
  <c r="T5078" i="10"/>
  <c r="S5078" i="10"/>
  <c r="S3837" i="12"/>
  <c r="T3837" i="12"/>
  <c r="W3837" i="12" s="1"/>
  <c r="U3836" i="12"/>
  <c r="AD5412" i="10"/>
  <c r="AE5412" i="10" s="1"/>
  <c r="AC5413" i="10"/>
  <c r="AT5079" i="10" l="1"/>
  <c r="AU5079" i="10" s="1"/>
  <c r="AV5079" i="10" s="1"/>
  <c r="AU5078" i="10"/>
  <c r="AV5078" i="10" s="1"/>
  <c r="AW5078" i="10"/>
  <c r="AS5079" i="10"/>
  <c r="W5078" i="10"/>
  <c r="AL5078" i="10"/>
  <c r="AM5078" i="10" s="1"/>
  <c r="AN5078" i="10"/>
  <c r="AJ5079" i="10"/>
  <c r="AK5079" i="10"/>
  <c r="AN5079" i="10" s="1"/>
  <c r="Z5412" i="10"/>
  <c r="AA5412" i="10" s="1"/>
  <c r="Y5413" i="10"/>
  <c r="S5079" i="10"/>
  <c r="U5078" i="10"/>
  <c r="T5079" i="10"/>
  <c r="AP5080" i="10" s="1"/>
  <c r="V3836" i="12"/>
  <c r="S3838" i="12"/>
  <c r="U3837" i="12"/>
  <c r="T3838" i="12"/>
  <c r="W3838" i="12" s="1"/>
  <c r="AC5414" i="10"/>
  <c r="AD5413" i="10"/>
  <c r="AE5413" i="10" s="1"/>
  <c r="AW5079" i="10" l="1"/>
  <c r="AQ5080" i="10"/>
  <c r="AR5080" i="10" a="1"/>
  <c r="AR5080" i="10" s="1"/>
  <c r="AP5081" i="10"/>
  <c r="AG5080" i="10"/>
  <c r="AG5081" i="10" s="1"/>
  <c r="AG5082" i="10" s="1"/>
  <c r="AG5083" i="10" s="1"/>
  <c r="AL5079" i="10"/>
  <c r="AM5079" i="10" s="1"/>
  <c r="Z5413" i="10"/>
  <c r="AA5413" i="10" s="1"/>
  <c r="Y5414" i="10"/>
  <c r="U5079" i="10"/>
  <c r="V5079" i="10" s="1"/>
  <c r="W5079" i="10"/>
  <c r="V5078" i="10"/>
  <c r="Q5080" i="10"/>
  <c r="V3837" i="12"/>
  <c r="Q3839" i="12"/>
  <c r="U3838" i="12"/>
  <c r="AC5415" i="10"/>
  <c r="AD5414" i="10"/>
  <c r="AE5414" i="10" s="1"/>
  <c r="AT5080" i="10" l="1"/>
  <c r="AS5080" i="10"/>
  <c r="AQ5081" i="10"/>
  <c r="AP5082" i="10"/>
  <c r="AR5081" i="10" a="1"/>
  <c r="AR5081" i="10" s="1"/>
  <c r="AI5081" i="10" a="1"/>
  <c r="AI5081" i="10" s="1"/>
  <c r="AH5080" i="10"/>
  <c r="AI5080" i="10" a="1"/>
  <c r="AI5080" i="10" s="1"/>
  <c r="AI5082" i="10" a="1"/>
  <c r="AI5082" i="10" s="1"/>
  <c r="AH5081" i="10"/>
  <c r="Y5415" i="10"/>
  <c r="Z5414" i="10"/>
  <c r="AA5414" i="10" s="1"/>
  <c r="R5080" i="10"/>
  <c r="Q5081" i="10"/>
  <c r="V3838" i="12"/>
  <c r="Q3840" i="12"/>
  <c r="R3839" i="12"/>
  <c r="AC5416" i="10"/>
  <c r="AD5415" i="10"/>
  <c r="AE5415" i="10" s="1"/>
  <c r="AT5081" i="10" l="1"/>
  <c r="AW5081" i="10" s="1"/>
  <c r="AU5080" i="10"/>
  <c r="AV5080" i="10" s="1"/>
  <c r="AW5080" i="10"/>
  <c r="AS5081" i="10"/>
  <c r="AQ5082" i="10"/>
  <c r="AP5083" i="10"/>
  <c r="AR5082" i="10" a="1"/>
  <c r="AR5082" i="10" s="1"/>
  <c r="AJ5080" i="10"/>
  <c r="AK5080" i="10"/>
  <c r="AK5081" i="10" s="1"/>
  <c r="AH5082" i="10"/>
  <c r="Z5415" i="10"/>
  <c r="AA5415" i="10" s="1"/>
  <c r="Y5416" i="10"/>
  <c r="R5081" i="10"/>
  <c r="Q5082" i="10"/>
  <c r="S5080" i="10"/>
  <c r="T5080" i="10"/>
  <c r="S3839" i="12"/>
  <c r="T3839" i="12"/>
  <c r="W3839" i="12" s="1"/>
  <c r="Q3841" i="12"/>
  <c r="R3840" i="12"/>
  <c r="AD5416" i="10"/>
  <c r="AE5416" i="10" s="1"/>
  <c r="AC5417" i="10"/>
  <c r="AU5081" i="10" l="1"/>
  <c r="AV5081" i="10" s="1"/>
  <c r="AS5082" i="10"/>
  <c r="AT5082" i="10"/>
  <c r="AQ5083" i="10"/>
  <c r="AR5083" i="10" a="1"/>
  <c r="AR5083" i="10" s="1"/>
  <c r="AJ5081" i="10"/>
  <c r="AL5081" i="10"/>
  <c r="AM5081" i="10" s="1"/>
  <c r="AN5081" i="10"/>
  <c r="AL5080" i="10"/>
  <c r="AM5080" i="10" s="1"/>
  <c r="AN5080" i="10"/>
  <c r="AK5082" i="10"/>
  <c r="AJ5082" i="10"/>
  <c r="AH5083" i="10"/>
  <c r="AI5083" i="10" a="1"/>
  <c r="AI5083" i="10" s="1"/>
  <c r="Z5416" i="10"/>
  <c r="AA5416" i="10" s="1"/>
  <c r="Y5417" i="10"/>
  <c r="U5080" i="10"/>
  <c r="V5080" i="10" s="1"/>
  <c r="W5080" i="10"/>
  <c r="S5081" i="10"/>
  <c r="T5081" i="10"/>
  <c r="R5082" i="10"/>
  <c r="Q5083" i="10"/>
  <c r="S3840" i="12"/>
  <c r="Q3842" i="12"/>
  <c r="R3841" i="12"/>
  <c r="T3840" i="12"/>
  <c r="W3840" i="12" s="1"/>
  <c r="U3839" i="12"/>
  <c r="AC5418" i="10"/>
  <c r="AD5417" i="10"/>
  <c r="AE5417" i="10" s="1"/>
  <c r="AU5082" i="10" l="1"/>
  <c r="AV5082" i="10" s="1"/>
  <c r="AW5082" i="10"/>
  <c r="AS5083" i="10"/>
  <c r="AT5083" i="10"/>
  <c r="AL5082" i="10"/>
  <c r="AM5082" i="10" s="1"/>
  <c r="AN5082" i="10"/>
  <c r="AJ5083" i="10"/>
  <c r="AK5083" i="10"/>
  <c r="AN5083" i="10" s="1"/>
  <c r="R5083" i="10"/>
  <c r="Y5418" i="10"/>
  <c r="Z5417" i="10"/>
  <c r="AA5417" i="10" s="1"/>
  <c r="U5081" i="10"/>
  <c r="V5081" i="10" s="1"/>
  <c r="W5081" i="10"/>
  <c r="S5082" i="10"/>
  <c r="T5082" i="10"/>
  <c r="V3839" i="12"/>
  <c r="U3840" i="12"/>
  <c r="T3841" i="12"/>
  <c r="W3841" i="12" s="1"/>
  <c r="S3841" i="12"/>
  <c r="Q3843" i="12"/>
  <c r="R3842" i="12"/>
  <c r="AC5419" i="10"/>
  <c r="AD5418" i="10"/>
  <c r="AE5418" i="10" s="1"/>
  <c r="AU5083" i="10" l="1"/>
  <c r="AV5083" i="10" s="1"/>
  <c r="AW5083" i="10"/>
  <c r="AG5084" i="10"/>
  <c r="AG5085" i="10" s="1"/>
  <c r="AG5086" i="10" s="1"/>
  <c r="AG5087" i="10" s="1"/>
  <c r="AG5088" i="10" s="1"/>
  <c r="AG5089" i="10" s="1"/>
  <c r="AG5090" i="10" s="1"/>
  <c r="AG5091" i="10" s="1"/>
  <c r="AG5092" i="10" s="1"/>
  <c r="AG5093" i="10" s="1"/>
  <c r="AG5094" i="10" s="1"/>
  <c r="AG5095" i="10" s="1"/>
  <c r="AG5096" i="10" s="1"/>
  <c r="AG5097" i="10" s="1"/>
  <c r="AG5098" i="10" s="1"/>
  <c r="AG5099" i="10" s="1"/>
  <c r="AG5100" i="10" s="1"/>
  <c r="AG5101" i="10" s="1"/>
  <c r="AG5102" i="10" s="1"/>
  <c r="AG5103" i="10" s="1"/>
  <c r="AG5104" i="10" s="1"/>
  <c r="AG5105" i="10" s="1"/>
  <c r="AG5106" i="10" s="1"/>
  <c r="AG5107" i="10" s="1"/>
  <c r="AG5108" i="10" s="1"/>
  <c r="AG5109" i="10" s="1"/>
  <c r="AG5110" i="10" s="1"/>
  <c r="AG5111" i="10" s="1"/>
  <c r="AG5112" i="10" s="1"/>
  <c r="AG5113" i="10" s="1"/>
  <c r="AG5114" i="10" s="1"/>
  <c r="AG5115" i="10" s="1"/>
  <c r="AG5116" i="10" s="1"/>
  <c r="AG5117" i="10" s="1"/>
  <c r="AG5118" i="10" s="1"/>
  <c r="AG5119" i="10" s="1"/>
  <c r="AG5120" i="10" s="1"/>
  <c r="AG5121" i="10" s="1"/>
  <c r="AG5122" i="10" s="1"/>
  <c r="AG5123" i="10" s="1"/>
  <c r="AG5124" i="10" s="1"/>
  <c r="AG5125" i="10" s="1"/>
  <c r="AG5126" i="10" s="1"/>
  <c r="AG5127" i="10" s="1"/>
  <c r="AG5128" i="10" s="1"/>
  <c r="AG5129" i="10" s="1"/>
  <c r="AG5130" i="10" s="1"/>
  <c r="AG5131" i="10" s="1"/>
  <c r="AG5132" i="10" s="1"/>
  <c r="AG5133" i="10" s="1"/>
  <c r="AG5134" i="10" s="1"/>
  <c r="AG5135" i="10" s="1"/>
  <c r="AG5136" i="10" s="1"/>
  <c r="AG5137" i="10" s="1"/>
  <c r="AG5138" i="10" s="1"/>
  <c r="AG5139" i="10" s="1"/>
  <c r="AG5140" i="10" s="1"/>
  <c r="AG5141" i="10" s="1"/>
  <c r="AG5142" i="10" s="1"/>
  <c r="AG5143" i="10" s="1"/>
  <c r="AG5144" i="10" s="1"/>
  <c r="AG5145" i="10" s="1"/>
  <c r="AG5146" i="10" s="1"/>
  <c r="AG5147" i="10" s="1"/>
  <c r="AG5148" i="10" s="1"/>
  <c r="AG5149" i="10" s="1"/>
  <c r="AG5150" i="10" s="1"/>
  <c r="AG5151" i="10" s="1"/>
  <c r="AG5152" i="10" s="1"/>
  <c r="AG5153" i="10" s="1"/>
  <c r="AG5154" i="10" s="1"/>
  <c r="AG5155" i="10" s="1"/>
  <c r="AG5156" i="10" s="1"/>
  <c r="AG5157" i="10" s="1"/>
  <c r="AG5158" i="10" s="1"/>
  <c r="AG5159" i="10" s="1"/>
  <c r="AG5160" i="10" s="1"/>
  <c r="AG5161" i="10" s="1"/>
  <c r="AG5162" i="10" s="1"/>
  <c r="AG5163" i="10" s="1"/>
  <c r="AG5164" i="10" s="1"/>
  <c r="AG5165" i="10" s="1"/>
  <c r="AG5166" i="10" s="1"/>
  <c r="AL5083" i="10"/>
  <c r="AM5083" i="10" s="1"/>
  <c r="Y5419" i="10"/>
  <c r="Z5418" i="10"/>
  <c r="AA5418" i="10" s="1"/>
  <c r="U5082" i="10"/>
  <c r="V5082" i="10" s="1"/>
  <c r="W5082" i="10"/>
  <c r="S5083" i="10"/>
  <c r="T5083" i="10"/>
  <c r="S3842" i="12"/>
  <c r="V3840" i="12"/>
  <c r="Q3844" i="12"/>
  <c r="R3843" i="12"/>
  <c r="U3841" i="12"/>
  <c r="T3842" i="12"/>
  <c r="W3842" i="12" s="1"/>
  <c r="AC5420" i="10"/>
  <c r="AD5419" i="10"/>
  <c r="AE5419" i="10" s="1"/>
  <c r="AI5084" i="10" l="1" a="1"/>
  <c r="AI5084" i="10" s="1"/>
  <c r="AP5084" i="10"/>
  <c r="AI5085" i="10" a="1"/>
  <c r="AI5085" i="10" s="1"/>
  <c r="AH5084" i="10"/>
  <c r="Y5420" i="10"/>
  <c r="Z5419" i="10"/>
  <c r="AA5419" i="10" s="1"/>
  <c r="U5083" i="10"/>
  <c r="V5083" i="10" s="1"/>
  <c r="W5083" i="10"/>
  <c r="Q5084" i="10"/>
  <c r="S3843" i="12"/>
  <c r="V3841" i="12"/>
  <c r="T3843" i="12"/>
  <c r="W3843" i="12" s="1"/>
  <c r="U3842" i="12"/>
  <c r="Q3845" i="12"/>
  <c r="R3844" i="12"/>
  <c r="AD5420" i="10"/>
  <c r="AE5420" i="10" s="1"/>
  <c r="AC5421" i="10"/>
  <c r="AQ5084" i="10" l="1"/>
  <c r="AP5085" i="10"/>
  <c r="AR5084" i="10" a="1"/>
  <c r="AR5084" i="10" s="1"/>
  <c r="AK5084" i="10"/>
  <c r="AJ5084" i="10"/>
  <c r="AI5086" i="10" a="1"/>
  <c r="AI5086" i="10" s="1"/>
  <c r="AH5085" i="10"/>
  <c r="Z5420" i="10"/>
  <c r="AA5420" i="10" s="1"/>
  <c r="Y5421" i="10"/>
  <c r="Q5085" i="10"/>
  <c r="R5084" i="10"/>
  <c r="S3844" i="12"/>
  <c r="V3842" i="12"/>
  <c r="Q3846" i="12"/>
  <c r="R3845" i="12"/>
  <c r="U3843" i="12"/>
  <c r="T3844" i="12"/>
  <c r="W3844" i="12" s="1"/>
  <c r="AC5422" i="10"/>
  <c r="AD5421" i="10"/>
  <c r="AE5421" i="10" s="1"/>
  <c r="AS5084" i="10" l="1"/>
  <c r="AT5084" i="10"/>
  <c r="AQ5085" i="10"/>
  <c r="AP5086" i="10"/>
  <c r="AR5085" i="10" a="1"/>
  <c r="AR5085" i="10" s="1"/>
  <c r="AL5084" i="10"/>
  <c r="AM5084" i="10" s="1"/>
  <c r="AN5084" i="10"/>
  <c r="AK5085" i="10"/>
  <c r="AJ5085" i="10"/>
  <c r="AI5087" i="10" a="1"/>
  <c r="AI5087" i="10" s="1"/>
  <c r="AH5086" i="10"/>
  <c r="Y5422" i="10"/>
  <c r="Z5421" i="10"/>
  <c r="AA5421" i="10" s="1"/>
  <c r="S5084" i="10"/>
  <c r="T5084" i="10"/>
  <c r="Q5086" i="10"/>
  <c r="R5085" i="10"/>
  <c r="S3845" i="12"/>
  <c r="V3843" i="12"/>
  <c r="U3844" i="12"/>
  <c r="T3845" i="12"/>
  <c r="W3845" i="12" s="1"/>
  <c r="Q3847" i="12"/>
  <c r="R3846" i="12"/>
  <c r="AC5423" i="10"/>
  <c r="AD5422" i="10"/>
  <c r="AE5422" i="10" s="1"/>
  <c r="AU5084" i="10" l="1"/>
  <c r="AV5084" i="10" s="1"/>
  <c r="AW5084" i="10"/>
  <c r="AS5085" i="10"/>
  <c r="AT5085" i="10"/>
  <c r="AQ5086" i="10"/>
  <c r="AR5086" i="10" a="1"/>
  <c r="AR5086" i="10" s="1"/>
  <c r="AP5087" i="10"/>
  <c r="AL5085" i="10"/>
  <c r="AM5085" i="10" s="1"/>
  <c r="AN5085" i="10"/>
  <c r="AK5086" i="10"/>
  <c r="AJ5086" i="10"/>
  <c r="AI5088" i="10" a="1"/>
  <c r="AI5088" i="10" s="1"/>
  <c r="AH5087" i="10"/>
  <c r="Y5423" i="10"/>
  <c r="Z5422" i="10"/>
  <c r="AA5422" i="10" s="1"/>
  <c r="U5084" i="10"/>
  <c r="V5084" i="10" s="1"/>
  <c r="W5084" i="10"/>
  <c r="S5085" i="10"/>
  <c r="R5086" i="10"/>
  <c r="Q5087" i="10"/>
  <c r="T5085" i="10"/>
  <c r="V3844" i="12"/>
  <c r="S3846" i="12"/>
  <c r="Q3848" i="12"/>
  <c r="R3848" i="12" s="1"/>
  <c r="R3847" i="12"/>
  <c r="U3845" i="12"/>
  <c r="T3846" i="12"/>
  <c r="W3846" i="12" s="1"/>
  <c r="AC5424" i="10"/>
  <c r="AD5423" i="10"/>
  <c r="AE5423" i="10" s="1"/>
  <c r="AU5085" i="10" l="1"/>
  <c r="AV5085" i="10" s="1"/>
  <c r="AW5085" i="10"/>
  <c r="AS5086" i="10"/>
  <c r="AT5086" i="10"/>
  <c r="AQ5087" i="10"/>
  <c r="AP5088" i="10"/>
  <c r="AR5087" i="10" a="1"/>
  <c r="AR5087" i="10" s="1"/>
  <c r="AL5086" i="10"/>
  <c r="AM5086" i="10" s="1"/>
  <c r="AN5086" i="10"/>
  <c r="AK5087" i="10"/>
  <c r="AJ5087" i="10"/>
  <c r="AI5089" i="10" a="1"/>
  <c r="AI5089" i="10" s="1"/>
  <c r="AH5088" i="10"/>
  <c r="Y5424" i="10"/>
  <c r="Z5423" i="10"/>
  <c r="AA5423" i="10" s="1"/>
  <c r="U5085" i="10"/>
  <c r="V5085" i="10" s="1"/>
  <c r="W5085" i="10"/>
  <c r="S5086" i="10"/>
  <c r="T5086" i="10"/>
  <c r="R5087" i="10"/>
  <c r="Q5088" i="10"/>
  <c r="S3847" i="12"/>
  <c r="V3845" i="12"/>
  <c r="T3847" i="12"/>
  <c r="W3847" i="12" s="1"/>
  <c r="U3846" i="12"/>
  <c r="AD5424" i="10"/>
  <c r="AE5424" i="10" s="1"/>
  <c r="AC5425" i="10"/>
  <c r="AU5086" i="10" l="1"/>
  <c r="AV5086" i="10" s="1"/>
  <c r="AW5086" i="10"/>
  <c r="AS5087" i="10"/>
  <c r="AT5087" i="10"/>
  <c r="AW5087" i="10" s="1"/>
  <c r="AQ5088" i="10"/>
  <c r="AP5089" i="10"/>
  <c r="AR5088" i="10" a="1"/>
  <c r="AR5088" i="10" s="1"/>
  <c r="AL5087" i="10"/>
  <c r="AM5087" i="10" s="1"/>
  <c r="AN5087" i="10"/>
  <c r="AK5088" i="10"/>
  <c r="AJ5088" i="10"/>
  <c r="AI5090" i="10" a="1"/>
  <c r="AI5090" i="10" s="1"/>
  <c r="AH5089" i="10"/>
  <c r="Z5424" i="10"/>
  <c r="AA5424" i="10" s="1"/>
  <c r="Y5425" i="10"/>
  <c r="U5086" i="10"/>
  <c r="V5086" i="10" s="1"/>
  <c r="W5086" i="10"/>
  <c r="S5087" i="10"/>
  <c r="Q5089" i="10"/>
  <c r="R5088" i="10"/>
  <c r="T5087" i="10"/>
  <c r="V3846" i="12"/>
  <c r="S3848" i="12"/>
  <c r="U3847" i="12"/>
  <c r="T3848" i="12"/>
  <c r="W3848" i="12" s="1"/>
  <c r="AC5426" i="10"/>
  <c r="AD5425" i="10"/>
  <c r="AE5425" i="10" s="1"/>
  <c r="AS5088" i="10" l="1"/>
  <c r="AT5088" i="10"/>
  <c r="AU5087" i="10"/>
  <c r="AV5087" i="10" s="1"/>
  <c r="AQ5089" i="10"/>
  <c r="AR5089" i="10" a="1"/>
  <c r="AR5089" i="10" s="1"/>
  <c r="AP5090" i="10"/>
  <c r="AL5088" i="10"/>
  <c r="AM5088" i="10" s="1"/>
  <c r="AN5088" i="10"/>
  <c r="AK5089" i="10"/>
  <c r="AJ5089" i="10"/>
  <c r="AI5091" i="10" a="1"/>
  <c r="AI5091" i="10" s="1"/>
  <c r="AH5090" i="10"/>
  <c r="Y5426" i="10"/>
  <c r="Z5425" i="10"/>
  <c r="AA5425" i="10" s="1"/>
  <c r="U5087" i="10"/>
  <c r="V5087" i="10" s="1"/>
  <c r="W5087" i="10"/>
  <c r="S5088" i="10"/>
  <c r="T5088" i="10"/>
  <c r="R5089" i="10"/>
  <c r="Q5090" i="10"/>
  <c r="V3847" i="12"/>
  <c r="Q3849" i="12"/>
  <c r="R3849" i="12" s="1"/>
  <c r="U3848" i="12"/>
  <c r="AC5427" i="10"/>
  <c r="AD5426" i="10"/>
  <c r="AE5426" i="10" s="1"/>
  <c r="AU5088" i="10" l="1"/>
  <c r="AV5088" i="10" s="1"/>
  <c r="AW5088" i="10"/>
  <c r="AT5089" i="10"/>
  <c r="AS5089" i="10"/>
  <c r="AQ5090" i="10"/>
  <c r="AP5091" i="10"/>
  <c r="AR5090" i="10" a="1"/>
  <c r="AR5090" i="10" s="1"/>
  <c r="AL5089" i="10"/>
  <c r="AM5089" i="10" s="1"/>
  <c r="AN5089" i="10"/>
  <c r="AK5090" i="10"/>
  <c r="AJ5090" i="10"/>
  <c r="AI5092" i="10" a="1"/>
  <c r="AI5092" i="10" s="1"/>
  <c r="AH5091" i="10"/>
  <c r="Y5427" i="10"/>
  <c r="Z5426" i="10"/>
  <c r="AA5426" i="10" s="1"/>
  <c r="U5088" i="10"/>
  <c r="V5088" i="10" s="1"/>
  <c r="W5088" i="10"/>
  <c r="S5089" i="10"/>
  <c r="R5090" i="10"/>
  <c r="Q5091" i="10"/>
  <c r="T5089" i="10"/>
  <c r="V3848" i="12"/>
  <c r="T3849" i="12"/>
  <c r="W3849" i="12" s="1"/>
  <c r="S3849" i="12"/>
  <c r="AC5428" i="10"/>
  <c r="AD5427" i="10"/>
  <c r="AE5427" i="10" s="1"/>
  <c r="AU5089" i="10" l="1"/>
  <c r="AV5089" i="10" s="1"/>
  <c r="AW5089" i="10"/>
  <c r="AT5090" i="10"/>
  <c r="AS5090" i="10"/>
  <c r="AQ5091" i="10"/>
  <c r="AP5092" i="10"/>
  <c r="AR5091" i="10" a="1"/>
  <c r="AR5091" i="10" s="1"/>
  <c r="AL5090" i="10"/>
  <c r="AM5090" i="10" s="1"/>
  <c r="AN5090" i="10"/>
  <c r="AK5091" i="10"/>
  <c r="AJ5091" i="10"/>
  <c r="AI5093" i="10" a="1"/>
  <c r="AI5093" i="10" s="1"/>
  <c r="AH5092" i="10"/>
  <c r="Y5428" i="10"/>
  <c r="Z5427" i="10"/>
  <c r="AA5427" i="10" s="1"/>
  <c r="U5089" i="10"/>
  <c r="V5089" i="10" s="1"/>
  <c r="W5089" i="10"/>
  <c r="T5090" i="10"/>
  <c r="R5091" i="10"/>
  <c r="Q5092" i="10"/>
  <c r="S5090" i="10"/>
  <c r="Q3850" i="12"/>
  <c r="U3849" i="12"/>
  <c r="AD5428" i="10"/>
  <c r="AE5428" i="10" s="1"/>
  <c r="AC5429" i="10"/>
  <c r="AU5090" i="10" l="1"/>
  <c r="AV5090" i="10" s="1"/>
  <c r="AW5090" i="10"/>
  <c r="AT5091" i="10"/>
  <c r="AS5091" i="10"/>
  <c r="AQ5092" i="10"/>
  <c r="AP5093" i="10"/>
  <c r="AR5092" i="10" a="1"/>
  <c r="AR5092" i="10" s="1"/>
  <c r="AL5091" i="10"/>
  <c r="AM5091" i="10" s="1"/>
  <c r="AN5091" i="10"/>
  <c r="AK5092" i="10"/>
  <c r="AJ5092" i="10"/>
  <c r="AI5094" i="10" a="1"/>
  <c r="AI5094" i="10" s="1"/>
  <c r="AH5093" i="10"/>
  <c r="Y5429" i="10"/>
  <c r="Z5428" i="10"/>
  <c r="AA5428" i="10" s="1"/>
  <c r="U5090" i="10"/>
  <c r="V5090" i="10" s="1"/>
  <c r="W5090" i="10"/>
  <c r="S5091" i="10"/>
  <c r="Q5093" i="10"/>
  <c r="R5092" i="10"/>
  <c r="T5091" i="10"/>
  <c r="V3849" i="12"/>
  <c r="Q3851" i="12"/>
  <c r="R3850" i="12"/>
  <c r="AC5430" i="10"/>
  <c r="AD5429" i="10"/>
  <c r="AE5429" i="10" s="1"/>
  <c r="AU5091" i="10" l="1"/>
  <c r="AV5091" i="10" s="1"/>
  <c r="AW5091" i="10"/>
  <c r="AT5092" i="10"/>
  <c r="AS5092" i="10"/>
  <c r="AQ5093" i="10"/>
  <c r="AR5093" i="10" a="1"/>
  <c r="AR5093" i="10" s="1"/>
  <c r="AP5094" i="10"/>
  <c r="AL5092" i="10"/>
  <c r="AM5092" i="10" s="1"/>
  <c r="AN5092" i="10"/>
  <c r="AK5093" i="10"/>
  <c r="AJ5093" i="10"/>
  <c r="AI5095" i="10" a="1"/>
  <c r="AI5095" i="10" s="1"/>
  <c r="AH5094" i="10"/>
  <c r="Y5430" i="10"/>
  <c r="Z5429" i="10"/>
  <c r="AA5429" i="10" s="1"/>
  <c r="U5091" i="10"/>
  <c r="V5091" i="10" s="1"/>
  <c r="W5091" i="10"/>
  <c r="S5092" i="10"/>
  <c r="T5092" i="10"/>
  <c r="R5093" i="10"/>
  <c r="Q5094" i="10"/>
  <c r="S3850" i="12"/>
  <c r="T3850" i="12"/>
  <c r="W3850" i="12" s="1"/>
  <c r="Q3852" i="12"/>
  <c r="R3851" i="12"/>
  <c r="AC5431" i="10"/>
  <c r="AD5430" i="10"/>
  <c r="AE5430" i="10" s="1"/>
  <c r="AU5092" i="10" l="1"/>
  <c r="AV5092" i="10" s="1"/>
  <c r="AW5092" i="10"/>
  <c r="AT5093" i="10"/>
  <c r="AS5093" i="10"/>
  <c r="AQ5094" i="10"/>
  <c r="AP5095" i="10"/>
  <c r="AR5094" i="10" a="1"/>
  <c r="AR5094" i="10" s="1"/>
  <c r="AL5093" i="10"/>
  <c r="AM5093" i="10" s="1"/>
  <c r="AN5093" i="10"/>
  <c r="AK5094" i="10"/>
  <c r="AJ5094" i="10"/>
  <c r="AI5096" i="10" a="1"/>
  <c r="AI5096" i="10" s="1"/>
  <c r="AH5095" i="10"/>
  <c r="Z5430" i="10"/>
  <c r="AA5430" i="10" s="1"/>
  <c r="Y5431" i="10"/>
  <c r="U5092" i="10"/>
  <c r="V5092" i="10" s="1"/>
  <c r="W5092" i="10"/>
  <c r="S5093" i="10"/>
  <c r="Q5095" i="10"/>
  <c r="R5094" i="10"/>
  <c r="T5093" i="10"/>
  <c r="S3851" i="12"/>
  <c r="Q3853" i="12"/>
  <c r="R3852" i="12"/>
  <c r="U3850" i="12"/>
  <c r="T3851" i="12"/>
  <c r="W3851" i="12" s="1"/>
  <c r="AC5432" i="10"/>
  <c r="AD5431" i="10"/>
  <c r="AE5431" i="10" s="1"/>
  <c r="AU5093" i="10" l="1"/>
  <c r="AV5093" i="10" s="1"/>
  <c r="AW5093" i="10"/>
  <c r="AT5094" i="10"/>
  <c r="AS5094" i="10"/>
  <c r="AQ5095" i="10"/>
  <c r="AR5095" i="10" a="1"/>
  <c r="AR5095" i="10" s="1"/>
  <c r="AP5096" i="10"/>
  <c r="AL5094" i="10"/>
  <c r="AM5094" i="10" s="1"/>
  <c r="AN5094" i="10"/>
  <c r="AK5095" i="10"/>
  <c r="AJ5095" i="10"/>
  <c r="AI5097" i="10" a="1"/>
  <c r="AI5097" i="10" s="1"/>
  <c r="AH5096" i="10"/>
  <c r="Y5432" i="10"/>
  <c r="Z5431" i="10"/>
  <c r="AA5431" i="10" s="1"/>
  <c r="U5093" i="10"/>
  <c r="V5093" i="10" s="1"/>
  <c r="W5093" i="10"/>
  <c r="S5094" i="10"/>
  <c r="T5094" i="10"/>
  <c r="Q5096" i="10"/>
  <c r="R5095" i="10"/>
  <c r="V3850" i="12"/>
  <c r="S3852" i="12"/>
  <c r="Q3854" i="12"/>
  <c r="R3853" i="12"/>
  <c r="U3851" i="12"/>
  <c r="T3852" i="12"/>
  <c r="W3852" i="12" s="1"/>
  <c r="AD5432" i="10"/>
  <c r="AE5432" i="10" s="1"/>
  <c r="AC5433" i="10"/>
  <c r="AU5094" i="10" l="1"/>
  <c r="AV5094" i="10" s="1"/>
  <c r="AW5094" i="10"/>
  <c r="AS5095" i="10"/>
  <c r="AT5095" i="10"/>
  <c r="AQ5096" i="10"/>
  <c r="AR5096" i="10" a="1"/>
  <c r="AR5096" i="10" s="1"/>
  <c r="AP5097" i="10"/>
  <c r="AL5095" i="10"/>
  <c r="AM5095" i="10" s="1"/>
  <c r="AN5095" i="10"/>
  <c r="AK5096" i="10"/>
  <c r="AJ5096" i="10"/>
  <c r="AI5098" i="10" a="1"/>
  <c r="AI5098" i="10" s="1"/>
  <c r="AH5097" i="10"/>
  <c r="Z5432" i="10"/>
  <c r="AA5432" i="10" s="1"/>
  <c r="Y5433" i="10"/>
  <c r="U5094" i="10"/>
  <c r="V5094" i="10" s="1"/>
  <c r="W5094" i="10"/>
  <c r="S5095" i="10"/>
  <c r="R5096" i="10"/>
  <c r="Q5097" i="10"/>
  <c r="T5095" i="10"/>
  <c r="V3851" i="12"/>
  <c r="S3853" i="12"/>
  <c r="Q3855" i="12"/>
  <c r="R3854" i="12"/>
  <c r="T3853" i="12"/>
  <c r="W3853" i="12" s="1"/>
  <c r="U3852" i="12"/>
  <c r="AC5434" i="10"/>
  <c r="AD5433" i="10"/>
  <c r="AE5433" i="10" s="1"/>
  <c r="AU5095" i="10" l="1"/>
  <c r="AV5095" i="10" s="1"/>
  <c r="AW5095" i="10"/>
  <c r="AT5096" i="10"/>
  <c r="AS5096" i="10"/>
  <c r="AQ5097" i="10"/>
  <c r="AR5097" i="10" a="1"/>
  <c r="AR5097" i="10" s="1"/>
  <c r="AP5098" i="10"/>
  <c r="AL5096" i="10"/>
  <c r="AM5096" i="10" s="1"/>
  <c r="AN5096" i="10"/>
  <c r="AK5097" i="10"/>
  <c r="AJ5097" i="10"/>
  <c r="AI5099" i="10" a="1"/>
  <c r="AI5099" i="10" s="1"/>
  <c r="AH5098" i="10"/>
  <c r="Y5434" i="10"/>
  <c r="Z5433" i="10"/>
  <c r="AA5433" i="10" s="1"/>
  <c r="U5095" i="10"/>
  <c r="V5095" i="10" s="1"/>
  <c r="W5095" i="10"/>
  <c r="R5097" i="10"/>
  <c r="Q5098" i="10"/>
  <c r="S5096" i="10"/>
  <c r="T5096" i="10"/>
  <c r="S3854" i="12"/>
  <c r="V3852" i="12"/>
  <c r="U3853" i="12"/>
  <c r="T3854" i="12"/>
  <c r="W3854" i="12" s="1"/>
  <c r="Q3856" i="12"/>
  <c r="R3856" i="12" s="1"/>
  <c r="R3855" i="12"/>
  <c r="AC5435" i="10"/>
  <c r="AD5434" i="10"/>
  <c r="AE5434" i="10" s="1"/>
  <c r="AU5096" i="10" l="1"/>
  <c r="AV5096" i="10" s="1"/>
  <c r="AW5096" i="10"/>
  <c r="AT5097" i="10"/>
  <c r="AS5097" i="10"/>
  <c r="AQ5098" i="10"/>
  <c r="AP5099" i="10"/>
  <c r="AR5098" i="10" a="1"/>
  <c r="AR5098" i="10" s="1"/>
  <c r="AL5097" i="10"/>
  <c r="AM5097" i="10" s="1"/>
  <c r="AN5097" i="10"/>
  <c r="AK5098" i="10"/>
  <c r="AJ5098" i="10"/>
  <c r="AI5100" i="10" a="1"/>
  <c r="AI5100" i="10" s="1"/>
  <c r="AH5099" i="10"/>
  <c r="Y5435" i="10"/>
  <c r="Z5434" i="10"/>
  <c r="AA5434" i="10" s="1"/>
  <c r="U5096" i="10"/>
  <c r="V5096" i="10" s="1"/>
  <c r="W5096" i="10"/>
  <c r="Q5099" i="10"/>
  <c r="R5098" i="10"/>
  <c r="T5097" i="10"/>
  <c r="S5097" i="10"/>
  <c r="V3853" i="12"/>
  <c r="S3855" i="12"/>
  <c r="T3855" i="12"/>
  <c r="W3855" i="12" s="1"/>
  <c r="U3854" i="12"/>
  <c r="AC5436" i="10"/>
  <c r="AD5435" i="10"/>
  <c r="AE5435" i="10" s="1"/>
  <c r="AU5097" i="10" l="1"/>
  <c r="AV5097" i="10" s="1"/>
  <c r="AW5097" i="10"/>
  <c r="AT5098" i="10"/>
  <c r="AS5098" i="10"/>
  <c r="AQ5099" i="10"/>
  <c r="AP5100" i="10"/>
  <c r="AR5099" i="10" a="1"/>
  <c r="AR5099" i="10" s="1"/>
  <c r="AL5098" i="10"/>
  <c r="AM5098" i="10" s="1"/>
  <c r="AN5098" i="10"/>
  <c r="AK5099" i="10"/>
  <c r="AJ5099" i="10"/>
  <c r="AI5101" i="10" a="1"/>
  <c r="AI5101" i="10" s="1"/>
  <c r="AH5100" i="10"/>
  <c r="Y5436" i="10"/>
  <c r="Z5435" i="10"/>
  <c r="AA5435" i="10" s="1"/>
  <c r="U5097" i="10"/>
  <c r="V5097" i="10" s="1"/>
  <c r="W5097" i="10"/>
  <c r="S5098" i="10"/>
  <c r="T5098" i="10"/>
  <c r="Q5100" i="10"/>
  <c r="R5099" i="10"/>
  <c r="V3854" i="12"/>
  <c r="S3856" i="12"/>
  <c r="U3855" i="12"/>
  <c r="T3856" i="12"/>
  <c r="W3856" i="12" s="1"/>
  <c r="AD5436" i="10"/>
  <c r="AE5436" i="10" s="1"/>
  <c r="AC5437" i="10"/>
  <c r="AU5098" i="10" l="1"/>
  <c r="AV5098" i="10" s="1"/>
  <c r="AW5098" i="10"/>
  <c r="AT5099" i="10"/>
  <c r="AS5099" i="10"/>
  <c r="AQ5100" i="10"/>
  <c r="AP5101" i="10"/>
  <c r="AR5100" i="10" a="1"/>
  <c r="AR5100" i="10" s="1"/>
  <c r="AL5099" i="10"/>
  <c r="AM5099" i="10" s="1"/>
  <c r="AN5099" i="10"/>
  <c r="AK5100" i="10"/>
  <c r="AJ5100" i="10"/>
  <c r="AI5102" i="10" a="1"/>
  <c r="AI5102" i="10" s="1"/>
  <c r="AH5101" i="10"/>
  <c r="Z5436" i="10"/>
  <c r="AA5436" i="10" s="1"/>
  <c r="Y5437" i="10"/>
  <c r="U5098" i="10"/>
  <c r="V5098" i="10" s="1"/>
  <c r="W5098" i="10"/>
  <c r="S5099" i="10"/>
  <c r="R5100" i="10"/>
  <c r="Q5101" i="10"/>
  <c r="T5099" i="10"/>
  <c r="V3855" i="12"/>
  <c r="Q3857" i="12"/>
  <c r="U3856" i="12"/>
  <c r="AC5438" i="10"/>
  <c r="AD5437" i="10"/>
  <c r="AE5437" i="10" s="1"/>
  <c r="AU5099" i="10" l="1"/>
  <c r="AV5099" i="10" s="1"/>
  <c r="AW5099" i="10"/>
  <c r="AT5100" i="10"/>
  <c r="AS5100" i="10"/>
  <c r="AQ5101" i="10"/>
  <c r="AR5101" i="10" a="1"/>
  <c r="AR5101" i="10" s="1"/>
  <c r="AP5102" i="10"/>
  <c r="AL5100" i="10"/>
  <c r="AM5100" i="10" s="1"/>
  <c r="AN5100" i="10"/>
  <c r="AK5101" i="10"/>
  <c r="AJ5101" i="10"/>
  <c r="AI5103" i="10" a="1"/>
  <c r="AI5103" i="10" s="1"/>
  <c r="AH5102" i="10"/>
  <c r="Y5438" i="10"/>
  <c r="Z5437" i="10"/>
  <c r="AA5437" i="10" s="1"/>
  <c r="U5099" i="10"/>
  <c r="V5099" i="10" s="1"/>
  <c r="W5099" i="10"/>
  <c r="S5100" i="10"/>
  <c r="T5100" i="10"/>
  <c r="R5101" i="10"/>
  <c r="Q5102" i="10"/>
  <c r="V3856" i="12"/>
  <c r="Q3858" i="12"/>
  <c r="R3858" i="12" s="1"/>
  <c r="R3857" i="12"/>
  <c r="AC5439" i="10"/>
  <c r="AD5438" i="10"/>
  <c r="AE5438" i="10" s="1"/>
  <c r="AU5100" i="10" l="1"/>
  <c r="AV5100" i="10" s="1"/>
  <c r="AW5100" i="10"/>
  <c r="AT5101" i="10"/>
  <c r="AS5101" i="10"/>
  <c r="AQ5102" i="10"/>
  <c r="AR5102" i="10" a="1"/>
  <c r="AR5102" i="10" s="1"/>
  <c r="AP5103" i="10"/>
  <c r="AL5101" i="10"/>
  <c r="AM5101" i="10" s="1"/>
  <c r="AN5101" i="10"/>
  <c r="AK5102" i="10"/>
  <c r="AJ5102" i="10"/>
  <c r="AI5104" i="10" a="1"/>
  <c r="AI5104" i="10" s="1"/>
  <c r="AH5103" i="10"/>
  <c r="Z5438" i="10"/>
  <c r="AA5438" i="10" s="1"/>
  <c r="Y5439" i="10"/>
  <c r="U5100" i="10"/>
  <c r="V5100" i="10" s="1"/>
  <c r="W5100" i="10"/>
  <c r="S5101" i="10"/>
  <c r="R5102" i="10"/>
  <c r="Q5103" i="10"/>
  <c r="T5101" i="10"/>
  <c r="S3857" i="12"/>
  <c r="T3857" i="12"/>
  <c r="AC5440" i="10"/>
  <c r="AD5439" i="10"/>
  <c r="AE5439" i="10" s="1"/>
  <c r="AU5101" i="10" l="1"/>
  <c r="AV5101" i="10" s="1"/>
  <c r="AW5101" i="10"/>
  <c r="AT5102" i="10"/>
  <c r="AS5102" i="10"/>
  <c r="AQ5103" i="10"/>
  <c r="AP5104" i="10"/>
  <c r="AR5103" i="10" a="1"/>
  <c r="AR5103" i="10" s="1"/>
  <c r="AL5102" i="10"/>
  <c r="AM5102" i="10" s="1"/>
  <c r="AN5102" i="10"/>
  <c r="AK5103" i="10"/>
  <c r="AJ5103" i="10"/>
  <c r="AI5105" i="10" a="1"/>
  <c r="AI5105" i="10" s="1"/>
  <c r="AH5104" i="10"/>
  <c r="Y5440" i="10"/>
  <c r="Z5439" i="10"/>
  <c r="AA5439" i="10" s="1"/>
  <c r="S3858" i="12"/>
  <c r="W3857" i="12"/>
  <c r="U5101" i="10"/>
  <c r="V5101" i="10" s="1"/>
  <c r="W5101" i="10"/>
  <c r="S5102" i="10"/>
  <c r="T5102" i="10"/>
  <c r="R5103" i="10"/>
  <c r="Q5104" i="10"/>
  <c r="U3857" i="12"/>
  <c r="T3858" i="12"/>
  <c r="W3858" i="12" s="1"/>
  <c r="AD5440" i="10"/>
  <c r="AE5440" i="10" s="1"/>
  <c r="AC5441" i="10"/>
  <c r="AU5102" i="10" l="1"/>
  <c r="AV5102" i="10" s="1"/>
  <c r="AW5102" i="10"/>
  <c r="AT5103" i="10"/>
  <c r="AS5103" i="10"/>
  <c r="AQ5104" i="10"/>
  <c r="AR5104" i="10" a="1"/>
  <c r="AR5104" i="10" s="1"/>
  <c r="AP5105" i="10"/>
  <c r="AL5103" i="10"/>
  <c r="AM5103" i="10" s="1"/>
  <c r="AN5103" i="10"/>
  <c r="AK5104" i="10"/>
  <c r="AJ5104" i="10"/>
  <c r="AI5106" i="10" a="1"/>
  <c r="AI5106" i="10" s="1"/>
  <c r="AH5105" i="10"/>
  <c r="Z5440" i="10"/>
  <c r="AA5440" i="10" s="1"/>
  <c r="Y5441" i="10"/>
  <c r="U5102" i="10"/>
  <c r="V5102" i="10" s="1"/>
  <c r="W5102" i="10"/>
  <c r="S5103" i="10"/>
  <c r="R5104" i="10"/>
  <c r="Q5105" i="10"/>
  <c r="T5103" i="10"/>
  <c r="V3857" i="12"/>
  <c r="Q3859" i="12"/>
  <c r="U3858" i="12"/>
  <c r="AC5442" i="10"/>
  <c r="AD5441" i="10"/>
  <c r="AE5441" i="10" s="1"/>
  <c r="AU5103" i="10" l="1"/>
  <c r="AV5103" i="10" s="1"/>
  <c r="AW5103" i="10"/>
  <c r="AT5104" i="10"/>
  <c r="AS5104" i="10"/>
  <c r="AQ5105" i="10"/>
  <c r="AP5106" i="10"/>
  <c r="AR5105" i="10" a="1"/>
  <c r="AR5105" i="10" s="1"/>
  <c r="AL5104" i="10"/>
  <c r="AM5104" i="10" s="1"/>
  <c r="AN5104" i="10"/>
  <c r="AK5105" i="10"/>
  <c r="AJ5105" i="10"/>
  <c r="AI5107" i="10" a="1"/>
  <c r="AI5107" i="10" s="1"/>
  <c r="AH5106" i="10"/>
  <c r="Y5442" i="10"/>
  <c r="Z5441" i="10"/>
  <c r="AA5441" i="10" s="1"/>
  <c r="U5103" i="10"/>
  <c r="V5103" i="10" s="1"/>
  <c r="W5103" i="10"/>
  <c r="S5104" i="10"/>
  <c r="T5104" i="10"/>
  <c r="R5105" i="10"/>
  <c r="Q5106" i="10"/>
  <c r="V3858" i="12"/>
  <c r="Q3860" i="12"/>
  <c r="R3860" i="12" s="1"/>
  <c r="R3859" i="12"/>
  <c r="AC5443" i="10"/>
  <c r="AD5442" i="10"/>
  <c r="AE5442" i="10" s="1"/>
  <c r="AU5104" i="10" l="1"/>
  <c r="AV5104" i="10" s="1"/>
  <c r="AW5104" i="10"/>
  <c r="AS5105" i="10"/>
  <c r="AT5105" i="10"/>
  <c r="AQ5106" i="10"/>
  <c r="AR5106" i="10" a="1"/>
  <c r="AR5106" i="10" s="1"/>
  <c r="AP5107" i="10"/>
  <c r="AL5105" i="10"/>
  <c r="AM5105" i="10" s="1"/>
  <c r="AN5105" i="10"/>
  <c r="AK5106" i="10"/>
  <c r="AJ5106" i="10"/>
  <c r="AI5108" i="10" a="1"/>
  <c r="AI5108" i="10" s="1"/>
  <c r="AH5107" i="10"/>
  <c r="Z5442" i="10"/>
  <c r="AA5442" i="10" s="1"/>
  <c r="Y5443" i="10"/>
  <c r="U5104" i="10"/>
  <c r="V5104" i="10" s="1"/>
  <c r="W5104" i="10"/>
  <c r="Q5107" i="10"/>
  <c r="R5106" i="10"/>
  <c r="S5105" i="10"/>
  <c r="T5105" i="10"/>
  <c r="S3859" i="12"/>
  <c r="T3859" i="12"/>
  <c r="AC5444" i="10"/>
  <c r="AD5443" i="10"/>
  <c r="AE5443" i="10" s="1"/>
  <c r="AU5105" i="10" l="1"/>
  <c r="AV5105" i="10" s="1"/>
  <c r="AW5105" i="10"/>
  <c r="AT5106" i="10"/>
  <c r="AS5106" i="10"/>
  <c r="AQ5107" i="10"/>
  <c r="AP5108" i="10"/>
  <c r="AR5107" i="10" a="1"/>
  <c r="AR5107" i="10" s="1"/>
  <c r="AL5106" i="10"/>
  <c r="AM5106" i="10" s="1"/>
  <c r="AN5106" i="10"/>
  <c r="AK5107" i="10"/>
  <c r="AJ5107" i="10"/>
  <c r="AI5109" i="10" a="1"/>
  <c r="AI5109" i="10" s="1"/>
  <c r="AH5108" i="10"/>
  <c r="Y5444" i="10"/>
  <c r="Z5443" i="10"/>
  <c r="AA5443" i="10" s="1"/>
  <c r="S3860" i="12"/>
  <c r="W3859" i="12"/>
  <c r="U5105" i="10"/>
  <c r="V5105" i="10" s="1"/>
  <c r="W5105" i="10"/>
  <c r="S5106" i="10"/>
  <c r="T5106" i="10"/>
  <c r="Q5108" i="10"/>
  <c r="R5107" i="10"/>
  <c r="T3860" i="12"/>
  <c r="W3860" i="12" s="1"/>
  <c r="U3859" i="12"/>
  <c r="AD5444" i="10"/>
  <c r="AE5444" i="10" s="1"/>
  <c r="AC5445" i="10"/>
  <c r="AU5106" i="10" l="1"/>
  <c r="AV5106" i="10" s="1"/>
  <c r="AW5106" i="10"/>
  <c r="AT5107" i="10"/>
  <c r="AS5107" i="10"/>
  <c r="AQ5108" i="10"/>
  <c r="AP5109" i="10"/>
  <c r="AR5108" i="10" a="1"/>
  <c r="AR5108" i="10" s="1"/>
  <c r="AL5107" i="10"/>
  <c r="AM5107" i="10" s="1"/>
  <c r="AN5107" i="10"/>
  <c r="AK5108" i="10"/>
  <c r="AJ5108" i="10"/>
  <c r="AI5110" i="10" a="1"/>
  <c r="AI5110" i="10" s="1"/>
  <c r="AH5109" i="10"/>
  <c r="Z5444" i="10"/>
  <c r="AA5444" i="10" s="1"/>
  <c r="Y5445" i="10"/>
  <c r="U5106" i="10"/>
  <c r="V5106" i="10" s="1"/>
  <c r="W5106" i="10"/>
  <c r="S5107" i="10"/>
  <c r="R5108" i="10"/>
  <c r="Q5109" i="10"/>
  <c r="T5107" i="10"/>
  <c r="V3859" i="12"/>
  <c r="Q3861" i="12"/>
  <c r="U3860" i="12"/>
  <c r="AC5446" i="10"/>
  <c r="AD5445" i="10"/>
  <c r="AE5445" i="10" s="1"/>
  <c r="AU5107" i="10" l="1"/>
  <c r="AV5107" i="10" s="1"/>
  <c r="AW5107" i="10"/>
  <c r="AT5108" i="10"/>
  <c r="AS5108" i="10"/>
  <c r="AQ5109" i="10"/>
  <c r="AP5110" i="10"/>
  <c r="AR5109" i="10" a="1"/>
  <c r="AR5109" i="10" s="1"/>
  <c r="AL5108" i="10"/>
  <c r="AM5108" i="10" s="1"/>
  <c r="AN5108" i="10"/>
  <c r="AK5109" i="10"/>
  <c r="AJ5109" i="10"/>
  <c r="AI5111" i="10" a="1"/>
  <c r="AI5111" i="10" s="1"/>
  <c r="AH5110" i="10"/>
  <c r="Y5446" i="10"/>
  <c r="Z5445" i="10"/>
  <c r="AA5445" i="10" s="1"/>
  <c r="U5107" i="10"/>
  <c r="V5107" i="10" s="1"/>
  <c r="W5107" i="10"/>
  <c r="S5108" i="10"/>
  <c r="T5108" i="10"/>
  <c r="R5109" i="10"/>
  <c r="Q5110" i="10"/>
  <c r="V3860" i="12"/>
  <c r="Q3862" i="12"/>
  <c r="R3861" i="12"/>
  <c r="AC5447" i="10"/>
  <c r="AD5446" i="10"/>
  <c r="AE5446" i="10" s="1"/>
  <c r="AU5108" i="10" l="1"/>
  <c r="AV5108" i="10" s="1"/>
  <c r="AW5108" i="10"/>
  <c r="AS5109" i="10"/>
  <c r="AT5109" i="10"/>
  <c r="AQ5110" i="10"/>
  <c r="AR5110" i="10" a="1"/>
  <c r="AR5110" i="10" s="1"/>
  <c r="AP5111" i="10"/>
  <c r="AL5109" i="10"/>
  <c r="AM5109" i="10" s="1"/>
  <c r="AN5109" i="10"/>
  <c r="AK5110" i="10"/>
  <c r="AJ5110" i="10"/>
  <c r="AI5112" i="10" a="1"/>
  <c r="AI5112" i="10" s="1"/>
  <c r="AH5111" i="10"/>
  <c r="Z5446" i="10"/>
  <c r="AA5446" i="10" s="1"/>
  <c r="Y5447" i="10"/>
  <c r="U5108" i="10"/>
  <c r="V5108" i="10" s="1"/>
  <c r="W5108" i="10"/>
  <c r="R5110" i="10"/>
  <c r="Q5111" i="10"/>
  <c r="S5109" i="10"/>
  <c r="T5109" i="10"/>
  <c r="S3861" i="12"/>
  <c r="T3861" i="12"/>
  <c r="W3861" i="12" s="1"/>
  <c r="Q3863" i="12"/>
  <c r="R3862" i="12"/>
  <c r="AC5448" i="10"/>
  <c r="AD5447" i="10"/>
  <c r="AE5447" i="10" s="1"/>
  <c r="AU5109" i="10" l="1"/>
  <c r="AV5109" i="10" s="1"/>
  <c r="AW5109" i="10"/>
  <c r="AT5110" i="10"/>
  <c r="AS5110" i="10"/>
  <c r="AQ5111" i="10"/>
  <c r="AP5112" i="10"/>
  <c r="AR5111" i="10" a="1"/>
  <c r="AR5111" i="10" s="1"/>
  <c r="AL5110" i="10"/>
  <c r="AM5110" i="10" s="1"/>
  <c r="AN5110" i="10"/>
  <c r="AK5111" i="10"/>
  <c r="AJ5111" i="10"/>
  <c r="AI5113" i="10" a="1"/>
  <c r="AI5113" i="10" s="1"/>
  <c r="AH5112" i="10"/>
  <c r="Y5448" i="10"/>
  <c r="Z5447" i="10"/>
  <c r="AA5447" i="10" s="1"/>
  <c r="U5109" i="10"/>
  <c r="V5109" i="10" s="1"/>
  <c r="W5109" i="10"/>
  <c r="R5111" i="10"/>
  <c r="Q5112" i="10"/>
  <c r="T5110" i="10"/>
  <c r="S5110" i="10"/>
  <c r="S3862" i="12"/>
  <c r="Q3864" i="12"/>
  <c r="R3864" i="12" s="1"/>
  <c r="R3863" i="12"/>
  <c r="U3861" i="12"/>
  <c r="T3862" i="12"/>
  <c r="W3862" i="12" s="1"/>
  <c r="AD5448" i="10"/>
  <c r="AE5448" i="10" s="1"/>
  <c r="AC5449" i="10"/>
  <c r="AU5110" i="10" l="1"/>
  <c r="AV5110" i="10" s="1"/>
  <c r="AW5110" i="10"/>
  <c r="AT5111" i="10"/>
  <c r="AS5111" i="10"/>
  <c r="AQ5112" i="10"/>
  <c r="AR5112" i="10" a="1"/>
  <c r="AR5112" i="10" s="1"/>
  <c r="AP5113" i="10"/>
  <c r="AL5111" i="10"/>
  <c r="AM5111" i="10" s="1"/>
  <c r="AN5111" i="10"/>
  <c r="AK5112" i="10"/>
  <c r="AJ5112" i="10"/>
  <c r="AI5114" i="10" a="1"/>
  <c r="AI5114" i="10" s="1"/>
  <c r="AH5113" i="10"/>
  <c r="Z5448" i="10"/>
  <c r="AA5448" i="10" s="1"/>
  <c r="Y5449" i="10"/>
  <c r="U5110" i="10"/>
  <c r="V5110" i="10" s="1"/>
  <c r="W5110" i="10"/>
  <c r="S5111" i="10"/>
  <c r="T5111" i="10"/>
  <c r="R5112" i="10"/>
  <c r="Q5113" i="10"/>
  <c r="V3861" i="12"/>
  <c r="S3863" i="12"/>
  <c r="U3862" i="12"/>
  <c r="T3863" i="12"/>
  <c r="AC5450" i="10"/>
  <c r="AD5449" i="10"/>
  <c r="AE5449" i="10" s="1"/>
  <c r="AU5111" i="10" l="1"/>
  <c r="AV5111" i="10" s="1"/>
  <c r="AW5111" i="10"/>
  <c r="AT5112" i="10"/>
  <c r="AS5112" i="10"/>
  <c r="AQ5113" i="10"/>
  <c r="AP5114" i="10"/>
  <c r="AR5113" i="10" a="1"/>
  <c r="AR5113" i="10" s="1"/>
  <c r="AL5112" i="10"/>
  <c r="AM5112" i="10" s="1"/>
  <c r="AN5112" i="10"/>
  <c r="AK5113" i="10"/>
  <c r="AJ5113" i="10"/>
  <c r="AI5115" i="10" a="1"/>
  <c r="AI5115" i="10" s="1"/>
  <c r="AH5114" i="10"/>
  <c r="Z5449" i="10"/>
  <c r="AA5449" i="10" s="1"/>
  <c r="Y5450" i="10"/>
  <c r="S3864" i="12"/>
  <c r="W3863" i="12"/>
  <c r="U5111" i="10"/>
  <c r="V5111" i="10" s="1"/>
  <c r="W5111" i="10"/>
  <c r="S5112" i="10"/>
  <c r="Q5114" i="10"/>
  <c r="R5113" i="10"/>
  <c r="T5112" i="10"/>
  <c r="V3862" i="12"/>
  <c r="U3863" i="12"/>
  <c r="T3864" i="12"/>
  <c r="W3864" i="12" s="1"/>
  <c r="AC5451" i="10"/>
  <c r="AD5450" i="10"/>
  <c r="AE5450" i="10" s="1"/>
  <c r="AU5112" i="10" l="1"/>
  <c r="AV5112" i="10" s="1"/>
  <c r="AW5112" i="10"/>
  <c r="AT5113" i="10"/>
  <c r="AS5113" i="10"/>
  <c r="AQ5114" i="10"/>
  <c r="AR5114" i="10" a="1"/>
  <c r="AR5114" i="10" s="1"/>
  <c r="AP5115" i="10"/>
  <c r="AL5113" i="10"/>
  <c r="AM5113" i="10" s="1"/>
  <c r="AN5113" i="10"/>
  <c r="AK5114" i="10"/>
  <c r="AJ5114" i="10"/>
  <c r="AI5116" i="10" a="1"/>
  <c r="AI5116" i="10" s="1"/>
  <c r="AH5115" i="10"/>
  <c r="Y5451" i="10"/>
  <c r="Z5450" i="10"/>
  <c r="AA5450" i="10" s="1"/>
  <c r="U5112" i="10"/>
  <c r="V5112" i="10" s="1"/>
  <c r="W5112" i="10"/>
  <c r="S5113" i="10"/>
  <c r="T5113" i="10"/>
  <c r="R5114" i="10"/>
  <c r="Q5115" i="10"/>
  <c r="V3863" i="12"/>
  <c r="Q3865" i="12"/>
  <c r="U3864" i="12"/>
  <c r="AC5452" i="10"/>
  <c r="AD5451" i="10"/>
  <c r="AE5451" i="10" s="1"/>
  <c r="AU5113" i="10" l="1"/>
  <c r="AV5113" i="10" s="1"/>
  <c r="AW5113" i="10"/>
  <c r="AT5114" i="10"/>
  <c r="AS5114" i="10"/>
  <c r="AQ5115" i="10"/>
  <c r="AP5116" i="10"/>
  <c r="AR5115" i="10" a="1"/>
  <c r="AR5115" i="10" s="1"/>
  <c r="AL5114" i="10"/>
  <c r="AM5114" i="10" s="1"/>
  <c r="AN5114" i="10"/>
  <c r="AK5115" i="10"/>
  <c r="AJ5115" i="10"/>
  <c r="AI5117" i="10" a="1"/>
  <c r="AI5117" i="10" s="1"/>
  <c r="AH5116" i="10"/>
  <c r="Z5451" i="10"/>
  <c r="AA5451" i="10" s="1"/>
  <c r="Y5452" i="10"/>
  <c r="U5113" i="10"/>
  <c r="V5113" i="10" s="1"/>
  <c r="W5113" i="10"/>
  <c r="Q5116" i="10"/>
  <c r="R5115" i="10"/>
  <c r="S5114" i="10"/>
  <c r="T5114" i="10"/>
  <c r="V3864" i="12"/>
  <c r="Q3866" i="12"/>
  <c r="R3866" i="12" s="1"/>
  <c r="R3865" i="12"/>
  <c r="AD5452" i="10"/>
  <c r="AE5452" i="10" s="1"/>
  <c r="AC5453" i="10"/>
  <c r="AU5114" i="10" l="1"/>
  <c r="AV5114" i="10" s="1"/>
  <c r="AW5114" i="10"/>
  <c r="AS5115" i="10"/>
  <c r="AT5115" i="10"/>
  <c r="AQ5116" i="10"/>
  <c r="AR5116" i="10" a="1"/>
  <c r="AR5116" i="10" s="1"/>
  <c r="AP5117" i="10"/>
  <c r="AL5115" i="10"/>
  <c r="AM5115" i="10" s="1"/>
  <c r="AN5115" i="10"/>
  <c r="AK5116" i="10"/>
  <c r="AJ5116" i="10"/>
  <c r="AI5118" i="10" a="1"/>
  <c r="AI5118" i="10" s="1"/>
  <c r="AH5117" i="10"/>
  <c r="Y5453" i="10"/>
  <c r="Z5452" i="10"/>
  <c r="AA5452" i="10" s="1"/>
  <c r="U5114" i="10"/>
  <c r="V5114" i="10" s="1"/>
  <c r="W5114" i="10"/>
  <c r="S5115" i="10"/>
  <c r="T5115" i="10"/>
  <c r="R5116" i="10"/>
  <c r="Q5117" i="10"/>
  <c r="S3865" i="12"/>
  <c r="T3865" i="12"/>
  <c r="AC5454" i="10"/>
  <c r="AD5453" i="10"/>
  <c r="AE5453" i="10" s="1"/>
  <c r="AU5115" i="10" l="1"/>
  <c r="AV5115" i="10" s="1"/>
  <c r="AW5115" i="10"/>
  <c r="AS5116" i="10"/>
  <c r="AT5116" i="10"/>
  <c r="AQ5117" i="10"/>
  <c r="AR5117" i="10" a="1"/>
  <c r="AR5117" i="10" s="1"/>
  <c r="AP5118" i="10"/>
  <c r="AL5116" i="10"/>
  <c r="AM5116" i="10" s="1"/>
  <c r="AN5116" i="10"/>
  <c r="AK5117" i="10"/>
  <c r="AJ5117" i="10"/>
  <c r="AI5119" i="10" a="1"/>
  <c r="AI5119" i="10" s="1"/>
  <c r="AH5118" i="10"/>
  <c r="Y5454" i="10"/>
  <c r="Z5453" i="10"/>
  <c r="AA5453" i="10" s="1"/>
  <c r="S3866" i="12"/>
  <c r="W3865" i="12"/>
  <c r="U5115" i="10"/>
  <c r="V5115" i="10" s="1"/>
  <c r="W5115" i="10"/>
  <c r="R5117" i="10"/>
  <c r="Q5118" i="10"/>
  <c r="S5116" i="10"/>
  <c r="T5116" i="10"/>
  <c r="T3866" i="12"/>
  <c r="W3866" i="12" s="1"/>
  <c r="U3865" i="12"/>
  <c r="AC5455" i="10"/>
  <c r="AD5454" i="10"/>
  <c r="AE5454" i="10" s="1"/>
  <c r="AU5116" i="10" l="1"/>
  <c r="AV5116" i="10" s="1"/>
  <c r="AW5116" i="10"/>
  <c r="AT5117" i="10"/>
  <c r="AS5117" i="10"/>
  <c r="AQ5118" i="10"/>
  <c r="AR5118" i="10" a="1"/>
  <c r="AR5118" i="10" s="1"/>
  <c r="AP5119" i="10"/>
  <c r="AL5117" i="10"/>
  <c r="AM5117" i="10" s="1"/>
  <c r="AN5117" i="10"/>
  <c r="AK5118" i="10"/>
  <c r="AJ5118" i="10"/>
  <c r="AI5120" i="10" a="1"/>
  <c r="AI5120" i="10" s="1"/>
  <c r="AH5119" i="10"/>
  <c r="Y5455" i="10"/>
  <c r="Z5454" i="10"/>
  <c r="AA5454" i="10" s="1"/>
  <c r="U5116" i="10"/>
  <c r="V5116" i="10" s="1"/>
  <c r="W5116" i="10"/>
  <c r="S5117" i="10"/>
  <c r="T5117" i="10"/>
  <c r="R5118" i="10"/>
  <c r="Q5119" i="10"/>
  <c r="V3865" i="12"/>
  <c r="Q3867" i="12"/>
  <c r="R3867" i="12" s="1"/>
  <c r="S3867" i="12" s="1"/>
  <c r="U3866" i="12"/>
  <c r="AC5456" i="10"/>
  <c r="AD5455" i="10"/>
  <c r="AE5455" i="10" s="1"/>
  <c r="AU5117" i="10" l="1"/>
  <c r="AV5117" i="10" s="1"/>
  <c r="AW5117" i="10"/>
  <c r="AT5118" i="10"/>
  <c r="AS5118" i="10"/>
  <c r="AQ5119" i="10"/>
  <c r="AP5120" i="10"/>
  <c r="AR5119" i="10" a="1"/>
  <c r="AR5119" i="10" s="1"/>
  <c r="AL5118" i="10"/>
  <c r="AM5118" i="10" s="1"/>
  <c r="AN5118" i="10"/>
  <c r="AK5119" i="10"/>
  <c r="AJ5119" i="10"/>
  <c r="AI5121" i="10" a="1"/>
  <c r="AI5121" i="10" s="1"/>
  <c r="AH5120" i="10"/>
  <c r="Y5456" i="10"/>
  <c r="Z5455" i="10"/>
  <c r="AA5455" i="10" s="1"/>
  <c r="U5117" i="10"/>
  <c r="V5117" i="10" s="1"/>
  <c r="W5117" i="10"/>
  <c r="S5118" i="10"/>
  <c r="R5119" i="10"/>
  <c r="Q5120" i="10"/>
  <c r="T5118" i="10"/>
  <c r="V3866" i="12"/>
  <c r="T3867" i="12"/>
  <c r="W3867" i="12" s="1"/>
  <c r="AD5456" i="10"/>
  <c r="AE5456" i="10" s="1"/>
  <c r="AC5457" i="10"/>
  <c r="AU5118" i="10" l="1"/>
  <c r="AV5118" i="10" s="1"/>
  <c r="AW5118" i="10"/>
  <c r="AT5119" i="10"/>
  <c r="AS5119" i="10"/>
  <c r="AQ5120" i="10"/>
  <c r="AP5121" i="10"/>
  <c r="AR5120" i="10" a="1"/>
  <c r="AR5120" i="10" s="1"/>
  <c r="AL5119" i="10"/>
  <c r="AM5119" i="10" s="1"/>
  <c r="AN5119" i="10"/>
  <c r="AK5120" i="10"/>
  <c r="AJ5120" i="10"/>
  <c r="AI5122" i="10" a="1"/>
  <c r="AI5122" i="10" s="1"/>
  <c r="AH5121" i="10"/>
  <c r="Y5457" i="10"/>
  <c r="Z5456" i="10"/>
  <c r="AA5456" i="10" s="1"/>
  <c r="U5118" i="10"/>
  <c r="V5118" i="10" s="1"/>
  <c r="W5118" i="10"/>
  <c r="S5119" i="10"/>
  <c r="T5119" i="10"/>
  <c r="R5120" i="10"/>
  <c r="Q5121" i="10"/>
  <c r="Q3868" i="12"/>
  <c r="U3867" i="12"/>
  <c r="AC5458" i="10"/>
  <c r="AD5457" i="10"/>
  <c r="AE5457" i="10" s="1"/>
  <c r="AU5119" i="10" l="1"/>
  <c r="AV5119" i="10" s="1"/>
  <c r="AW5119" i="10"/>
  <c r="AT5120" i="10"/>
  <c r="AS5120" i="10"/>
  <c r="AQ5121" i="10"/>
  <c r="AR5121" i="10" a="1"/>
  <c r="AR5121" i="10" s="1"/>
  <c r="AP5122" i="10"/>
  <c r="AL5120" i="10"/>
  <c r="AM5120" i="10" s="1"/>
  <c r="AN5120" i="10"/>
  <c r="AK5121" i="10"/>
  <c r="AJ5121" i="10"/>
  <c r="AI5123" i="10" a="1"/>
  <c r="AI5123" i="10" s="1"/>
  <c r="AH5122" i="10"/>
  <c r="Y5458" i="10"/>
  <c r="Z5457" i="10"/>
  <c r="AA5457" i="10" s="1"/>
  <c r="U5119" i="10"/>
  <c r="V5119" i="10" s="1"/>
  <c r="W5119" i="10"/>
  <c r="Q5122" i="10"/>
  <c r="R5121" i="10"/>
  <c r="S5120" i="10"/>
  <c r="T5120" i="10"/>
  <c r="V3867" i="12"/>
  <c r="Q3869" i="12"/>
  <c r="R3868" i="12"/>
  <c r="AC5459" i="10"/>
  <c r="AD5458" i="10"/>
  <c r="AE5458" i="10" s="1"/>
  <c r="AU5120" i="10" l="1"/>
  <c r="AV5120" i="10" s="1"/>
  <c r="AW5120" i="10"/>
  <c r="AS5121" i="10"/>
  <c r="AT5121" i="10"/>
  <c r="AQ5122" i="10"/>
  <c r="AP5123" i="10"/>
  <c r="AR5122" i="10" a="1"/>
  <c r="AR5122" i="10" s="1"/>
  <c r="AL5121" i="10"/>
  <c r="AM5121" i="10" s="1"/>
  <c r="AN5121" i="10"/>
  <c r="AK5122" i="10"/>
  <c r="AJ5122" i="10"/>
  <c r="AI5124" i="10" a="1"/>
  <c r="AI5124" i="10" s="1"/>
  <c r="AH5123" i="10"/>
  <c r="Y5459" i="10"/>
  <c r="Z5458" i="10"/>
  <c r="AA5458" i="10" s="1"/>
  <c r="U5120" i="10"/>
  <c r="V5120" i="10" s="1"/>
  <c r="W5120" i="10"/>
  <c r="S5121" i="10"/>
  <c r="T5121" i="10"/>
  <c r="R5122" i="10"/>
  <c r="Q5123" i="10"/>
  <c r="S3868" i="12"/>
  <c r="T3868" i="12"/>
  <c r="W3868" i="12" s="1"/>
  <c r="Q3870" i="12"/>
  <c r="R3870" i="12" s="1"/>
  <c r="R3869" i="12"/>
  <c r="AC5460" i="10"/>
  <c r="AD5459" i="10"/>
  <c r="AE5459" i="10" s="1"/>
  <c r="AU5121" i="10" l="1"/>
  <c r="AV5121" i="10" s="1"/>
  <c r="AW5121" i="10"/>
  <c r="AT5122" i="10"/>
  <c r="AS5122" i="10"/>
  <c r="AQ5123" i="10"/>
  <c r="AR5123" i="10" a="1"/>
  <c r="AR5123" i="10" s="1"/>
  <c r="AP5124" i="10"/>
  <c r="AL5122" i="10"/>
  <c r="AM5122" i="10" s="1"/>
  <c r="AN5122" i="10"/>
  <c r="AK5123" i="10"/>
  <c r="AJ5123" i="10"/>
  <c r="AI5125" i="10" a="1"/>
  <c r="AI5125" i="10" s="1"/>
  <c r="AH5124" i="10"/>
  <c r="Y5460" i="10"/>
  <c r="Z5459" i="10"/>
  <c r="AA5459" i="10" s="1"/>
  <c r="U5121" i="10"/>
  <c r="V5121" i="10" s="1"/>
  <c r="W5121" i="10"/>
  <c r="S5122" i="10"/>
  <c r="R5123" i="10"/>
  <c r="Q5124" i="10"/>
  <c r="T5122" i="10"/>
  <c r="S3869" i="12"/>
  <c r="T3869" i="12"/>
  <c r="W3869" i="12" s="1"/>
  <c r="U3868" i="12"/>
  <c r="AD5460" i="10"/>
  <c r="AE5460" i="10" s="1"/>
  <c r="AC5461" i="10"/>
  <c r="AU5122" i="10" l="1"/>
  <c r="AV5122" i="10" s="1"/>
  <c r="AW5122" i="10"/>
  <c r="AT5123" i="10"/>
  <c r="AS5123" i="10"/>
  <c r="AQ5124" i="10"/>
  <c r="AP5125" i="10"/>
  <c r="AR5124" i="10" a="1"/>
  <c r="AR5124" i="10" s="1"/>
  <c r="AL5123" i="10"/>
  <c r="AM5123" i="10" s="1"/>
  <c r="AN5123" i="10"/>
  <c r="AK5124" i="10"/>
  <c r="AJ5124" i="10"/>
  <c r="AI5126" i="10" a="1"/>
  <c r="AI5126" i="10" s="1"/>
  <c r="AH5125" i="10"/>
  <c r="Z5460" i="10"/>
  <c r="AA5460" i="10" s="1"/>
  <c r="Y5461" i="10"/>
  <c r="U5122" i="10"/>
  <c r="V5122" i="10" s="1"/>
  <c r="W5122" i="10"/>
  <c r="S5123" i="10"/>
  <c r="T5123" i="10"/>
  <c r="R5124" i="10"/>
  <c r="Q5125" i="10"/>
  <c r="V3868" i="12"/>
  <c r="U3869" i="12"/>
  <c r="T3870" i="12"/>
  <c r="W3870" i="12" s="1"/>
  <c r="S3870" i="12"/>
  <c r="AC5462" i="10"/>
  <c r="AD5461" i="10"/>
  <c r="AE5461" i="10" s="1"/>
  <c r="AU5123" i="10" l="1"/>
  <c r="AV5123" i="10" s="1"/>
  <c r="AW5123" i="10"/>
  <c r="AT5124" i="10"/>
  <c r="AS5124" i="10"/>
  <c r="AQ5125" i="10"/>
  <c r="AR5125" i="10" a="1"/>
  <c r="AR5125" i="10" s="1"/>
  <c r="AP5126" i="10"/>
  <c r="AL5124" i="10"/>
  <c r="AM5124" i="10" s="1"/>
  <c r="AN5124" i="10"/>
  <c r="AK5125" i="10"/>
  <c r="AJ5125" i="10"/>
  <c r="AI5127" i="10" a="1"/>
  <c r="AI5127" i="10" s="1"/>
  <c r="AH5126" i="10"/>
  <c r="Y5462" i="10"/>
  <c r="Z5461" i="10"/>
  <c r="AA5461" i="10" s="1"/>
  <c r="U5123" i="10"/>
  <c r="V5123" i="10" s="1"/>
  <c r="W5123" i="10"/>
  <c r="S5124" i="10"/>
  <c r="R5125" i="10"/>
  <c r="Q5126" i="10"/>
  <c r="T5124" i="10"/>
  <c r="V3869" i="12"/>
  <c r="Q3871" i="12"/>
  <c r="R3871" i="12" s="1"/>
  <c r="S3871" i="12" s="1"/>
  <c r="U3870" i="12"/>
  <c r="AC5463" i="10"/>
  <c r="AD5462" i="10"/>
  <c r="AE5462" i="10" s="1"/>
  <c r="AS5125" i="10" l="1"/>
  <c r="AU5124" i="10"/>
  <c r="AV5124" i="10" s="1"/>
  <c r="AW5124" i="10"/>
  <c r="AT5125" i="10"/>
  <c r="AQ5126" i="10"/>
  <c r="AR5126" i="10" a="1"/>
  <c r="AR5126" i="10" s="1"/>
  <c r="AP5127" i="10"/>
  <c r="AL5125" i="10"/>
  <c r="AM5125" i="10" s="1"/>
  <c r="AN5125" i="10"/>
  <c r="AK5126" i="10"/>
  <c r="AJ5126" i="10"/>
  <c r="AI5128" i="10" a="1"/>
  <c r="AI5128" i="10" s="1"/>
  <c r="AH5127" i="10"/>
  <c r="Y5463" i="10"/>
  <c r="Z5462" i="10"/>
  <c r="AA5462" i="10" s="1"/>
  <c r="U5124" i="10"/>
  <c r="V5124" i="10" s="1"/>
  <c r="W5124" i="10"/>
  <c r="T5125" i="10"/>
  <c r="R5126" i="10"/>
  <c r="Q5127" i="10"/>
  <c r="S5125" i="10"/>
  <c r="V3870" i="12"/>
  <c r="T3871" i="12"/>
  <c r="W3871" i="12" s="1"/>
  <c r="AC5464" i="10"/>
  <c r="AD5463" i="10"/>
  <c r="AE5463" i="10" s="1"/>
  <c r="AU5125" i="10" l="1"/>
  <c r="AV5125" i="10" s="1"/>
  <c r="AW5125" i="10"/>
  <c r="AS5126" i="10"/>
  <c r="AT5126" i="10"/>
  <c r="AQ5127" i="10"/>
  <c r="AP5128" i="10"/>
  <c r="AR5127" i="10" a="1"/>
  <c r="AR5127" i="10" s="1"/>
  <c r="AL5126" i="10"/>
  <c r="AM5126" i="10" s="1"/>
  <c r="AN5126" i="10"/>
  <c r="AK5127" i="10"/>
  <c r="AJ5127" i="10"/>
  <c r="AI5129" i="10" a="1"/>
  <c r="AI5129" i="10" s="1"/>
  <c r="AH5128" i="10"/>
  <c r="Y5464" i="10"/>
  <c r="Z5463" i="10"/>
  <c r="AA5463" i="10" s="1"/>
  <c r="U5125" i="10"/>
  <c r="V5125" i="10" s="1"/>
  <c r="W5125" i="10"/>
  <c r="S5126" i="10"/>
  <c r="R5127" i="10"/>
  <c r="Q5128" i="10"/>
  <c r="T5126" i="10"/>
  <c r="Q3872" i="12"/>
  <c r="R3872" i="12" s="1"/>
  <c r="S3872" i="12" s="1"/>
  <c r="U3871" i="12"/>
  <c r="AD5464" i="10"/>
  <c r="AE5464" i="10" s="1"/>
  <c r="AC5465" i="10"/>
  <c r="AU5126" i="10" l="1"/>
  <c r="AV5126" i="10" s="1"/>
  <c r="AW5126" i="10"/>
  <c r="AS5127" i="10"/>
  <c r="AT5127" i="10"/>
  <c r="AQ5128" i="10"/>
  <c r="AP5129" i="10"/>
  <c r="AR5128" i="10" a="1"/>
  <c r="AR5128" i="10" s="1"/>
  <c r="AL5127" i="10"/>
  <c r="AM5127" i="10" s="1"/>
  <c r="AN5127" i="10"/>
  <c r="AK5128" i="10"/>
  <c r="AJ5128" i="10"/>
  <c r="AI5130" i="10" a="1"/>
  <c r="AI5130" i="10" s="1"/>
  <c r="AH5129" i="10"/>
  <c r="Z5464" i="10"/>
  <c r="AA5464" i="10" s="1"/>
  <c r="Y5465" i="10"/>
  <c r="U5126" i="10"/>
  <c r="V5126" i="10" s="1"/>
  <c r="W5126" i="10"/>
  <c r="T5127" i="10"/>
  <c r="Q5129" i="10"/>
  <c r="R5128" i="10"/>
  <c r="S5127" i="10"/>
  <c r="V3871" i="12"/>
  <c r="T3872" i="12"/>
  <c r="W3872" i="12" s="1"/>
  <c r="AC5466" i="10"/>
  <c r="AD5465" i="10"/>
  <c r="AE5465" i="10" s="1"/>
  <c r="AU5127" i="10" l="1"/>
  <c r="AV5127" i="10" s="1"/>
  <c r="AW5127" i="10"/>
  <c r="AS5128" i="10"/>
  <c r="AT5128" i="10"/>
  <c r="AQ5129" i="10"/>
  <c r="AR5129" i="10" a="1"/>
  <c r="AR5129" i="10" s="1"/>
  <c r="AP5130" i="10"/>
  <c r="AL5128" i="10"/>
  <c r="AM5128" i="10" s="1"/>
  <c r="AN5128" i="10"/>
  <c r="AK5129" i="10"/>
  <c r="AJ5129" i="10"/>
  <c r="AI5131" i="10" a="1"/>
  <c r="AI5131" i="10" s="1"/>
  <c r="AH5130" i="10"/>
  <c r="Y5466" i="10"/>
  <c r="Z5465" i="10"/>
  <c r="AA5465" i="10" s="1"/>
  <c r="U5127" i="10"/>
  <c r="V5127" i="10" s="1"/>
  <c r="W5127" i="10"/>
  <c r="S5128" i="10"/>
  <c r="Q5130" i="10"/>
  <c r="R5129" i="10"/>
  <c r="T5128" i="10"/>
  <c r="Q3873" i="12"/>
  <c r="U3872" i="12"/>
  <c r="AC5467" i="10"/>
  <c r="AD5466" i="10"/>
  <c r="AE5466" i="10" s="1"/>
  <c r="AU5128" i="10" l="1"/>
  <c r="AV5128" i="10" s="1"/>
  <c r="AW5128" i="10"/>
  <c r="AT5129" i="10"/>
  <c r="AS5129" i="10"/>
  <c r="AQ5130" i="10"/>
  <c r="AR5130" i="10" a="1"/>
  <c r="AR5130" i="10" s="1"/>
  <c r="AP5131" i="10"/>
  <c r="AL5129" i="10"/>
  <c r="AM5129" i="10" s="1"/>
  <c r="AN5129" i="10"/>
  <c r="AK5130" i="10"/>
  <c r="AJ5130" i="10"/>
  <c r="AI5132" i="10" a="1"/>
  <c r="AI5132" i="10" s="1"/>
  <c r="AH5131" i="10"/>
  <c r="Y5467" i="10"/>
  <c r="Z5466" i="10"/>
  <c r="AA5466" i="10" s="1"/>
  <c r="U5128" i="10"/>
  <c r="V5128" i="10" s="1"/>
  <c r="W5128" i="10"/>
  <c r="S5129" i="10"/>
  <c r="R5130" i="10"/>
  <c r="Q5131" i="10"/>
  <c r="T5129" i="10"/>
  <c r="V3872" i="12"/>
  <c r="Q3874" i="12"/>
  <c r="R3874" i="12" s="1"/>
  <c r="R3873" i="12"/>
  <c r="AC5468" i="10"/>
  <c r="AD5467" i="10"/>
  <c r="AE5467" i="10" s="1"/>
  <c r="AU5129" i="10" l="1"/>
  <c r="AV5129" i="10" s="1"/>
  <c r="AW5129" i="10"/>
  <c r="AS5130" i="10"/>
  <c r="AT5130" i="10"/>
  <c r="AQ5131" i="10"/>
  <c r="AP5132" i="10"/>
  <c r="AR5131" i="10" a="1"/>
  <c r="AR5131" i="10" s="1"/>
  <c r="AL5130" i="10"/>
  <c r="AM5130" i="10" s="1"/>
  <c r="AN5130" i="10"/>
  <c r="AK5131" i="10"/>
  <c r="AJ5131" i="10"/>
  <c r="AI5133" i="10" a="1"/>
  <c r="AI5133" i="10" s="1"/>
  <c r="AH5132" i="10"/>
  <c r="Y5468" i="10"/>
  <c r="Z5467" i="10"/>
  <c r="AA5467" i="10" s="1"/>
  <c r="U5129" i="10"/>
  <c r="V5129" i="10" s="1"/>
  <c r="W5129" i="10"/>
  <c r="T5130" i="10"/>
  <c r="R5131" i="10"/>
  <c r="Q5132" i="10"/>
  <c r="S5130" i="10"/>
  <c r="S3873" i="12"/>
  <c r="T3873" i="12"/>
  <c r="AD5468" i="10"/>
  <c r="AE5468" i="10" s="1"/>
  <c r="AC5469" i="10"/>
  <c r="AU5130" i="10" l="1"/>
  <c r="AV5130" i="10" s="1"/>
  <c r="AW5130" i="10"/>
  <c r="AT5131" i="10"/>
  <c r="AS5131" i="10"/>
  <c r="AQ5132" i="10"/>
  <c r="AR5132" i="10" a="1"/>
  <c r="AR5132" i="10" s="1"/>
  <c r="AP5133" i="10"/>
  <c r="AL5131" i="10"/>
  <c r="AM5131" i="10" s="1"/>
  <c r="AN5131" i="10"/>
  <c r="AK5132" i="10"/>
  <c r="AJ5132" i="10"/>
  <c r="AI5134" i="10" a="1"/>
  <c r="AI5134" i="10" s="1"/>
  <c r="AH5133" i="10"/>
  <c r="Y5469" i="10"/>
  <c r="Z5468" i="10"/>
  <c r="AA5468" i="10" s="1"/>
  <c r="S3874" i="12"/>
  <c r="W3873" i="12"/>
  <c r="U5130" i="10"/>
  <c r="V5130" i="10" s="1"/>
  <c r="W5130" i="10"/>
  <c r="S5131" i="10"/>
  <c r="R5132" i="10"/>
  <c r="Q5133" i="10"/>
  <c r="T5131" i="10"/>
  <c r="T3874" i="12"/>
  <c r="W3874" i="12" s="1"/>
  <c r="U3873" i="12"/>
  <c r="AC5470" i="10"/>
  <c r="AD5469" i="10"/>
  <c r="AE5469" i="10" s="1"/>
  <c r="AS5132" i="10" l="1"/>
  <c r="AU5131" i="10"/>
  <c r="AV5131" i="10" s="1"/>
  <c r="AW5131" i="10"/>
  <c r="AT5132" i="10"/>
  <c r="AQ5133" i="10"/>
  <c r="AR5133" i="10" a="1"/>
  <c r="AR5133" i="10" s="1"/>
  <c r="AP5134" i="10"/>
  <c r="AL5132" i="10"/>
  <c r="AM5132" i="10" s="1"/>
  <c r="AN5132" i="10"/>
  <c r="AK5133" i="10"/>
  <c r="AJ5133" i="10"/>
  <c r="AI5135" i="10" a="1"/>
  <c r="AI5135" i="10" s="1"/>
  <c r="AH5134" i="10"/>
  <c r="Y5470" i="10"/>
  <c r="Z5469" i="10"/>
  <c r="AA5469" i="10" s="1"/>
  <c r="U5131" i="10"/>
  <c r="V5131" i="10" s="1"/>
  <c r="W5131" i="10"/>
  <c r="T5132" i="10"/>
  <c r="R5133" i="10"/>
  <c r="Q5134" i="10"/>
  <c r="S5132" i="10"/>
  <c r="V3873" i="12"/>
  <c r="Q3875" i="12"/>
  <c r="R3875" i="12" s="1"/>
  <c r="U3874" i="12"/>
  <c r="AC5471" i="10"/>
  <c r="AD5470" i="10"/>
  <c r="AE5470" i="10" s="1"/>
  <c r="AU5132" i="10" l="1"/>
  <c r="AV5132" i="10" s="1"/>
  <c r="AW5132" i="10"/>
  <c r="AT5133" i="10"/>
  <c r="AS5133" i="10"/>
  <c r="AQ5134" i="10"/>
  <c r="AP5135" i="10"/>
  <c r="AR5134" i="10" a="1"/>
  <c r="AR5134" i="10" s="1"/>
  <c r="AL5133" i="10"/>
  <c r="AM5133" i="10" s="1"/>
  <c r="AN5133" i="10"/>
  <c r="AK5134" i="10"/>
  <c r="AJ5134" i="10"/>
  <c r="AI5136" i="10" a="1"/>
  <c r="AI5136" i="10" s="1"/>
  <c r="AH5135" i="10"/>
  <c r="Y5471" i="10"/>
  <c r="Z5470" i="10"/>
  <c r="AA5470" i="10" s="1"/>
  <c r="U5132" i="10"/>
  <c r="V5132" i="10" s="1"/>
  <c r="W5132" i="10"/>
  <c r="S5133" i="10"/>
  <c r="R5134" i="10"/>
  <c r="Q5135" i="10"/>
  <c r="T5133" i="10"/>
  <c r="V3874" i="12"/>
  <c r="T3875" i="12"/>
  <c r="W3875" i="12" s="1"/>
  <c r="S3875" i="12"/>
  <c r="AC5472" i="10"/>
  <c r="AD5471" i="10"/>
  <c r="AE5471" i="10" s="1"/>
  <c r="AU5133" i="10" l="1"/>
  <c r="AV5133" i="10" s="1"/>
  <c r="AW5133" i="10"/>
  <c r="AT5134" i="10"/>
  <c r="AS5134" i="10"/>
  <c r="AQ5135" i="10"/>
  <c r="AR5135" i="10" a="1"/>
  <c r="AR5135" i="10" s="1"/>
  <c r="AP5136" i="10"/>
  <c r="AL5134" i="10"/>
  <c r="AM5134" i="10" s="1"/>
  <c r="AN5134" i="10"/>
  <c r="AK5135" i="10"/>
  <c r="AJ5135" i="10"/>
  <c r="AI5137" i="10" a="1"/>
  <c r="AI5137" i="10" s="1"/>
  <c r="AH5136" i="10"/>
  <c r="Y5472" i="10"/>
  <c r="Z5471" i="10"/>
  <c r="AA5471" i="10" s="1"/>
  <c r="U5133" i="10"/>
  <c r="V5133" i="10" s="1"/>
  <c r="W5133" i="10"/>
  <c r="S5134" i="10"/>
  <c r="T5134" i="10"/>
  <c r="R5135" i="10"/>
  <c r="Q5136" i="10"/>
  <c r="Q3876" i="12"/>
  <c r="U3875" i="12"/>
  <c r="AD5472" i="10"/>
  <c r="AE5472" i="10" s="1"/>
  <c r="AC5473" i="10"/>
  <c r="AU5134" i="10" l="1"/>
  <c r="AV5134" i="10" s="1"/>
  <c r="AW5134" i="10"/>
  <c r="AT5135" i="10"/>
  <c r="AS5135" i="10"/>
  <c r="AQ5136" i="10"/>
  <c r="AP5137" i="10"/>
  <c r="AR5136" i="10" a="1"/>
  <c r="AR5136" i="10" s="1"/>
  <c r="AL5135" i="10"/>
  <c r="AM5135" i="10" s="1"/>
  <c r="AN5135" i="10"/>
  <c r="AK5136" i="10"/>
  <c r="AJ5136" i="10"/>
  <c r="AI5138" i="10" a="1"/>
  <c r="AI5138" i="10" s="1"/>
  <c r="AH5137" i="10"/>
  <c r="Y5473" i="10"/>
  <c r="Z5472" i="10"/>
  <c r="AA5472" i="10" s="1"/>
  <c r="U5134" i="10"/>
  <c r="V5134" i="10" s="1"/>
  <c r="W5134" i="10"/>
  <c r="S5135" i="10"/>
  <c r="Q5137" i="10"/>
  <c r="R5136" i="10"/>
  <c r="T5135" i="10"/>
  <c r="V3875" i="12"/>
  <c r="Q3877" i="12"/>
  <c r="R3876" i="12"/>
  <c r="AC5474" i="10"/>
  <c r="AD5473" i="10"/>
  <c r="AE5473" i="10" s="1"/>
  <c r="AU5135" i="10" l="1"/>
  <c r="AV5135" i="10" s="1"/>
  <c r="AW5135" i="10"/>
  <c r="AT5136" i="10"/>
  <c r="AS5136" i="10"/>
  <c r="AQ5137" i="10"/>
  <c r="AR5137" i="10" a="1"/>
  <c r="AR5137" i="10" s="1"/>
  <c r="AP5138" i="10"/>
  <c r="AL5136" i="10"/>
  <c r="AM5136" i="10" s="1"/>
  <c r="AN5136" i="10"/>
  <c r="AK5137" i="10"/>
  <c r="AJ5137" i="10"/>
  <c r="AI5139" i="10" a="1"/>
  <c r="AI5139" i="10" s="1"/>
  <c r="AH5138" i="10"/>
  <c r="Y5474" i="10"/>
  <c r="Z5473" i="10"/>
  <c r="AA5473" i="10" s="1"/>
  <c r="U5135" i="10"/>
  <c r="V5135" i="10" s="1"/>
  <c r="W5135" i="10"/>
  <c r="S5136" i="10"/>
  <c r="T5136" i="10"/>
  <c r="R5137" i="10"/>
  <c r="Q5138" i="10"/>
  <c r="Q3878" i="12"/>
  <c r="R3878" i="12" s="1"/>
  <c r="R3877" i="12"/>
  <c r="S3876" i="12"/>
  <c r="T3876" i="12"/>
  <c r="W3876" i="12" s="1"/>
  <c r="AC5475" i="10"/>
  <c r="AD5474" i="10"/>
  <c r="AE5474" i="10" s="1"/>
  <c r="AU5136" i="10" l="1"/>
  <c r="AV5136" i="10" s="1"/>
  <c r="AW5136" i="10"/>
  <c r="AT5137" i="10"/>
  <c r="AS5137" i="10"/>
  <c r="AQ5138" i="10"/>
  <c r="AP5139" i="10"/>
  <c r="AR5138" i="10" a="1"/>
  <c r="AR5138" i="10" s="1"/>
  <c r="AJ5138" i="10"/>
  <c r="AL5137" i="10"/>
  <c r="AM5137" i="10" s="1"/>
  <c r="AN5137" i="10"/>
  <c r="AK5138" i="10"/>
  <c r="AI5140" i="10" a="1"/>
  <c r="AI5140" i="10" s="1"/>
  <c r="AH5139" i="10"/>
  <c r="Z5474" i="10"/>
  <c r="AA5474" i="10" s="1"/>
  <c r="Y5475" i="10"/>
  <c r="U5136" i="10"/>
  <c r="V5136" i="10" s="1"/>
  <c r="W5136" i="10"/>
  <c r="S5137" i="10"/>
  <c r="T5137" i="10"/>
  <c r="R5138" i="10"/>
  <c r="Q5139" i="10"/>
  <c r="S3877" i="12"/>
  <c r="T3877" i="12"/>
  <c r="W3877" i="12" s="1"/>
  <c r="U3876" i="12"/>
  <c r="AC5476" i="10"/>
  <c r="AD5475" i="10"/>
  <c r="AE5475" i="10" s="1"/>
  <c r="AU5137" i="10" l="1"/>
  <c r="AV5137" i="10" s="1"/>
  <c r="AW5137" i="10"/>
  <c r="AS5138" i="10"/>
  <c r="AT5138" i="10"/>
  <c r="AQ5139" i="10"/>
  <c r="AP5140" i="10"/>
  <c r="AR5139" i="10" a="1"/>
  <c r="AR5139" i="10" s="1"/>
  <c r="AL5138" i="10"/>
  <c r="AM5138" i="10" s="1"/>
  <c r="AN5138" i="10"/>
  <c r="AK5139" i="10"/>
  <c r="AJ5139" i="10"/>
  <c r="AI5141" i="10" a="1"/>
  <c r="AI5141" i="10" s="1"/>
  <c r="AH5140" i="10"/>
  <c r="Z5475" i="10"/>
  <c r="AA5475" i="10" s="1"/>
  <c r="Y5476" i="10"/>
  <c r="U5137" i="10"/>
  <c r="V5137" i="10" s="1"/>
  <c r="W5137" i="10"/>
  <c r="S5138" i="10"/>
  <c r="R5139" i="10"/>
  <c r="Q5140" i="10"/>
  <c r="T5138" i="10"/>
  <c r="V3876" i="12"/>
  <c r="S3878" i="12"/>
  <c r="T3878" i="12"/>
  <c r="W3878" i="12" s="1"/>
  <c r="U3877" i="12"/>
  <c r="AD5476" i="10"/>
  <c r="AE5476" i="10" s="1"/>
  <c r="AC5477" i="10"/>
  <c r="AU5138" i="10" l="1"/>
  <c r="AV5138" i="10" s="1"/>
  <c r="AW5138" i="10"/>
  <c r="AT5139" i="10"/>
  <c r="AS5139" i="10"/>
  <c r="AQ5140" i="10"/>
  <c r="AP5141" i="10"/>
  <c r="AR5140" i="10" a="1"/>
  <c r="AR5140" i="10" s="1"/>
  <c r="AL5139" i="10"/>
  <c r="AM5139" i="10" s="1"/>
  <c r="AN5139" i="10"/>
  <c r="AK5140" i="10"/>
  <c r="AJ5140" i="10"/>
  <c r="AI5142" i="10" a="1"/>
  <c r="AI5142" i="10" s="1"/>
  <c r="AH5141" i="10"/>
  <c r="Y5477" i="10"/>
  <c r="Z5476" i="10"/>
  <c r="AA5476" i="10" s="1"/>
  <c r="U5138" i="10"/>
  <c r="V5138" i="10" s="1"/>
  <c r="W5138" i="10"/>
  <c r="T5139" i="10"/>
  <c r="R5140" i="10"/>
  <c r="Q5141" i="10"/>
  <c r="S5139" i="10"/>
  <c r="V3877" i="12"/>
  <c r="Q3879" i="12"/>
  <c r="R3879" i="12" s="1"/>
  <c r="U3878" i="12"/>
  <c r="AC5478" i="10"/>
  <c r="AD5477" i="10"/>
  <c r="AE5477" i="10" s="1"/>
  <c r="AU5139" i="10" l="1"/>
  <c r="AV5139" i="10" s="1"/>
  <c r="AW5139" i="10"/>
  <c r="AT5140" i="10"/>
  <c r="AS5140" i="10"/>
  <c r="AQ5141" i="10"/>
  <c r="AR5141" i="10" a="1"/>
  <c r="AR5141" i="10" s="1"/>
  <c r="AP5142" i="10"/>
  <c r="AL5140" i="10"/>
  <c r="AM5140" i="10" s="1"/>
  <c r="AN5140" i="10"/>
  <c r="AK5141" i="10"/>
  <c r="AJ5141" i="10"/>
  <c r="AI5143" i="10" a="1"/>
  <c r="AI5143" i="10" s="1"/>
  <c r="AH5142" i="10"/>
  <c r="Y5478" i="10"/>
  <c r="Z5477" i="10"/>
  <c r="AA5477" i="10" s="1"/>
  <c r="U5139" i="10"/>
  <c r="V5139" i="10" s="1"/>
  <c r="W5139" i="10"/>
  <c r="S5140" i="10"/>
  <c r="Q5142" i="10"/>
  <c r="R5141" i="10"/>
  <c r="T5140" i="10"/>
  <c r="V3878" i="12"/>
  <c r="T3879" i="12"/>
  <c r="W3879" i="12" s="1"/>
  <c r="S3879" i="12"/>
  <c r="AC5479" i="10"/>
  <c r="AD5478" i="10"/>
  <c r="AE5478" i="10" s="1"/>
  <c r="AU5140" i="10" l="1"/>
  <c r="AV5140" i="10" s="1"/>
  <c r="AW5140" i="10"/>
  <c r="AT5141" i="10"/>
  <c r="AS5141" i="10"/>
  <c r="AQ5142" i="10"/>
  <c r="AR5142" i="10" a="1"/>
  <c r="AR5142" i="10" s="1"/>
  <c r="AP5143" i="10"/>
  <c r="AL5141" i="10"/>
  <c r="AM5141" i="10" s="1"/>
  <c r="AN5141" i="10"/>
  <c r="AK5142" i="10"/>
  <c r="AJ5142" i="10"/>
  <c r="AI5144" i="10" a="1"/>
  <c r="AI5144" i="10" s="1"/>
  <c r="AH5143" i="10"/>
  <c r="Z5478" i="10"/>
  <c r="AA5478" i="10" s="1"/>
  <c r="Y5479" i="10"/>
  <c r="U5140" i="10"/>
  <c r="V5140" i="10" s="1"/>
  <c r="W5140" i="10"/>
  <c r="T5141" i="10"/>
  <c r="S5141" i="10"/>
  <c r="R5142" i="10"/>
  <c r="Q5143" i="10"/>
  <c r="Q3880" i="12"/>
  <c r="R3880" i="12" s="1"/>
  <c r="U3879" i="12"/>
  <c r="AC5480" i="10"/>
  <c r="AD5479" i="10"/>
  <c r="AE5479" i="10" s="1"/>
  <c r="AU5141" i="10" l="1"/>
  <c r="AV5141" i="10" s="1"/>
  <c r="AW5141" i="10"/>
  <c r="AT5142" i="10"/>
  <c r="AS5142" i="10"/>
  <c r="AQ5143" i="10"/>
  <c r="AP5144" i="10"/>
  <c r="AR5143" i="10" a="1"/>
  <c r="AR5143" i="10" s="1"/>
  <c r="AL5142" i="10"/>
  <c r="AM5142" i="10" s="1"/>
  <c r="AN5142" i="10"/>
  <c r="AK5143" i="10"/>
  <c r="AJ5143" i="10"/>
  <c r="AI5145" i="10" a="1"/>
  <c r="AI5145" i="10" s="1"/>
  <c r="AH5144" i="10"/>
  <c r="Y5480" i="10"/>
  <c r="Z5479" i="10"/>
  <c r="AA5479" i="10" s="1"/>
  <c r="U5141" i="10"/>
  <c r="V5141" i="10" s="1"/>
  <c r="W5141" i="10"/>
  <c r="R5143" i="10"/>
  <c r="Q5144" i="10"/>
  <c r="S5142" i="10"/>
  <c r="T5142" i="10"/>
  <c r="V3879" i="12"/>
  <c r="T3880" i="12"/>
  <c r="W3880" i="12" s="1"/>
  <c r="S3880" i="12"/>
  <c r="AD5480" i="10"/>
  <c r="AE5480" i="10" s="1"/>
  <c r="AC5481" i="10"/>
  <c r="AU5142" i="10" l="1"/>
  <c r="AV5142" i="10" s="1"/>
  <c r="AW5142" i="10"/>
  <c r="AT5143" i="10"/>
  <c r="AS5143" i="10"/>
  <c r="AQ5144" i="10"/>
  <c r="AR5144" i="10" a="1"/>
  <c r="AR5144" i="10" s="1"/>
  <c r="AP5145" i="10"/>
  <c r="AL5143" i="10"/>
  <c r="AM5143" i="10" s="1"/>
  <c r="AN5143" i="10"/>
  <c r="AK5144" i="10"/>
  <c r="AJ5144" i="10"/>
  <c r="AI5146" i="10" a="1"/>
  <c r="AI5146" i="10" s="1"/>
  <c r="AH5145" i="10"/>
  <c r="Z5480" i="10"/>
  <c r="AA5480" i="10" s="1"/>
  <c r="Y5481" i="10"/>
  <c r="U5142" i="10"/>
  <c r="V5142" i="10" s="1"/>
  <c r="W5142" i="10"/>
  <c r="S5143" i="10"/>
  <c r="T5143" i="10"/>
  <c r="R5144" i="10"/>
  <c r="Q5145" i="10"/>
  <c r="Q3881" i="12"/>
  <c r="R3881" i="12" s="1"/>
  <c r="U3880" i="12"/>
  <c r="AC5482" i="10"/>
  <c r="AD5481" i="10"/>
  <c r="AE5481" i="10" s="1"/>
  <c r="AU5143" i="10" l="1"/>
  <c r="AV5143" i="10" s="1"/>
  <c r="AW5143" i="10"/>
  <c r="AT5144" i="10"/>
  <c r="AS5144" i="10"/>
  <c r="AQ5145" i="10"/>
  <c r="AP5146" i="10"/>
  <c r="AR5145" i="10" a="1"/>
  <c r="AR5145" i="10" s="1"/>
  <c r="AL5144" i="10"/>
  <c r="AM5144" i="10" s="1"/>
  <c r="AN5144" i="10"/>
  <c r="AK5145" i="10"/>
  <c r="AJ5145" i="10"/>
  <c r="AI5147" i="10" a="1"/>
  <c r="AI5147" i="10" s="1"/>
  <c r="AH5146" i="10"/>
  <c r="Y5482" i="10"/>
  <c r="Z5481" i="10"/>
  <c r="AA5481" i="10" s="1"/>
  <c r="U5143" i="10"/>
  <c r="V5143" i="10" s="1"/>
  <c r="W5143" i="10"/>
  <c r="Q5146" i="10"/>
  <c r="R5145" i="10"/>
  <c r="S5144" i="10"/>
  <c r="T5144" i="10"/>
  <c r="V3880" i="12"/>
  <c r="T3881" i="12"/>
  <c r="W3881" i="12" s="1"/>
  <c r="S3881" i="12"/>
  <c r="AC5483" i="10"/>
  <c r="AD5482" i="10"/>
  <c r="AE5482" i="10" s="1"/>
  <c r="AU5144" i="10" l="1"/>
  <c r="AV5144" i="10" s="1"/>
  <c r="AW5144" i="10"/>
  <c r="AT5145" i="10"/>
  <c r="AS5145" i="10"/>
  <c r="AQ5146" i="10"/>
  <c r="AR5146" i="10" a="1"/>
  <c r="AR5146" i="10" s="1"/>
  <c r="AP5147" i="10"/>
  <c r="AL5145" i="10"/>
  <c r="AM5145" i="10" s="1"/>
  <c r="AN5145" i="10"/>
  <c r="AK5146" i="10"/>
  <c r="AJ5146" i="10"/>
  <c r="AI5148" i="10" a="1"/>
  <c r="AI5148" i="10" s="1"/>
  <c r="AH5147" i="10"/>
  <c r="Y5483" i="10"/>
  <c r="Z5482" i="10"/>
  <c r="AA5482" i="10" s="1"/>
  <c r="U5144" i="10"/>
  <c r="V5144" i="10" s="1"/>
  <c r="W5144" i="10"/>
  <c r="S5145" i="10"/>
  <c r="T5145" i="10"/>
  <c r="R5146" i="10"/>
  <c r="Q5147" i="10"/>
  <c r="Q3882" i="12"/>
  <c r="U3881" i="12"/>
  <c r="AC5484" i="10"/>
  <c r="AD5483" i="10"/>
  <c r="AE5483" i="10" s="1"/>
  <c r="AU5145" i="10" l="1"/>
  <c r="AV5145" i="10" s="1"/>
  <c r="AW5145" i="10"/>
  <c r="AT5146" i="10"/>
  <c r="AS5146" i="10"/>
  <c r="AQ5147" i="10"/>
  <c r="AP5148" i="10"/>
  <c r="AR5147" i="10" a="1"/>
  <c r="AR5147" i="10" s="1"/>
  <c r="AL5146" i="10"/>
  <c r="AM5146" i="10" s="1"/>
  <c r="AN5146" i="10"/>
  <c r="AK5147" i="10"/>
  <c r="AJ5147" i="10"/>
  <c r="AI5149" i="10" a="1"/>
  <c r="AI5149" i="10" s="1"/>
  <c r="AH5148" i="10"/>
  <c r="Z5483" i="10"/>
  <c r="AA5483" i="10" s="1"/>
  <c r="Y5484" i="10"/>
  <c r="U5145" i="10"/>
  <c r="V5145" i="10" s="1"/>
  <c r="W5145" i="10"/>
  <c r="S5146" i="10"/>
  <c r="Q5148" i="10"/>
  <c r="R5147" i="10"/>
  <c r="T5146" i="10"/>
  <c r="V3881" i="12"/>
  <c r="Q3883" i="12"/>
  <c r="R3883" i="12" s="1"/>
  <c r="R3882" i="12"/>
  <c r="AD5484" i="10"/>
  <c r="AE5484" i="10" s="1"/>
  <c r="AC5485" i="10"/>
  <c r="AU5146" i="10" l="1"/>
  <c r="AV5146" i="10" s="1"/>
  <c r="AW5146" i="10"/>
  <c r="AT5147" i="10"/>
  <c r="AS5147" i="10"/>
  <c r="AQ5148" i="10"/>
  <c r="AP5149" i="10"/>
  <c r="AR5148" i="10" a="1"/>
  <c r="AR5148" i="10" s="1"/>
  <c r="AL5147" i="10"/>
  <c r="AM5147" i="10" s="1"/>
  <c r="AN5147" i="10"/>
  <c r="AK5148" i="10"/>
  <c r="AJ5148" i="10"/>
  <c r="AI5150" i="10" a="1"/>
  <c r="AI5150" i="10" s="1"/>
  <c r="AH5149" i="10"/>
  <c r="Z5484" i="10"/>
  <c r="AA5484" i="10" s="1"/>
  <c r="Y5485" i="10"/>
  <c r="U5146" i="10"/>
  <c r="V5146" i="10" s="1"/>
  <c r="W5146" i="10"/>
  <c r="S5147" i="10"/>
  <c r="T5147" i="10"/>
  <c r="R5148" i="10"/>
  <c r="Q5149" i="10"/>
  <c r="S3882" i="12"/>
  <c r="T3882" i="12"/>
  <c r="AC5486" i="10"/>
  <c r="AD5485" i="10"/>
  <c r="AE5485" i="10" s="1"/>
  <c r="AU5147" i="10" l="1"/>
  <c r="AV5147" i="10" s="1"/>
  <c r="AW5147" i="10"/>
  <c r="AT5148" i="10"/>
  <c r="AS5148" i="10"/>
  <c r="AQ5149" i="10"/>
  <c r="AR5149" i="10" a="1"/>
  <c r="AR5149" i="10" s="1"/>
  <c r="AP5150" i="10"/>
  <c r="AL5148" i="10"/>
  <c r="AM5148" i="10" s="1"/>
  <c r="AN5148" i="10"/>
  <c r="AK5149" i="10"/>
  <c r="AJ5149" i="10"/>
  <c r="AI5151" i="10" a="1"/>
  <c r="AI5151" i="10" s="1"/>
  <c r="AH5150" i="10"/>
  <c r="Y5486" i="10"/>
  <c r="Z5485" i="10"/>
  <c r="AA5485" i="10" s="1"/>
  <c r="S3883" i="12"/>
  <c r="W3882" i="12"/>
  <c r="U5147" i="10"/>
  <c r="V5147" i="10" s="1"/>
  <c r="W5147" i="10"/>
  <c r="S5148" i="10"/>
  <c r="R5149" i="10"/>
  <c r="Q5150" i="10"/>
  <c r="T5148" i="10"/>
  <c r="T3883" i="12"/>
  <c r="W3883" i="12" s="1"/>
  <c r="U3882" i="12"/>
  <c r="AC5487" i="10"/>
  <c r="AD5486" i="10"/>
  <c r="AE5486" i="10" s="1"/>
  <c r="AU5148" i="10" l="1"/>
  <c r="AV5148" i="10" s="1"/>
  <c r="AW5148" i="10"/>
  <c r="AT5149" i="10"/>
  <c r="AS5149" i="10"/>
  <c r="AQ5150" i="10"/>
  <c r="AR5150" i="10" a="1"/>
  <c r="AR5150" i="10" s="1"/>
  <c r="AP5151" i="10"/>
  <c r="AL5149" i="10"/>
  <c r="AM5149" i="10" s="1"/>
  <c r="AN5149" i="10"/>
  <c r="AK5150" i="10"/>
  <c r="AJ5150" i="10"/>
  <c r="AI5152" i="10" a="1"/>
  <c r="AI5152" i="10" s="1"/>
  <c r="AH5151" i="10"/>
  <c r="Y5487" i="10"/>
  <c r="Z5486" i="10"/>
  <c r="AA5486" i="10" s="1"/>
  <c r="U5148" i="10"/>
  <c r="V5148" i="10" s="1"/>
  <c r="W5148" i="10"/>
  <c r="T5149" i="10"/>
  <c r="Q5151" i="10"/>
  <c r="R5150" i="10"/>
  <c r="S5149" i="10"/>
  <c r="V3882" i="12"/>
  <c r="Q3884" i="12"/>
  <c r="R3884" i="12" s="1"/>
  <c r="S3884" i="12" s="1"/>
  <c r="U3883" i="12"/>
  <c r="AC5488" i="10"/>
  <c r="AD5487" i="10"/>
  <c r="AE5487" i="10" s="1"/>
  <c r="AU5149" i="10" l="1"/>
  <c r="AV5149" i="10" s="1"/>
  <c r="AW5149" i="10"/>
  <c r="AT5150" i="10"/>
  <c r="AS5150" i="10"/>
  <c r="AQ5151" i="10"/>
  <c r="AP5152" i="10"/>
  <c r="AR5151" i="10" a="1"/>
  <c r="AR5151" i="10" s="1"/>
  <c r="AL5150" i="10"/>
  <c r="AM5150" i="10" s="1"/>
  <c r="AN5150" i="10"/>
  <c r="AK5151" i="10"/>
  <c r="AJ5151" i="10"/>
  <c r="AI5153" i="10" a="1"/>
  <c r="AI5153" i="10" s="1"/>
  <c r="AH5152" i="10"/>
  <c r="Y5488" i="10"/>
  <c r="Z5487" i="10"/>
  <c r="AA5487" i="10" s="1"/>
  <c r="U5149" i="10"/>
  <c r="V5149" i="10" s="1"/>
  <c r="W5149" i="10"/>
  <c r="S5150" i="10"/>
  <c r="Q5152" i="10"/>
  <c r="R5151" i="10"/>
  <c r="T5150" i="10"/>
  <c r="V3883" i="12"/>
  <c r="T3884" i="12"/>
  <c r="W3884" i="12" s="1"/>
  <c r="AD5488" i="10"/>
  <c r="AE5488" i="10" s="1"/>
  <c r="AC5489" i="10"/>
  <c r="AU5150" i="10" l="1"/>
  <c r="AV5150" i="10" s="1"/>
  <c r="AW5150" i="10"/>
  <c r="AT5151" i="10"/>
  <c r="AS5151" i="10"/>
  <c r="AQ5152" i="10"/>
  <c r="AR5152" i="10" a="1"/>
  <c r="AR5152" i="10" s="1"/>
  <c r="AP5153" i="10"/>
  <c r="AL5151" i="10"/>
  <c r="AM5151" i="10" s="1"/>
  <c r="AN5151" i="10"/>
  <c r="AK5152" i="10"/>
  <c r="AJ5152" i="10"/>
  <c r="AI5154" i="10" a="1"/>
  <c r="AI5154" i="10" s="1"/>
  <c r="AH5153" i="10"/>
  <c r="Y5489" i="10"/>
  <c r="Z5488" i="10"/>
  <c r="AA5488" i="10" s="1"/>
  <c r="U5150" i="10"/>
  <c r="V5150" i="10" s="1"/>
  <c r="W5150" i="10"/>
  <c r="S5151" i="10"/>
  <c r="R5152" i="10"/>
  <c r="Q5153" i="10"/>
  <c r="T5151" i="10"/>
  <c r="Q3885" i="12"/>
  <c r="R3885" i="12" s="1"/>
  <c r="S3885" i="12" s="1"/>
  <c r="U3884" i="12"/>
  <c r="AC5490" i="10"/>
  <c r="AD5489" i="10"/>
  <c r="AE5489" i="10" s="1"/>
  <c r="AU5151" i="10" l="1"/>
  <c r="AV5151" i="10" s="1"/>
  <c r="AW5151" i="10"/>
  <c r="AT5152" i="10"/>
  <c r="AS5152" i="10"/>
  <c r="AQ5153" i="10"/>
  <c r="AP5154" i="10"/>
  <c r="AR5153" i="10" a="1"/>
  <c r="AR5153" i="10" s="1"/>
  <c r="AL5152" i="10"/>
  <c r="AM5152" i="10" s="1"/>
  <c r="AN5152" i="10"/>
  <c r="AK5153" i="10"/>
  <c r="AJ5153" i="10"/>
  <c r="AI5155" i="10" a="1"/>
  <c r="AI5155" i="10" s="1"/>
  <c r="AH5154" i="10"/>
  <c r="Y5490" i="10"/>
  <c r="Z5489" i="10"/>
  <c r="AA5489" i="10" s="1"/>
  <c r="U5151" i="10"/>
  <c r="V5151" i="10" s="1"/>
  <c r="W5151" i="10"/>
  <c r="S5152" i="10"/>
  <c r="T5152" i="10"/>
  <c r="R5153" i="10"/>
  <c r="Q5154" i="10"/>
  <c r="V3884" i="12"/>
  <c r="T3885" i="12"/>
  <c r="W3885" i="12" s="1"/>
  <c r="AC5491" i="10"/>
  <c r="AD5490" i="10"/>
  <c r="AE5490" i="10" s="1"/>
  <c r="AU5152" i="10" l="1"/>
  <c r="AV5152" i="10" s="1"/>
  <c r="AW5152" i="10"/>
  <c r="AT5153" i="10"/>
  <c r="AS5153" i="10"/>
  <c r="AQ5154" i="10"/>
  <c r="AP5155" i="10"/>
  <c r="AR5154" i="10" a="1"/>
  <c r="AR5154" i="10" s="1"/>
  <c r="AL5153" i="10"/>
  <c r="AM5153" i="10" s="1"/>
  <c r="AN5153" i="10"/>
  <c r="AK5154" i="10"/>
  <c r="AJ5154" i="10"/>
  <c r="AI5156" i="10" a="1"/>
  <c r="AI5156" i="10" s="1"/>
  <c r="AH5155" i="10"/>
  <c r="Y5491" i="10"/>
  <c r="Z5490" i="10"/>
  <c r="AA5490" i="10" s="1"/>
  <c r="U5152" i="10"/>
  <c r="V5152" i="10" s="1"/>
  <c r="W5152" i="10"/>
  <c r="S5153" i="10"/>
  <c r="R5154" i="10"/>
  <c r="Q5155" i="10"/>
  <c r="T5153" i="10"/>
  <c r="Q3886" i="12"/>
  <c r="U3885" i="12"/>
  <c r="AC5492" i="10"/>
  <c r="AD5491" i="10"/>
  <c r="AE5491" i="10" s="1"/>
  <c r="AU5153" i="10" l="1"/>
  <c r="AV5153" i="10" s="1"/>
  <c r="AW5153" i="10"/>
  <c r="AT5154" i="10"/>
  <c r="AS5154" i="10"/>
  <c r="AQ5155" i="10"/>
  <c r="AR5155" i="10" a="1"/>
  <c r="AR5155" i="10" s="1"/>
  <c r="AP5156" i="10"/>
  <c r="AL5154" i="10"/>
  <c r="AM5154" i="10" s="1"/>
  <c r="AN5154" i="10"/>
  <c r="AK5155" i="10"/>
  <c r="AJ5155" i="10"/>
  <c r="AI5157" i="10" a="1"/>
  <c r="AI5157" i="10" s="1"/>
  <c r="AH5156" i="10"/>
  <c r="Y5492" i="10"/>
  <c r="Z5491" i="10"/>
  <c r="AA5491" i="10" s="1"/>
  <c r="U5153" i="10"/>
  <c r="V5153" i="10" s="1"/>
  <c r="W5153" i="10"/>
  <c r="T5154" i="10"/>
  <c r="R5155" i="10"/>
  <c r="Q5156" i="10"/>
  <c r="S5154" i="10"/>
  <c r="V3885" i="12"/>
  <c r="Q3887" i="12"/>
  <c r="R3887" i="12" s="1"/>
  <c r="R3886" i="12"/>
  <c r="AD5492" i="10"/>
  <c r="AE5492" i="10" s="1"/>
  <c r="AC5493" i="10"/>
  <c r="AU5154" i="10" l="1"/>
  <c r="AV5154" i="10" s="1"/>
  <c r="AW5154" i="10"/>
  <c r="AT5155" i="10"/>
  <c r="AS5155" i="10"/>
  <c r="AQ5156" i="10"/>
  <c r="AR5156" i="10" a="1"/>
  <c r="AR5156" i="10" s="1"/>
  <c r="AP5157" i="10"/>
  <c r="AL5155" i="10"/>
  <c r="AM5155" i="10" s="1"/>
  <c r="AN5155" i="10"/>
  <c r="AK5156" i="10"/>
  <c r="AJ5156" i="10"/>
  <c r="AI5158" i="10" a="1"/>
  <c r="AI5158" i="10" s="1"/>
  <c r="AH5157" i="10"/>
  <c r="Z5492" i="10"/>
  <c r="AA5492" i="10" s="1"/>
  <c r="Y5493" i="10"/>
  <c r="U5154" i="10"/>
  <c r="V5154" i="10" s="1"/>
  <c r="W5154" i="10"/>
  <c r="S5155" i="10"/>
  <c r="R5156" i="10"/>
  <c r="Q5157" i="10"/>
  <c r="T5155" i="10"/>
  <c r="S3886" i="12"/>
  <c r="T3886" i="12"/>
  <c r="W3886" i="12" s="1"/>
  <c r="AC5494" i="10"/>
  <c r="AD5493" i="10"/>
  <c r="AE5493" i="10" s="1"/>
  <c r="AU5155" i="10" l="1"/>
  <c r="AV5155" i="10" s="1"/>
  <c r="AW5155" i="10"/>
  <c r="AS5156" i="10"/>
  <c r="AT5156" i="10"/>
  <c r="AQ5157" i="10"/>
  <c r="AP5158" i="10"/>
  <c r="AR5157" i="10" a="1"/>
  <c r="AR5157" i="10" s="1"/>
  <c r="AL5156" i="10"/>
  <c r="AM5156" i="10" s="1"/>
  <c r="AN5156" i="10"/>
  <c r="AK5157" i="10"/>
  <c r="AJ5157" i="10"/>
  <c r="AI5159" i="10" a="1"/>
  <c r="AI5159" i="10" s="1"/>
  <c r="AH5158" i="10"/>
  <c r="Y5494" i="10"/>
  <c r="Z5493" i="10"/>
  <c r="AA5493" i="10" s="1"/>
  <c r="U5155" i="10"/>
  <c r="V5155" i="10" s="1"/>
  <c r="W5155" i="10"/>
  <c r="T5156" i="10"/>
  <c r="R5157" i="10"/>
  <c r="Q5158" i="10"/>
  <c r="S5156" i="10"/>
  <c r="S3887" i="12"/>
  <c r="T3887" i="12"/>
  <c r="W3887" i="12" s="1"/>
  <c r="U3886" i="12"/>
  <c r="AC5495" i="10"/>
  <c r="AD5494" i="10"/>
  <c r="AE5494" i="10" s="1"/>
  <c r="AU5156" i="10" l="1"/>
  <c r="AV5156" i="10" s="1"/>
  <c r="AW5156" i="10"/>
  <c r="AS5157" i="10"/>
  <c r="AT5157" i="10"/>
  <c r="AQ5158" i="10"/>
  <c r="AP5159" i="10"/>
  <c r="AR5158" i="10" a="1"/>
  <c r="AR5158" i="10" s="1"/>
  <c r="AL5157" i="10"/>
  <c r="AM5157" i="10" s="1"/>
  <c r="AN5157" i="10"/>
  <c r="AK5158" i="10"/>
  <c r="AJ5158" i="10"/>
  <c r="AI5160" i="10" a="1"/>
  <c r="AI5160" i="10" s="1"/>
  <c r="AH5159" i="10"/>
  <c r="Y5495" i="10"/>
  <c r="Z5494" i="10"/>
  <c r="AA5494" i="10" s="1"/>
  <c r="U5156" i="10"/>
  <c r="V5156" i="10" s="1"/>
  <c r="W5156" i="10"/>
  <c r="R5158" i="10"/>
  <c r="Q5159" i="10"/>
  <c r="S5157" i="10"/>
  <c r="T5157" i="10"/>
  <c r="V3886" i="12"/>
  <c r="Q3888" i="12"/>
  <c r="U3887" i="12"/>
  <c r="AC5496" i="10"/>
  <c r="AD5495" i="10"/>
  <c r="AE5495" i="10" s="1"/>
  <c r="AU5157" i="10" l="1"/>
  <c r="AV5157" i="10" s="1"/>
  <c r="AW5157" i="10"/>
  <c r="AS5158" i="10"/>
  <c r="AT5158" i="10"/>
  <c r="AQ5159" i="10"/>
  <c r="AP5160" i="10"/>
  <c r="AR5159" i="10" a="1"/>
  <c r="AR5159" i="10" s="1"/>
  <c r="AL5158" i="10"/>
  <c r="AM5158" i="10" s="1"/>
  <c r="AN5158" i="10"/>
  <c r="AK5159" i="10"/>
  <c r="AJ5159" i="10"/>
  <c r="AI5161" i="10" a="1"/>
  <c r="AI5161" i="10" s="1"/>
  <c r="AH5160" i="10"/>
  <c r="Y5496" i="10"/>
  <c r="Z5495" i="10"/>
  <c r="AA5495" i="10" s="1"/>
  <c r="U5157" i="10"/>
  <c r="V5157" i="10" s="1"/>
  <c r="W5157" i="10"/>
  <c r="S5158" i="10"/>
  <c r="T5158" i="10"/>
  <c r="R5159" i="10"/>
  <c r="Q5160" i="10"/>
  <c r="V3887" i="12"/>
  <c r="Q3889" i="12"/>
  <c r="R3888" i="12"/>
  <c r="AD5496" i="10"/>
  <c r="AE5496" i="10" s="1"/>
  <c r="AC5497" i="10"/>
  <c r="AU5158" i="10" l="1"/>
  <c r="AV5158" i="10" s="1"/>
  <c r="AW5158" i="10"/>
  <c r="AT5159" i="10"/>
  <c r="AS5159" i="10"/>
  <c r="AQ5160" i="10"/>
  <c r="AP5161" i="10"/>
  <c r="AR5160" i="10" a="1"/>
  <c r="AR5160" i="10" s="1"/>
  <c r="AL5159" i="10"/>
  <c r="AM5159" i="10" s="1"/>
  <c r="AN5159" i="10"/>
  <c r="AK5160" i="10"/>
  <c r="AJ5160" i="10"/>
  <c r="AI5162" i="10" a="1"/>
  <c r="AI5162" i="10" s="1"/>
  <c r="AH5161" i="10"/>
  <c r="Y5497" i="10"/>
  <c r="Z5496" i="10"/>
  <c r="AA5496" i="10" s="1"/>
  <c r="U5158" i="10"/>
  <c r="V5158" i="10" s="1"/>
  <c r="W5158" i="10"/>
  <c r="S5159" i="10"/>
  <c r="R5160" i="10"/>
  <c r="Q5161" i="10"/>
  <c r="T5159" i="10"/>
  <c r="S3888" i="12"/>
  <c r="T3888" i="12"/>
  <c r="W3888" i="12" s="1"/>
  <c r="R3889" i="12"/>
  <c r="AC5498" i="10"/>
  <c r="AD5497" i="10"/>
  <c r="AE5497" i="10" s="1"/>
  <c r="AU5159" i="10" l="1"/>
  <c r="AV5159" i="10" s="1"/>
  <c r="AW5159" i="10"/>
  <c r="AS5160" i="10"/>
  <c r="AT5160" i="10"/>
  <c r="AQ5161" i="10"/>
  <c r="AP5162" i="10"/>
  <c r="AR5161" i="10" a="1"/>
  <c r="AR5161" i="10" s="1"/>
  <c r="AL5160" i="10"/>
  <c r="AM5160" i="10" s="1"/>
  <c r="AN5160" i="10"/>
  <c r="AK5161" i="10"/>
  <c r="AJ5161" i="10"/>
  <c r="AI5163" i="10" a="1"/>
  <c r="AI5163" i="10" s="1"/>
  <c r="AH5162" i="10"/>
  <c r="Y5498" i="10"/>
  <c r="Z5497" i="10"/>
  <c r="AA5497" i="10" s="1"/>
  <c r="U5159" i="10"/>
  <c r="V5159" i="10" s="1"/>
  <c r="W5159" i="10"/>
  <c r="T5160" i="10"/>
  <c r="R5161" i="10"/>
  <c r="Q5162" i="10"/>
  <c r="S5160" i="10"/>
  <c r="S3889" i="12"/>
  <c r="T3889" i="12"/>
  <c r="U3888" i="12"/>
  <c r="AC5499" i="10"/>
  <c r="AD5498" i="10"/>
  <c r="AE5498" i="10" s="1"/>
  <c r="AU5160" i="10" l="1"/>
  <c r="AV5160" i="10" s="1"/>
  <c r="AW5160" i="10"/>
  <c r="AS5161" i="10"/>
  <c r="AT5161" i="10"/>
  <c r="AQ5162" i="10"/>
  <c r="AP5163" i="10"/>
  <c r="AR5162" i="10" a="1"/>
  <c r="AR5162" i="10" s="1"/>
  <c r="AL5161" i="10"/>
  <c r="AM5161" i="10" s="1"/>
  <c r="AN5161" i="10"/>
  <c r="AK5162" i="10"/>
  <c r="AJ5162" i="10"/>
  <c r="AI5164" i="10" a="1"/>
  <c r="AI5164" i="10" s="1"/>
  <c r="AH5163" i="10"/>
  <c r="W3889" i="12"/>
  <c r="Q3890" i="12"/>
  <c r="Y5499" i="10"/>
  <c r="Z5498" i="10"/>
  <c r="AA5498" i="10" s="1"/>
  <c r="U5160" i="10"/>
  <c r="V5160" i="10" s="1"/>
  <c r="W5160" i="10"/>
  <c r="S5161" i="10"/>
  <c r="Q5163" i="10"/>
  <c r="R5162" i="10"/>
  <c r="T5161" i="10"/>
  <c r="V3888" i="12"/>
  <c r="U3889" i="12"/>
  <c r="AC5500" i="10"/>
  <c r="AD5499" i="10"/>
  <c r="AE5499" i="10" s="1"/>
  <c r="AU5161" i="10" l="1"/>
  <c r="AV5161" i="10" s="1"/>
  <c r="AW5161" i="10"/>
  <c r="AT5162" i="10"/>
  <c r="AS5162" i="10"/>
  <c r="AQ5163" i="10"/>
  <c r="AR5163" i="10" a="1"/>
  <c r="AR5163" i="10" s="1"/>
  <c r="AP5164" i="10"/>
  <c r="AL5162" i="10"/>
  <c r="AM5162" i="10" s="1"/>
  <c r="AN5162" i="10"/>
  <c r="AK5163" i="10"/>
  <c r="AJ5163" i="10"/>
  <c r="AI5165" i="10" a="1"/>
  <c r="AI5165" i="10" s="1"/>
  <c r="AH5164" i="10"/>
  <c r="Q3891" i="12"/>
  <c r="R3890" i="12"/>
  <c r="Z5499" i="10"/>
  <c r="AA5499" i="10" s="1"/>
  <c r="Y5500" i="10"/>
  <c r="U5161" i="10"/>
  <c r="V5161" i="10" s="1"/>
  <c r="W5161" i="10"/>
  <c r="S5162" i="10"/>
  <c r="T5162" i="10"/>
  <c r="Q5164" i="10"/>
  <c r="R5163" i="10"/>
  <c r="V3889" i="12"/>
  <c r="AD5500" i="10"/>
  <c r="AE5500" i="10" s="1"/>
  <c r="AC5501" i="10"/>
  <c r="AU5162" i="10" l="1"/>
  <c r="AV5162" i="10" s="1"/>
  <c r="AW5162" i="10"/>
  <c r="AT5163" i="10"/>
  <c r="AS5163" i="10"/>
  <c r="AQ5164" i="10"/>
  <c r="AR5164" i="10" a="1"/>
  <c r="AR5164" i="10" s="1"/>
  <c r="AP5165" i="10"/>
  <c r="AL5163" i="10"/>
  <c r="AM5163" i="10" s="1"/>
  <c r="AN5163" i="10"/>
  <c r="AK5164" i="10"/>
  <c r="AJ5164" i="10"/>
  <c r="AH5165" i="10"/>
  <c r="T3890" i="12"/>
  <c r="S3890" i="12"/>
  <c r="Q3892" i="12"/>
  <c r="R3891" i="12"/>
  <c r="Z5500" i="10"/>
  <c r="AA5500" i="10" s="1"/>
  <c r="Y5501" i="10"/>
  <c r="U5162" i="10"/>
  <c r="V5162" i="10" s="1"/>
  <c r="W5162" i="10"/>
  <c r="S5163" i="10"/>
  <c r="R5164" i="10"/>
  <c r="Q5165" i="10"/>
  <c r="T5163" i="10"/>
  <c r="AC5502" i="10"/>
  <c r="AD5501" i="10"/>
  <c r="AE5501" i="10" s="1"/>
  <c r="AU5163" i="10" l="1"/>
  <c r="AV5163" i="10" s="1"/>
  <c r="AW5163" i="10"/>
  <c r="AT5164" i="10"/>
  <c r="AS5164" i="10"/>
  <c r="AQ5165" i="10"/>
  <c r="AP5166" i="10"/>
  <c r="AR5165" i="10" a="1"/>
  <c r="AR5165" i="10" s="1"/>
  <c r="AL5164" i="10"/>
  <c r="AM5164" i="10" s="1"/>
  <c r="AN5164" i="10"/>
  <c r="AK5165" i="10"/>
  <c r="AJ5165" i="10"/>
  <c r="AH5166" i="10"/>
  <c r="AI5166" i="10" a="1"/>
  <c r="AI5166" i="10" s="1"/>
  <c r="S3891" i="12"/>
  <c r="Q3893" i="12"/>
  <c r="R3892" i="12"/>
  <c r="W3890" i="12"/>
  <c r="T3891" i="12"/>
  <c r="U3890" i="12"/>
  <c r="V3890" i="12" s="1"/>
  <c r="Z5501" i="10"/>
  <c r="AA5501" i="10" s="1"/>
  <c r="Y5502" i="10"/>
  <c r="U5163" i="10"/>
  <c r="V5163" i="10" s="1"/>
  <c r="W5163" i="10"/>
  <c r="S5164" i="10"/>
  <c r="Q5166" i="10"/>
  <c r="R5165" i="10"/>
  <c r="T5164" i="10"/>
  <c r="AC5503" i="10"/>
  <c r="AD5502" i="10"/>
  <c r="AE5502" i="10" s="1"/>
  <c r="AU5164" i="10" l="1"/>
  <c r="AV5164" i="10" s="1"/>
  <c r="AW5164" i="10"/>
  <c r="AT5165" i="10"/>
  <c r="AS5165" i="10"/>
  <c r="AQ5166" i="10"/>
  <c r="AR5166" i="10" a="1"/>
  <c r="AR5166" i="10" s="1"/>
  <c r="AL5165" i="10"/>
  <c r="AM5165" i="10" s="1"/>
  <c r="AN5165" i="10"/>
  <c r="AJ5166" i="10"/>
  <c r="AK5166" i="10"/>
  <c r="AN5166" i="10" s="1"/>
  <c r="R5166" i="10"/>
  <c r="S3892" i="12"/>
  <c r="Q3894" i="12"/>
  <c r="R3893" i="12"/>
  <c r="W3891" i="12"/>
  <c r="U3891" i="12"/>
  <c r="V3891" i="12" s="1"/>
  <c r="T3892" i="12"/>
  <c r="Y5503" i="10"/>
  <c r="Z5502" i="10"/>
  <c r="AA5502" i="10" s="1"/>
  <c r="U5164" i="10"/>
  <c r="V5164" i="10" s="1"/>
  <c r="W5164" i="10"/>
  <c r="S5165" i="10"/>
  <c r="T5165" i="10"/>
  <c r="AC5504" i="10"/>
  <c r="AD5503" i="10"/>
  <c r="AE5503" i="10" s="1"/>
  <c r="AU5165" i="10" l="1"/>
  <c r="AV5165" i="10" s="1"/>
  <c r="AW5165" i="10"/>
  <c r="AT5166" i="10"/>
  <c r="AS5166" i="10"/>
  <c r="AG5167" i="10"/>
  <c r="AG5168" i="10" s="1"/>
  <c r="AG5169" i="10" s="1"/>
  <c r="AG5170" i="10" s="1"/>
  <c r="AG5171" i="10" s="1"/>
  <c r="AG5172" i="10" s="1"/>
  <c r="AG5173" i="10" s="1"/>
  <c r="AL5166" i="10"/>
  <c r="AM5166" i="10" s="1"/>
  <c r="S3893" i="12"/>
  <c r="W3892" i="12"/>
  <c r="T3893" i="12"/>
  <c r="U3892" i="12"/>
  <c r="V3892" i="12" s="1"/>
  <c r="Q3895" i="12"/>
  <c r="R3894" i="12"/>
  <c r="Z5503" i="10"/>
  <c r="AA5503" i="10" s="1"/>
  <c r="Y5504" i="10"/>
  <c r="U5165" i="10"/>
  <c r="V5165" i="10" s="1"/>
  <c r="W5165" i="10"/>
  <c r="S5166" i="10"/>
  <c r="T5166" i="10"/>
  <c r="AD5504" i="10"/>
  <c r="AE5504" i="10" s="1"/>
  <c r="AC5505" i="10"/>
  <c r="AU5166" i="10" l="1"/>
  <c r="AV5166" i="10" s="1"/>
  <c r="AW5166" i="10"/>
  <c r="AP5167" i="10"/>
  <c r="AQ5167" i="10" s="1"/>
  <c r="AI5167" i="10" a="1"/>
  <c r="AI5167" i="10" s="1"/>
  <c r="S3894" i="12"/>
  <c r="AI5168" i="10" a="1"/>
  <c r="AI5168" i="10" s="1"/>
  <c r="AH5167" i="10"/>
  <c r="Q3896" i="12"/>
  <c r="R3895" i="12"/>
  <c r="W3893" i="12"/>
  <c r="U3893" i="12"/>
  <c r="V3893" i="12" s="1"/>
  <c r="T3894" i="12"/>
  <c r="Z5504" i="10"/>
  <c r="AA5504" i="10" s="1"/>
  <c r="Y5505" i="10"/>
  <c r="U5166" i="10"/>
  <c r="V5166" i="10" s="1"/>
  <c r="W5166" i="10"/>
  <c r="Q5167" i="10"/>
  <c r="AC5506" i="10"/>
  <c r="AD5505" i="10"/>
  <c r="AE5505" i="10" s="1"/>
  <c r="AR5167" i="10" l="1" a="1"/>
  <c r="AR5167" i="10" s="1"/>
  <c r="AS5167" i="10" s="1"/>
  <c r="AP5168" i="10"/>
  <c r="AP5169" i="10" s="1"/>
  <c r="AK5167" i="10"/>
  <c r="AJ5167" i="10"/>
  <c r="AI5169" i="10" a="1"/>
  <c r="AI5169" i="10" s="1"/>
  <c r="AH5168" i="10"/>
  <c r="S3895" i="12"/>
  <c r="W3894" i="12"/>
  <c r="T3895" i="12"/>
  <c r="U3894" i="12"/>
  <c r="V3894" i="12" s="1"/>
  <c r="Q3897" i="12"/>
  <c r="R3897" i="12" s="1"/>
  <c r="R3896" i="12"/>
  <c r="Y5506" i="10"/>
  <c r="Z5505" i="10"/>
  <c r="AA5505" i="10" s="1"/>
  <c r="Q5168" i="10"/>
  <c r="R5167" i="10"/>
  <c r="AC5507" i="10"/>
  <c r="AD5506" i="10"/>
  <c r="AE5506" i="10" s="1"/>
  <c r="AR5168" i="10" l="1" a="1"/>
  <c r="AR5168" i="10" s="1"/>
  <c r="AQ5168" i="10"/>
  <c r="AT5167" i="10"/>
  <c r="AQ5169" i="10"/>
  <c r="AR5169" i="10" a="1"/>
  <c r="AR5169" i="10" s="1"/>
  <c r="AP5170" i="10"/>
  <c r="AL5167" i="10"/>
  <c r="AM5167" i="10" s="1"/>
  <c r="AN5167" i="10"/>
  <c r="AK5168" i="10"/>
  <c r="AJ5168" i="10"/>
  <c r="AI5170" i="10" a="1"/>
  <c r="AI5170" i="10" s="1"/>
  <c r="AH5169" i="10"/>
  <c r="R5168" i="10"/>
  <c r="S3896" i="12"/>
  <c r="W3895" i="12"/>
  <c r="T3896" i="12"/>
  <c r="U3895" i="12"/>
  <c r="V3895" i="12" s="1"/>
  <c r="Y5507" i="10"/>
  <c r="Z5506" i="10"/>
  <c r="AA5506" i="10" s="1"/>
  <c r="S5167" i="10"/>
  <c r="T5167" i="10"/>
  <c r="Q3898" i="12"/>
  <c r="AC5508" i="10"/>
  <c r="AD5507" i="10"/>
  <c r="AE5507" i="10" s="1"/>
  <c r="AS5168" i="10" l="1"/>
  <c r="AU5167" i="10"/>
  <c r="AV5167" i="10" s="1"/>
  <c r="AW5167" i="10"/>
  <c r="AT5168" i="10"/>
  <c r="AQ5170" i="10"/>
  <c r="AP5171" i="10"/>
  <c r="AR5170" i="10" a="1"/>
  <c r="AR5170" i="10" s="1"/>
  <c r="W5167" i="10"/>
  <c r="AL5168" i="10"/>
  <c r="AM5168" i="10" s="1"/>
  <c r="AN5168" i="10"/>
  <c r="AK5169" i="10"/>
  <c r="AJ5169" i="10"/>
  <c r="AI5171" i="10" a="1"/>
  <c r="AI5171" i="10" s="1"/>
  <c r="AH5170" i="10"/>
  <c r="W3896" i="12"/>
  <c r="T3897" i="12"/>
  <c r="U3896" i="12"/>
  <c r="V3896" i="12" s="1"/>
  <c r="S3897" i="12"/>
  <c r="Z5507" i="10"/>
  <c r="AA5507" i="10" s="1"/>
  <c r="Y5508" i="10"/>
  <c r="S5168" i="10"/>
  <c r="U5167" i="10"/>
  <c r="T5168" i="10"/>
  <c r="Q3899" i="12"/>
  <c r="R3898" i="12"/>
  <c r="AD5508" i="10"/>
  <c r="AE5508" i="10" s="1"/>
  <c r="AC5509" i="10"/>
  <c r="AU5168" i="10" l="1"/>
  <c r="AV5168" i="10" s="1"/>
  <c r="AW5168" i="10"/>
  <c r="AT5169" i="10"/>
  <c r="AS5170" i="10" s="1"/>
  <c r="AS5169" i="10"/>
  <c r="AQ5171" i="10"/>
  <c r="AR5171" i="10" a="1"/>
  <c r="AR5171" i="10" s="1"/>
  <c r="AP5172" i="10"/>
  <c r="AL5169" i="10"/>
  <c r="AM5169" i="10" s="1"/>
  <c r="AN5169" i="10"/>
  <c r="AK5170" i="10"/>
  <c r="AJ5170" i="10"/>
  <c r="AI5172" i="10" a="1"/>
  <c r="AI5172" i="10" s="1"/>
  <c r="AH5171" i="10"/>
  <c r="W3897" i="12"/>
  <c r="U3897" i="12"/>
  <c r="V3897" i="12" s="1"/>
  <c r="Y5509" i="10"/>
  <c r="Z5508" i="10"/>
  <c r="AA5508" i="10" s="1"/>
  <c r="U5168" i="10"/>
  <c r="V5168" i="10" s="1"/>
  <c r="W5168" i="10"/>
  <c r="V5167" i="10"/>
  <c r="Q5169" i="10"/>
  <c r="S3898" i="12"/>
  <c r="T3898" i="12"/>
  <c r="W3898" i="12" s="1"/>
  <c r="Q3900" i="12"/>
  <c r="R3899" i="12"/>
  <c r="AC5510" i="10"/>
  <c r="AD5509" i="10"/>
  <c r="AE5509" i="10" s="1"/>
  <c r="AU5169" i="10" l="1"/>
  <c r="AV5169" i="10" s="1"/>
  <c r="AT5170" i="10"/>
  <c r="AS5171" i="10" s="1"/>
  <c r="AW5169" i="10"/>
  <c r="AQ5172" i="10"/>
  <c r="AR5172" i="10" a="1"/>
  <c r="AR5172" i="10" s="1"/>
  <c r="AP5173" i="10"/>
  <c r="AL5170" i="10"/>
  <c r="AM5170" i="10" s="1"/>
  <c r="AN5170" i="10"/>
  <c r="AK5171" i="10"/>
  <c r="AJ5171" i="10"/>
  <c r="AH5172" i="10"/>
  <c r="Y5510" i="10"/>
  <c r="Z5509" i="10"/>
  <c r="AA5509" i="10" s="1"/>
  <c r="Q5170" i="10"/>
  <c r="R5169" i="10"/>
  <c r="S3899" i="12"/>
  <c r="Q3901" i="12"/>
  <c r="R3901" i="12" s="1"/>
  <c r="R3900" i="12"/>
  <c r="T3899" i="12"/>
  <c r="W3899" i="12" s="1"/>
  <c r="U3898" i="12"/>
  <c r="AC5511" i="10"/>
  <c r="AD5510" i="10"/>
  <c r="AE5510" i="10" s="1"/>
  <c r="AT5171" i="10" l="1"/>
  <c r="AU5171" i="10" s="1"/>
  <c r="AV5171" i="10" s="1"/>
  <c r="AU5170" i="10"/>
  <c r="AV5170" i="10" s="1"/>
  <c r="AW5170" i="10"/>
  <c r="AQ5173" i="10"/>
  <c r="AR5173" i="10" a="1"/>
  <c r="AR5173" i="10" s="1"/>
  <c r="AL5171" i="10"/>
  <c r="AM5171" i="10" s="1"/>
  <c r="AN5171" i="10"/>
  <c r="AK5172" i="10"/>
  <c r="AJ5172" i="10"/>
  <c r="AH5173" i="10"/>
  <c r="AI5173" i="10" a="1"/>
  <c r="AI5173" i="10" s="1"/>
  <c r="Y5511" i="10"/>
  <c r="Z5510" i="10"/>
  <c r="AA5510" i="10" s="1"/>
  <c r="S5169" i="10"/>
  <c r="T5169" i="10"/>
  <c r="Q5171" i="10"/>
  <c r="R5170" i="10"/>
  <c r="S3900" i="12"/>
  <c r="V3898" i="12"/>
  <c r="U3899" i="12"/>
  <c r="T3900" i="12"/>
  <c r="AC5512" i="10"/>
  <c r="AD5511" i="10"/>
  <c r="AE5511" i="10" s="1"/>
  <c r="AS5172" i="10" l="1"/>
  <c r="AT5172" i="10"/>
  <c r="AU5172" i="10" s="1"/>
  <c r="AV5172" i="10" s="1"/>
  <c r="AW5171" i="10"/>
  <c r="AL5172" i="10"/>
  <c r="AM5172" i="10" s="1"/>
  <c r="AN5172" i="10"/>
  <c r="AJ5173" i="10"/>
  <c r="AK5173" i="10"/>
  <c r="AN5173" i="10" s="1"/>
  <c r="Z5511" i="10"/>
  <c r="AA5511" i="10" s="1"/>
  <c r="Y5512" i="10"/>
  <c r="S3901" i="12"/>
  <c r="W3900" i="12"/>
  <c r="U5169" i="10"/>
  <c r="V5169" i="10" s="1"/>
  <c r="W5169" i="10"/>
  <c r="S5170" i="10"/>
  <c r="R5171" i="10"/>
  <c r="Q5172" i="10"/>
  <c r="T5170" i="10"/>
  <c r="V3899" i="12"/>
  <c r="U3900" i="12"/>
  <c r="T3901" i="12"/>
  <c r="W3901" i="12" s="1"/>
  <c r="AD5512" i="10"/>
  <c r="AE5512" i="10" s="1"/>
  <c r="AC5513" i="10"/>
  <c r="AT5173" i="10" l="1"/>
  <c r="AU5173" i="10" s="1"/>
  <c r="AV5173" i="10" s="1"/>
  <c r="AS5173" i="10"/>
  <c r="AW5172" i="10"/>
  <c r="AG5174" i="10"/>
  <c r="AL5173" i="10"/>
  <c r="AM5173" i="10" s="1"/>
  <c r="Z5512" i="10"/>
  <c r="AA5512" i="10" s="1"/>
  <c r="Y5513" i="10"/>
  <c r="U5170" i="10"/>
  <c r="V5170" i="10" s="1"/>
  <c r="W5170" i="10"/>
  <c r="S5171" i="10"/>
  <c r="R5172" i="10"/>
  <c r="Q5173" i="10"/>
  <c r="T5171" i="10"/>
  <c r="V3900" i="12"/>
  <c r="Q3902" i="12"/>
  <c r="U3901" i="12"/>
  <c r="AC5514" i="10"/>
  <c r="AD5513" i="10"/>
  <c r="AE5513" i="10" s="1"/>
  <c r="AW5173" i="10" l="1"/>
  <c r="R5173" i="10"/>
  <c r="Z5513" i="10"/>
  <c r="AA5513" i="10" s="1"/>
  <c r="Y5514" i="10"/>
  <c r="U5171" i="10"/>
  <c r="V5171" i="10" s="1"/>
  <c r="W5171" i="10"/>
  <c r="T5172" i="10"/>
  <c r="S5172" i="10"/>
  <c r="V3901" i="12"/>
  <c r="Q3903" i="12"/>
  <c r="R3902" i="12"/>
  <c r="AC5515" i="10"/>
  <c r="AD5514" i="10"/>
  <c r="AE5514" i="10" s="1"/>
  <c r="W5172" i="10" l="1"/>
  <c r="Z5514" i="10"/>
  <c r="AA5514" i="10" s="1"/>
  <c r="Y5515" i="10"/>
  <c r="S5173" i="10"/>
  <c r="U5172" i="10"/>
  <c r="T5173" i="10"/>
  <c r="AP5174" i="10" s="1"/>
  <c r="Q3904" i="12"/>
  <c r="R3903" i="12"/>
  <c r="S3902" i="12"/>
  <c r="T3902" i="12"/>
  <c r="W3902" i="12" s="1"/>
  <c r="AC5516" i="10"/>
  <c r="AD5515" i="10"/>
  <c r="AE5515" i="10" s="1"/>
  <c r="AQ5174" i="10" l="1"/>
  <c r="AR5174" i="10" a="1"/>
  <c r="AR5174" i="10" s="1"/>
  <c r="AH5174" i="10"/>
  <c r="AI5174" i="10" a="1"/>
  <c r="AI5174" i="10" s="1"/>
  <c r="Y5516" i="10"/>
  <c r="Z5515" i="10"/>
  <c r="AA5515" i="10" s="1"/>
  <c r="U5173" i="10"/>
  <c r="V5173" i="10" s="1"/>
  <c r="W5173" i="10"/>
  <c r="V5172" i="10"/>
  <c r="Q5174" i="10"/>
  <c r="S3903" i="12"/>
  <c r="U3902" i="12"/>
  <c r="T3903" i="12"/>
  <c r="W3903" i="12" s="1"/>
  <c r="Q3905" i="12"/>
  <c r="R3904" i="12"/>
  <c r="AD5516" i="10"/>
  <c r="AE5516" i="10" s="1"/>
  <c r="AC5517" i="10"/>
  <c r="AT5174" i="10" l="1"/>
  <c r="AS5174" i="10"/>
  <c r="AJ5174" i="10"/>
  <c r="AK5174" i="10"/>
  <c r="AN5174" i="10" s="1"/>
  <c r="R5174" i="10"/>
  <c r="Z5516" i="10"/>
  <c r="AA5516" i="10" s="1"/>
  <c r="Y5517" i="10"/>
  <c r="V3902" i="12"/>
  <c r="S3904" i="12"/>
  <c r="Q3906" i="12"/>
  <c r="R3906" i="12" s="1"/>
  <c r="R3905" i="12"/>
  <c r="U3903" i="12"/>
  <c r="T3904" i="12"/>
  <c r="W3904" i="12" s="1"/>
  <c r="AC5518" i="10"/>
  <c r="AD5517" i="10"/>
  <c r="AE5517" i="10" s="1"/>
  <c r="AU5174" i="10" l="1"/>
  <c r="AV5174" i="10" s="1"/>
  <c r="AW5174" i="10"/>
  <c r="AG5175" i="10"/>
  <c r="AL5174" i="10"/>
  <c r="AM5174" i="10" s="1"/>
  <c r="S5174" i="10"/>
  <c r="T5174" i="10"/>
  <c r="AP5175" i="10" s="1"/>
  <c r="Y5518" i="10"/>
  <c r="Z5517" i="10"/>
  <c r="AA5517" i="10" s="1"/>
  <c r="V3903" i="12"/>
  <c r="S3905" i="12"/>
  <c r="U3904" i="12"/>
  <c r="T3905" i="12"/>
  <c r="W3905" i="12" s="1"/>
  <c r="AC5519" i="10"/>
  <c r="AD5518" i="10"/>
  <c r="AE5518" i="10" s="1"/>
  <c r="AQ5175" i="10" l="1"/>
  <c r="AR5175" i="10" a="1"/>
  <c r="AR5175" i="10" s="1"/>
  <c r="AH5175" i="10"/>
  <c r="AI5175" i="10" a="1"/>
  <c r="AI5175" i="10" s="1"/>
  <c r="U5174" i="10"/>
  <c r="V5174" i="10" s="1"/>
  <c r="Q5175" i="10"/>
  <c r="W5174" i="10"/>
  <c r="Y5519" i="10"/>
  <c r="Z5518" i="10"/>
  <c r="AA5518" i="10" s="1"/>
  <c r="V3904" i="12"/>
  <c r="T3906" i="12"/>
  <c r="W3906" i="12" s="1"/>
  <c r="U3905" i="12"/>
  <c r="S3906" i="12"/>
  <c r="AC5520" i="10"/>
  <c r="AD5519" i="10"/>
  <c r="AE5519" i="10" s="1"/>
  <c r="AS5175" i="10" l="1"/>
  <c r="AT5175" i="10"/>
  <c r="AJ5175" i="10"/>
  <c r="AK5175" i="10"/>
  <c r="AN5175" i="10" s="1"/>
  <c r="R5175" i="10"/>
  <c r="Z5519" i="10"/>
  <c r="AA5519" i="10" s="1"/>
  <c r="Y5520" i="10"/>
  <c r="V3905" i="12"/>
  <c r="Q3907" i="12"/>
  <c r="U3906" i="12"/>
  <c r="AD5520" i="10"/>
  <c r="AE5520" i="10" s="1"/>
  <c r="AC5521" i="10"/>
  <c r="AU5175" i="10" l="1"/>
  <c r="AV5175" i="10" s="1"/>
  <c r="AW5175" i="10"/>
  <c r="AG5176" i="10"/>
  <c r="AL5175" i="10"/>
  <c r="AM5175" i="10" s="1"/>
  <c r="S5175" i="10"/>
  <c r="T5175" i="10"/>
  <c r="AP5176" i="10" s="1"/>
  <c r="Z5520" i="10"/>
  <c r="AA5520" i="10" s="1"/>
  <c r="Y5521" i="10"/>
  <c r="V3906" i="12"/>
  <c r="Q3908" i="12"/>
  <c r="R3907" i="12"/>
  <c r="AC5522" i="10"/>
  <c r="AD5521" i="10"/>
  <c r="AE5521" i="10" s="1"/>
  <c r="AQ5176" i="10" l="1"/>
  <c r="AR5176" i="10" a="1"/>
  <c r="AR5176" i="10" s="1"/>
  <c r="AH5176" i="10"/>
  <c r="AI5176" i="10" a="1"/>
  <c r="AI5176" i="10" s="1"/>
  <c r="U5175" i="10"/>
  <c r="V5175" i="10" s="1"/>
  <c r="Q5176" i="10"/>
  <c r="W5175" i="10"/>
  <c r="Z5521" i="10"/>
  <c r="AA5521" i="10" s="1"/>
  <c r="Y5522" i="10"/>
  <c r="Q3909" i="12"/>
  <c r="R3908" i="12"/>
  <c r="S3907" i="12"/>
  <c r="T3907" i="12"/>
  <c r="W3907" i="12" s="1"/>
  <c r="AC5523" i="10"/>
  <c r="AD5522" i="10"/>
  <c r="AE5522" i="10" s="1"/>
  <c r="AS5176" i="10" l="1"/>
  <c r="AT5176" i="10"/>
  <c r="AJ5176" i="10"/>
  <c r="AK5176" i="10"/>
  <c r="AN5176" i="10" s="1"/>
  <c r="R5176" i="10"/>
  <c r="S5176" i="10" s="1"/>
  <c r="Z5522" i="10"/>
  <c r="AA5522" i="10" s="1"/>
  <c r="Y5523" i="10"/>
  <c r="S3908" i="12"/>
  <c r="T3908" i="12"/>
  <c r="W3908" i="12" s="1"/>
  <c r="U3907" i="12"/>
  <c r="Q3910" i="12"/>
  <c r="R3909" i="12"/>
  <c r="AC5524" i="10"/>
  <c r="AD5523" i="10"/>
  <c r="AE5523" i="10" s="1"/>
  <c r="AU5176" i="10" l="1"/>
  <c r="AV5176" i="10" s="1"/>
  <c r="AW5176" i="10"/>
  <c r="AG5177" i="10"/>
  <c r="AG5178" i="10" s="1"/>
  <c r="AG5179" i="10" s="1"/>
  <c r="AG5180" i="10" s="1"/>
  <c r="AG5181" i="10" s="1"/>
  <c r="AG5182" i="10" s="1"/>
  <c r="AG5183" i="10" s="1"/>
  <c r="AG5184" i="10" s="1"/>
  <c r="AG5185" i="10" s="1"/>
  <c r="AG5186" i="10" s="1"/>
  <c r="AG5187" i="10" s="1"/>
  <c r="AG5188" i="10" s="1"/>
  <c r="AG5189" i="10" s="1"/>
  <c r="AG5190" i="10" s="1"/>
  <c r="AG5191" i="10" s="1"/>
  <c r="AG5192" i="10" s="1"/>
  <c r="AG5193" i="10" s="1"/>
  <c r="AG5194" i="10" s="1"/>
  <c r="AG5195" i="10" s="1"/>
  <c r="AG5196" i="10" s="1"/>
  <c r="AG5197" i="10" s="1"/>
  <c r="AG5198" i="10" s="1"/>
  <c r="AL5176" i="10"/>
  <c r="AM5176" i="10" s="1"/>
  <c r="T5176" i="10"/>
  <c r="AP5177" i="10" s="1"/>
  <c r="Y5524" i="10"/>
  <c r="Z5523" i="10"/>
  <c r="AA5523" i="10" s="1"/>
  <c r="V3907" i="12"/>
  <c r="S3909" i="12"/>
  <c r="Q3911" i="12"/>
  <c r="R3911" i="12" s="1"/>
  <c r="R3910" i="12"/>
  <c r="T3909" i="12"/>
  <c r="W3909" i="12" s="1"/>
  <c r="U3908" i="12"/>
  <c r="AD5524" i="10"/>
  <c r="AE5524" i="10" s="1"/>
  <c r="AC5525" i="10"/>
  <c r="AQ5177" i="10" l="1"/>
  <c r="AR5177" i="10" a="1"/>
  <c r="AR5177" i="10" s="1"/>
  <c r="AP5178" i="10"/>
  <c r="AI5177" i="10" a="1"/>
  <c r="AI5177" i="10" s="1"/>
  <c r="AI5178" i="10" a="1"/>
  <c r="AI5178" i="10" s="1"/>
  <c r="AH5177" i="10"/>
  <c r="U5176" i="10"/>
  <c r="V5176" i="10" s="1"/>
  <c r="Q5177" i="10"/>
  <c r="W5176" i="10"/>
  <c r="Y5525" i="10"/>
  <c r="Z5524" i="10"/>
  <c r="AA5524" i="10" s="1"/>
  <c r="V3908" i="12"/>
  <c r="S3910" i="12"/>
  <c r="U3909" i="12"/>
  <c r="T3910" i="12"/>
  <c r="W3910" i="12" s="1"/>
  <c r="AC5526" i="10"/>
  <c r="AD5525" i="10"/>
  <c r="AE5525" i="10" s="1"/>
  <c r="AS5177" i="10" l="1"/>
  <c r="AT5177" i="10"/>
  <c r="AQ5178" i="10"/>
  <c r="AP5179" i="10"/>
  <c r="AR5178" i="10" a="1"/>
  <c r="AR5178" i="10" s="1"/>
  <c r="AK5177" i="10"/>
  <c r="AJ5177" i="10"/>
  <c r="AI5179" i="10" a="1"/>
  <c r="AI5179" i="10" s="1"/>
  <c r="AH5178" i="10"/>
  <c r="R5177" i="10"/>
  <c r="T5177" i="10" s="1"/>
  <c r="Q5178" i="10"/>
  <c r="Y5526" i="10"/>
  <c r="Z5525" i="10"/>
  <c r="AA5525" i="10" s="1"/>
  <c r="V3909" i="12"/>
  <c r="S3911" i="12"/>
  <c r="T3911" i="12"/>
  <c r="W3911" i="12" s="1"/>
  <c r="U3910" i="12"/>
  <c r="AC5527" i="10"/>
  <c r="AD5526" i="10"/>
  <c r="AE5526" i="10" s="1"/>
  <c r="AU5177" i="10" l="1"/>
  <c r="AV5177" i="10" s="1"/>
  <c r="AW5177" i="10"/>
  <c r="AS5178" i="10"/>
  <c r="AT5178" i="10"/>
  <c r="AQ5179" i="10"/>
  <c r="AR5179" i="10" a="1"/>
  <c r="AR5179" i="10" s="1"/>
  <c r="AP5180" i="10"/>
  <c r="U5177" i="10"/>
  <c r="V5177" i="10" s="1"/>
  <c r="AL5177" i="10"/>
  <c r="AM5177" i="10" s="1"/>
  <c r="AN5177" i="10"/>
  <c r="AK5178" i="10"/>
  <c r="AJ5178" i="10"/>
  <c r="AI5180" i="10" a="1"/>
  <c r="AI5180" i="10" s="1"/>
  <c r="AH5179" i="10"/>
  <c r="S5177" i="10"/>
  <c r="R5178" i="10"/>
  <c r="S5178" i="10" s="1"/>
  <c r="W5177" i="10"/>
  <c r="Q5179" i="10"/>
  <c r="Y5527" i="10"/>
  <c r="Z5526" i="10"/>
  <c r="AA5526" i="10" s="1"/>
  <c r="V3910" i="12"/>
  <c r="Q3912" i="12"/>
  <c r="R3912" i="12" s="1"/>
  <c r="U3911" i="12"/>
  <c r="AC5528" i="10"/>
  <c r="AD5527" i="10"/>
  <c r="AE5527" i="10" s="1"/>
  <c r="AU5178" i="10" l="1"/>
  <c r="AV5178" i="10" s="1"/>
  <c r="AW5178" i="10"/>
  <c r="AS5179" i="10"/>
  <c r="AT5179" i="10"/>
  <c r="AQ5180" i="10"/>
  <c r="AR5180" i="10" a="1"/>
  <c r="AR5180" i="10" s="1"/>
  <c r="AP5181" i="10"/>
  <c r="AL5178" i="10"/>
  <c r="AM5178" i="10" s="1"/>
  <c r="AN5178" i="10"/>
  <c r="AK5179" i="10"/>
  <c r="AJ5179" i="10"/>
  <c r="AI5181" i="10" a="1"/>
  <c r="AI5181" i="10" s="1"/>
  <c r="AH5180" i="10"/>
  <c r="T5178" i="10"/>
  <c r="W5178" i="10" s="1"/>
  <c r="Q5180" i="10"/>
  <c r="R5179" i="10"/>
  <c r="Y5528" i="10"/>
  <c r="Z5527" i="10"/>
  <c r="AA5527" i="10" s="1"/>
  <c r="V3911" i="12"/>
  <c r="T3912" i="12"/>
  <c r="W3912" i="12" s="1"/>
  <c r="S3912" i="12"/>
  <c r="AC5529" i="10"/>
  <c r="AD5528" i="10"/>
  <c r="AE5528" i="10" s="1"/>
  <c r="AU5179" i="10" l="1"/>
  <c r="AV5179" i="10" s="1"/>
  <c r="AW5179" i="10"/>
  <c r="AS5180" i="10"/>
  <c r="AT5180" i="10"/>
  <c r="AW5180" i="10" s="1"/>
  <c r="AQ5181" i="10"/>
  <c r="AP5182" i="10"/>
  <c r="AR5181" i="10" a="1"/>
  <c r="AR5181" i="10" s="1"/>
  <c r="U5178" i="10"/>
  <c r="V5178" i="10" s="1"/>
  <c r="AL5179" i="10"/>
  <c r="AM5179" i="10" s="1"/>
  <c r="AN5179" i="10"/>
  <c r="AK5180" i="10"/>
  <c r="AJ5180" i="10"/>
  <c r="AI5182" i="10" a="1"/>
  <c r="AI5182" i="10" s="1"/>
  <c r="AH5181" i="10"/>
  <c r="S5179" i="10"/>
  <c r="Q5181" i="10"/>
  <c r="Q5182" i="10" s="1"/>
  <c r="T5179" i="10"/>
  <c r="R5180" i="10"/>
  <c r="Y5529" i="10"/>
  <c r="Z5528" i="10"/>
  <c r="AA5528" i="10" s="1"/>
  <c r="Q3913" i="12"/>
  <c r="U3912" i="12"/>
  <c r="AC5530" i="10"/>
  <c r="AD5529" i="10"/>
  <c r="AE5529" i="10" s="1"/>
  <c r="AS5181" i="10" l="1"/>
  <c r="AT5181" i="10"/>
  <c r="AU5180" i="10"/>
  <c r="AV5180" i="10" s="1"/>
  <c r="AQ5182" i="10"/>
  <c r="AR5182" i="10" a="1"/>
  <c r="AR5182" i="10" s="1"/>
  <c r="AP5183" i="10"/>
  <c r="AL5180" i="10"/>
  <c r="AM5180" i="10" s="1"/>
  <c r="AN5180" i="10"/>
  <c r="AK5181" i="10"/>
  <c r="AJ5181" i="10"/>
  <c r="AI5183" i="10" a="1"/>
  <c r="AI5183" i="10" s="1"/>
  <c r="AH5182" i="10"/>
  <c r="T5180" i="10"/>
  <c r="S5180" i="10"/>
  <c r="W5179" i="10"/>
  <c r="R5181" i="10"/>
  <c r="U5179" i="10"/>
  <c r="V5179" i="10" s="1"/>
  <c r="Q5183" i="10"/>
  <c r="R5182" i="10"/>
  <c r="Z5529" i="10"/>
  <c r="AA5529" i="10" s="1"/>
  <c r="Y5530" i="10"/>
  <c r="V3912" i="12"/>
  <c r="Q3914" i="12"/>
  <c r="R3913" i="12"/>
  <c r="AC5531" i="10"/>
  <c r="AD5530" i="10"/>
  <c r="AE5530" i="10" s="1"/>
  <c r="AT5182" i="10" l="1"/>
  <c r="AU5182" i="10" s="1"/>
  <c r="AV5182" i="10" s="1"/>
  <c r="AU5181" i="10"/>
  <c r="AV5181" i="10" s="1"/>
  <c r="AW5181" i="10"/>
  <c r="AS5182" i="10"/>
  <c r="AQ5183" i="10"/>
  <c r="AP5184" i="10"/>
  <c r="AR5183" i="10" a="1"/>
  <c r="AR5183" i="10" s="1"/>
  <c r="U5180" i="10"/>
  <c r="V5180" i="10" s="1"/>
  <c r="AL5181" i="10"/>
  <c r="AM5181" i="10" s="1"/>
  <c r="AN5181" i="10"/>
  <c r="AK5182" i="10"/>
  <c r="AJ5182" i="10"/>
  <c r="T5181" i="10"/>
  <c r="AI5184" i="10" a="1"/>
  <c r="AI5184" i="10" s="1"/>
  <c r="AH5183" i="10"/>
  <c r="S5181" i="10"/>
  <c r="W5180" i="10"/>
  <c r="Q5184" i="10"/>
  <c r="R5183" i="10"/>
  <c r="Y5531" i="10"/>
  <c r="Z5530" i="10"/>
  <c r="AA5530" i="10" s="1"/>
  <c r="S3913" i="12"/>
  <c r="T3913" i="12"/>
  <c r="W3913" i="12" s="1"/>
  <c r="Q3915" i="12"/>
  <c r="R3914" i="12"/>
  <c r="AC5532" i="10"/>
  <c r="AD5531" i="10"/>
  <c r="AE5531" i="10" s="1"/>
  <c r="AW5182" i="10" l="1"/>
  <c r="AT5183" i="10"/>
  <c r="AS5183" i="10"/>
  <c r="AQ5184" i="10"/>
  <c r="AR5184" i="10" a="1"/>
  <c r="AR5184" i="10" s="1"/>
  <c r="AP5185" i="10"/>
  <c r="T5182" i="10"/>
  <c r="S5183" i="10" s="1"/>
  <c r="W5181" i="10"/>
  <c r="AL5182" i="10"/>
  <c r="AM5182" i="10" s="1"/>
  <c r="AN5182" i="10"/>
  <c r="AK5183" i="10"/>
  <c r="AJ5183" i="10"/>
  <c r="S5182" i="10"/>
  <c r="U5181" i="10"/>
  <c r="V5181" i="10" s="1"/>
  <c r="AI5185" i="10" a="1"/>
  <c r="AI5185" i="10" s="1"/>
  <c r="AH5184" i="10"/>
  <c r="R5184" i="10"/>
  <c r="Q5185" i="10"/>
  <c r="U5182" i="10"/>
  <c r="V5182" i="10" s="1"/>
  <c r="T5183" i="10"/>
  <c r="Y5532" i="10"/>
  <c r="Z5531" i="10"/>
  <c r="AA5531" i="10" s="1"/>
  <c r="S3914" i="12"/>
  <c r="Q3916" i="12"/>
  <c r="R3915" i="12"/>
  <c r="U3913" i="12"/>
  <c r="T3914" i="12"/>
  <c r="W3914" i="12" s="1"/>
  <c r="AD5532" i="10"/>
  <c r="AE5532" i="10" s="1"/>
  <c r="AC5533" i="10"/>
  <c r="AU5183" i="10" l="1"/>
  <c r="AV5183" i="10" s="1"/>
  <c r="AW5183" i="10"/>
  <c r="W5182" i="10"/>
  <c r="AT5184" i="10"/>
  <c r="AS5184" i="10"/>
  <c r="AQ5185" i="10"/>
  <c r="AP5186" i="10"/>
  <c r="AR5185" i="10" a="1"/>
  <c r="AR5185" i="10" s="1"/>
  <c r="AL5183" i="10"/>
  <c r="AM5183" i="10" s="1"/>
  <c r="AN5183" i="10"/>
  <c r="AK5184" i="10"/>
  <c r="AJ5184" i="10"/>
  <c r="AI5186" i="10" a="1"/>
  <c r="AI5186" i="10" s="1"/>
  <c r="AH5185" i="10"/>
  <c r="Q5186" i="10"/>
  <c r="R5185" i="10"/>
  <c r="U5183" i="10"/>
  <c r="V5183" i="10" s="1"/>
  <c r="T5184" i="10"/>
  <c r="W5183" i="10"/>
  <c r="S5184" i="10"/>
  <c r="Y5533" i="10"/>
  <c r="Z5532" i="10"/>
  <c r="AA5532" i="10" s="1"/>
  <c r="S3915" i="12"/>
  <c r="V3913" i="12"/>
  <c r="Q3917" i="12"/>
  <c r="R3916" i="12"/>
  <c r="T3915" i="12"/>
  <c r="W3915" i="12" s="1"/>
  <c r="U3914" i="12"/>
  <c r="AC5534" i="10"/>
  <c r="AD5533" i="10"/>
  <c r="AE5533" i="10" s="1"/>
  <c r="AU5184" i="10" l="1"/>
  <c r="AV5184" i="10" s="1"/>
  <c r="AW5184" i="10"/>
  <c r="AT5185" i="10"/>
  <c r="AS5185" i="10"/>
  <c r="AQ5186" i="10"/>
  <c r="AP5187" i="10"/>
  <c r="AR5186" i="10" a="1"/>
  <c r="AR5186" i="10" s="1"/>
  <c r="AL5184" i="10"/>
  <c r="AM5184" i="10" s="1"/>
  <c r="AN5184" i="10"/>
  <c r="AK5185" i="10"/>
  <c r="AJ5185" i="10"/>
  <c r="AI5187" i="10" a="1"/>
  <c r="AI5187" i="10" s="1"/>
  <c r="AH5186" i="10"/>
  <c r="S5185" i="10"/>
  <c r="Q5187" i="10"/>
  <c r="R5186" i="10"/>
  <c r="W5184" i="10"/>
  <c r="T5185" i="10"/>
  <c r="U5184" i="10"/>
  <c r="V5184" i="10" s="1"/>
  <c r="Y5534" i="10"/>
  <c r="Z5533" i="10"/>
  <c r="AA5533" i="10" s="1"/>
  <c r="V3914" i="12"/>
  <c r="U3915" i="12"/>
  <c r="T3916" i="12"/>
  <c r="W3916" i="12" s="1"/>
  <c r="S3916" i="12"/>
  <c r="Q3918" i="12"/>
  <c r="R3917" i="12"/>
  <c r="AC5535" i="10"/>
  <c r="AD5534" i="10"/>
  <c r="AE5534" i="10" s="1"/>
  <c r="AU5185" i="10" l="1"/>
  <c r="AV5185" i="10" s="1"/>
  <c r="AW5185" i="10"/>
  <c r="AT5186" i="10"/>
  <c r="AS5186" i="10"/>
  <c r="AQ5187" i="10"/>
  <c r="AR5187" i="10" a="1"/>
  <c r="AR5187" i="10" s="1"/>
  <c r="AP5188" i="10"/>
  <c r="AL5185" i="10"/>
  <c r="AM5185" i="10" s="1"/>
  <c r="AN5185" i="10"/>
  <c r="AK5186" i="10"/>
  <c r="AJ5186" i="10"/>
  <c r="AI5188" i="10" a="1"/>
  <c r="AI5188" i="10" s="1"/>
  <c r="AH5187" i="10"/>
  <c r="W5185" i="10"/>
  <c r="T5186" i="10"/>
  <c r="U5185" i="10"/>
  <c r="V5185" i="10" s="1"/>
  <c r="S5186" i="10"/>
  <c r="Q5188" i="10"/>
  <c r="R5187" i="10"/>
  <c r="Y5535" i="10"/>
  <c r="Z5534" i="10"/>
  <c r="AA5534" i="10" s="1"/>
  <c r="S3917" i="12"/>
  <c r="V3915" i="12"/>
  <c r="Q3919" i="12"/>
  <c r="R3919" i="12" s="1"/>
  <c r="R3918" i="12"/>
  <c r="U3916" i="12"/>
  <c r="T3917" i="12"/>
  <c r="W3917" i="12" s="1"/>
  <c r="AC5536" i="10"/>
  <c r="AD5535" i="10"/>
  <c r="AE5535" i="10" s="1"/>
  <c r="AU5186" i="10" l="1"/>
  <c r="AV5186" i="10" s="1"/>
  <c r="AW5186" i="10"/>
  <c r="AT5187" i="10"/>
  <c r="AS5187" i="10"/>
  <c r="AQ5188" i="10"/>
  <c r="AR5188" i="10" a="1"/>
  <c r="AR5188" i="10" s="1"/>
  <c r="AP5189" i="10"/>
  <c r="AL5186" i="10"/>
  <c r="AM5186" i="10" s="1"/>
  <c r="AN5186" i="10"/>
  <c r="AK5187" i="10"/>
  <c r="AJ5187" i="10"/>
  <c r="AI5189" i="10" a="1"/>
  <c r="AI5189" i="10" s="1"/>
  <c r="AH5188" i="10"/>
  <c r="Q5189" i="10"/>
  <c r="R5188" i="10"/>
  <c r="W5186" i="10"/>
  <c r="T5187" i="10"/>
  <c r="U5186" i="10"/>
  <c r="V5186" i="10" s="1"/>
  <c r="S5187" i="10"/>
  <c r="Y5536" i="10"/>
  <c r="Z5535" i="10"/>
  <c r="AA5535" i="10" s="1"/>
  <c r="S3918" i="12"/>
  <c r="V3916" i="12"/>
  <c r="U3917" i="12"/>
  <c r="T3918" i="12"/>
  <c r="AC5537" i="10"/>
  <c r="AD5536" i="10"/>
  <c r="AE5536" i="10" s="1"/>
  <c r="AU5187" i="10" l="1"/>
  <c r="AV5187" i="10" s="1"/>
  <c r="AW5187" i="10"/>
  <c r="AT5188" i="10"/>
  <c r="AS5188" i="10"/>
  <c r="AQ5189" i="10"/>
  <c r="AR5189" i="10" a="1"/>
  <c r="AR5189" i="10" s="1"/>
  <c r="AP5190" i="10"/>
  <c r="AL5187" i="10"/>
  <c r="AM5187" i="10" s="1"/>
  <c r="AN5187" i="10"/>
  <c r="AK5188" i="10"/>
  <c r="AJ5188" i="10"/>
  <c r="AI5190" i="10" a="1"/>
  <c r="AI5190" i="10" s="1"/>
  <c r="AH5189" i="10"/>
  <c r="S5188" i="10"/>
  <c r="R5189" i="10"/>
  <c r="Q5190" i="10"/>
  <c r="W5187" i="10"/>
  <c r="T5188" i="10"/>
  <c r="U5187" i="10"/>
  <c r="V5187" i="10" s="1"/>
  <c r="Z5536" i="10"/>
  <c r="AA5536" i="10" s="1"/>
  <c r="Y5537" i="10"/>
  <c r="S3919" i="12"/>
  <c r="W3918" i="12"/>
  <c r="V3917" i="12"/>
  <c r="U3918" i="12"/>
  <c r="T3919" i="12"/>
  <c r="W3919" i="12" s="1"/>
  <c r="AC5538" i="10"/>
  <c r="AD5537" i="10"/>
  <c r="AE5537" i="10" s="1"/>
  <c r="AU5188" i="10" l="1"/>
  <c r="AV5188" i="10" s="1"/>
  <c r="AW5188" i="10"/>
  <c r="AT5189" i="10"/>
  <c r="AS5189" i="10"/>
  <c r="AQ5190" i="10"/>
  <c r="AP5191" i="10"/>
  <c r="AR5190" i="10" a="1"/>
  <c r="AR5190" i="10" s="1"/>
  <c r="AL5188" i="10"/>
  <c r="AM5188" i="10" s="1"/>
  <c r="AN5188" i="10"/>
  <c r="AK5189" i="10"/>
  <c r="AJ5189" i="10"/>
  <c r="AI5191" i="10" a="1"/>
  <c r="AI5191" i="10" s="1"/>
  <c r="AH5190" i="10"/>
  <c r="U5188" i="10"/>
  <c r="V5188" i="10" s="1"/>
  <c r="W5188" i="10"/>
  <c r="T5189" i="10"/>
  <c r="Q5191" i="10"/>
  <c r="R5190" i="10"/>
  <c r="S5189" i="10"/>
  <c r="Z5537" i="10"/>
  <c r="AA5537" i="10" s="1"/>
  <c r="Y5538" i="10"/>
  <c r="V3918" i="12"/>
  <c r="Q3920" i="12"/>
  <c r="R3920" i="12" s="1"/>
  <c r="U3919" i="12"/>
  <c r="AC5539" i="10"/>
  <c r="AD5538" i="10"/>
  <c r="AE5538" i="10" s="1"/>
  <c r="AU5189" i="10" l="1"/>
  <c r="AV5189" i="10" s="1"/>
  <c r="AW5189" i="10"/>
  <c r="AT5190" i="10"/>
  <c r="AS5190" i="10"/>
  <c r="AQ5191" i="10"/>
  <c r="AR5191" i="10" a="1"/>
  <c r="AR5191" i="10" s="1"/>
  <c r="AP5192" i="10"/>
  <c r="AL5189" i="10"/>
  <c r="AM5189" i="10" s="1"/>
  <c r="AN5189" i="10"/>
  <c r="AK5190" i="10"/>
  <c r="AJ5190" i="10"/>
  <c r="AI5192" i="10" a="1"/>
  <c r="AI5192" i="10" s="1"/>
  <c r="AH5191" i="10"/>
  <c r="S5190" i="10"/>
  <c r="T5190" i="10"/>
  <c r="U5189" i="10"/>
  <c r="V5189" i="10" s="1"/>
  <c r="W5189" i="10"/>
  <c r="R5191" i="10"/>
  <c r="Q5192" i="10"/>
  <c r="Y5539" i="10"/>
  <c r="Z5538" i="10"/>
  <c r="AA5538" i="10" s="1"/>
  <c r="V3919" i="12"/>
  <c r="T3920" i="12"/>
  <c r="W3920" i="12" s="1"/>
  <c r="S3920" i="12"/>
  <c r="AC5540" i="10"/>
  <c r="AD5539" i="10"/>
  <c r="AE5539" i="10" s="1"/>
  <c r="AU5190" i="10" l="1"/>
  <c r="AV5190" i="10" s="1"/>
  <c r="AW5190" i="10"/>
  <c r="AT5191" i="10"/>
  <c r="AS5191" i="10"/>
  <c r="AQ5192" i="10"/>
  <c r="AR5192" i="10" a="1"/>
  <c r="AR5192" i="10" s="1"/>
  <c r="AP5193" i="10"/>
  <c r="AL5190" i="10"/>
  <c r="AM5190" i="10" s="1"/>
  <c r="AN5190" i="10"/>
  <c r="AK5191" i="10"/>
  <c r="AJ5191" i="10"/>
  <c r="AI5193" i="10" a="1"/>
  <c r="AI5193" i="10" s="1"/>
  <c r="AH5192" i="10"/>
  <c r="S5191" i="10"/>
  <c r="W5190" i="10"/>
  <c r="T5191" i="10"/>
  <c r="U5190" i="10"/>
  <c r="V5190" i="10" s="1"/>
  <c r="R5192" i="10"/>
  <c r="Q5193" i="10"/>
  <c r="Y5540" i="10"/>
  <c r="Z5539" i="10"/>
  <c r="AA5539" i="10" s="1"/>
  <c r="Q3921" i="12"/>
  <c r="U3920" i="12"/>
  <c r="AD5540" i="10"/>
  <c r="AE5540" i="10" s="1"/>
  <c r="AC5541" i="10"/>
  <c r="AU5191" i="10" l="1"/>
  <c r="AV5191" i="10" s="1"/>
  <c r="AW5191" i="10"/>
  <c r="AT5192" i="10"/>
  <c r="AS5192" i="10"/>
  <c r="AQ5193" i="10"/>
  <c r="AR5193" i="10" a="1"/>
  <c r="AR5193" i="10" s="1"/>
  <c r="AP5194" i="10"/>
  <c r="AL5191" i="10"/>
  <c r="AM5191" i="10" s="1"/>
  <c r="AN5191" i="10"/>
  <c r="AK5192" i="10"/>
  <c r="AJ5192" i="10"/>
  <c r="AI5194" i="10" a="1"/>
  <c r="AI5194" i="10" s="1"/>
  <c r="AH5193" i="10"/>
  <c r="S5192" i="10"/>
  <c r="Q5194" i="10"/>
  <c r="R5193" i="10"/>
  <c r="W5191" i="10"/>
  <c r="T5192" i="10"/>
  <c r="U5191" i="10"/>
  <c r="V5191" i="10" s="1"/>
  <c r="Z5540" i="10"/>
  <c r="AA5540" i="10" s="1"/>
  <c r="Y5541" i="10"/>
  <c r="V3920" i="12"/>
  <c r="Q3922" i="12"/>
  <c r="R3921" i="12"/>
  <c r="AC5542" i="10"/>
  <c r="AD5541" i="10"/>
  <c r="AE5541" i="10" s="1"/>
  <c r="AU5192" i="10" l="1"/>
  <c r="AV5192" i="10" s="1"/>
  <c r="AW5192" i="10"/>
  <c r="AT5193" i="10"/>
  <c r="AS5193" i="10"/>
  <c r="AQ5194" i="10"/>
  <c r="AP5195" i="10"/>
  <c r="AR5194" i="10" a="1"/>
  <c r="AR5194" i="10" s="1"/>
  <c r="AL5192" i="10"/>
  <c r="AM5192" i="10" s="1"/>
  <c r="AN5192" i="10"/>
  <c r="AK5193" i="10"/>
  <c r="AJ5193" i="10"/>
  <c r="AI5195" i="10" a="1"/>
  <c r="AI5195" i="10" s="1"/>
  <c r="AH5194" i="10"/>
  <c r="W5192" i="10"/>
  <c r="T5193" i="10"/>
  <c r="U5192" i="10"/>
  <c r="V5192" i="10" s="1"/>
  <c r="S5193" i="10"/>
  <c r="R5194" i="10"/>
  <c r="Q5195" i="10"/>
  <c r="Z5541" i="10"/>
  <c r="AA5541" i="10" s="1"/>
  <c r="Y5542" i="10"/>
  <c r="S3921" i="12"/>
  <c r="T3921" i="12"/>
  <c r="W3921" i="12" s="1"/>
  <c r="Q3923" i="12"/>
  <c r="R3922" i="12"/>
  <c r="AC5543" i="10"/>
  <c r="AD5542" i="10"/>
  <c r="AE5542" i="10" s="1"/>
  <c r="AU5193" i="10" l="1"/>
  <c r="AV5193" i="10" s="1"/>
  <c r="AW5193" i="10"/>
  <c r="AS5194" i="10"/>
  <c r="AT5194" i="10"/>
  <c r="AQ5195" i="10"/>
  <c r="AP5196" i="10"/>
  <c r="AR5195" i="10" a="1"/>
  <c r="AR5195" i="10" s="1"/>
  <c r="AL5193" i="10"/>
  <c r="AM5193" i="10" s="1"/>
  <c r="AN5193" i="10"/>
  <c r="AK5194" i="10"/>
  <c r="AJ5194" i="10"/>
  <c r="AI5196" i="10" a="1"/>
  <c r="AI5196" i="10" s="1"/>
  <c r="AH5195" i="10"/>
  <c r="S5194" i="10"/>
  <c r="W5193" i="10"/>
  <c r="T5194" i="10"/>
  <c r="U5193" i="10"/>
  <c r="V5193" i="10" s="1"/>
  <c r="Q5196" i="10"/>
  <c r="R5195" i="10"/>
  <c r="Z5542" i="10"/>
  <c r="AA5542" i="10" s="1"/>
  <c r="Y5543" i="10"/>
  <c r="S3922" i="12"/>
  <c r="Q3924" i="12"/>
  <c r="R3923" i="12"/>
  <c r="U3921" i="12"/>
  <c r="T3922" i="12"/>
  <c r="W3922" i="12" s="1"/>
  <c r="AC5544" i="10"/>
  <c r="AD5543" i="10"/>
  <c r="AE5543" i="10" s="1"/>
  <c r="AU5194" i="10" l="1"/>
  <c r="AV5194" i="10" s="1"/>
  <c r="AW5194" i="10"/>
  <c r="AT5195" i="10"/>
  <c r="AS5195" i="10"/>
  <c r="AQ5196" i="10"/>
  <c r="AP5197" i="10"/>
  <c r="AR5196" i="10" a="1"/>
  <c r="AR5196" i="10" s="1"/>
  <c r="AL5194" i="10"/>
  <c r="AM5194" i="10" s="1"/>
  <c r="AN5194" i="10"/>
  <c r="AK5195" i="10"/>
  <c r="AJ5195" i="10"/>
  <c r="AI5197" i="10" a="1"/>
  <c r="AI5197" i="10" s="1"/>
  <c r="AH5196" i="10"/>
  <c r="R5196" i="10"/>
  <c r="Q5197" i="10"/>
  <c r="S5195" i="10"/>
  <c r="W5194" i="10"/>
  <c r="T5195" i="10"/>
  <c r="U5194" i="10"/>
  <c r="V5194" i="10" s="1"/>
  <c r="Y5544" i="10"/>
  <c r="Z5543" i="10"/>
  <c r="AA5543" i="10" s="1"/>
  <c r="V3921" i="12"/>
  <c r="S3923" i="12"/>
  <c r="Q3925" i="12"/>
  <c r="R3924" i="12"/>
  <c r="U3922" i="12"/>
  <c r="T3923" i="12"/>
  <c r="W3923" i="12" s="1"/>
  <c r="AC5545" i="10"/>
  <c r="AD5544" i="10"/>
  <c r="AE5544" i="10" s="1"/>
  <c r="AU5195" i="10" l="1"/>
  <c r="AV5195" i="10" s="1"/>
  <c r="AW5195" i="10"/>
  <c r="AT5196" i="10"/>
  <c r="AS5196" i="10"/>
  <c r="AQ5197" i="10"/>
  <c r="AP5198" i="10"/>
  <c r="AR5197" i="10" a="1"/>
  <c r="AR5197" i="10" s="1"/>
  <c r="AL5195" i="10"/>
  <c r="AM5195" i="10" s="1"/>
  <c r="AN5195" i="10"/>
  <c r="AK5196" i="10"/>
  <c r="AJ5196" i="10"/>
  <c r="AH5197" i="10"/>
  <c r="W5195" i="10"/>
  <c r="U5195" i="10"/>
  <c r="V5195" i="10" s="1"/>
  <c r="T5196" i="10"/>
  <c r="R5197" i="10"/>
  <c r="Q5198" i="10"/>
  <c r="S5196" i="10"/>
  <c r="Z5544" i="10"/>
  <c r="AA5544" i="10" s="1"/>
  <c r="Y5545" i="10"/>
  <c r="V3922" i="12"/>
  <c r="S3924" i="12"/>
  <c r="Q3926" i="12"/>
  <c r="R3925" i="12"/>
  <c r="U3923" i="12"/>
  <c r="T3924" i="12"/>
  <c r="W3924" i="12" s="1"/>
  <c r="AC5546" i="10"/>
  <c r="AD5545" i="10"/>
  <c r="AE5545" i="10" s="1"/>
  <c r="AU5196" i="10" l="1"/>
  <c r="AV5196" i="10" s="1"/>
  <c r="AW5196" i="10"/>
  <c r="AT5197" i="10"/>
  <c r="AS5197" i="10"/>
  <c r="AQ5198" i="10"/>
  <c r="AR5198" i="10" a="1"/>
  <c r="AR5198" i="10" s="1"/>
  <c r="AL5196" i="10"/>
  <c r="AM5196" i="10" s="1"/>
  <c r="AN5196" i="10"/>
  <c r="AK5197" i="10"/>
  <c r="AJ5197" i="10"/>
  <c r="AH5198" i="10"/>
  <c r="AI5198" i="10" a="1"/>
  <c r="AI5198" i="10" s="1"/>
  <c r="S5197" i="10"/>
  <c r="U5196" i="10"/>
  <c r="V5196" i="10" s="1"/>
  <c r="W5196" i="10"/>
  <c r="T5197" i="10"/>
  <c r="R5198" i="10"/>
  <c r="Y5546" i="10"/>
  <c r="Z5545" i="10"/>
  <c r="AA5545" i="10" s="1"/>
  <c r="S3925" i="12"/>
  <c r="V3923" i="12"/>
  <c r="U3924" i="12"/>
  <c r="T3925" i="12"/>
  <c r="W3925" i="12" s="1"/>
  <c r="Q3927" i="12"/>
  <c r="R3926" i="12"/>
  <c r="AC5547" i="10"/>
  <c r="AD5546" i="10"/>
  <c r="AE5546" i="10" s="1"/>
  <c r="AU5197" i="10" l="1"/>
  <c r="AV5197" i="10" s="1"/>
  <c r="AW5197" i="10"/>
  <c r="AT5198" i="10"/>
  <c r="AS5198" i="10"/>
  <c r="AL5197" i="10"/>
  <c r="AM5197" i="10" s="1"/>
  <c r="AN5197" i="10"/>
  <c r="AJ5198" i="10"/>
  <c r="AK5198" i="10"/>
  <c r="AN5198" i="10" s="1"/>
  <c r="S5198" i="10"/>
  <c r="W5197" i="10"/>
  <c r="U5197" i="10"/>
  <c r="V5197" i="10" s="1"/>
  <c r="T5198" i="10"/>
  <c r="AP5199" i="10" s="1"/>
  <c r="Y5547" i="10"/>
  <c r="Z5546" i="10"/>
  <c r="AA5546" i="10" s="1"/>
  <c r="V3924" i="12"/>
  <c r="S3926" i="12"/>
  <c r="Q3928" i="12"/>
  <c r="R3927" i="12"/>
  <c r="U3925" i="12"/>
  <c r="T3926" i="12"/>
  <c r="W3926" i="12" s="1"/>
  <c r="AC5548" i="10"/>
  <c r="AD5547" i="10"/>
  <c r="AE5547" i="10" s="1"/>
  <c r="AU5198" i="10" l="1"/>
  <c r="AV5198" i="10" s="1"/>
  <c r="AW5198" i="10"/>
  <c r="AQ5199" i="10"/>
  <c r="AP5200" i="10"/>
  <c r="AR5199" i="10" a="1"/>
  <c r="AR5199" i="10" s="1"/>
  <c r="AG5199" i="10"/>
  <c r="AG5200" i="10" s="1"/>
  <c r="AG5201" i="10" s="1"/>
  <c r="AL5198" i="10"/>
  <c r="AM5198" i="10" s="1"/>
  <c r="Q5199" i="10"/>
  <c r="U5198" i="10"/>
  <c r="V5198" i="10" s="1"/>
  <c r="W5198" i="10"/>
  <c r="Y5548" i="10"/>
  <c r="Z5547" i="10"/>
  <c r="AA5547" i="10" s="1"/>
  <c r="V3925" i="12"/>
  <c r="S3927" i="12"/>
  <c r="Q3929" i="12"/>
  <c r="R3928" i="12"/>
  <c r="U3926" i="12"/>
  <c r="T3927" i="12"/>
  <c r="W3927" i="12" s="1"/>
  <c r="AD5548" i="10"/>
  <c r="AE5548" i="10" s="1"/>
  <c r="AC5549" i="10"/>
  <c r="AS5199" i="10" l="1"/>
  <c r="AT5199" i="10"/>
  <c r="AQ5200" i="10"/>
  <c r="AR5200" i="10" a="1"/>
  <c r="AR5200" i="10" s="1"/>
  <c r="AP5201" i="10"/>
  <c r="AH5199" i="10"/>
  <c r="AI5200" i="10" a="1"/>
  <c r="AI5200" i="10" s="1"/>
  <c r="AI5199" i="10" a="1"/>
  <c r="AI5199" i="10" s="1"/>
  <c r="AH5200" i="10"/>
  <c r="R5199" i="10"/>
  <c r="Q5200" i="10"/>
  <c r="Y5549" i="10"/>
  <c r="Z5548" i="10"/>
  <c r="AA5548" i="10" s="1"/>
  <c r="V3926" i="12"/>
  <c r="S3928" i="12"/>
  <c r="Q3930" i="12"/>
  <c r="R3929" i="12"/>
  <c r="U3927" i="12"/>
  <c r="T3928" i="12"/>
  <c r="W3928" i="12" s="1"/>
  <c r="AC5550" i="10"/>
  <c r="AD5549" i="10"/>
  <c r="AE5549" i="10" s="1"/>
  <c r="AU5199" i="10" l="1"/>
  <c r="AV5199" i="10" s="1"/>
  <c r="AW5199" i="10"/>
  <c r="AJ5199" i="10"/>
  <c r="AS5200" i="10"/>
  <c r="AT5200" i="10"/>
  <c r="AQ5201" i="10"/>
  <c r="AR5201" i="10" a="1"/>
  <c r="AR5201" i="10" s="1"/>
  <c r="AK5199" i="10"/>
  <c r="AK5200" i="10" s="1"/>
  <c r="AH5201" i="10"/>
  <c r="AI5201" i="10" a="1"/>
  <c r="AI5201" i="10" s="1"/>
  <c r="Q5201" i="10"/>
  <c r="R5200" i="10"/>
  <c r="T5199" i="10"/>
  <c r="S5199" i="10"/>
  <c r="Z5549" i="10"/>
  <c r="AA5549" i="10" s="1"/>
  <c r="Y5550" i="10"/>
  <c r="V3927" i="12"/>
  <c r="S3929" i="12"/>
  <c r="Q3931" i="12"/>
  <c r="R3930" i="12"/>
  <c r="U3928" i="12"/>
  <c r="T3929" i="12"/>
  <c r="W3929" i="12" s="1"/>
  <c r="AC5551" i="10"/>
  <c r="AD5550" i="10"/>
  <c r="AE5550" i="10" s="1"/>
  <c r="AU5200" i="10" l="1"/>
  <c r="AV5200" i="10" s="1"/>
  <c r="AW5200" i="10"/>
  <c r="AS5201" i="10"/>
  <c r="AT5201" i="10"/>
  <c r="AL5199" i="10"/>
  <c r="AM5199" i="10" s="1"/>
  <c r="AN5199" i="10"/>
  <c r="AJ5200" i="10"/>
  <c r="AL5200" i="10"/>
  <c r="AM5200" i="10" s="1"/>
  <c r="AN5200" i="10"/>
  <c r="AJ5201" i="10"/>
  <c r="AK5201" i="10"/>
  <c r="AN5201" i="10" s="1"/>
  <c r="S5200" i="10"/>
  <c r="R5201" i="10"/>
  <c r="U5199" i="10"/>
  <c r="V5199" i="10" s="1"/>
  <c r="W5199" i="10"/>
  <c r="T5200" i="10"/>
  <c r="Y5551" i="10"/>
  <c r="Z5550" i="10"/>
  <c r="AA5550" i="10" s="1"/>
  <c r="V3928" i="12"/>
  <c r="U3929" i="12"/>
  <c r="T3930" i="12"/>
  <c r="W3930" i="12" s="1"/>
  <c r="S3930" i="12"/>
  <c r="Q3932" i="12"/>
  <c r="R3931" i="12"/>
  <c r="AC5552" i="10"/>
  <c r="AD5551" i="10"/>
  <c r="AE5551" i="10" s="1"/>
  <c r="AU5201" i="10" l="1"/>
  <c r="AV5201" i="10" s="1"/>
  <c r="AW5201" i="10"/>
  <c r="AG5202" i="10"/>
  <c r="AG5203" i="10" s="1"/>
  <c r="AG5204" i="10" s="1"/>
  <c r="AL5201" i="10"/>
  <c r="AM5201" i="10" s="1"/>
  <c r="T5201" i="10"/>
  <c r="AP5202" i="10" s="1"/>
  <c r="U5200" i="10"/>
  <c r="V5200" i="10" s="1"/>
  <c r="W5200" i="10"/>
  <c r="S5201" i="10"/>
  <c r="Z5551" i="10"/>
  <c r="AA5551" i="10" s="1"/>
  <c r="Y5552" i="10"/>
  <c r="S3931" i="12"/>
  <c r="V3929" i="12"/>
  <c r="Q3933" i="12"/>
  <c r="R3932" i="12"/>
  <c r="T3931" i="12"/>
  <c r="W3931" i="12" s="1"/>
  <c r="U3930" i="12"/>
  <c r="AC5553" i="10"/>
  <c r="AD5552" i="10"/>
  <c r="AE5552" i="10" s="1"/>
  <c r="AQ5202" i="10" l="1"/>
  <c r="AP5203" i="10"/>
  <c r="AR5202" i="10" a="1"/>
  <c r="AR5202" i="10" s="1"/>
  <c r="AI5202" i="10" a="1"/>
  <c r="AI5202" i="10" s="1"/>
  <c r="AI5203" i="10" a="1"/>
  <c r="AI5203" i="10" s="1"/>
  <c r="AH5202" i="10"/>
  <c r="Q5202" i="10"/>
  <c r="U5201" i="10"/>
  <c r="V5201" i="10" s="1"/>
  <c r="W5201" i="10"/>
  <c r="Y5553" i="10"/>
  <c r="Z5552" i="10"/>
  <c r="AA5552" i="10" s="1"/>
  <c r="V3930" i="12"/>
  <c r="U3931" i="12"/>
  <c r="T3932" i="12"/>
  <c r="W3932" i="12" s="1"/>
  <c r="S3932" i="12"/>
  <c r="Q3934" i="12"/>
  <c r="R3933" i="12"/>
  <c r="AC5554" i="10"/>
  <c r="AD5553" i="10"/>
  <c r="AE5553" i="10" s="1"/>
  <c r="AS5202" i="10" l="1"/>
  <c r="AT5202" i="10"/>
  <c r="AQ5203" i="10"/>
  <c r="AP5204" i="10"/>
  <c r="AR5203" i="10" a="1"/>
  <c r="AR5203" i="10" s="1"/>
  <c r="AK5202" i="10"/>
  <c r="AJ5202" i="10"/>
  <c r="AH5203" i="10"/>
  <c r="R5202" i="10"/>
  <c r="Q5203" i="10"/>
  <c r="Z5553" i="10"/>
  <c r="AA5553" i="10" s="1"/>
  <c r="Y5554" i="10"/>
  <c r="S3933" i="12"/>
  <c r="V3931" i="12"/>
  <c r="Q3935" i="12"/>
  <c r="R3934" i="12"/>
  <c r="U3932" i="12"/>
  <c r="T3933" i="12"/>
  <c r="W3933" i="12" s="1"/>
  <c r="AC5555" i="10"/>
  <c r="AD5554" i="10"/>
  <c r="AE5554" i="10" s="1"/>
  <c r="AU5202" i="10" l="1"/>
  <c r="AV5202" i="10" s="1"/>
  <c r="AW5202" i="10"/>
  <c r="AS5203" i="10"/>
  <c r="AT5203" i="10"/>
  <c r="AQ5204" i="10"/>
  <c r="AR5204" i="10" a="1"/>
  <c r="AR5204" i="10" s="1"/>
  <c r="AL5202" i="10"/>
  <c r="AM5202" i="10" s="1"/>
  <c r="AN5202" i="10"/>
  <c r="AK5203" i="10"/>
  <c r="AJ5203" i="10"/>
  <c r="AH5204" i="10"/>
  <c r="AI5204" i="10" a="1"/>
  <c r="AI5204" i="10" s="1"/>
  <c r="R5203" i="10"/>
  <c r="Q5204" i="10"/>
  <c r="T5202" i="10"/>
  <c r="S5202" i="10"/>
  <c r="Y5555" i="10"/>
  <c r="Z5554" i="10"/>
  <c r="AA5554" i="10" s="1"/>
  <c r="V3932" i="12"/>
  <c r="S3934" i="12"/>
  <c r="U3933" i="12"/>
  <c r="T3934" i="12"/>
  <c r="W3934" i="12" s="1"/>
  <c r="Q3936" i="12"/>
  <c r="R3935" i="12"/>
  <c r="AC5556" i="10"/>
  <c r="AD5555" i="10"/>
  <c r="AE5555" i="10" s="1"/>
  <c r="AU5203" i="10" l="1"/>
  <c r="AV5203" i="10" s="1"/>
  <c r="AW5203" i="10"/>
  <c r="AS5204" i="10"/>
  <c r="AT5204" i="10"/>
  <c r="AL5203" i="10"/>
  <c r="AM5203" i="10" s="1"/>
  <c r="AN5203" i="10"/>
  <c r="AJ5204" i="10"/>
  <c r="AK5204" i="10"/>
  <c r="AN5204" i="10" s="1"/>
  <c r="R5204" i="10"/>
  <c r="S5203" i="10"/>
  <c r="T5203" i="10"/>
  <c r="U5202" i="10"/>
  <c r="V5202" i="10" s="1"/>
  <c r="W5202" i="10"/>
  <c r="Y5556" i="10"/>
  <c r="Z5555" i="10"/>
  <c r="AA5555" i="10" s="1"/>
  <c r="V3933" i="12"/>
  <c r="S3935" i="12"/>
  <c r="Q3937" i="12"/>
  <c r="R3936" i="12"/>
  <c r="U3934" i="12"/>
  <c r="T3935" i="12"/>
  <c r="W3935" i="12" s="1"/>
  <c r="AD5556" i="10"/>
  <c r="AE5556" i="10" s="1"/>
  <c r="AC5557" i="10"/>
  <c r="AU5204" i="10" l="1"/>
  <c r="AV5204" i="10" s="1"/>
  <c r="AW5204" i="10"/>
  <c r="AG5205" i="10"/>
  <c r="AG5206" i="10" s="1"/>
  <c r="AG5207" i="10" s="1"/>
  <c r="AG5208" i="10" s="1"/>
  <c r="AL5204" i="10"/>
  <c r="AM5204" i="10" s="1"/>
  <c r="S5204" i="10"/>
  <c r="U5203" i="10"/>
  <c r="V5203" i="10" s="1"/>
  <c r="W5203" i="10"/>
  <c r="T5204" i="10"/>
  <c r="AP5205" i="10" s="1"/>
  <c r="Y5557" i="10"/>
  <c r="Z5556" i="10"/>
  <c r="AA5556" i="10" s="1"/>
  <c r="V3934" i="12"/>
  <c r="S3936" i="12"/>
  <c r="Q3938" i="12"/>
  <c r="R3937" i="12"/>
  <c r="U3935" i="12"/>
  <c r="T3936" i="12"/>
  <c r="W3936" i="12" s="1"/>
  <c r="AC5558" i="10"/>
  <c r="AD5557" i="10"/>
  <c r="AE5557" i="10" s="1"/>
  <c r="AQ5205" i="10" l="1"/>
  <c r="AR5205" i="10" a="1"/>
  <c r="AR5205" i="10" s="1"/>
  <c r="AP5206" i="10"/>
  <c r="AI5205" i="10" a="1"/>
  <c r="AI5205" i="10" s="1"/>
  <c r="AI5206" i="10" a="1"/>
  <c r="AI5206" i="10" s="1"/>
  <c r="AH5205" i="10"/>
  <c r="Q5205" i="10"/>
  <c r="W5204" i="10"/>
  <c r="U5204" i="10"/>
  <c r="V5204" i="10" s="1"/>
  <c r="Z5557" i="10"/>
  <c r="AA5557" i="10" s="1"/>
  <c r="Y5558" i="10"/>
  <c r="V3935" i="12"/>
  <c r="S3937" i="12"/>
  <c r="U3936" i="12"/>
  <c r="T3937" i="12"/>
  <c r="W3937" i="12" s="1"/>
  <c r="Q3939" i="12"/>
  <c r="R3938" i="12"/>
  <c r="AC5559" i="10"/>
  <c r="AD5558" i="10"/>
  <c r="AE5558" i="10" s="1"/>
  <c r="AS5205" i="10" l="1"/>
  <c r="AT5205" i="10"/>
  <c r="AQ5206" i="10"/>
  <c r="AR5206" i="10" a="1"/>
  <c r="AR5206" i="10" s="1"/>
  <c r="AP5207" i="10"/>
  <c r="AK5205" i="10"/>
  <c r="AJ5205" i="10"/>
  <c r="AI5207" i="10" a="1"/>
  <c r="AI5207" i="10" s="1"/>
  <c r="AH5206" i="10"/>
  <c r="R5205" i="10"/>
  <c r="Q5206" i="10"/>
  <c r="Y5559" i="10"/>
  <c r="Z5558" i="10"/>
  <c r="AA5558" i="10" s="1"/>
  <c r="V3936" i="12"/>
  <c r="S3938" i="12"/>
  <c r="Q3940" i="12"/>
  <c r="R3940" i="12" s="1"/>
  <c r="R3939" i="12"/>
  <c r="T3938" i="12"/>
  <c r="W3938" i="12" s="1"/>
  <c r="U3937" i="12"/>
  <c r="AC5560" i="10"/>
  <c r="AD5559" i="10"/>
  <c r="AE5559" i="10" s="1"/>
  <c r="AU5205" i="10" l="1"/>
  <c r="AV5205" i="10" s="1"/>
  <c r="AW5205" i="10"/>
  <c r="AS5206" i="10"/>
  <c r="AT5206" i="10"/>
  <c r="AW5206" i="10" s="1"/>
  <c r="AQ5207" i="10"/>
  <c r="AP5208" i="10"/>
  <c r="AR5207" i="10" a="1"/>
  <c r="AR5207" i="10" s="1"/>
  <c r="AL5205" i="10"/>
  <c r="AM5205" i="10" s="1"/>
  <c r="AN5205" i="10"/>
  <c r="AK5206" i="10"/>
  <c r="AJ5206" i="10"/>
  <c r="AH5207" i="10"/>
  <c r="R5206" i="10"/>
  <c r="S5205" i="10"/>
  <c r="T5205" i="10"/>
  <c r="Y5560" i="10"/>
  <c r="Z5559" i="10"/>
  <c r="AA5559" i="10" s="1"/>
  <c r="Q5207" i="10"/>
  <c r="V3937" i="12"/>
  <c r="S3939" i="12"/>
  <c r="U3938" i="12"/>
  <c r="T3939" i="12"/>
  <c r="AC5561" i="10"/>
  <c r="AD5560" i="10"/>
  <c r="AE5560" i="10" s="1"/>
  <c r="AS5207" i="10" l="1"/>
  <c r="AT5207" i="10"/>
  <c r="AU5206" i="10"/>
  <c r="AV5206" i="10" s="1"/>
  <c r="AQ5208" i="10"/>
  <c r="AR5208" i="10" a="1"/>
  <c r="AR5208" i="10" s="1"/>
  <c r="AL5206" i="10"/>
  <c r="AM5206" i="10" s="1"/>
  <c r="AN5206" i="10"/>
  <c r="AK5207" i="10"/>
  <c r="AJ5207" i="10"/>
  <c r="AH5208" i="10"/>
  <c r="AI5208" i="10" a="1"/>
  <c r="AI5208" i="10" s="1"/>
  <c r="S5206" i="10"/>
  <c r="W5205" i="10"/>
  <c r="U5205" i="10"/>
  <c r="V5205" i="10" s="1"/>
  <c r="T5206" i="10"/>
  <c r="Z5560" i="10"/>
  <c r="AA5560" i="10" s="1"/>
  <c r="Y5561" i="10"/>
  <c r="S3940" i="12"/>
  <c r="W3939" i="12"/>
  <c r="R5207" i="10"/>
  <c r="Q5208" i="10"/>
  <c r="V3938" i="12"/>
  <c r="U3939" i="12"/>
  <c r="T3940" i="12"/>
  <c r="W3940" i="12" s="1"/>
  <c r="AC5562" i="10"/>
  <c r="AD5561" i="10"/>
  <c r="AE5561" i="10" s="1"/>
  <c r="AU5207" i="10" l="1"/>
  <c r="AV5207" i="10" s="1"/>
  <c r="AW5207" i="10"/>
  <c r="AT5208" i="10"/>
  <c r="AS5208" i="10"/>
  <c r="AL5207" i="10"/>
  <c r="AM5207" i="10" s="1"/>
  <c r="AN5207" i="10"/>
  <c r="AJ5208" i="10"/>
  <c r="AK5208" i="10"/>
  <c r="AN5208" i="10" s="1"/>
  <c r="U5206" i="10"/>
  <c r="V5206" i="10" s="1"/>
  <c r="W5206" i="10"/>
  <c r="R5208" i="10"/>
  <c r="Y5562" i="10"/>
  <c r="Z5561" i="10"/>
  <c r="AA5561" i="10" s="1"/>
  <c r="S5207" i="10"/>
  <c r="T5207" i="10"/>
  <c r="V3939" i="12"/>
  <c r="Q3941" i="12"/>
  <c r="R3941" i="12" s="1"/>
  <c r="U3940" i="12"/>
  <c r="AC5563" i="10"/>
  <c r="AD5562" i="10"/>
  <c r="AE5562" i="10" s="1"/>
  <c r="AU5208" i="10" l="1"/>
  <c r="AV5208" i="10" s="1"/>
  <c r="AW5208" i="10"/>
  <c r="AG5209" i="10"/>
  <c r="AG5210" i="10" s="1"/>
  <c r="AG5211" i="10" s="1"/>
  <c r="AG5212" i="10" s="1"/>
  <c r="AG5213" i="10" s="1"/>
  <c r="AG5214" i="10" s="1"/>
  <c r="AG5215" i="10" s="1"/>
  <c r="AG5216" i="10" s="1"/>
  <c r="AG5217" i="10" s="1"/>
  <c r="AG5218" i="10" s="1"/>
  <c r="AG5219" i="10" s="1"/>
  <c r="AG5220" i="10" s="1"/>
  <c r="AG5221" i="10" s="1"/>
  <c r="AG5222" i="10" s="1"/>
  <c r="AG5223" i="10" s="1"/>
  <c r="AG5224" i="10" s="1"/>
  <c r="AG5225" i="10" s="1"/>
  <c r="AG5226" i="10" s="1"/>
  <c r="AG5227" i="10" s="1"/>
  <c r="AG5228" i="10" s="1"/>
  <c r="AG5229" i="10" s="1"/>
  <c r="AG5230" i="10" s="1"/>
  <c r="AG5231" i="10" s="1"/>
  <c r="AG5232" i="10" s="1"/>
  <c r="AG5233" i="10" s="1"/>
  <c r="AG5234" i="10" s="1"/>
  <c r="AG5235" i="10" s="1"/>
  <c r="AG5236" i="10" s="1"/>
  <c r="AG5237" i="10" s="1"/>
  <c r="AG5238" i="10" s="1"/>
  <c r="AG5239" i="10" s="1"/>
  <c r="AG5240" i="10" s="1"/>
  <c r="AG5241" i="10" s="1"/>
  <c r="AG5242" i="10" s="1"/>
  <c r="AG5243" i="10" s="1"/>
  <c r="AG5244" i="10" s="1"/>
  <c r="AG5245" i="10" s="1"/>
  <c r="AG5246" i="10" s="1"/>
  <c r="AG5247" i="10" s="1"/>
  <c r="AG5248" i="10" s="1"/>
  <c r="AG5249" i="10" s="1"/>
  <c r="AG5250" i="10" s="1"/>
  <c r="AG5251" i="10" s="1"/>
  <c r="AG5252" i="10" s="1"/>
  <c r="AG5253" i="10" s="1"/>
  <c r="AG5254" i="10" s="1"/>
  <c r="AG5255" i="10" s="1"/>
  <c r="AG5256" i="10" s="1"/>
  <c r="AG5257" i="10" s="1"/>
  <c r="AL5208" i="10"/>
  <c r="AM5208" i="10" s="1"/>
  <c r="Y5563" i="10"/>
  <c r="Z5562" i="10"/>
  <c r="AA5562" i="10" s="1"/>
  <c r="U5207" i="10"/>
  <c r="V5207" i="10" s="1"/>
  <c r="W5207" i="10"/>
  <c r="T5208" i="10"/>
  <c r="AP5209" i="10" s="1"/>
  <c r="S5208" i="10"/>
  <c r="V3940" i="12"/>
  <c r="T3941" i="12"/>
  <c r="W3941" i="12" s="1"/>
  <c r="S3941" i="12"/>
  <c r="AC5564" i="10"/>
  <c r="AD5563" i="10"/>
  <c r="AE5563" i="10" s="1"/>
  <c r="AQ5209" i="10" l="1"/>
  <c r="AR5209" i="10" a="1"/>
  <c r="AR5209" i="10" s="1"/>
  <c r="AP5210" i="10"/>
  <c r="AI5209" i="10" a="1"/>
  <c r="AI5209" i="10" s="1"/>
  <c r="AI5210" i="10" a="1"/>
  <c r="AI5210" i="10" s="1"/>
  <c r="AH5209" i="10"/>
  <c r="Z5563" i="10"/>
  <c r="AA5563" i="10" s="1"/>
  <c r="Y5564" i="10"/>
  <c r="U5208" i="10"/>
  <c r="V5208" i="10" s="1"/>
  <c r="W5208" i="10"/>
  <c r="Q5209" i="10"/>
  <c r="Q3942" i="12"/>
  <c r="U3941" i="12"/>
  <c r="AD5564" i="10"/>
  <c r="AE5564" i="10" s="1"/>
  <c r="AC5565" i="10"/>
  <c r="AS5209" i="10" l="1"/>
  <c r="AT5209" i="10"/>
  <c r="AQ5210" i="10"/>
  <c r="AP5211" i="10"/>
  <c r="AR5210" i="10" a="1"/>
  <c r="AR5210" i="10" s="1"/>
  <c r="AK5209" i="10"/>
  <c r="AJ5209" i="10"/>
  <c r="AI5211" i="10" a="1"/>
  <c r="AI5211" i="10" s="1"/>
  <c r="AH5210" i="10"/>
  <c r="Y5565" i="10"/>
  <c r="Z5564" i="10"/>
  <c r="AA5564" i="10" s="1"/>
  <c r="Q5210" i="10"/>
  <c r="R5209" i="10"/>
  <c r="V3941" i="12"/>
  <c r="Q3943" i="12"/>
  <c r="R3942" i="12"/>
  <c r="AC5566" i="10"/>
  <c r="AD5565" i="10"/>
  <c r="AE5565" i="10" s="1"/>
  <c r="AU5209" i="10" l="1"/>
  <c r="AV5209" i="10" s="1"/>
  <c r="AW5209" i="10"/>
  <c r="AS5210" i="10"/>
  <c r="AT5210" i="10"/>
  <c r="AQ5211" i="10"/>
  <c r="AP5212" i="10"/>
  <c r="AR5211" i="10" a="1"/>
  <c r="AR5211" i="10" s="1"/>
  <c r="AL5209" i="10"/>
  <c r="AM5209" i="10" s="1"/>
  <c r="AN5209" i="10"/>
  <c r="AK5210" i="10"/>
  <c r="AJ5210" i="10"/>
  <c r="AI5212" i="10" a="1"/>
  <c r="AI5212" i="10" s="1"/>
  <c r="AH5211" i="10"/>
  <c r="R5210" i="10"/>
  <c r="Z5565" i="10"/>
  <c r="AA5565" i="10" s="1"/>
  <c r="Y5566" i="10"/>
  <c r="S5209" i="10"/>
  <c r="T5209" i="10"/>
  <c r="S3942" i="12"/>
  <c r="T3942" i="12"/>
  <c r="W3942" i="12" s="1"/>
  <c r="Q3944" i="12"/>
  <c r="R3943" i="12"/>
  <c r="AC5567" i="10"/>
  <c r="AD5566" i="10"/>
  <c r="AE5566" i="10" s="1"/>
  <c r="AU5210" i="10" l="1"/>
  <c r="AV5210" i="10" s="1"/>
  <c r="AW5210" i="10"/>
  <c r="AS5211" i="10"/>
  <c r="AT5211" i="10"/>
  <c r="AW5211" i="10" s="1"/>
  <c r="AQ5212" i="10"/>
  <c r="AR5212" i="10" a="1"/>
  <c r="AR5212" i="10" s="1"/>
  <c r="AP5213" i="10"/>
  <c r="W5209" i="10"/>
  <c r="AL5210" i="10"/>
  <c r="AM5210" i="10" s="1"/>
  <c r="AN5210" i="10"/>
  <c r="AK5211" i="10"/>
  <c r="AJ5211" i="10"/>
  <c r="AI5213" i="10" a="1"/>
  <c r="AI5213" i="10" s="1"/>
  <c r="AH5212" i="10"/>
  <c r="Z5566" i="10"/>
  <c r="AA5566" i="10" s="1"/>
  <c r="Y5567" i="10"/>
  <c r="S5210" i="10"/>
  <c r="U5209" i="10"/>
  <c r="T5210" i="10"/>
  <c r="S3943" i="12"/>
  <c r="Q3945" i="12"/>
  <c r="R3944" i="12"/>
  <c r="U3942" i="12"/>
  <c r="T3943" i="12"/>
  <c r="W3943" i="12" s="1"/>
  <c r="AC5568" i="10"/>
  <c r="AD5567" i="10"/>
  <c r="AE5567" i="10" s="1"/>
  <c r="AS5212" i="10" l="1"/>
  <c r="AT5212" i="10"/>
  <c r="AU5211" i="10"/>
  <c r="AV5211" i="10" s="1"/>
  <c r="AQ5213" i="10"/>
  <c r="AR5213" i="10" a="1"/>
  <c r="AR5213" i="10" s="1"/>
  <c r="AP5214" i="10"/>
  <c r="AL5211" i="10"/>
  <c r="AM5211" i="10" s="1"/>
  <c r="AN5211" i="10"/>
  <c r="AK5212" i="10"/>
  <c r="AJ5212" i="10"/>
  <c r="AI5214" i="10" a="1"/>
  <c r="AI5214" i="10" s="1"/>
  <c r="AH5213" i="10"/>
  <c r="Y5568" i="10"/>
  <c r="Z5567" i="10"/>
  <c r="AA5567" i="10" s="1"/>
  <c r="U5210" i="10"/>
  <c r="V5210" i="10" s="1"/>
  <c r="W5210" i="10"/>
  <c r="V5209" i="10"/>
  <c r="Q5211" i="10"/>
  <c r="S3944" i="12"/>
  <c r="V3942" i="12"/>
  <c r="Q3946" i="12"/>
  <c r="R3946" i="12" s="1"/>
  <c r="R3945" i="12"/>
  <c r="U3943" i="12"/>
  <c r="T3944" i="12"/>
  <c r="W3944" i="12" s="1"/>
  <c r="AC5569" i="10"/>
  <c r="AD5568" i="10"/>
  <c r="AE5568" i="10" s="1"/>
  <c r="AU5212" i="10" l="1"/>
  <c r="AV5212" i="10" s="1"/>
  <c r="AW5212" i="10"/>
  <c r="AS5213" i="10"/>
  <c r="AT5213" i="10"/>
  <c r="AQ5214" i="10"/>
  <c r="AP5215" i="10"/>
  <c r="AR5214" i="10" a="1"/>
  <c r="AR5214" i="10" s="1"/>
  <c r="AL5212" i="10"/>
  <c r="AM5212" i="10" s="1"/>
  <c r="AN5212" i="10"/>
  <c r="AK5213" i="10"/>
  <c r="AJ5213" i="10"/>
  <c r="AI5215" i="10" a="1"/>
  <c r="AI5215" i="10" s="1"/>
  <c r="AH5214" i="10"/>
  <c r="Z5568" i="10"/>
  <c r="AA5568" i="10" s="1"/>
  <c r="Y5569" i="10"/>
  <c r="R5211" i="10"/>
  <c r="Q5212" i="10"/>
  <c r="S3945" i="12"/>
  <c r="V3943" i="12"/>
  <c r="U3944" i="12"/>
  <c r="T3945" i="12"/>
  <c r="AC5570" i="10"/>
  <c r="AD5569" i="10"/>
  <c r="AE5569" i="10" s="1"/>
  <c r="AU5213" i="10" l="1"/>
  <c r="AV5213" i="10" s="1"/>
  <c r="AW5213" i="10"/>
  <c r="AT5214" i="10"/>
  <c r="AS5214" i="10"/>
  <c r="AQ5215" i="10"/>
  <c r="AR5215" i="10" a="1"/>
  <c r="AR5215" i="10" s="1"/>
  <c r="AP5216" i="10"/>
  <c r="AL5213" i="10"/>
  <c r="AM5213" i="10" s="1"/>
  <c r="AN5213" i="10"/>
  <c r="AK5214" i="10"/>
  <c r="AJ5214" i="10"/>
  <c r="AI5216" i="10" a="1"/>
  <c r="AI5216" i="10" s="1"/>
  <c r="AH5215" i="10"/>
  <c r="Z5569" i="10"/>
  <c r="AA5569" i="10" s="1"/>
  <c r="Y5570" i="10"/>
  <c r="S3946" i="12"/>
  <c r="W3945" i="12"/>
  <c r="S5211" i="10"/>
  <c r="T5211" i="10"/>
  <c r="Q5213" i="10"/>
  <c r="R5212" i="10"/>
  <c r="V3944" i="12"/>
  <c r="U3945" i="12"/>
  <c r="T3946" i="12"/>
  <c r="W3946" i="12" s="1"/>
  <c r="AC5571" i="10"/>
  <c r="AD5570" i="10"/>
  <c r="AE5570" i="10" s="1"/>
  <c r="AU5214" i="10" l="1"/>
  <c r="AV5214" i="10" s="1"/>
  <c r="AW5214" i="10"/>
  <c r="AT5215" i="10"/>
  <c r="AS5215" i="10"/>
  <c r="AQ5216" i="10"/>
  <c r="AR5216" i="10" a="1"/>
  <c r="AR5216" i="10" s="1"/>
  <c r="AP5217" i="10"/>
  <c r="AL5214" i="10"/>
  <c r="AM5214" i="10" s="1"/>
  <c r="AN5214" i="10"/>
  <c r="AK5215" i="10"/>
  <c r="AJ5215" i="10"/>
  <c r="AI5217" i="10" a="1"/>
  <c r="AI5217" i="10" s="1"/>
  <c r="AH5216" i="10"/>
  <c r="Y5571" i="10"/>
  <c r="Z5570" i="10"/>
  <c r="AA5570" i="10" s="1"/>
  <c r="U5211" i="10"/>
  <c r="V5211" i="10" s="1"/>
  <c r="W5211" i="10"/>
  <c r="S5212" i="10"/>
  <c r="Q5214" i="10"/>
  <c r="R5213" i="10"/>
  <c r="T5212" i="10"/>
  <c r="V3945" i="12"/>
  <c r="Q3947" i="12"/>
  <c r="U3946" i="12"/>
  <c r="AC5572" i="10"/>
  <c r="AD5571" i="10"/>
  <c r="AE5571" i="10" s="1"/>
  <c r="AU5215" i="10" l="1"/>
  <c r="AV5215" i="10" s="1"/>
  <c r="AW5215" i="10"/>
  <c r="AT5216" i="10"/>
  <c r="AS5216" i="10"/>
  <c r="AQ5217" i="10"/>
  <c r="AP5218" i="10"/>
  <c r="AR5217" i="10" a="1"/>
  <c r="AR5217" i="10" s="1"/>
  <c r="AL5215" i="10"/>
  <c r="AM5215" i="10" s="1"/>
  <c r="AN5215" i="10"/>
  <c r="AK5216" i="10"/>
  <c r="AJ5216" i="10"/>
  <c r="AI5218" i="10" a="1"/>
  <c r="AI5218" i="10" s="1"/>
  <c r="AH5217" i="10"/>
  <c r="Y5572" i="10"/>
  <c r="Z5571" i="10"/>
  <c r="AA5571" i="10" s="1"/>
  <c r="U5212" i="10"/>
  <c r="V5212" i="10" s="1"/>
  <c r="W5212" i="10"/>
  <c r="S5213" i="10"/>
  <c r="T5213" i="10"/>
  <c r="Q5215" i="10"/>
  <c r="R5214" i="10"/>
  <c r="V3946" i="12"/>
  <c r="Q3948" i="12"/>
  <c r="R3948" i="12" s="1"/>
  <c r="R3947" i="12"/>
  <c r="AD5572" i="10"/>
  <c r="AE5572" i="10" s="1"/>
  <c r="AC5573" i="10"/>
  <c r="AT5217" i="10" l="1"/>
  <c r="AU5217" i="10" s="1"/>
  <c r="AV5217" i="10" s="1"/>
  <c r="AU5216" i="10"/>
  <c r="AV5216" i="10" s="1"/>
  <c r="AW5216" i="10"/>
  <c r="AS5217" i="10"/>
  <c r="AQ5218" i="10"/>
  <c r="AR5218" i="10" a="1"/>
  <c r="AR5218" i="10" s="1"/>
  <c r="AP5219" i="10"/>
  <c r="AL5216" i="10"/>
  <c r="AM5216" i="10" s="1"/>
  <c r="AN5216" i="10"/>
  <c r="AK5217" i="10"/>
  <c r="AJ5217" i="10"/>
  <c r="AI5219" i="10" a="1"/>
  <c r="AI5219" i="10" s="1"/>
  <c r="AH5218" i="10"/>
  <c r="Z5572" i="10"/>
  <c r="AA5572" i="10" s="1"/>
  <c r="Y5573" i="10"/>
  <c r="U5213" i="10"/>
  <c r="V5213" i="10" s="1"/>
  <c r="W5213" i="10"/>
  <c r="S5214" i="10"/>
  <c r="R5215" i="10"/>
  <c r="Q5216" i="10"/>
  <c r="T5214" i="10"/>
  <c r="T3947" i="12"/>
  <c r="S3947" i="12"/>
  <c r="AC5574" i="10"/>
  <c r="AD5573" i="10"/>
  <c r="AE5573" i="10" s="1"/>
  <c r="AT5218" i="10" l="1"/>
  <c r="AW5218" i="10" s="1"/>
  <c r="AW5217" i="10"/>
  <c r="AS5218" i="10"/>
  <c r="AQ5219" i="10"/>
  <c r="AP5220" i="10"/>
  <c r="AR5219" i="10" a="1"/>
  <c r="AR5219" i="10" s="1"/>
  <c r="AL5217" i="10"/>
  <c r="AM5217" i="10" s="1"/>
  <c r="AN5217" i="10"/>
  <c r="AK5218" i="10"/>
  <c r="AJ5218" i="10"/>
  <c r="AI5220" i="10" a="1"/>
  <c r="AI5220" i="10" s="1"/>
  <c r="AH5219" i="10"/>
  <c r="Z5573" i="10"/>
  <c r="AA5573" i="10" s="1"/>
  <c r="Y5574" i="10"/>
  <c r="S3948" i="12"/>
  <c r="W3947" i="12"/>
  <c r="U5214" i="10"/>
  <c r="V5214" i="10" s="1"/>
  <c r="W5214" i="10"/>
  <c r="R5216" i="10"/>
  <c r="Q5217" i="10"/>
  <c r="S5215" i="10"/>
  <c r="T5215" i="10"/>
  <c r="U3947" i="12"/>
  <c r="T3948" i="12"/>
  <c r="W3948" i="12" s="1"/>
  <c r="AC5575" i="10"/>
  <c r="AD5574" i="10"/>
  <c r="AE5574" i="10" s="1"/>
  <c r="AU5218" i="10" l="1"/>
  <c r="AV5218" i="10" s="1"/>
  <c r="AT5219" i="10"/>
  <c r="AS5219" i="10"/>
  <c r="AQ5220" i="10"/>
  <c r="AR5220" i="10" a="1"/>
  <c r="AR5220" i="10" s="1"/>
  <c r="AP5221" i="10"/>
  <c r="AL5218" i="10"/>
  <c r="AM5218" i="10" s="1"/>
  <c r="AN5218" i="10"/>
  <c r="AK5219" i="10"/>
  <c r="AJ5219" i="10"/>
  <c r="AI5221" i="10" a="1"/>
  <c r="AI5221" i="10" s="1"/>
  <c r="AH5220" i="10"/>
  <c r="Y5575" i="10"/>
  <c r="Z5574" i="10"/>
  <c r="AA5574" i="10" s="1"/>
  <c r="U5215" i="10"/>
  <c r="V5215" i="10" s="1"/>
  <c r="W5215" i="10"/>
  <c r="R5217" i="10"/>
  <c r="Q5218" i="10"/>
  <c r="T5216" i="10"/>
  <c r="S5216" i="10"/>
  <c r="V3947" i="12"/>
  <c r="Q3949" i="12"/>
  <c r="U3948" i="12"/>
  <c r="AC5576" i="10"/>
  <c r="AD5575" i="10"/>
  <c r="AE5575" i="10" s="1"/>
  <c r="AU5219" i="10" l="1"/>
  <c r="AV5219" i="10" s="1"/>
  <c r="AW5219" i="10"/>
  <c r="AT5220" i="10"/>
  <c r="AS5220" i="10"/>
  <c r="AQ5221" i="10"/>
  <c r="AP5222" i="10"/>
  <c r="AR5221" i="10" a="1"/>
  <c r="AR5221" i="10" s="1"/>
  <c r="AL5219" i="10"/>
  <c r="AM5219" i="10" s="1"/>
  <c r="AN5219" i="10"/>
  <c r="AK5220" i="10"/>
  <c r="AJ5220" i="10"/>
  <c r="AI5222" i="10" a="1"/>
  <c r="AI5222" i="10" s="1"/>
  <c r="AH5221" i="10"/>
  <c r="Y5576" i="10"/>
  <c r="Z5575" i="10"/>
  <c r="AA5575" i="10" s="1"/>
  <c r="U5216" i="10"/>
  <c r="V5216" i="10" s="1"/>
  <c r="W5216" i="10"/>
  <c r="S5217" i="10"/>
  <c r="T5217" i="10"/>
  <c r="R5218" i="10"/>
  <c r="Q5219" i="10"/>
  <c r="V3948" i="12"/>
  <c r="Q3950" i="12"/>
  <c r="R3949" i="12"/>
  <c r="AC5577" i="10"/>
  <c r="AD5576" i="10"/>
  <c r="AE5576" i="10" s="1"/>
  <c r="AU5220" i="10" l="1"/>
  <c r="AV5220" i="10" s="1"/>
  <c r="AW5220" i="10"/>
  <c r="AT5221" i="10"/>
  <c r="AS5221" i="10"/>
  <c r="AQ5222" i="10"/>
  <c r="AR5222" i="10" a="1"/>
  <c r="AR5222" i="10" s="1"/>
  <c r="AP5223" i="10"/>
  <c r="AL5220" i="10"/>
  <c r="AM5220" i="10" s="1"/>
  <c r="AN5220" i="10"/>
  <c r="AK5221" i="10"/>
  <c r="AJ5221" i="10"/>
  <c r="AI5223" i="10" a="1"/>
  <c r="AI5223" i="10" s="1"/>
  <c r="AH5222" i="10"/>
  <c r="Y5577" i="10"/>
  <c r="Z5576" i="10"/>
  <c r="AA5576" i="10" s="1"/>
  <c r="U5217" i="10"/>
  <c r="V5217" i="10" s="1"/>
  <c r="W5217" i="10"/>
  <c r="S5218" i="10"/>
  <c r="R5219" i="10"/>
  <c r="Q5220" i="10"/>
  <c r="T5218" i="10"/>
  <c r="S3949" i="12"/>
  <c r="T3949" i="12"/>
  <c r="W3949" i="12" s="1"/>
  <c r="Q3951" i="12"/>
  <c r="R3950" i="12"/>
  <c r="AC5578" i="10"/>
  <c r="AD5577" i="10"/>
  <c r="AE5577" i="10" s="1"/>
  <c r="AU5221" i="10" l="1"/>
  <c r="AV5221" i="10" s="1"/>
  <c r="AW5221" i="10"/>
  <c r="AS5222" i="10"/>
  <c r="AT5222" i="10"/>
  <c r="AQ5223" i="10"/>
  <c r="AP5224" i="10"/>
  <c r="AR5223" i="10" a="1"/>
  <c r="AR5223" i="10" s="1"/>
  <c r="AL5221" i="10"/>
  <c r="AM5221" i="10" s="1"/>
  <c r="AN5221" i="10"/>
  <c r="AK5222" i="10"/>
  <c r="AJ5222" i="10"/>
  <c r="AI5224" i="10" a="1"/>
  <c r="AI5224" i="10" s="1"/>
  <c r="AH5223" i="10"/>
  <c r="Y5578" i="10"/>
  <c r="Z5577" i="10"/>
  <c r="AA5577" i="10" s="1"/>
  <c r="U5218" i="10"/>
  <c r="V5218" i="10" s="1"/>
  <c r="W5218" i="10"/>
  <c r="T5219" i="10"/>
  <c r="R5220" i="10"/>
  <c r="Q5221" i="10"/>
  <c r="S5219" i="10"/>
  <c r="Q3952" i="12"/>
  <c r="R3951" i="12"/>
  <c r="S3950" i="12"/>
  <c r="T3950" i="12"/>
  <c r="W3950" i="12" s="1"/>
  <c r="U3949" i="12"/>
  <c r="AC5579" i="10"/>
  <c r="AD5578" i="10"/>
  <c r="AE5578" i="10" s="1"/>
  <c r="AU5222" i="10" l="1"/>
  <c r="AV5222" i="10" s="1"/>
  <c r="AW5222" i="10"/>
  <c r="AT5223" i="10"/>
  <c r="AS5223" i="10"/>
  <c r="AQ5224" i="10"/>
  <c r="AR5224" i="10" a="1"/>
  <c r="AR5224" i="10" s="1"/>
  <c r="AP5225" i="10"/>
  <c r="AL5222" i="10"/>
  <c r="AM5222" i="10" s="1"/>
  <c r="AN5222" i="10"/>
  <c r="AK5223" i="10"/>
  <c r="AJ5223" i="10"/>
  <c r="AI5225" i="10" a="1"/>
  <c r="AI5225" i="10" s="1"/>
  <c r="AH5224" i="10"/>
  <c r="Y5579" i="10"/>
  <c r="Z5578" i="10"/>
  <c r="AA5578" i="10" s="1"/>
  <c r="U5219" i="10"/>
  <c r="V5219" i="10" s="1"/>
  <c r="W5219" i="10"/>
  <c r="S5220" i="10"/>
  <c r="Q5222" i="10"/>
  <c r="R5221" i="10"/>
  <c r="T5220" i="10"/>
  <c r="S3951" i="12"/>
  <c r="V3949" i="12"/>
  <c r="U3950" i="12"/>
  <c r="T3951" i="12"/>
  <c r="W3951" i="12" s="1"/>
  <c r="R3952" i="12"/>
  <c r="AC5580" i="10"/>
  <c r="AD5579" i="10"/>
  <c r="AE5579" i="10" s="1"/>
  <c r="AU5223" i="10" l="1"/>
  <c r="AV5223" i="10" s="1"/>
  <c r="AW5223" i="10"/>
  <c r="AT5224" i="10"/>
  <c r="AS5224" i="10"/>
  <c r="AQ5225" i="10"/>
  <c r="AR5225" i="10" a="1"/>
  <c r="AR5225" i="10" s="1"/>
  <c r="AP5226" i="10"/>
  <c r="AL5223" i="10"/>
  <c r="AM5223" i="10" s="1"/>
  <c r="AN5223" i="10"/>
  <c r="AK5224" i="10"/>
  <c r="AJ5224" i="10"/>
  <c r="AI5226" i="10" a="1"/>
  <c r="AI5226" i="10" s="1"/>
  <c r="AH5225" i="10"/>
  <c r="Z5579" i="10"/>
  <c r="AA5579" i="10" s="1"/>
  <c r="Y5580" i="10"/>
  <c r="U5220" i="10"/>
  <c r="V5220" i="10" s="1"/>
  <c r="W5220" i="10"/>
  <c r="S5221" i="10"/>
  <c r="T5221" i="10"/>
  <c r="R5222" i="10"/>
  <c r="Q5223" i="10"/>
  <c r="V3950" i="12"/>
  <c r="S3952" i="12"/>
  <c r="T3952" i="12"/>
  <c r="U3951" i="12"/>
  <c r="AD5580" i="10"/>
  <c r="AE5580" i="10" s="1"/>
  <c r="AC5581" i="10"/>
  <c r="AU5224" i="10" l="1"/>
  <c r="AV5224" i="10" s="1"/>
  <c r="AW5224" i="10"/>
  <c r="AT5225" i="10"/>
  <c r="AS5225" i="10"/>
  <c r="AQ5226" i="10"/>
  <c r="AP5227" i="10"/>
  <c r="AR5226" i="10" a="1"/>
  <c r="AR5226" i="10" s="1"/>
  <c r="AL5224" i="10"/>
  <c r="AM5224" i="10" s="1"/>
  <c r="AN5224" i="10"/>
  <c r="AK5225" i="10"/>
  <c r="AJ5225" i="10"/>
  <c r="AI5227" i="10" a="1"/>
  <c r="AI5227" i="10" s="1"/>
  <c r="AH5226" i="10"/>
  <c r="W3952" i="12"/>
  <c r="Q3953" i="12"/>
  <c r="R3953" i="12" s="1"/>
  <c r="Y5581" i="10"/>
  <c r="Z5580" i="10"/>
  <c r="AA5580" i="10" s="1"/>
  <c r="U5221" i="10"/>
  <c r="V5221" i="10" s="1"/>
  <c r="W5221" i="10"/>
  <c r="S5222" i="10"/>
  <c r="R5223" i="10"/>
  <c r="Q5224" i="10"/>
  <c r="T5222" i="10"/>
  <c r="V3951" i="12"/>
  <c r="U3952" i="12"/>
  <c r="T3953" i="12"/>
  <c r="W3953" i="12" s="1"/>
  <c r="S3953" i="12"/>
  <c r="AC5582" i="10"/>
  <c r="AD5581" i="10"/>
  <c r="AE5581" i="10" s="1"/>
  <c r="AU5225" i="10" l="1"/>
  <c r="AV5225" i="10" s="1"/>
  <c r="AW5225" i="10"/>
  <c r="AT5226" i="10"/>
  <c r="AS5226" i="10"/>
  <c r="AQ5227" i="10"/>
  <c r="AP5228" i="10"/>
  <c r="AR5227" i="10" a="1"/>
  <c r="AR5227" i="10" s="1"/>
  <c r="AL5225" i="10"/>
  <c r="AM5225" i="10" s="1"/>
  <c r="AN5225" i="10"/>
  <c r="AK5226" i="10"/>
  <c r="AJ5226" i="10"/>
  <c r="AI5228" i="10" a="1"/>
  <c r="AI5228" i="10" s="1"/>
  <c r="AH5227" i="10"/>
  <c r="Z5581" i="10"/>
  <c r="AA5581" i="10" s="1"/>
  <c r="Y5582" i="10"/>
  <c r="U5222" i="10"/>
  <c r="V5222" i="10" s="1"/>
  <c r="W5222" i="10"/>
  <c r="S5223" i="10"/>
  <c r="T5223" i="10"/>
  <c r="R5224" i="10"/>
  <c r="Q5225" i="10"/>
  <c r="V3952" i="12"/>
  <c r="Q3954" i="12"/>
  <c r="U3953" i="12"/>
  <c r="AC5583" i="10"/>
  <c r="AD5582" i="10"/>
  <c r="AE5582" i="10" s="1"/>
  <c r="AU5226" i="10" l="1"/>
  <c r="AV5226" i="10" s="1"/>
  <c r="AW5226" i="10"/>
  <c r="AT5227" i="10"/>
  <c r="AS5227" i="10"/>
  <c r="AQ5228" i="10"/>
  <c r="AP5229" i="10"/>
  <c r="AR5228" i="10" a="1"/>
  <c r="AR5228" i="10" s="1"/>
  <c r="AL5226" i="10"/>
  <c r="AM5226" i="10" s="1"/>
  <c r="AN5226" i="10"/>
  <c r="AK5227" i="10"/>
  <c r="AJ5227" i="10"/>
  <c r="AI5229" i="10" a="1"/>
  <c r="AI5229" i="10" s="1"/>
  <c r="AH5228" i="10"/>
  <c r="Y5583" i="10"/>
  <c r="Z5582" i="10"/>
  <c r="AA5582" i="10" s="1"/>
  <c r="U5223" i="10"/>
  <c r="V5223" i="10" s="1"/>
  <c r="W5223" i="10"/>
  <c r="S5224" i="10"/>
  <c r="R5225" i="10"/>
  <c r="Q5226" i="10"/>
  <c r="T5224" i="10"/>
  <c r="V3953" i="12"/>
  <c r="Q3955" i="12"/>
  <c r="R3955" i="12" s="1"/>
  <c r="R3954" i="12"/>
  <c r="AC5584" i="10"/>
  <c r="AD5583" i="10"/>
  <c r="AE5583" i="10" s="1"/>
  <c r="AU5227" i="10" l="1"/>
  <c r="AV5227" i="10" s="1"/>
  <c r="AW5227" i="10"/>
  <c r="AT5228" i="10"/>
  <c r="AS5228" i="10"/>
  <c r="AQ5229" i="10"/>
  <c r="AR5229" i="10" a="1"/>
  <c r="AR5229" i="10" s="1"/>
  <c r="AP5230" i="10"/>
  <c r="AL5227" i="10"/>
  <c r="AM5227" i="10" s="1"/>
  <c r="AN5227" i="10"/>
  <c r="AK5228" i="10"/>
  <c r="AJ5228" i="10"/>
  <c r="AI5230" i="10" a="1"/>
  <c r="AI5230" i="10" s="1"/>
  <c r="AH5229" i="10"/>
  <c r="Y5584" i="10"/>
  <c r="Z5583" i="10"/>
  <c r="AA5583" i="10" s="1"/>
  <c r="U5224" i="10"/>
  <c r="V5224" i="10" s="1"/>
  <c r="W5224" i="10"/>
  <c r="T5225" i="10"/>
  <c r="R5226" i="10"/>
  <c r="Q5227" i="10"/>
  <c r="S5225" i="10"/>
  <c r="S3954" i="12"/>
  <c r="T3954" i="12"/>
  <c r="W3954" i="12" s="1"/>
  <c r="AC5585" i="10"/>
  <c r="AD5584" i="10"/>
  <c r="AE5584" i="10" s="1"/>
  <c r="AU5228" i="10" l="1"/>
  <c r="AV5228" i="10" s="1"/>
  <c r="AW5228" i="10"/>
  <c r="AT5229" i="10"/>
  <c r="AS5229" i="10"/>
  <c r="AQ5230" i="10"/>
  <c r="AR5230" i="10" a="1"/>
  <c r="AR5230" i="10" s="1"/>
  <c r="AP5231" i="10"/>
  <c r="AL5228" i="10"/>
  <c r="AM5228" i="10" s="1"/>
  <c r="AN5228" i="10"/>
  <c r="AK5229" i="10"/>
  <c r="AJ5229" i="10"/>
  <c r="AI5231" i="10" a="1"/>
  <c r="AI5231" i="10" s="1"/>
  <c r="AH5230" i="10"/>
  <c r="Y5585" i="10"/>
  <c r="Z5584" i="10"/>
  <c r="AA5584" i="10" s="1"/>
  <c r="U5225" i="10"/>
  <c r="V5225" i="10" s="1"/>
  <c r="W5225" i="10"/>
  <c r="S5226" i="10"/>
  <c r="R5227" i="10"/>
  <c r="Q5228" i="10"/>
  <c r="T5226" i="10"/>
  <c r="S3955" i="12"/>
  <c r="T3955" i="12"/>
  <c r="W3955" i="12" s="1"/>
  <c r="U3954" i="12"/>
  <c r="AC5586" i="10"/>
  <c r="AD5585" i="10"/>
  <c r="AE5585" i="10" s="1"/>
  <c r="AU5229" i="10" l="1"/>
  <c r="AV5229" i="10" s="1"/>
  <c r="AW5229" i="10"/>
  <c r="AT5230" i="10"/>
  <c r="AS5230" i="10"/>
  <c r="AQ5231" i="10"/>
  <c r="AP5232" i="10"/>
  <c r="AR5231" i="10" a="1"/>
  <c r="AR5231" i="10" s="1"/>
  <c r="AL5229" i="10"/>
  <c r="AM5229" i="10" s="1"/>
  <c r="AN5229" i="10"/>
  <c r="AK5230" i="10"/>
  <c r="AJ5230" i="10"/>
  <c r="AI5232" i="10" a="1"/>
  <c r="AI5232" i="10" s="1"/>
  <c r="AH5231" i="10"/>
  <c r="Y5586" i="10"/>
  <c r="Z5585" i="10"/>
  <c r="AA5585" i="10" s="1"/>
  <c r="U5226" i="10"/>
  <c r="V5226" i="10" s="1"/>
  <c r="W5226" i="10"/>
  <c r="T5227" i="10"/>
  <c r="R5228" i="10"/>
  <c r="Q5229" i="10"/>
  <c r="S5227" i="10"/>
  <c r="V3954" i="12"/>
  <c r="Q3956" i="12"/>
  <c r="U3955" i="12"/>
  <c r="AC5587" i="10"/>
  <c r="AD5586" i="10"/>
  <c r="AE5586" i="10" s="1"/>
  <c r="AU5230" i="10" l="1"/>
  <c r="AV5230" i="10" s="1"/>
  <c r="AW5230" i="10"/>
  <c r="AT5231" i="10"/>
  <c r="AS5231" i="10"/>
  <c r="AQ5232" i="10"/>
  <c r="AP5233" i="10"/>
  <c r="AR5232" i="10" a="1"/>
  <c r="AR5232" i="10" s="1"/>
  <c r="AL5230" i="10"/>
  <c r="AM5230" i="10" s="1"/>
  <c r="AN5230" i="10"/>
  <c r="AK5231" i="10"/>
  <c r="AJ5231" i="10"/>
  <c r="AI5233" i="10" a="1"/>
  <c r="AI5233" i="10" s="1"/>
  <c r="AH5232" i="10"/>
  <c r="Z5586" i="10"/>
  <c r="AA5586" i="10" s="1"/>
  <c r="Y5587" i="10"/>
  <c r="U5227" i="10"/>
  <c r="V5227" i="10" s="1"/>
  <c r="W5227" i="10"/>
  <c r="S5228" i="10"/>
  <c r="R5229" i="10"/>
  <c r="Q5230" i="10"/>
  <c r="T5228" i="10"/>
  <c r="V3955" i="12"/>
  <c r="Q3957" i="12"/>
  <c r="R3957" i="12" s="1"/>
  <c r="R3956" i="12"/>
  <c r="AC5588" i="10"/>
  <c r="AD5587" i="10"/>
  <c r="AE5587" i="10" s="1"/>
  <c r="AU5231" i="10" l="1"/>
  <c r="AV5231" i="10" s="1"/>
  <c r="AW5231" i="10"/>
  <c r="AT5232" i="10"/>
  <c r="AS5232" i="10"/>
  <c r="AQ5233" i="10"/>
  <c r="AR5233" i="10" a="1"/>
  <c r="AR5233" i="10" s="1"/>
  <c r="AP5234" i="10"/>
  <c r="AL5231" i="10"/>
  <c r="AM5231" i="10" s="1"/>
  <c r="AN5231" i="10"/>
  <c r="AK5232" i="10"/>
  <c r="AJ5232" i="10"/>
  <c r="AI5234" i="10" a="1"/>
  <c r="AI5234" i="10" s="1"/>
  <c r="AH5233" i="10"/>
  <c r="Y5588" i="10"/>
  <c r="Z5587" i="10"/>
  <c r="AA5587" i="10" s="1"/>
  <c r="U5228" i="10"/>
  <c r="V5228" i="10" s="1"/>
  <c r="W5228" i="10"/>
  <c r="S5229" i="10"/>
  <c r="T5229" i="10"/>
  <c r="R5230" i="10"/>
  <c r="Q5231" i="10"/>
  <c r="S3956" i="12"/>
  <c r="T3956" i="12"/>
  <c r="AD5588" i="10"/>
  <c r="AE5588" i="10" s="1"/>
  <c r="AC5589" i="10"/>
  <c r="AU5232" i="10" l="1"/>
  <c r="AV5232" i="10" s="1"/>
  <c r="AW5232" i="10"/>
  <c r="AT5233" i="10"/>
  <c r="AS5233" i="10"/>
  <c r="AQ5234" i="10"/>
  <c r="AR5234" i="10" a="1"/>
  <c r="AR5234" i="10" s="1"/>
  <c r="AP5235" i="10"/>
  <c r="AL5232" i="10"/>
  <c r="AM5232" i="10" s="1"/>
  <c r="AN5232" i="10"/>
  <c r="AK5233" i="10"/>
  <c r="AJ5233" i="10"/>
  <c r="AI5235" i="10" a="1"/>
  <c r="AI5235" i="10" s="1"/>
  <c r="AH5234" i="10"/>
  <c r="Z5588" i="10"/>
  <c r="AA5588" i="10" s="1"/>
  <c r="Y5589" i="10"/>
  <c r="S3957" i="12"/>
  <c r="W3956" i="12"/>
  <c r="U5229" i="10"/>
  <c r="V5229" i="10" s="1"/>
  <c r="W5229" i="10"/>
  <c r="R5231" i="10"/>
  <c r="Q5232" i="10"/>
  <c r="S5230" i="10"/>
  <c r="T5230" i="10"/>
  <c r="U3956" i="12"/>
  <c r="T3957" i="12"/>
  <c r="W3957" i="12" s="1"/>
  <c r="AC5590" i="10"/>
  <c r="AD5589" i="10"/>
  <c r="AE5589" i="10" s="1"/>
  <c r="AU5233" i="10" l="1"/>
  <c r="AV5233" i="10" s="1"/>
  <c r="AW5233" i="10"/>
  <c r="AT5234" i="10"/>
  <c r="AS5234" i="10"/>
  <c r="AQ5235" i="10"/>
  <c r="AP5236" i="10"/>
  <c r="AR5235" i="10" a="1"/>
  <c r="AR5235" i="10" s="1"/>
  <c r="AL5233" i="10"/>
  <c r="AM5233" i="10" s="1"/>
  <c r="AN5233" i="10"/>
  <c r="AK5234" i="10"/>
  <c r="AJ5234" i="10"/>
  <c r="AI5236" i="10" a="1"/>
  <c r="AI5236" i="10" s="1"/>
  <c r="AH5235" i="10"/>
  <c r="Z5589" i="10"/>
  <c r="AA5589" i="10" s="1"/>
  <c r="Y5590" i="10"/>
  <c r="U5230" i="10"/>
  <c r="V5230" i="10" s="1"/>
  <c r="W5230" i="10"/>
  <c r="S5231" i="10"/>
  <c r="T5231" i="10"/>
  <c r="Q5233" i="10"/>
  <c r="R5232" i="10"/>
  <c r="V3956" i="12"/>
  <c r="Q3958" i="12"/>
  <c r="U3957" i="12"/>
  <c r="AC5591" i="10"/>
  <c r="AD5590" i="10"/>
  <c r="AE5590" i="10" s="1"/>
  <c r="AU5234" i="10" l="1"/>
  <c r="AV5234" i="10" s="1"/>
  <c r="AW5234" i="10"/>
  <c r="AT5235" i="10"/>
  <c r="AS5235" i="10"/>
  <c r="AQ5236" i="10"/>
  <c r="AP5237" i="10"/>
  <c r="AR5236" i="10" a="1"/>
  <c r="AR5236" i="10" s="1"/>
  <c r="AL5234" i="10"/>
  <c r="AM5234" i="10" s="1"/>
  <c r="AN5234" i="10"/>
  <c r="AK5235" i="10"/>
  <c r="AJ5235" i="10"/>
  <c r="AI5237" i="10" a="1"/>
  <c r="AI5237" i="10" s="1"/>
  <c r="AH5236" i="10"/>
  <c r="Y5591" i="10"/>
  <c r="Z5590" i="10"/>
  <c r="AA5590" i="10" s="1"/>
  <c r="U5231" i="10"/>
  <c r="V5231" i="10" s="1"/>
  <c r="W5231" i="10"/>
  <c r="S5232" i="10"/>
  <c r="R5233" i="10"/>
  <c r="Q5234" i="10"/>
  <c r="T5232" i="10"/>
  <c r="V3957" i="12"/>
  <c r="Q3959" i="12"/>
  <c r="R3958" i="12"/>
  <c r="AC5592" i="10"/>
  <c r="AD5591" i="10"/>
  <c r="AE5591" i="10" s="1"/>
  <c r="AU5235" i="10" l="1"/>
  <c r="AV5235" i="10" s="1"/>
  <c r="AW5235" i="10"/>
  <c r="AT5236" i="10"/>
  <c r="AS5236" i="10"/>
  <c r="AQ5237" i="10"/>
  <c r="AR5237" i="10" a="1"/>
  <c r="AR5237" i="10" s="1"/>
  <c r="AP5238" i="10"/>
  <c r="AL5235" i="10"/>
  <c r="AM5235" i="10" s="1"/>
  <c r="AN5235" i="10"/>
  <c r="AK5236" i="10"/>
  <c r="AJ5236" i="10"/>
  <c r="AI5238" i="10" a="1"/>
  <c r="AI5238" i="10" s="1"/>
  <c r="AH5237" i="10"/>
  <c r="Y5592" i="10"/>
  <c r="Z5591" i="10"/>
  <c r="AA5591" i="10" s="1"/>
  <c r="U5232" i="10"/>
  <c r="V5232" i="10" s="1"/>
  <c r="W5232" i="10"/>
  <c r="S5233" i="10"/>
  <c r="T5233" i="10"/>
  <c r="R5234" i="10"/>
  <c r="Q5235" i="10"/>
  <c r="S3958" i="12"/>
  <c r="T3958" i="12"/>
  <c r="W3958" i="12" s="1"/>
  <c r="Q3960" i="12"/>
  <c r="R3959" i="12"/>
  <c r="AC5593" i="10"/>
  <c r="AD5592" i="10"/>
  <c r="AE5592" i="10" s="1"/>
  <c r="AU5236" i="10" l="1"/>
  <c r="AV5236" i="10" s="1"/>
  <c r="AW5236" i="10"/>
  <c r="AT5237" i="10"/>
  <c r="AS5237" i="10"/>
  <c r="AQ5238" i="10"/>
  <c r="AP5239" i="10"/>
  <c r="AR5238" i="10" a="1"/>
  <c r="AR5238" i="10" s="1"/>
  <c r="AL5236" i="10"/>
  <c r="AM5236" i="10" s="1"/>
  <c r="AN5236" i="10"/>
  <c r="AK5237" i="10"/>
  <c r="AJ5237" i="10"/>
  <c r="AI5239" i="10" a="1"/>
  <c r="AI5239" i="10" s="1"/>
  <c r="AH5238" i="10"/>
  <c r="Y5593" i="10"/>
  <c r="Z5592" i="10"/>
  <c r="AA5592" i="10" s="1"/>
  <c r="U5233" i="10"/>
  <c r="V5233" i="10" s="1"/>
  <c r="W5233" i="10"/>
  <c r="S5234" i="10"/>
  <c r="Q5236" i="10"/>
  <c r="R5235" i="10"/>
  <c r="T5234" i="10"/>
  <c r="S3959" i="12"/>
  <c r="R3960" i="12"/>
  <c r="U3958" i="12"/>
  <c r="T3959" i="12"/>
  <c r="W3959" i="12" s="1"/>
  <c r="AC5594" i="10"/>
  <c r="AD5593" i="10"/>
  <c r="AE5593" i="10" s="1"/>
  <c r="AU5237" i="10" l="1"/>
  <c r="AV5237" i="10" s="1"/>
  <c r="AW5237" i="10"/>
  <c r="AT5238" i="10"/>
  <c r="AS5238" i="10"/>
  <c r="AQ5239" i="10"/>
  <c r="AR5239" i="10" a="1"/>
  <c r="AR5239" i="10" s="1"/>
  <c r="AP5240" i="10"/>
  <c r="AL5237" i="10"/>
  <c r="AM5237" i="10" s="1"/>
  <c r="AN5237" i="10"/>
  <c r="AK5238" i="10"/>
  <c r="AJ5238" i="10"/>
  <c r="AI5240" i="10" a="1"/>
  <c r="AI5240" i="10" s="1"/>
  <c r="AH5239" i="10"/>
  <c r="Y5594" i="10"/>
  <c r="Z5593" i="10"/>
  <c r="AA5593" i="10" s="1"/>
  <c r="U5234" i="10"/>
  <c r="V5234" i="10" s="1"/>
  <c r="W5234" i="10"/>
  <c r="S5235" i="10"/>
  <c r="T5235" i="10"/>
  <c r="R5236" i="10"/>
  <c r="Q5237" i="10"/>
  <c r="S3960" i="12"/>
  <c r="V3958" i="12"/>
  <c r="T3960" i="12"/>
  <c r="U3959" i="12"/>
  <c r="AC5595" i="10"/>
  <c r="AD5594" i="10"/>
  <c r="AE5594" i="10" s="1"/>
  <c r="AU5238" i="10" l="1"/>
  <c r="AV5238" i="10" s="1"/>
  <c r="AW5238" i="10"/>
  <c r="AT5239" i="10"/>
  <c r="AS5239" i="10"/>
  <c r="AQ5240" i="10"/>
  <c r="AP5241" i="10"/>
  <c r="AR5240" i="10" a="1"/>
  <c r="AR5240" i="10" s="1"/>
  <c r="AL5238" i="10"/>
  <c r="AM5238" i="10" s="1"/>
  <c r="AN5238" i="10"/>
  <c r="AK5239" i="10"/>
  <c r="AJ5239" i="10"/>
  <c r="AI5241" i="10" a="1"/>
  <c r="AI5241" i="10" s="1"/>
  <c r="AH5240" i="10"/>
  <c r="W3960" i="12"/>
  <c r="Q3961" i="12"/>
  <c r="Y5595" i="10"/>
  <c r="Z5594" i="10"/>
  <c r="AA5594" i="10" s="1"/>
  <c r="U5235" i="10"/>
  <c r="V5235" i="10" s="1"/>
  <c r="W5235" i="10"/>
  <c r="S5236" i="10"/>
  <c r="R5237" i="10"/>
  <c r="Q5238" i="10"/>
  <c r="T5236" i="10"/>
  <c r="V3959" i="12"/>
  <c r="U3960" i="12"/>
  <c r="AC5596" i="10"/>
  <c r="AD5595" i="10"/>
  <c r="AE5595" i="10" s="1"/>
  <c r="AU5239" i="10" l="1"/>
  <c r="AV5239" i="10" s="1"/>
  <c r="AW5239" i="10"/>
  <c r="AT5240" i="10"/>
  <c r="AS5240" i="10"/>
  <c r="AQ5241" i="10"/>
  <c r="AP5242" i="10"/>
  <c r="AR5241" i="10" a="1"/>
  <c r="AR5241" i="10" s="1"/>
  <c r="AL5239" i="10"/>
  <c r="AM5239" i="10" s="1"/>
  <c r="AN5239" i="10"/>
  <c r="AK5240" i="10"/>
  <c r="AJ5240" i="10"/>
  <c r="AI5242" i="10" a="1"/>
  <c r="AI5242" i="10" s="1"/>
  <c r="AH5241" i="10"/>
  <c r="Q3962" i="12"/>
  <c r="R3961" i="12"/>
  <c r="Y5596" i="10"/>
  <c r="Z5595" i="10"/>
  <c r="AA5595" i="10" s="1"/>
  <c r="U5236" i="10"/>
  <c r="V5236" i="10" s="1"/>
  <c r="W5236" i="10"/>
  <c r="S5237" i="10"/>
  <c r="T5237" i="10"/>
  <c r="R5238" i="10"/>
  <c r="Q5239" i="10"/>
  <c r="V3960" i="12"/>
  <c r="AD5596" i="10"/>
  <c r="AE5596" i="10" s="1"/>
  <c r="AC5597" i="10"/>
  <c r="AU5240" i="10" l="1"/>
  <c r="AV5240" i="10" s="1"/>
  <c r="AW5240" i="10"/>
  <c r="AT5241" i="10"/>
  <c r="AS5241" i="10"/>
  <c r="AQ5242" i="10"/>
  <c r="AR5242" i="10" a="1"/>
  <c r="AR5242" i="10" s="1"/>
  <c r="AP5243" i="10"/>
  <c r="AL5240" i="10"/>
  <c r="AM5240" i="10" s="1"/>
  <c r="AN5240" i="10"/>
  <c r="AK5241" i="10"/>
  <c r="AJ5241" i="10"/>
  <c r="AI5243" i="10" a="1"/>
  <c r="AI5243" i="10" s="1"/>
  <c r="AH5242" i="10"/>
  <c r="S3961" i="12"/>
  <c r="T3961" i="12"/>
  <c r="Q3963" i="12"/>
  <c r="R3963" i="12" s="1"/>
  <c r="R3962" i="12"/>
  <c r="Y5597" i="10"/>
  <c r="Z5596" i="10"/>
  <c r="AA5596" i="10" s="1"/>
  <c r="U5237" i="10"/>
  <c r="V5237" i="10" s="1"/>
  <c r="W5237" i="10"/>
  <c r="R5239" i="10"/>
  <c r="Q5240" i="10"/>
  <c r="S5238" i="10"/>
  <c r="T5238" i="10"/>
  <c r="AC5598" i="10"/>
  <c r="AD5597" i="10"/>
  <c r="AE5597" i="10" s="1"/>
  <c r="AU5241" i="10" l="1"/>
  <c r="AV5241" i="10" s="1"/>
  <c r="AW5241" i="10"/>
  <c r="AT5242" i="10"/>
  <c r="AS5242" i="10"/>
  <c r="AQ5243" i="10"/>
  <c r="AP5244" i="10"/>
  <c r="AR5243" i="10" a="1"/>
  <c r="AR5243" i="10" s="1"/>
  <c r="AL5241" i="10"/>
  <c r="AM5241" i="10" s="1"/>
  <c r="AN5241" i="10"/>
  <c r="AK5242" i="10"/>
  <c r="AJ5242" i="10"/>
  <c r="AI5244" i="10" a="1"/>
  <c r="AI5244" i="10" s="1"/>
  <c r="AH5243" i="10"/>
  <c r="S3962" i="12"/>
  <c r="W3961" i="12"/>
  <c r="U3961" i="12"/>
  <c r="V3961" i="12" s="1"/>
  <c r="T3962" i="12"/>
  <c r="Z5597" i="10"/>
  <c r="AA5597" i="10" s="1"/>
  <c r="Y5598" i="10"/>
  <c r="U5238" i="10"/>
  <c r="V5238" i="10" s="1"/>
  <c r="W5238" i="10"/>
  <c r="Q5241" i="10"/>
  <c r="R5240" i="10"/>
  <c r="T5239" i="10"/>
  <c r="S5239" i="10"/>
  <c r="Q3964" i="12"/>
  <c r="R3964" i="12" s="1"/>
  <c r="AC5599" i="10"/>
  <c r="AD5598" i="10"/>
  <c r="AE5598" i="10" s="1"/>
  <c r="AU5242" i="10" l="1"/>
  <c r="AV5242" i="10" s="1"/>
  <c r="AW5242" i="10"/>
  <c r="AT5243" i="10"/>
  <c r="AS5243" i="10"/>
  <c r="AQ5244" i="10"/>
  <c r="AR5244" i="10" a="1"/>
  <c r="AR5244" i="10" s="1"/>
  <c r="AP5245" i="10"/>
  <c r="AL5242" i="10"/>
  <c r="AM5242" i="10" s="1"/>
  <c r="AN5242" i="10"/>
  <c r="AK5243" i="10"/>
  <c r="AJ5243" i="10"/>
  <c r="AI5245" i="10" a="1"/>
  <c r="AI5245" i="10" s="1"/>
  <c r="AH5244" i="10"/>
  <c r="W3962" i="12"/>
  <c r="U3962" i="12"/>
  <c r="V3962" i="12" s="1"/>
  <c r="T3963" i="12"/>
  <c r="T3964" i="12" s="1"/>
  <c r="W3964" i="12" s="1"/>
  <c r="S3963" i="12"/>
  <c r="Y5599" i="10"/>
  <c r="Z5598" i="10"/>
  <c r="AA5598" i="10" s="1"/>
  <c r="U5239" i="10"/>
  <c r="V5239" i="10" s="1"/>
  <c r="W5239" i="10"/>
  <c r="S5240" i="10"/>
  <c r="T5240" i="10"/>
  <c r="Q5242" i="10"/>
  <c r="R5241" i="10"/>
  <c r="AC5600" i="10"/>
  <c r="AD5599" i="10"/>
  <c r="AE5599" i="10" s="1"/>
  <c r="AU5243" i="10" l="1"/>
  <c r="AV5243" i="10" s="1"/>
  <c r="AW5243" i="10"/>
  <c r="AT5244" i="10"/>
  <c r="AS5244" i="10"/>
  <c r="AQ5245" i="10"/>
  <c r="AR5245" i="10" a="1"/>
  <c r="AR5245" i="10" s="1"/>
  <c r="AP5246" i="10"/>
  <c r="S3964" i="12"/>
  <c r="AL5243" i="10"/>
  <c r="AM5243" i="10" s="1"/>
  <c r="AN5243" i="10"/>
  <c r="AK5244" i="10"/>
  <c r="AJ5244" i="10"/>
  <c r="AI5246" i="10" a="1"/>
  <c r="AI5246" i="10" s="1"/>
  <c r="AH5245" i="10"/>
  <c r="W3963" i="12"/>
  <c r="U3963" i="12"/>
  <c r="V3963" i="12" s="1"/>
  <c r="Y5600" i="10"/>
  <c r="Z5599" i="10"/>
  <c r="AA5599" i="10" s="1"/>
  <c r="U5240" i="10"/>
  <c r="V5240" i="10" s="1"/>
  <c r="W5240" i="10"/>
  <c r="S5241" i="10"/>
  <c r="R5242" i="10"/>
  <c r="Q5243" i="10"/>
  <c r="T5241" i="10"/>
  <c r="Q3965" i="12"/>
  <c r="U3964" i="12"/>
  <c r="AC5601" i="10"/>
  <c r="AD5600" i="10"/>
  <c r="AE5600" i="10" s="1"/>
  <c r="AU5244" i="10" l="1"/>
  <c r="AV5244" i="10" s="1"/>
  <c r="AW5244" i="10"/>
  <c r="AT5245" i="10"/>
  <c r="AS5245" i="10"/>
  <c r="AQ5246" i="10"/>
  <c r="AP5247" i="10"/>
  <c r="AR5246" i="10" a="1"/>
  <c r="AR5246" i="10" s="1"/>
  <c r="AL5244" i="10"/>
  <c r="AM5244" i="10" s="1"/>
  <c r="AN5244" i="10"/>
  <c r="AK5245" i="10"/>
  <c r="AJ5245" i="10"/>
  <c r="AI5247" i="10" a="1"/>
  <c r="AI5247" i="10" s="1"/>
  <c r="AH5246" i="10"/>
  <c r="Y5601" i="10"/>
  <c r="Z5600" i="10"/>
  <c r="AA5600" i="10" s="1"/>
  <c r="U5241" i="10"/>
  <c r="V5241" i="10" s="1"/>
  <c r="W5241" i="10"/>
  <c r="R5243" i="10"/>
  <c r="Q5244" i="10"/>
  <c r="S5242" i="10"/>
  <c r="T5242" i="10"/>
  <c r="V3964" i="12"/>
  <c r="Q3966" i="12"/>
  <c r="R3965" i="12"/>
  <c r="AC5602" i="10"/>
  <c r="AD5601" i="10"/>
  <c r="AE5601" i="10" s="1"/>
  <c r="AU5245" i="10" l="1"/>
  <c r="AV5245" i="10" s="1"/>
  <c r="AW5245" i="10"/>
  <c r="AT5246" i="10"/>
  <c r="AS5246" i="10"/>
  <c r="AQ5247" i="10"/>
  <c r="AR5247" i="10" a="1"/>
  <c r="AR5247" i="10" s="1"/>
  <c r="AP5248" i="10"/>
  <c r="AL5245" i="10"/>
  <c r="AM5245" i="10" s="1"/>
  <c r="AN5245" i="10"/>
  <c r="AK5246" i="10"/>
  <c r="AJ5246" i="10"/>
  <c r="AI5248" i="10" a="1"/>
  <c r="AI5248" i="10" s="1"/>
  <c r="AH5247" i="10"/>
  <c r="Y5602" i="10"/>
  <c r="Z5601" i="10"/>
  <c r="AA5601" i="10" s="1"/>
  <c r="U5242" i="10"/>
  <c r="V5242" i="10" s="1"/>
  <c r="W5242" i="10"/>
  <c r="S5243" i="10"/>
  <c r="T5243" i="10"/>
  <c r="R5244" i="10"/>
  <c r="Q5245" i="10"/>
  <c r="S3965" i="12"/>
  <c r="T3965" i="12"/>
  <c r="W3965" i="12" s="1"/>
  <c r="Q3967" i="12"/>
  <c r="R3967" i="12" s="1"/>
  <c r="R3966" i="12"/>
  <c r="AC5603" i="10"/>
  <c r="AD5602" i="10"/>
  <c r="AE5602" i="10" s="1"/>
  <c r="AU5246" i="10" l="1"/>
  <c r="AV5246" i="10" s="1"/>
  <c r="AW5246" i="10"/>
  <c r="AT5247" i="10"/>
  <c r="AS5247" i="10"/>
  <c r="AQ5248" i="10"/>
  <c r="AR5248" i="10" a="1"/>
  <c r="AR5248" i="10" s="1"/>
  <c r="AP5249" i="10"/>
  <c r="AL5246" i="10"/>
  <c r="AM5246" i="10" s="1"/>
  <c r="AN5246" i="10"/>
  <c r="AK5247" i="10"/>
  <c r="AJ5247" i="10"/>
  <c r="AI5249" i="10" a="1"/>
  <c r="AI5249" i="10" s="1"/>
  <c r="AH5248" i="10"/>
  <c r="Z5602" i="10"/>
  <c r="AA5602" i="10" s="1"/>
  <c r="Y5603" i="10"/>
  <c r="U5243" i="10"/>
  <c r="V5243" i="10" s="1"/>
  <c r="W5243" i="10"/>
  <c r="R5245" i="10"/>
  <c r="Q5246" i="10"/>
  <c r="S5244" i="10"/>
  <c r="T5244" i="10"/>
  <c r="S3966" i="12"/>
  <c r="T3966" i="12"/>
  <c r="W3966" i="12" s="1"/>
  <c r="U3965" i="12"/>
  <c r="AC5604" i="10"/>
  <c r="AD5603" i="10"/>
  <c r="AE5603" i="10" s="1"/>
  <c r="AS5248" i="10" l="1"/>
  <c r="AU5247" i="10"/>
  <c r="AV5247" i="10" s="1"/>
  <c r="AW5247" i="10"/>
  <c r="AT5248" i="10"/>
  <c r="AQ5249" i="10"/>
  <c r="AP5250" i="10"/>
  <c r="AR5249" i="10" a="1"/>
  <c r="AR5249" i="10" s="1"/>
  <c r="AL5247" i="10"/>
  <c r="AM5247" i="10" s="1"/>
  <c r="AN5247" i="10"/>
  <c r="AK5248" i="10"/>
  <c r="AJ5248" i="10"/>
  <c r="AI5250" i="10" a="1"/>
  <c r="AI5250" i="10" s="1"/>
  <c r="AH5249" i="10"/>
  <c r="Y5604" i="10"/>
  <c r="Z5603" i="10"/>
  <c r="AA5603" i="10" s="1"/>
  <c r="U5244" i="10"/>
  <c r="V5244" i="10" s="1"/>
  <c r="W5244" i="10"/>
  <c r="S5245" i="10"/>
  <c r="T5245" i="10"/>
  <c r="R5246" i="10"/>
  <c r="Q5247" i="10"/>
  <c r="V3965" i="12"/>
  <c r="S3967" i="12"/>
  <c r="U3966" i="12"/>
  <c r="T3967" i="12"/>
  <c r="W3967" i="12" s="1"/>
  <c r="AD5604" i="10"/>
  <c r="AE5604" i="10" s="1"/>
  <c r="AC5605" i="10"/>
  <c r="AU5248" i="10" l="1"/>
  <c r="AV5248" i="10" s="1"/>
  <c r="AW5248" i="10"/>
  <c r="AT5249" i="10"/>
  <c r="AS5249" i="10"/>
  <c r="AQ5250" i="10"/>
  <c r="AP5251" i="10"/>
  <c r="AR5250" i="10" a="1"/>
  <c r="AR5250" i="10" s="1"/>
  <c r="AL5248" i="10"/>
  <c r="AM5248" i="10" s="1"/>
  <c r="AN5248" i="10"/>
  <c r="AK5249" i="10"/>
  <c r="AJ5249" i="10"/>
  <c r="AI5251" i="10" a="1"/>
  <c r="AI5251" i="10" s="1"/>
  <c r="AH5250" i="10"/>
  <c r="Z5604" i="10"/>
  <c r="AA5604" i="10" s="1"/>
  <c r="Y5605" i="10"/>
  <c r="U5245" i="10"/>
  <c r="V5245" i="10" s="1"/>
  <c r="W5245" i="10"/>
  <c r="S5246" i="10"/>
  <c r="Q5248" i="10"/>
  <c r="R5247" i="10"/>
  <c r="T5246" i="10"/>
  <c r="V3966" i="12"/>
  <c r="Q3968" i="12"/>
  <c r="U3967" i="12"/>
  <c r="AC5606" i="10"/>
  <c r="AD5605" i="10"/>
  <c r="AE5605" i="10" s="1"/>
  <c r="AT5250" i="10" l="1"/>
  <c r="AU5250" i="10" s="1"/>
  <c r="AV5250" i="10" s="1"/>
  <c r="AU5249" i="10"/>
  <c r="AV5249" i="10" s="1"/>
  <c r="AW5249" i="10"/>
  <c r="AS5250" i="10"/>
  <c r="AQ5251" i="10"/>
  <c r="AR5251" i="10" a="1"/>
  <c r="AR5251" i="10" s="1"/>
  <c r="AP5252" i="10"/>
  <c r="AL5249" i="10"/>
  <c r="AM5249" i="10" s="1"/>
  <c r="AN5249" i="10"/>
  <c r="AK5250" i="10"/>
  <c r="AJ5250" i="10"/>
  <c r="AI5252" i="10" a="1"/>
  <c r="AI5252" i="10" s="1"/>
  <c r="AH5251" i="10"/>
  <c r="Y5606" i="10"/>
  <c r="Z5605" i="10"/>
  <c r="AA5605" i="10" s="1"/>
  <c r="U5246" i="10"/>
  <c r="V5246" i="10" s="1"/>
  <c r="W5246" i="10"/>
  <c r="S5247" i="10"/>
  <c r="T5247" i="10"/>
  <c r="R5248" i="10"/>
  <c r="Q5249" i="10"/>
  <c r="V3967" i="12"/>
  <c r="Q3969" i="12"/>
  <c r="R3969" i="12" s="1"/>
  <c r="R3968" i="12"/>
  <c r="AC5607" i="10"/>
  <c r="AD5606" i="10"/>
  <c r="AE5606" i="10" s="1"/>
  <c r="AW5250" i="10" l="1"/>
  <c r="AT5251" i="10"/>
  <c r="AS5251" i="10"/>
  <c r="AQ5252" i="10"/>
  <c r="AR5252" i="10" a="1"/>
  <c r="AR5252" i="10" s="1"/>
  <c r="AP5253" i="10"/>
  <c r="AL5250" i="10"/>
  <c r="AM5250" i="10" s="1"/>
  <c r="AN5250" i="10"/>
  <c r="AK5251" i="10"/>
  <c r="AJ5251" i="10"/>
  <c r="AI5253" i="10" a="1"/>
  <c r="AI5253" i="10" s="1"/>
  <c r="AH5252" i="10"/>
  <c r="Z5606" i="10"/>
  <c r="AA5606" i="10" s="1"/>
  <c r="Y5607" i="10"/>
  <c r="U5247" i="10"/>
  <c r="V5247" i="10" s="1"/>
  <c r="W5247" i="10"/>
  <c r="S5248" i="10"/>
  <c r="R5249" i="10"/>
  <c r="Q5250" i="10"/>
  <c r="T5248" i="10"/>
  <c r="S3968" i="12"/>
  <c r="T3968" i="12"/>
  <c r="AC5608" i="10"/>
  <c r="AD5607" i="10"/>
  <c r="AE5607" i="10" s="1"/>
  <c r="AU5251" i="10" l="1"/>
  <c r="AV5251" i="10" s="1"/>
  <c r="AW5251" i="10"/>
  <c r="AT5252" i="10"/>
  <c r="AS5252" i="10"/>
  <c r="AQ5253" i="10"/>
  <c r="AR5253" i="10" a="1"/>
  <c r="AR5253" i="10" s="1"/>
  <c r="AP5254" i="10"/>
  <c r="AL5251" i="10"/>
  <c r="AM5251" i="10" s="1"/>
  <c r="AN5251" i="10"/>
  <c r="AK5252" i="10"/>
  <c r="AJ5252" i="10"/>
  <c r="AI5254" i="10" a="1"/>
  <c r="AI5254" i="10" s="1"/>
  <c r="AH5253" i="10"/>
  <c r="Y5608" i="10"/>
  <c r="Z5607" i="10"/>
  <c r="AA5607" i="10" s="1"/>
  <c r="S3969" i="12"/>
  <c r="W3968" i="12"/>
  <c r="U5248" i="10"/>
  <c r="V5248" i="10" s="1"/>
  <c r="W5248" i="10"/>
  <c r="S5249" i="10"/>
  <c r="T5249" i="10"/>
  <c r="R5250" i="10"/>
  <c r="Q5251" i="10"/>
  <c r="T3969" i="12"/>
  <c r="W3969" i="12" s="1"/>
  <c r="U3968" i="12"/>
  <c r="AC5609" i="10"/>
  <c r="AD5608" i="10"/>
  <c r="AE5608" i="10" s="1"/>
  <c r="AU5252" i="10" l="1"/>
  <c r="AV5252" i="10" s="1"/>
  <c r="AW5252" i="10"/>
  <c r="AT5253" i="10"/>
  <c r="AS5253" i="10"/>
  <c r="AQ5254" i="10"/>
  <c r="AP5255" i="10"/>
  <c r="AR5254" i="10" a="1"/>
  <c r="AR5254" i="10" s="1"/>
  <c r="AL5252" i="10"/>
  <c r="AM5252" i="10" s="1"/>
  <c r="AN5252" i="10"/>
  <c r="AK5253" i="10"/>
  <c r="AJ5253" i="10"/>
  <c r="AI5255" i="10" a="1"/>
  <c r="AI5255" i="10" s="1"/>
  <c r="AH5254" i="10"/>
  <c r="Z5608" i="10"/>
  <c r="AA5608" i="10" s="1"/>
  <c r="Y5609" i="10"/>
  <c r="U5249" i="10"/>
  <c r="V5249" i="10" s="1"/>
  <c r="W5249" i="10"/>
  <c r="S5250" i="10"/>
  <c r="Q5252" i="10"/>
  <c r="R5251" i="10"/>
  <c r="T5250" i="10"/>
  <c r="V3968" i="12"/>
  <c r="Q3970" i="12"/>
  <c r="R3970" i="12" s="1"/>
  <c r="U3969" i="12"/>
  <c r="AC5610" i="10"/>
  <c r="AD5609" i="10"/>
  <c r="AE5609" i="10" s="1"/>
  <c r="AU5253" i="10" l="1"/>
  <c r="AV5253" i="10" s="1"/>
  <c r="AW5253" i="10"/>
  <c r="AT5254" i="10"/>
  <c r="AS5254" i="10"/>
  <c r="AQ5255" i="10"/>
  <c r="AP5256" i="10"/>
  <c r="AR5255" i="10" a="1"/>
  <c r="AR5255" i="10" s="1"/>
  <c r="AL5253" i="10"/>
  <c r="AM5253" i="10" s="1"/>
  <c r="AN5253" i="10"/>
  <c r="AK5254" i="10"/>
  <c r="AJ5254" i="10"/>
  <c r="AI5256" i="10" a="1"/>
  <c r="AI5256" i="10" s="1"/>
  <c r="AH5255" i="10"/>
  <c r="Y5610" i="10"/>
  <c r="Z5609" i="10"/>
  <c r="AA5609" i="10" s="1"/>
  <c r="U5250" i="10"/>
  <c r="V5250" i="10" s="1"/>
  <c r="W5250" i="10"/>
  <c r="S5251" i="10"/>
  <c r="T5251" i="10"/>
  <c r="R5252" i="10"/>
  <c r="Q5253" i="10"/>
  <c r="V3969" i="12"/>
  <c r="T3970" i="12"/>
  <c r="W3970" i="12" s="1"/>
  <c r="S3970" i="12"/>
  <c r="AC5611" i="10"/>
  <c r="AD5610" i="10"/>
  <c r="AE5610" i="10" s="1"/>
  <c r="AU5254" i="10" l="1"/>
  <c r="AV5254" i="10" s="1"/>
  <c r="AW5254" i="10"/>
  <c r="AT5255" i="10"/>
  <c r="AS5255" i="10"/>
  <c r="AQ5256" i="10"/>
  <c r="AR5256" i="10" a="1"/>
  <c r="AR5256" i="10" s="1"/>
  <c r="AP5257" i="10"/>
  <c r="AL5254" i="10"/>
  <c r="AM5254" i="10" s="1"/>
  <c r="AN5254" i="10"/>
  <c r="AK5255" i="10"/>
  <c r="AJ5255" i="10"/>
  <c r="AH5256" i="10"/>
  <c r="Z5610" i="10"/>
  <c r="AA5610" i="10" s="1"/>
  <c r="Y5611" i="10"/>
  <c r="U5251" i="10"/>
  <c r="V5251" i="10" s="1"/>
  <c r="W5251" i="10"/>
  <c r="S5252" i="10"/>
  <c r="R5253" i="10"/>
  <c r="Q5254" i="10"/>
  <c r="T5252" i="10"/>
  <c r="Q3971" i="12"/>
  <c r="R3971" i="12" s="1"/>
  <c r="U3970" i="12"/>
  <c r="AC5612" i="10"/>
  <c r="AD5611" i="10"/>
  <c r="AE5611" i="10" s="1"/>
  <c r="AU5255" i="10" l="1"/>
  <c r="AV5255" i="10" s="1"/>
  <c r="AW5255" i="10"/>
  <c r="AT5256" i="10"/>
  <c r="AS5256" i="10"/>
  <c r="AQ5257" i="10"/>
  <c r="AR5257" i="10" a="1"/>
  <c r="AR5257" i="10" s="1"/>
  <c r="AL5255" i="10"/>
  <c r="AM5255" i="10" s="1"/>
  <c r="AN5255" i="10"/>
  <c r="AK5256" i="10"/>
  <c r="AJ5256" i="10"/>
  <c r="AH5257" i="10"/>
  <c r="AI5257" i="10" a="1"/>
  <c r="AI5257" i="10" s="1"/>
  <c r="Z5611" i="10"/>
  <c r="AA5611" i="10" s="1"/>
  <c r="Y5612" i="10"/>
  <c r="U5252" i="10"/>
  <c r="V5252" i="10" s="1"/>
  <c r="W5252" i="10"/>
  <c r="T5253" i="10"/>
  <c r="Q5255" i="10"/>
  <c r="R5254" i="10"/>
  <c r="S5253" i="10"/>
  <c r="V3970" i="12"/>
  <c r="T3971" i="12"/>
  <c r="W3971" i="12" s="1"/>
  <c r="S3971" i="12"/>
  <c r="AD5612" i="10"/>
  <c r="AE5612" i="10" s="1"/>
  <c r="AC5613" i="10"/>
  <c r="AU5256" i="10" l="1"/>
  <c r="AV5256" i="10" s="1"/>
  <c r="AW5256" i="10"/>
  <c r="AT5257" i="10"/>
  <c r="AS5257" i="10"/>
  <c r="AL5256" i="10"/>
  <c r="AM5256" i="10" s="1"/>
  <c r="AN5256" i="10"/>
  <c r="AJ5257" i="10"/>
  <c r="AK5257" i="10"/>
  <c r="AN5257" i="10" s="1"/>
  <c r="Y5613" i="10"/>
  <c r="Z5612" i="10"/>
  <c r="AA5612" i="10" s="1"/>
  <c r="U5253" i="10"/>
  <c r="V5253" i="10" s="1"/>
  <c r="W5253" i="10"/>
  <c r="S5254" i="10"/>
  <c r="R5255" i="10"/>
  <c r="Q5256" i="10"/>
  <c r="T5254" i="10"/>
  <c r="Q3972" i="12"/>
  <c r="U3971" i="12"/>
  <c r="AC5614" i="10"/>
  <c r="AD5613" i="10"/>
  <c r="AE5613" i="10" s="1"/>
  <c r="AU5257" i="10" l="1"/>
  <c r="AV5257" i="10" s="1"/>
  <c r="AW5257" i="10"/>
  <c r="AG5258" i="10"/>
  <c r="AG5259" i="10" s="1"/>
  <c r="AG5260" i="10" s="1"/>
  <c r="AG5261" i="10" s="1"/>
  <c r="AG5262" i="10" s="1"/>
  <c r="AG5263" i="10" s="1"/>
  <c r="AG5264" i="10" s="1"/>
  <c r="AG5265" i="10" s="1"/>
  <c r="AG5266" i="10" s="1"/>
  <c r="AG5267" i="10" s="1"/>
  <c r="AG5268" i="10" s="1"/>
  <c r="AG5269" i="10" s="1"/>
  <c r="AG5270" i="10" s="1"/>
  <c r="AG5271" i="10" s="1"/>
  <c r="AG5272" i="10" s="1"/>
  <c r="AG5273" i="10" s="1"/>
  <c r="AG5274" i="10" s="1"/>
  <c r="AG5275" i="10" s="1"/>
  <c r="AG5276" i="10" s="1"/>
  <c r="AG5277" i="10" s="1"/>
  <c r="AG5278" i="10" s="1"/>
  <c r="AG5279" i="10" s="1"/>
  <c r="AG5280" i="10" s="1"/>
  <c r="AG5281" i="10" s="1"/>
  <c r="AG5282" i="10" s="1"/>
  <c r="AG5283" i="10" s="1"/>
  <c r="AG5284" i="10" s="1"/>
  <c r="AG5285" i="10" s="1"/>
  <c r="AG5286" i="10" s="1"/>
  <c r="AG5287" i="10" s="1"/>
  <c r="AG5288" i="10" s="1"/>
  <c r="AG5289" i="10" s="1"/>
  <c r="AG5290" i="10" s="1"/>
  <c r="AG5291" i="10" s="1"/>
  <c r="AG5292" i="10" s="1"/>
  <c r="AG5293" i="10" s="1"/>
  <c r="AG5294" i="10" s="1"/>
  <c r="AG5295" i="10" s="1"/>
  <c r="AG5296" i="10" s="1"/>
  <c r="AG5297" i="10" s="1"/>
  <c r="AG5298" i="10" s="1"/>
  <c r="AG5299" i="10" s="1"/>
  <c r="AG5300" i="10" s="1"/>
  <c r="AG5301" i="10" s="1"/>
  <c r="AG5302" i="10" s="1"/>
  <c r="AG5303" i="10" s="1"/>
  <c r="AG5304" i="10" s="1"/>
  <c r="AG5305" i="10" s="1"/>
  <c r="AG5306" i="10" s="1"/>
  <c r="AG5307" i="10" s="1"/>
  <c r="AG5308" i="10" s="1"/>
  <c r="AG5309" i="10" s="1"/>
  <c r="AG5310" i="10" s="1"/>
  <c r="AG5311" i="10" s="1"/>
  <c r="AG5312" i="10" s="1"/>
  <c r="AG5313" i="10" s="1"/>
  <c r="AG5314" i="10" s="1"/>
  <c r="AG5315" i="10" s="1"/>
  <c r="AG5316" i="10" s="1"/>
  <c r="AG5317" i="10" s="1"/>
  <c r="AG5318" i="10" s="1"/>
  <c r="AG5319" i="10" s="1"/>
  <c r="AG5320" i="10" s="1"/>
  <c r="AG5321" i="10" s="1"/>
  <c r="AG5322" i="10" s="1"/>
  <c r="AG5323" i="10" s="1"/>
  <c r="AG5324" i="10" s="1"/>
  <c r="AG5325" i="10" s="1"/>
  <c r="AG5326" i="10" s="1"/>
  <c r="AG5327" i="10" s="1"/>
  <c r="AG5328" i="10" s="1"/>
  <c r="AG5329" i="10" s="1"/>
  <c r="AG5330" i="10" s="1"/>
  <c r="AG5331" i="10" s="1"/>
  <c r="AG5332" i="10" s="1"/>
  <c r="AG5333" i="10" s="1"/>
  <c r="AG5334" i="10" s="1"/>
  <c r="AG5335" i="10" s="1"/>
  <c r="AG5336" i="10" s="1"/>
  <c r="AG5337" i="10" s="1"/>
  <c r="AG5338" i="10" s="1"/>
  <c r="AG5339" i="10" s="1"/>
  <c r="AG5340" i="10" s="1"/>
  <c r="AG5341" i="10" s="1"/>
  <c r="AG5342" i="10" s="1"/>
  <c r="AG5343" i="10" s="1"/>
  <c r="AG5344" i="10" s="1"/>
  <c r="AG5345" i="10" s="1"/>
  <c r="AG5346" i="10" s="1"/>
  <c r="AG5347" i="10" s="1"/>
  <c r="AG5348" i="10" s="1"/>
  <c r="AG5349" i="10" s="1"/>
  <c r="AG5350" i="10" s="1"/>
  <c r="AL5257" i="10"/>
  <c r="AM5257" i="10" s="1"/>
  <c r="Z5613" i="10"/>
  <c r="AA5613" i="10" s="1"/>
  <c r="Y5614" i="10"/>
  <c r="U5254" i="10"/>
  <c r="V5254" i="10" s="1"/>
  <c r="W5254" i="10"/>
  <c r="S5255" i="10"/>
  <c r="Q5257" i="10"/>
  <c r="R5256" i="10"/>
  <c r="T5255" i="10"/>
  <c r="V3971" i="12"/>
  <c r="Q3973" i="12"/>
  <c r="R3972" i="12"/>
  <c r="AC5615" i="10"/>
  <c r="AD5614" i="10"/>
  <c r="AE5614" i="10" s="1"/>
  <c r="R5257" i="10" l="1"/>
  <c r="Y5615" i="10"/>
  <c r="Z5614" i="10"/>
  <c r="AA5614" i="10" s="1"/>
  <c r="U5255" i="10"/>
  <c r="V5255" i="10" s="1"/>
  <c r="W5255" i="10"/>
  <c r="S5256" i="10"/>
  <c r="T5256" i="10"/>
  <c r="S3972" i="12"/>
  <c r="T3972" i="12"/>
  <c r="W3972" i="12" s="1"/>
  <c r="Q3974" i="12"/>
  <c r="R3974" i="12" s="1"/>
  <c r="R3973" i="12"/>
  <c r="AC5616" i="10"/>
  <c r="AD5615" i="10"/>
  <c r="AE5615" i="10" s="1"/>
  <c r="Y5616" i="10" l="1"/>
  <c r="Z5615" i="10"/>
  <c r="AA5615" i="10" s="1"/>
  <c r="U5256" i="10"/>
  <c r="V5256" i="10" s="1"/>
  <c r="W5256" i="10"/>
  <c r="S5257" i="10"/>
  <c r="T5257" i="10"/>
  <c r="S3973" i="12"/>
  <c r="T3973" i="12"/>
  <c r="W3973" i="12" s="1"/>
  <c r="U3972" i="12"/>
  <c r="AC5617" i="10"/>
  <c r="AD5616" i="10"/>
  <c r="AE5616" i="10" s="1"/>
  <c r="AI5258" i="10" l="1" a="1"/>
  <c r="AI5258" i="10" s="1"/>
  <c r="AP5258" i="10"/>
  <c r="AI5259" i="10" a="1"/>
  <c r="AI5259" i="10" s="1"/>
  <c r="AH5258" i="10"/>
  <c r="Z5616" i="10"/>
  <c r="AA5616" i="10" s="1"/>
  <c r="Y5617" i="10"/>
  <c r="U5257" i="10"/>
  <c r="V5257" i="10" s="1"/>
  <c r="W5257" i="10"/>
  <c r="Q5258" i="10"/>
  <c r="V3972" i="12"/>
  <c r="T3974" i="12"/>
  <c r="W3974" i="12" s="1"/>
  <c r="U3973" i="12"/>
  <c r="S3974" i="12"/>
  <c r="AC5618" i="10"/>
  <c r="AD5617" i="10"/>
  <c r="AE5617" i="10" s="1"/>
  <c r="AQ5258" i="10" l="1"/>
  <c r="AP5259" i="10"/>
  <c r="AR5258" i="10" a="1"/>
  <c r="AR5258" i="10" s="1"/>
  <c r="AK5258" i="10"/>
  <c r="AJ5258" i="10"/>
  <c r="AI5260" i="10" a="1"/>
  <c r="AI5260" i="10" s="1"/>
  <c r="AH5259" i="10"/>
  <c r="Z5617" i="10"/>
  <c r="AA5617" i="10" s="1"/>
  <c r="Y5618" i="10"/>
  <c r="Q5259" i="10"/>
  <c r="R5258" i="10"/>
  <c r="V3973" i="12"/>
  <c r="Q3975" i="12"/>
  <c r="U3974" i="12"/>
  <c r="AC5619" i="10"/>
  <c r="AD5618" i="10"/>
  <c r="AE5618" i="10" s="1"/>
  <c r="AS5258" i="10" l="1"/>
  <c r="AT5258" i="10"/>
  <c r="AQ5259" i="10"/>
  <c r="AR5259" i="10" a="1"/>
  <c r="AR5259" i="10" s="1"/>
  <c r="AP5260" i="10"/>
  <c r="AL5258" i="10"/>
  <c r="AM5258" i="10" s="1"/>
  <c r="AN5258" i="10"/>
  <c r="AK5259" i="10"/>
  <c r="AJ5259" i="10"/>
  <c r="AI5261" i="10" a="1"/>
  <c r="AI5261" i="10" s="1"/>
  <c r="AH5260" i="10"/>
  <c r="Y5619" i="10"/>
  <c r="Z5618" i="10"/>
  <c r="AA5618" i="10" s="1"/>
  <c r="S5258" i="10"/>
  <c r="T5258" i="10"/>
  <c r="R5259" i="10"/>
  <c r="Q5260" i="10"/>
  <c r="V3974" i="12"/>
  <c r="Q3976" i="12"/>
  <c r="R3975" i="12"/>
  <c r="AC5620" i="10"/>
  <c r="AD5619" i="10"/>
  <c r="AE5619" i="10" s="1"/>
  <c r="AU5258" i="10" l="1"/>
  <c r="AV5258" i="10" s="1"/>
  <c r="AW5258" i="10"/>
  <c r="AS5259" i="10"/>
  <c r="AT5259" i="10"/>
  <c r="AQ5260" i="10"/>
  <c r="AP5261" i="10"/>
  <c r="AR5260" i="10" a="1"/>
  <c r="AR5260" i="10" s="1"/>
  <c r="AL5259" i="10"/>
  <c r="AM5259" i="10" s="1"/>
  <c r="AN5259" i="10"/>
  <c r="AK5260" i="10"/>
  <c r="AJ5260" i="10"/>
  <c r="AI5262" i="10" a="1"/>
  <c r="AI5262" i="10" s="1"/>
  <c r="AH5261" i="10"/>
  <c r="Y5620" i="10"/>
  <c r="Z5619" i="10"/>
  <c r="AA5619" i="10" s="1"/>
  <c r="U5258" i="10"/>
  <c r="V5258" i="10" s="1"/>
  <c r="W5258" i="10"/>
  <c r="R5260" i="10"/>
  <c r="Q5261" i="10"/>
  <c r="S5259" i="10"/>
  <c r="T5259" i="10"/>
  <c r="Q3977" i="12"/>
  <c r="R3977" i="12" s="1"/>
  <c r="R3976" i="12"/>
  <c r="S3975" i="12"/>
  <c r="T3975" i="12"/>
  <c r="W3975" i="12" s="1"/>
  <c r="AD5620" i="10"/>
  <c r="AE5620" i="10" s="1"/>
  <c r="AC5621" i="10"/>
  <c r="AU5259" i="10" l="1"/>
  <c r="AV5259" i="10" s="1"/>
  <c r="AW5259" i="10"/>
  <c r="AS5260" i="10"/>
  <c r="AT5260" i="10"/>
  <c r="AQ5261" i="10"/>
  <c r="AP5262" i="10"/>
  <c r="AR5261" i="10" a="1"/>
  <c r="AR5261" i="10" s="1"/>
  <c r="AL5260" i="10"/>
  <c r="AM5260" i="10" s="1"/>
  <c r="AN5260" i="10"/>
  <c r="AK5261" i="10"/>
  <c r="AJ5261" i="10"/>
  <c r="AI5263" i="10" a="1"/>
  <c r="AI5263" i="10" s="1"/>
  <c r="AH5262" i="10"/>
  <c r="R5261" i="10"/>
  <c r="Y5621" i="10"/>
  <c r="Z5620" i="10"/>
  <c r="AA5620" i="10" s="1"/>
  <c r="U5259" i="10"/>
  <c r="V5259" i="10" s="1"/>
  <c r="W5259" i="10"/>
  <c r="S5260" i="10"/>
  <c r="T5260" i="10"/>
  <c r="S3976" i="12"/>
  <c r="U3975" i="12"/>
  <c r="T3976" i="12"/>
  <c r="AC5622" i="10"/>
  <c r="AD5621" i="10"/>
  <c r="AE5621" i="10" s="1"/>
  <c r="AU5260" i="10" l="1"/>
  <c r="AV5260" i="10" s="1"/>
  <c r="AW5260" i="10"/>
  <c r="AS5261" i="10"/>
  <c r="AT5261" i="10"/>
  <c r="AQ5262" i="10"/>
  <c r="AR5262" i="10" a="1"/>
  <c r="AR5262" i="10" s="1"/>
  <c r="AP5263" i="10"/>
  <c r="W5260" i="10"/>
  <c r="AL5261" i="10"/>
  <c r="AM5261" i="10" s="1"/>
  <c r="AN5261" i="10"/>
  <c r="AK5262" i="10"/>
  <c r="AJ5262" i="10"/>
  <c r="AI5264" i="10" a="1"/>
  <c r="AI5264" i="10" s="1"/>
  <c r="AH5263" i="10"/>
  <c r="Z5621" i="10"/>
  <c r="AA5621" i="10" s="1"/>
  <c r="Y5622" i="10"/>
  <c r="S3977" i="12"/>
  <c r="W3976" i="12"/>
  <c r="S5261" i="10"/>
  <c r="U5260" i="10"/>
  <c r="T5261" i="10"/>
  <c r="V3975" i="12"/>
  <c r="T3977" i="12"/>
  <c r="W3977" i="12" s="1"/>
  <c r="U3976" i="12"/>
  <c r="AC5623" i="10"/>
  <c r="AD5622" i="10"/>
  <c r="AE5622" i="10" s="1"/>
  <c r="AS5262" i="10" l="1"/>
  <c r="AU5261" i="10"/>
  <c r="AV5261" i="10" s="1"/>
  <c r="AW5261" i="10"/>
  <c r="AT5262" i="10"/>
  <c r="AW5262" i="10" s="1"/>
  <c r="AQ5263" i="10"/>
  <c r="AP5264" i="10"/>
  <c r="AR5263" i="10" a="1"/>
  <c r="AR5263" i="10" s="1"/>
  <c r="AL5262" i="10"/>
  <c r="AM5262" i="10" s="1"/>
  <c r="AN5262" i="10"/>
  <c r="AK5263" i="10"/>
  <c r="AJ5263" i="10"/>
  <c r="AI5265" i="10" a="1"/>
  <c r="AI5265" i="10" s="1"/>
  <c r="AH5264" i="10"/>
  <c r="Z5622" i="10"/>
  <c r="AA5622" i="10" s="1"/>
  <c r="Y5623" i="10"/>
  <c r="U5261" i="10"/>
  <c r="V5261" i="10" s="1"/>
  <c r="W5261" i="10"/>
  <c r="V5260" i="10"/>
  <c r="Q5262" i="10"/>
  <c r="V3976" i="12"/>
  <c r="Q3978" i="12"/>
  <c r="U3977" i="12"/>
  <c r="AC5624" i="10"/>
  <c r="AD5623" i="10"/>
  <c r="AE5623" i="10" s="1"/>
  <c r="AS5263" i="10" l="1"/>
  <c r="AT5263" i="10"/>
  <c r="AU5262" i="10"/>
  <c r="AV5262" i="10" s="1"/>
  <c r="AQ5264" i="10"/>
  <c r="AR5264" i="10" a="1"/>
  <c r="AR5264" i="10" s="1"/>
  <c r="AP5265" i="10"/>
  <c r="AL5263" i="10"/>
  <c r="AM5263" i="10" s="1"/>
  <c r="AN5263" i="10"/>
  <c r="AK5264" i="10"/>
  <c r="AJ5264" i="10"/>
  <c r="AI5266" i="10" a="1"/>
  <c r="AI5266" i="10" s="1"/>
  <c r="AH5265" i="10"/>
  <c r="Z5623" i="10"/>
  <c r="AA5623" i="10" s="1"/>
  <c r="Y5624" i="10"/>
  <c r="R5262" i="10"/>
  <c r="Q5263" i="10"/>
  <c r="V3977" i="12"/>
  <c r="Q3979" i="12"/>
  <c r="R3979" i="12" s="1"/>
  <c r="R3978" i="12"/>
  <c r="AC5625" i="10"/>
  <c r="AD5624" i="10"/>
  <c r="AE5624" i="10" s="1"/>
  <c r="AU5263" i="10" l="1"/>
  <c r="AV5263" i="10" s="1"/>
  <c r="AW5263" i="10"/>
  <c r="AT5264" i="10"/>
  <c r="AS5264" i="10"/>
  <c r="AQ5265" i="10"/>
  <c r="AR5265" i="10" a="1"/>
  <c r="AR5265" i="10" s="1"/>
  <c r="AP5266" i="10"/>
  <c r="AL5264" i="10"/>
  <c r="AM5264" i="10" s="1"/>
  <c r="AN5264" i="10"/>
  <c r="AK5265" i="10"/>
  <c r="AJ5265" i="10"/>
  <c r="AI5267" i="10" a="1"/>
  <c r="AI5267" i="10" s="1"/>
  <c r="AH5266" i="10"/>
  <c r="Z5624" i="10"/>
  <c r="AA5624" i="10" s="1"/>
  <c r="Y5625" i="10"/>
  <c r="R5263" i="10"/>
  <c r="Q5264" i="10"/>
  <c r="S5262" i="10"/>
  <c r="T5262" i="10"/>
  <c r="S3978" i="12"/>
  <c r="T3978" i="12"/>
  <c r="AC5626" i="10"/>
  <c r="AD5625" i="10"/>
  <c r="AE5625" i="10" s="1"/>
  <c r="AU5264" i="10" l="1"/>
  <c r="AV5264" i="10" s="1"/>
  <c r="AW5264" i="10"/>
  <c r="AT5265" i="10"/>
  <c r="AS5265" i="10"/>
  <c r="AQ5266" i="10"/>
  <c r="AP5267" i="10"/>
  <c r="AR5266" i="10" a="1"/>
  <c r="AR5266" i="10" s="1"/>
  <c r="AL5265" i="10"/>
  <c r="AM5265" i="10" s="1"/>
  <c r="AN5265" i="10"/>
  <c r="AK5266" i="10"/>
  <c r="AJ5266" i="10"/>
  <c r="AI5268" i="10" a="1"/>
  <c r="AI5268" i="10" s="1"/>
  <c r="AH5267" i="10"/>
  <c r="Y5626" i="10"/>
  <c r="Z5625" i="10"/>
  <c r="AA5625" i="10" s="1"/>
  <c r="S3979" i="12"/>
  <c r="W3978" i="12"/>
  <c r="U5262" i="10"/>
  <c r="V5262" i="10" s="1"/>
  <c r="W5262" i="10"/>
  <c r="T5263" i="10"/>
  <c r="Q5265" i="10"/>
  <c r="R5264" i="10"/>
  <c r="S5263" i="10"/>
  <c r="T3979" i="12"/>
  <c r="W3979" i="12" s="1"/>
  <c r="U3978" i="12"/>
  <c r="AC5627" i="10"/>
  <c r="AD5626" i="10"/>
  <c r="AE5626" i="10" s="1"/>
  <c r="AU5265" i="10" l="1"/>
  <c r="AV5265" i="10" s="1"/>
  <c r="AW5265" i="10"/>
  <c r="AT5266" i="10"/>
  <c r="AS5266" i="10"/>
  <c r="AQ5267" i="10"/>
  <c r="AP5268" i="10"/>
  <c r="AR5267" i="10" a="1"/>
  <c r="AR5267" i="10" s="1"/>
  <c r="AL5266" i="10"/>
  <c r="AM5266" i="10" s="1"/>
  <c r="AN5266" i="10"/>
  <c r="AK5267" i="10"/>
  <c r="AJ5267" i="10"/>
  <c r="AI5269" i="10" a="1"/>
  <c r="AI5269" i="10" s="1"/>
  <c r="AH5268" i="10"/>
  <c r="Y5627" i="10"/>
  <c r="Z5626" i="10"/>
  <c r="AA5626" i="10" s="1"/>
  <c r="U5263" i="10"/>
  <c r="V5263" i="10" s="1"/>
  <c r="W5263" i="10"/>
  <c r="S5264" i="10"/>
  <c r="R5265" i="10"/>
  <c r="Q5266" i="10"/>
  <c r="T5264" i="10"/>
  <c r="V3978" i="12"/>
  <c r="Q3980" i="12"/>
  <c r="R3980" i="12" s="1"/>
  <c r="U3979" i="12"/>
  <c r="AC5628" i="10"/>
  <c r="AD5627" i="10"/>
  <c r="AE5627" i="10" s="1"/>
  <c r="AU5266" i="10" l="1"/>
  <c r="AV5266" i="10" s="1"/>
  <c r="AW5266" i="10"/>
  <c r="AT5267" i="10"/>
  <c r="AS5267" i="10"/>
  <c r="AQ5268" i="10"/>
  <c r="AP5269" i="10"/>
  <c r="AR5268" i="10" a="1"/>
  <c r="AR5268" i="10" s="1"/>
  <c r="AL5267" i="10"/>
  <c r="AM5267" i="10" s="1"/>
  <c r="AN5267" i="10"/>
  <c r="AK5268" i="10"/>
  <c r="AJ5268" i="10"/>
  <c r="AI5270" i="10" a="1"/>
  <c r="AI5270" i="10" s="1"/>
  <c r="AH5269" i="10"/>
  <c r="Y5628" i="10"/>
  <c r="Z5627" i="10"/>
  <c r="AA5627" i="10" s="1"/>
  <c r="U5264" i="10"/>
  <c r="V5264" i="10" s="1"/>
  <c r="W5264" i="10"/>
  <c r="S5265" i="10"/>
  <c r="Q5267" i="10"/>
  <c r="R5266" i="10"/>
  <c r="T5265" i="10"/>
  <c r="V3979" i="12"/>
  <c r="T3980" i="12"/>
  <c r="W3980" i="12" s="1"/>
  <c r="S3980" i="12"/>
  <c r="AD5628" i="10"/>
  <c r="AE5628" i="10" s="1"/>
  <c r="AC5629" i="10"/>
  <c r="AU5267" i="10" l="1"/>
  <c r="AV5267" i="10" s="1"/>
  <c r="AW5267" i="10"/>
  <c r="AT5268" i="10"/>
  <c r="AS5268" i="10"/>
  <c r="AQ5269" i="10"/>
  <c r="AR5269" i="10" a="1"/>
  <c r="AR5269" i="10" s="1"/>
  <c r="AP5270" i="10"/>
  <c r="AL5268" i="10"/>
  <c r="AM5268" i="10" s="1"/>
  <c r="AN5268" i="10"/>
  <c r="AK5269" i="10"/>
  <c r="AJ5269" i="10"/>
  <c r="AI5271" i="10" a="1"/>
  <c r="AI5271" i="10" s="1"/>
  <c r="AH5270" i="10"/>
  <c r="Z5628" i="10"/>
  <c r="AA5628" i="10" s="1"/>
  <c r="Y5629" i="10"/>
  <c r="U5265" i="10"/>
  <c r="V5265" i="10" s="1"/>
  <c r="W5265" i="10"/>
  <c r="S5266" i="10"/>
  <c r="T5266" i="10"/>
  <c r="Q5268" i="10"/>
  <c r="R5267" i="10"/>
  <c r="Q3981" i="12"/>
  <c r="U3980" i="12"/>
  <c r="AC5630" i="10"/>
  <c r="AD5629" i="10"/>
  <c r="AE5629" i="10" s="1"/>
  <c r="AS5269" i="10" l="1"/>
  <c r="AU5268" i="10"/>
  <c r="AV5268" i="10" s="1"/>
  <c r="AW5268" i="10"/>
  <c r="AT5269" i="10"/>
  <c r="AQ5270" i="10"/>
  <c r="AR5270" i="10" a="1"/>
  <c r="AR5270" i="10" s="1"/>
  <c r="AP5271" i="10"/>
  <c r="AL5269" i="10"/>
  <c r="AM5269" i="10" s="1"/>
  <c r="AN5269" i="10"/>
  <c r="AK5270" i="10"/>
  <c r="AJ5270" i="10"/>
  <c r="AI5272" i="10" a="1"/>
  <c r="AI5272" i="10" s="1"/>
  <c r="AH5271" i="10"/>
  <c r="Z5629" i="10"/>
  <c r="AA5629" i="10" s="1"/>
  <c r="Y5630" i="10"/>
  <c r="U5266" i="10"/>
  <c r="V5266" i="10" s="1"/>
  <c r="W5266" i="10"/>
  <c r="S5267" i="10"/>
  <c r="Q5269" i="10"/>
  <c r="R5268" i="10"/>
  <c r="T5267" i="10"/>
  <c r="V3980" i="12"/>
  <c r="Q3982" i="12"/>
  <c r="R3981" i="12"/>
  <c r="AC5631" i="10"/>
  <c r="AD5630" i="10"/>
  <c r="AE5630" i="10" s="1"/>
  <c r="AU5269" i="10" l="1"/>
  <c r="AV5269" i="10" s="1"/>
  <c r="AW5269" i="10"/>
  <c r="AT5270" i="10"/>
  <c r="AS5270" i="10"/>
  <c r="AQ5271" i="10"/>
  <c r="AP5272" i="10"/>
  <c r="AR5271" i="10" a="1"/>
  <c r="AR5271" i="10" s="1"/>
  <c r="AL5270" i="10"/>
  <c r="AM5270" i="10" s="1"/>
  <c r="AN5270" i="10"/>
  <c r="AK5271" i="10"/>
  <c r="AJ5271" i="10"/>
  <c r="AI5273" i="10" a="1"/>
  <c r="AI5273" i="10" s="1"/>
  <c r="AH5272" i="10"/>
  <c r="Y5631" i="10"/>
  <c r="Z5630" i="10"/>
  <c r="AA5630" i="10" s="1"/>
  <c r="U5267" i="10"/>
  <c r="V5267" i="10" s="1"/>
  <c r="W5267" i="10"/>
  <c r="S5268" i="10"/>
  <c r="R5269" i="10"/>
  <c r="Q5270" i="10"/>
  <c r="T5268" i="10"/>
  <c r="S3981" i="12"/>
  <c r="T3981" i="12"/>
  <c r="W3981" i="12" s="1"/>
  <c r="Q3983" i="12"/>
  <c r="R3982" i="12"/>
  <c r="AC5632" i="10"/>
  <c r="AD5631" i="10"/>
  <c r="AE5631" i="10" s="1"/>
  <c r="AU5270" i="10" l="1"/>
  <c r="AV5270" i="10" s="1"/>
  <c r="AW5270" i="10"/>
  <c r="AT5271" i="10"/>
  <c r="AS5271" i="10"/>
  <c r="AQ5272" i="10"/>
  <c r="AR5272" i="10" a="1"/>
  <c r="AR5272" i="10" s="1"/>
  <c r="AP5273" i="10"/>
  <c r="AL5271" i="10"/>
  <c r="AM5271" i="10" s="1"/>
  <c r="AN5271" i="10"/>
  <c r="AK5272" i="10"/>
  <c r="AJ5272" i="10"/>
  <c r="AI5274" i="10" a="1"/>
  <c r="AI5274" i="10" s="1"/>
  <c r="AH5273" i="10"/>
  <c r="Y5632" i="10"/>
  <c r="Z5631" i="10"/>
  <c r="AA5631" i="10" s="1"/>
  <c r="U5268" i="10"/>
  <c r="V5268" i="10" s="1"/>
  <c r="W5268" i="10"/>
  <c r="T5269" i="10"/>
  <c r="Q5271" i="10"/>
  <c r="R5270" i="10"/>
  <c r="S5269" i="10"/>
  <c r="S3982" i="12"/>
  <c r="Q3984" i="12"/>
  <c r="R3984" i="12" s="1"/>
  <c r="R3983" i="12"/>
  <c r="T3982" i="12"/>
  <c r="W3982" i="12" s="1"/>
  <c r="U3981" i="12"/>
  <c r="AC5633" i="10"/>
  <c r="AD5632" i="10"/>
  <c r="AE5632" i="10" s="1"/>
  <c r="AU5271" i="10" l="1"/>
  <c r="AV5271" i="10" s="1"/>
  <c r="AW5271" i="10"/>
  <c r="AT5272" i="10"/>
  <c r="AS5272" i="10"/>
  <c r="AQ5273" i="10"/>
  <c r="AP5274" i="10"/>
  <c r="AR5273" i="10" a="1"/>
  <c r="AR5273" i="10" s="1"/>
  <c r="AL5272" i="10"/>
  <c r="AM5272" i="10" s="1"/>
  <c r="AN5272" i="10"/>
  <c r="AK5273" i="10"/>
  <c r="AJ5273" i="10"/>
  <c r="AI5275" i="10" a="1"/>
  <c r="AI5275" i="10" s="1"/>
  <c r="AH5274" i="10"/>
  <c r="Z5632" i="10"/>
  <c r="AA5632" i="10" s="1"/>
  <c r="Y5633" i="10"/>
  <c r="U5269" i="10"/>
  <c r="W5269" i="10"/>
  <c r="V5269" i="10"/>
  <c r="S5270" i="10"/>
  <c r="R5271" i="10"/>
  <c r="Q5272" i="10"/>
  <c r="T5270" i="10"/>
  <c r="S3983" i="12"/>
  <c r="V3981" i="12"/>
  <c r="U3982" i="12"/>
  <c r="T3983" i="12"/>
  <c r="AC5634" i="10"/>
  <c r="AD5633" i="10"/>
  <c r="AE5633" i="10" s="1"/>
  <c r="AT5273" i="10" l="1"/>
  <c r="AW5273" i="10" s="1"/>
  <c r="AU5272" i="10"/>
  <c r="AV5272" i="10" s="1"/>
  <c r="AW5272" i="10"/>
  <c r="AS5273" i="10"/>
  <c r="AQ5274" i="10"/>
  <c r="AR5274" i="10" a="1"/>
  <c r="AR5274" i="10" s="1"/>
  <c r="AP5275" i="10"/>
  <c r="AL5273" i="10"/>
  <c r="AM5273" i="10" s="1"/>
  <c r="AN5273" i="10"/>
  <c r="AK5274" i="10"/>
  <c r="AJ5274" i="10"/>
  <c r="AI5276" i="10" a="1"/>
  <c r="AI5276" i="10" s="1"/>
  <c r="AH5275" i="10"/>
  <c r="Z5633" i="10"/>
  <c r="AA5633" i="10" s="1"/>
  <c r="Y5634" i="10"/>
  <c r="S3984" i="12"/>
  <c r="W3983" i="12"/>
  <c r="U5270" i="10"/>
  <c r="V5270" i="10" s="1"/>
  <c r="W5270" i="10"/>
  <c r="S5271" i="10"/>
  <c r="T5271" i="10"/>
  <c r="R5272" i="10"/>
  <c r="Q5273" i="10"/>
  <c r="V3982" i="12"/>
  <c r="U3983" i="12"/>
  <c r="T3984" i="12"/>
  <c r="W3984" i="12" s="1"/>
  <c r="AC5635" i="10"/>
  <c r="AD5634" i="10"/>
  <c r="AE5634" i="10" s="1"/>
  <c r="AU5273" i="10" l="1"/>
  <c r="AV5273" i="10" s="1"/>
  <c r="AT5274" i="10"/>
  <c r="AS5274" i="10"/>
  <c r="AQ5275" i="10"/>
  <c r="AP5276" i="10"/>
  <c r="AR5275" i="10" a="1"/>
  <c r="AR5275" i="10" s="1"/>
  <c r="AL5274" i="10"/>
  <c r="AM5274" i="10" s="1"/>
  <c r="AN5274" i="10"/>
  <c r="AK5275" i="10"/>
  <c r="AJ5275" i="10"/>
  <c r="AI5277" i="10" a="1"/>
  <c r="AI5277" i="10" s="1"/>
  <c r="AH5276" i="10"/>
  <c r="Y5635" i="10"/>
  <c r="Z5634" i="10"/>
  <c r="AA5634" i="10" s="1"/>
  <c r="U5271" i="10"/>
  <c r="V5271" i="10" s="1"/>
  <c r="W5271" i="10"/>
  <c r="S5272" i="10"/>
  <c r="R5273" i="10"/>
  <c r="Q5274" i="10"/>
  <c r="T5272" i="10"/>
  <c r="V3983" i="12"/>
  <c r="Q3985" i="12"/>
  <c r="R3985" i="12" s="1"/>
  <c r="U3984" i="12"/>
  <c r="AC5636" i="10"/>
  <c r="AD5635" i="10"/>
  <c r="AE5635" i="10" s="1"/>
  <c r="AU5274" i="10" l="1"/>
  <c r="AV5274" i="10" s="1"/>
  <c r="AW5274" i="10"/>
  <c r="AT5275" i="10"/>
  <c r="AS5275" i="10"/>
  <c r="AQ5276" i="10"/>
  <c r="AP5277" i="10"/>
  <c r="AR5276" i="10" a="1"/>
  <c r="AR5276" i="10" s="1"/>
  <c r="AL5275" i="10"/>
  <c r="AM5275" i="10" s="1"/>
  <c r="AN5275" i="10"/>
  <c r="AK5276" i="10"/>
  <c r="AJ5276" i="10"/>
  <c r="AI5278" i="10" a="1"/>
  <c r="AI5278" i="10" s="1"/>
  <c r="AH5277" i="10"/>
  <c r="Z5635" i="10"/>
  <c r="AA5635" i="10" s="1"/>
  <c r="Y5636" i="10"/>
  <c r="U5272" i="10"/>
  <c r="V5272" i="10" s="1"/>
  <c r="W5272" i="10"/>
  <c r="S5273" i="10"/>
  <c r="T5273" i="10"/>
  <c r="R5274" i="10"/>
  <c r="Q5275" i="10"/>
  <c r="V3984" i="12"/>
  <c r="T3985" i="12"/>
  <c r="W3985" i="12" s="1"/>
  <c r="S3985" i="12"/>
  <c r="AD5636" i="10"/>
  <c r="AE5636" i="10" s="1"/>
  <c r="AC5637" i="10"/>
  <c r="AU5275" i="10" l="1"/>
  <c r="AV5275" i="10" s="1"/>
  <c r="AW5275" i="10"/>
  <c r="AT5276" i="10"/>
  <c r="AS5276" i="10"/>
  <c r="AQ5277" i="10"/>
  <c r="AR5277" i="10" a="1"/>
  <c r="AR5277" i="10" s="1"/>
  <c r="AP5278" i="10"/>
  <c r="AL5276" i="10"/>
  <c r="AM5276" i="10" s="1"/>
  <c r="AN5276" i="10"/>
  <c r="AK5277" i="10"/>
  <c r="AJ5277" i="10"/>
  <c r="AI5279" i="10" a="1"/>
  <c r="AI5279" i="10" s="1"/>
  <c r="AH5278" i="10"/>
  <c r="Z5636" i="10"/>
  <c r="AA5636" i="10" s="1"/>
  <c r="Y5637" i="10"/>
  <c r="U5273" i="10"/>
  <c r="V5273" i="10" s="1"/>
  <c r="W5273" i="10"/>
  <c r="R5275" i="10"/>
  <c r="Q5276" i="10"/>
  <c r="S5274" i="10"/>
  <c r="T5274" i="10"/>
  <c r="Q3986" i="12"/>
  <c r="U3985" i="12"/>
  <c r="AC5638" i="10"/>
  <c r="AD5637" i="10"/>
  <c r="AE5637" i="10" s="1"/>
  <c r="AU5276" i="10" l="1"/>
  <c r="AV5276" i="10" s="1"/>
  <c r="AW5276" i="10"/>
  <c r="AT5277" i="10"/>
  <c r="AS5277" i="10"/>
  <c r="AQ5278" i="10"/>
  <c r="AR5278" i="10" a="1"/>
  <c r="AR5278" i="10" s="1"/>
  <c r="AP5279" i="10"/>
  <c r="AL5277" i="10"/>
  <c r="AM5277" i="10" s="1"/>
  <c r="AN5277" i="10"/>
  <c r="AK5278" i="10"/>
  <c r="AJ5278" i="10"/>
  <c r="AI5280" i="10" a="1"/>
  <c r="AI5280" i="10" s="1"/>
  <c r="AH5279" i="10"/>
  <c r="Z5637" i="10"/>
  <c r="AA5637" i="10" s="1"/>
  <c r="Y5638" i="10"/>
  <c r="U5274" i="10"/>
  <c r="V5274" i="10" s="1"/>
  <c r="W5274" i="10"/>
  <c r="R5276" i="10"/>
  <c r="Q5277" i="10"/>
  <c r="T5275" i="10"/>
  <c r="S5275" i="10"/>
  <c r="V3985" i="12"/>
  <c r="Q3987" i="12"/>
  <c r="R3987" i="12" s="1"/>
  <c r="R3986" i="12"/>
  <c r="AC5639" i="10"/>
  <c r="AD5638" i="10"/>
  <c r="AE5638" i="10" s="1"/>
  <c r="AU5277" i="10" l="1"/>
  <c r="AV5277" i="10" s="1"/>
  <c r="AW5277" i="10"/>
  <c r="AT5278" i="10"/>
  <c r="AS5278" i="10"/>
  <c r="AQ5279" i="10"/>
  <c r="AP5280" i="10"/>
  <c r="AR5279" i="10" a="1"/>
  <c r="AR5279" i="10" s="1"/>
  <c r="AL5278" i="10"/>
  <c r="AM5278" i="10" s="1"/>
  <c r="AN5278" i="10"/>
  <c r="AK5279" i="10"/>
  <c r="AJ5279" i="10"/>
  <c r="AI5281" i="10" a="1"/>
  <c r="AI5281" i="10" s="1"/>
  <c r="AH5280" i="10"/>
  <c r="Y5639" i="10"/>
  <c r="Z5638" i="10"/>
  <c r="AA5638" i="10" s="1"/>
  <c r="U5275" i="10"/>
  <c r="V5275" i="10" s="1"/>
  <c r="W5275" i="10"/>
  <c r="S5276" i="10"/>
  <c r="T5276" i="10"/>
  <c r="R5277" i="10"/>
  <c r="Q5278" i="10"/>
  <c r="S3986" i="12"/>
  <c r="T3986" i="12"/>
  <c r="AC5640" i="10"/>
  <c r="AD5639" i="10"/>
  <c r="AE5639" i="10" s="1"/>
  <c r="AU5278" i="10" l="1"/>
  <c r="AV5278" i="10" s="1"/>
  <c r="AW5278" i="10"/>
  <c r="AT5279" i="10"/>
  <c r="AS5279" i="10"/>
  <c r="AQ5280" i="10"/>
  <c r="AP5281" i="10"/>
  <c r="AR5280" i="10" a="1"/>
  <c r="AR5280" i="10" s="1"/>
  <c r="AL5279" i="10"/>
  <c r="AM5279" i="10" s="1"/>
  <c r="AN5279" i="10"/>
  <c r="AK5280" i="10"/>
  <c r="AJ5280" i="10"/>
  <c r="AI5282" i="10" a="1"/>
  <c r="AI5282" i="10" s="1"/>
  <c r="AH5281" i="10"/>
  <c r="Y5640" i="10"/>
  <c r="Z5639" i="10"/>
  <c r="AA5639" i="10" s="1"/>
  <c r="S3987" i="12"/>
  <c r="W3986" i="12"/>
  <c r="U5276" i="10"/>
  <c r="V5276" i="10" s="1"/>
  <c r="W5276" i="10"/>
  <c r="Q5279" i="10"/>
  <c r="R5278" i="10"/>
  <c r="S5277" i="10"/>
  <c r="T5277" i="10"/>
  <c r="T3987" i="12"/>
  <c r="W3987" i="12" s="1"/>
  <c r="U3986" i="12"/>
  <c r="AC5641" i="10"/>
  <c r="AD5640" i="10"/>
  <c r="AE5640" i="10" s="1"/>
  <c r="AU5279" i="10" l="1"/>
  <c r="AV5279" i="10" s="1"/>
  <c r="AW5279" i="10"/>
  <c r="AT5280" i="10"/>
  <c r="AS5280" i="10"/>
  <c r="AQ5281" i="10"/>
  <c r="AR5281" i="10" a="1"/>
  <c r="AR5281" i="10" s="1"/>
  <c r="AP5282" i="10"/>
  <c r="AL5280" i="10"/>
  <c r="AM5280" i="10" s="1"/>
  <c r="AN5280" i="10"/>
  <c r="AK5281" i="10"/>
  <c r="AJ5281" i="10"/>
  <c r="AI5283" i="10" a="1"/>
  <c r="AI5283" i="10" s="1"/>
  <c r="AH5282" i="10"/>
  <c r="Z5640" i="10"/>
  <c r="AA5640" i="10" s="1"/>
  <c r="Y5641" i="10"/>
  <c r="U5277" i="10"/>
  <c r="V5277" i="10" s="1"/>
  <c r="W5277" i="10"/>
  <c r="S5278" i="10"/>
  <c r="R5279" i="10"/>
  <c r="Q5280" i="10"/>
  <c r="T5278" i="10"/>
  <c r="V3986" i="12"/>
  <c r="Q3988" i="12"/>
  <c r="U3987" i="12"/>
  <c r="AC5642" i="10"/>
  <c r="AD5641" i="10"/>
  <c r="AE5641" i="10" s="1"/>
  <c r="AU5280" i="10" l="1"/>
  <c r="AV5280" i="10" s="1"/>
  <c r="AW5280" i="10"/>
  <c r="AT5281" i="10"/>
  <c r="AS5281" i="10"/>
  <c r="AQ5282" i="10"/>
  <c r="AR5282" i="10" a="1"/>
  <c r="AR5282" i="10" s="1"/>
  <c r="AP5283" i="10"/>
  <c r="AL5281" i="10"/>
  <c r="AM5281" i="10" s="1"/>
  <c r="AN5281" i="10"/>
  <c r="AK5282" i="10"/>
  <c r="AJ5282" i="10"/>
  <c r="AI5284" i="10" a="1"/>
  <c r="AI5284" i="10" s="1"/>
  <c r="AH5283" i="10"/>
  <c r="Y5642" i="10"/>
  <c r="Z5641" i="10"/>
  <c r="AA5641" i="10" s="1"/>
  <c r="U5278" i="10"/>
  <c r="V5278" i="10" s="1"/>
  <c r="W5278" i="10"/>
  <c r="T5279" i="10"/>
  <c r="R5280" i="10"/>
  <c r="Q5281" i="10"/>
  <c r="S5279" i="10"/>
  <c r="V3987" i="12"/>
  <c r="Q3989" i="12"/>
  <c r="R3989" i="12" s="1"/>
  <c r="R3988" i="12"/>
  <c r="AC5643" i="10"/>
  <c r="AD5642" i="10"/>
  <c r="AE5642" i="10" s="1"/>
  <c r="AU5281" i="10" l="1"/>
  <c r="AV5281" i="10" s="1"/>
  <c r="AW5281" i="10"/>
  <c r="AT5282" i="10"/>
  <c r="AS5282" i="10"/>
  <c r="AQ5283" i="10"/>
  <c r="AP5284" i="10"/>
  <c r="AR5283" i="10" a="1"/>
  <c r="AR5283" i="10" s="1"/>
  <c r="AL5282" i="10"/>
  <c r="AM5282" i="10" s="1"/>
  <c r="AN5282" i="10"/>
  <c r="AK5283" i="10"/>
  <c r="AJ5283" i="10"/>
  <c r="AI5285" i="10" a="1"/>
  <c r="AI5285" i="10" s="1"/>
  <c r="AH5284" i="10"/>
  <c r="Z5642" i="10"/>
  <c r="AA5642" i="10" s="1"/>
  <c r="Y5643" i="10"/>
  <c r="U5279" i="10"/>
  <c r="V5279" i="10" s="1"/>
  <c r="W5279" i="10"/>
  <c r="S5280" i="10"/>
  <c r="R5281" i="10"/>
  <c r="Q5282" i="10"/>
  <c r="T5280" i="10"/>
  <c r="S3988" i="12"/>
  <c r="T3988" i="12"/>
  <c r="AC5644" i="10"/>
  <c r="AD5643" i="10"/>
  <c r="AE5643" i="10" s="1"/>
  <c r="AU5282" i="10" l="1"/>
  <c r="AV5282" i="10" s="1"/>
  <c r="AW5282" i="10"/>
  <c r="AT5283" i="10"/>
  <c r="AS5283" i="10"/>
  <c r="AQ5284" i="10"/>
  <c r="AP5285" i="10"/>
  <c r="AR5284" i="10" a="1"/>
  <c r="AR5284" i="10" s="1"/>
  <c r="AL5283" i="10"/>
  <c r="AM5283" i="10" s="1"/>
  <c r="AN5283" i="10"/>
  <c r="AK5284" i="10"/>
  <c r="AJ5284" i="10"/>
  <c r="AI5286" i="10" a="1"/>
  <c r="AI5286" i="10" s="1"/>
  <c r="AH5285" i="10"/>
  <c r="Y5644" i="10"/>
  <c r="Z5643" i="10"/>
  <c r="AA5643" i="10" s="1"/>
  <c r="S3989" i="12"/>
  <c r="W3988" i="12"/>
  <c r="U5280" i="10"/>
  <c r="V5280" i="10" s="1"/>
  <c r="W5280" i="10"/>
  <c r="S5281" i="10"/>
  <c r="T5281" i="10"/>
  <c r="Q5283" i="10"/>
  <c r="R5282" i="10"/>
  <c r="T3989" i="12"/>
  <c r="W3989" i="12" s="1"/>
  <c r="U3988" i="12"/>
  <c r="AD5644" i="10"/>
  <c r="AE5644" i="10" s="1"/>
  <c r="AC5645" i="10"/>
  <c r="AU5283" i="10" l="1"/>
  <c r="AV5283" i="10" s="1"/>
  <c r="AW5283" i="10"/>
  <c r="AS5284" i="10"/>
  <c r="AT5284" i="10"/>
  <c r="AQ5285" i="10"/>
  <c r="AP5286" i="10"/>
  <c r="AR5285" i="10" a="1"/>
  <c r="AR5285" i="10" s="1"/>
  <c r="AL5284" i="10"/>
  <c r="AM5284" i="10" s="1"/>
  <c r="AN5284" i="10"/>
  <c r="AK5285" i="10"/>
  <c r="AJ5285" i="10"/>
  <c r="AI5287" i="10" a="1"/>
  <c r="AI5287" i="10" s="1"/>
  <c r="AH5286" i="10"/>
  <c r="Y5645" i="10"/>
  <c r="Z5644" i="10"/>
  <c r="AA5644" i="10" s="1"/>
  <c r="U5281" i="10"/>
  <c r="V5281" i="10" s="1"/>
  <c r="W5281" i="10"/>
  <c r="S5282" i="10"/>
  <c r="R5283" i="10"/>
  <c r="Q5284" i="10"/>
  <c r="T5282" i="10"/>
  <c r="V3988" i="12"/>
  <c r="Q3990" i="12"/>
  <c r="U3989" i="12"/>
  <c r="AC5646" i="10"/>
  <c r="AD5645" i="10"/>
  <c r="AE5645" i="10" s="1"/>
  <c r="AU5284" i="10" l="1"/>
  <c r="AV5284" i="10" s="1"/>
  <c r="AW5284" i="10"/>
  <c r="AT5285" i="10"/>
  <c r="AS5285" i="10"/>
  <c r="AQ5286" i="10"/>
  <c r="AR5286" i="10" a="1"/>
  <c r="AR5286" i="10" s="1"/>
  <c r="AP5287" i="10"/>
  <c r="AL5285" i="10"/>
  <c r="AM5285" i="10" s="1"/>
  <c r="AN5285" i="10"/>
  <c r="AK5286" i="10"/>
  <c r="AJ5286" i="10"/>
  <c r="AI5288" i="10" a="1"/>
  <c r="AI5288" i="10" s="1"/>
  <c r="AH5287" i="10"/>
  <c r="Z5645" i="10"/>
  <c r="AA5645" i="10" s="1"/>
  <c r="Y5646" i="10"/>
  <c r="U5282" i="10"/>
  <c r="V5282" i="10" s="1"/>
  <c r="W5282" i="10"/>
  <c r="S5283" i="10"/>
  <c r="T5283" i="10"/>
  <c r="R5284" i="10"/>
  <c r="Q5285" i="10"/>
  <c r="V3989" i="12"/>
  <c r="Q3991" i="12"/>
  <c r="R3991" i="12" s="1"/>
  <c r="R3990" i="12"/>
  <c r="AC5647" i="10"/>
  <c r="AD5646" i="10"/>
  <c r="AE5646" i="10" s="1"/>
  <c r="AU5285" i="10" l="1"/>
  <c r="AV5285" i="10" s="1"/>
  <c r="AW5285" i="10"/>
  <c r="AT5286" i="10"/>
  <c r="AS5286" i="10"/>
  <c r="AQ5287" i="10"/>
  <c r="AP5288" i="10"/>
  <c r="AR5287" i="10" a="1"/>
  <c r="AR5287" i="10" s="1"/>
  <c r="AL5286" i="10"/>
  <c r="AM5286" i="10" s="1"/>
  <c r="AN5286" i="10"/>
  <c r="AK5287" i="10"/>
  <c r="AJ5287" i="10"/>
  <c r="AI5289" i="10" a="1"/>
  <c r="AI5289" i="10" s="1"/>
  <c r="AH5288" i="10"/>
  <c r="Z5646" i="10"/>
  <c r="AA5646" i="10" s="1"/>
  <c r="Y5647" i="10"/>
  <c r="U5283" i="10"/>
  <c r="V5283" i="10" s="1"/>
  <c r="W5283" i="10"/>
  <c r="S5284" i="10"/>
  <c r="R5285" i="10"/>
  <c r="Q5286" i="10"/>
  <c r="T5284" i="10"/>
  <c r="S3990" i="12"/>
  <c r="T3990" i="12"/>
  <c r="W3990" i="12" s="1"/>
  <c r="AC5648" i="10"/>
  <c r="AD5647" i="10"/>
  <c r="AE5647" i="10" s="1"/>
  <c r="AU5286" i="10" l="1"/>
  <c r="AV5286" i="10" s="1"/>
  <c r="AW5286" i="10"/>
  <c r="AT5287" i="10"/>
  <c r="AS5287" i="10"/>
  <c r="AQ5288" i="10"/>
  <c r="AR5288" i="10" a="1"/>
  <c r="AR5288" i="10" s="1"/>
  <c r="AP5289" i="10"/>
  <c r="AL5287" i="10"/>
  <c r="AM5287" i="10" s="1"/>
  <c r="AN5287" i="10"/>
  <c r="AK5288" i="10"/>
  <c r="AJ5288" i="10"/>
  <c r="AI5290" i="10" a="1"/>
  <c r="AI5290" i="10" s="1"/>
  <c r="AH5289" i="10"/>
  <c r="Y5648" i="10"/>
  <c r="Z5647" i="10"/>
  <c r="AA5647" i="10" s="1"/>
  <c r="U5284" i="10"/>
  <c r="V5284" i="10" s="1"/>
  <c r="W5284" i="10"/>
  <c r="S5285" i="10"/>
  <c r="T5285" i="10"/>
  <c r="R5286" i="10"/>
  <c r="Q5287" i="10"/>
  <c r="S3991" i="12"/>
  <c r="T3991" i="12"/>
  <c r="W3991" i="12" s="1"/>
  <c r="U3990" i="12"/>
  <c r="AC5649" i="10"/>
  <c r="AD5648" i="10"/>
  <c r="AE5648" i="10" s="1"/>
  <c r="AU5287" i="10" l="1"/>
  <c r="AV5287" i="10" s="1"/>
  <c r="AW5287" i="10"/>
  <c r="AT5288" i="10"/>
  <c r="AS5288" i="10"/>
  <c r="AQ5289" i="10"/>
  <c r="AR5289" i="10" a="1"/>
  <c r="AR5289" i="10" s="1"/>
  <c r="AP5290" i="10"/>
  <c r="AL5288" i="10"/>
  <c r="AM5288" i="10" s="1"/>
  <c r="AN5288" i="10"/>
  <c r="AK5289" i="10"/>
  <c r="AJ5289" i="10"/>
  <c r="AI5291" i="10" a="1"/>
  <c r="AI5291" i="10" s="1"/>
  <c r="AH5290" i="10"/>
  <c r="Z5648" i="10"/>
  <c r="AA5648" i="10" s="1"/>
  <c r="Y5649" i="10"/>
  <c r="U5285" i="10"/>
  <c r="V5285" i="10" s="1"/>
  <c r="W5285" i="10"/>
  <c r="S5286" i="10"/>
  <c r="R5287" i="10"/>
  <c r="Q5288" i="10"/>
  <c r="T5286" i="10"/>
  <c r="V3990" i="12"/>
  <c r="Q3992" i="12"/>
  <c r="R3992" i="12" s="1"/>
  <c r="U3991" i="12"/>
  <c r="AC5650" i="10"/>
  <c r="AD5649" i="10"/>
  <c r="AE5649" i="10" s="1"/>
  <c r="AU5288" i="10" l="1"/>
  <c r="AV5288" i="10" s="1"/>
  <c r="AW5288" i="10"/>
  <c r="AT5289" i="10"/>
  <c r="AS5289" i="10"/>
  <c r="AQ5290" i="10"/>
  <c r="AR5290" i="10" a="1"/>
  <c r="AR5290" i="10" s="1"/>
  <c r="AP5291" i="10"/>
  <c r="AL5289" i="10"/>
  <c r="AM5289" i="10" s="1"/>
  <c r="AN5289" i="10"/>
  <c r="AK5290" i="10"/>
  <c r="AJ5290" i="10"/>
  <c r="AI5292" i="10" a="1"/>
  <c r="AI5292" i="10" s="1"/>
  <c r="AH5291" i="10"/>
  <c r="Y5650" i="10"/>
  <c r="Z5649" i="10"/>
  <c r="AA5649" i="10" s="1"/>
  <c r="U5286" i="10"/>
  <c r="V5286" i="10" s="1"/>
  <c r="W5286" i="10"/>
  <c r="S5287" i="10"/>
  <c r="T5287" i="10"/>
  <c r="R5288" i="10"/>
  <c r="Q5289" i="10"/>
  <c r="V3991" i="12"/>
  <c r="T3992" i="12"/>
  <c r="W3992" i="12" s="1"/>
  <c r="S3992" i="12"/>
  <c r="AC5651" i="10"/>
  <c r="AD5650" i="10"/>
  <c r="AE5650" i="10" s="1"/>
  <c r="AU5289" i="10" l="1"/>
  <c r="AV5289" i="10" s="1"/>
  <c r="AW5289" i="10"/>
  <c r="AT5290" i="10"/>
  <c r="AS5290" i="10"/>
  <c r="AQ5291" i="10"/>
  <c r="AP5292" i="10"/>
  <c r="AR5291" i="10" a="1"/>
  <c r="AR5291" i="10" s="1"/>
  <c r="AL5290" i="10"/>
  <c r="AM5290" i="10" s="1"/>
  <c r="AN5290" i="10"/>
  <c r="AK5291" i="10"/>
  <c r="AJ5291" i="10"/>
  <c r="AI5293" i="10" a="1"/>
  <c r="AI5293" i="10" s="1"/>
  <c r="AH5292" i="10"/>
  <c r="Z5650" i="10"/>
  <c r="AA5650" i="10" s="1"/>
  <c r="Y5651" i="10"/>
  <c r="U5287" i="10"/>
  <c r="V5287" i="10" s="1"/>
  <c r="W5287" i="10"/>
  <c r="S5288" i="10"/>
  <c r="R5289" i="10"/>
  <c r="Q5290" i="10"/>
  <c r="T5288" i="10"/>
  <c r="Q3993" i="12"/>
  <c r="R3993" i="12" s="1"/>
  <c r="U3992" i="12"/>
  <c r="AC5652" i="10"/>
  <c r="AD5651" i="10"/>
  <c r="AE5651" i="10" s="1"/>
  <c r="AU5290" i="10" l="1"/>
  <c r="AV5290" i="10" s="1"/>
  <c r="AW5290" i="10"/>
  <c r="AT5291" i="10"/>
  <c r="AS5291" i="10"/>
  <c r="AQ5292" i="10"/>
  <c r="AP5293" i="10"/>
  <c r="AR5292" i="10" a="1"/>
  <c r="AR5292" i="10" s="1"/>
  <c r="AL5291" i="10"/>
  <c r="AM5291" i="10" s="1"/>
  <c r="AN5291" i="10"/>
  <c r="AK5292" i="10"/>
  <c r="AJ5292" i="10"/>
  <c r="AI5294" i="10" a="1"/>
  <c r="AI5294" i="10" s="1"/>
  <c r="AH5293" i="10"/>
  <c r="Y5652" i="10"/>
  <c r="Z5651" i="10"/>
  <c r="AA5651" i="10" s="1"/>
  <c r="U5288" i="10"/>
  <c r="V5288" i="10" s="1"/>
  <c r="W5288" i="10"/>
  <c r="S5289" i="10"/>
  <c r="T5289" i="10"/>
  <c r="Q5291" i="10"/>
  <c r="R5290" i="10"/>
  <c r="V3992" i="12"/>
  <c r="T3993" i="12"/>
  <c r="W3993" i="12" s="1"/>
  <c r="S3993" i="12"/>
  <c r="AD5652" i="10"/>
  <c r="AE5652" i="10" s="1"/>
  <c r="AC5653" i="10"/>
  <c r="AU5291" i="10" l="1"/>
  <c r="AV5291" i="10" s="1"/>
  <c r="AW5291" i="10"/>
  <c r="AT5292" i="10"/>
  <c r="AS5292" i="10"/>
  <c r="AQ5293" i="10"/>
  <c r="AR5293" i="10" a="1"/>
  <c r="AR5293" i="10" s="1"/>
  <c r="AP5294" i="10"/>
  <c r="AL5292" i="10"/>
  <c r="AM5292" i="10" s="1"/>
  <c r="AN5292" i="10"/>
  <c r="AK5293" i="10"/>
  <c r="AJ5293" i="10"/>
  <c r="AI5295" i="10" a="1"/>
  <c r="AI5295" i="10" s="1"/>
  <c r="AH5294" i="10"/>
  <c r="Y5653" i="10"/>
  <c r="Z5652" i="10"/>
  <c r="AA5652" i="10" s="1"/>
  <c r="U5289" i="10"/>
  <c r="V5289" i="10" s="1"/>
  <c r="W5289" i="10"/>
  <c r="S5290" i="10"/>
  <c r="R5291" i="10"/>
  <c r="Q5292" i="10"/>
  <c r="T5290" i="10"/>
  <c r="Q3994" i="12"/>
  <c r="R3994" i="12" s="1"/>
  <c r="U3993" i="12"/>
  <c r="AC5654" i="10"/>
  <c r="AD5653" i="10"/>
  <c r="AE5653" i="10" s="1"/>
  <c r="AU5292" i="10" l="1"/>
  <c r="AV5292" i="10" s="1"/>
  <c r="AW5292" i="10"/>
  <c r="AT5293" i="10"/>
  <c r="AS5293" i="10"/>
  <c r="AQ5294" i="10"/>
  <c r="AR5294" i="10" a="1"/>
  <c r="AR5294" i="10" s="1"/>
  <c r="AP5295" i="10"/>
  <c r="AL5293" i="10"/>
  <c r="AM5293" i="10" s="1"/>
  <c r="AN5293" i="10"/>
  <c r="AK5294" i="10"/>
  <c r="AJ5294" i="10"/>
  <c r="AI5296" i="10" a="1"/>
  <c r="AI5296" i="10" s="1"/>
  <c r="AH5295" i="10"/>
  <c r="Y5654" i="10"/>
  <c r="Z5653" i="10"/>
  <c r="AA5653" i="10" s="1"/>
  <c r="U5290" i="10"/>
  <c r="V5290" i="10" s="1"/>
  <c r="W5290" i="10"/>
  <c r="S5291" i="10"/>
  <c r="R5292" i="10"/>
  <c r="Q5293" i="10"/>
  <c r="T5291" i="10"/>
  <c r="V3993" i="12"/>
  <c r="T3994" i="12"/>
  <c r="W3994" i="12" s="1"/>
  <c r="S3994" i="12"/>
  <c r="AC5655" i="10"/>
  <c r="AD5654" i="10"/>
  <c r="AE5654" i="10" s="1"/>
  <c r="AU5293" i="10" l="1"/>
  <c r="AV5293" i="10" s="1"/>
  <c r="AW5293" i="10"/>
  <c r="AT5294" i="10"/>
  <c r="AS5294" i="10"/>
  <c r="AQ5295" i="10"/>
  <c r="AP5296" i="10"/>
  <c r="AR5295" i="10" a="1"/>
  <c r="AR5295" i="10" s="1"/>
  <c r="AL5294" i="10"/>
  <c r="AM5294" i="10" s="1"/>
  <c r="AN5294" i="10"/>
  <c r="AK5295" i="10"/>
  <c r="AJ5295" i="10"/>
  <c r="AI5297" i="10" a="1"/>
  <c r="AI5297" i="10" s="1"/>
  <c r="AH5296" i="10"/>
  <c r="Y5655" i="10"/>
  <c r="Z5654" i="10"/>
  <c r="AA5654" i="10" s="1"/>
  <c r="U5291" i="10"/>
  <c r="V5291" i="10" s="1"/>
  <c r="W5291" i="10"/>
  <c r="T5292" i="10"/>
  <c r="Q5294" i="10"/>
  <c r="R5293" i="10"/>
  <c r="S5292" i="10"/>
  <c r="Q3995" i="12"/>
  <c r="R3995" i="12" s="1"/>
  <c r="U3994" i="12"/>
  <c r="AC5656" i="10"/>
  <c r="AD5655" i="10"/>
  <c r="AE5655" i="10" s="1"/>
  <c r="AU5294" i="10" l="1"/>
  <c r="AV5294" i="10" s="1"/>
  <c r="AW5294" i="10"/>
  <c r="AT5295" i="10"/>
  <c r="AS5295" i="10"/>
  <c r="AQ5296" i="10"/>
  <c r="AP5297" i="10"/>
  <c r="AR5296" i="10" a="1"/>
  <c r="AR5296" i="10" s="1"/>
  <c r="AL5295" i="10"/>
  <c r="AM5295" i="10" s="1"/>
  <c r="AN5295" i="10"/>
  <c r="AK5296" i="10"/>
  <c r="AJ5296" i="10"/>
  <c r="AI5298" i="10" a="1"/>
  <c r="AI5298" i="10" s="1"/>
  <c r="AH5297" i="10"/>
  <c r="Z5655" i="10"/>
  <c r="AA5655" i="10" s="1"/>
  <c r="Y5656" i="10"/>
  <c r="U5292" i="10"/>
  <c r="V5292" i="10" s="1"/>
  <c r="W5292" i="10"/>
  <c r="S5293" i="10"/>
  <c r="R5294" i="10"/>
  <c r="Q5295" i="10"/>
  <c r="T5293" i="10"/>
  <c r="V3994" i="12"/>
  <c r="T3995" i="12"/>
  <c r="W3995" i="12" s="1"/>
  <c r="S3995" i="12"/>
  <c r="AC5657" i="10"/>
  <c r="AD5656" i="10"/>
  <c r="AE5656" i="10" s="1"/>
  <c r="AU5295" i="10" l="1"/>
  <c r="AV5295" i="10" s="1"/>
  <c r="AW5295" i="10"/>
  <c r="AT5296" i="10"/>
  <c r="AS5296" i="10"/>
  <c r="AQ5297" i="10"/>
  <c r="AP5298" i="10"/>
  <c r="AR5297" i="10" a="1"/>
  <c r="AR5297" i="10" s="1"/>
  <c r="AL5296" i="10"/>
  <c r="AM5296" i="10" s="1"/>
  <c r="AN5296" i="10"/>
  <c r="AK5297" i="10"/>
  <c r="AJ5297" i="10"/>
  <c r="AI5299" i="10" a="1"/>
  <c r="AI5299" i="10" s="1"/>
  <c r="AH5298" i="10"/>
  <c r="Z5656" i="10"/>
  <c r="AA5656" i="10" s="1"/>
  <c r="Y5657" i="10"/>
  <c r="U5293" i="10"/>
  <c r="V5293" i="10" s="1"/>
  <c r="W5293" i="10"/>
  <c r="S5294" i="10"/>
  <c r="R5295" i="10"/>
  <c r="Q5296" i="10"/>
  <c r="T5294" i="10"/>
  <c r="Q3996" i="12"/>
  <c r="U3995" i="12"/>
  <c r="AC5658" i="10"/>
  <c r="AD5657" i="10"/>
  <c r="AE5657" i="10" s="1"/>
  <c r="AT5297" i="10" l="1"/>
  <c r="AU5297" i="10" s="1"/>
  <c r="AV5297" i="10" s="1"/>
  <c r="AU5296" i="10"/>
  <c r="AV5296" i="10" s="1"/>
  <c r="AW5296" i="10"/>
  <c r="AS5297" i="10"/>
  <c r="AQ5298" i="10"/>
  <c r="AP5299" i="10"/>
  <c r="AR5298" i="10" a="1"/>
  <c r="AR5298" i="10" s="1"/>
  <c r="AL5297" i="10"/>
  <c r="AM5297" i="10" s="1"/>
  <c r="AN5297" i="10"/>
  <c r="AK5298" i="10"/>
  <c r="AJ5298" i="10"/>
  <c r="AI5300" i="10" a="1"/>
  <c r="AI5300" i="10" s="1"/>
  <c r="AH5299" i="10"/>
  <c r="Y5658" i="10"/>
  <c r="Z5657" i="10"/>
  <c r="AA5657" i="10" s="1"/>
  <c r="U5294" i="10"/>
  <c r="V5294" i="10" s="1"/>
  <c r="W5294" i="10"/>
  <c r="S5295" i="10"/>
  <c r="T5295" i="10"/>
  <c r="R5296" i="10"/>
  <c r="Q5297" i="10"/>
  <c r="V3995" i="12"/>
  <c r="Q3997" i="12"/>
  <c r="R3996" i="12"/>
  <c r="AC5659" i="10"/>
  <c r="AD5658" i="10"/>
  <c r="AE5658" i="10" s="1"/>
  <c r="AW5297" i="10" l="1"/>
  <c r="AT5298" i="10"/>
  <c r="AS5298" i="10"/>
  <c r="AQ5299" i="10"/>
  <c r="AR5299" i="10" a="1"/>
  <c r="AR5299" i="10" s="1"/>
  <c r="AP5300" i="10"/>
  <c r="AL5298" i="10"/>
  <c r="AM5298" i="10" s="1"/>
  <c r="AN5298" i="10"/>
  <c r="AK5299" i="10"/>
  <c r="AJ5299" i="10"/>
  <c r="AI5301" i="10" a="1"/>
  <c r="AI5301" i="10" s="1"/>
  <c r="AH5300" i="10"/>
  <c r="Y5659" i="10"/>
  <c r="Z5658" i="10"/>
  <c r="AA5658" i="10" s="1"/>
  <c r="U5295" i="10"/>
  <c r="V5295" i="10" s="1"/>
  <c r="W5295" i="10"/>
  <c r="S5296" i="10"/>
  <c r="R5297" i="10"/>
  <c r="Q5298" i="10"/>
  <c r="T5296" i="10"/>
  <c r="S3996" i="12"/>
  <c r="T3996" i="12"/>
  <c r="W3996" i="12" s="1"/>
  <c r="Q3998" i="12"/>
  <c r="R3997" i="12"/>
  <c r="AC5660" i="10"/>
  <c r="AD5659" i="10"/>
  <c r="AE5659" i="10" s="1"/>
  <c r="AU5298" i="10" l="1"/>
  <c r="AV5298" i="10" s="1"/>
  <c r="AW5298" i="10"/>
  <c r="AT5299" i="10"/>
  <c r="AS5299" i="10"/>
  <c r="AJ5300" i="10"/>
  <c r="AQ5300" i="10"/>
  <c r="AR5300" i="10" a="1"/>
  <c r="AR5300" i="10" s="1"/>
  <c r="AP5301" i="10"/>
  <c r="AL5299" i="10"/>
  <c r="AM5299" i="10" s="1"/>
  <c r="AN5299" i="10"/>
  <c r="AK5300" i="10"/>
  <c r="AI5302" i="10" a="1"/>
  <c r="AI5302" i="10" s="1"/>
  <c r="AH5301" i="10"/>
  <c r="Y5660" i="10"/>
  <c r="Z5659" i="10"/>
  <c r="AA5659" i="10" s="1"/>
  <c r="U5296" i="10"/>
  <c r="V5296" i="10" s="1"/>
  <c r="W5296" i="10"/>
  <c r="S5297" i="10"/>
  <c r="T5297" i="10"/>
  <c r="Q5299" i="10"/>
  <c r="R5298" i="10"/>
  <c r="S3997" i="12"/>
  <c r="Q3999" i="12"/>
  <c r="R3998" i="12"/>
  <c r="U3996" i="12"/>
  <c r="T3997" i="12"/>
  <c r="W3997" i="12" s="1"/>
  <c r="AD5660" i="10"/>
  <c r="AE5660" i="10" s="1"/>
  <c r="AC5661" i="10"/>
  <c r="AT5300" i="10" l="1"/>
  <c r="AW5300" i="10" s="1"/>
  <c r="AU5299" i="10"/>
  <c r="AV5299" i="10" s="1"/>
  <c r="AW5299" i="10"/>
  <c r="AS5300" i="10"/>
  <c r="AQ5301" i="10"/>
  <c r="AP5302" i="10"/>
  <c r="AR5301" i="10" a="1"/>
  <c r="AR5301" i="10" s="1"/>
  <c r="AL5300" i="10"/>
  <c r="AM5300" i="10" s="1"/>
  <c r="AN5300" i="10"/>
  <c r="AK5301" i="10"/>
  <c r="AJ5301" i="10"/>
  <c r="AI5303" i="10" a="1"/>
  <c r="AI5303" i="10" s="1"/>
  <c r="AH5302" i="10"/>
  <c r="Y5661" i="10"/>
  <c r="Z5660" i="10"/>
  <c r="AA5660" i="10" s="1"/>
  <c r="U5297" i="10"/>
  <c r="V5297" i="10" s="1"/>
  <c r="W5297" i="10"/>
  <c r="S5298" i="10"/>
  <c r="Q5300" i="10"/>
  <c r="R5299" i="10"/>
  <c r="T5298" i="10"/>
  <c r="V3996" i="12"/>
  <c r="S3998" i="12"/>
  <c r="Q4000" i="12"/>
  <c r="R4000" i="12" s="1"/>
  <c r="R3999" i="12"/>
  <c r="T3998" i="12"/>
  <c r="W3998" i="12" s="1"/>
  <c r="U3997" i="12"/>
  <c r="AC5662" i="10"/>
  <c r="AD5661" i="10"/>
  <c r="AE5661" i="10" s="1"/>
  <c r="AU5300" i="10" l="1"/>
  <c r="AV5300" i="10" s="1"/>
  <c r="AT5301" i="10"/>
  <c r="AS5301" i="10"/>
  <c r="AQ5302" i="10"/>
  <c r="AR5302" i="10" a="1"/>
  <c r="AR5302" i="10" s="1"/>
  <c r="AP5303" i="10"/>
  <c r="AL5301" i="10"/>
  <c r="AM5301" i="10" s="1"/>
  <c r="AN5301" i="10"/>
  <c r="AK5302" i="10"/>
  <c r="AJ5302" i="10"/>
  <c r="AI5304" i="10" a="1"/>
  <c r="AI5304" i="10" s="1"/>
  <c r="AH5303" i="10"/>
  <c r="Y5662" i="10"/>
  <c r="Z5661" i="10"/>
  <c r="AA5661" i="10" s="1"/>
  <c r="U5298" i="10"/>
  <c r="V5298" i="10" s="1"/>
  <c r="W5298" i="10"/>
  <c r="S5299" i="10"/>
  <c r="Q5301" i="10"/>
  <c r="R5300" i="10"/>
  <c r="T5299" i="10"/>
  <c r="V3997" i="12"/>
  <c r="U3998" i="12"/>
  <c r="T3999" i="12"/>
  <c r="S3999" i="12"/>
  <c r="AC5663" i="10"/>
  <c r="AD5662" i="10"/>
  <c r="AE5662" i="10" s="1"/>
  <c r="AU5301" i="10" l="1"/>
  <c r="AV5301" i="10" s="1"/>
  <c r="AW5301" i="10"/>
  <c r="AT5302" i="10"/>
  <c r="AS5302" i="10"/>
  <c r="AQ5303" i="10"/>
  <c r="AP5304" i="10"/>
  <c r="AR5303" i="10" a="1"/>
  <c r="AR5303" i="10" s="1"/>
  <c r="AL5302" i="10"/>
  <c r="AM5302" i="10" s="1"/>
  <c r="AN5302" i="10"/>
  <c r="AK5303" i="10"/>
  <c r="AJ5303" i="10"/>
  <c r="AI5305" i="10" a="1"/>
  <c r="AI5305" i="10" s="1"/>
  <c r="AH5304" i="10"/>
  <c r="Y5663" i="10"/>
  <c r="Z5662" i="10"/>
  <c r="AA5662" i="10" s="1"/>
  <c r="S4000" i="12"/>
  <c r="W3999" i="12"/>
  <c r="U5299" i="10"/>
  <c r="V5299" i="10" s="1"/>
  <c r="W5299" i="10"/>
  <c r="S5300" i="10"/>
  <c r="T5300" i="10"/>
  <c r="R5301" i="10"/>
  <c r="Q5302" i="10"/>
  <c r="V3998" i="12"/>
  <c r="U3999" i="12"/>
  <c r="T4000" i="12"/>
  <c r="W4000" i="12" s="1"/>
  <c r="AC5664" i="10"/>
  <c r="AD5663" i="10"/>
  <c r="AE5663" i="10" s="1"/>
  <c r="AJ5304" i="10" l="1"/>
  <c r="AU5302" i="10"/>
  <c r="AV5302" i="10" s="1"/>
  <c r="AW5302" i="10"/>
  <c r="AT5303" i="10"/>
  <c r="AS5303" i="10"/>
  <c r="AQ5304" i="10"/>
  <c r="AP5305" i="10"/>
  <c r="AR5304" i="10" a="1"/>
  <c r="AR5304" i="10" s="1"/>
  <c r="AL5303" i="10"/>
  <c r="AM5303" i="10" s="1"/>
  <c r="AN5303" i="10"/>
  <c r="AK5304" i="10"/>
  <c r="AN5304" i="10" s="1"/>
  <c r="AI5306" i="10" a="1"/>
  <c r="AI5306" i="10" s="1"/>
  <c r="AH5305" i="10"/>
  <c r="Y5664" i="10"/>
  <c r="Z5663" i="10"/>
  <c r="AA5663" i="10" s="1"/>
  <c r="U5300" i="10"/>
  <c r="V5300" i="10" s="1"/>
  <c r="W5300" i="10"/>
  <c r="S5301" i="10"/>
  <c r="R5302" i="10"/>
  <c r="Q5303" i="10"/>
  <c r="T5301" i="10"/>
  <c r="V3999" i="12"/>
  <c r="Q4001" i="12"/>
  <c r="U4000" i="12"/>
  <c r="AC5665" i="10"/>
  <c r="AD5664" i="10"/>
  <c r="AE5664" i="10" s="1"/>
  <c r="AU5303" i="10" l="1"/>
  <c r="AV5303" i="10" s="1"/>
  <c r="AW5303" i="10"/>
  <c r="AT5304" i="10"/>
  <c r="AS5304" i="10"/>
  <c r="AQ5305" i="10"/>
  <c r="AR5305" i="10" a="1"/>
  <c r="AR5305" i="10" s="1"/>
  <c r="AP5306" i="10"/>
  <c r="AK5305" i="10"/>
  <c r="AL5304" i="10"/>
  <c r="AM5304" i="10" s="1"/>
  <c r="AJ5305" i="10"/>
  <c r="AI5307" i="10" a="1"/>
  <c r="AI5307" i="10" s="1"/>
  <c r="AH5306" i="10"/>
  <c r="Z5664" i="10"/>
  <c r="AA5664" i="10" s="1"/>
  <c r="Y5665" i="10"/>
  <c r="U5301" i="10"/>
  <c r="V5301" i="10" s="1"/>
  <c r="W5301" i="10"/>
  <c r="T5302" i="10"/>
  <c r="R5303" i="10"/>
  <c r="Q5304" i="10"/>
  <c r="S5302" i="10"/>
  <c r="V4000" i="12"/>
  <c r="Q4002" i="12"/>
  <c r="R4002" i="12" s="1"/>
  <c r="R4001" i="12"/>
  <c r="AC5666" i="10"/>
  <c r="AD5665" i="10"/>
  <c r="AE5665" i="10" s="1"/>
  <c r="AU5304" i="10" l="1"/>
  <c r="AV5304" i="10" s="1"/>
  <c r="AW5304" i="10"/>
  <c r="AT5305" i="10"/>
  <c r="AS5305" i="10"/>
  <c r="AQ5306" i="10"/>
  <c r="AP5307" i="10"/>
  <c r="AR5306" i="10" a="1"/>
  <c r="AR5306" i="10" s="1"/>
  <c r="AL5305" i="10"/>
  <c r="AM5305" i="10" s="1"/>
  <c r="AN5305" i="10"/>
  <c r="AK5306" i="10"/>
  <c r="AJ5306" i="10"/>
  <c r="AI5308" i="10" a="1"/>
  <c r="AI5308" i="10" s="1"/>
  <c r="AH5307" i="10"/>
  <c r="Y5666" i="10"/>
  <c r="Z5665" i="10"/>
  <c r="AA5665" i="10" s="1"/>
  <c r="U5302" i="10"/>
  <c r="V5302" i="10" s="1"/>
  <c r="W5302" i="10"/>
  <c r="S5303" i="10"/>
  <c r="R5304" i="10"/>
  <c r="Q5305" i="10"/>
  <c r="T5303" i="10"/>
  <c r="S4001" i="12"/>
  <c r="T4001" i="12"/>
  <c r="W4001" i="12" s="1"/>
  <c r="AC5667" i="10"/>
  <c r="AD5666" i="10"/>
  <c r="AE5666" i="10" s="1"/>
  <c r="AU5305" i="10" l="1"/>
  <c r="AV5305" i="10" s="1"/>
  <c r="AW5305" i="10"/>
  <c r="AT5306" i="10"/>
  <c r="AS5306" i="10"/>
  <c r="AQ5307" i="10"/>
  <c r="AP5308" i="10"/>
  <c r="AR5307" i="10" a="1"/>
  <c r="AR5307" i="10" s="1"/>
  <c r="AL5306" i="10"/>
  <c r="AM5306" i="10" s="1"/>
  <c r="AN5306" i="10"/>
  <c r="AK5307" i="10"/>
  <c r="AJ5307" i="10"/>
  <c r="AI5309" i="10" a="1"/>
  <c r="AI5309" i="10" s="1"/>
  <c r="AH5308" i="10"/>
  <c r="Z5666" i="10"/>
  <c r="AA5666" i="10" s="1"/>
  <c r="Y5667" i="10"/>
  <c r="U5303" i="10"/>
  <c r="V5303" i="10" s="1"/>
  <c r="W5303" i="10"/>
  <c r="T5304" i="10"/>
  <c r="R5305" i="10"/>
  <c r="Q5306" i="10"/>
  <c r="S5304" i="10"/>
  <c r="S4002" i="12"/>
  <c r="U4001" i="12"/>
  <c r="T4002" i="12"/>
  <c r="W4002" i="12" s="1"/>
  <c r="AC5668" i="10"/>
  <c r="AD5667" i="10"/>
  <c r="AE5667" i="10" s="1"/>
  <c r="AU5306" i="10" l="1"/>
  <c r="AV5306" i="10" s="1"/>
  <c r="AW5306" i="10"/>
  <c r="AS5307" i="10"/>
  <c r="AT5307" i="10"/>
  <c r="AQ5308" i="10"/>
  <c r="AP5309" i="10"/>
  <c r="AR5308" i="10" a="1"/>
  <c r="AR5308" i="10" s="1"/>
  <c r="AL5307" i="10"/>
  <c r="AM5307" i="10" s="1"/>
  <c r="AN5307" i="10"/>
  <c r="AK5308" i="10"/>
  <c r="AJ5308" i="10"/>
  <c r="AI5310" i="10" a="1"/>
  <c r="AI5310" i="10" s="1"/>
  <c r="AH5309" i="10"/>
  <c r="Y5668" i="10"/>
  <c r="Z5667" i="10"/>
  <c r="AA5667" i="10" s="1"/>
  <c r="U5304" i="10"/>
  <c r="V5304" i="10" s="1"/>
  <c r="W5304" i="10"/>
  <c r="S5305" i="10"/>
  <c r="R5306" i="10"/>
  <c r="Q5307" i="10"/>
  <c r="T5305" i="10"/>
  <c r="V4001" i="12"/>
  <c r="Q4003" i="12"/>
  <c r="U4002" i="12"/>
  <c r="AD5668" i="10"/>
  <c r="AE5668" i="10" s="1"/>
  <c r="AC5669" i="10"/>
  <c r="AU5307" i="10" l="1"/>
  <c r="AV5307" i="10" s="1"/>
  <c r="AW5307" i="10"/>
  <c r="AS5308" i="10"/>
  <c r="AT5308" i="10"/>
  <c r="AQ5309" i="10"/>
  <c r="AP5310" i="10"/>
  <c r="AR5309" i="10" a="1"/>
  <c r="AR5309" i="10" s="1"/>
  <c r="AL5308" i="10"/>
  <c r="AM5308" i="10" s="1"/>
  <c r="AN5308" i="10"/>
  <c r="AK5309" i="10"/>
  <c r="AJ5309" i="10"/>
  <c r="AI5311" i="10" a="1"/>
  <c r="AI5311" i="10" s="1"/>
  <c r="AH5310" i="10"/>
  <c r="Z5668" i="10"/>
  <c r="AA5668" i="10" s="1"/>
  <c r="Y5669" i="10"/>
  <c r="U5305" i="10"/>
  <c r="V5305" i="10" s="1"/>
  <c r="W5305" i="10"/>
  <c r="S5306" i="10"/>
  <c r="T5306" i="10"/>
  <c r="R5307" i="10"/>
  <c r="Q5308" i="10"/>
  <c r="V4002" i="12"/>
  <c r="Q4004" i="12"/>
  <c r="R4004" i="12" s="1"/>
  <c r="R4003" i="12"/>
  <c r="AC5670" i="10"/>
  <c r="AD5669" i="10"/>
  <c r="AE5669" i="10" s="1"/>
  <c r="AU5308" i="10" l="1"/>
  <c r="AV5308" i="10" s="1"/>
  <c r="AW5308" i="10"/>
  <c r="AS5309" i="10"/>
  <c r="AT5309" i="10"/>
  <c r="AQ5310" i="10"/>
  <c r="AR5310" i="10" a="1"/>
  <c r="AR5310" i="10" s="1"/>
  <c r="AP5311" i="10"/>
  <c r="AL5309" i="10"/>
  <c r="AM5309" i="10" s="1"/>
  <c r="AN5309" i="10"/>
  <c r="AK5310" i="10"/>
  <c r="AJ5310" i="10"/>
  <c r="AI5312" i="10" a="1"/>
  <c r="AI5312" i="10" s="1"/>
  <c r="AH5311" i="10"/>
  <c r="Z5669" i="10"/>
  <c r="AA5669" i="10" s="1"/>
  <c r="Y5670" i="10"/>
  <c r="U5306" i="10"/>
  <c r="V5306" i="10" s="1"/>
  <c r="W5306" i="10"/>
  <c r="S5307" i="10"/>
  <c r="R5308" i="10"/>
  <c r="Q5309" i="10"/>
  <c r="T5307" i="10"/>
  <c r="S4003" i="12"/>
  <c r="T4003" i="12"/>
  <c r="AC5671" i="10"/>
  <c r="AD5670" i="10"/>
  <c r="AE5670" i="10" s="1"/>
  <c r="AU5309" i="10" l="1"/>
  <c r="AV5309" i="10" s="1"/>
  <c r="AW5309" i="10"/>
  <c r="AT5310" i="10"/>
  <c r="AS5310" i="10"/>
  <c r="AQ5311" i="10"/>
  <c r="AP5312" i="10"/>
  <c r="AR5311" i="10" a="1"/>
  <c r="AR5311" i="10" s="1"/>
  <c r="AL5310" i="10"/>
  <c r="AM5310" i="10" s="1"/>
  <c r="AN5310" i="10"/>
  <c r="AK5311" i="10"/>
  <c r="AJ5311" i="10"/>
  <c r="AI5313" i="10" a="1"/>
  <c r="AI5313" i="10" s="1"/>
  <c r="AH5312" i="10"/>
  <c r="Z5670" i="10"/>
  <c r="AA5670" i="10" s="1"/>
  <c r="Y5671" i="10"/>
  <c r="S4004" i="12"/>
  <c r="W4003" i="12"/>
  <c r="U5307" i="10"/>
  <c r="V5307" i="10" s="1"/>
  <c r="W5307" i="10"/>
  <c r="S5308" i="10"/>
  <c r="T5308" i="10"/>
  <c r="R5309" i="10"/>
  <c r="Q5310" i="10"/>
  <c r="T4004" i="12"/>
  <c r="W4004" i="12" s="1"/>
  <c r="U4003" i="12"/>
  <c r="AC5672" i="10"/>
  <c r="AD5671" i="10"/>
  <c r="AE5671" i="10" s="1"/>
  <c r="AU5310" i="10" l="1"/>
  <c r="AV5310" i="10" s="1"/>
  <c r="AW5310" i="10"/>
  <c r="AT5311" i="10"/>
  <c r="AS5311" i="10"/>
  <c r="AQ5312" i="10"/>
  <c r="AR5312" i="10" a="1"/>
  <c r="AR5312" i="10" s="1"/>
  <c r="AP5313" i="10"/>
  <c r="AL5311" i="10"/>
  <c r="AM5311" i="10" s="1"/>
  <c r="AN5311" i="10"/>
  <c r="AK5312" i="10"/>
  <c r="AJ5312" i="10"/>
  <c r="AI5314" i="10" a="1"/>
  <c r="AI5314" i="10" s="1"/>
  <c r="AH5313" i="10"/>
  <c r="Y5672" i="10"/>
  <c r="Z5671" i="10"/>
  <c r="AA5671" i="10" s="1"/>
  <c r="U5308" i="10"/>
  <c r="V5308" i="10" s="1"/>
  <c r="W5308" i="10"/>
  <c r="S5309" i="10"/>
  <c r="R5310" i="10"/>
  <c r="Q5311" i="10"/>
  <c r="T5309" i="10"/>
  <c r="V4003" i="12"/>
  <c r="Q4005" i="12"/>
  <c r="R4005" i="12" s="1"/>
  <c r="U4004" i="12"/>
  <c r="AC5673" i="10"/>
  <c r="AD5672" i="10"/>
  <c r="AE5672" i="10" s="1"/>
  <c r="AU5311" i="10" l="1"/>
  <c r="AV5311" i="10" s="1"/>
  <c r="AW5311" i="10"/>
  <c r="AT5312" i="10"/>
  <c r="AS5312" i="10"/>
  <c r="AQ5313" i="10"/>
  <c r="AP5314" i="10"/>
  <c r="AR5313" i="10" a="1"/>
  <c r="AR5313" i="10" s="1"/>
  <c r="AL5312" i="10"/>
  <c r="AM5312" i="10" s="1"/>
  <c r="AN5312" i="10"/>
  <c r="AK5313" i="10"/>
  <c r="AJ5313" i="10"/>
  <c r="AI5315" i="10" a="1"/>
  <c r="AI5315" i="10" s="1"/>
  <c r="AH5314" i="10"/>
  <c r="Z5672" i="10"/>
  <c r="AA5672" i="10" s="1"/>
  <c r="Y5673" i="10"/>
  <c r="U5309" i="10"/>
  <c r="V5309" i="10" s="1"/>
  <c r="W5309" i="10"/>
  <c r="S5310" i="10"/>
  <c r="T5310" i="10"/>
  <c r="R5311" i="10"/>
  <c r="Q5312" i="10"/>
  <c r="V4004" i="12"/>
  <c r="T4005" i="12"/>
  <c r="W4005" i="12" s="1"/>
  <c r="S4005" i="12"/>
  <c r="AC5674" i="10"/>
  <c r="AD5673" i="10"/>
  <c r="AE5673" i="10" s="1"/>
  <c r="AU5312" i="10" l="1"/>
  <c r="AV5312" i="10" s="1"/>
  <c r="AW5312" i="10"/>
  <c r="AS5313" i="10"/>
  <c r="AT5313" i="10"/>
  <c r="AQ5314" i="10"/>
  <c r="AR5314" i="10" a="1"/>
  <c r="AR5314" i="10" s="1"/>
  <c r="AP5315" i="10"/>
  <c r="AL5313" i="10"/>
  <c r="AM5313" i="10" s="1"/>
  <c r="AN5313" i="10"/>
  <c r="AK5314" i="10"/>
  <c r="AJ5314" i="10"/>
  <c r="AI5316" i="10" a="1"/>
  <c r="AI5316" i="10" s="1"/>
  <c r="AH5315" i="10"/>
  <c r="Y5674" i="10"/>
  <c r="Z5673" i="10"/>
  <c r="AA5673" i="10" s="1"/>
  <c r="U5310" i="10"/>
  <c r="V5310" i="10" s="1"/>
  <c r="W5310" i="10"/>
  <c r="S5311" i="10"/>
  <c r="R5312" i="10"/>
  <c r="Q5313" i="10"/>
  <c r="T5311" i="10"/>
  <c r="Q4006" i="12"/>
  <c r="R4006" i="12" s="1"/>
  <c r="U4005" i="12"/>
  <c r="AC5675" i="10"/>
  <c r="AD5674" i="10"/>
  <c r="AE5674" i="10" s="1"/>
  <c r="AU5313" i="10" l="1"/>
  <c r="AV5313" i="10" s="1"/>
  <c r="AW5313" i="10"/>
  <c r="AT5314" i="10"/>
  <c r="AS5314" i="10"/>
  <c r="AQ5315" i="10"/>
  <c r="AP5316" i="10"/>
  <c r="AR5315" i="10" a="1"/>
  <c r="AR5315" i="10" s="1"/>
  <c r="AL5314" i="10"/>
  <c r="AM5314" i="10" s="1"/>
  <c r="AN5314" i="10"/>
  <c r="AK5315" i="10"/>
  <c r="AJ5315" i="10"/>
  <c r="AI5317" i="10" a="1"/>
  <c r="AI5317" i="10" s="1"/>
  <c r="AH5316" i="10"/>
  <c r="Z5674" i="10"/>
  <c r="AA5674" i="10" s="1"/>
  <c r="Y5675" i="10"/>
  <c r="U5311" i="10"/>
  <c r="V5311" i="10" s="1"/>
  <c r="W5311" i="10"/>
  <c r="S5312" i="10"/>
  <c r="T5312" i="10"/>
  <c r="R5313" i="10"/>
  <c r="Q5314" i="10"/>
  <c r="V4005" i="12"/>
  <c r="T4006" i="12"/>
  <c r="W4006" i="12" s="1"/>
  <c r="S4006" i="12"/>
  <c r="AC5676" i="10"/>
  <c r="AD5675" i="10"/>
  <c r="AE5675" i="10" s="1"/>
  <c r="AU5314" i="10" l="1"/>
  <c r="AV5314" i="10" s="1"/>
  <c r="AW5314" i="10"/>
  <c r="AT5315" i="10"/>
  <c r="AS5315" i="10"/>
  <c r="AQ5316" i="10"/>
  <c r="AR5316" i="10" a="1"/>
  <c r="AR5316" i="10" s="1"/>
  <c r="AP5317" i="10"/>
  <c r="AL5315" i="10"/>
  <c r="AM5315" i="10" s="1"/>
  <c r="AN5315" i="10"/>
  <c r="AK5316" i="10"/>
  <c r="AJ5316" i="10"/>
  <c r="AI5318" i="10" a="1"/>
  <c r="AI5318" i="10" s="1"/>
  <c r="AH5317" i="10"/>
  <c r="Y5676" i="10"/>
  <c r="Z5675" i="10"/>
  <c r="AA5675" i="10" s="1"/>
  <c r="U5312" i="10"/>
  <c r="V5312" i="10" s="1"/>
  <c r="W5312" i="10"/>
  <c r="S5313" i="10"/>
  <c r="Q5315" i="10"/>
  <c r="R5314" i="10"/>
  <c r="T5313" i="10"/>
  <c r="Q4007" i="12"/>
  <c r="U4006" i="12"/>
  <c r="AD5676" i="10"/>
  <c r="AE5676" i="10" s="1"/>
  <c r="AC5677" i="10"/>
  <c r="AU5315" i="10" l="1"/>
  <c r="AV5315" i="10" s="1"/>
  <c r="AW5315" i="10"/>
  <c r="AT5316" i="10"/>
  <c r="AS5316" i="10"/>
  <c r="AQ5317" i="10"/>
  <c r="AP5318" i="10"/>
  <c r="AR5317" i="10" a="1"/>
  <c r="AR5317" i="10" s="1"/>
  <c r="AL5316" i="10"/>
  <c r="AM5316" i="10" s="1"/>
  <c r="AN5316" i="10"/>
  <c r="AK5317" i="10"/>
  <c r="AJ5317" i="10"/>
  <c r="AI5319" i="10" a="1"/>
  <c r="AI5319" i="10" s="1"/>
  <c r="AH5318" i="10"/>
  <c r="Z5676" i="10"/>
  <c r="AA5676" i="10" s="1"/>
  <c r="Y5677" i="10"/>
  <c r="U5313" i="10"/>
  <c r="V5313" i="10" s="1"/>
  <c r="W5313" i="10"/>
  <c r="T5314" i="10"/>
  <c r="S5314" i="10"/>
  <c r="Q5316" i="10"/>
  <c r="R5315" i="10"/>
  <c r="V4006" i="12"/>
  <c r="Q4008" i="12"/>
  <c r="R4008" i="12" s="1"/>
  <c r="R4007" i="12"/>
  <c r="AC5678" i="10"/>
  <c r="AD5677" i="10"/>
  <c r="AE5677" i="10" s="1"/>
  <c r="AU5316" i="10" l="1"/>
  <c r="AV5316" i="10" s="1"/>
  <c r="AW5316" i="10"/>
  <c r="AT5317" i="10"/>
  <c r="AS5317" i="10"/>
  <c r="AQ5318" i="10"/>
  <c r="AR5318" i="10" a="1"/>
  <c r="AR5318" i="10" s="1"/>
  <c r="AP5319" i="10"/>
  <c r="AL5317" i="10"/>
  <c r="AM5317" i="10" s="1"/>
  <c r="AN5317" i="10"/>
  <c r="AK5318" i="10"/>
  <c r="AJ5318" i="10"/>
  <c r="AI5320" i="10" a="1"/>
  <c r="AI5320" i="10" s="1"/>
  <c r="AH5319" i="10"/>
  <c r="Z5677" i="10"/>
  <c r="AA5677" i="10" s="1"/>
  <c r="Y5678" i="10"/>
  <c r="U5314" i="10"/>
  <c r="V5314" i="10" s="1"/>
  <c r="W5314" i="10"/>
  <c r="S5315" i="10"/>
  <c r="R5316" i="10"/>
  <c r="Q5317" i="10"/>
  <c r="T5315" i="10"/>
  <c r="S4007" i="12"/>
  <c r="T4007" i="12"/>
  <c r="AC5679" i="10"/>
  <c r="AD5678" i="10"/>
  <c r="AE5678" i="10" s="1"/>
  <c r="AU5317" i="10" l="1"/>
  <c r="AV5317" i="10" s="1"/>
  <c r="AW5317" i="10"/>
  <c r="AT5318" i="10"/>
  <c r="AS5318" i="10"/>
  <c r="AQ5319" i="10"/>
  <c r="AP5320" i="10"/>
  <c r="AR5319" i="10" a="1"/>
  <c r="AR5319" i="10" s="1"/>
  <c r="AL5318" i="10"/>
  <c r="AM5318" i="10" s="1"/>
  <c r="AN5318" i="10"/>
  <c r="AK5319" i="10"/>
  <c r="AJ5319" i="10"/>
  <c r="AI5321" i="10" a="1"/>
  <c r="AI5321" i="10" s="1"/>
  <c r="AH5320" i="10"/>
  <c r="Z5678" i="10"/>
  <c r="AA5678" i="10" s="1"/>
  <c r="Y5679" i="10"/>
  <c r="S4008" i="12"/>
  <c r="W4007" i="12"/>
  <c r="U5315" i="10"/>
  <c r="V5315" i="10" s="1"/>
  <c r="W5315" i="10"/>
  <c r="S5316" i="10"/>
  <c r="T5316" i="10"/>
  <c r="Q5318" i="10"/>
  <c r="R5317" i="10"/>
  <c r="U4007" i="12"/>
  <c r="T4008" i="12"/>
  <c r="W4008" i="12" s="1"/>
  <c r="AC5680" i="10"/>
  <c r="AD5679" i="10"/>
  <c r="AE5679" i="10" s="1"/>
  <c r="AT5319" i="10" l="1"/>
  <c r="AU5319" i="10" s="1"/>
  <c r="AV5319" i="10" s="1"/>
  <c r="AU5318" i="10"/>
  <c r="AV5318" i="10" s="1"/>
  <c r="AW5318" i="10"/>
  <c r="AS5319" i="10"/>
  <c r="AQ5320" i="10"/>
  <c r="AR5320" i="10" a="1"/>
  <c r="AR5320" i="10" s="1"/>
  <c r="AP5321" i="10"/>
  <c r="AL5319" i="10"/>
  <c r="AM5319" i="10" s="1"/>
  <c r="AN5319" i="10"/>
  <c r="AK5320" i="10"/>
  <c r="AJ5320" i="10"/>
  <c r="AI5322" i="10" a="1"/>
  <c r="AI5322" i="10" s="1"/>
  <c r="AH5321" i="10"/>
  <c r="Y5680" i="10"/>
  <c r="Z5679" i="10"/>
  <c r="AA5679" i="10" s="1"/>
  <c r="U5316" i="10"/>
  <c r="V5316" i="10" s="1"/>
  <c r="W5316" i="10"/>
  <c r="S5317" i="10"/>
  <c r="R5318" i="10"/>
  <c r="Q5319" i="10"/>
  <c r="T5317" i="10"/>
  <c r="V4007" i="12"/>
  <c r="Q4009" i="12"/>
  <c r="R4009" i="12" s="1"/>
  <c r="S4009" i="12" s="1"/>
  <c r="U4008" i="12"/>
  <c r="AC5681" i="10"/>
  <c r="AD5680" i="10"/>
  <c r="AE5680" i="10" s="1"/>
  <c r="AW5319" i="10" l="1"/>
  <c r="AS5320" i="10"/>
  <c r="AT5320" i="10"/>
  <c r="AQ5321" i="10"/>
  <c r="AR5321" i="10" a="1"/>
  <c r="AR5321" i="10" s="1"/>
  <c r="AP5322" i="10"/>
  <c r="AL5320" i="10"/>
  <c r="AM5320" i="10" s="1"/>
  <c r="AN5320" i="10"/>
  <c r="AK5321" i="10"/>
  <c r="AJ5321" i="10"/>
  <c r="AI5323" i="10" a="1"/>
  <c r="AI5323" i="10" s="1"/>
  <c r="AH5322" i="10"/>
  <c r="Z5680" i="10"/>
  <c r="AA5680" i="10" s="1"/>
  <c r="Y5681" i="10"/>
  <c r="U5317" i="10"/>
  <c r="V5317" i="10" s="1"/>
  <c r="W5317" i="10"/>
  <c r="S5318" i="10"/>
  <c r="R5319" i="10"/>
  <c r="Q5320" i="10"/>
  <c r="T5318" i="10"/>
  <c r="T4009" i="12"/>
  <c r="V4008" i="12"/>
  <c r="AC5682" i="10"/>
  <c r="AD5681" i="10"/>
  <c r="AE5681" i="10" s="1"/>
  <c r="AU5320" i="10" l="1"/>
  <c r="AV5320" i="10" s="1"/>
  <c r="AW5320" i="10"/>
  <c r="AT5321" i="10"/>
  <c r="AS5321" i="10"/>
  <c r="AQ5322" i="10"/>
  <c r="AR5322" i="10" a="1"/>
  <c r="AR5322" i="10" s="1"/>
  <c r="AP5323" i="10"/>
  <c r="AL5321" i="10"/>
  <c r="AM5321" i="10" s="1"/>
  <c r="AN5321" i="10"/>
  <c r="AK5322" i="10"/>
  <c r="AJ5322" i="10"/>
  <c r="AI5324" i="10" a="1"/>
  <c r="AI5324" i="10" s="1"/>
  <c r="AH5323" i="10"/>
  <c r="Y5682" i="10"/>
  <c r="Z5681" i="10"/>
  <c r="AA5681" i="10" s="1"/>
  <c r="U4009" i="12"/>
  <c r="V4009" i="12" s="1"/>
  <c r="W4009" i="12"/>
  <c r="U5318" i="10"/>
  <c r="V5318" i="10" s="1"/>
  <c r="W5318" i="10"/>
  <c r="S5319" i="10"/>
  <c r="T5319" i="10"/>
  <c r="R5320" i="10"/>
  <c r="Q5321" i="10"/>
  <c r="Q4010" i="12"/>
  <c r="R4010" i="12" s="1"/>
  <c r="S4010" i="12" s="1"/>
  <c r="AC5683" i="10"/>
  <c r="AD5682" i="10"/>
  <c r="AE5682" i="10" s="1"/>
  <c r="AU5321" i="10" l="1"/>
  <c r="AV5321" i="10" s="1"/>
  <c r="AW5321" i="10"/>
  <c r="AT5322" i="10"/>
  <c r="AS5322" i="10"/>
  <c r="AQ5323" i="10"/>
  <c r="AP5324" i="10"/>
  <c r="AR5323" i="10" a="1"/>
  <c r="AR5323" i="10" s="1"/>
  <c r="AL5322" i="10"/>
  <c r="AM5322" i="10" s="1"/>
  <c r="AN5322" i="10"/>
  <c r="AK5323" i="10"/>
  <c r="AJ5323" i="10"/>
  <c r="AI5325" i="10" a="1"/>
  <c r="AI5325" i="10" s="1"/>
  <c r="AH5324" i="10"/>
  <c r="Y5683" i="10"/>
  <c r="Z5682" i="10"/>
  <c r="AA5682" i="10" s="1"/>
  <c r="U5319" i="10"/>
  <c r="V5319" i="10" s="1"/>
  <c r="W5319" i="10"/>
  <c r="S5320" i="10"/>
  <c r="Q5322" i="10"/>
  <c r="R5321" i="10"/>
  <c r="T5320" i="10"/>
  <c r="T4010" i="12"/>
  <c r="AC5684" i="10"/>
  <c r="AD5683" i="10"/>
  <c r="AE5683" i="10" s="1"/>
  <c r="AU5322" i="10" l="1"/>
  <c r="AV5322" i="10" s="1"/>
  <c r="AW5322" i="10"/>
  <c r="AS5323" i="10"/>
  <c r="AT5323" i="10"/>
  <c r="AQ5324" i="10"/>
  <c r="AP5325" i="10"/>
  <c r="AR5324" i="10" a="1"/>
  <c r="AR5324" i="10" s="1"/>
  <c r="AL5323" i="10"/>
  <c r="AM5323" i="10" s="1"/>
  <c r="AN5323" i="10"/>
  <c r="AK5324" i="10"/>
  <c r="AJ5324" i="10"/>
  <c r="AI5326" i="10" a="1"/>
  <c r="AI5326" i="10" s="1"/>
  <c r="AH5325" i="10"/>
  <c r="Y5684" i="10"/>
  <c r="Z5683" i="10"/>
  <c r="AA5683" i="10" s="1"/>
  <c r="U4010" i="12"/>
  <c r="V4010" i="12" s="1"/>
  <c r="W4010" i="12"/>
  <c r="U5320" i="10"/>
  <c r="V5320" i="10" s="1"/>
  <c r="W5320" i="10"/>
  <c r="S5321" i="10"/>
  <c r="T5321" i="10"/>
  <c r="R5322" i="10"/>
  <c r="Q5323" i="10"/>
  <c r="Q4011" i="12"/>
  <c r="R4011" i="12" s="1"/>
  <c r="T4011" i="12" s="1"/>
  <c r="W4011" i="12" s="1"/>
  <c r="AD5684" i="10"/>
  <c r="AE5684" i="10" s="1"/>
  <c r="AC5685" i="10"/>
  <c r="AT5324" i="10" l="1"/>
  <c r="AW5324" i="10" s="1"/>
  <c r="AU5323" i="10"/>
  <c r="AV5323" i="10" s="1"/>
  <c r="AW5323" i="10"/>
  <c r="AS5324" i="10"/>
  <c r="AQ5325" i="10"/>
  <c r="AP5326" i="10"/>
  <c r="AR5325" i="10" a="1"/>
  <c r="AR5325" i="10" s="1"/>
  <c r="AL5324" i="10"/>
  <c r="AM5324" i="10" s="1"/>
  <c r="AN5324" i="10"/>
  <c r="AK5325" i="10"/>
  <c r="AJ5325" i="10"/>
  <c r="AI5327" i="10" a="1"/>
  <c r="AI5327" i="10" s="1"/>
  <c r="AH5326" i="10"/>
  <c r="Y5685" i="10"/>
  <c r="Z5684" i="10"/>
  <c r="AA5684" i="10" s="1"/>
  <c r="U5321" i="10"/>
  <c r="V5321" i="10" s="1"/>
  <c r="W5321" i="10"/>
  <c r="S5322" i="10"/>
  <c r="R5323" i="10"/>
  <c r="Q5324" i="10"/>
  <c r="T5322" i="10"/>
  <c r="S4011" i="12"/>
  <c r="Q4012" i="12"/>
  <c r="U4011" i="12"/>
  <c r="AC5686" i="10"/>
  <c r="AD5685" i="10"/>
  <c r="AE5685" i="10" s="1"/>
  <c r="AU5324" i="10" l="1"/>
  <c r="AV5324" i="10" s="1"/>
  <c r="AS5325" i="10"/>
  <c r="AT5325" i="10"/>
  <c r="AQ5326" i="10"/>
  <c r="AR5326" i="10" a="1"/>
  <c r="AR5326" i="10" s="1"/>
  <c r="AP5327" i="10"/>
  <c r="AL5325" i="10"/>
  <c r="AM5325" i="10" s="1"/>
  <c r="AN5325" i="10"/>
  <c r="AK5326" i="10"/>
  <c r="AJ5326" i="10"/>
  <c r="AI5328" i="10" a="1"/>
  <c r="AI5328" i="10" s="1"/>
  <c r="AH5327" i="10"/>
  <c r="Z5685" i="10"/>
  <c r="AA5685" i="10" s="1"/>
  <c r="Y5686" i="10"/>
  <c r="U5322" i="10"/>
  <c r="V5322" i="10" s="1"/>
  <c r="W5322" i="10"/>
  <c r="S5323" i="10"/>
  <c r="T5323" i="10"/>
  <c r="R5324" i="10"/>
  <c r="Q5325" i="10"/>
  <c r="V4011" i="12"/>
  <c r="Q4013" i="12"/>
  <c r="R4012" i="12"/>
  <c r="AC5687" i="10"/>
  <c r="AD5686" i="10"/>
  <c r="AE5686" i="10" s="1"/>
  <c r="AU5325" i="10" l="1"/>
  <c r="AV5325" i="10" s="1"/>
  <c r="AW5325" i="10"/>
  <c r="AT5326" i="10"/>
  <c r="AS5326" i="10"/>
  <c r="AQ5327" i="10"/>
  <c r="AP5328" i="10"/>
  <c r="AR5327" i="10" a="1"/>
  <c r="AR5327" i="10" s="1"/>
  <c r="AL5326" i="10"/>
  <c r="AM5326" i="10" s="1"/>
  <c r="AN5326" i="10"/>
  <c r="AK5327" i="10"/>
  <c r="AJ5327" i="10"/>
  <c r="AI5329" i="10" a="1"/>
  <c r="AI5329" i="10" s="1"/>
  <c r="AH5328" i="10"/>
  <c r="Z5686" i="10"/>
  <c r="AA5686" i="10" s="1"/>
  <c r="Y5687" i="10"/>
  <c r="U5323" i="10"/>
  <c r="V5323" i="10" s="1"/>
  <c r="W5323" i="10"/>
  <c r="S5324" i="10"/>
  <c r="R5325" i="10"/>
  <c r="Q5326" i="10"/>
  <c r="T5324" i="10"/>
  <c r="S4012" i="12"/>
  <c r="T4012" i="12"/>
  <c r="W4012" i="12" s="1"/>
  <c r="Q4014" i="12"/>
  <c r="R4013" i="12"/>
  <c r="AC5688" i="10"/>
  <c r="AD5687" i="10"/>
  <c r="AE5687" i="10" s="1"/>
  <c r="AU5326" i="10" l="1"/>
  <c r="AV5326" i="10" s="1"/>
  <c r="AW5326" i="10"/>
  <c r="AT5327" i="10"/>
  <c r="AS5327" i="10"/>
  <c r="AQ5328" i="10"/>
  <c r="AR5328" i="10" a="1"/>
  <c r="AR5328" i="10" s="1"/>
  <c r="AP5329" i="10"/>
  <c r="AL5327" i="10"/>
  <c r="AM5327" i="10" s="1"/>
  <c r="AN5327" i="10"/>
  <c r="AK5328" i="10"/>
  <c r="AJ5328" i="10"/>
  <c r="AI5330" i="10" a="1"/>
  <c r="AI5330" i="10" s="1"/>
  <c r="AH5329" i="10"/>
  <c r="Y5688" i="10"/>
  <c r="Z5687" i="10"/>
  <c r="AA5687" i="10" s="1"/>
  <c r="U5324" i="10"/>
  <c r="V5324" i="10" s="1"/>
  <c r="W5324" i="10"/>
  <c r="S5325" i="10"/>
  <c r="T5325" i="10"/>
  <c r="Q5327" i="10"/>
  <c r="R5326" i="10"/>
  <c r="S4013" i="12"/>
  <c r="Q4015" i="12"/>
  <c r="R4014" i="12"/>
  <c r="U4012" i="12"/>
  <c r="T4013" i="12"/>
  <c r="W4013" i="12" s="1"/>
  <c r="AC5689" i="10"/>
  <c r="AD5688" i="10"/>
  <c r="AE5688" i="10" s="1"/>
  <c r="AU5327" i="10" l="1"/>
  <c r="AV5327" i="10" s="1"/>
  <c r="AW5327" i="10"/>
  <c r="AT5328" i="10"/>
  <c r="AS5328" i="10"/>
  <c r="AQ5329" i="10"/>
  <c r="AP5330" i="10"/>
  <c r="AR5329" i="10" a="1"/>
  <c r="AR5329" i="10" s="1"/>
  <c r="AL5328" i="10"/>
  <c r="AM5328" i="10" s="1"/>
  <c r="AN5328" i="10"/>
  <c r="AK5329" i="10"/>
  <c r="AJ5329" i="10"/>
  <c r="AI5331" i="10" a="1"/>
  <c r="AI5331" i="10" s="1"/>
  <c r="AH5330" i="10"/>
  <c r="Z5688" i="10"/>
  <c r="AA5688" i="10" s="1"/>
  <c r="Y5689" i="10"/>
  <c r="U5325" i="10"/>
  <c r="V5325" i="10" s="1"/>
  <c r="W5325" i="10"/>
  <c r="S5326" i="10"/>
  <c r="R5327" i="10"/>
  <c r="Q5328" i="10"/>
  <c r="T5326" i="10"/>
  <c r="V4012" i="12"/>
  <c r="S4014" i="12"/>
  <c r="Q4016" i="12"/>
  <c r="R4016" i="12" s="1"/>
  <c r="R4015" i="12"/>
  <c r="U4013" i="12"/>
  <c r="T4014" i="12"/>
  <c r="W4014" i="12" s="1"/>
  <c r="AC5690" i="10"/>
  <c r="AD5689" i="10"/>
  <c r="AE5689" i="10" s="1"/>
  <c r="AU5328" i="10" l="1"/>
  <c r="AV5328" i="10" s="1"/>
  <c r="AW5328" i="10"/>
  <c r="AT5329" i="10"/>
  <c r="AS5329" i="10"/>
  <c r="AQ5330" i="10"/>
  <c r="AP5331" i="10"/>
  <c r="AR5330" i="10" a="1"/>
  <c r="AR5330" i="10" s="1"/>
  <c r="AL5329" i="10"/>
  <c r="AM5329" i="10" s="1"/>
  <c r="AN5329" i="10"/>
  <c r="AK5330" i="10"/>
  <c r="AJ5330" i="10"/>
  <c r="AI5332" i="10" a="1"/>
  <c r="AI5332" i="10" s="1"/>
  <c r="AH5331" i="10"/>
  <c r="Z5689" i="10"/>
  <c r="AA5689" i="10" s="1"/>
  <c r="Y5690" i="10"/>
  <c r="U5326" i="10"/>
  <c r="V5326" i="10" s="1"/>
  <c r="W5326" i="10"/>
  <c r="S5327" i="10"/>
  <c r="T5327" i="10"/>
  <c r="R5328" i="10"/>
  <c r="Q5329" i="10"/>
  <c r="V4013" i="12"/>
  <c r="S4015" i="12"/>
  <c r="U4014" i="12"/>
  <c r="T4015" i="12"/>
  <c r="W4015" i="12" s="1"/>
  <c r="AC5691" i="10"/>
  <c r="AD5690" i="10"/>
  <c r="AE5690" i="10" s="1"/>
  <c r="AU5329" i="10" l="1"/>
  <c r="AV5329" i="10" s="1"/>
  <c r="AW5329" i="10"/>
  <c r="AT5330" i="10"/>
  <c r="AS5330" i="10"/>
  <c r="AQ5331" i="10"/>
  <c r="AP5332" i="10"/>
  <c r="AR5331" i="10" a="1"/>
  <c r="AR5331" i="10" s="1"/>
  <c r="AL5330" i="10"/>
  <c r="AM5330" i="10" s="1"/>
  <c r="AN5330" i="10"/>
  <c r="AK5331" i="10"/>
  <c r="AJ5331" i="10"/>
  <c r="AI5333" i="10" a="1"/>
  <c r="AI5333" i="10" s="1"/>
  <c r="AH5332" i="10"/>
  <c r="Y5691" i="10"/>
  <c r="Z5690" i="10"/>
  <c r="AA5690" i="10" s="1"/>
  <c r="U5327" i="10"/>
  <c r="V5327" i="10" s="1"/>
  <c r="W5327" i="10"/>
  <c r="S5328" i="10"/>
  <c r="R5329" i="10"/>
  <c r="Q5330" i="10"/>
  <c r="T5328" i="10"/>
  <c r="V4014" i="12"/>
  <c r="S4016" i="12"/>
  <c r="U4015" i="12"/>
  <c r="T4016" i="12"/>
  <c r="W4016" i="12" s="1"/>
  <c r="AC5692" i="10"/>
  <c r="AD5691" i="10"/>
  <c r="AE5691" i="10" s="1"/>
  <c r="AU5330" i="10" l="1"/>
  <c r="AV5330" i="10" s="1"/>
  <c r="AW5330" i="10"/>
  <c r="AS5331" i="10"/>
  <c r="AT5331" i="10"/>
  <c r="AQ5332" i="10"/>
  <c r="AR5332" i="10" a="1"/>
  <c r="AR5332" i="10" s="1"/>
  <c r="AP5333" i="10"/>
  <c r="AL5331" i="10"/>
  <c r="AM5331" i="10" s="1"/>
  <c r="AN5331" i="10"/>
  <c r="AK5332" i="10"/>
  <c r="AJ5332" i="10"/>
  <c r="AI5334" i="10" a="1"/>
  <c r="AI5334" i="10" s="1"/>
  <c r="AH5333" i="10"/>
  <c r="Y5692" i="10"/>
  <c r="Z5691" i="10"/>
  <c r="AA5691" i="10" s="1"/>
  <c r="U5328" i="10"/>
  <c r="V5328" i="10" s="1"/>
  <c r="W5328" i="10"/>
  <c r="S5329" i="10"/>
  <c r="T5329" i="10"/>
  <c r="R5330" i="10"/>
  <c r="Q5331" i="10"/>
  <c r="V4015" i="12"/>
  <c r="Q4017" i="12"/>
  <c r="U4016" i="12"/>
  <c r="AD5692" i="10"/>
  <c r="AE5692" i="10" s="1"/>
  <c r="AC5693" i="10"/>
  <c r="AU5331" i="10" l="1"/>
  <c r="AV5331" i="10" s="1"/>
  <c r="AW5331" i="10"/>
  <c r="AT5332" i="10"/>
  <c r="AS5332" i="10"/>
  <c r="AQ5333" i="10"/>
  <c r="AP5334" i="10"/>
  <c r="AR5333" i="10" a="1"/>
  <c r="AR5333" i="10" s="1"/>
  <c r="AL5332" i="10"/>
  <c r="AM5332" i="10" s="1"/>
  <c r="AN5332" i="10"/>
  <c r="AK5333" i="10"/>
  <c r="AJ5333" i="10"/>
  <c r="AI5335" i="10" a="1"/>
  <c r="AI5335" i="10" s="1"/>
  <c r="AH5334" i="10"/>
  <c r="Y5693" i="10"/>
  <c r="Z5692" i="10"/>
  <c r="AA5692" i="10" s="1"/>
  <c r="U5329" i="10"/>
  <c r="V5329" i="10" s="1"/>
  <c r="W5329" i="10"/>
  <c r="S5330" i="10"/>
  <c r="R5331" i="10"/>
  <c r="Q5332" i="10"/>
  <c r="T5330" i="10"/>
  <c r="V4016" i="12"/>
  <c r="Q4018" i="12"/>
  <c r="R4017" i="12"/>
  <c r="AC5694" i="10"/>
  <c r="AD5693" i="10"/>
  <c r="AE5693" i="10" s="1"/>
  <c r="AU5332" i="10" l="1"/>
  <c r="AV5332" i="10" s="1"/>
  <c r="AW5332" i="10"/>
  <c r="AT5333" i="10"/>
  <c r="AS5333" i="10"/>
  <c r="AQ5334" i="10"/>
  <c r="AR5334" i="10" a="1"/>
  <c r="AR5334" i="10" s="1"/>
  <c r="AP5335" i="10"/>
  <c r="AL5333" i="10"/>
  <c r="AM5333" i="10" s="1"/>
  <c r="AN5333" i="10"/>
  <c r="AK5334" i="10"/>
  <c r="AJ5334" i="10"/>
  <c r="AI5336" i="10" a="1"/>
  <c r="AI5336" i="10" s="1"/>
  <c r="AH5335" i="10"/>
  <c r="Z5693" i="10"/>
  <c r="AA5693" i="10" s="1"/>
  <c r="Y5694" i="10"/>
  <c r="U5330" i="10"/>
  <c r="V5330" i="10" s="1"/>
  <c r="W5330" i="10"/>
  <c r="S5331" i="10"/>
  <c r="T5331" i="10"/>
  <c r="R5332" i="10"/>
  <c r="Q5333" i="10"/>
  <c r="S4017" i="12"/>
  <c r="T4017" i="12"/>
  <c r="W4017" i="12" s="1"/>
  <c r="Q4019" i="12"/>
  <c r="R4018" i="12"/>
  <c r="AC5695" i="10"/>
  <c r="AD5694" i="10"/>
  <c r="AE5694" i="10" s="1"/>
  <c r="AU5333" i="10" l="1"/>
  <c r="AV5333" i="10" s="1"/>
  <c r="AW5333" i="10"/>
  <c r="AT5334" i="10"/>
  <c r="AS5334" i="10"/>
  <c r="AQ5335" i="10"/>
  <c r="AP5336" i="10"/>
  <c r="AR5335" i="10" a="1"/>
  <c r="AR5335" i="10" s="1"/>
  <c r="AL5334" i="10"/>
  <c r="AM5334" i="10" s="1"/>
  <c r="AN5334" i="10"/>
  <c r="AK5335" i="10"/>
  <c r="AJ5335" i="10"/>
  <c r="AI5337" i="10" a="1"/>
  <c r="AI5337" i="10" s="1"/>
  <c r="AH5336" i="10"/>
  <c r="Z5694" i="10"/>
  <c r="AA5694" i="10" s="1"/>
  <c r="Y5695" i="10"/>
  <c r="U5331" i="10"/>
  <c r="V5331" i="10" s="1"/>
  <c r="W5331" i="10"/>
  <c r="Q5334" i="10"/>
  <c r="R5333" i="10"/>
  <c r="S5332" i="10"/>
  <c r="T5332" i="10"/>
  <c r="S4018" i="12"/>
  <c r="Q4020" i="12"/>
  <c r="R4019" i="12"/>
  <c r="T4018" i="12"/>
  <c r="W4018" i="12" s="1"/>
  <c r="U4017" i="12"/>
  <c r="AC5696" i="10"/>
  <c r="AD5695" i="10"/>
  <c r="AE5695" i="10" s="1"/>
  <c r="AU5334" i="10" l="1"/>
  <c r="AV5334" i="10" s="1"/>
  <c r="AW5334" i="10"/>
  <c r="AT5335" i="10"/>
  <c r="AS5335" i="10"/>
  <c r="AQ5336" i="10"/>
  <c r="AR5336" i="10" a="1"/>
  <c r="AR5336" i="10" s="1"/>
  <c r="AP5337" i="10"/>
  <c r="AL5335" i="10"/>
  <c r="AM5335" i="10" s="1"/>
  <c r="AN5335" i="10"/>
  <c r="AK5336" i="10"/>
  <c r="AJ5336" i="10"/>
  <c r="AI5338" i="10" a="1"/>
  <c r="AI5338" i="10" s="1"/>
  <c r="AH5337" i="10"/>
  <c r="Y5696" i="10"/>
  <c r="Z5695" i="10"/>
  <c r="AA5695" i="10" s="1"/>
  <c r="U5332" i="10"/>
  <c r="V5332" i="10" s="1"/>
  <c r="W5332" i="10"/>
  <c r="S5333" i="10"/>
  <c r="T5333" i="10"/>
  <c r="R5334" i="10"/>
  <c r="Q5335" i="10"/>
  <c r="S4019" i="12"/>
  <c r="V4017" i="12"/>
  <c r="U4018" i="12"/>
  <c r="T4019" i="12"/>
  <c r="W4019" i="12" s="1"/>
  <c r="Q4021" i="12"/>
  <c r="R4020" i="12"/>
  <c r="AC5697" i="10"/>
  <c r="AD5696" i="10"/>
  <c r="AE5696" i="10" s="1"/>
  <c r="AU5335" i="10" l="1"/>
  <c r="AV5335" i="10" s="1"/>
  <c r="AW5335" i="10"/>
  <c r="AT5336" i="10"/>
  <c r="AS5336" i="10"/>
  <c r="AQ5337" i="10"/>
  <c r="AP5338" i="10"/>
  <c r="AR5337" i="10" a="1"/>
  <c r="AR5337" i="10" s="1"/>
  <c r="AL5336" i="10"/>
  <c r="AM5336" i="10" s="1"/>
  <c r="AN5336" i="10"/>
  <c r="AK5337" i="10"/>
  <c r="AJ5337" i="10"/>
  <c r="AI5339" i="10" a="1"/>
  <c r="AI5339" i="10" s="1"/>
  <c r="AH5338" i="10"/>
  <c r="Z5696" i="10"/>
  <c r="AA5696" i="10" s="1"/>
  <c r="Y5697" i="10"/>
  <c r="U5333" i="10"/>
  <c r="V5333" i="10" s="1"/>
  <c r="W5333" i="10"/>
  <c r="R5335" i="10"/>
  <c r="Q5336" i="10"/>
  <c r="S5334" i="10"/>
  <c r="T5334" i="10"/>
  <c r="V4018" i="12"/>
  <c r="S4020" i="12"/>
  <c r="Q4022" i="12"/>
  <c r="R4022" i="12" s="1"/>
  <c r="R4021" i="12"/>
  <c r="U4019" i="12"/>
  <c r="T4020" i="12"/>
  <c r="W4020" i="12" s="1"/>
  <c r="AC5698" i="10"/>
  <c r="AD5697" i="10"/>
  <c r="AE5697" i="10" s="1"/>
  <c r="AU5336" i="10" l="1"/>
  <c r="AV5336" i="10" s="1"/>
  <c r="AW5336" i="10"/>
  <c r="AT5337" i="10"/>
  <c r="AS5337" i="10"/>
  <c r="AQ5338" i="10"/>
  <c r="AR5338" i="10" a="1"/>
  <c r="AR5338" i="10" s="1"/>
  <c r="AP5339" i="10"/>
  <c r="AL5337" i="10"/>
  <c r="AM5337" i="10" s="1"/>
  <c r="AN5337" i="10"/>
  <c r="AK5338" i="10"/>
  <c r="AJ5338" i="10"/>
  <c r="AI5340" i="10" a="1"/>
  <c r="AI5340" i="10" s="1"/>
  <c r="AH5339" i="10"/>
  <c r="Y5698" i="10"/>
  <c r="Z5697" i="10"/>
  <c r="AA5697" i="10" s="1"/>
  <c r="U5334" i="10"/>
  <c r="V5334" i="10" s="1"/>
  <c r="W5334" i="10"/>
  <c r="S5335" i="10"/>
  <c r="T5335" i="10"/>
  <c r="R5336" i="10"/>
  <c r="Q5337" i="10"/>
  <c r="V4019" i="12"/>
  <c r="S4021" i="12"/>
  <c r="U4020" i="12"/>
  <c r="T4021" i="12"/>
  <c r="W4021" i="12" s="1"/>
  <c r="AC5699" i="10"/>
  <c r="AD5698" i="10"/>
  <c r="AE5698" i="10" s="1"/>
  <c r="AU5337" i="10" l="1"/>
  <c r="AV5337" i="10" s="1"/>
  <c r="AW5337" i="10"/>
  <c r="AT5338" i="10"/>
  <c r="AS5338" i="10"/>
  <c r="AQ5339" i="10"/>
  <c r="AP5340" i="10"/>
  <c r="AR5339" i="10" a="1"/>
  <c r="AR5339" i="10" s="1"/>
  <c r="AL5338" i="10"/>
  <c r="AM5338" i="10" s="1"/>
  <c r="AN5338" i="10"/>
  <c r="AK5339" i="10"/>
  <c r="AJ5339" i="10"/>
  <c r="AI5341" i="10" a="1"/>
  <c r="AI5341" i="10" s="1"/>
  <c r="AH5340" i="10"/>
  <c r="Y5699" i="10"/>
  <c r="Z5698" i="10"/>
  <c r="AA5698" i="10" s="1"/>
  <c r="U5335" i="10"/>
  <c r="V5335" i="10" s="1"/>
  <c r="W5335" i="10"/>
  <c r="S5336" i="10"/>
  <c r="Q5338" i="10"/>
  <c r="R5337" i="10"/>
  <c r="T5336" i="10"/>
  <c r="V4020" i="12"/>
  <c r="S4022" i="12"/>
  <c r="U4021" i="12"/>
  <c r="T4022" i="12"/>
  <c r="W4022" i="12" s="1"/>
  <c r="AC5700" i="10"/>
  <c r="AD5699" i="10"/>
  <c r="AE5699" i="10" s="1"/>
  <c r="AU5338" i="10" l="1"/>
  <c r="AV5338" i="10" s="1"/>
  <c r="AW5338" i="10"/>
  <c r="AT5339" i="10"/>
  <c r="AS5339" i="10"/>
  <c r="AQ5340" i="10"/>
  <c r="AP5341" i="10"/>
  <c r="AR5340" i="10" a="1"/>
  <c r="AR5340" i="10" s="1"/>
  <c r="AL5339" i="10"/>
  <c r="AM5339" i="10" s="1"/>
  <c r="AN5339" i="10"/>
  <c r="AK5340" i="10"/>
  <c r="AJ5340" i="10"/>
  <c r="AI5342" i="10" a="1"/>
  <c r="AI5342" i="10" s="1"/>
  <c r="AH5341" i="10"/>
  <c r="Y5700" i="10"/>
  <c r="Z5699" i="10"/>
  <c r="AA5699" i="10" s="1"/>
  <c r="U5336" i="10"/>
  <c r="V5336" i="10" s="1"/>
  <c r="W5336" i="10"/>
  <c r="S5337" i="10"/>
  <c r="T5337" i="10"/>
  <c r="R5338" i="10"/>
  <c r="Q5339" i="10"/>
  <c r="V4021" i="12"/>
  <c r="Q4023" i="12"/>
  <c r="U4022" i="12"/>
  <c r="AD5700" i="10"/>
  <c r="AE5700" i="10" s="1"/>
  <c r="AC5701" i="10"/>
  <c r="AT5340" i="10" l="1"/>
  <c r="AW5340" i="10" s="1"/>
  <c r="AU5339" i="10"/>
  <c r="AV5339" i="10" s="1"/>
  <c r="AW5339" i="10"/>
  <c r="AS5340" i="10"/>
  <c r="AQ5341" i="10"/>
  <c r="AR5341" i="10" a="1"/>
  <c r="AR5341" i="10" s="1"/>
  <c r="AP5342" i="10"/>
  <c r="AL5340" i="10"/>
  <c r="AM5340" i="10" s="1"/>
  <c r="AN5340" i="10"/>
  <c r="AK5341" i="10"/>
  <c r="AJ5341" i="10"/>
  <c r="AI5343" i="10" a="1"/>
  <c r="AI5343" i="10" s="1"/>
  <c r="AH5342" i="10"/>
  <c r="Y5701" i="10"/>
  <c r="Z5700" i="10"/>
  <c r="AA5700" i="10" s="1"/>
  <c r="U5337" i="10"/>
  <c r="V5337" i="10" s="1"/>
  <c r="W5337" i="10"/>
  <c r="S5338" i="10"/>
  <c r="Q5340" i="10"/>
  <c r="R5339" i="10"/>
  <c r="T5338" i="10"/>
  <c r="V4022" i="12"/>
  <c r="R4023" i="12"/>
  <c r="AC5702" i="10"/>
  <c r="AD5701" i="10"/>
  <c r="AE5701" i="10" s="1"/>
  <c r="AU5340" i="10" l="1"/>
  <c r="AV5340" i="10" s="1"/>
  <c r="AT5341" i="10"/>
  <c r="AS5341" i="10"/>
  <c r="AQ5342" i="10"/>
  <c r="AP5343" i="10"/>
  <c r="AR5342" i="10" a="1"/>
  <c r="AR5342" i="10" s="1"/>
  <c r="AL5341" i="10"/>
  <c r="AM5341" i="10" s="1"/>
  <c r="AN5341" i="10"/>
  <c r="AK5342" i="10"/>
  <c r="AJ5342" i="10"/>
  <c r="AI5344" i="10" a="1"/>
  <c r="AI5344" i="10" s="1"/>
  <c r="AH5343" i="10"/>
  <c r="Y5702" i="10"/>
  <c r="Z5701" i="10"/>
  <c r="AA5701" i="10" s="1"/>
  <c r="U5338" i="10"/>
  <c r="V5338" i="10" s="1"/>
  <c r="W5338" i="10"/>
  <c r="S5339" i="10"/>
  <c r="T5339" i="10"/>
  <c r="Q5341" i="10"/>
  <c r="R5340" i="10"/>
  <c r="S4023" i="12"/>
  <c r="T4023" i="12"/>
  <c r="Q4024" i="12" s="1"/>
  <c r="R4024" i="12" s="1"/>
  <c r="AD5702" i="10"/>
  <c r="AE5702" i="10" s="1"/>
  <c r="AC5703" i="10"/>
  <c r="AU5341" i="10" l="1"/>
  <c r="AV5341" i="10" s="1"/>
  <c r="AW5341" i="10"/>
  <c r="AT5342" i="10"/>
  <c r="AS5342" i="10"/>
  <c r="AQ5343" i="10"/>
  <c r="AP5344" i="10"/>
  <c r="AR5343" i="10" a="1"/>
  <c r="AR5343" i="10" s="1"/>
  <c r="AL5342" i="10"/>
  <c r="AM5342" i="10" s="1"/>
  <c r="AN5342" i="10"/>
  <c r="AK5343" i="10"/>
  <c r="AJ5343" i="10"/>
  <c r="AI5345" i="10" a="1"/>
  <c r="AI5345" i="10" s="1"/>
  <c r="AH5344" i="10"/>
  <c r="Z5702" i="10"/>
  <c r="AA5702" i="10" s="1"/>
  <c r="Y5703" i="10"/>
  <c r="S4024" i="12"/>
  <c r="W4023" i="12"/>
  <c r="U5339" i="10"/>
  <c r="V5339" i="10" s="1"/>
  <c r="W5339" i="10"/>
  <c r="S5340" i="10"/>
  <c r="Q5342" i="10"/>
  <c r="R5341" i="10"/>
  <c r="T5340" i="10"/>
  <c r="U4023" i="12"/>
  <c r="T4024" i="12"/>
  <c r="W4024" i="12" s="1"/>
  <c r="AC5704" i="10"/>
  <c r="AD5703" i="10"/>
  <c r="AE5703" i="10" s="1"/>
  <c r="AU5342" i="10" l="1"/>
  <c r="AV5342" i="10" s="1"/>
  <c r="AW5342" i="10"/>
  <c r="AS5343" i="10"/>
  <c r="AT5343" i="10"/>
  <c r="AQ5344" i="10"/>
  <c r="AP5345" i="10"/>
  <c r="AR5344" i="10" a="1"/>
  <c r="AR5344" i="10" s="1"/>
  <c r="AL5343" i="10"/>
  <c r="AM5343" i="10" s="1"/>
  <c r="AN5343" i="10"/>
  <c r="AK5344" i="10"/>
  <c r="AJ5344" i="10"/>
  <c r="AI5346" i="10" a="1"/>
  <c r="AI5346" i="10" s="1"/>
  <c r="AH5345" i="10"/>
  <c r="Y5704" i="10"/>
  <c r="Z5703" i="10"/>
  <c r="AA5703" i="10" s="1"/>
  <c r="U5340" i="10"/>
  <c r="V5340" i="10" s="1"/>
  <c r="W5340" i="10"/>
  <c r="S5341" i="10"/>
  <c r="Q5343" i="10"/>
  <c r="R5342" i="10"/>
  <c r="T5341" i="10"/>
  <c r="V4023" i="12"/>
  <c r="Q4025" i="12"/>
  <c r="U4024" i="12"/>
  <c r="AD5704" i="10"/>
  <c r="AE5704" i="10" s="1"/>
  <c r="AC5705" i="10"/>
  <c r="AU5343" i="10" l="1"/>
  <c r="AV5343" i="10" s="1"/>
  <c r="AW5343" i="10"/>
  <c r="AS5344" i="10"/>
  <c r="AT5344" i="10"/>
  <c r="AQ5345" i="10"/>
  <c r="AR5345" i="10" a="1"/>
  <c r="AR5345" i="10" s="1"/>
  <c r="AP5346" i="10"/>
  <c r="AL5344" i="10"/>
  <c r="AM5344" i="10" s="1"/>
  <c r="AN5344" i="10"/>
  <c r="AK5345" i="10"/>
  <c r="AJ5345" i="10"/>
  <c r="AI5347" i="10" a="1"/>
  <c r="AI5347" i="10" s="1"/>
  <c r="AH5346" i="10"/>
  <c r="Z5704" i="10"/>
  <c r="AA5704" i="10" s="1"/>
  <c r="Y5705" i="10"/>
  <c r="U5341" i="10"/>
  <c r="V5341" i="10" s="1"/>
  <c r="W5341" i="10"/>
  <c r="S5342" i="10"/>
  <c r="T5342" i="10"/>
  <c r="R5343" i="10"/>
  <c r="Q5344" i="10"/>
  <c r="V4024" i="12"/>
  <c r="Q4026" i="12"/>
  <c r="R4025" i="12"/>
  <c r="AC5706" i="10"/>
  <c r="AD5705" i="10"/>
  <c r="AE5705" i="10" s="1"/>
  <c r="AU5344" i="10" l="1"/>
  <c r="AV5344" i="10" s="1"/>
  <c r="AW5344" i="10"/>
  <c r="AT5345" i="10"/>
  <c r="AS5345" i="10"/>
  <c r="AQ5346" i="10"/>
  <c r="AP5347" i="10"/>
  <c r="AR5346" i="10" a="1"/>
  <c r="AR5346" i="10" s="1"/>
  <c r="AL5345" i="10"/>
  <c r="AM5345" i="10" s="1"/>
  <c r="AN5345" i="10"/>
  <c r="AK5346" i="10"/>
  <c r="AJ5346" i="10"/>
  <c r="AI5348" i="10" a="1"/>
  <c r="AI5348" i="10" s="1"/>
  <c r="AH5347" i="10"/>
  <c r="Y5706" i="10"/>
  <c r="Z5705" i="10"/>
  <c r="AA5705" i="10" s="1"/>
  <c r="U5342" i="10"/>
  <c r="V5342" i="10" s="1"/>
  <c r="W5342" i="10"/>
  <c r="S5343" i="10"/>
  <c r="Q5345" i="10"/>
  <c r="R5344" i="10"/>
  <c r="T5343" i="10"/>
  <c r="S4025" i="12"/>
  <c r="T4025" i="12"/>
  <c r="W4025" i="12" s="1"/>
  <c r="Q4027" i="12"/>
  <c r="R4026" i="12"/>
  <c r="AC5707" i="10"/>
  <c r="AD5706" i="10"/>
  <c r="AE5706" i="10" s="1"/>
  <c r="AU5345" i="10" l="1"/>
  <c r="AV5345" i="10" s="1"/>
  <c r="AW5345" i="10"/>
  <c r="AT5346" i="10"/>
  <c r="AS5346" i="10"/>
  <c r="AQ5347" i="10"/>
  <c r="AR5347" i="10" a="1"/>
  <c r="AR5347" i="10" s="1"/>
  <c r="AP5348" i="10"/>
  <c r="AL5346" i="10"/>
  <c r="AM5346" i="10" s="1"/>
  <c r="AN5346" i="10"/>
  <c r="AK5347" i="10"/>
  <c r="AJ5347" i="10"/>
  <c r="AI5349" i="10" a="1"/>
  <c r="AI5349" i="10" s="1"/>
  <c r="AH5348" i="10"/>
  <c r="Y5707" i="10"/>
  <c r="Z5706" i="10"/>
  <c r="AA5706" i="10" s="1"/>
  <c r="U5343" i="10"/>
  <c r="V5343" i="10" s="1"/>
  <c r="W5343" i="10"/>
  <c r="S5344" i="10"/>
  <c r="T5344" i="10"/>
  <c r="R5345" i="10"/>
  <c r="Q5346" i="10"/>
  <c r="S4026" i="12"/>
  <c r="Q4028" i="12"/>
  <c r="R4028" i="12" s="1"/>
  <c r="R4027" i="12"/>
  <c r="U4025" i="12"/>
  <c r="T4026" i="12"/>
  <c r="W4026" i="12" s="1"/>
  <c r="AC5708" i="10"/>
  <c r="AD5707" i="10"/>
  <c r="AE5707" i="10" s="1"/>
  <c r="AU5346" i="10" l="1"/>
  <c r="AV5346" i="10" s="1"/>
  <c r="AW5346" i="10"/>
  <c r="AT5347" i="10"/>
  <c r="AS5347" i="10"/>
  <c r="AQ5348" i="10"/>
  <c r="AR5348" i="10" a="1"/>
  <c r="AR5348" i="10" s="1"/>
  <c r="AP5349" i="10"/>
  <c r="AL5347" i="10"/>
  <c r="AM5347" i="10" s="1"/>
  <c r="AN5347" i="10"/>
  <c r="AK5348" i="10"/>
  <c r="AJ5348" i="10"/>
  <c r="AH5349" i="10"/>
  <c r="Y5708" i="10"/>
  <c r="Z5707" i="10"/>
  <c r="AA5707" i="10" s="1"/>
  <c r="U5344" i="10"/>
  <c r="V5344" i="10" s="1"/>
  <c r="W5344" i="10"/>
  <c r="S5345" i="10"/>
  <c r="R5346" i="10"/>
  <c r="Q5347" i="10"/>
  <c r="T5345" i="10"/>
  <c r="S4027" i="12"/>
  <c r="V4025" i="12"/>
  <c r="U4026" i="12"/>
  <c r="T4027" i="12"/>
  <c r="W4027" i="12" s="1"/>
  <c r="AC5709" i="10"/>
  <c r="AD5708" i="10"/>
  <c r="AE5708" i="10" s="1"/>
  <c r="AU5347" i="10" l="1"/>
  <c r="AV5347" i="10" s="1"/>
  <c r="AW5347" i="10"/>
  <c r="AT5348" i="10"/>
  <c r="AS5348" i="10"/>
  <c r="AQ5349" i="10"/>
  <c r="AR5349" i="10" a="1"/>
  <c r="AR5349" i="10" s="1"/>
  <c r="AP5350" i="10"/>
  <c r="AL5348" i="10"/>
  <c r="AM5348" i="10" s="1"/>
  <c r="AN5348" i="10"/>
  <c r="AK5349" i="10"/>
  <c r="AJ5349" i="10"/>
  <c r="AH5350" i="10"/>
  <c r="AI5350" i="10" a="1"/>
  <c r="AI5350" i="10" s="1"/>
  <c r="Z5708" i="10"/>
  <c r="AA5708" i="10" s="1"/>
  <c r="Y5709" i="10"/>
  <c r="U5345" i="10"/>
  <c r="V5345" i="10" s="1"/>
  <c r="W5345" i="10"/>
  <c r="T5346" i="10"/>
  <c r="R5347" i="10"/>
  <c r="Q5348" i="10"/>
  <c r="S5346" i="10"/>
  <c r="V4026" i="12"/>
  <c r="T4028" i="12"/>
  <c r="W4028" i="12" s="1"/>
  <c r="U4027" i="12"/>
  <c r="S4028" i="12"/>
  <c r="AC5710" i="10"/>
  <c r="AD5709" i="10"/>
  <c r="AE5709" i="10" s="1"/>
  <c r="AU5348" i="10" l="1"/>
  <c r="AV5348" i="10" s="1"/>
  <c r="AW5348" i="10"/>
  <c r="AT5349" i="10"/>
  <c r="AS5349" i="10"/>
  <c r="AQ5350" i="10"/>
  <c r="AR5350" i="10" a="1"/>
  <c r="AR5350" i="10" s="1"/>
  <c r="AJ5350" i="10"/>
  <c r="AL5349" i="10"/>
  <c r="AM5349" i="10" s="1"/>
  <c r="AN5349" i="10"/>
  <c r="AK5350" i="10"/>
  <c r="AN5350" i="10" s="1"/>
  <c r="Z5709" i="10"/>
  <c r="AA5709" i="10" s="1"/>
  <c r="Y5710" i="10"/>
  <c r="U5346" i="10"/>
  <c r="V5346" i="10" s="1"/>
  <c r="W5346" i="10"/>
  <c r="S5347" i="10"/>
  <c r="R5348" i="10"/>
  <c r="Q5349" i="10"/>
  <c r="T5347" i="10"/>
  <c r="V4027" i="12"/>
  <c r="Q4029" i="12"/>
  <c r="R4029" i="12" s="1"/>
  <c r="U4028" i="12"/>
  <c r="AC5711" i="10"/>
  <c r="AD5710" i="10"/>
  <c r="AE5710" i="10" s="1"/>
  <c r="AU5349" i="10" l="1"/>
  <c r="AV5349" i="10" s="1"/>
  <c r="AW5349" i="10"/>
  <c r="AT5350" i="10"/>
  <c r="AS5350" i="10"/>
  <c r="AG5351" i="10"/>
  <c r="AL5350" i="10"/>
  <c r="AM5350" i="10" s="1"/>
  <c r="Z5710" i="10"/>
  <c r="AA5710" i="10" s="1"/>
  <c r="Y5711" i="10"/>
  <c r="U5347" i="10"/>
  <c r="V5347" i="10" s="1"/>
  <c r="W5347" i="10"/>
  <c r="S5348" i="10"/>
  <c r="T5348" i="10"/>
  <c r="Q5350" i="10"/>
  <c r="R5349" i="10"/>
  <c r="V4028" i="12"/>
  <c r="T4029" i="12"/>
  <c r="W4029" i="12" s="1"/>
  <c r="S4029" i="12"/>
  <c r="AC5712" i="10"/>
  <c r="AD5711" i="10"/>
  <c r="AE5711" i="10" s="1"/>
  <c r="AU5350" i="10" l="1"/>
  <c r="AV5350" i="10" s="1"/>
  <c r="AW5350" i="10"/>
  <c r="R5350" i="10"/>
  <c r="Y5712" i="10"/>
  <c r="Z5711" i="10"/>
  <c r="AA5711" i="10" s="1"/>
  <c r="U5348" i="10"/>
  <c r="V5348" i="10" s="1"/>
  <c r="W5348" i="10"/>
  <c r="S5349" i="10"/>
  <c r="T5349" i="10"/>
  <c r="Q4030" i="12"/>
  <c r="U4029" i="12"/>
  <c r="AD5712" i="10"/>
  <c r="AE5712" i="10" s="1"/>
  <c r="AC5713" i="10"/>
  <c r="W5349" i="10" l="1"/>
  <c r="Y5713" i="10"/>
  <c r="Z5712" i="10"/>
  <c r="AA5712" i="10" s="1"/>
  <c r="S5350" i="10"/>
  <c r="U5349" i="10"/>
  <c r="T5350" i="10"/>
  <c r="AP5351" i="10" s="1"/>
  <c r="V4029" i="12"/>
  <c r="Q4031" i="12"/>
  <c r="R4031" i="12" s="1"/>
  <c r="R4030" i="12"/>
  <c r="AC5714" i="10"/>
  <c r="AD5713" i="10"/>
  <c r="AE5713" i="10" s="1"/>
  <c r="AQ5351" i="10" l="1"/>
  <c r="AR5351" i="10" a="1"/>
  <c r="AR5351" i="10" s="1"/>
  <c r="AH5351" i="10"/>
  <c r="AI5351" i="10" a="1"/>
  <c r="AI5351" i="10" s="1"/>
  <c r="Y5714" i="10"/>
  <c r="Z5713" i="10"/>
  <c r="AA5713" i="10" s="1"/>
  <c r="U5350" i="10"/>
  <c r="V5350" i="10" s="1"/>
  <c r="W5350" i="10"/>
  <c r="V5349" i="10"/>
  <c r="Q5351" i="10"/>
  <c r="S4030" i="12"/>
  <c r="T4030" i="12"/>
  <c r="W4030" i="12" s="1"/>
  <c r="AD5714" i="10"/>
  <c r="AE5714" i="10" s="1"/>
  <c r="AC5715" i="10"/>
  <c r="AS5351" i="10" l="1"/>
  <c r="AT5351" i="10"/>
  <c r="AJ5351" i="10"/>
  <c r="AK5351" i="10"/>
  <c r="AN5351" i="10" s="1"/>
  <c r="R5351" i="10"/>
  <c r="Y5715" i="10"/>
  <c r="Z5714" i="10"/>
  <c r="AA5714" i="10" s="1"/>
  <c r="S4031" i="12"/>
  <c r="T4031" i="12"/>
  <c r="W4031" i="12" s="1"/>
  <c r="U4030" i="12"/>
  <c r="AC5716" i="10"/>
  <c r="AD5715" i="10"/>
  <c r="AE5715" i="10" s="1"/>
  <c r="AU5351" i="10" l="1"/>
  <c r="AV5351" i="10" s="1"/>
  <c r="AW5351" i="10"/>
  <c r="AG5352" i="10"/>
  <c r="AL5351" i="10"/>
  <c r="AM5351" i="10" s="1"/>
  <c r="S5351" i="10"/>
  <c r="T5351" i="10"/>
  <c r="AP5352" i="10" s="1"/>
  <c r="Y5716" i="10"/>
  <c r="Z5715" i="10"/>
  <c r="AA5715" i="10" s="1"/>
  <c r="V4030" i="12"/>
  <c r="Q4032" i="12"/>
  <c r="U4031" i="12"/>
  <c r="AD5716" i="10"/>
  <c r="AE5716" i="10" s="1"/>
  <c r="AC5717" i="10"/>
  <c r="AQ5352" i="10" l="1"/>
  <c r="AR5352" i="10" a="1"/>
  <c r="AR5352" i="10" s="1"/>
  <c r="AH5352" i="10"/>
  <c r="AI5352" i="10" a="1"/>
  <c r="AI5352" i="10" s="1"/>
  <c r="U5351" i="10"/>
  <c r="V5351" i="10" s="1"/>
  <c r="Q5352" i="10"/>
  <c r="W5351" i="10"/>
  <c r="Z5716" i="10"/>
  <c r="AA5716" i="10" s="1"/>
  <c r="Y5717" i="10"/>
  <c r="V4031" i="12"/>
  <c r="Q4033" i="12"/>
  <c r="R4033" i="12" s="1"/>
  <c r="R4032" i="12"/>
  <c r="AC5718" i="10"/>
  <c r="AD5717" i="10"/>
  <c r="AE5717" i="10" s="1"/>
  <c r="AT5352" i="10" l="1"/>
  <c r="AS5352" i="10"/>
  <c r="AJ5352" i="10"/>
  <c r="AK5352" i="10"/>
  <c r="AN5352" i="10" s="1"/>
  <c r="R5352" i="10"/>
  <c r="Y5718" i="10"/>
  <c r="Z5717" i="10"/>
  <c r="AA5717" i="10" s="1"/>
  <c r="S4032" i="12"/>
  <c r="T4032" i="12"/>
  <c r="AD5718" i="10"/>
  <c r="AE5718" i="10" s="1"/>
  <c r="AC5719" i="10"/>
  <c r="AU5352" i="10" l="1"/>
  <c r="AV5352" i="10" s="1"/>
  <c r="AW5352" i="10"/>
  <c r="AG5353" i="10"/>
  <c r="AG5354" i="10" s="1"/>
  <c r="AG5355" i="10" s="1"/>
  <c r="AG5356" i="10" s="1"/>
  <c r="AG5357" i="10" s="1"/>
  <c r="AL5352" i="10"/>
  <c r="AM5352" i="10" s="1"/>
  <c r="S5352" i="10"/>
  <c r="T5352" i="10"/>
  <c r="AP5353" i="10" s="1"/>
  <c r="Y5719" i="10"/>
  <c r="Z5718" i="10"/>
  <c r="AA5718" i="10" s="1"/>
  <c r="S4033" i="12"/>
  <c r="W4032" i="12"/>
  <c r="T4033" i="12"/>
  <c r="W4033" i="12" s="1"/>
  <c r="U4032" i="12"/>
  <c r="AC5720" i="10"/>
  <c r="AD5719" i="10"/>
  <c r="AE5719" i="10" s="1"/>
  <c r="AQ5353" i="10" l="1"/>
  <c r="AP5354" i="10"/>
  <c r="AR5353" i="10" a="1"/>
  <c r="AR5353" i="10" s="1"/>
  <c r="AI5353" i="10" a="1"/>
  <c r="AI5353" i="10" s="1"/>
  <c r="AI5354" i="10" a="1"/>
  <c r="AI5354" i="10" s="1"/>
  <c r="AH5353" i="10"/>
  <c r="U5352" i="10"/>
  <c r="V5352" i="10" s="1"/>
  <c r="Q5353" i="10"/>
  <c r="W5352" i="10"/>
  <c r="Y5720" i="10"/>
  <c r="Z5719" i="10"/>
  <c r="AA5719" i="10" s="1"/>
  <c r="V4032" i="12"/>
  <c r="Q4034" i="12"/>
  <c r="R4034" i="12" s="1"/>
  <c r="U4033" i="12"/>
  <c r="AD5720" i="10"/>
  <c r="AE5720" i="10" s="1"/>
  <c r="AC5721" i="10"/>
  <c r="AS5353" i="10" l="1"/>
  <c r="AT5353" i="10"/>
  <c r="AQ5354" i="10"/>
  <c r="AR5354" i="10" a="1"/>
  <c r="AR5354" i="10" s="1"/>
  <c r="AP5355" i="10"/>
  <c r="AK5353" i="10"/>
  <c r="AJ5353" i="10"/>
  <c r="AI5355" i="10" a="1"/>
  <c r="AI5355" i="10" s="1"/>
  <c r="AH5354" i="10"/>
  <c r="Q5354" i="10"/>
  <c r="R5353" i="10"/>
  <c r="Z5720" i="10"/>
  <c r="AA5720" i="10" s="1"/>
  <c r="Y5721" i="10"/>
  <c r="V4033" i="12"/>
  <c r="T4034" i="12"/>
  <c r="W4034" i="12" s="1"/>
  <c r="S4034" i="12"/>
  <c r="AC5722" i="10"/>
  <c r="AD5721" i="10"/>
  <c r="AE5721" i="10" s="1"/>
  <c r="AU5353" i="10" l="1"/>
  <c r="AV5353" i="10" s="1"/>
  <c r="AW5353" i="10"/>
  <c r="AS5354" i="10"/>
  <c r="AT5354" i="10"/>
  <c r="AQ5355" i="10"/>
  <c r="AP5356" i="10"/>
  <c r="AR5355" i="10" a="1"/>
  <c r="AR5355" i="10" s="1"/>
  <c r="AL5353" i="10"/>
  <c r="AM5353" i="10" s="1"/>
  <c r="AN5353" i="10"/>
  <c r="AK5354" i="10"/>
  <c r="AJ5354" i="10"/>
  <c r="AI5356" i="10" a="1"/>
  <c r="AI5356" i="10" s="1"/>
  <c r="AH5355" i="10"/>
  <c r="Q5355" i="10"/>
  <c r="R5354" i="10"/>
  <c r="T5353" i="10"/>
  <c r="S5353" i="10"/>
  <c r="Z5721" i="10"/>
  <c r="AA5721" i="10" s="1"/>
  <c r="Y5722" i="10"/>
  <c r="Q4035" i="12"/>
  <c r="U4034" i="12"/>
  <c r="AC5723" i="10"/>
  <c r="AD5722" i="10"/>
  <c r="AE5722" i="10" s="1"/>
  <c r="AU5354" i="10" l="1"/>
  <c r="AV5354" i="10" s="1"/>
  <c r="AW5354" i="10"/>
  <c r="AS5355" i="10"/>
  <c r="AT5355" i="10"/>
  <c r="AW5355" i="10" s="1"/>
  <c r="AQ5356" i="10"/>
  <c r="AP5357" i="10"/>
  <c r="AR5356" i="10" a="1"/>
  <c r="AR5356" i="10" s="1"/>
  <c r="AL5354" i="10"/>
  <c r="AM5354" i="10" s="1"/>
  <c r="AN5354" i="10"/>
  <c r="AK5355" i="10"/>
  <c r="AJ5355" i="10"/>
  <c r="AH5356" i="10"/>
  <c r="R5355" i="10"/>
  <c r="U5353" i="10"/>
  <c r="V5353" i="10" s="1"/>
  <c r="W5353" i="10"/>
  <c r="S5354" i="10"/>
  <c r="T5354" i="10"/>
  <c r="Z5722" i="10"/>
  <c r="AA5722" i="10" s="1"/>
  <c r="Y5723" i="10"/>
  <c r="Q5356" i="10"/>
  <c r="V4034" i="12"/>
  <c r="Q4036" i="12"/>
  <c r="R4035" i="12"/>
  <c r="AC5724" i="10"/>
  <c r="AD5723" i="10"/>
  <c r="AE5723" i="10" s="1"/>
  <c r="AS5356" i="10" l="1"/>
  <c r="AT5356" i="10"/>
  <c r="AU5355" i="10"/>
  <c r="AV5355" i="10" s="1"/>
  <c r="AQ5357" i="10"/>
  <c r="AR5357" i="10" a="1"/>
  <c r="AR5357" i="10" s="1"/>
  <c r="AL5355" i="10"/>
  <c r="AM5355" i="10" s="1"/>
  <c r="AN5355" i="10"/>
  <c r="AK5356" i="10"/>
  <c r="AJ5356" i="10"/>
  <c r="AH5357" i="10"/>
  <c r="AI5357" i="10" a="1"/>
  <c r="AI5357" i="10" s="1"/>
  <c r="W5354" i="10"/>
  <c r="S5355" i="10"/>
  <c r="U5354" i="10"/>
  <c r="V5354" i="10" s="1"/>
  <c r="T5355" i="10"/>
  <c r="Y5724" i="10"/>
  <c r="Z5723" i="10"/>
  <c r="AA5723" i="10" s="1"/>
  <c r="R5356" i="10"/>
  <c r="Q5357" i="10"/>
  <c r="S4035" i="12"/>
  <c r="T4035" i="12"/>
  <c r="W4035" i="12" s="1"/>
  <c r="Q4037" i="12"/>
  <c r="R4036" i="12"/>
  <c r="AC5725" i="10"/>
  <c r="AD5724" i="10"/>
  <c r="AE5724" i="10" s="1"/>
  <c r="AU5356" i="10" l="1"/>
  <c r="AV5356" i="10" s="1"/>
  <c r="AW5356" i="10"/>
  <c r="AT5357" i="10"/>
  <c r="AS5357" i="10"/>
  <c r="AL5356" i="10"/>
  <c r="AM5356" i="10" s="1"/>
  <c r="AN5356" i="10"/>
  <c r="AJ5357" i="10"/>
  <c r="AK5357" i="10"/>
  <c r="AN5357" i="10" s="1"/>
  <c r="U5355" i="10"/>
  <c r="V5355" i="10" s="1"/>
  <c r="W5355" i="10"/>
  <c r="R5357" i="10"/>
  <c r="Z5724" i="10"/>
  <c r="AA5724" i="10" s="1"/>
  <c r="Y5725" i="10"/>
  <c r="S5356" i="10"/>
  <c r="T5356" i="10"/>
  <c r="S4036" i="12"/>
  <c r="Q4038" i="12"/>
  <c r="R4037" i="12"/>
  <c r="U4035" i="12"/>
  <c r="T4036" i="12"/>
  <c r="W4036" i="12" s="1"/>
  <c r="AC5726" i="10"/>
  <c r="AD5725" i="10"/>
  <c r="AE5725" i="10" s="1"/>
  <c r="AU5357" i="10" l="1"/>
  <c r="AV5357" i="10" s="1"/>
  <c r="AW5357" i="10"/>
  <c r="AG5358" i="10"/>
  <c r="AG5359" i="10" s="1"/>
  <c r="AG5360" i="10" s="1"/>
  <c r="AG5361" i="10" s="1"/>
  <c r="AG5362" i="10" s="1"/>
  <c r="AG5363" i="10" s="1"/>
  <c r="AG5364" i="10" s="1"/>
  <c r="AG5365" i="10" s="1"/>
  <c r="AG5366" i="10" s="1"/>
  <c r="AL5357" i="10"/>
  <c r="AM5357" i="10" s="1"/>
  <c r="Y5726" i="10"/>
  <c r="Z5725" i="10"/>
  <c r="AA5725" i="10" s="1"/>
  <c r="U5356" i="10"/>
  <c r="V5356" i="10" s="1"/>
  <c r="W5356" i="10"/>
  <c r="S5357" i="10"/>
  <c r="T5357" i="10"/>
  <c r="S4037" i="12"/>
  <c r="V4035" i="12"/>
  <c r="Q4039" i="12"/>
  <c r="R4038" i="12"/>
  <c r="T4037" i="12"/>
  <c r="W4037" i="12" s="1"/>
  <c r="U4036" i="12"/>
  <c r="AC5727" i="10"/>
  <c r="AD5726" i="10"/>
  <c r="AE5726" i="10" s="1"/>
  <c r="AI5358" i="10" l="1" a="1"/>
  <c r="AI5358" i="10" s="1"/>
  <c r="AP5358" i="10"/>
  <c r="AI5359" i="10" a="1"/>
  <c r="AI5359" i="10" s="1"/>
  <c r="AH5358" i="10"/>
  <c r="Z5726" i="10"/>
  <c r="AA5726" i="10" s="1"/>
  <c r="Y5727" i="10"/>
  <c r="U5357" i="10"/>
  <c r="V5357" i="10" s="1"/>
  <c r="W5357" i="10"/>
  <c r="Q5358" i="10"/>
  <c r="V4036" i="12"/>
  <c r="T4038" i="12"/>
  <c r="W4038" i="12" s="1"/>
  <c r="U4037" i="12"/>
  <c r="S4038" i="12"/>
  <c r="Q4040" i="12"/>
  <c r="R4039" i="12"/>
  <c r="AC5728" i="10"/>
  <c r="AD5727" i="10"/>
  <c r="AE5727" i="10" s="1"/>
  <c r="S4039" i="12" l="1"/>
  <c r="AQ5358" i="10"/>
  <c r="AP5359" i="10"/>
  <c r="AR5358" i="10" a="1"/>
  <c r="AR5358" i="10" s="1"/>
  <c r="AK5358" i="10"/>
  <c r="AJ5358" i="10"/>
  <c r="AI5360" i="10" a="1"/>
  <c r="AI5360" i="10" s="1"/>
  <c r="AH5359" i="10"/>
  <c r="Y5728" i="10"/>
  <c r="Z5727" i="10"/>
  <c r="AA5727" i="10" s="1"/>
  <c r="R5358" i="10"/>
  <c r="Q5359" i="10"/>
  <c r="V4037" i="12"/>
  <c r="Q4041" i="12"/>
  <c r="R4040" i="12"/>
  <c r="T4039" i="12"/>
  <c r="W4039" i="12" s="1"/>
  <c r="U4038" i="12"/>
  <c r="AD5728" i="10"/>
  <c r="AE5728" i="10" s="1"/>
  <c r="AC5729" i="10"/>
  <c r="AS5358" i="10" l="1"/>
  <c r="AT5358" i="10"/>
  <c r="AQ5359" i="10"/>
  <c r="AR5359" i="10" a="1"/>
  <c r="AR5359" i="10" s="1"/>
  <c r="AP5360" i="10"/>
  <c r="AL5358" i="10"/>
  <c r="AM5358" i="10" s="1"/>
  <c r="AN5358" i="10"/>
  <c r="AK5359" i="10"/>
  <c r="AJ5359" i="10"/>
  <c r="AI5361" i="10" a="1"/>
  <c r="AI5361" i="10" s="1"/>
  <c r="AH5360" i="10"/>
  <c r="Y5729" i="10"/>
  <c r="Z5728" i="10"/>
  <c r="AA5728" i="10" s="1"/>
  <c r="R5359" i="10"/>
  <c r="Q5360" i="10"/>
  <c r="S5358" i="10"/>
  <c r="T5358" i="10"/>
  <c r="V4038" i="12"/>
  <c r="T4040" i="12"/>
  <c r="W4040" i="12" s="1"/>
  <c r="U4039" i="12"/>
  <c r="S4040" i="12"/>
  <c r="Q4042" i="12"/>
  <c r="R4041" i="12"/>
  <c r="S4041" i="12" s="1"/>
  <c r="AC5730" i="10"/>
  <c r="AD5729" i="10"/>
  <c r="AE5729" i="10" s="1"/>
  <c r="AU5358" i="10" l="1"/>
  <c r="AV5358" i="10" s="1"/>
  <c r="AW5358" i="10"/>
  <c r="AS5359" i="10"/>
  <c r="AT5359" i="10"/>
  <c r="AQ5360" i="10"/>
  <c r="AR5360" i="10" a="1"/>
  <c r="AR5360" i="10" s="1"/>
  <c r="AP5361" i="10"/>
  <c r="AL5359" i="10"/>
  <c r="AM5359" i="10" s="1"/>
  <c r="AN5359" i="10"/>
  <c r="AK5360" i="10"/>
  <c r="AJ5360" i="10"/>
  <c r="AI5362" i="10" a="1"/>
  <c r="AI5362" i="10" s="1"/>
  <c r="AH5361" i="10"/>
  <c r="Z5729" i="10"/>
  <c r="AA5729" i="10" s="1"/>
  <c r="Y5730" i="10"/>
  <c r="U5358" i="10"/>
  <c r="V5358" i="10" s="1"/>
  <c r="W5358" i="10"/>
  <c r="S5359" i="10"/>
  <c r="T5359" i="10"/>
  <c r="R5360" i="10"/>
  <c r="Q5361" i="10"/>
  <c r="V4039" i="12"/>
  <c r="Q4043" i="12"/>
  <c r="R4042" i="12"/>
  <c r="T4041" i="12"/>
  <c r="W4041" i="12" s="1"/>
  <c r="U4040" i="12"/>
  <c r="AD5730" i="10"/>
  <c r="AE5730" i="10" s="1"/>
  <c r="AC5731" i="10"/>
  <c r="AU5359" i="10" l="1"/>
  <c r="AV5359" i="10" s="1"/>
  <c r="AW5359" i="10"/>
  <c r="AS5360" i="10"/>
  <c r="AT5360" i="10"/>
  <c r="AW5360" i="10" s="1"/>
  <c r="AQ5361" i="10"/>
  <c r="AP5362" i="10"/>
  <c r="AR5361" i="10" a="1"/>
  <c r="AR5361" i="10" s="1"/>
  <c r="AL5360" i="10"/>
  <c r="AM5360" i="10" s="1"/>
  <c r="AN5360" i="10"/>
  <c r="AK5361" i="10"/>
  <c r="AJ5361" i="10"/>
  <c r="AI5363" i="10" a="1"/>
  <c r="AI5363" i="10" s="1"/>
  <c r="AH5362" i="10"/>
  <c r="Y5731" i="10"/>
  <c r="Z5730" i="10"/>
  <c r="AA5730" i="10" s="1"/>
  <c r="U5359" i="10"/>
  <c r="V5359" i="10" s="1"/>
  <c r="W5359" i="10"/>
  <c r="S5360" i="10"/>
  <c r="R5361" i="10"/>
  <c r="Q5362" i="10"/>
  <c r="T5360" i="10"/>
  <c r="V4040" i="12"/>
  <c r="T4042" i="12"/>
  <c r="W4042" i="12" s="1"/>
  <c r="U4041" i="12"/>
  <c r="S4042" i="12"/>
  <c r="Q4044" i="12"/>
  <c r="R4044" i="12" s="1"/>
  <c r="R4043" i="12"/>
  <c r="S4043" i="12" s="1"/>
  <c r="AC5732" i="10"/>
  <c r="AD5731" i="10"/>
  <c r="AE5731" i="10" s="1"/>
  <c r="AS5361" i="10" l="1"/>
  <c r="AT5361" i="10"/>
  <c r="AU5360" i="10"/>
  <c r="AV5360" i="10" s="1"/>
  <c r="AQ5362" i="10"/>
  <c r="AR5362" i="10" a="1"/>
  <c r="AR5362" i="10" s="1"/>
  <c r="AP5363" i="10"/>
  <c r="AL5361" i="10"/>
  <c r="AM5361" i="10" s="1"/>
  <c r="AN5361" i="10"/>
  <c r="AK5362" i="10"/>
  <c r="AJ5362" i="10"/>
  <c r="AI5364" i="10" a="1"/>
  <c r="AI5364" i="10" s="1"/>
  <c r="AH5363" i="10"/>
  <c r="Z5731" i="10"/>
  <c r="AA5731" i="10" s="1"/>
  <c r="Y5732" i="10"/>
  <c r="U5360" i="10"/>
  <c r="V5360" i="10" s="1"/>
  <c r="W5360" i="10"/>
  <c r="T5361" i="10"/>
  <c r="R5362" i="10"/>
  <c r="Q5363" i="10"/>
  <c r="S5361" i="10"/>
  <c r="V4041" i="12"/>
  <c r="T4043" i="12"/>
  <c r="W4043" i="12" s="1"/>
  <c r="U4042" i="12"/>
  <c r="AD5732" i="10"/>
  <c r="AE5732" i="10" s="1"/>
  <c r="AC5733" i="10"/>
  <c r="AU5361" i="10" l="1"/>
  <c r="AV5361" i="10" s="1"/>
  <c r="AW5361" i="10"/>
  <c r="AS5362" i="10"/>
  <c r="AT5362" i="10"/>
  <c r="AQ5363" i="10"/>
  <c r="AP5364" i="10"/>
  <c r="AR5363" i="10" a="1"/>
  <c r="AR5363" i="10" s="1"/>
  <c r="AL5362" i="10"/>
  <c r="AM5362" i="10" s="1"/>
  <c r="AN5362" i="10"/>
  <c r="AK5363" i="10"/>
  <c r="AJ5363" i="10"/>
  <c r="AI5365" i="10" a="1"/>
  <c r="AI5365" i="10" s="1"/>
  <c r="AH5364" i="10"/>
  <c r="Y5733" i="10"/>
  <c r="Z5732" i="10"/>
  <c r="AA5732" i="10" s="1"/>
  <c r="U5361" i="10"/>
  <c r="V5361" i="10" s="1"/>
  <c r="W5361" i="10"/>
  <c r="S5362" i="10"/>
  <c r="R5363" i="10"/>
  <c r="Q5364" i="10"/>
  <c r="T5362" i="10"/>
  <c r="V4042" i="12"/>
  <c r="U4043" i="12"/>
  <c r="T4044" i="12"/>
  <c r="W4044" i="12" s="1"/>
  <c r="S4044" i="12"/>
  <c r="AC5734" i="10"/>
  <c r="AD5733" i="10"/>
  <c r="AE5733" i="10" s="1"/>
  <c r="AU5362" i="10" l="1"/>
  <c r="AV5362" i="10" s="1"/>
  <c r="AW5362" i="10"/>
  <c r="AT5363" i="10"/>
  <c r="AS5363" i="10"/>
  <c r="AQ5364" i="10"/>
  <c r="AR5364" i="10" a="1"/>
  <c r="AR5364" i="10" s="1"/>
  <c r="AP5365" i="10"/>
  <c r="AL5363" i="10"/>
  <c r="AM5363" i="10" s="1"/>
  <c r="AN5363" i="10"/>
  <c r="AK5364" i="10"/>
  <c r="AJ5364" i="10"/>
  <c r="AH5365" i="10"/>
  <c r="Y5734" i="10"/>
  <c r="Z5733" i="10"/>
  <c r="AA5733" i="10" s="1"/>
  <c r="U5362" i="10"/>
  <c r="V5362" i="10" s="1"/>
  <c r="W5362" i="10"/>
  <c r="S5363" i="10"/>
  <c r="T5363" i="10"/>
  <c r="R5364" i="10"/>
  <c r="Q5365" i="10"/>
  <c r="V4043" i="12"/>
  <c r="Q4045" i="12"/>
  <c r="U4044" i="12"/>
  <c r="AD5734" i="10"/>
  <c r="AE5734" i="10" s="1"/>
  <c r="AC5735" i="10"/>
  <c r="AU5363" i="10" l="1"/>
  <c r="AV5363" i="10" s="1"/>
  <c r="AW5363" i="10"/>
  <c r="AT5364" i="10"/>
  <c r="AS5364" i="10"/>
  <c r="AQ5365" i="10"/>
  <c r="AP5366" i="10"/>
  <c r="AR5365" i="10" a="1"/>
  <c r="AR5365" i="10" s="1"/>
  <c r="AL5364" i="10"/>
  <c r="AM5364" i="10" s="1"/>
  <c r="AN5364" i="10"/>
  <c r="AK5365" i="10"/>
  <c r="AJ5365" i="10"/>
  <c r="AH5366" i="10"/>
  <c r="AI5366" i="10" a="1"/>
  <c r="AI5366" i="10" s="1"/>
  <c r="R5365" i="10"/>
  <c r="Y5735" i="10"/>
  <c r="Z5734" i="10"/>
  <c r="AA5734" i="10" s="1"/>
  <c r="U5363" i="10"/>
  <c r="V5363" i="10" s="1"/>
  <c r="W5363" i="10"/>
  <c r="S5364" i="10"/>
  <c r="T5364" i="10"/>
  <c r="V4044" i="12"/>
  <c r="Q4046" i="12"/>
  <c r="R4045" i="12"/>
  <c r="AC5736" i="10"/>
  <c r="AD5735" i="10"/>
  <c r="AE5735" i="10" s="1"/>
  <c r="AU5364" i="10" l="1"/>
  <c r="AV5364" i="10" s="1"/>
  <c r="AW5364" i="10"/>
  <c r="AT5365" i="10"/>
  <c r="AS5365" i="10"/>
  <c r="AQ5366" i="10"/>
  <c r="AR5366" i="10" a="1"/>
  <c r="AR5366" i="10" s="1"/>
  <c r="AL5365" i="10"/>
  <c r="AM5365" i="10" s="1"/>
  <c r="AN5365" i="10"/>
  <c r="AJ5366" i="10"/>
  <c r="AK5366" i="10"/>
  <c r="AN5366" i="10" s="1"/>
  <c r="Y5736" i="10"/>
  <c r="Z5735" i="10"/>
  <c r="AA5735" i="10" s="1"/>
  <c r="U5364" i="10"/>
  <c r="V5364" i="10" s="1"/>
  <c r="W5364" i="10"/>
  <c r="T5365" i="10"/>
  <c r="S5365" i="10"/>
  <c r="S4045" i="12"/>
  <c r="T4045" i="12"/>
  <c r="W4045" i="12" s="1"/>
  <c r="Q4047" i="12"/>
  <c r="R4047" i="12" s="1"/>
  <c r="R4046" i="12"/>
  <c r="AD5736" i="10"/>
  <c r="AE5736" i="10" s="1"/>
  <c r="AC5737" i="10"/>
  <c r="AU5365" i="10" l="1"/>
  <c r="AV5365" i="10" s="1"/>
  <c r="AW5365" i="10"/>
  <c r="AS5366" i="10"/>
  <c r="AT5366" i="10"/>
  <c r="AG5367" i="10"/>
  <c r="AG5368" i="10" s="1"/>
  <c r="AG5369" i="10" s="1"/>
  <c r="AG5370" i="10" s="1"/>
  <c r="AG5371" i="10" s="1"/>
  <c r="AG5372" i="10" s="1"/>
  <c r="AG5373" i="10" s="1"/>
  <c r="AG5374" i="10" s="1"/>
  <c r="AG5375" i="10" s="1"/>
  <c r="AG5376" i="10" s="1"/>
  <c r="AG5377" i="10" s="1"/>
  <c r="AG5378" i="10" s="1"/>
  <c r="AG5379" i="10" s="1"/>
  <c r="AG5380" i="10" s="1"/>
  <c r="AG5381" i="10" s="1"/>
  <c r="AG5382" i="10" s="1"/>
  <c r="AG5383" i="10" s="1"/>
  <c r="AG5384" i="10" s="1"/>
  <c r="AG5385" i="10" s="1"/>
  <c r="AG5386" i="10" s="1"/>
  <c r="AG5387" i="10" s="1"/>
  <c r="AG5388" i="10" s="1"/>
  <c r="AG5389" i="10" s="1"/>
  <c r="AG5390" i="10" s="1"/>
  <c r="AG5391" i="10" s="1"/>
  <c r="AG5392" i="10" s="1"/>
  <c r="AG5393" i="10" s="1"/>
  <c r="AG5394" i="10" s="1"/>
  <c r="AG5395" i="10" s="1"/>
  <c r="AG5396" i="10" s="1"/>
  <c r="AG5397" i="10" s="1"/>
  <c r="AG5398" i="10" s="1"/>
  <c r="AG5399" i="10" s="1"/>
  <c r="AG5400" i="10" s="1"/>
  <c r="AG5401" i="10" s="1"/>
  <c r="AG5402" i="10" s="1"/>
  <c r="AG5403" i="10" s="1"/>
  <c r="AG5404" i="10" s="1"/>
  <c r="AG5405" i="10" s="1"/>
  <c r="AL5366" i="10"/>
  <c r="AM5366" i="10" s="1"/>
  <c r="Z5736" i="10"/>
  <c r="AA5736" i="10" s="1"/>
  <c r="Y5737" i="10"/>
  <c r="U5365" i="10"/>
  <c r="V5365" i="10" s="1"/>
  <c r="W5365" i="10"/>
  <c r="Q5366" i="10"/>
  <c r="S4046" i="12"/>
  <c r="U4045" i="12"/>
  <c r="T4046" i="12"/>
  <c r="AC5738" i="10"/>
  <c r="AD5737" i="10"/>
  <c r="AE5737" i="10" s="1"/>
  <c r="AU5366" i="10" l="1"/>
  <c r="AV5366" i="10" s="1"/>
  <c r="AW5366" i="10"/>
  <c r="R5366" i="10"/>
  <c r="Y5738" i="10"/>
  <c r="Z5737" i="10"/>
  <c r="AA5737" i="10" s="1"/>
  <c r="S4047" i="12"/>
  <c r="W4046" i="12"/>
  <c r="V4045" i="12"/>
  <c r="U4046" i="12"/>
  <c r="T4047" i="12"/>
  <c r="W4047" i="12" s="1"/>
  <c r="AC5739" i="10"/>
  <c r="AD5738" i="10"/>
  <c r="AE5738" i="10" s="1"/>
  <c r="S5366" i="10" l="1"/>
  <c r="T5366" i="10"/>
  <c r="Z5738" i="10"/>
  <c r="AA5738" i="10" s="1"/>
  <c r="Y5739" i="10"/>
  <c r="V4046" i="12"/>
  <c r="Q4048" i="12"/>
  <c r="R4048" i="12" s="1"/>
  <c r="U4047" i="12"/>
  <c r="AC5740" i="10"/>
  <c r="AD5739" i="10"/>
  <c r="AE5739" i="10" s="1"/>
  <c r="AI5367" i="10" l="1" a="1"/>
  <c r="AI5367" i="10" s="1"/>
  <c r="AP5367" i="10"/>
  <c r="AI5368" i="10" a="1"/>
  <c r="AI5368" i="10" s="1"/>
  <c r="AH5367" i="10"/>
  <c r="W5366" i="10"/>
  <c r="U5366" i="10"/>
  <c r="V5366" i="10" s="1"/>
  <c r="Q5367" i="10"/>
  <c r="Y5740" i="10"/>
  <c r="Z5739" i="10"/>
  <c r="AA5739" i="10" s="1"/>
  <c r="V4047" i="12"/>
  <c r="T4048" i="12"/>
  <c r="W4048" i="12" s="1"/>
  <c r="S4048" i="12"/>
  <c r="AC5741" i="10"/>
  <c r="AD5740" i="10"/>
  <c r="AE5740" i="10" s="1"/>
  <c r="AQ5367" i="10" l="1"/>
  <c r="AP5368" i="10"/>
  <c r="AR5367" i="10" a="1"/>
  <c r="AR5367" i="10" s="1"/>
  <c r="AK5367" i="10"/>
  <c r="AJ5367" i="10"/>
  <c r="AI5369" i="10" a="1"/>
  <c r="AI5369" i="10" s="1"/>
  <c r="AH5368" i="10"/>
  <c r="R5367" i="10"/>
  <c r="Q5368" i="10"/>
  <c r="Y5741" i="10"/>
  <c r="Z5740" i="10"/>
  <c r="AA5740" i="10" s="1"/>
  <c r="Q4049" i="12"/>
  <c r="U4048" i="12"/>
  <c r="AC5742" i="10"/>
  <c r="AD5741" i="10"/>
  <c r="AE5741" i="10" s="1"/>
  <c r="AS5367" i="10" l="1"/>
  <c r="AT5367" i="10"/>
  <c r="AW5367" i="10" s="1"/>
  <c r="AQ5368" i="10"/>
  <c r="AP5369" i="10"/>
  <c r="AR5368" i="10" a="1"/>
  <c r="AR5368" i="10" s="1"/>
  <c r="AL5367" i="10"/>
  <c r="AM5367" i="10" s="1"/>
  <c r="AN5367" i="10"/>
  <c r="AK5368" i="10"/>
  <c r="AJ5368" i="10"/>
  <c r="AI5370" i="10" a="1"/>
  <c r="AI5370" i="10" s="1"/>
  <c r="AH5369" i="10"/>
  <c r="S5367" i="10"/>
  <c r="R5368" i="10"/>
  <c r="T5367" i="10"/>
  <c r="Q5369" i="10"/>
  <c r="Z5741" i="10"/>
  <c r="AA5741" i="10" s="1"/>
  <c r="Y5742" i="10"/>
  <c r="V4048" i="12"/>
  <c r="Q4050" i="12"/>
  <c r="R4049" i="12"/>
  <c r="AC5743" i="10"/>
  <c r="AD5742" i="10"/>
  <c r="AE5742" i="10" s="1"/>
  <c r="AS5368" i="10" l="1"/>
  <c r="AT5368" i="10"/>
  <c r="AU5367" i="10"/>
  <c r="AV5367" i="10" s="1"/>
  <c r="AQ5369" i="10"/>
  <c r="AR5369" i="10" a="1"/>
  <c r="AR5369" i="10" s="1"/>
  <c r="AP5370" i="10"/>
  <c r="W5367" i="10"/>
  <c r="AL5368" i="10"/>
  <c r="AM5368" i="10" s="1"/>
  <c r="AN5368" i="10"/>
  <c r="AK5369" i="10"/>
  <c r="AJ5369" i="10"/>
  <c r="AI5371" i="10" a="1"/>
  <c r="AI5371" i="10" s="1"/>
  <c r="AH5370" i="10"/>
  <c r="S5368" i="10"/>
  <c r="Q5370" i="10"/>
  <c r="T5368" i="10"/>
  <c r="R5369" i="10"/>
  <c r="U5367" i="10"/>
  <c r="V5367" i="10" s="1"/>
  <c r="R5370" i="10"/>
  <c r="Z5742" i="10"/>
  <c r="AA5742" i="10" s="1"/>
  <c r="Y5743" i="10"/>
  <c r="S4049" i="12"/>
  <c r="T4049" i="12"/>
  <c r="W4049" i="12" s="1"/>
  <c r="Q4051" i="12"/>
  <c r="R4050" i="12"/>
  <c r="AC5744" i="10"/>
  <c r="AD5743" i="10"/>
  <c r="AE5743" i="10" s="1"/>
  <c r="AU5368" i="10" l="1"/>
  <c r="AV5368" i="10" s="1"/>
  <c r="AW5368" i="10"/>
  <c r="AT5369" i="10"/>
  <c r="AS5369" i="10"/>
  <c r="AQ5370" i="10"/>
  <c r="AR5370" i="10" a="1"/>
  <c r="AR5370" i="10" s="1"/>
  <c r="AP5371" i="10"/>
  <c r="W5368" i="10"/>
  <c r="AL5369" i="10"/>
  <c r="AM5369" i="10" s="1"/>
  <c r="AN5369" i="10"/>
  <c r="AK5370" i="10"/>
  <c r="AJ5370" i="10"/>
  <c r="AI5372" i="10" a="1"/>
  <c r="AI5372" i="10" s="1"/>
  <c r="AH5371" i="10"/>
  <c r="T5369" i="10"/>
  <c r="S5369" i="10"/>
  <c r="U5368" i="10"/>
  <c r="V5368" i="10" s="1"/>
  <c r="Y5744" i="10"/>
  <c r="Z5743" i="10"/>
  <c r="AA5743" i="10" s="1"/>
  <c r="Q5371" i="10"/>
  <c r="S4050" i="12"/>
  <c r="Q4052" i="12"/>
  <c r="R4051" i="12"/>
  <c r="T4050" i="12"/>
  <c r="W4050" i="12" s="1"/>
  <c r="U4049" i="12"/>
  <c r="AD5744" i="10"/>
  <c r="AE5744" i="10" s="1"/>
  <c r="AC5745" i="10"/>
  <c r="AU5369" i="10" l="1"/>
  <c r="AV5369" i="10" s="1"/>
  <c r="AW5369" i="10"/>
  <c r="AT5370" i="10"/>
  <c r="AS5370" i="10"/>
  <c r="AQ5371" i="10"/>
  <c r="AP5372" i="10"/>
  <c r="AR5371" i="10" a="1"/>
  <c r="AR5371" i="10" s="1"/>
  <c r="U5369" i="10"/>
  <c r="AL5370" i="10"/>
  <c r="AM5370" i="10" s="1"/>
  <c r="AN5370" i="10"/>
  <c r="AK5371" i="10"/>
  <c r="AJ5371" i="10"/>
  <c r="AI5373" i="10" a="1"/>
  <c r="AI5373" i="10" s="1"/>
  <c r="AH5372" i="10"/>
  <c r="W5369" i="10"/>
  <c r="S5370" i="10"/>
  <c r="T5370" i="10"/>
  <c r="Y5745" i="10"/>
  <c r="Z5744" i="10"/>
  <c r="AA5744" i="10" s="1"/>
  <c r="V5369" i="10"/>
  <c r="Q5372" i="10"/>
  <c r="R5371" i="10"/>
  <c r="V4049" i="12"/>
  <c r="U4050" i="12"/>
  <c r="T4051" i="12"/>
  <c r="W4051" i="12" s="1"/>
  <c r="S4051" i="12"/>
  <c r="Q4053" i="12"/>
  <c r="R4053" i="12" s="1"/>
  <c r="R4052" i="12"/>
  <c r="AC5746" i="10"/>
  <c r="AD5745" i="10"/>
  <c r="AE5745" i="10" s="1"/>
  <c r="AU5370" i="10" l="1"/>
  <c r="AV5370" i="10" s="1"/>
  <c r="AW5370" i="10"/>
  <c r="AT5371" i="10"/>
  <c r="AS5371" i="10"/>
  <c r="AQ5372" i="10"/>
  <c r="AP5373" i="10"/>
  <c r="AR5372" i="10" a="1"/>
  <c r="AR5372" i="10" s="1"/>
  <c r="U5370" i="10"/>
  <c r="V5370" i="10" s="1"/>
  <c r="AL5371" i="10"/>
  <c r="AM5371" i="10" s="1"/>
  <c r="AN5371" i="10"/>
  <c r="AK5372" i="10"/>
  <c r="AJ5372" i="10"/>
  <c r="AI5374" i="10" a="1"/>
  <c r="AI5374" i="10" s="1"/>
  <c r="AH5373" i="10"/>
  <c r="W5370" i="10"/>
  <c r="Y5746" i="10"/>
  <c r="Z5745" i="10"/>
  <c r="AA5745" i="10" s="1"/>
  <c r="S5371" i="10"/>
  <c r="T5371" i="10"/>
  <c r="Q5373" i="10"/>
  <c r="R5372" i="10"/>
  <c r="S4052" i="12"/>
  <c r="V4050" i="12"/>
  <c r="U4051" i="12"/>
  <c r="T4052" i="12"/>
  <c r="W4052" i="12" s="1"/>
  <c r="AD5746" i="10"/>
  <c r="AE5746" i="10" s="1"/>
  <c r="AC5747" i="10"/>
  <c r="AU5371" i="10" l="1"/>
  <c r="AV5371" i="10" s="1"/>
  <c r="AW5371" i="10"/>
  <c r="AT5372" i="10"/>
  <c r="AS5372" i="10"/>
  <c r="AQ5373" i="10"/>
  <c r="AR5373" i="10" a="1"/>
  <c r="AR5373" i="10" s="1"/>
  <c r="AP5374" i="10"/>
  <c r="AL5372" i="10"/>
  <c r="AM5372" i="10" s="1"/>
  <c r="AN5372" i="10"/>
  <c r="AK5373" i="10"/>
  <c r="AJ5373" i="10"/>
  <c r="AI5375" i="10" a="1"/>
  <c r="AI5375" i="10" s="1"/>
  <c r="AH5374" i="10"/>
  <c r="Y5747" i="10"/>
  <c r="Z5746" i="10"/>
  <c r="AA5746" i="10" s="1"/>
  <c r="U5371" i="10"/>
  <c r="V5371" i="10" s="1"/>
  <c r="W5371" i="10"/>
  <c r="S5372" i="10"/>
  <c r="Q5374" i="10"/>
  <c r="R5373" i="10"/>
  <c r="T5372" i="10"/>
  <c r="V4051" i="12"/>
  <c r="S4053" i="12"/>
  <c r="U4052" i="12"/>
  <c r="T4053" i="12"/>
  <c r="W4053" i="12" s="1"/>
  <c r="AC5748" i="10"/>
  <c r="AD5747" i="10"/>
  <c r="AE5747" i="10" s="1"/>
  <c r="AU5372" i="10" l="1"/>
  <c r="AV5372" i="10" s="1"/>
  <c r="AW5372" i="10"/>
  <c r="AT5373" i="10"/>
  <c r="AS5373" i="10"/>
  <c r="AQ5374" i="10"/>
  <c r="AR5374" i="10" a="1"/>
  <c r="AR5374" i="10" s="1"/>
  <c r="AP5375" i="10"/>
  <c r="AL5373" i="10"/>
  <c r="AM5373" i="10" s="1"/>
  <c r="AN5373" i="10"/>
  <c r="AK5374" i="10"/>
  <c r="AJ5374" i="10"/>
  <c r="AI5376" i="10" a="1"/>
  <c r="AI5376" i="10" s="1"/>
  <c r="AH5375" i="10"/>
  <c r="Y5748" i="10"/>
  <c r="Z5747" i="10"/>
  <c r="AA5747" i="10" s="1"/>
  <c r="U5372" i="10"/>
  <c r="V5372" i="10" s="1"/>
  <c r="W5372" i="10"/>
  <c r="S5373" i="10"/>
  <c r="T5373" i="10"/>
  <c r="R5374" i="10"/>
  <c r="Q5375" i="10"/>
  <c r="V4052" i="12"/>
  <c r="Q4054" i="12"/>
  <c r="R4054" i="12" s="1"/>
  <c r="U4053" i="12"/>
  <c r="AD5748" i="10"/>
  <c r="AE5748" i="10" s="1"/>
  <c r="AC5749" i="10"/>
  <c r="AU5373" i="10" l="1"/>
  <c r="AV5373" i="10" s="1"/>
  <c r="AW5373" i="10"/>
  <c r="AT5374" i="10"/>
  <c r="AS5374" i="10"/>
  <c r="AQ5375" i="10"/>
  <c r="AP5376" i="10"/>
  <c r="AR5375" i="10" a="1"/>
  <c r="AR5375" i="10" s="1"/>
  <c r="AL5374" i="10"/>
  <c r="AM5374" i="10" s="1"/>
  <c r="AN5374" i="10"/>
  <c r="AK5375" i="10"/>
  <c r="AJ5375" i="10"/>
  <c r="AI5377" i="10" a="1"/>
  <c r="AI5377" i="10" s="1"/>
  <c r="AH5376" i="10"/>
  <c r="Y5749" i="10"/>
  <c r="Z5748" i="10"/>
  <c r="AA5748" i="10" s="1"/>
  <c r="U5373" i="10"/>
  <c r="V5373" i="10" s="1"/>
  <c r="W5373" i="10"/>
  <c r="S5374" i="10"/>
  <c r="R5375" i="10"/>
  <c r="Q5376" i="10"/>
  <c r="T5374" i="10"/>
  <c r="V4053" i="12"/>
  <c r="T4054" i="12"/>
  <c r="W4054" i="12" s="1"/>
  <c r="S4054" i="12"/>
  <c r="AC5750" i="10"/>
  <c r="AD5749" i="10"/>
  <c r="AE5749" i="10" s="1"/>
  <c r="AU5374" i="10" l="1"/>
  <c r="AV5374" i="10" s="1"/>
  <c r="AW5374" i="10"/>
  <c r="AT5375" i="10"/>
  <c r="AS5375" i="10"/>
  <c r="AQ5376" i="10"/>
  <c r="AP5377" i="10"/>
  <c r="AR5376" i="10" a="1"/>
  <c r="AR5376" i="10" s="1"/>
  <c r="AL5375" i="10"/>
  <c r="AM5375" i="10" s="1"/>
  <c r="AN5375" i="10"/>
  <c r="AK5376" i="10"/>
  <c r="AJ5376" i="10"/>
  <c r="AI5378" i="10" a="1"/>
  <c r="AI5378" i="10" s="1"/>
  <c r="AH5377" i="10"/>
  <c r="Y5750" i="10"/>
  <c r="Z5749" i="10"/>
  <c r="AA5749" i="10" s="1"/>
  <c r="U5374" i="10"/>
  <c r="V5374" i="10" s="1"/>
  <c r="W5374" i="10"/>
  <c r="T5375" i="10"/>
  <c r="R5376" i="10"/>
  <c r="Q5377" i="10"/>
  <c r="S5375" i="10"/>
  <c r="Q4055" i="12"/>
  <c r="U4054" i="12"/>
  <c r="AD5750" i="10"/>
  <c r="AE5750" i="10" s="1"/>
  <c r="AC5751" i="10"/>
  <c r="AU5375" i="10" l="1"/>
  <c r="AV5375" i="10" s="1"/>
  <c r="AW5375" i="10"/>
  <c r="AT5376" i="10"/>
  <c r="AS5376" i="10"/>
  <c r="AQ5377" i="10"/>
  <c r="AR5377" i="10" a="1"/>
  <c r="AR5377" i="10" s="1"/>
  <c r="AP5378" i="10"/>
  <c r="AL5376" i="10"/>
  <c r="AM5376" i="10" s="1"/>
  <c r="AN5376" i="10"/>
  <c r="AK5377" i="10"/>
  <c r="AJ5377" i="10"/>
  <c r="AI5379" i="10" a="1"/>
  <c r="AI5379" i="10" s="1"/>
  <c r="AH5378" i="10"/>
  <c r="Z5750" i="10"/>
  <c r="AA5750" i="10" s="1"/>
  <c r="Y5751" i="10"/>
  <c r="U5375" i="10"/>
  <c r="V5375" i="10" s="1"/>
  <c r="W5375" i="10"/>
  <c r="S5376" i="10"/>
  <c r="R5377" i="10"/>
  <c r="Q5378" i="10"/>
  <c r="T5376" i="10"/>
  <c r="V4054" i="12"/>
  <c r="Q4056" i="12"/>
  <c r="R4055" i="12"/>
  <c r="AC5752" i="10"/>
  <c r="AD5751" i="10"/>
  <c r="AE5751" i="10" s="1"/>
  <c r="AU5376" i="10" l="1"/>
  <c r="AV5376" i="10" s="1"/>
  <c r="AW5376" i="10"/>
  <c r="AS5377" i="10"/>
  <c r="AT5377" i="10"/>
  <c r="AQ5378" i="10"/>
  <c r="AR5378" i="10" a="1"/>
  <c r="AR5378" i="10" s="1"/>
  <c r="AP5379" i="10"/>
  <c r="AL5377" i="10"/>
  <c r="AM5377" i="10" s="1"/>
  <c r="AN5377" i="10"/>
  <c r="AK5378" i="10"/>
  <c r="AJ5378" i="10"/>
  <c r="AI5380" i="10" a="1"/>
  <c r="AI5380" i="10" s="1"/>
  <c r="AH5379" i="10"/>
  <c r="Y5752" i="10"/>
  <c r="Z5751" i="10"/>
  <c r="AA5751" i="10" s="1"/>
  <c r="U5376" i="10"/>
  <c r="V5376" i="10" s="1"/>
  <c r="W5376" i="10"/>
  <c r="T5377" i="10"/>
  <c r="R5378" i="10"/>
  <c r="Q5379" i="10"/>
  <c r="S5377" i="10"/>
  <c r="S4055" i="12"/>
  <c r="T4055" i="12"/>
  <c r="W4055" i="12" s="1"/>
  <c r="Q4057" i="12"/>
  <c r="R4056" i="12"/>
  <c r="AD5752" i="10"/>
  <c r="AE5752" i="10" s="1"/>
  <c r="AC5753" i="10"/>
  <c r="AU5377" i="10" l="1"/>
  <c r="AV5377" i="10" s="1"/>
  <c r="AW5377" i="10"/>
  <c r="AT5378" i="10"/>
  <c r="AS5378" i="10"/>
  <c r="AQ5379" i="10"/>
  <c r="AP5380" i="10"/>
  <c r="AR5379" i="10" a="1"/>
  <c r="AR5379" i="10" s="1"/>
  <c r="AL5378" i="10"/>
  <c r="AM5378" i="10" s="1"/>
  <c r="AN5378" i="10"/>
  <c r="AK5379" i="10"/>
  <c r="AJ5379" i="10"/>
  <c r="AI5381" i="10" a="1"/>
  <c r="AI5381" i="10" s="1"/>
  <c r="AH5380" i="10"/>
  <c r="Y5753" i="10"/>
  <c r="Z5752" i="10"/>
  <c r="AA5752" i="10" s="1"/>
  <c r="U5377" i="10"/>
  <c r="V5377" i="10" s="1"/>
  <c r="W5377" i="10"/>
  <c r="S5378" i="10"/>
  <c r="R5379" i="10"/>
  <c r="Q5380" i="10"/>
  <c r="T5378" i="10"/>
  <c r="S4056" i="12"/>
  <c r="Q4058" i="12"/>
  <c r="R4057" i="12"/>
  <c r="U4055" i="12"/>
  <c r="T4056" i="12"/>
  <c r="W4056" i="12" s="1"/>
  <c r="AC5754" i="10"/>
  <c r="AD5753" i="10"/>
  <c r="AE5753" i="10" s="1"/>
  <c r="AU5378" i="10" l="1"/>
  <c r="AV5378" i="10" s="1"/>
  <c r="AW5378" i="10"/>
  <c r="AT5379" i="10"/>
  <c r="AS5379" i="10"/>
  <c r="AQ5380" i="10"/>
  <c r="AR5380" i="10" a="1"/>
  <c r="AR5380" i="10" s="1"/>
  <c r="AP5381" i="10"/>
  <c r="AL5379" i="10"/>
  <c r="AM5379" i="10" s="1"/>
  <c r="AN5379" i="10"/>
  <c r="AK5380" i="10"/>
  <c r="AJ5380" i="10"/>
  <c r="AI5382" i="10" a="1"/>
  <c r="AI5382" i="10" s="1"/>
  <c r="AH5381" i="10"/>
  <c r="Y5754" i="10"/>
  <c r="Z5753" i="10"/>
  <c r="AA5753" i="10" s="1"/>
  <c r="U5378" i="10"/>
  <c r="V5378" i="10" s="1"/>
  <c r="W5378" i="10"/>
  <c r="T5379" i="10"/>
  <c r="R5380" i="10"/>
  <c r="Q5381" i="10"/>
  <c r="S5379" i="10"/>
  <c r="S4057" i="12"/>
  <c r="V4055" i="12"/>
  <c r="Q4059" i="12"/>
  <c r="R4059" i="12" s="1"/>
  <c r="R4058" i="12"/>
  <c r="T4057" i="12"/>
  <c r="W4057" i="12" s="1"/>
  <c r="U4056" i="12"/>
  <c r="AC5755" i="10"/>
  <c r="AD5754" i="10"/>
  <c r="AE5754" i="10" s="1"/>
  <c r="AU5379" i="10" l="1"/>
  <c r="AV5379" i="10" s="1"/>
  <c r="AW5379" i="10"/>
  <c r="AT5380" i="10"/>
  <c r="AS5380" i="10"/>
  <c r="AQ5381" i="10"/>
  <c r="AP5382" i="10"/>
  <c r="AR5381" i="10" a="1"/>
  <c r="AR5381" i="10" s="1"/>
  <c r="AL5380" i="10"/>
  <c r="AM5380" i="10" s="1"/>
  <c r="AN5380" i="10"/>
  <c r="AK5381" i="10"/>
  <c r="AJ5381" i="10"/>
  <c r="AI5383" i="10" a="1"/>
  <c r="AI5383" i="10" s="1"/>
  <c r="AH5382" i="10"/>
  <c r="Z5754" i="10"/>
  <c r="AA5754" i="10" s="1"/>
  <c r="Y5755" i="10"/>
  <c r="U5379" i="10"/>
  <c r="V5379" i="10" s="1"/>
  <c r="W5379" i="10"/>
  <c r="S5380" i="10"/>
  <c r="R5381" i="10"/>
  <c r="Q5382" i="10"/>
  <c r="T5380" i="10"/>
  <c r="S4058" i="12"/>
  <c r="V4056" i="12"/>
  <c r="T4058" i="12"/>
  <c r="U4057" i="12"/>
  <c r="AC5756" i="10"/>
  <c r="AD5755" i="10"/>
  <c r="AE5755" i="10" s="1"/>
  <c r="AU5380" i="10" l="1"/>
  <c r="AV5380" i="10" s="1"/>
  <c r="AW5380" i="10"/>
  <c r="AT5381" i="10"/>
  <c r="AS5381" i="10"/>
  <c r="AQ5382" i="10"/>
  <c r="AR5382" i="10" a="1"/>
  <c r="AR5382" i="10" s="1"/>
  <c r="AP5383" i="10"/>
  <c r="AL5381" i="10"/>
  <c r="AM5381" i="10" s="1"/>
  <c r="AN5381" i="10"/>
  <c r="AK5382" i="10"/>
  <c r="AJ5382" i="10"/>
  <c r="AI5384" i="10" a="1"/>
  <c r="AI5384" i="10" s="1"/>
  <c r="AH5383" i="10"/>
  <c r="Y5756" i="10"/>
  <c r="Z5755" i="10"/>
  <c r="AA5755" i="10" s="1"/>
  <c r="S4059" i="12"/>
  <c r="W4058" i="12"/>
  <c r="U5380" i="10"/>
  <c r="V5380" i="10" s="1"/>
  <c r="W5380" i="10"/>
  <c r="T5381" i="10"/>
  <c r="R5382" i="10"/>
  <c r="Q5383" i="10"/>
  <c r="S5381" i="10"/>
  <c r="V4057" i="12"/>
  <c r="T4059" i="12"/>
  <c r="W4059" i="12" s="1"/>
  <c r="U4058" i="12"/>
  <c r="AC5757" i="10"/>
  <c r="AD5756" i="10"/>
  <c r="AE5756" i="10" s="1"/>
  <c r="AU5381" i="10" l="1"/>
  <c r="AV5381" i="10" s="1"/>
  <c r="AW5381" i="10"/>
  <c r="AS5382" i="10"/>
  <c r="AT5382" i="10"/>
  <c r="AQ5383" i="10"/>
  <c r="AP5384" i="10"/>
  <c r="AR5383" i="10" a="1"/>
  <c r="AR5383" i="10" s="1"/>
  <c r="AL5382" i="10"/>
  <c r="AM5382" i="10" s="1"/>
  <c r="AN5382" i="10"/>
  <c r="AK5383" i="10"/>
  <c r="AJ5383" i="10"/>
  <c r="AI5385" i="10" a="1"/>
  <c r="AI5385" i="10" s="1"/>
  <c r="AH5384" i="10"/>
  <c r="Z5756" i="10"/>
  <c r="AA5756" i="10" s="1"/>
  <c r="Y5757" i="10"/>
  <c r="U5381" i="10"/>
  <c r="V5381" i="10" s="1"/>
  <c r="W5381" i="10"/>
  <c r="R5383" i="10"/>
  <c r="Q5384" i="10"/>
  <c r="S5382" i="10"/>
  <c r="T5382" i="10"/>
  <c r="V4058" i="12"/>
  <c r="Q4060" i="12"/>
  <c r="R4060" i="12" s="1"/>
  <c r="S4060" i="12" s="1"/>
  <c r="U4059" i="12"/>
  <c r="AC5758" i="10"/>
  <c r="AD5757" i="10"/>
  <c r="AE5757" i="10" s="1"/>
  <c r="AU5382" i="10" l="1"/>
  <c r="AV5382" i="10" s="1"/>
  <c r="AW5382" i="10"/>
  <c r="AT5383" i="10"/>
  <c r="AS5383" i="10"/>
  <c r="AQ5384" i="10"/>
  <c r="AP5385" i="10"/>
  <c r="AR5384" i="10" a="1"/>
  <c r="AR5384" i="10" s="1"/>
  <c r="AL5383" i="10"/>
  <c r="AM5383" i="10" s="1"/>
  <c r="AN5383" i="10"/>
  <c r="AK5384" i="10"/>
  <c r="AJ5384" i="10"/>
  <c r="AI5386" i="10" a="1"/>
  <c r="AI5386" i="10" s="1"/>
  <c r="AH5385" i="10"/>
  <c r="Z5757" i="10"/>
  <c r="AA5757" i="10" s="1"/>
  <c r="Y5758" i="10"/>
  <c r="U5382" i="10"/>
  <c r="V5382" i="10" s="1"/>
  <c r="W5382" i="10"/>
  <c r="Q5385" i="10"/>
  <c r="R5384" i="10"/>
  <c r="T5383" i="10"/>
  <c r="S5383" i="10"/>
  <c r="V4059" i="12"/>
  <c r="T4060" i="12"/>
  <c r="W4060" i="12" s="1"/>
  <c r="AC5759" i="10"/>
  <c r="AD5758" i="10"/>
  <c r="AE5758" i="10" s="1"/>
  <c r="AU5383" i="10" l="1"/>
  <c r="AV5383" i="10" s="1"/>
  <c r="AW5383" i="10"/>
  <c r="AT5384" i="10"/>
  <c r="AS5384" i="10"/>
  <c r="AQ5385" i="10"/>
  <c r="AR5385" i="10" a="1"/>
  <c r="AR5385" i="10" s="1"/>
  <c r="AP5386" i="10"/>
  <c r="AL5384" i="10"/>
  <c r="AM5384" i="10" s="1"/>
  <c r="AN5384" i="10"/>
  <c r="AK5385" i="10"/>
  <c r="AJ5385" i="10"/>
  <c r="AI5387" i="10" a="1"/>
  <c r="AI5387" i="10" s="1"/>
  <c r="AH5386" i="10"/>
  <c r="Z5758" i="10"/>
  <c r="AA5758" i="10" s="1"/>
  <c r="Y5759" i="10"/>
  <c r="U5383" i="10"/>
  <c r="V5383" i="10" s="1"/>
  <c r="W5383" i="10"/>
  <c r="S5384" i="10"/>
  <c r="T5384" i="10"/>
  <c r="R5385" i="10"/>
  <c r="Q5386" i="10"/>
  <c r="Q4061" i="12"/>
  <c r="U4060" i="12"/>
  <c r="AC5760" i="10"/>
  <c r="AD5759" i="10"/>
  <c r="AE5759" i="10" s="1"/>
  <c r="AU5384" i="10" l="1"/>
  <c r="AV5384" i="10" s="1"/>
  <c r="AW5384" i="10"/>
  <c r="AT5385" i="10"/>
  <c r="AS5385" i="10"/>
  <c r="AQ5386" i="10"/>
  <c r="AR5386" i="10" a="1"/>
  <c r="AR5386" i="10" s="1"/>
  <c r="AP5387" i="10"/>
  <c r="AL5385" i="10"/>
  <c r="AM5385" i="10" s="1"/>
  <c r="AN5385" i="10"/>
  <c r="AK5386" i="10"/>
  <c r="AJ5386" i="10"/>
  <c r="AI5388" i="10" a="1"/>
  <c r="AI5388" i="10" s="1"/>
  <c r="AH5387" i="10"/>
  <c r="Y5760" i="10"/>
  <c r="Z5759" i="10"/>
  <c r="AA5759" i="10" s="1"/>
  <c r="U5384" i="10"/>
  <c r="V5384" i="10" s="1"/>
  <c r="W5384" i="10"/>
  <c r="S5385" i="10"/>
  <c r="R5386" i="10"/>
  <c r="Q5387" i="10"/>
  <c r="T5385" i="10"/>
  <c r="V4060" i="12"/>
  <c r="Q4062" i="12"/>
  <c r="R4062" i="12" s="1"/>
  <c r="R4061" i="12"/>
  <c r="AD5760" i="10"/>
  <c r="AE5760" i="10" s="1"/>
  <c r="AC5761" i="10"/>
  <c r="AU5385" i="10" l="1"/>
  <c r="AV5385" i="10" s="1"/>
  <c r="AW5385" i="10"/>
  <c r="AT5386" i="10"/>
  <c r="AS5386" i="10"/>
  <c r="AQ5387" i="10"/>
  <c r="AP5388" i="10"/>
  <c r="AR5387" i="10" a="1"/>
  <c r="AR5387" i="10" s="1"/>
  <c r="AL5386" i="10"/>
  <c r="AM5386" i="10" s="1"/>
  <c r="AN5386" i="10"/>
  <c r="AK5387" i="10"/>
  <c r="AJ5387" i="10"/>
  <c r="AI5389" i="10" a="1"/>
  <c r="AI5389" i="10" s="1"/>
  <c r="AH5388" i="10"/>
  <c r="Z5760" i="10"/>
  <c r="AA5760" i="10" s="1"/>
  <c r="Y5761" i="10"/>
  <c r="U5385" i="10"/>
  <c r="V5385" i="10" s="1"/>
  <c r="W5385" i="10"/>
  <c r="S5386" i="10"/>
  <c r="T5386" i="10"/>
  <c r="R5387" i="10"/>
  <c r="Q5388" i="10"/>
  <c r="T4061" i="12"/>
  <c r="S4061" i="12"/>
  <c r="AC5762" i="10"/>
  <c r="AD5761" i="10"/>
  <c r="AE5761" i="10" s="1"/>
  <c r="AU5386" i="10" l="1"/>
  <c r="AV5386" i="10" s="1"/>
  <c r="AW5386" i="10"/>
  <c r="AT5387" i="10"/>
  <c r="AS5387" i="10"/>
  <c r="AQ5388" i="10"/>
  <c r="AR5388" i="10" a="1"/>
  <c r="AR5388" i="10" s="1"/>
  <c r="AP5389" i="10"/>
  <c r="AL5387" i="10"/>
  <c r="AM5387" i="10" s="1"/>
  <c r="AN5387" i="10"/>
  <c r="AK5388" i="10"/>
  <c r="AJ5388" i="10"/>
  <c r="AI5390" i="10" a="1"/>
  <c r="AI5390" i="10" s="1"/>
  <c r="AH5389" i="10"/>
  <c r="Y5762" i="10"/>
  <c r="Z5761" i="10"/>
  <c r="AA5761" i="10" s="1"/>
  <c r="S4062" i="12"/>
  <c r="W4061" i="12"/>
  <c r="U5386" i="10"/>
  <c r="V5386" i="10" s="1"/>
  <c r="W5386" i="10"/>
  <c r="S5387" i="10"/>
  <c r="R5388" i="10"/>
  <c r="Q5389" i="10"/>
  <c r="T5387" i="10"/>
  <c r="U4061" i="12"/>
  <c r="T4062" i="12"/>
  <c r="W4062" i="12" s="1"/>
  <c r="AD5762" i="10"/>
  <c r="AE5762" i="10" s="1"/>
  <c r="AC5763" i="10"/>
  <c r="AU5387" i="10" l="1"/>
  <c r="AV5387" i="10" s="1"/>
  <c r="AW5387" i="10"/>
  <c r="AT5388" i="10"/>
  <c r="AS5388" i="10"/>
  <c r="AQ5389" i="10"/>
  <c r="AP5390" i="10"/>
  <c r="AR5389" i="10" a="1"/>
  <c r="AR5389" i="10" s="1"/>
  <c r="AL5388" i="10"/>
  <c r="AM5388" i="10" s="1"/>
  <c r="AN5388" i="10"/>
  <c r="AK5389" i="10"/>
  <c r="AJ5389" i="10"/>
  <c r="AI5391" i="10" a="1"/>
  <c r="AI5391" i="10" s="1"/>
  <c r="AH5390" i="10"/>
  <c r="Y5763" i="10"/>
  <c r="Z5762" i="10"/>
  <c r="AA5762" i="10" s="1"/>
  <c r="U5387" i="10"/>
  <c r="V5387" i="10" s="1"/>
  <c r="W5387" i="10"/>
  <c r="S5388" i="10"/>
  <c r="T5388" i="10"/>
  <c r="R5389" i="10"/>
  <c r="Q5390" i="10"/>
  <c r="V4061" i="12"/>
  <c r="Q4063" i="12"/>
  <c r="U4062" i="12"/>
  <c r="AC5764" i="10"/>
  <c r="AD5763" i="10"/>
  <c r="AE5763" i="10" s="1"/>
  <c r="AT5389" i="10" l="1"/>
  <c r="AU5389" i="10" s="1"/>
  <c r="AV5389" i="10" s="1"/>
  <c r="AU5388" i="10"/>
  <c r="AV5388" i="10" s="1"/>
  <c r="AW5388" i="10"/>
  <c r="AS5389" i="10"/>
  <c r="AQ5390" i="10"/>
  <c r="AP5391" i="10"/>
  <c r="AR5390" i="10" a="1"/>
  <c r="AR5390" i="10" s="1"/>
  <c r="AL5389" i="10"/>
  <c r="AM5389" i="10" s="1"/>
  <c r="AN5389" i="10"/>
  <c r="AK5390" i="10"/>
  <c r="AJ5390" i="10"/>
  <c r="AI5392" i="10" a="1"/>
  <c r="AI5392" i="10" s="1"/>
  <c r="AH5391" i="10"/>
  <c r="Y5764" i="10"/>
  <c r="Z5763" i="10"/>
  <c r="AA5763" i="10" s="1"/>
  <c r="U5388" i="10"/>
  <c r="V5388" i="10" s="1"/>
  <c r="W5388" i="10"/>
  <c r="Q5391" i="10"/>
  <c r="R5390" i="10"/>
  <c r="S5389" i="10"/>
  <c r="T5389" i="10"/>
  <c r="V4062" i="12"/>
  <c r="Q4064" i="12"/>
  <c r="R4063" i="12"/>
  <c r="AD5764" i="10"/>
  <c r="AE5764" i="10" s="1"/>
  <c r="AC5765" i="10"/>
  <c r="AW5389" i="10" l="1"/>
  <c r="AT5390" i="10"/>
  <c r="AS5390" i="10"/>
  <c r="AQ5391" i="10"/>
  <c r="AR5391" i="10" a="1"/>
  <c r="AR5391" i="10" s="1"/>
  <c r="AP5392" i="10"/>
  <c r="AL5390" i="10"/>
  <c r="AM5390" i="10" s="1"/>
  <c r="AN5390" i="10"/>
  <c r="AK5391" i="10"/>
  <c r="AJ5391" i="10"/>
  <c r="AI5393" i="10" a="1"/>
  <c r="AI5393" i="10" s="1"/>
  <c r="AH5392" i="10"/>
  <c r="Z5764" i="10"/>
  <c r="AA5764" i="10" s="1"/>
  <c r="Y5765" i="10"/>
  <c r="U5389" i="10"/>
  <c r="V5389" i="10" s="1"/>
  <c r="W5389" i="10"/>
  <c r="S5390" i="10"/>
  <c r="T5390" i="10"/>
  <c r="R5391" i="10"/>
  <c r="Q5392" i="10"/>
  <c r="S4063" i="12"/>
  <c r="T4063" i="12"/>
  <c r="W4063" i="12" s="1"/>
  <c r="Q4065" i="12"/>
  <c r="R4064" i="12"/>
  <c r="AC5766" i="10"/>
  <c r="AD5765" i="10"/>
  <c r="AE5765" i="10" s="1"/>
  <c r="AU5390" i="10" l="1"/>
  <c r="AV5390" i="10" s="1"/>
  <c r="AW5390" i="10"/>
  <c r="AT5391" i="10"/>
  <c r="AS5391" i="10"/>
  <c r="AQ5392" i="10"/>
  <c r="AR5392" i="10" a="1"/>
  <c r="AR5392" i="10" s="1"/>
  <c r="AP5393" i="10"/>
  <c r="AL5391" i="10"/>
  <c r="AM5391" i="10" s="1"/>
  <c r="AN5391" i="10"/>
  <c r="AK5392" i="10"/>
  <c r="AJ5392" i="10"/>
  <c r="AI5394" i="10" a="1"/>
  <c r="AI5394" i="10" s="1"/>
  <c r="AH5393" i="10"/>
  <c r="Y5766" i="10"/>
  <c r="Z5765" i="10"/>
  <c r="AA5765" i="10" s="1"/>
  <c r="U5390" i="10"/>
  <c r="V5390" i="10" s="1"/>
  <c r="W5390" i="10"/>
  <c r="S5391" i="10"/>
  <c r="Q5393" i="10"/>
  <c r="R5392" i="10"/>
  <c r="T5391" i="10"/>
  <c r="S4064" i="12"/>
  <c r="R4065" i="12"/>
  <c r="U4063" i="12"/>
  <c r="T4064" i="12"/>
  <c r="W4064" i="12" s="1"/>
  <c r="AD5766" i="10"/>
  <c r="AE5766" i="10" s="1"/>
  <c r="AC5767" i="10"/>
  <c r="AU5391" i="10" l="1"/>
  <c r="AV5391" i="10" s="1"/>
  <c r="AW5391" i="10"/>
  <c r="AT5392" i="10"/>
  <c r="AS5392" i="10"/>
  <c r="AQ5393" i="10"/>
  <c r="AR5393" i="10" a="1"/>
  <c r="AR5393" i="10" s="1"/>
  <c r="AP5394" i="10"/>
  <c r="AL5392" i="10"/>
  <c r="AM5392" i="10" s="1"/>
  <c r="AN5392" i="10"/>
  <c r="AK5393" i="10"/>
  <c r="AJ5393" i="10"/>
  <c r="AI5395" i="10" a="1"/>
  <c r="AI5395" i="10" s="1"/>
  <c r="AH5394" i="10"/>
  <c r="Y5767" i="10"/>
  <c r="Z5766" i="10"/>
  <c r="AA5766" i="10" s="1"/>
  <c r="U5391" i="10"/>
  <c r="V5391" i="10" s="1"/>
  <c r="W5391" i="10"/>
  <c r="T5392" i="10"/>
  <c r="S5392" i="10"/>
  <c r="R5393" i="10"/>
  <c r="Q5394" i="10"/>
  <c r="S4065" i="12"/>
  <c r="V4063" i="12"/>
  <c r="T4065" i="12"/>
  <c r="U4064" i="12"/>
  <c r="AC5768" i="10"/>
  <c r="AD5767" i="10"/>
  <c r="AE5767" i="10" s="1"/>
  <c r="AU5392" i="10" l="1"/>
  <c r="AV5392" i="10" s="1"/>
  <c r="AW5392" i="10"/>
  <c r="AT5393" i="10"/>
  <c r="AS5393" i="10"/>
  <c r="AQ5394" i="10"/>
  <c r="AP5395" i="10"/>
  <c r="AR5394" i="10" a="1"/>
  <c r="AR5394" i="10" s="1"/>
  <c r="AL5393" i="10"/>
  <c r="AM5393" i="10" s="1"/>
  <c r="AN5393" i="10"/>
  <c r="AK5394" i="10"/>
  <c r="AJ5394" i="10"/>
  <c r="AI5396" i="10" a="1"/>
  <c r="AI5396" i="10" s="1"/>
  <c r="AH5395" i="10"/>
  <c r="W4065" i="12"/>
  <c r="Q4066" i="12"/>
  <c r="Z5767" i="10"/>
  <c r="AA5767" i="10" s="1"/>
  <c r="Y5768" i="10"/>
  <c r="U5392" i="10"/>
  <c r="V5392" i="10" s="1"/>
  <c r="W5392" i="10"/>
  <c r="S5393" i="10"/>
  <c r="T5393" i="10"/>
  <c r="R5394" i="10"/>
  <c r="Q5395" i="10"/>
  <c r="V4064" i="12"/>
  <c r="U4065" i="12"/>
  <c r="AD5768" i="10"/>
  <c r="AE5768" i="10" s="1"/>
  <c r="AC5769" i="10"/>
  <c r="AU5393" i="10" l="1"/>
  <c r="AV5393" i="10" s="1"/>
  <c r="AW5393" i="10"/>
  <c r="AT5394" i="10"/>
  <c r="AS5394" i="10"/>
  <c r="AQ5395" i="10"/>
  <c r="AP5396" i="10"/>
  <c r="AR5395" i="10" a="1"/>
  <c r="AR5395" i="10" s="1"/>
  <c r="AL5394" i="10"/>
  <c r="AM5394" i="10" s="1"/>
  <c r="AN5394" i="10"/>
  <c r="AK5395" i="10"/>
  <c r="AJ5395" i="10"/>
  <c r="AI5397" i="10" a="1"/>
  <c r="AI5397" i="10" s="1"/>
  <c r="AH5396" i="10"/>
  <c r="R4066" i="12"/>
  <c r="Q4067" i="12"/>
  <c r="Z5768" i="10"/>
  <c r="AA5768" i="10" s="1"/>
  <c r="Y5769" i="10"/>
  <c r="U5393" i="10"/>
  <c r="V5393" i="10" s="1"/>
  <c r="W5393" i="10"/>
  <c r="S5394" i="10"/>
  <c r="T5394" i="10"/>
  <c r="R5395" i="10"/>
  <c r="Q5396" i="10"/>
  <c r="V4065" i="12"/>
  <c r="AC5770" i="10"/>
  <c r="AD5769" i="10"/>
  <c r="AE5769" i="10" s="1"/>
  <c r="AU5394" i="10" l="1"/>
  <c r="AV5394" i="10" s="1"/>
  <c r="AW5394" i="10"/>
  <c r="AS5395" i="10"/>
  <c r="AT5395" i="10"/>
  <c r="AQ5396" i="10"/>
  <c r="AP5397" i="10"/>
  <c r="AR5396" i="10" a="1"/>
  <c r="AR5396" i="10" s="1"/>
  <c r="AL5395" i="10"/>
  <c r="AM5395" i="10" s="1"/>
  <c r="AN5395" i="10"/>
  <c r="AK5396" i="10"/>
  <c r="AJ5396" i="10"/>
  <c r="AI5398" i="10" a="1"/>
  <c r="AI5398" i="10" s="1"/>
  <c r="AH5397" i="10"/>
  <c r="Q4068" i="12"/>
  <c r="R4067" i="12"/>
  <c r="S4066" i="12"/>
  <c r="T4066" i="12"/>
  <c r="Y5770" i="10"/>
  <c r="Z5769" i="10"/>
  <c r="AA5769" i="10" s="1"/>
  <c r="U5394" i="10"/>
  <c r="V5394" i="10" s="1"/>
  <c r="W5394" i="10"/>
  <c r="S5395" i="10"/>
  <c r="T5395" i="10"/>
  <c r="Q5397" i="10"/>
  <c r="R5396" i="10"/>
  <c r="AC5771" i="10"/>
  <c r="AD5770" i="10"/>
  <c r="AE5770" i="10" s="1"/>
  <c r="AU5395" i="10" l="1"/>
  <c r="AV5395" i="10" s="1"/>
  <c r="AW5395" i="10"/>
  <c r="AT5396" i="10"/>
  <c r="AS5396" i="10"/>
  <c r="AQ5397" i="10"/>
  <c r="AR5397" i="10" a="1"/>
  <c r="AR5397" i="10" s="1"/>
  <c r="AP5398" i="10"/>
  <c r="AL5396" i="10"/>
  <c r="AM5396" i="10" s="1"/>
  <c r="AN5396" i="10"/>
  <c r="AK5397" i="10"/>
  <c r="AJ5397" i="10"/>
  <c r="AI5399" i="10" a="1"/>
  <c r="AI5399" i="10" s="1"/>
  <c r="AH5398" i="10"/>
  <c r="S4067" i="12"/>
  <c r="W4066" i="12"/>
  <c r="U4066" i="12"/>
  <c r="V4066" i="12" s="1"/>
  <c r="T4067" i="12"/>
  <c r="Q4069" i="12"/>
  <c r="R4068" i="12"/>
  <c r="Z5770" i="10"/>
  <c r="AA5770" i="10" s="1"/>
  <c r="Y5771" i="10"/>
  <c r="U5395" i="10"/>
  <c r="V5395" i="10" s="1"/>
  <c r="W5395" i="10"/>
  <c r="Q5398" i="10"/>
  <c r="R5397" i="10"/>
  <c r="T5396" i="10"/>
  <c r="S5396" i="10"/>
  <c r="AC5772" i="10"/>
  <c r="AD5771" i="10"/>
  <c r="AE5771" i="10" s="1"/>
  <c r="AU5396" i="10" l="1"/>
  <c r="AV5396" i="10" s="1"/>
  <c r="AW5396" i="10"/>
  <c r="AT5397" i="10"/>
  <c r="AS5397" i="10"/>
  <c r="AQ5398" i="10"/>
  <c r="AR5398" i="10" a="1"/>
  <c r="AR5398" i="10" s="1"/>
  <c r="AP5399" i="10"/>
  <c r="AL5397" i="10"/>
  <c r="AM5397" i="10" s="1"/>
  <c r="AN5397" i="10"/>
  <c r="AK5398" i="10"/>
  <c r="AJ5398" i="10"/>
  <c r="AI5400" i="10" a="1"/>
  <c r="AI5400" i="10" s="1"/>
  <c r="AH5399" i="10"/>
  <c r="S4068" i="12"/>
  <c r="Q4070" i="12"/>
  <c r="R4069" i="12"/>
  <c r="W4067" i="12"/>
  <c r="T4068" i="12"/>
  <c r="U4067" i="12"/>
  <c r="V4067" i="12" s="1"/>
  <c r="Y5772" i="10"/>
  <c r="Z5771" i="10"/>
  <c r="AA5771" i="10" s="1"/>
  <c r="U5396" i="10"/>
  <c r="V5396" i="10" s="1"/>
  <c r="W5396" i="10"/>
  <c r="S5397" i="10"/>
  <c r="T5397" i="10"/>
  <c r="Q5399" i="10"/>
  <c r="R5398" i="10"/>
  <c r="AC5773" i="10"/>
  <c r="AD5772" i="10"/>
  <c r="AE5772" i="10" s="1"/>
  <c r="AU5397" i="10" l="1"/>
  <c r="AV5397" i="10" s="1"/>
  <c r="AW5397" i="10"/>
  <c r="AT5398" i="10"/>
  <c r="AS5398" i="10"/>
  <c r="AQ5399" i="10"/>
  <c r="AP5400" i="10"/>
  <c r="AR5399" i="10" a="1"/>
  <c r="AR5399" i="10" s="1"/>
  <c r="AL5398" i="10"/>
  <c r="AM5398" i="10" s="1"/>
  <c r="AN5398" i="10"/>
  <c r="AK5399" i="10"/>
  <c r="AJ5399" i="10"/>
  <c r="AI5401" i="10" a="1"/>
  <c r="AI5401" i="10" s="1"/>
  <c r="AH5400" i="10"/>
  <c r="S4069" i="12"/>
  <c r="W4068" i="12"/>
  <c r="T4069" i="12"/>
  <c r="U4068" i="12"/>
  <c r="V4068" i="12" s="1"/>
  <c r="R4070" i="12"/>
  <c r="Q4071" i="12"/>
  <c r="R4071" i="12" s="1"/>
  <c r="Z5772" i="10"/>
  <c r="AA5772" i="10" s="1"/>
  <c r="Y5773" i="10"/>
  <c r="U5397" i="10"/>
  <c r="V5397" i="10" s="1"/>
  <c r="W5397" i="10"/>
  <c r="S5398" i="10"/>
  <c r="R5399" i="10"/>
  <c r="Q5400" i="10"/>
  <c r="T5398" i="10"/>
  <c r="AC5774" i="10"/>
  <c r="AD5773" i="10"/>
  <c r="AE5773" i="10" s="1"/>
  <c r="AU5398" i="10" l="1"/>
  <c r="AV5398" i="10" s="1"/>
  <c r="AW5398" i="10"/>
  <c r="AT5399" i="10"/>
  <c r="AS5399" i="10"/>
  <c r="AQ5400" i="10"/>
  <c r="AP5401" i="10"/>
  <c r="AR5400" i="10" a="1"/>
  <c r="AR5400" i="10" s="1"/>
  <c r="AL5399" i="10"/>
  <c r="AM5399" i="10" s="1"/>
  <c r="AN5399" i="10"/>
  <c r="AK5400" i="10"/>
  <c r="AJ5400" i="10"/>
  <c r="AI5402" i="10" a="1"/>
  <c r="AI5402" i="10" s="1"/>
  <c r="AH5401" i="10"/>
  <c r="W4069" i="12"/>
  <c r="U4069" i="12"/>
  <c r="V4069" i="12" s="1"/>
  <c r="T4070" i="12"/>
  <c r="S4070" i="12"/>
  <c r="Y5774" i="10"/>
  <c r="Z5773" i="10"/>
  <c r="AA5773" i="10" s="1"/>
  <c r="U5398" i="10"/>
  <c r="V5398" i="10" s="1"/>
  <c r="W5398" i="10"/>
  <c r="S5399" i="10"/>
  <c r="R5400" i="10"/>
  <c r="Q5401" i="10"/>
  <c r="T5399" i="10"/>
  <c r="Q4072" i="12"/>
  <c r="R4072" i="12" s="1"/>
  <c r="AC5775" i="10"/>
  <c r="AD5774" i="10"/>
  <c r="AE5774" i="10" s="1"/>
  <c r="AU5399" i="10" l="1"/>
  <c r="AV5399" i="10" s="1"/>
  <c r="AW5399" i="10"/>
  <c r="AT5400" i="10"/>
  <c r="AS5400" i="10"/>
  <c r="AQ5401" i="10"/>
  <c r="AR5401" i="10" a="1"/>
  <c r="AR5401" i="10" s="1"/>
  <c r="AP5402" i="10"/>
  <c r="AL5400" i="10"/>
  <c r="AM5400" i="10" s="1"/>
  <c r="AN5400" i="10"/>
  <c r="AK5401" i="10"/>
  <c r="AJ5401" i="10"/>
  <c r="AI5403" i="10" a="1"/>
  <c r="AI5403" i="10" s="1"/>
  <c r="AH5402" i="10"/>
  <c r="W4070" i="12"/>
  <c r="U4070" i="12"/>
  <c r="V4070" i="12" s="1"/>
  <c r="T4071" i="12"/>
  <c r="S4072" i="12" s="1"/>
  <c r="S4071" i="12"/>
  <c r="Z5774" i="10"/>
  <c r="AA5774" i="10" s="1"/>
  <c r="Y5775" i="10"/>
  <c r="U5399" i="10"/>
  <c r="V5399" i="10" s="1"/>
  <c r="W5399" i="10"/>
  <c r="S5400" i="10"/>
  <c r="T5400" i="10"/>
  <c r="R5401" i="10"/>
  <c r="Q5402" i="10"/>
  <c r="T4072" i="12"/>
  <c r="W4072" i="12" s="1"/>
  <c r="AC5776" i="10"/>
  <c r="AD5775" i="10"/>
  <c r="AE5775" i="10" s="1"/>
  <c r="AU5400" i="10" l="1"/>
  <c r="AV5400" i="10" s="1"/>
  <c r="AW5400" i="10"/>
  <c r="AT5401" i="10"/>
  <c r="AS5401" i="10"/>
  <c r="AQ5402" i="10"/>
  <c r="AP5403" i="10"/>
  <c r="AR5402" i="10" a="1"/>
  <c r="AR5402" i="10" s="1"/>
  <c r="AL5401" i="10"/>
  <c r="AM5401" i="10" s="1"/>
  <c r="AN5401" i="10"/>
  <c r="AK5402" i="10"/>
  <c r="AJ5402" i="10"/>
  <c r="AI5404" i="10" a="1"/>
  <c r="AI5404" i="10" s="1"/>
  <c r="AH5403" i="10"/>
  <c r="W4071" i="12"/>
  <c r="U4071" i="12"/>
  <c r="V4071" i="12" s="1"/>
  <c r="Y5776" i="10"/>
  <c r="Z5775" i="10"/>
  <c r="AA5775" i="10" s="1"/>
  <c r="U5400" i="10"/>
  <c r="V5400" i="10" s="1"/>
  <c r="W5400" i="10"/>
  <c r="Q5403" i="10"/>
  <c r="R5402" i="10"/>
  <c r="S5401" i="10"/>
  <c r="T5401" i="10"/>
  <c r="Q4073" i="12"/>
  <c r="U4072" i="12"/>
  <c r="AD5776" i="10"/>
  <c r="AE5776" i="10" s="1"/>
  <c r="AC5777" i="10"/>
  <c r="AU5401" i="10" l="1"/>
  <c r="AV5401" i="10" s="1"/>
  <c r="AW5401" i="10"/>
  <c r="AT5402" i="10"/>
  <c r="AS5402" i="10"/>
  <c r="AQ5403" i="10"/>
  <c r="AR5403" i="10" a="1"/>
  <c r="AR5403" i="10" s="1"/>
  <c r="AP5404" i="10"/>
  <c r="AL5402" i="10"/>
  <c r="AM5402" i="10" s="1"/>
  <c r="AN5402" i="10"/>
  <c r="AK5403" i="10"/>
  <c r="AJ5403" i="10"/>
  <c r="AH5404" i="10"/>
  <c r="Y5777" i="10"/>
  <c r="Z5776" i="10"/>
  <c r="AA5776" i="10" s="1"/>
  <c r="U5401" i="10"/>
  <c r="V5401" i="10" s="1"/>
  <c r="W5401" i="10"/>
  <c r="S5402" i="10"/>
  <c r="T5402" i="10"/>
  <c r="R5403" i="10"/>
  <c r="Q5404" i="10"/>
  <c r="V4072" i="12"/>
  <c r="Q4074" i="12"/>
  <c r="R4073" i="12"/>
  <c r="AC5778" i="10"/>
  <c r="AD5777" i="10"/>
  <c r="AE5777" i="10" s="1"/>
  <c r="AU5402" i="10" l="1"/>
  <c r="AV5402" i="10" s="1"/>
  <c r="AW5402" i="10"/>
  <c r="AT5403" i="10"/>
  <c r="AS5403" i="10"/>
  <c r="AQ5404" i="10"/>
  <c r="AP5405" i="10"/>
  <c r="AR5404" i="10" a="1"/>
  <c r="AR5404" i="10" s="1"/>
  <c r="AL5403" i="10"/>
  <c r="AM5403" i="10" s="1"/>
  <c r="AN5403" i="10"/>
  <c r="AK5404" i="10"/>
  <c r="AJ5404" i="10"/>
  <c r="AH5405" i="10"/>
  <c r="AI5405" i="10" a="1"/>
  <c r="AI5405" i="10" s="1"/>
  <c r="Y5778" i="10"/>
  <c r="Z5777" i="10"/>
  <c r="AA5777" i="10" s="1"/>
  <c r="U5402" i="10"/>
  <c r="V5402" i="10" s="1"/>
  <c r="W5402" i="10"/>
  <c r="S5403" i="10"/>
  <c r="R5404" i="10"/>
  <c r="Q5405" i="10"/>
  <c r="T5403" i="10"/>
  <c r="Q4075" i="12"/>
  <c r="R4075" i="12" s="1"/>
  <c r="R4074" i="12"/>
  <c r="S4073" i="12"/>
  <c r="T4073" i="12"/>
  <c r="W4073" i="12" s="1"/>
  <c r="AD5778" i="10"/>
  <c r="AE5778" i="10" s="1"/>
  <c r="AC5779" i="10"/>
  <c r="AU5403" i="10" l="1"/>
  <c r="AV5403" i="10" s="1"/>
  <c r="AW5403" i="10"/>
  <c r="AS5404" i="10"/>
  <c r="AT5404" i="10"/>
  <c r="AQ5405" i="10"/>
  <c r="AR5405" i="10" a="1"/>
  <c r="AR5405" i="10" s="1"/>
  <c r="AL5404" i="10"/>
  <c r="AM5404" i="10" s="1"/>
  <c r="AN5404" i="10"/>
  <c r="AJ5405" i="10"/>
  <c r="AK5405" i="10"/>
  <c r="AN5405" i="10" s="1"/>
  <c r="R5405" i="10"/>
  <c r="Z5778" i="10"/>
  <c r="AA5778" i="10" s="1"/>
  <c r="Y5779" i="10"/>
  <c r="U5403" i="10"/>
  <c r="V5403" i="10" s="1"/>
  <c r="W5403" i="10"/>
  <c r="S5404" i="10"/>
  <c r="T5404" i="10"/>
  <c r="S4074" i="12"/>
  <c r="T4074" i="12"/>
  <c r="W4074" i="12" s="1"/>
  <c r="U4073" i="12"/>
  <c r="AC5780" i="10"/>
  <c r="AD5779" i="10"/>
  <c r="AE5779" i="10" s="1"/>
  <c r="AU5404" i="10" l="1"/>
  <c r="AV5404" i="10" s="1"/>
  <c r="AW5404" i="10"/>
  <c r="AT5405" i="10"/>
  <c r="AS5405" i="10"/>
  <c r="AG5406" i="10"/>
  <c r="AG5407" i="10" s="1"/>
  <c r="AG5408" i="10" s="1"/>
  <c r="AG5409" i="10" s="1"/>
  <c r="AG5410" i="10" s="1"/>
  <c r="AG5411" i="10" s="1"/>
  <c r="AG5412" i="10" s="1"/>
  <c r="AG5413" i="10" s="1"/>
  <c r="AG5414" i="10" s="1"/>
  <c r="AG5415" i="10" s="1"/>
  <c r="AG5416" i="10" s="1"/>
  <c r="AG5417" i="10" s="1"/>
  <c r="AG5418" i="10" s="1"/>
  <c r="AG5419" i="10" s="1"/>
  <c r="AG5420" i="10" s="1"/>
  <c r="AG5421" i="10" s="1"/>
  <c r="AG5422" i="10" s="1"/>
  <c r="AG5423" i="10" s="1"/>
  <c r="AG5424" i="10" s="1"/>
  <c r="AG5425" i="10" s="1"/>
  <c r="AG5426" i="10" s="1"/>
  <c r="AG5427" i="10" s="1"/>
  <c r="AG5428" i="10" s="1"/>
  <c r="AG5429" i="10" s="1"/>
  <c r="AG5430" i="10" s="1"/>
  <c r="AG5431" i="10" s="1"/>
  <c r="AG5432" i="10" s="1"/>
  <c r="AG5433" i="10" s="1"/>
  <c r="AG5434" i="10" s="1"/>
  <c r="AG5435" i="10" s="1"/>
  <c r="AG5436" i="10" s="1"/>
  <c r="AG5437" i="10" s="1"/>
  <c r="AG5438" i="10" s="1"/>
  <c r="AG5439" i="10" s="1"/>
  <c r="AG5440" i="10" s="1"/>
  <c r="AG5441" i="10" s="1"/>
  <c r="AG5442" i="10" s="1"/>
  <c r="AG5443" i="10" s="1"/>
  <c r="AG5444" i="10" s="1"/>
  <c r="AG5445" i="10" s="1"/>
  <c r="AG5446" i="10" s="1"/>
  <c r="AG5447" i="10" s="1"/>
  <c r="AG5448" i="10" s="1"/>
  <c r="AG5449" i="10" s="1"/>
  <c r="AG5450" i="10" s="1"/>
  <c r="AG5451" i="10" s="1"/>
  <c r="AG5452" i="10" s="1"/>
  <c r="AG5453" i="10" s="1"/>
  <c r="AG5454" i="10" s="1"/>
  <c r="AG5455" i="10" s="1"/>
  <c r="AG5456" i="10" s="1"/>
  <c r="AG5457" i="10" s="1"/>
  <c r="AG5458" i="10" s="1"/>
  <c r="AG5459" i="10" s="1"/>
  <c r="AG5460" i="10" s="1"/>
  <c r="AG5461" i="10" s="1"/>
  <c r="AG5462" i="10" s="1"/>
  <c r="AG5463" i="10" s="1"/>
  <c r="AG5464" i="10" s="1"/>
  <c r="AG5465" i="10" s="1"/>
  <c r="AG5466" i="10" s="1"/>
  <c r="AG5467" i="10" s="1"/>
  <c r="AG5468" i="10" s="1"/>
  <c r="AG5469" i="10" s="1"/>
  <c r="AG5470" i="10" s="1"/>
  <c r="AL5405" i="10"/>
  <c r="AM5405" i="10" s="1"/>
  <c r="Y5780" i="10"/>
  <c r="Z5779" i="10"/>
  <c r="AA5779" i="10" s="1"/>
  <c r="U5404" i="10"/>
  <c r="V5404" i="10" s="1"/>
  <c r="W5404" i="10"/>
  <c r="S5405" i="10"/>
  <c r="T5405" i="10"/>
  <c r="V4073" i="12"/>
  <c r="S4075" i="12"/>
  <c r="T4075" i="12"/>
  <c r="W4075" i="12" s="1"/>
  <c r="U4074" i="12"/>
  <c r="AD5780" i="10"/>
  <c r="AE5780" i="10" s="1"/>
  <c r="AC5781" i="10"/>
  <c r="AU5405" i="10" l="1"/>
  <c r="AV5405" i="10" s="1"/>
  <c r="AW5405" i="10"/>
  <c r="AI5406" i="10" a="1"/>
  <c r="AI5406" i="10" s="1"/>
  <c r="AP5406" i="10"/>
  <c r="AI5407" i="10" a="1"/>
  <c r="AI5407" i="10" s="1"/>
  <c r="AH5406" i="10"/>
  <c r="Y5781" i="10"/>
  <c r="Z5780" i="10"/>
  <c r="AA5780" i="10" s="1"/>
  <c r="U5405" i="10"/>
  <c r="V5405" i="10" s="1"/>
  <c r="W5405" i="10"/>
  <c r="Q5406" i="10"/>
  <c r="V4074" i="12"/>
  <c r="Q4076" i="12"/>
  <c r="R4076" i="12" s="1"/>
  <c r="U4075" i="12"/>
  <c r="AC5782" i="10"/>
  <c r="AD5781" i="10"/>
  <c r="AE5781" i="10" s="1"/>
  <c r="AQ5406" i="10" l="1"/>
  <c r="AR5406" i="10" a="1"/>
  <c r="AR5406" i="10" s="1"/>
  <c r="AP5407" i="10"/>
  <c r="AK5406" i="10"/>
  <c r="AJ5406" i="10"/>
  <c r="AI5408" i="10" a="1"/>
  <c r="AI5408" i="10" s="1"/>
  <c r="AH5407" i="10"/>
  <c r="Y5782" i="10"/>
  <c r="Z5781" i="10"/>
  <c r="AA5781" i="10" s="1"/>
  <c r="Q5407" i="10"/>
  <c r="R5406" i="10"/>
  <c r="V4075" i="12"/>
  <c r="T4076" i="12"/>
  <c r="W4076" i="12" s="1"/>
  <c r="S4076" i="12"/>
  <c r="AD5782" i="10"/>
  <c r="AE5782" i="10" s="1"/>
  <c r="AC5783" i="10"/>
  <c r="AS5406" i="10" l="1"/>
  <c r="AT5406" i="10"/>
  <c r="AW5406" i="10" s="1"/>
  <c r="AQ5407" i="10"/>
  <c r="AP5408" i="10"/>
  <c r="AR5407" i="10" a="1"/>
  <c r="AR5407" i="10" s="1"/>
  <c r="AL5406" i="10"/>
  <c r="AM5406" i="10" s="1"/>
  <c r="AN5406" i="10"/>
  <c r="AK5407" i="10"/>
  <c r="AJ5407" i="10"/>
  <c r="AI5409" i="10" a="1"/>
  <c r="AI5409" i="10" s="1"/>
  <c r="AH5408" i="10"/>
  <c r="Y5783" i="10"/>
  <c r="Z5782" i="10"/>
  <c r="AA5782" i="10" s="1"/>
  <c r="S5406" i="10"/>
  <c r="T5406" i="10"/>
  <c r="R5407" i="10"/>
  <c r="Q5408" i="10"/>
  <c r="Q4077" i="12"/>
  <c r="U4076" i="12"/>
  <c r="AC5784" i="10"/>
  <c r="AD5783" i="10"/>
  <c r="AE5783" i="10" s="1"/>
  <c r="AS5407" i="10" l="1"/>
  <c r="AT5407" i="10"/>
  <c r="AU5406" i="10"/>
  <c r="AV5406" i="10" s="1"/>
  <c r="AQ5408" i="10"/>
  <c r="AR5408" i="10" a="1"/>
  <c r="AR5408" i="10" s="1"/>
  <c r="AP5409" i="10"/>
  <c r="AL5407" i="10"/>
  <c r="AM5407" i="10" s="1"/>
  <c r="AN5407" i="10"/>
  <c r="AK5408" i="10"/>
  <c r="AJ5408" i="10"/>
  <c r="AI5410" i="10" a="1"/>
  <c r="AI5410" i="10" s="1"/>
  <c r="AH5409" i="10"/>
  <c r="R5408" i="10"/>
  <c r="Z5783" i="10"/>
  <c r="AA5783" i="10" s="1"/>
  <c r="Y5784" i="10"/>
  <c r="U5406" i="10"/>
  <c r="V5406" i="10" s="1"/>
  <c r="W5406" i="10"/>
  <c r="S5407" i="10"/>
  <c r="T5407" i="10"/>
  <c r="V4076" i="12"/>
  <c r="Q4078" i="12"/>
  <c r="R4078" i="12" s="1"/>
  <c r="R4077" i="12"/>
  <c r="AD5784" i="10"/>
  <c r="AE5784" i="10" s="1"/>
  <c r="AC5785" i="10"/>
  <c r="AU5407" i="10" l="1"/>
  <c r="AV5407" i="10" s="1"/>
  <c r="AW5407" i="10"/>
  <c r="AT5408" i="10"/>
  <c r="AS5408" i="10"/>
  <c r="AQ5409" i="10"/>
  <c r="AR5409" i="10" a="1"/>
  <c r="AR5409" i="10" s="1"/>
  <c r="AP5410" i="10"/>
  <c r="W5407" i="10"/>
  <c r="AL5408" i="10"/>
  <c r="AM5408" i="10" s="1"/>
  <c r="AN5408" i="10"/>
  <c r="AK5409" i="10"/>
  <c r="AJ5409" i="10"/>
  <c r="AI5411" i="10" a="1"/>
  <c r="AI5411" i="10" s="1"/>
  <c r="AH5410" i="10"/>
  <c r="Z5784" i="10"/>
  <c r="AA5784" i="10" s="1"/>
  <c r="Y5785" i="10"/>
  <c r="S5408" i="10"/>
  <c r="U5407" i="10"/>
  <c r="T5408" i="10"/>
  <c r="S4077" i="12"/>
  <c r="T4077" i="12"/>
  <c r="AC5786" i="10"/>
  <c r="AD5785" i="10"/>
  <c r="AE5785" i="10" s="1"/>
  <c r="AU5408" i="10" l="1"/>
  <c r="AV5408" i="10" s="1"/>
  <c r="AW5408" i="10"/>
  <c r="AT5409" i="10"/>
  <c r="AS5409" i="10"/>
  <c r="AQ5410" i="10"/>
  <c r="AP5411" i="10"/>
  <c r="AR5410" i="10" a="1"/>
  <c r="AR5410" i="10" s="1"/>
  <c r="AL5409" i="10"/>
  <c r="AM5409" i="10" s="1"/>
  <c r="AN5409" i="10"/>
  <c r="AK5410" i="10"/>
  <c r="AJ5410" i="10"/>
  <c r="AI5412" i="10" a="1"/>
  <c r="AI5412" i="10" s="1"/>
  <c r="AH5411" i="10"/>
  <c r="Z5785" i="10"/>
  <c r="AA5785" i="10" s="1"/>
  <c r="Y5786" i="10"/>
  <c r="S4078" i="12"/>
  <c r="W4077" i="12"/>
  <c r="U5408" i="10"/>
  <c r="V5408" i="10" s="1"/>
  <c r="W5408" i="10"/>
  <c r="V5407" i="10"/>
  <c r="Q5409" i="10"/>
  <c r="U4077" i="12"/>
  <c r="T4078" i="12"/>
  <c r="W4078" i="12" s="1"/>
  <c r="AC5787" i="10"/>
  <c r="AD5786" i="10"/>
  <c r="AE5786" i="10" s="1"/>
  <c r="AU5409" i="10" l="1"/>
  <c r="AV5409" i="10" s="1"/>
  <c r="AW5409" i="10"/>
  <c r="AT5410" i="10"/>
  <c r="AS5410" i="10"/>
  <c r="AQ5411" i="10"/>
  <c r="AR5411" i="10" a="1"/>
  <c r="AR5411" i="10" s="1"/>
  <c r="AP5412" i="10"/>
  <c r="AL5410" i="10"/>
  <c r="AM5410" i="10" s="1"/>
  <c r="AN5410" i="10"/>
  <c r="AK5411" i="10"/>
  <c r="AJ5411" i="10"/>
  <c r="AI5413" i="10" a="1"/>
  <c r="AI5413" i="10" s="1"/>
  <c r="AH5412" i="10"/>
  <c r="Z5786" i="10"/>
  <c r="AA5786" i="10" s="1"/>
  <c r="Y5787" i="10"/>
  <c r="R5409" i="10"/>
  <c r="Q5410" i="10"/>
  <c r="V4077" i="12"/>
  <c r="Q4079" i="12"/>
  <c r="R4079" i="12" s="1"/>
  <c r="S4079" i="12" s="1"/>
  <c r="U4078" i="12"/>
  <c r="AC5788" i="10"/>
  <c r="AD5787" i="10"/>
  <c r="AE5787" i="10" s="1"/>
  <c r="AU5410" i="10" l="1"/>
  <c r="AV5410" i="10" s="1"/>
  <c r="AW5410" i="10"/>
  <c r="AT5411" i="10"/>
  <c r="AS5411" i="10"/>
  <c r="AQ5412" i="10"/>
  <c r="AP5413" i="10"/>
  <c r="AR5412" i="10" a="1"/>
  <c r="AR5412" i="10" s="1"/>
  <c r="AL5411" i="10"/>
  <c r="AM5411" i="10" s="1"/>
  <c r="AN5411" i="10"/>
  <c r="AK5412" i="10"/>
  <c r="AJ5412" i="10"/>
  <c r="AI5414" i="10" a="1"/>
  <c r="AI5414" i="10" s="1"/>
  <c r="AH5413" i="10"/>
  <c r="Y5788" i="10"/>
  <c r="Z5787" i="10"/>
  <c r="AA5787" i="10" s="1"/>
  <c r="R5410" i="10"/>
  <c r="Q5411" i="10"/>
  <c r="S5409" i="10"/>
  <c r="T5409" i="10"/>
  <c r="V4078" i="12"/>
  <c r="T4079" i="12"/>
  <c r="W4079" i="12" s="1"/>
  <c r="AC5789" i="10"/>
  <c r="AD5788" i="10"/>
  <c r="AE5788" i="10" s="1"/>
  <c r="AU5411" i="10" l="1"/>
  <c r="AV5411" i="10" s="1"/>
  <c r="AW5411" i="10"/>
  <c r="AT5412" i="10"/>
  <c r="AS5412" i="10"/>
  <c r="AQ5413" i="10"/>
  <c r="AP5414" i="10"/>
  <c r="AR5413" i="10" a="1"/>
  <c r="AR5413" i="10" s="1"/>
  <c r="AL5412" i="10"/>
  <c r="AM5412" i="10" s="1"/>
  <c r="AN5412" i="10"/>
  <c r="AK5413" i="10"/>
  <c r="AJ5413" i="10"/>
  <c r="AI5415" i="10" a="1"/>
  <c r="AI5415" i="10" s="1"/>
  <c r="AH5414" i="10"/>
  <c r="Y5789" i="10"/>
  <c r="Z5788" i="10"/>
  <c r="AA5788" i="10" s="1"/>
  <c r="U5409" i="10"/>
  <c r="V5409" i="10" s="1"/>
  <c r="W5409" i="10"/>
  <c r="S5410" i="10"/>
  <c r="T5410" i="10"/>
  <c r="Q5412" i="10"/>
  <c r="R5411" i="10"/>
  <c r="Q4080" i="12"/>
  <c r="U4079" i="12"/>
  <c r="AC5790" i="10"/>
  <c r="AD5789" i="10"/>
  <c r="AE5789" i="10" s="1"/>
  <c r="AU5412" i="10" l="1"/>
  <c r="AV5412" i="10" s="1"/>
  <c r="AW5412" i="10"/>
  <c r="AT5413" i="10"/>
  <c r="AS5413" i="10"/>
  <c r="AQ5414" i="10"/>
  <c r="AR5414" i="10" a="1"/>
  <c r="AR5414" i="10" s="1"/>
  <c r="AP5415" i="10"/>
  <c r="AL5413" i="10"/>
  <c r="AM5413" i="10" s="1"/>
  <c r="AN5413" i="10"/>
  <c r="AK5414" i="10"/>
  <c r="AJ5414" i="10"/>
  <c r="AI5416" i="10" a="1"/>
  <c r="AI5416" i="10" s="1"/>
  <c r="AH5415" i="10"/>
  <c r="Y5790" i="10"/>
  <c r="Z5789" i="10"/>
  <c r="AA5789" i="10" s="1"/>
  <c r="U5410" i="10"/>
  <c r="V5410" i="10" s="1"/>
  <c r="W5410" i="10"/>
  <c r="S5411" i="10"/>
  <c r="R5412" i="10"/>
  <c r="Q5413" i="10"/>
  <c r="T5411" i="10"/>
  <c r="V4079" i="12"/>
  <c r="Q4081" i="12"/>
  <c r="R4080" i="12"/>
  <c r="AC5791" i="10"/>
  <c r="AD5790" i="10"/>
  <c r="AE5790" i="10" s="1"/>
  <c r="AU5413" i="10" l="1"/>
  <c r="AV5413" i="10" s="1"/>
  <c r="AW5413" i="10"/>
  <c r="AT5414" i="10"/>
  <c r="AS5414" i="10"/>
  <c r="AQ5415" i="10"/>
  <c r="AP5416" i="10"/>
  <c r="AR5415" i="10" a="1"/>
  <c r="AR5415" i="10" s="1"/>
  <c r="AL5414" i="10"/>
  <c r="AM5414" i="10" s="1"/>
  <c r="AN5414" i="10"/>
  <c r="AK5415" i="10"/>
  <c r="AJ5415" i="10"/>
  <c r="AI5417" i="10" a="1"/>
  <c r="AI5417" i="10" s="1"/>
  <c r="AH5416" i="10"/>
  <c r="Z5790" i="10"/>
  <c r="AA5790" i="10" s="1"/>
  <c r="Y5791" i="10"/>
  <c r="U5411" i="10"/>
  <c r="V5411" i="10" s="1"/>
  <c r="W5411" i="10"/>
  <c r="Q5414" i="10"/>
  <c r="R5413" i="10"/>
  <c r="S5412" i="10"/>
  <c r="T5412" i="10"/>
  <c r="S4080" i="12"/>
  <c r="T4080" i="12"/>
  <c r="W4080" i="12" s="1"/>
  <c r="Q4082" i="12"/>
  <c r="R4081" i="12"/>
  <c r="AC5792" i="10"/>
  <c r="AD5791" i="10"/>
  <c r="AE5791" i="10" s="1"/>
  <c r="AU5414" i="10" l="1"/>
  <c r="AV5414" i="10" s="1"/>
  <c r="AW5414" i="10"/>
  <c r="AT5415" i="10"/>
  <c r="AS5415" i="10"/>
  <c r="AQ5416" i="10"/>
  <c r="AR5416" i="10" a="1"/>
  <c r="AR5416" i="10" s="1"/>
  <c r="AP5417" i="10"/>
  <c r="AL5415" i="10"/>
  <c r="AM5415" i="10" s="1"/>
  <c r="AN5415" i="10"/>
  <c r="AK5416" i="10"/>
  <c r="AJ5416" i="10"/>
  <c r="AI5418" i="10" a="1"/>
  <c r="AI5418" i="10" s="1"/>
  <c r="AH5417" i="10"/>
  <c r="Y5792" i="10"/>
  <c r="Z5791" i="10"/>
  <c r="AA5791" i="10" s="1"/>
  <c r="U5412" i="10"/>
  <c r="V5412" i="10" s="1"/>
  <c r="W5412" i="10"/>
  <c r="S5413" i="10"/>
  <c r="T5413" i="10"/>
  <c r="Q5415" i="10"/>
  <c r="R5414" i="10"/>
  <c r="S4081" i="12"/>
  <c r="Q4083" i="12"/>
  <c r="R4083" i="12" s="1"/>
  <c r="R4082" i="12"/>
  <c r="U4080" i="12"/>
  <c r="T4081" i="12"/>
  <c r="W4081" i="12" s="1"/>
  <c r="AD5792" i="10"/>
  <c r="AE5792" i="10" s="1"/>
  <c r="AC5793" i="10"/>
  <c r="AS5416" i="10" l="1"/>
  <c r="AU5415" i="10"/>
  <c r="AV5415" i="10" s="1"/>
  <c r="AW5415" i="10"/>
  <c r="AT5416" i="10"/>
  <c r="AQ5417" i="10"/>
  <c r="AR5417" i="10" a="1"/>
  <c r="AR5417" i="10" s="1"/>
  <c r="AP5418" i="10"/>
  <c r="AL5416" i="10"/>
  <c r="AM5416" i="10" s="1"/>
  <c r="AN5416" i="10"/>
  <c r="AK5417" i="10"/>
  <c r="AJ5417" i="10"/>
  <c r="AI5419" i="10" a="1"/>
  <c r="AI5419" i="10" s="1"/>
  <c r="AH5418" i="10"/>
  <c r="Z5792" i="10"/>
  <c r="AA5792" i="10" s="1"/>
  <c r="Y5793" i="10"/>
  <c r="U5413" i="10"/>
  <c r="V5413" i="10" s="1"/>
  <c r="W5413" i="10"/>
  <c r="S5414" i="10"/>
  <c r="Q5416" i="10"/>
  <c r="R5415" i="10"/>
  <c r="T5414" i="10"/>
  <c r="S4082" i="12"/>
  <c r="V4080" i="12"/>
  <c r="T4082" i="12"/>
  <c r="U4081" i="12"/>
  <c r="AC5794" i="10"/>
  <c r="AD5793" i="10"/>
  <c r="AE5793" i="10" s="1"/>
  <c r="AU5416" i="10" l="1"/>
  <c r="AV5416" i="10" s="1"/>
  <c r="AW5416" i="10"/>
  <c r="AT5417" i="10"/>
  <c r="AS5417" i="10"/>
  <c r="AQ5418" i="10"/>
  <c r="AR5418" i="10" a="1"/>
  <c r="AR5418" i="10" s="1"/>
  <c r="AP5419" i="10"/>
  <c r="AL5417" i="10"/>
  <c r="AM5417" i="10" s="1"/>
  <c r="AN5417" i="10"/>
  <c r="AK5418" i="10"/>
  <c r="AJ5418" i="10"/>
  <c r="AI5420" i="10" a="1"/>
  <c r="AI5420" i="10" s="1"/>
  <c r="AH5419" i="10"/>
  <c r="Z5793" i="10"/>
  <c r="AA5793" i="10" s="1"/>
  <c r="Y5794" i="10"/>
  <c r="S4083" i="12"/>
  <c r="W4082" i="12"/>
  <c r="U5414" i="10"/>
  <c r="V5414" i="10" s="1"/>
  <c r="W5414" i="10"/>
  <c r="S5415" i="10"/>
  <c r="R5416" i="10"/>
  <c r="Q5417" i="10"/>
  <c r="T5415" i="10"/>
  <c r="V4081" i="12"/>
  <c r="U4082" i="12"/>
  <c r="T4083" i="12"/>
  <c r="W4083" i="12" s="1"/>
  <c r="AD5794" i="10"/>
  <c r="AE5794" i="10" s="1"/>
  <c r="AC5795" i="10"/>
  <c r="AU5417" i="10" l="1"/>
  <c r="AV5417" i="10" s="1"/>
  <c r="AW5417" i="10"/>
  <c r="AT5418" i="10"/>
  <c r="AS5418" i="10"/>
  <c r="AQ5419" i="10"/>
  <c r="AP5420" i="10"/>
  <c r="AR5419" i="10" a="1"/>
  <c r="AR5419" i="10" s="1"/>
  <c r="AL5418" i="10"/>
  <c r="AM5418" i="10" s="1"/>
  <c r="AN5418" i="10"/>
  <c r="AK5419" i="10"/>
  <c r="AJ5419" i="10"/>
  <c r="AI5421" i="10" a="1"/>
  <c r="AI5421" i="10" s="1"/>
  <c r="AH5420" i="10"/>
  <c r="Y5795" i="10"/>
  <c r="Z5794" i="10"/>
  <c r="AA5794" i="10" s="1"/>
  <c r="U5415" i="10"/>
  <c r="V5415" i="10" s="1"/>
  <c r="W5415" i="10"/>
  <c r="S5416" i="10"/>
  <c r="T5416" i="10"/>
  <c r="Q5418" i="10"/>
  <c r="R5417" i="10"/>
  <c r="V4082" i="12"/>
  <c r="Q4084" i="12"/>
  <c r="U4083" i="12"/>
  <c r="AC5796" i="10"/>
  <c r="AD5795" i="10"/>
  <c r="AE5795" i="10" s="1"/>
  <c r="AU5418" i="10" l="1"/>
  <c r="AV5418" i="10" s="1"/>
  <c r="AW5418" i="10"/>
  <c r="AT5419" i="10"/>
  <c r="AS5419" i="10"/>
  <c r="AQ5420" i="10"/>
  <c r="AP5421" i="10"/>
  <c r="AR5420" i="10" a="1"/>
  <c r="AR5420" i="10" s="1"/>
  <c r="AL5419" i="10"/>
  <c r="AM5419" i="10" s="1"/>
  <c r="AN5419" i="10"/>
  <c r="AK5420" i="10"/>
  <c r="AJ5420" i="10"/>
  <c r="AI5422" i="10" a="1"/>
  <c r="AI5422" i="10" s="1"/>
  <c r="AH5421" i="10"/>
  <c r="Z5795" i="10"/>
  <c r="AA5795" i="10" s="1"/>
  <c r="Y5796" i="10"/>
  <c r="U5416" i="10"/>
  <c r="V5416" i="10" s="1"/>
  <c r="W5416" i="10"/>
  <c r="S5417" i="10"/>
  <c r="R5418" i="10"/>
  <c r="Q5419" i="10"/>
  <c r="T5417" i="10"/>
  <c r="V4083" i="12"/>
  <c r="Q4085" i="12"/>
  <c r="R4085" i="12" s="1"/>
  <c r="R4084" i="12"/>
  <c r="AD5796" i="10"/>
  <c r="AE5796" i="10" s="1"/>
  <c r="AC5797" i="10"/>
  <c r="AU5419" i="10" l="1"/>
  <c r="AV5419" i="10" s="1"/>
  <c r="AW5419" i="10"/>
  <c r="AT5420" i="10"/>
  <c r="AS5420" i="10"/>
  <c r="AQ5421" i="10"/>
  <c r="AR5421" i="10" a="1"/>
  <c r="AR5421" i="10" s="1"/>
  <c r="AP5422" i="10"/>
  <c r="AL5420" i="10"/>
  <c r="AM5420" i="10" s="1"/>
  <c r="AN5420" i="10"/>
  <c r="AK5421" i="10"/>
  <c r="AJ5421" i="10"/>
  <c r="AI5423" i="10" a="1"/>
  <c r="AI5423" i="10" s="1"/>
  <c r="AH5422" i="10"/>
  <c r="Z5796" i="10"/>
  <c r="AA5796" i="10" s="1"/>
  <c r="Y5797" i="10"/>
  <c r="U5417" i="10"/>
  <c r="V5417" i="10" s="1"/>
  <c r="W5417" i="10"/>
  <c r="S5418" i="10"/>
  <c r="T5418" i="10"/>
  <c r="R5419" i="10"/>
  <c r="Q5420" i="10"/>
  <c r="S4084" i="12"/>
  <c r="T4084" i="12"/>
  <c r="AC5798" i="10"/>
  <c r="AD5797" i="10"/>
  <c r="AE5797" i="10" s="1"/>
  <c r="AU5420" i="10" l="1"/>
  <c r="AV5420" i="10" s="1"/>
  <c r="AW5420" i="10"/>
  <c r="AT5421" i="10"/>
  <c r="AS5421" i="10"/>
  <c r="AQ5422" i="10"/>
  <c r="AP5423" i="10"/>
  <c r="AR5422" i="10" a="1"/>
  <c r="AR5422" i="10" s="1"/>
  <c r="AL5421" i="10"/>
  <c r="AM5421" i="10" s="1"/>
  <c r="AN5421" i="10"/>
  <c r="AK5422" i="10"/>
  <c r="AJ5422" i="10"/>
  <c r="AI5424" i="10" a="1"/>
  <c r="AI5424" i="10" s="1"/>
  <c r="AH5423" i="10"/>
  <c r="Y5798" i="10"/>
  <c r="Z5797" i="10"/>
  <c r="AA5797" i="10" s="1"/>
  <c r="S4085" i="12"/>
  <c r="W4084" i="12"/>
  <c r="U5418" i="10"/>
  <c r="V5418" i="10" s="1"/>
  <c r="W5418" i="10"/>
  <c r="S5419" i="10"/>
  <c r="R5420" i="10"/>
  <c r="Q5421" i="10"/>
  <c r="T5419" i="10"/>
  <c r="U4084" i="12"/>
  <c r="T4085" i="12"/>
  <c r="W4085" i="12" s="1"/>
  <c r="AD5798" i="10"/>
  <c r="AE5798" i="10" s="1"/>
  <c r="AC5799" i="10"/>
  <c r="AT5422" i="10" l="1"/>
  <c r="AU5422" i="10" s="1"/>
  <c r="AV5422" i="10" s="1"/>
  <c r="AU5421" i="10"/>
  <c r="AV5421" i="10" s="1"/>
  <c r="AW5421" i="10"/>
  <c r="AS5422" i="10"/>
  <c r="AQ5423" i="10"/>
  <c r="AR5423" i="10" a="1"/>
  <c r="AR5423" i="10" s="1"/>
  <c r="AP5424" i="10"/>
  <c r="AL5422" i="10"/>
  <c r="AM5422" i="10" s="1"/>
  <c r="AN5422" i="10"/>
  <c r="AK5423" i="10"/>
  <c r="AJ5423" i="10"/>
  <c r="AI5425" i="10" a="1"/>
  <c r="AI5425" i="10" s="1"/>
  <c r="AH5424" i="10"/>
  <c r="Y5799" i="10"/>
  <c r="Z5798" i="10"/>
  <c r="AA5798" i="10" s="1"/>
  <c r="U5419" i="10"/>
  <c r="V5419" i="10" s="1"/>
  <c r="W5419" i="10"/>
  <c r="S5420" i="10"/>
  <c r="T5420" i="10"/>
  <c r="Q5422" i="10"/>
  <c r="R5421" i="10"/>
  <c r="V4084" i="12"/>
  <c r="Q4086" i="12"/>
  <c r="R4086" i="12" s="1"/>
  <c r="U4085" i="12"/>
  <c r="AC5800" i="10"/>
  <c r="AD5799" i="10"/>
  <c r="AE5799" i="10" s="1"/>
  <c r="AW5422" i="10" l="1"/>
  <c r="AT5423" i="10"/>
  <c r="AS5423" i="10"/>
  <c r="AQ5424" i="10"/>
  <c r="AR5424" i="10" a="1"/>
  <c r="AR5424" i="10" s="1"/>
  <c r="AP5425" i="10"/>
  <c r="AL5423" i="10"/>
  <c r="AM5423" i="10" s="1"/>
  <c r="AN5423" i="10"/>
  <c r="AK5424" i="10"/>
  <c r="AJ5424" i="10"/>
  <c r="AI5426" i="10" a="1"/>
  <c r="AI5426" i="10" s="1"/>
  <c r="AH5425" i="10"/>
  <c r="Y5800" i="10"/>
  <c r="Z5799" i="10"/>
  <c r="AA5799" i="10" s="1"/>
  <c r="U5420" i="10"/>
  <c r="V5420" i="10" s="1"/>
  <c r="W5420" i="10"/>
  <c r="S5421" i="10"/>
  <c r="R5422" i="10"/>
  <c r="Q5423" i="10"/>
  <c r="T5421" i="10"/>
  <c r="V4085" i="12"/>
  <c r="T4086" i="12"/>
  <c r="W4086" i="12" s="1"/>
  <c r="S4086" i="12"/>
  <c r="AD5800" i="10"/>
  <c r="AE5800" i="10" s="1"/>
  <c r="AC5801" i="10"/>
  <c r="AU5423" i="10" l="1"/>
  <c r="AV5423" i="10" s="1"/>
  <c r="AW5423" i="10"/>
  <c r="AS5424" i="10"/>
  <c r="AT5424" i="10"/>
  <c r="AQ5425" i="10"/>
  <c r="AR5425" i="10" a="1"/>
  <c r="AR5425" i="10" s="1"/>
  <c r="AP5426" i="10"/>
  <c r="AL5424" i="10"/>
  <c r="AM5424" i="10" s="1"/>
  <c r="AN5424" i="10"/>
  <c r="AK5425" i="10"/>
  <c r="AJ5425" i="10"/>
  <c r="AI5427" i="10" a="1"/>
  <c r="AI5427" i="10" s="1"/>
  <c r="AH5426" i="10"/>
  <c r="Y5801" i="10"/>
  <c r="Z5800" i="10"/>
  <c r="AA5800" i="10" s="1"/>
  <c r="U5421" i="10"/>
  <c r="V5421" i="10" s="1"/>
  <c r="W5421" i="10"/>
  <c r="S5422" i="10"/>
  <c r="T5422" i="10"/>
  <c r="R5423" i="10"/>
  <c r="Q5424" i="10"/>
  <c r="Q4087" i="12"/>
  <c r="U4086" i="12"/>
  <c r="AC5802" i="10"/>
  <c r="AD5801" i="10"/>
  <c r="AE5801" i="10" s="1"/>
  <c r="AU5424" i="10" l="1"/>
  <c r="AV5424" i="10" s="1"/>
  <c r="AW5424" i="10"/>
  <c r="AT5425" i="10"/>
  <c r="AS5425" i="10"/>
  <c r="AQ5426" i="10"/>
  <c r="AR5426" i="10" a="1"/>
  <c r="AR5426" i="10" s="1"/>
  <c r="AP5427" i="10"/>
  <c r="AL5425" i="10"/>
  <c r="AM5425" i="10" s="1"/>
  <c r="AN5425" i="10"/>
  <c r="AK5426" i="10"/>
  <c r="AJ5426" i="10"/>
  <c r="AI5428" i="10" a="1"/>
  <c r="AI5428" i="10" s="1"/>
  <c r="AH5427" i="10"/>
  <c r="Z5801" i="10"/>
  <c r="AA5801" i="10" s="1"/>
  <c r="Y5802" i="10"/>
  <c r="U5422" i="10"/>
  <c r="V5422" i="10" s="1"/>
  <c r="W5422" i="10"/>
  <c r="S5423" i="10"/>
  <c r="R5424" i="10"/>
  <c r="Q5425" i="10"/>
  <c r="T5423" i="10"/>
  <c r="V4086" i="12"/>
  <c r="Q4088" i="12"/>
  <c r="R4087" i="12"/>
  <c r="AC5803" i="10"/>
  <c r="AD5802" i="10"/>
  <c r="AE5802" i="10" s="1"/>
  <c r="AU5425" i="10" l="1"/>
  <c r="AV5425" i="10" s="1"/>
  <c r="AW5425" i="10"/>
  <c r="AT5426" i="10"/>
  <c r="AS5426" i="10"/>
  <c r="AQ5427" i="10"/>
  <c r="AP5428" i="10"/>
  <c r="AR5427" i="10" a="1"/>
  <c r="AR5427" i="10" s="1"/>
  <c r="AL5426" i="10"/>
  <c r="AM5426" i="10" s="1"/>
  <c r="AN5426" i="10"/>
  <c r="AK5427" i="10"/>
  <c r="AJ5427" i="10"/>
  <c r="AI5429" i="10" a="1"/>
  <c r="AI5429" i="10" s="1"/>
  <c r="AH5428" i="10"/>
  <c r="Z5802" i="10"/>
  <c r="AA5802" i="10" s="1"/>
  <c r="Y5803" i="10"/>
  <c r="U5423" i="10"/>
  <c r="V5423" i="10" s="1"/>
  <c r="W5423" i="10"/>
  <c r="T5424" i="10"/>
  <c r="Q5426" i="10"/>
  <c r="R5425" i="10"/>
  <c r="S5424" i="10"/>
  <c r="S4087" i="12"/>
  <c r="T4087" i="12"/>
  <c r="W4087" i="12" s="1"/>
  <c r="Q4089" i="12"/>
  <c r="R4089" i="12" s="1"/>
  <c r="R4088" i="12"/>
  <c r="AC5804" i="10"/>
  <c r="AD5803" i="10"/>
  <c r="AE5803" i="10" s="1"/>
  <c r="AU5426" i="10" l="1"/>
  <c r="AV5426" i="10" s="1"/>
  <c r="AW5426" i="10"/>
  <c r="AT5427" i="10"/>
  <c r="AS5427" i="10"/>
  <c r="AQ5428" i="10"/>
  <c r="AP5429" i="10"/>
  <c r="AR5428" i="10" a="1"/>
  <c r="AR5428" i="10" s="1"/>
  <c r="AL5427" i="10"/>
  <c r="AM5427" i="10" s="1"/>
  <c r="AN5427" i="10"/>
  <c r="AK5428" i="10"/>
  <c r="AJ5428" i="10"/>
  <c r="AI5430" i="10" a="1"/>
  <c r="AI5430" i="10" s="1"/>
  <c r="AH5429" i="10"/>
  <c r="Y5804" i="10"/>
  <c r="Z5803" i="10"/>
  <c r="AA5803" i="10" s="1"/>
  <c r="U5424" i="10"/>
  <c r="V5424" i="10" s="1"/>
  <c r="W5424" i="10"/>
  <c r="S5425" i="10"/>
  <c r="R5426" i="10"/>
  <c r="Q5427" i="10"/>
  <c r="T5425" i="10"/>
  <c r="S4088" i="12"/>
  <c r="T4088" i="12"/>
  <c r="U4087" i="12"/>
  <c r="AC5805" i="10"/>
  <c r="AD5804" i="10"/>
  <c r="AE5804" i="10" s="1"/>
  <c r="AU5427" i="10" l="1"/>
  <c r="AV5427" i="10" s="1"/>
  <c r="AW5427" i="10"/>
  <c r="AT5428" i="10"/>
  <c r="AS5428" i="10"/>
  <c r="AQ5429" i="10"/>
  <c r="AR5429" i="10" a="1"/>
  <c r="AR5429" i="10" s="1"/>
  <c r="AP5430" i="10"/>
  <c r="AL5428" i="10"/>
  <c r="AM5428" i="10" s="1"/>
  <c r="AN5428" i="10"/>
  <c r="AK5429" i="10"/>
  <c r="AJ5429" i="10"/>
  <c r="AI5431" i="10" a="1"/>
  <c r="AI5431" i="10" s="1"/>
  <c r="AH5430" i="10"/>
  <c r="Z5804" i="10"/>
  <c r="AA5804" i="10" s="1"/>
  <c r="Y5805" i="10"/>
  <c r="S4089" i="12"/>
  <c r="W4088" i="12"/>
  <c r="U5425" i="10"/>
  <c r="V5425" i="10" s="1"/>
  <c r="W5425" i="10"/>
  <c r="S5426" i="10"/>
  <c r="T5426" i="10"/>
  <c r="Q5428" i="10"/>
  <c r="R5427" i="10"/>
  <c r="V4087" i="12"/>
  <c r="U4088" i="12"/>
  <c r="T4089" i="12"/>
  <c r="W4089" i="12" s="1"/>
  <c r="AC5806" i="10"/>
  <c r="AD5805" i="10"/>
  <c r="AE5805" i="10" s="1"/>
  <c r="AU5428" i="10" l="1"/>
  <c r="AV5428" i="10" s="1"/>
  <c r="AW5428" i="10"/>
  <c r="AT5429" i="10"/>
  <c r="AS5429" i="10"/>
  <c r="AQ5430" i="10"/>
  <c r="AR5430" i="10" a="1"/>
  <c r="AR5430" i="10" s="1"/>
  <c r="AP5431" i="10"/>
  <c r="AL5429" i="10"/>
  <c r="AM5429" i="10" s="1"/>
  <c r="AN5429" i="10"/>
  <c r="AK5430" i="10"/>
  <c r="AJ5430" i="10"/>
  <c r="AI5432" i="10" a="1"/>
  <c r="AI5432" i="10" s="1"/>
  <c r="AH5431" i="10"/>
  <c r="Y5806" i="10"/>
  <c r="Z5805" i="10"/>
  <c r="AA5805" i="10" s="1"/>
  <c r="U5426" i="10"/>
  <c r="V5426" i="10" s="1"/>
  <c r="W5426" i="10"/>
  <c r="S5427" i="10"/>
  <c r="R5428" i="10"/>
  <c r="Q5429" i="10"/>
  <c r="T5427" i="10"/>
  <c r="V4088" i="12"/>
  <c r="Q4090" i="12"/>
  <c r="U4089" i="12"/>
  <c r="AC5807" i="10"/>
  <c r="AD5806" i="10"/>
  <c r="AE5806" i="10" s="1"/>
  <c r="AU5429" i="10" l="1"/>
  <c r="AV5429" i="10" s="1"/>
  <c r="AW5429" i="10"/>
  <c r="AT5430" i="10"/>
  <c r="AS5430" i="10"/>
  <c r="AQ5431" i="10"/>
  <c r="AP5432" i="10"/>
  <c r="AR5431" i="10" a="1"/>
  <c r="AR5431" i="10" s="1"/>
  <c r="AL5430" i="10"/>
  <c r="AM5430" i="10" s="1"/>
  <c r="AN5430" i="10"/>
  <c r="AK5431" i="10"/>
  <c r="AJ5431" i="10"/>
  <c r="AI5433" i="10" a="1"/>
  <c r="AI5433" i="10" s="1"/>
  <c r="AH5432" i="10"/>
  <c r="Z5806" i="10"/>
  <c r="AA5806" i="10" s="1"/>
  <c r="Y5807" i="10"/>
  <c r="U5427" i="10"/>
  <c r="V5427" i="10" s="1"/>
  <c r="W5427" i="10"/>
  <c r="S5428" i="10"/>
  <c r="T5428" i="10"/>
  <c r="R5429" i="10"/>
  <c r="Q5430" i="10"/>
  <c r="V4089" i="12"/>
  <c r="Q4091" i="12"/>
  <c r="R4091" i="12" s="1"/>
  <c r="R4090" i="12"/>
  <c r="AC5808" i="10"/>
  <c r="AD5807" i="10"/>
  <c r="AE5807" i="10" s="1"/>
  <c r="AU5430" i="10" l="1"/>
  <c r="AV5430" i="10" s="1"/>
  <c r="AW5430" i="10"/>
  <c r="AT5431" i="10"/>
  <c r="AS5431" i="10"/>
  <c r="AQ5432" i="10"/>
  <c r="AR5432" i="10" a="1"/>
  <c r="AR5432" i="10" s="1"/>
  <c r="AP5433" i="10"/>
  <c r="AL5431" i="10"/>
  <c r="AM5431" i="10" s="1"/>
  <c r="AN5431" i="10"/>
  <c r="AK5432" i="10"/>
  <c r="AJ5432" i="10"/>
  <c r="AI5434" i="10" a="1"/>
  <c r="AI5434" i="10" s="1"/>
  <c r="AH5433" i="10"/>
  <c r="Y5808" i="10"/>
  <c r="Z5807" i="10"/>
  <c r="AA5807" i="10" s="1"/>
  <c r="U5428" i="10"/>
  <c r="V5428" i="10" s="1"/>
  <c r="W5428" i="10"/>
  <c r="S5429" i="10"/>
  <c r="Q5431" i="10"/>
  <c r="R5430" i="10"/>
  <c r="T5429" i="10"/>
  <c r="S4090" i="12"/>
  <c r="T4090" i="12"/>
  <c r="AD5808" i="10"/>
  <c r="AE5808" i="10" s="1"/>
  <c r="AC5809" i="10"/>
  <c r="AU5431" i="10" l="1"/>
  <c r="AV5431" i="10" s="1"/>
  <c r="AW5431" i="10"/>
  <c r="AT5432" i="10"/>
  <c r="AS5432" i="10"/>
  <c r="AQ5433" i="10"/>
  <c r="AP5434" i="10"/>
  <c r="AR5433" i="10" a="1"/>
  <c r="AR5433" i="10" s="1"/>
  <c r="AL5432" i="10"/>
  <c r="AM5432" i="10" s="1"/>
  <c r="AN5432" i="10"/>
  <c r="AK5433" i="10"/>
  <c r="AJ5433" i="10"/>
  <c r="AI5435" i="10" a="1"/>
  <c r="AI5435" i="10" s="1"/>
  <c r="AH5434" i="10"/>
  <c r="Y5809" i="10"/>
  <c r="Z5808" i="10"/>
  <c r="AA5808" i="10" s="1"/>
  <c r="S4091" i="12"/>
  <c r="W4090" i="12"/>
  <c r="U5429" i="10"/>
  <c r="V5429" i="10" s="1"/>
  <c r="W5429" i="10"/>
  <c r="T5430" i="10"/>
  <c r="S5430" i="10"/>
  <c r="Q5432" i="10"/>
  <c r="R5431" i="10"/>
  <c r="U4090" i="12"/>
  <c r="T4091" i="12"/>
  <c r="W4091" i="12" s="1"/>
  <c r="AC5810" i="10"/>
  <c r="AD5809" i="10"/>
  <c r="AE5809" i="10" s="1"/>
  <c r="AU5432" i="10" l="1"/>
  <c r="AV5432" i="10" s="1"/>
  <c r="AW5432" i="10"/>
  <c r="AS5433" i="10"/>
  <c r="AT5433" i="10"/>
  <c r="AQ5434" i="10"/>
  <c r="AP5435" i="10"/>
  <c r="AR5434" i="10" a="1"/>
  <c r="AR5434" i="10" s="1"/>
  <c r="AL5433" i="10"/>
  <c r="AM5433" i="10" s="1"/>
  <c r="AN5433" i="10"/>
  <c r="AK5434" i="10"/>
  <c r="AJ5434" i="10"/>
  <c r="AI5436" i="10" a="1"/>
  <c r="AI5436" i="10" s="1"/>
  <c r="AH5435" i="10"/>
  <c r="Y5810" i="10"/>
  <c r="Z5809" i="10"/>
  <c r="AA5809" i="10" s="1"/>
  <c r="U5430" i="10"/>
  <c r="V5430" i="10" s="1"/>
  <c r="W5430" i="10"/>
  <c r="S5431" i="10"/>
  <c r="Q5433" i="10"/>
  <c r="R5432" i="10"/>
  <c r="T5431" i="10"/>
  <c r="V4090" i="12"/>
  <c r="Q4092" i="12"/>
  <c r="U4091" i="12"/>
  <c r="AD5810" i="10"/>
  <c r="AE5810" i="10" s="1"/>
  <c r="AC5811" i="10"/>
  <c r="AU5433" i="10" l="1"/>
  <c r="AV5433" i="10" s="1"/>
  <c r="AW5433" i="10"/>
  <c r="AT5434" i="10"/>
  <c r="AS5434" i="10"/>
  <c r="AQ5435" i="10"/>
  <c r="AR5435" i="10" a="1"/>
  <c r="AR5435" i="10" s="1"/>
  <c r="AP5436" i="10"/>
  <c r="AL5434" i="10"/>
  <c r="AM5434" i="10" s="1"/>
  <c r="AN5434" i="10"/>
  <c r="AK5435" i="10"/>
  <c r="AJ5435" i="10"/>
  <c r="AI5437" i="10" a="1"/>
  <c r="AI5437" i="10" s="1"/>
  <c r="AH5436" i="10"/>
  <c r="Y5811" i="10"/>
  <c r="Z5810" i="10"/>
  <c r="AA5810" i="10" s="1"/>
  <c r="U5431" i="10"/>
  <c r="V5431" i="10" s="1"/>
  <c r="W5431" i="10"/>
  <c r="S5432" i="10"/>
  <c r="T5432" i="10"/>
  <c r="R5433" i="10"/>
  <c r="Q5434" i="10"/>
  <c r="V4091" i="12"/>
  <c r="Q4093" i="12"/>
  <c r="R4092" i="12"/>
  <c r="AC5812" i="10"/>
  <c r="AD5811" i="10"/>
  <c r="AE5811" i="10" s="1"/>
  <c r="AU5434" i="10" l="1"/>
  <c r="AV5434" i="10" s="1"/>
  <c r="AW5434" i="10"/>
  <c r="AT5435" i="10"/>
  <c r="AS5435" i="10"/>
  <c r="AQ5436" i="10"/>
  <c r="AP5437" i="10"/>
  <c r="AR5436" i="10" a="1"/>
  <c r="AR5436" i="10" s="1"/>
  <c r="AL5435" i="10"/>
  <c r="AM5435" i="10" s="1"/>
  <c r="AN5435" i="10"/>
  <c r="AK5436" i="10"/>
  <c r="AJ5436" i="10"/>
  <c r="AI5438" i="10" a="1"/>
  <c r="AI5438" i="10" s="1"/>
  <c r="AH5437" i="10"/>
  <c r="Y5812" i="10"/>
  <c r="Z5811" i="10"/>
  <c r="AA5811" i="10" s="1"/>
  <c r="U5432" i="10"/>
  <c r="V5432" i="10" s="1"/>
  <c r="W5432" i="10"/>
  <c r="S5433" i="10"/>
  <c r="R5434" i="10"/>
  <c r="Q5435" i="10"/>
  <c r="T5433" i="10"/>
  <c r="S4092" i="12"/>
  <c r="T4092" i="12"/>
  <c r="W4092" i="12" s="1"/>
  <c r="Q4094" i="12"/>
  <c r="R4093" i="12"/>
  <c r="AD5812" i="10"/>
  <c r="AE5812" i="10" s="1"/>
  <c r="AC5813" i="10"/>
  <c r="AU5435" i="10" l="1"/>
  <c r="AV5435" i="10" s="1"/>
  <c r="AW5435" i="10"/>
  <c r="AT5436" i="10"/>
  <c r="AS5436" i="10"/>
  <c r="AQ5437" i="10"/>
  <c r="AR5437" i="10" a="1"/>
  <c r="AR5437" i="10" s="1"/>
  <c r="AP5438" i="10"/>
  <c r="AL5436" i="10"/>
  <c r="AM5436" i="10" s="1"/>
  <c r="AN5436" i="10"/>
  <c r="AK5437" i="10"/>
  <c r="AJ5437" i="10"/>
  <c r="AI5439" i="10" a="1"/>
  <c r="AI5439" i="10" s="1"/>
  <c r="AH5438" i="10"/>
  <c r="Z5812" i="10"/>
  <c r="AA5812" i="10" s="1"/>
  <c r="Y5813" i="10"/>
  <c r="U5433" i="10"/>
  <c r="V5433" i="10" s="1"/>
  <c r="W5433" i="10"/>
  <c r="S5434" i="10"/>
  <c r="T5434" i="10"/>
  <c r="R5435" i="10"/>
  <c r="Q5436" i="10"/>
  <c r="S4093" i="12"/>
  <c r="Q4095" i="12"/>
  <c r="R4094" i="12"/>
  <c r="T4093" i="12"/>
  <c r="W4093" i="12" s="1"/>
  <c r="U4092" i="12"/>
  <c r="AC5814" i="10"/>
  <c r="AD5813" i="10"/>
  <c r="AE5813" i="10" s="1"/>
  <c r="AU5436" i="10" l="1"/>
  <c r="AV5436" i="10" s="1"/>
  <c r="AW5436" i="10"/>
  <c r="AS5437" i="10"/>
  <c r="AT5437" i="10"/>
  <c r="AQ5438" i="10"/>
  <c r="AR5438" i="10" a="1"/>
  <c r="AR5438" i="10" s="1"/>
  <c r="AP5439" i="10"/>
  <c r="AL5437" i="10"/>
  <c r="AM5437" i="10" s="1"/>
  <c r="AN5437" i="10"/>
  <c r="AK5438" i="10"/>
  <c r="AJ5438" i="10"/>
  <c r="AI5440" i="10" a="1"/>
  <c r="AI5440" i="10" s="1"/>
  <c r="AH5439" i="10"/>
  <c r="Y5814" i="10"/>
  <c r="Z5813" i="10"/>
  <c r="AA5813" i="10" s="1"/>
  <c r="U5434" i="10"/>
  <c r="V5434" i="10" s="1"/>
  <c r="W5434" i="10"/>
  <c r="S5435" i="10"/>
  <c r="R5436" i="10"/>
  <c r="Q5437" i="10"/>
  <c r="T5435" i="10"/>
  <c r="S4094" i="12"/>
  <c r="V4092" i="12"/>
  <c r="U4093" i="12"/>
  <c r="T4094" i="12"/>
  <c r="W4094" i="12" s="1"/>
  <c r="Q4096" i="12"/>
  <c r="R4095" i="12"/>
  <c r="AD5814" i="10"/>
  <c r="AE5814" i="10" s="1"/>
  <c r="AC5815" i="10"/>
  <c r="AU5437" i="10" l="1"/>
  <c r="AV5437" i="10" s="1"/>
  <c r="AW5437" i="10"/>
  <c r="AT5438" i="10"/>
  <c r="AS5438" i="10"/>
  <c r="AQ5439" i="10"/>
  <c r="AP5440" i="10"/>
  <c r="AR5439" i="10" a="1"/>
  <c r="AR5439" i="10" s="1"/>
  <c r="AL5438" i="10"/>
  <c r="AM5438" i="10" s="1"/>
  <c r="AN5438" i="10"/>
  <c r="AK5439" i="10"/>
  <c r="AJ5439" i="10"/>
  <c r="AI5441" i="10" a="1"/>
  <c r="AI5441" i="10" s="1"/>
  <c r="AH5440" i="10"/>
  <c r="Y5815" i="10"/>
  <c r="Z5814" i="10"/>
  <c r="AA5814" i="10" s="1"/>
  <c r="U5435" i="10"/>
  <c r="V5435" i="10" s="1"/>
  <c r="W5435" i="10"/>
  <c r="T5436" i="10"/>
  <c r="R5437" i="10"/>
  <c r="Q5438" i="10"/>
  <c r="S5436" i="10"/>
  <c r="V4093" i="12"/>
  <c r="S4095" i="12"/>
  <c r="Q4097" i="12"/>
  <c r="R4096" i="12"/>
  <c r="U4094" i="12"/>
  <c r="T4095" i="12"/>
  <c r="W4095" i="12" s="1"/>
  <c r="AC5816" i="10"/>
  <c r="AD5815" i="10"/>
  <c r="AE5815" i="10" s="1"/>
  <c r="AU5438" i="10" l="1"/>
  <c r="AV5438" i="10" s="1"/>
  <c r="AW5438" i="10"/>
  <c r="AT5439" i="10"/>
  <c r="AS5439" i="10"/>
  <c r="AQ5440" i="10"/>
  <c r="AR5440" i="10" a="1"/>
  <c r="AR5440" i="10" s="1"/>
  <c r="AP5441" i="10"/>
  <c r="AL5439" i="10"/>
  <c r="AM5439" i="10" s="1"/>
  <c r="AN5439" i="10"/>
  <c r="AK5440" i="10"/>
  <c r="AJ5440" i="10"/>
  <c r="AI5442" i="10" a="1"/>
  <c r="AI5442" i="10" s="1"/>
  <c r="AH5441" i="10"/>
  <c r="Y5816" i="10"/>
  <c r="Z5815" i="10"/>
  <c r="AA5815" i="10" s="1"/>
  <c r="U5436" i="10"/>
  <c r="V5436" i="10" s="1"/>
  <c r="W5436" i="10"/>
  <c r="S5437" i="10"/>
  <c r="Q5439" i="10"/>
  <c r="R5438" i="10"/>
  <c r="T5437" i="10"/>
  <c r="S4096" i="12"/>
  <c r="V4094" i="12"/>
  <c r="Q4098" i="12"/>
  <c r="R4097" i="12"/>
  <c r="T4096" i="12"/>
  <c r="W4096" i="12" s="1"/>
  <c r="U4095" i="12"/>
  <c r="AD5816" i="10"/>
  <c r="AE5816" i="10" s="1"/>
  <c r="AC5817" i="10"/>
  <c r="AU5439" i="10" l="1"/>
  <c r="AV5439" i="10" s="1"/>
  <c r="AW5439" i="10"/>
  <c r="AT5440" i="10"/>
  <c r="AS5440" i="10"/>
  <c r="AQ5441" i="10"/>
  <c r="AP5442" i="10"/>
  <c r="AR5441" i="10" a="1"/>
  <c r="AR5441" i="10" s="1"/>
  <c r="AL5440" i="10"/>
  <c r="AM5440" i="10" s="1"/>
  <c r="AN5440" i="10"/>
  <c r="AK5441" i="10"/>
  <c r="AJ5441" i="10"/>
  <c r="AI5443" i="10" a="1"/>
  <c r="AI5443" i="10" s="1"/>
  <c r="AH5442" i="10"/>
  <c r="Z5816" i="10"/>
  <c r="AA5816" i="10" s="1"/>
  <c r="Y5817" i="10"/>
  <c r="U5437" i="10"/>
  <c r="V5437" i="10" s="1"/>
  <c r="W5437" i="10"/>
  <c r="S5438" i="10"/>
  <c r="T5438" i="10"/>
  <c r="R5439" i="10"/>
  <c r="Q5440" i="10"/>
  <c r="S4097" i="12"/>
  <c r="V4095" i="12"/>
  <c r="T4097" i="12"/>
  <c r="W4097" i="12" s="1"/>
  <c r="U4096" i="12"/>
  <c r="Q4099" i="12"/>
  <c r="R4098" i="12"/>
  <c r="AC5818" i="10"/>
  <c r="AD5817" i="10"/>
  <c r="AE5817" i="10" s="1"/>
  <c r="AU5440" i="10" l="1"/>
  <c r="AV5440" i="10" s="1"/>
  <c r="AW5440" i="10"/>
  <c r="AT5441" i="10"/>
  <c r="AS5441" i="10"/>
  <c r="AQ5442" i="10"/>
  <c r="AR5442" i="10" a="1"/>
  <c r="AR5442" i="10" s="1"/>
  <c r="AP5443" i="10"/>
  <c r="AL5441" i="10"/>
  <c r="AM5441" i="10" s="1"/>
  <c r="AN5441" i="10"/>
  <c r="AK5442" i="10"/>
  <c r="AJ5442" i="10"/>
  <c r="AI5444" i="10" a="1"/>
  <c r="AI5444" i="10" s="1"/>
  <c r="AH5443" i="10"/>
  <c r="Y5818" i="10"/>
  <c r="Z5817" i="10"/>
  <c r="AA5817" i="10" s="1"/>
  <c r="U5438" i="10"/>
  <c r="V5438" i="10" s="1"/>
  <c r="W5438" i="10"/>
  <c r="S5439" i="10"/>
  <c r="Q5441" i="10"/>
  <c r="R5440" i="10"/>
  <c r="T5439" i="10"/>
  <c r="V4096" i="12"/>
  <c r="S4098" i="12"/>
  <c r="Q4100" i="12"/>
  <c r="R4099" i="12"/>
  <c r="U4097" i="12"/>
  <c r="T4098" i="12"/>
  <c r="W4098" i="12" s="1"/>
  <c r="AC5819" i="10"/>
  <c r="AD5818" i="10"/>
  <c r="AE5818" i="10" s="1"/>
  <c r="AU5441" i="10" l="1"/>
  <c r="AV5441" i="10" s="1"/>
  <c r="AW5441" i="10"/>
  <c r="AT5442" i="10"/>
  <c r="AS5442" i="10"/>
  <c r="AQ5443" i="10"/>
  <c r="AP5444" i="10"/>
  <c r="AR5443" i="10" a="1"/>
  <c r="AR5443" i="10" s="1"/>
  <c r="AL5442" i="10"/>
  <c r="AM5442" i="10" s="1"/>
  <c r="AN5442" i="10"/>
  <c r="AK5443" i="10"/>
  <c r="AJ5443" i="10"/>
  <c r="AI5445" i="10" a="1"/>
  <c r="AI5445" i="10" s="1"/>
  <c r="AH5444" i="10"/>
  <c r="Z5818" i="10"/>
  <c r="AA5818" i="10" s="1"/>
  <c r="Y5819" i="10"/>
  <c r="U5439" i="10"/>
  <c r="V5439" i="10" s="1"/>
  <c r="W5439" i="10"/>
  <c r="S5440" i="10"/>
  <c r="T5440" i="10"/>
  <c r="R5441" i="10"/>
  <c r="Q5442" i="10"/>
  <c r="V4097" i="12"/>
  <c r="S4099" i="12"/>
  <c r="Q4101" i="12"/>
  <c r="R4100" i="12"/>
  <c r="U4098" i="12"/>
  <c r="T4099" i="12"/>
  <c r="W4099" i="12" s="1"/>
  <c r="AC5820" i="10"/>
  <c r="AD5819" i="10"/>
  <c r="AE5819" i="10" s="1"/>
  <c r="AU5442" i="10" l="1"/>
  <c r="AV5442" i="10" s="1"/>
  <c r="AW5442" i="10"/>
  <c r="AT5443" i="10"/>
  <c r="AS5443" i="10"/>
  <c r="AQ5444" i="10"/>
  <c r="AP5445" i="10"/>
  <c r="AR5444" i="10" a="1"/>
  <c r="AR5444" i="10" s="1"/>
  <c r="AL5443" i="10"/>
  <c r="AM5443" i="10" s="1"/>
  <c r="AN5443" i="10"/>
  <c r="AK5444" i="10"/>
  <c r="AJ5444" i="10"/>
  <c r="AI5446" i="10" a="1"/>
  <c r="AI5446" i="10" s="1"/>
  <c r="AH5445" i="10"/>
  <c r="Y5820" i="10"/>
  <c r="Z5819" i="10"/>
  <c r="AA5819" i="10" s="1"/>
  <c r="U5440" i="10"/>
  <c r="V5440" i="10" s="1"/>
  <c r="W5440" i="10"/>
  <c r="S5441" i="10"/>
  <c r="R5442" i="10"/>
  <c r="Q5443" i="10"/>
  <c r="T5441" i="10"/>
  <c r="V4098" i="12"/>
  <c r="S4100" i="12"/>
  <c r="U4099" i="12"/>
  <c r="T4100" i="12"/>
  <c r="W4100" i="12" s="1"/>
  <c r="Q4102" i="12"/>
  <c r="R4101" i="12"/>
  <c r="AC5821" i="10"/>
  <c r="AD5820" i="10"/>
  <c r="AE5820" i="10" s="1"/>
  <c r="AU5443" i="10" l="1"/>
  <c r="AV5443" i="10" s="1"/>
  <c r="AW5443" i="10"/>
  <c r="AT5444" i="10"/>
  <c r="AS5444" i="10"/>
  <c r="AQ5445" i="10"/>
  <c r="AR5445" i="10" a="1"/>
  <c r="AR5445" i="10" s="1"/>
  <c r="AP5446" i="10"/>
  <c r="AL5444" i="10"/>
  <c r="AM5444" i="10" s="1"/>
  <c r="AN5444" i="10"/>
  <c r="AK5445" i="10"/>
  <c r="AJ5445" i="10"/>
  <c r="AI5447" i="10" a="1"/>
  <c r="AI5447" i="10" s="1"/>
  <c r="AH5446" i="10"/>
  <c r="Z5820" i="10"/>
  <c r="AA5820" i="10" s="1"/>
  <c r="Y5821" i="10"/>
  <c r="U5441" i="10"/>
  <c r="V5441" i="10" s="1"/>
  <c r="W5441" i="10"/>
  <c r="T5442" i="10"/>
  <c r="R5443" i="10"/>
  <c r="Q5444" i="10"/>
  <c r="S5442" i="10"/>
  <c r="V4099" i="12"/>
  <c r="S4101" i="12"/>
  <c r="Q4103" i="12"/>
  <c r="R4102" i="12"/>
  <c r="T4101" i="12"/>
  <c r="W4101" i="12" s="1"/>
  <c r="U4100" i="12"/>
  <c r="AC5822" i="10"/>
  <c r="AD5821" i="10"/>
  <c r="AE5821" i="10" s="1"/>
  <c r="AU5444" i="10" l="1"/>
  <c r="AV5444" i="10" s="1"/>
  <c r="AW5444" i="10"/>
  <c r="AT5445" i="10"/>
  <c r="AS5445" i="10"/>
  <c r="AQ5446" i="10"/>
  <c r="AR5446" i="10" a="1"/>
  <c r="AR5446" i="10" s="1"/>
  <c r="AP5447" i="10"/>
  <c r="AL5445" i="10"/>
  <c r="AM5445" i="10" s="1"/>
  <c r="AN5445" i="10"/>
  <c r="AK5446" i="10"/>
  <c r="AJ5446" i="10"/>
  <c r="AI5448" i="10" a="1"/>
  <c r="AI5448" i="10" s="1"/>
  <c r="AH5447" i="10"/>
  <c r="Y5822" i="10"/>
  <c r="Z5821" i="10"/>
  <c r="AA5821" i="10" s="1"/>
  <c r="U5442" i="10"/>
  <c r="V5442" i="10" s="1"/>
  <c r="W5442" i="10"/>
  <c r="S5443" i="10"/>
  <c r="Q5445" i="10"/>
  <c r="R5444" i="10"/>
  <c r="T5443" i="10"/>
  <c r="V4100" i="12"/>
  <c r="S4102" i="12"/>
  <c r="U4101" i="12"/>
  <c r="T4102" i="12"/>
  <c r="W4102" i="12" s="1"/>
  <c r="Q4104" i="12"/>
  <c r="R4103" i="12"/>
  <c r="AC5823" i="10"/>
  <c r="AD5822" i="10"/>
  <c r="AE5822" i="10" s="1"/>
  <c r="AU5445" i="10" l="1"/>
  <c r="AV5445" i="10" s="1"/>
  <c r="AW5445" i="10"/>
  <c r="AT5446" i="10"/>
  <c r="AS5446" i="10"/>
  <c r="AQ5447" i="10"/>
  <c r="AP5448" i="10"/>
  <c r="AR5447" i="10" a="1"/>
  <c r="AR5447" i="10" s="1"/>
  <c r="AL5446" i="10"/>
  <c r="AM5446" i="10" s="1"/>
  <c r="AN5446" i="10"/>
  <c r="AK5447" i="10"/>
  <c r="AJ5447" i="10"/>
  <c r="AI5449" i="10" a="1"/>
  <c r="AI5449" i="10" s="1"/>
  <c r="AH5448" i="10"/>
  <c r="Z5822" i="10"/>
  <c r="AA5822" i="10" s="1"/>
  <c r="Y5823" i="10"/>
  <c r="U5443" i="10"/>
  <c r="V5443" i="10" s="1"/>
  <c r="W5443" i="10"/>
  <c r="S5444" i="10"/>
  <c r="T5444" i="10"/>
  <c r="R5445" i="10"/>
  <c r="Q5446" i="10"/>
  <c r="V4101" i="12"/>
  <c r="S4103" i="12"/>
  <c r="Q4105" i="12"/>
  <c r="R4104" i="12"/>
  <c r="U4102" i="12"/>
  <c r="T4103" i="12"/>
  <c r="W4103" i="12" s="1"/>
  <c r="AC5824" i="10"/>
  <c r="AD5823" i="10"/>
  <c r="AE5823" i="10" s="1"/>
  <c r="AU5446" i="10" l="1"/>
  <c r="AV5446" i="10" s="1"/>
  <c r="AW5446" i="10"/>
  <c r="AT5447" i="10"/>
  <c r="AS5447" i="10"/>
  <c r="AQ5448" i="10"/>
  <c r="AP5449" i="10"/>
  <c r="AR5448" i="10" a="1"/>
  <c r="AR5448" i="10" s="1"/>
  <c r="AL5447" i="10"/>
  <c r="AM5447" i="10" s="1"/>
  <c r="AN5447" i="10"/>
  <c r="AK5448" i="10"/>
  <c r="AJ5448" i="10"/>
  <c r="AI5450" i="10" a="1"/>
  <c r="AI5450" i="10" s="1"/>
  <c r="AH5449" i="10"/>
  <c r="Y5824" i="10"/>
  <c r="Z5823" i="10"/>
  <c r="AA5823" i="10" s="1"/>
  <c r="U5444" i="10"/>
  <c r="V5444" i="10" s="1"/>
  <c r="W5444" i="10"/>
  <c r="S5445" i="10"/>
  <c r="Q5447" i="10"/>
  <c r="R5446" i="10"/>
  <c r="T5445" i="10"/>
  <c r="V4102" i="12"/>
  <c r="S4104" i="12"/>
  <c r="Q4106" i="12"/>
  <c r="R4105" i="12"/>
  <c r="T4104" i="12"/>
  <c r="W4104" i="12" s="1"/>
  <c r="U4103" i="12"/>
  <c r="AD5824" i="10"/>
  <c r="AE5824" i="10" s="1"/>
  <c r="AC5825" i="10"/>
  <c r="AU5447" i="10" l="1"/>
  <c r="AV5447" i="10" s="1"/>
  <c r="AW5447" i="10"/>
  <c r="AT5448" i="10"/>
  <c r="AS5448" i="10"/>
  <c r="AQ5449" i="10"/>
  <c r="AR5449" i="10" a="1"/>
  <c r="AR5449" i="10" s="1"/>
  <c r="AP5450" i="10"/>
  <c r="AL5448" i="10"/>
  <c r="AM5448" i="10" s="1"/>
  <c r="AN5448" i="10"/>
  <c r="AK5449" i="10"/>
  <c r="AJ5449" i="10"/>
  <c r="AI5451" i="10" a="1"/>
  <c r="AI5451" i="10" s="1"/>
  <c r="AH5450" i="10"/>
  <c r="Z5824" i="10"/>
  <c r="AA5824" i="10" s="1"/>
  <c r="Y5825" i="10"/>
  <c r="U5445" i="10"/>
  <c r="V5445" i="10" s="1"/>
  <c r="W5445" i="10"/>
  <c r="S5446" i="10"/>
  <c r="T5446" i="10"/>
  <c r="Q5448" i="10"/>
  <c r="R5447" i="10"/>
  <c r="V4103" i="12"/>
  <c r="S4105" i="12"/>
  <c r="U4104" i="12"/>
  <c r="T4105" i="12"/>
  <c r="W4105" i="12" s="1"/>
  <c r="Q4107" i="12"/>
  <c r="R4106" i="12"/>
  <c r="AC5826" i="10"/>
  <c r="AD5825" i="10"/>
  <c r="AE5825" i="10" s="1"/>
  <c r="AU5448" i="10" l="1"/>
  <c r="AV5448" i="10" s="1"/>
  <c r="AW5448" i="10"/>
  <c r="AT5449" i="10"/>
  <c r="AS5449" i="10"/>
  <c r="AQ5450" i="10"/>
  <c r="AP5451" i="10"/>
  <c r="AR5450" i="10" a="1"/>
  <c r="AR5450" i="10" s="1"/>
  <c r="AL5449" i="10"/>
  <c r="AM5449" i="10" s="1"/>
  <c r="AN5449" i="10"/>
  <c r="AK5450" i="10"/>
  <c r="AJ5450" i="10"/>
  <c r="AI5452" i="10" a="1"/>
  <c r="AI5452" i="10" s="1"/>
  <c r="AH5451" i="10"/>
  <c r="Y5826" i="10"/>
  <c r="Z5825" i="10"/>
  <c r="AA5825" i="10" s="1"/>
  <c r="U5446" i="10"/>
  <c r="V5446" i="10" s="1"/>
  <c r="W5446" i="10"/>
  <c r="S5447" i="10"/>
  <c r="R5448" i="10"/>
  <c r="Q5449" i="10"/>
  <c r="T5447" i="10"/>
  <c r="V4104" i="12"/>
  <c r="S4106" i="12"/>
  <c r="Q4108" i="12"/>
  <c r="R4107" i="12"/>
  <c r="U4105" i="12"/>
  <c r="T4106" i="12"/>
  <c r="W4106" i="12" s="1"/>
  <c r="AD5826" i="10"/>
  <c r="AE5826" i="10" s="1"/>
  <c r="AC5827" i="10"/>
  <c r="AU5449" i="10" l="1"/>
  <c r="AV5449" i="10" s="1"/>
  <c r="AW5449" i="10"/>
  <c r="AT5450" i="10"/>
  <c r="AS5450" i="10"/>
  <c r="AQ5451" i="10"/>
  <c r="AR5451" i="10" a="1"/>
  <c r="AR5451" i="10" s="1"/>
  <c r="AP5452" i="10"/>
  <c r="AL5450" i="10"/>
  <c r="AM5450" i="10" s="1"/>
  <c r="AN5450" i="10"/>
  <c r="AK5451" i="10"/>
  <c r="AJ5451" i="10"/>
  <c r="AI5453" i="10" a="1"/>
  <c r="AI5453" i="10" s="1"/>
  <c r="AH5452" i="10"/>
  <c r="Y5827" i="10"/>
  <c r="Z5826" i="10"/>
  <c r="AA5826" i="10" s="1"/>
  <c r="U5447" i="10"/>
  <c r="V5447" i="10" s="1"/>
  <c r="W5447" i="10"/>
  <c r="S5448" i="10"/>
  <c r="T5448" i="10"/>
  <c r="Q5450" i="10"/>
  <c r="R5449" i="10"/>
  <c r="V4105" i="12"/>
  <c r="S4107" i="12"/>
  <c r="Q4109" i="12"/>
  <c r="R4108" i="12"/>
  <c r="T4107" i="12"/>
  <c r="W4107" i="12" s="1"/>
  <c r="U4106" i="12"/>
  <c r="AC5828" i="10"/>
  <c r="AD5827" i="10"/>
  <c r="AE5827" i="10" s="1"/>
  <c r="AU5450" i="10" l="1"/>
  <c r="AV5450" i="10" s="1"/>
  <c r="AW5450" i="10"/>
  <c r="AT5451" i="10"/>
  <c r="AS5451" i="10"/>
  <c r="AQ5452" i="10"/>
  <c r="AP5453" i="10"/>
  <c r="AR5452" i="10" a="1"/>
  <c r="AR5452" i="10" s="1"/>
  <c r="AL5451" i="10"/>
  <c r="AM5451" i="10" s="1"/>
  <c r="AN5451" i="10"/>
  <c r="AK5452" i="10"/>
  <c r="AJ5452" i="10"/>
  <c r="AI5454" i="10" a="1"/>
  <c r="AI5454" i="10" s="1"/>
  <c r="AH5453" i="10"/>
  <c r="Y5828" i="10"/>
  <c r="Z5827" i="10"/>
  <c r="AA5827" i="10" s="1"/>
  <c r="U5448" i="10"/>
  <c r="V5448" i="10" s="1"/>
  <c r="W5448" i="10"/>
  <c r="S5449" i="10"/>
  <c r="R5450" i="10"/>
  <c r="Q5451" i="10"/>
  <c r="T5449" i="10"/>
  <c r="V4106" i="12"/>
  <c r="S4108" i="12"/>
  <c r="T4108" i="12"/>
  <c r="W4108" i="12" s="1"/>
  <c r="U4107" i="12"/>
  <c r="Q4110" i="12"/>
  <c r="R4109" i="12"/>
  <c r="AD5828" i="10"/>
  <c r="AE5828" i="10" s="1"/>
  <c r="AC5829" i="10"/>
  <c r="AU5451" i="10" l="1"/>
  <c r="AV5451" i="10" s="1"/>
  <c r="AW5451" i="10"/>
  <c r="AT5452" i="10"/>
  <c r="AS5452" i="10"/>
  <c r="AQ5453" i="10"/>
  <c r="AR5453" i="10" a="1"/>
  <c r="AR5453" i="10" s="1"/>
  <c r="AP5454" i="10"/>
  <c r="AL5452" i="10"/>
  <c r="AM5452" i="10" s="1"/>
  <c r="AN5452" i="10"/>
  <c r="AK5453" i="10"/>
  <c r="AJ5453" i="10"/>
  <c r="AI5455" i="10" a="1"/>
  <c r="AI5455" i="10" s="1"/>
  <c r="AH5454" i="10"/>
  <c r="Y5829" i="10"/>
  <c r="Z5828" i="10"/>
  <c r="AA5828" i="10" s="1"/>
  <c r="U5449" i="10"/>
  <c r="V5449" i="10" s="1"/>
  <c r="W5449" i="10"/>
  <c r="S5450" i="10"/>
  <c r="T5450" i="10"/>
  <c r="R5451" i="10"/>
  <c r="Q5452" i="10"/>
  <c r="V4107" i="12"/>
  <c r="S4109" i="12"/>
  <c r="Q4111" i="12"/>
  <c r="R4110" i="12"/>
  <c r="T4109" i="12"/>
  <c r="W4109" i="12" s="1"/>
  <c r="U4108" i="12"/>
  <c r="AC5830" i="10"/>
  <c r="AD5829" i="10"/>
  <c r="AE5829" i="10" s="1"/>
  <c r="AU5452" i="10" l="1"/>
  <c r="AV5452" i="10" s="1"/>
  <c r="AW5452" i="10"/>
  <c r="AT5453" i="10"/>
  <c r="AS5453" i="10"/>
  <c r="AQ5454" i="10"/>
  <c r="AR5454" i="10" a="1"/>
  <c r="AR5454" i="10" s="1"/>
  <c r="AP5455" i="10"/>
  <c r="AL5453" i="10"/>
  <c r="AM5453" i="10" s="1"/>
  <c r="AN5453" i="10"/>
  <c r="AK5454" i="10"/>
  <c r="AJ5454" i="10"/>
  <c r="AI5456" i="10" a="1"/>
  <c r="AI5456" i="10" s="1"/>
  <c r="AH5455" i="10"/>
  <c r="Y5830" i="10"/>
  <c r="Z5829" i="10"/>
  <c r="AA5829" i="10" s="1"/>
  <c r="U5450" i="10"/>
  <c r="V5450" i="10" s="1"/>
  <c r="W5450" i="10"/>
  <c r="S5451" i="10"/>
  <c r="R5452" i="10"/>
  <c r="Q5453" i="10"/>
  <c r="T5451" i="10"/>
  <c r="V4108" i="12"/>
  <c r="S4110" i="12"/>
  <c r="U4109" i="12"/>
  <c r="T4110" i="12"/>
  <c r="W4110" i="12" s="1"/>
  <c r="Q4112" i="12"/>
  <c r="R4111" i="12"/>
  <c r="AD5830" i="10"/>
  <c r="AE5830" i="10" s="1"/>
  <c r="AC5831" i="10"/>
  <c r="AU5453" i="10" l="1"/>
  <c r="AV5453" i="10" s="1"/>
  <c r="AW5453" i="10"/>
  <c r="AT5454" i="10"/>
  <c r="AS5454" i="10"/>
  <c r="AQ5455" i="10"/>
  <c r="AP5456" i="10"/>
  <c r="AR5455" i="10" a="1"/>
  <c r="AR5455" i="10" s="1"/>
  <c r="AL5454" i="10"/>
  <c r="AM5454" i="10" s="1"/>
  <c r="AN5454" i="10"/>
  <c r="AK5455" i="10"/>
  <c r="AJ5455" i="10"/>
  <c r="AI5457" i="10" a="1"/>
  <c r="AI5457" i="10" s="1"/>
  <c r="AH5456" i="10"/>
  <c r="Y5831" i="10"/>
  <c r="Z5830" i="10"/>
  <c r="AA5830" i="10" s="1"/>
  <c r="U5451" i="10"/>
  <c r="V5451" i="10" s="1"/>
  <c r="W5451" i="10"/>
  <c r="S5452" i="10"/>
  <c r="T5452" i="10"/>
  <c r="R5453" i="10"/>
  <c r="Q5454" i="10"/>
  <c r="V4109" i="12"/>
  <c r="S4111" i="12"/>
  <c r="Q4113" i="12"/>
  <c r="R4112" i="12"/>
  <c r="U4110" i="12"/>
  <c r="T4111" i="12"/>
  <c r="W4111" i="12" s="1"/>
  <c r="AC5832" i="10"/>
  <c r="AD5831" i="10"/>
  <c r="AE5831" i="10" s="1"/>
  <c r="AU5454" i="10" l="1"/>
  <c r="AV5454" i="10" s="1"/>
  <c r="AW5454" i="10"/>
  <c r="AT5455" i="10"/>
  <c r="AS5455" i="10"/>
  <c r="AQ5456" i="10"/>
  <c r="AR5456" i="10" a="1"/>
  <c r="AR5456" i="10" s="1"/>
  <c r="AP5457" i="10"/>
  <c r="AL5455" i="10"/>
  <c r="AM5455" i="10" s="1"/>
  <c r="AN5455" i="10"/>
  <c r="AK5456" i="10"/>
  <c r="AJ5456" i="10"/>
  <c r="AI5458" i="10" a="1"/>
  <c r="AI5458" i="10" s="1"/>
  <c r="AH5457" i="10"/>
  <c r="Y5832" i="10"/>
  <c r="Z5831" i="10"/>
  <c r="AA5831" i="10" s="1"/>
  <c r="U5452" i="10"/>
  <c r="V5452" i="10" s="1"/>
  <c r="W5452" i="10"/>
  <c r="Q5455" i="10"/>
  <c r="R5454" i="10"/>
  <c r="S5453" i="10"/>
  <c r="T5453" i="10"/>
  <c r="V4110" i="12"/>
  <c r="S4112" i="12"/>
  <c r="Q4114" i="12"/>
  <c r="R4113" i="12"/>
  <c r="T4112" i="12"/>
  <c r="W4112" i="12" s="1"/>
  <c r="U4111" i="12"/>
  <c r="AD5832" i="10"/>
  <c r="AE5832" i="10" s="1"/>
  <c r="AC5833" i="10"/>
  <c r="AU5455" i="10" l="1"/>
  <c r="AV5455" i="10" s="1"/>
  <c r="AW5455" i="10"/>
  <c r="AT5456" i="10"/>
  <c r="AS5456" i="10"/>
  <c r="AQ5457" i="10"/>
  <c r="AP5458" i="10"/>
  <c r="AR5457" i="10" a="1"/>
  <c r="AR5457" i="10" s="1"/>
  <c r="AL5456" i="10"/>
  <c r="AM5456" i="10" s="1"/>
  <c r="AN5456" i="10"/>
  <c r="AK5457" i="10"/>
  <c r="AJ5457" i="10"/>
  <c r="AI5459" i="10" a="1"/>
  <c r="AI5459" i="10" s="1"/>
  <c r="AH5458" i="10"/>
  <c r="Z5832" i="10"/>
  <c r="AA5832" i="10" s="1"/>
  <c r="Y5833" i="10"/>
  <c r="U5453" i="10"/>
  <c r="V5453" i="10" s="1"/>
  <c r="W5453" i="10"/>
  <c r="S5454" i="10"/>
  <c r="T5454" i="10"/>
  <c r="Q5456" i="10"/>
  <c r="R5455" i="10"/>
  <c r="S4113" i="12"/>
  <c r="V4111" i="12"/>
  <c r="U4112" i="12"/>
  <c r="T4113" i="12"/>
  <c r="W4113" i="12" s="1"/>
  <c r="Q4115" i="12"/>
  <c r="R4114" i="12"/>
  <c r="AC5834" i="10"/>
  <c r="AD5833" i="10"/>
  <c r="AE5833" i="10" s="1"/>
  <c r="AU5456" i="10" l="1"/>
  <c r="AV5456" i="10" s="1"/>
  <c r="AW5456" i="10"/>
  <c r="AT5457" i="10"/>
  <c r="AS5457" i="10"/>
  <c r="AQ5458" i="10"/>
  <c r="AR5458" i="10" a="1"/>
  <c r="AR5458" i="10" s="1"/>
  <c r="AP5459" i="10"/>
  <c r="AL5457" i="10"/>
  <c r="AM5457" i="10" s="1"/>
  <c r="AN5457" i="10"/>
  <c r="AK5458" i="10"/>
  <c r="AJ5458" i="10"/>
  <c r="AI5460" i="10" a="1"/>
  <c r="AI5460" i="10" s="1"/>
  <c r="AH5459" i="10"/>
  <c r="Y5834" i="10"/>
  <c r="Z5833" i="10"/>
  <c r="AA5833" i="10" s="1"/>
  <c r="U5454" i="10"/>
  <c r="V5454" i="10" s="1"/>
  <c r="W5454" i="10"/>
  <c r="S5455" i="10"/>
  <c r="R5456" i="10"/>
  <c r="Q5457" i="10"/>
  <c r="T5455" i="10"/>
  <c r="V4112" i="12"/>
  <c r="S4114" i="12"/>
  <c r="Q4116" i="12"/>
  <c r="R4115" i="12"/>
  <c r="U4113" i="12"/>
  <c r="T4114" i="12"/>
  <c r="W4114" i="12" s="1"/>
  <c r="AC5835" i="10"/>
  <c r="AD5834" i="10"/>
  <c r="AE5834" i="10" s="1"/>
  <c r="AU5457" i="10" l="1"/>
  <c r="AV5457" i="10" s="1"/>
  <c r="AW5457" i="10"/>
  <c r="AT5458" i="10"/>
  <c r="AS5458" i="10"/>
  <c r="AQ5459" i="10"/>
  <c r="AP5460" i="10"/>
  <c r="AR5459" i="10" a="1"/>
  <c r="AR5459" i="10" s="1"/>
  <c r="AL5458" i="10"/>
  <c r="AM5458" i="10" s="1"/>
  <c r="AN5458" i="10"/>
  <c r="AK5459" i="10"/>
  <c r="AJ5459" i="10"/>
  <c r="AI5461" i="10" a="1"/>
  <c r="AI5461" i="10" s="1"/>
  <c r="AH5460" i="10"/>
  <c r="Z5834" i="10"/>
  <c r="AA5834" i="10" s="1"/>
  <c r="Y5835" i="10"/>
  <c r="U5455" i="10"/>
  <c r="V5455" i="10" s="1"/>
  <c r="W5455" i="10"/>
  <c r="S5456" i="10"/>
  <c r="Q5458" i="10"/>
  <c r="R5457" i="10"/>
  <c r="T5456" i="10"/>
  <c r="S4115" i="12"/>
  <c r="V4113" i="12"/>
  <c r="Q4117" i="12"/>
  <c r="R4116" i="12"/>
  <c r="U4114" i="12"/>
  <c r="T4115" i="12"/>
  <c r="W4115" i="12" s="1"/>
  <c r="AC5836" i="10"/>
  <c r="AD5835" i="10"/>
  <c r="AE5835" i="10" s="1"/>
  <c r="AU5458" i="10" l="1"/>
  <c r="AV5458" i="10" s="1"/>
  <c r="AW5458" i="10"/>
  <c r="AT5459" i="10"/>
  <c r="AS5459" i="10"/>
  <c r="AQ5460" i="10"/>
  <c r="AP5461" i="10"/>
  <c r="AR5460" i="10" a="1"/>
  <c r="AR5460" i="10" s="1"/>
  <c r="AL5459" i="10"/>
  <c r="AM5459" i="10" s="1"/>
  <c r="AN5459" i="10"/>
  <c r="AK5460" i="10"/>
  <c r="AJ5460" i="10"/>
  <c r="AI5462" i="10" a="1"/>
  <c r="AI5462" i="10" s="1"/>
  <c r="AH5461" i="10"/>
  <c r="Y5836" i="10"/>
  <c r="Z5835" i="10"/>
  <c r="AA5835" i="10" s="1"/>
  <c r="U5456" i="10"/>
  <c r="V5456" i="10" s="1"/>
  <c r="W5456" i="10"/>
  <c r="S5457" i="10"/>
  <c r="T5457" i="10"/>
  <c r="R5458" i="10"/>
  <c r="Q5459" i="10"/>
  <c r="S4116" i="12"/>
  <c r="V4114" i="12"/>
  <c r="U4115" i="12"/>
  <c r="T4116" i="12"/>
  <c r="W4116" i="12" s="1"/>
  <c r="Q4118" i="12"/>
  <c r="R4117" i="12"/>
  <c r="AC5837" i="10"/>
  <c r="AD5836" i="10"/>
  <c r="AE5836" i="10" s="1"/>
  <c r="AU5459" i="10" l="1"/>
  <c r="AV5459" i="10" s="1"/>
  <c r="AW5459" i="10"/>
  <c r="AT5460" i="10"/>
  <c r="AS5460" i="10"/>
  <c r="AQ5461" i="10"/>
  <c r="AR5461" i="10" a="1"/>
  <c r="AR5461" i="10" s="1"/>
  <c r="AP5462" i="10"/>
  <c r="AL5460" i="10"/>
  <c r="AM5460" i="10" s="1"/>
  <c r="AN5460" i="10"/>
  <c r="AK5461" i="10"/>
  <c r="AJ5461" i="10"/>
  <c r="AI5463" i="10" a="1"/>
  <c r="AI5463" i="10" s="1"/>
  <c r="AH5462" i="10"/>
  <c r="Z5836" i="10"/>
  <c r="AA5836" i="10" s="1"/>
  <c r="Y5837" i="10"/>
  <c r="U5457" i="10"/>
  <c r="V5457" i="10" s="1"/>
  <c r="W5457" i="10"/>
  <c r="S5458" i="10"/>
  <c r="R5459" i="10"/>
  <c r="Q5460" i="10"/>
  <c r="T5458" i="10"/>
  <c r="V4115" i="12"/>
  <c r="S4117" i="12"/>
  <c r="Q4119" i="12"/>
  <c r="R4118" i="12"/>
  <c r="T4117" i="12"/>
  <c r="W4117" i="12" s="1"/>
  <c r="U4116" i="12"/>
  <c r="AC5838" i="10"/>
  <c r="AD5837" i="10"/>
  <c r="AE5837" i="10" s="1"/>
  <c r="AU5460" i="10" l="1"/>
  <c r="AV5460" i="10" s="1"/>
  <c r="AW5460" i="10"/>
  <c r="AT5461" i="10"/>
  <c r="AS5461" i="10"/>
  <c r="AQ5462" i="10"/>
  <c r="AP5463" i="10"/>
  <c r="AR5462" i="10" a="1"/>
  <c r="AR5462" i="10" s="1"/>
  <c r="AL5461" i="10"/>
  <c r="AM5461" i="10" s="1"/>
  <c r="AN5461" i="10"/>
  <c r="AK5462" i="10"/>
  <c r="AJ5462" i="10"/>
  <c r="AI5464" i="10" a="1"/>
  <c r="AI5464" i="10" s="1"/>
  <c r="AH5463" i="10"/>
  <c r="Y5838" i="10"/>
  <c r="Z5837" i="10"/>
  <c r="AA5837" i="10" s="1"/>
  <c r="U5458" i="10"/>
  <c r="V5458" i="10" s="1"/>
  <c r="W5458" i="10"/>
  <c r="S5459" i="10"/>
  <c r="T5459" i="10"/>
  <c r="R5460" i="10"/>
  <c r="Q5461" i="10"/>
  <c r="V4116" i="12"/>
  <c r="S4118" i="12"/>
  <c r="U4117" i="12"/>
  <c r="T4118" i="12"/>
  <c r="W4118" i="12" s="1"/>
  <c r="Q4120" i="12"/>
  <c r="R4119" i="12"/>
  <c r="AC5839" i="10"/>
  <c r="AD5838" i="10"/>
  <c r="AE5838" i="10" s="1"/>
  <c r="AU5461" i="10" l="1"/>
  <c r="AV5461" i="10" s="1"/>
  <c r="AW5461" i="10"/>
  <c r="AT5462" i="10"/>
  <c r="AS5462" i="10"/>
  <c r="AQ5463" i="10"/>
  <c r="AR5463" i="10" a="1"/>
  <c r="AR5463" i="10" s="1"/>
  <c r="AP5464" i="10"/>
  <c r="AL5462" i="10"/>
  <c r="AM5462" i="10" s="1"/>
  <c r="AN5462" i="10"/>
  <c r="AK5463" i="10"/>
  <c r="AJ5463" i="10"/>
  <c r="AI5465" i="10" a="1"/>
  <c r="AI5465" i="10" s="1"/>
  <c r="AH5464" i="10"/>
  <c r="Z5838" i="10"/>
  <c r="AA5838" i="10" s="1"/>
  <c r="Y5839" i="10"/>
  <c r="U5459" i="10"/>
  <c r="V5459" i="10" s="1"/>
  <c r="W5459" i="10"/>
  <c r="R5461" i="10"/>
  <c r="Q5462" i="10"/>
  <c r="S5460" i="10"/>
  <c r="T5460" i="10"/>
  <c r="V4117" i="12"/>
  <c r="S4119" i="12"/>
  <c r="Q4121" i="12"/>
  <c r="R4120" i="12"/>
  <c r="U4118" i="12"/>
  <c r="T4119" i="12"/>
  <c r="W4119" i="12" s="1"/>
  <c r="AC5840" i="10"/>
  <c r="AD5839" i="10"/>
  <c r="AE5839" i="10" s="1"/>
  <c r="AU5462" i="10" l="1"/>
  <c r="AV5462" i="10" s="1"/>
  <c r="AW5462" i="10"/>
  <c r="AT5463" i="10"/>
  <c r="AS5463" i="10"/>
  <c r="AQ5464" i="10"/>
  <c r="AR5464" i="10" a="1"/>
  <c r="AR5464" i="10" s="1"/>
  <c r="AP5465" i="10"/>
  <c r="AL5463" i="10"/>
  <c r="AM5463" i="10" s="1"/>
  <c r="AN5463" i="10"/>
  <c r="AK5464" i="10"/>
  <c r="AJ5464" i="10"/>
  <c r="AI5466" i="10" a="1"/>
  <c r="AI5466" i="10" s="1"/>
  <c r="AH5465" i="10"/>
  <c r="Y5840" i="10"/>
  <c r="Z5839" i="10"/>
  <c r="AA5839" i="10" s="1"/>
  <c r="U5460" i="10"/>
  <c r="V5460" i="10" s="1"/>
  <c r="W5460" i="10"/>
  <c r="R5462" i="10"/>
  <c r="Q5463" i="10"/>
  <c r="T5461" i="10"/>
  <c r="S5461" i="10"/>
  <c r="S4120" i="12"/>
  <c r="V4118" i="12"/>
  <c r="Q4122" i="12"/>
  <c r="R4121" i="12"/>
  <c r="T4120" i="12"/>
  <c r="W4120" i="12" s="1"/>
  <c r="U4119" i="12"/>
  <c r="AD5840" i="10"/>
  <c r="AE5840" i="10" s="1"/>
  <c r="AC5841" i="10"/>
  <c r="AU5463" i="10" l="1"/>
  <c r="AV5463" i="10" s="1"/>
  <c r="AW5463" i="10"/>
  <c r="AT5464" i="10"/>
  <c r="AS5464" i="10"/>
  <c r="AQ5465" i="10"/>
  <c r="AP5466" i="10"/>
  <c r="AR5465" i="10" a="1"/>
  <c r="AR5465" i="10" s="1"/>
  <c r="AL5464" i="10"/>
  <c r="AM5464" i="10" s="1"/>
  <c r="AN5464" i="10"/>
  <c r="AK5465" i="10"/>
  <c r="AJ5465" i="10"/>
  <c r="AI5467" i="10" a="1"/>
  <c r="AI5467" i="10" s="1"/>
  <c r="AH5466" i="10"/>
  <c r="Z5840" i="10"/>
  <c r="AA5840" i="10" s="1"/>
  <c r="Y5841" i="10"/>
  <c r="U5461" i="10"/>
  <c r="V5461" i="10" s="1"/>
  <c r="W5461" i="10"/>
  <c r="S5462" i="10"/>
  <c r="T5462" i="10"/>
  <c r="R5463" i="10"/>
  <c r="Q5464" i="10"/>
  <c r="V4119" i="12"/>
  <c r="U4120" i="12"/>
  <c r="T4121" i="12"/>
  <c r="W4121" i="12" s="1"/>
  <c r="S4121" i="12"/>
  <c r="Q4123" i="12"/>
  <c r="R4122" i="12"/>
  <c r="AC5842" i="10"/>
  <c r="AD5841" i="10"/>
  <c r="AE5841" i="10" s="1"/>
  <c r="AU5464" i="10" l="1"/>
  <c r="AV5464" i="10" s="1"/>
  <c r="AW5464" i="10"/>
  <c r="AT5465" i="10"/>
  <c r="AS5465" i="10"/>
  <c r="AQ5466" i="10"/>
  <c r="AR5466" i="10" a="1"/>
  <c r="AR5466" i="10" s="1"/>
  <c r="AP5467" i="10"/>
  <c r="AL5465" i="10"/>
  <c r="AM5465" i="10" s="1"/>
  <c r="AN5465" i="10"/>
  <c r="AK5466" i="10"/>
  <c r="AJ5466" i="10"/>
  <c r="AI5468" i="10" a="1"/>
  <c r="AI5468" i="10" s="1"/>
  <c r="AH5467" i="10"/>
  <c r="Y5842" i="10"/>
  <c r="Z5841" i="10"/>
  <c r="AA5841" i="10" s="1"/>
  <c r="U5462" i="10"/>
  <c r="V5462" i="10" s="1"/>
  <c r="W5462" i="10"/>
  <c r="S5463" i="10"/>
  <c r="Q5465" i="10"/>
  <c r="R5464" i="10"/>
  <c r="T5463" i="10"/>
  <c r="S4122" i="12"/>
  <c r="V4120" i="12"/>
  <c r="Q4124" i="12"/>
  <c r="R4123" i="12"/>
  <c r="T4122" i="12"/>
  <c r="W4122" i="12" s="1"/>
  <c r="U4121" i="12"/>
  <c r="AD5842" i="10"/>
  <c r="AE5842" i="10" s="1"/>
  <c r="AC5843" i="10"/>
  <c r="AU5465" i="10" l="1"/>
  <c r="AV5465" i="10" s="1"/>
  <c r="AW5465" i="10"/>
  <c r="AT5466" i="10"/>
  <c r="AS5466" i="10"/>
  <c r="AQ5467" i="10"/>
  <c r="AP5468" i="10"/>
  <c r="AR5467" i="10" a="1"/>
  <c r="AR5467" i="10" s="1"/>
  <c r="AL5466" i="10"/>
  <c r="AM5466" i="10" s="1"/>
  <c r="AN5466" i="10"/>
  <c r="AK5467" i="10"/>
  <c r="AJ5467" i="10"/>
  <c r="AI5469" i="10" a="1"/>
  <c r="AI5469" i="10" s="1"/>
  <c r="AH5468" i="10"/>
  <c r="Y5843" i="10"/>
  <c r="Z5842" i="10"/>
  <c r="AA5842" i="10" s="1"/>
  <c r="U5463" i="10"/>
  <c r="V5463" i="10" s="1"/>
  <c r="W5463" i="10"/>
  <c r="S5464" i="10"/>
  <c r="T5464" i="10"/>
  <c r="R5465" i="10"/>
  <c r="Q5466" i="10"/>
  <c r="V4121" i="12"/>
  <c r="U4122" i="12"/>
  <c r="T4123" i="12"/>
  <c r="W4123" i="12" s="1"/>
  <c r="S4123" i="12"/>
  <c r="Q4125" i="12"/>
  <c r="R4124" i="12"/>
  <c r="AC5844" i="10"/>
  <c r="AD5843" i="10"/>
  <c r="AE5843" i="10" s="1"/>
  <c r="AU5466" i="10" l="1"/>
  <c r="AV5466" i="10" s="1"/>
  <c r="AW5466" i="10"/>
  <c r="AT5467" i="10"/>
  <c r="AS5467" i="10"/>
  <c r="AQ5468" i="10"/>
  <c r="AP5469" i="10"/>
  <c r="AR5468" i="10" a="1"/>
  <c r="AR5468" i="10" s="1"/>
  <c r="AL5467" i="10"/>
  <c r="AM5467" i="10" s="1"/>
  <c r="AN5467" i="10"/>
  <c r="AK5468" i="10"/>
  <c r="AJ5468" i="10"/>
  <c r="AH5469" i="10"/>
  <c r="Y5844" i="10"/>
  <c r="Z5843" i="10"/>
  <c r="AA5843" i="10" s="1"/>
  <c r="U5464" i="10"/>
  <c r="V5464" i="10" s="1"/>
  <c r="W5464" i="10"/>
  <c r="S5465" i="10"/>
  <c r="Q5467" i="10"/>
  <c r="R5466" i="10"/>
  <c r="T5465" i="10"/>
  <c r="S4124" i="12"/>
  <c r="V4122" i="12"/>
  <c r="Q4126" i="12"/>
  <c r="R4125" i="12"/>
  <c r="T4124" i="12"/>
  <c r="W4124" i="12" s="1"/>
  <c r="U4123" i="12"/>
  <c r="AD5844" i="10"/>
  <c r="AE5844" i="10" s="1"/>
  <c r="AC5845" i="10"/>
  <c r="AU5467" i="10" l="1"/>
  <c r="AV5467" i="10" s="1"/>
  <c r="AW5467" i="10"/>
  <c r="AT5468" i="10"/>
  <c r="AS5468" i="10"/>
  <c r="AQ5469" i="10"/>
  <c r="AR5469" i="10" a="1"/>
  <c r="AR5469" i="10" s="1"/>
  <c r="AP5470" i="10"/>
  <c r="AL5468" i="10"/>
  <c r="AM5468" i="10" s="1"/>
  <c r="AN5468" i="10"/>
  <c r="AK5469" i="10"/>
  <c r="AJ5469" i="10"/>
  <c r="AH5470" i="10"/>
  <c r="AI5470" i="10" a="1"/>
  <c r="AI5470" i="10" s="1"/>
  <c r="Y5845" i="10"/>
  <c r="Z5844" i="10"/>
  <c r="AA5844" i="10" s="1"/>
  <c r="U5465" i="10"/>
  <c r="V5465" i="10" s="1"/>
  <c r="W5465" i="10"/>
  <c r="S5466" i="10"/>
  <c r="T5466" i="10"/>
  <c r="R5467" i="10"/>
  <c r="Q5468" i="10"/>
  <c r="V4123" i="12"/>
  <c r="U4124" i="12"/>
  <c r="T4125" i="12"/>
  <c r="W4125" i="12" s="1"/>
  <c r="S4125" i="12"/>
  <c r="Q4127" i="12"/>
  <c r="R4126" i="12"/>
  <c r="AC5846" i="10"/>
  <c r="AD5845" i="10"/>
  <c r="AE5845" i="10" s="1"/>
  <c r="AU5468" i="10" l="1"/>
  <c r="AV5468" i="10" s="1"/>
  <c r="AW5468" i="10"/>
  <c r="AT5469" i="10"/>
  <c r="AS5469" i="10"/>
  <c r="AQ5470" i="10"/>
  <c r="AR5470" i="10" a="1"/>
  <c r="AR5470" i="10" s="1"/>
  <c r="AL5469" i="10"/>
  <c r="AM5469" i="10" s="1"/>
  <c r="AN5469" i="10"/>
  <c r="AJ5470" i="10"/>
  <c r="AK5470" i="10"/>
  <c r="AN5470" i="10" s="1"/>
  <c r="Y5846" i="10"/>
  <c r="Z5845" i="10"/>
  <c r="AA5845" i="10" s="1"/>
  <c r="U5466" i="10"/>
  <c r="V5466" i="10" s="1"/>
  <c r="W5466" i="10"/>
  <c r="S5467" i="10"/>
  <c r="R5468" i="10"/>
  <c r="Q5469" i="10"/>
  <c r="T5467" i="10"/>
  <c r="S4126" i="12"/>
  <c r="V4124" i="12"/>
  <c r="Q4128" i="12"/>
  <c r="R4127" i="12"/>
  <c r="T4126" i="12"/>
  <c r="W4126" i="12" s="1"/>
  <c r="U4125" i="12"/>
  <c r="AD5846" i="10"/>
  <c r="AE5846" i="10" s="1"/>
  <c r="AC5847" i="10"/>
  <c r="AU5469" i="10" l="1"/>
  <c r="AV5469" i="10" s="1"/>
  <c r="AW5469" i="10"/>
  <c r="AT5470" i="10"/>
  <c r="AS5470" i="10"/>
  <c r="AG5471" i="10"/>
  <c r="AG5472" i="10" s="1"/>
  <c r="AG5473" i="10" s="1"/>
  <c r="AG5474" i="10" s="1"/>
  <c r="AG5475" i="10" s="1"/>
  <c r="AG5476" i="10" s="1"/>
  <c r="AG5477" i="10" s="1"/>
  <c r="AG5478" i="10" s="1"/>
  <c r="AG5479" i="10" s="1"/>
  <c r="AG5480" i="10" s="1"/>
  <c r="AG5481" i="10" s="1"/>
  <c r="AL5470" i="10"/>
  <c r="AM5470" i="10" s="1"/>
  <c r="Y5847" i="10"/>
  <c r="Z5846" i="10"/>
  <c r="AA5846" i="10" s="1"/>
  <c r="U5467" i="10"/>
  <c r="V5467" i="10" s="1"/>
  <c r="W5467" i="10"/>
  <c r="S5468" i="10"/>
  <c r="T5468" i="10"/>
  <c r="R5469" i="10"/>
  <c r="Q5470" i="10"/>
  <c r="V4125" i="12"/>
  <c r="U4126" i="12"/>
  <c r="T4127" i="12"/>
  <c r="W4127" i="12" s="1"/>
  <c r="S4127" i="12"/>
  <c r="Q4129" i="12"/>
  <c r="R4128" i="12"/>
  <c r="AC5848" i="10"/>
  <c r="AD5847" i="10"/>
  <c r="AE5847" i="10" s="1"/>
  <c r="AU5470" i="10" l="1"/>
  <c r="AV5470" i="10" s="1"/>
  <c r="AW5470" i="10"/>
  <c r="R5470" i="10"/>
  <c r="Y5848" i="10"/>
  <c r="Z5847" i="10"/>
  <c r="AA5847" i="10" s="1"/>
  <c r="U5468" i="10"/>
  <c r="V5468" i="10" s="1"/>
  <c r="W5468" i="10"/>
  <c r="S5469" i="10"/>
  <c r="T5469" i="10"/>
  <c r="S4128" i="12"/>
  <c r="V4126" i="12"/>
  <c r="Q4130" i="12"/>
  <c r="R4129" i="12"/>
  <c r="U4127" i="12"/>
  <c r="T4128" i="12"/>
  <c r="W4128" i="12" s="1"/>
  <c r="AD5848" i="10"/>
  <c r="AE5848" i="10" s="1"/>
  <c r="AC5849" i="10"/>
  <c r="Z5848" i="10" l="1"/>
  <c r="AA5848" i="10" s="1"/>
  <c r="Y5849" i="10"/>
  <c r="U5469" i="10"/>
  <c r="V5469" i="10" s="1"/>
  <c r="W5469" i="10"/>
  <c r="T5470" i="10"/>
  <c r="S5470" i="10"/>
  <c r="S4129" i="12"/>
  <c r="V4127" i="12"/>
  <c r="U4128" i="12"/>
  <c r="T4129" i="12"/>
  <c r="W4129" i="12" s="1"/>
  <c r="Q4131" i="12"/>
  <c r="R4130" i="12"/>
  <c r="AC5850" i="10"/>
  <c r="AD5849" i="10"/>
  <c r="AE5849" i="10" s="1"/>
  <c r="AI5471" i="10" l="1" a="1"/>
  <c r="AI5471" i="10" s="1"/>
  <c r="AP5471" i="10"/>
  <c r="AI5472" i="10" a="1"/>
  <c r="AI5472" i="10" s="1"/>
  <c r="AH5471" i="10"/>
  <c r="Z5849" i="10"/>
  <c r="AA5849" i="10" s="1"/>
  <c r="Y5850" i="10"/>
  <c r="U5470" i="10"/>
  <c r="V5470" i="10" s="1"/>
  <c r="W5470" i="10"/>
  <c r="Q5471" i="10"/>
  <c r="V4128" i="12"/>
  <c r="S4130" i="12"/>
  <c r="Q4132" i="12"/>
  <c r="R4131" i="12"/>
  <c r="T4130" i="12"/>
  <c r="W4130" i="12" s="1"/>
  <c r="U4129" i="12"/>
  <c r="AC5851" i="10"/>
  <c r="AD5850" i="10"/>
  <c r="AE5850" i="10" s="1"/>
  <c r="AQ5471" i="10" l="1"/>
  <c r="AR5471" i="10" a="1"/>
  <c r="AR5471" i="10" s="1"/>
  <c r="AP5472" i="10"/>
  <c r="AK5471" i="10"/>
  <c r="AJ5471" i="10"/>
  <c r="AI5473" i="10" a="1"/>
  <c r="AI5473" i="10" s="1"/>
  <c r="AH5472" i="10"/>
  <c r="Z5850" i="10"/>
  <c r="AA5850" i="10" s="1"/>
  <c r="Y5851" i="10"/>
  <c r="Q5472" i="10"/>
  <c r="R5471" i="10"/>
  <c r="V4129" i="12"/>
  <c r="S4131" i="12"/>
  <c r="T4131" i="12"/>
  <c r="W4131" i="12" s="1"/>
  <c r="U4130" i="12"/>
  <c r="Q4133" i="12"/>
  <c r="R4133" i="12" s="1"/>
  <c r="R4132" i="12"/>
  <c r="AC5852" i="10"/>
  <c r="AD5851" i="10"/>
  <c r="AE5851" i="10" s="1"/>
  <c r="AT5471" i="10" l="1"/>
  <c r="AS5471" i="10"/>
  <c r="AQ5472" i="10"/>
  <c r="AR5472" i="10" a="1"/>
  <c r="AR5472" i="10" s="1"/>
  <c r="AP5473" i="10"/>
  <c r="AL5471" i="10"/>
  <c r="AM5471" i="10" s="1"/>
  <c r="AN5471" i="10"/>
  <c r="AK5472" i="10"/>
  <c r="AJ5472" i="10"/>
  <c r="AI5474" i="10" a="1"/>
  <c r="AI5474" i="10" s="1"/>
  <c r="AH5473" i="10"/>
  <c r="Y5852" i="10"/>
  <c r="Z5851" i="10"/>
  <c r="AA5851" i="10" s="1"/>
  <c r="S5471" i="10"/>
  <c r="T5471" i="10"/>
  <c r="R5472" i="10"/>
  <c r="Q5473" i="10"/>
  <c r="V4130" i="12"/>
  <c r="S4132" i="12"/>
  <c r="U4131" i="12"/>
  <c r="T4132" i="12"/>
  <c r="AC5853" i="10"/>
  <c r="AD5852" i="10"/>
  <c r="AE5852" i="10" s="1"/>
  <c r="AS5472" i="10" l="1"/>
  <c r="AU5471" i="10"/>
  <c r="AV5471" i="10" s="1"/>
  <c r="AW5471" i="10"/>
  <c r="AT5472" i="10"/>
  <c r="AQ5473" i="10"/>
  <c r="AP5474" i="10"/>
  <c r="AR5473" i="10" a="1"/>
  <c r="AR5473" i="10" s="1"/>
  <c r="AL5472" i="10"/>
  <c r="AM5472" i="10" s="1"/>
  <c r="AN5472" i="10"/>
  <c r="AK5473" i="10"/>
  <c r="AJ5473" i="10"/>
  <c r="AI5475" i="10" a="1"/>
  <c r="AI5475" i="10" s="1"/>
  <c r="AH5474" i="10"/>
  <c r="Z5852" i="10"/>
  <c r="AA5852" i="10" s="1"/>
  <c r="Y5853" i="10"/>
  <c r="S4133" i="12"/>
  <c r="W4132" i="12"/>
  <c r="U5471" i="10"/>
  <c r="V5471" i="10" s="1"/>
  <c r="W5471" i="10"/>
  <c r="S5472" i="10"/>
  <c r="R5473" i="10"/>
  <c r="Q5474" i="10"/>
  <c r="T5472" i="10"/>
  <c r="V4131" i="12"/>
  <c r="T4133" i="12"/>
  <c r="W4133" i="12" s="1"/>
  <c r="U4132" i="12"/>
  <c r="AC5854" i="10"/>
  <c r="AD5853" i="10"/>
  <c r="AE5853" i="10" s="1"/>
  <c r="AU5472" i="10" l="1"/>
  <c r="AV5472" i="10" s="1"/>
  <c r="AW5472" i="10"/>
  <c r="AT5473" i="10"/>
  <c r="AS5473" i="10"/>
  <c r="AQ5474" i="10"/>
  <c r="AR5474" i="10" a="1"/>
  <c r="AR5474" i="10" s="1"/>
  <c r="AP5475" i="10"/>
  <c r="AL5473" i="10"/>
  <c r="AM5473" i="10" s="1"/>
  <c r="AN5473" i="10"/>
  <c r="AK5474" i="10"/>
  <c r="AJ5474" i="10"/>
  <c r="AI5476" i="10" a="1"/>
  <c r="AI5476" i="10" s="1"/>
  <c r="AH5475" i="10"/>
  <c r="Y5854" i="10"/>
  <c r="Z5853" i="10"/>
  <c r="AA5853" i="10" s="1"/>
  <c r="U5472" i="10"/>
  <c r="V5472" i="10" s="1"/>
  <c r="W5472" i="10"/>
  <c r="S5473" i="10"/>
  <c r="T5473" i="10"/>
  <c r="Q5475" i="10"/>
  <c r="R5474" i="10"/>
  <c r="V4132" i="12"/>
  <c r="Q4134" i="12"/>
  <c r="R4134" i="12" s="1"/>
  <c r="S4134" i="12" s="1"/>
  <c r="U4133" i="12"/>
  <c r="AC5855" i="10"/>
  <c r="AD5854" i="10"/>
  <c r="AE5854" i="10" s="1"/>
  <c r="AU5473" i="10" l="1"/>
  <c r="AV5473" i="10" s="1"/>
  <c r="AW5473" i="10"/>
  <c r="AT5474" i="10"/>
  <c r="AS5474" i="10"/>
  <c r="AQ5475" i="10"/>
  <c r="AP5476" i="10"/>
  <c r="AR5475" i="10" a="1"/>
  <c r="AR5475" i="10" s="1"/>
  <c r="AL5474" i="10"/>
  <c r="AM5474" i="10" s="1"/>
  <c r="AN5474" i="10"/>
  <c r="AK5475" i="10"/>
  <c r="AJ5475" i="10"/>
  <c r="AI5477" i="10" a="1"/>
  <c r="AI5477" i="10" s="1"/>
  <c r="AH5476" i="10"/>
  <c r="Z5854" i="10"/>
  <c r="AA5854" i="10" s="1"/>
  <c r="Y5855" i="10"/>
  <c r="U5473" i="10"/>
  <c r="V5473" i="10" s="1"/>
  <c r="W5473" i="10"/>
  <c r="S5474" i="10"/>
  <c r="Q5476" i="10"/>
  <c r="R5475" i="10"/>
  <c r="T5474" i="10"/>
  <c r="V4133" i="12"/>
  <c r="T4134" i="12"/>
  <c r="Q4135" i="12"/>
  <c r="AC5856" i="10"/>
  <c r="AD5855" i="10"/>
  <c r="AE5855" i="10" s="1"/>
  <c r="AU5474" i="10" l="1"/>
  <c r="AV5474" i="10" s="1"/>
  <c r="AW5474" i="10"/>
  <c r="AT5475" i="10"/>
  <c r="AS5475" i="10"/>
  <c r="AQ5476" i="10"/>
  <c r="AR5476" i="10" a="1"/>
  <c r="AR5476" i="10" s="1"/>
  <c r="AP5477" i="10"/>
  <c r="AL5475" i="10"/>
  <c r="AM5475" i="10" s="1"/>
  <c r="AN5475" i="10"/>
  <c r="AK5476" i="10"/>
  <c r="AJ5476" i="10"/>
  <c r="AI5478" i="10" a="1"/>
  <c r="AI5478" i="10" s="1"/>
  <c r="AH5477" i="10"/>
  <c r="R5476" i="10"/>
  <c r="Y5856" i="10"/>
  <c r="Z5855" i="10"/>
  <c r="AA5855" i="10" s="1"/>
  <c r="U4134" i="12"/>
  <c r="V4134" i="12" s="1"/>
  <c r="W4134" i="12"/>
  <c r="U5474" i="10"/>
  <c r="V5474" i="10" s="1"/>
  <c r="W5474" i="10"/>
  <c r="S5475" i="10"/>
  <c r="T5475" i="10"/>
  <c r="R4135" i="12"/>
  <c r="AD5856" i="10"/>
  <c r="AE5856" i="10" s="1"/>
  <c r="AC5857" i="10"/>
  <c r="AU5475" i="10" l="1"/>
  <c r="AV5475" i="10" s="1"/>
  <c r="AW5475" i="10"/>
  <c r="AT5476" i="10"/>
  <c r="AS5476" i="10"/>
  <c r="AQ5477" i="10"/>
  <c r="AR5477" i="10" a="1"/>
  <c r="AR5477" i="10" s="1"/>
  <c r="AP5478" i="10"/>
  <c r="W5475" i="10"/>
  <c r="AL5476" i="10"/>
  <c r="AM5476" i="10" s="1"/>
  <c r="AN5476" i="10"/>
  <c r="AK5477" i="10"/>
  <c r="AJ5477" i="10"/>
  <c r="AI5479" i="10" a="1"/>
  <c r="AI5479" i="10" s="1"/>
  <c r="AH5478" i="10"/>
  <c r="Y5857" i="10"/>
  <c r="Z5856" i="10"/>
  <c r="AA5856" i="10" s="1"/>
  <c r="S5476" i="10"/>
  <c r="U5475" i="10"/>
  <c r="T5476" i="10"/>
  <c r="S4135" i="12"/>
  <c r="T4135" i="12"/>
  <c r="AC5858" i="10"/>
  <c r="AD5857" i="10"/>
  <c r="AE5857" i="10" s="1"/>
  <c r="AU5476" i="10" l="1"/>
  <c r="AV5476" i="10" s="1"/>
  <c r="AW5476" i="10"/>
  <c r="AT5477" i="10"/>
  <c r="AS5477" i="10"/>
  <c r="AQ5478" i="10"/>
  <c r="AR5478" i="10" a="1"/>
  <c r="AR5478" i="10" s="1"/>
  <c r="AP5479" i="10"/>
  <c r="AL5477" i="10"/>
  <c r="AM5477" i="10" s="1"/>
  <c r="AN5477" i="10"/>
  <c r="AK5478" i="10"/>
  <c r="AJ5478" i="10"/>
  <c r="AI5480" i="10" a="1"/>
  <c r="AI5480" i="10" s="1"/>
  <c r="AH5479" i="10"/>
  <c r="W4135" i="12"/>
  <c r="Q4136" i="12"/>
  <c r="Y5858" i="10"/>
  <c r="Z5857" i="10"/>
  <c r="AA5857" i="10" s="1"/>
  <c r="U5476" i="10"/>
  <c r="V5476" i="10" s="1"/>
  <c r="W5476" i="10"/>
  <c r="V5475" i="10"/>
  <c r="Q5477" i="10"/>
  <c r="U4135" i="12"/>
  <c r="AD5858" i="10"/>
  <c r="AE5858" i="10" s="1"/>
  <c r="AC5859" i="10"/>
  <c r="AU5477" i="10" l="1"/>
  <c r="AV5477" i="10" s="1"/>
  <c r="AW5477" i="10"/>
  <c r="AT5478" i="10"/>
  <c r="AS5478" i="10"/>
  <c r="AQ5479" i="10"/>
  <c r="AP5480" i="10"/>
  <c r="AR5479" i="10" a="1"/>
  <c r="AR5479" i="10" s="1"/>
  <c r="AL5478" i="10"/>
  <c r="AM5478" i="10" s="1"/>
  <c r="AN5478" i="10"/>
  <c r="AK5479" i="10"/>
  <c r="AJ5479" i="10"/>
  <c r="AH5480" i="10"/>
  <c r="R4136" i="12"/>
  <c r="Q4137" i="12"/>
  <c r="R4137" i="12" s="1"/>
  <c r="Y5859" i="10"/>
  <c r="Z5858" i="10"/>
  <c r="AA5858" i="10" s="1"/>
  <c r="R5477" i="10"/>
  <c r="Q5478" i="10"/>
  <c r="V4135" i="12"/>
  <c r="AC5860" i="10"/>
  <c r="AD5859" i="10"/>
  <c r="AE5859" i="10" s="1"/>
  <c r="AU5478" i="10" l="1"/>
  <c r="AV5478" i="10" s="1"/>
  <c r="AW5478" i="10"/>
  <c r="AT5479" i="10"/>
  <c r="AS5479" i="10"/>
  <c r="AQ5480" i="10"/>
  <c r="AR5480" i="10" a="1"/>
  <c r="AR5480" i="10" s="1"/>
  <c r="AP5481" i="10"/>
  <c r="AL5479" i="10"/>
  <c r="AM5479" i="10" s="1"/>
  <c r="AN5479" i="10"/>
  <c r="AK5480" i="10"/>
  <c r="AJ5480" i="10"/>
  <c r="AH5481" i="10"/>
  <c r="AI5481" i="10" a="1"/>
  <c r="AI5481" i="10" s="1"/>
  <c r="S4136" i="12"/>
  <c r="T4136" i="12"/>
  <c r="Z5859" i="10"/>
  <c r="AA5859" i="10" s="1"/>
  <c r="Y5860" i="10"/>
  <c r="R5478" i="10"/>
  <c r="Q5479" i="10"/>
  <c r="S5477" i="10"/>
  <c r="T5477" i="10"/>
  <c r="Q4138" i="12"/>
  <c r="AD5860" i="10"/>
  <c r="AE5860" i="10" s="1"/>
  <c r="AC5861" i="10"/>
  <c r="AU5479" i="10" l="1"/>
  <c r="AV5479" i="10" s="1"/>
  <c r="AW5479" i="10"/>
  <c r="AT5480" i="10"/>
  <c r="AS5480" i="10"/>
  <c r="AQ5481" i="10"/>
  <c r="AR5481" i="10" a="1"/>
  <c r="AR5481" i="10" s="1"/>
  <c r="AJ5481" i="10"/>
  <c r="AL5480" i="10"/>
  <c r="AM5480" i="10" s="1"/>
  <c r="AN5480" i="10"/>
  <c r="AK5481" i="10"/>
  <c r="AN5481" i="10" s="1"/>
  <c r="S4137" i="12"/>
  <c r="W4136" i="12"/>
  <c r="U4136" i="12"/>
  <c r="V4136" i="12" s="1"/>
  <c r="T4137" i="12"/>
  <c r="Y5861" i="10"/>
  <c r="Z5860" i="10"/>
  <c r="AA5860" i="10" s="1"/>
  <c r="U5477" i="10"/>
  <c r="V5477" i="10" s="1"/>
  <c r="W5477" i="10"/>
  <c r="S5478" i="10"/>
  <c r="T5478" i="10"/>
  <c r="R5479" i="10"/>
  <c r="Q5480" i="10"/>
  <c r="Q4139" i="12"/>
  <c r="R4138" i="12"/>
  <c r="AC5862" i="10"/>
  <c r="AD5861" i="10"/>
  <c r="AE5861" i="10" s="1"/>
  <c r="AU5480" i="10" l="1"/>
  <c r="AV5480" i="10" s="1"/>
  <c r="AW5480" i="10"/>
  <c r="AT5481" i="10"/>
  <c r="AS5481" i="10"/>
  <c r="AG5482" i="10"/>
  <c r="AG5483" i="10" s="1"/>
  <c r="AG5484" i="10" s="1"/>
  <c r="AL5481" i="10"/>
  <c r="AM5481" i="10" s="1"/>
  <c r="W4137" i="12"/>
  <c r="U4137" i="12"/>
  <c r="V4137" i="12" s="1"/>
  <c r="Y5862" i="10"/>
  <c r="Z5861" i="10"/>
  <c r="AA5861" i="10" s="1"/>
  <c r="U5478" i="10"/>
  <c r="V5478" i="10" s="1"/>
  <c r="W5478" i="10"/>
  <c r="Q5481" i="10"/>
  <c r="R5480" i="10"/>
  <c r="S5479" i="10"/>
  <c r="T5479" i="10"/>
  <c r="S4138" i="12"/>
  <c r="T4138" i="12"/>
  <c r="W4138" i="12" s="1"/>
  <c r="Q4140" i="12"/>
  <c r="R4139" i="12"/>
  <c r="AD5862" i="10"/>
  <c r="AE5862" i="10" s="1"/>
  <c r="AC5863" i="10"/>
  <c r="AU5481" i="10" l="1"/>
  <c r="AV5481" i="10" s="1"/>
  <c r="AW5481" i="10"/>
  <c r="R5481" i="10"/>
  <c r="Z5862" i="10"/>
  <c r="AA5862" i="10" s="1"/>
  <c r="Y5863" i="10"/>
  <c r="U5479" i="10"/>
  <c r="V5479" i="10" s="1"/>
  <c r="W5479" i="10"/>
  <c r="S5480" i="10"/>
  <c r="T5480" i="10"/>
  <c r="S4139" i="12"/>
  <c r="Q4141" i="12"/>
  <c r="R4140" i="12"/>
  <c r="U4138" i="12"/>
  <c r="T4139" i="12"/>
  <c r="W4139" i="12" s="1"/>
  <c r="AC5864" i="10"/>
  <c r="AD5863" i="10"/>
  <c r="AE5863" i="10" s="1"/>
  <c r="Y5864" i="10" l="1"/>
  <c r="Z5863" i="10"/>
  <c r="AA5863" i="10" s="1"/>
  <c r="U5480" i="10"/>
  <c r="V5480" i="10" s="1"/>
  <c r="W5480" i="10"/>
  <c r="S5481" i="10"/>
  <c r="T5481" i="10"/>
  <c r="V4138" i="12"/>
  <c r="U4139" i="12"/>
  <c r="T4140" i="12"/>
  <c r="W4140" i="12" s="1"/>
  <c r="S4140" i="12"/>
  <c r="Q4142" i="12"/>
  <c r="R4141" i="12"/>
  <c r="AD5864" i="10"/>
  <c r="AE5864" i="10" s="1"/>
  <c r="AC5865" i="10"/>
  <c r="AI5482" i="10" l="1" a="1"/>
  <c r="AI5482" i="10" s="1"/>
  <c r="AP5482" i="10"/>
  <c r="AI5483" i="10" a="1"/>
  <c r="AI5483" i="10" s="1"/>
  <c r="AH5482" i="10"/>
  <c r="Y5865" i="10"/>
  <c r="Z5864" i="10"/>
  <c r="AA5864" i="10" s="1"/>
  <c r="U5481" i="10"/>
  <c r="V5481" i="10" s="1"/>
  <c r="W5481" i="10"/>
  <c r="Q5482" i="10"/>
  <c r="S4141" i="12"/>
  <c r="V4139" i="12"/>
  <c r="Q4143" i="12"/>
  <c r="R4143" i="12" s="1"/>
  <c r="R4142" i="12"/>
  <c r="T4141" i="12"/>
  <c r="W4141" i="12" s="1"/>
  <c r="U4140" i="12"/>
  <c r="AC5866" i="10"/>
  <c r="AD5865" i="10"/>
  <c r="AE5865" i="10" s="1"/>
  <c r="AQ5482" i="10" l="1"/>
  <c r="AR5482" i="10" a="1"/>
  <c r="AR5482" i="10" s="1"/>
  <c r="AP5483" i="10"/>
  <c r="AK5482" i="10"/>
  <c r="AJ5482" i="10"/>
  <c r="AH5483" i="10"/>
  <c r="Y5866" i="10"/>
  <c r="Z5865" i="10"/>
  <c r="AA5865" i="10" s="1"/>
  <c r="Q5483" i="10"/>
  <c r="R5482" i="10"/>
  <c r="S4142" i="12"/>
  <c r="V4140" i="12"/>
  <c r="U4141" i="12"/>
  <c r="T4142" i="12"/>
  <c r="AC5867" i="10"/>
  <c r="AD5866" i="10"/>
  <c r="AE5866" i="10" s="1"/>
  <c r="AT5482" i="10" l="1"/>
  <c r="AS5482" i="10"/>
  <c r="AQ5483" i="10"/>
  <c r="AP5484" i="10"/>
  <c r="AR5483" i="10" a="1"/>
  <c r="AR5483" i="10" s="1"/>
  <c r="AL5482" i="10"/>
  <c r="AM5482" i="10" s="1"/>
  <c r="AN5482" i="10"/>
  <c r="AK5483" i="10"/>
  <c r="AJ5483" i="10"/>
  <c r="AH5484" i="10"/>
  <c r="AI5484" i="10" a="1"/>
  <c r="AI5484" i="10" s="1"/>
  <c r="Y5867" i="10"/>
  <c r="Z5866" i="10"/>
  <c r="AA5866" i="10" s="1"/>
  <c r="S4143" i="12"/>
  <c r="W4142" i="12"/>
  <c r="S5482" i="10"/>
  <c r="T5482" i="10"/>
  <c r="Q5484" i="10"/>
  <c r="R5483" i="10"/>
  <c r="V4141" i="12"/>
  <c r="U4142" i="12"/>
  <c r="T4143" i="12"/>
  <c r="W4143" i="12" s="1"/>
  <c r="AC5868" i="10"/>
  <c r="AD5867" i="10"/>
  <c r="AE5867" i="10" s="1"/>
  <c r="AU5482" i="10" l="1"/>
  <c r="AV5482" i="10" s="1"/>
  <c r="AW5482" i="10"/>
  <c r="AS5483" i="10"/>
  <c r="AT5483" i="10"/>
  <c r="AQ5484" i="10"/>
  <c r="AR5484" i="10" a="1"/>
  <c r="AR5484" i="10" s="1"/>
  <c r="AL5483" i="10"/>
  <c r="AM5483" i="10" s="1"/>
  <c r="AN5483" i="10"/>
  <c r="AJ5484" i="10"/>
  <c r="AK5484" i="10"/>
  <c r="AN5484" i="10" s="1"/>
  <c r="R5484" i="10"/>
  <c r="Y5868" i="10"/>
  <c r="Z5867" i="10"/>
  <c r="AA5867" i="10" s="1"/>
  <c r="U5482" i="10"/>
  <c r="V5482" i="10" s="1"/>
  <c r="W5482" i="10"/>
  <c r="S5483" i="10"/>
  <c r="T5483" i="10"/>
  <c r="V4142" i="12"/>
  <c r="Q4144" i="12"/>
  <c r="R4144" i="12" s="1"/>
  <c r="U4143" i="12"/>
  <c r="AC5869" i="10"/>
  <c r="AD5868" i="10"/>
  <c r="AE5868" i="10" s="1"/>
  <c r="AU5483" i="10" l="1"/>
  <c r="AV5483" i="10" s="1"/>
  <c r="AW5483" i="10"/>
  <c r="AT5484" i="10"/>
  <c r="AS5484" i="10"/>
  <c r="AG5485" i="10"/>
  <c r="AL5484" i="10"/>
  <c r="AM5484" i="10" s="1"/>
  <c r="Y5869" i="10"/>
  <c r="Z5868" i="10"/>
  <c r="AA5868" i="10" s="1"/>
  <c r="U5483" i="10"/>
  <c r="V5483" i="10" s="1"/>
  <c r="W5483" i="10"/>
  <c r="S5484" i="10"/>
  <c r="T5484" i="10"/>
  <c r="AP5485" i="10" s="1"/>
  <c r="V4143" i="12"/>
  <c r="T4144" i="12"/>
  <c r="W4144" i="12" s="1"/>
  <c r="S4144" i="12"/>
  <c r="AC5870" i="10"/>
  <c r="AD5869" i="10"/>
  <c r="AE5869" i="10" s="1"/>
  <c r="AU5484" i="10" l="1"/>
  <c r="AV5484" i="10" s="1"/>
  <c r="AW5484" i="10"/>
  <c r="AQ5485" i="10"/>
  <c r="AR5485" i="10" a="1"/>
  <c r="AR5485" i="10" s="1"/>
  <c r="AH5485" i="10"/>
  <c r="AI5485" i="10" a="1"/>
  <c r="AI5485" i="10" s="1"/>
  <c r="Z5869" i="10"/>
  <c r="AA5869" i="10" s="1"/>
  <c r="Y5870" i="10"/>
  <c r="U5484" i="10"/>
  <c r="V5484" i="10" s="1"/>
  <c r="W5484" i="10"/>
  <c r="Q5485" i="10"/>
  <c r="Q4145" i="12"/>
  <c r="U4144" i="12"/>
  <c r="AC5871" i="10"/>
  <c r="AD5870" i="10"/>
  <c r="AE5870" i="10" s="1"/>
  <c r="AS5485" i="10" l="1"/>
  <c r="AT5485" i="10"/>
  <c r="AJ5485" i="10"/>
  <c r="AK5485" i="10"/>
  <c r="AN5485" i="10" s="1"/>
  <c r="R5485" i="10"/>
  <c r="Z5870" i="10"/>
  <c r="AA5870" i="10" s="1"/>
  <c r="Y5871" i="10"/>
  <c r="V4144" i="12"/>
  <c r="Q4146" i="12"/>
  <c r="R4145" i="12"/>
  <c r="AC5872" i="10"/>
  <c r="AD5871" i="10"/>
  <c r="AE5871" i="10" s="1"/>
  <c r="AU5485" i="10" l="1"/>
  <c r="AV5485" i="10" s="1"/>
  <c r="AW5485" i="10"/>
  <c r="AG5486" i="10"/>
  <c r="AL5485" i="10"/>
  <c r="AM5485" i="10" s="1"/>
  <c r="T5485" i="10"/>
  <c r="AP5486" i="10" s="1"/>
  <c r="S5485" i="10"/>
  <c r="Y5872" i="10"/>
  <c r="Z5871" i="10"/>
  <c r="AA5871" i="10" s="1"/>
  <c r="S4145" i="12"/>
  <c r="T4145" i="12"/>
  <c r="W4145" i="12" s="1"/>
  <c r="Q4147" i="12"/>
  <c r="R4146" i="12"/>
  <c r="AD5872" i="10"/>
  <c r="AE5872" i="10" s="1"/>
  <c r="AC5873" i="10"/>
  <c r="AQ5486" i="10" l="1"/>
  <c r="AR5486" i="10" a="1"/>
  <c r="AR5486" i="10" s="1"/>
  <c r="AH5486" i="10"/>
  <c r="AI5486" i="10" a="1"/>
  <c r="AI5486" i="10" s="1"/>
  <c r="U5485" i="10"/>
  <c r="V5485" i="10" s="1"/>
  <c r="Q5486" i="10"/>
  <c r="W5485" i="10"/>
  <c r="Y5873" i="10"/>
  <c r="Z5872" i="10"/>
  <c r="AA5872" i="10" s="1"/>
  <c r="S4146" i="12"/>
  <c r="Q4148" i="12"/>
  <c r="R4147" i="12"/>
  <c r="U4145" i="12"/>
  <c r="T4146" i="12"/>
  <c r="W4146" i="12" s="1"/>
  <c r="AC5874" i="10"/>
  <c r="AD5873" i="10"/>
  <c r="AE5873" i="10" s="1"/>
  <c r="AS5486" i="10" l="1"/>
  <c r="AT5486" i="10"/>
  <c r="AJ5486" i="10"/>
  <c r="AK5486" i="10"/>
  <c r="AN5486" i="10" s="1"/>
  <c r="R5486" i="10"/>
  <c r="S5486" i="10" s="1"/>
  <c r="Z5873" i="10"/>
  <c r="AA5873" i="10" s="1"/>
  <c r="Y5874" i="10"/>
  <c r="S4147" i="12"/>
  <c r="V4145" i="12"/>
  <c r="Q4149" i="12"/>
  <c r="R4149" i="12" s="1"/>
  <c r="R4148" i="12"/>
  <c r="T4147" i="12"/>
  <c r="W4147" i="12" s="1"/>
  <c r="U4146" i="12"/>
  <c r="AD5874" i="10"/>
  <c r="AE5874" i="10" s="1"/>
  <c r="AC5875" i="10"/>
  <c r="AU5486" i="10" l="1"/>
  <c r="AV5486" i="10" s="1"/>
  <c r="AW5486" i="10"/>
  <c r="AG5487" i="10"/>
  <c r="AG5488" i="10" s="1"/>
  <c r="AG5489" i="10" s="1"/>
  <c r="AG5490" i="10" s="1"/>
  <c r="AL5486" i="10"/>
  <c r="AM5486" i="10" s="1"/>
  <c r="T5486" i="10"/>
  <c r="AP5487" i="10" s="1"/>
  <c r="Y5875" i="10"/>
  <c r="Z5874" i="10"/>
  <c r="AA5874" i="10" s="1"/>
  <c r="S4148" i="12"/>
  <c r="V4146" i="12"/>
  <c r="U4147" i="12"/>
  <c r="T4148" i="12"/>
  <c r="AC5876" i="10"/>
  <c r="AD5875" i="10"/>
  <c r="AE5875" i="10" s="1"/>
  <c r="AQ5487" i="10" l="1"/>
  <c r="AP5488" i="10"/>
  <c r="AR5487" i="10" a="1"/>
  <c r="AR5487" i="10" s="1"/>
  <c r="AI5487" i="10" a="1"/>
  <c r="AI5487" i="10" s="1"/>
  <c r="Q5487" i="10"/>
  <c r="Q5488" i="10" s="1"/>
  <c r="AI5488" i="10" a="1"/>
  <c r="AI5488" i="10" s="1"/>
  <c r="AH5487" i="10"/>
  <c r="U5486" i="10"/>
  <c r="V5486" i="10" s="1"/>
  <c r="W5486" i="10"/>
  <c r="Y5876" i="10"/>
  <c r="Z5875" i="10"/>
  <c r="AA5875" i="10" s="1"/>
  <c r="S4149" i="12"/>
  <c r="W4148" i="12"/>
  <c r="V4147" i="12"/>
  <c r="T4149" i="12"/>
  <c r="W4149" i="12" s="1"/>
  <c r="U4148" i="12"/>
  <c r="AD5876" i="10"/>
  <c r="AE5876" i="10" s="1"/>
  <c r="AC5877" i="10"/>
  <c r="AS5487" i="10" l="1"/>
  <c r="AT5487" i="10"/>
  <c r="AW5487" i="10" s="1"/>
  <c r="AQ5488" i="10"/>
  <c r="AR5488" i="10" a="1"/>
  <c r="AR5488" i="10" s="1"/>
  <c r="AP5489" i="10"/>
  <c r="R5487" i="10"/>
  <c r="T5487" i="10" s="1"/>
  <c r="AK5487" i="10"/>
  <c r="AJ5487" i="10"/>
  <c r="AI5489" i="10" a="1"/>
  <c r="AI5489" i="10" s="1"/>
  <c r="AH5488" i="10"/>
  <c r="Q5489" i="10"/>
  <c r="R5489" i="10" s="1"/>
  <c r="R5488" i="10"/>
  <c r="Y5877" i="10"/>
  <c r="Z5876" i="10"/>
  <c r="AA5876" i="10" s="1"/>
  <c r="V4148" i="12"/>
  <c r="Q4150" i="12"/>
  <c r="R4150" i="12" s="1"/>
  <c r="U4149" i="12"/>
  <c r="AC5878" i="10"/>
  <c r="AD5877" i="10"/>
  <c r="AE5877" i="10" s="1"/>
  <c r="AS5488" i="10" l="1"/>
  <c r="AT5488" i="10"/>
  <c r="AU5487" i="10"/>
  <c r="AV5487" i="10" s="1"/>
  <c r="AQ5489" i="10"/>
  <c r="AP5490" i="10"/>
  <c r="AR5489" i="10" a="1"/>
  <c r="AR5489" i="10" s="1"/>
  <c r="W5487" i="10"/>
  <c r="AL5487" i="10"/>
  <c r="AM5487" i="10" s="1"/>
  <c r="AN5487" i="10"/>
  <c r="S5487" i="10"/>
  <c r="AK5488" i="10"/>
  <c r="AJ5488" i="10"/>
  <c r="AH5489" i="10"/>
  <c r="Q5490" i="10"/>
  <c r="S5488" i="10"/>
  <c r="U5487" i="10"/>
  <c r="V5487" i="10" s="1"/>
  <c r="T5488" i="10"/>
  <c r="R5490" i="10"/>
  <c r="Y5878" i="10"/>
  <c r="Z5877" i="10"/>
  <c r="AA5877" i="10" s="1"/>
  <c r="V4149" i="12"/>
  <c r="T4150" i="12"/>
  <c r="W4150" i="12" s="1"/>
  <c r="S4150" i="12"/>
  <c r="AD5878" i="10"/>
  <c r="AE5878" i="10" s="1"/>
  <c r="AC5879" i="10"/>
  <c r="AU5488" i="10" l="1"/>
  <c r="AV5488" i="10" s="1"/>
  <c r="AW5488" i="10"/>
  <c r="AT5489" i="10"/>
  <c r="AS5489" i="10"/>
  <c r="AQ5490" i="10"/>
  <c r="AR5490" i="10" a="1"/>
  <c r="AR5490" i="10" s="1"/>
  <c r="T5489" i="10"/>
  <c r="S5490" i="10" s="1"/>
  <c r="AL5488" i="10"/>
  <c r="AM5488" i="10" s="1"/>
  <c r="AN5488" i="10"/>
  <c r="AK5489" i="10"/>
  <c r="AJ5489" i="10"/>
  <c r="AH5490" i="10"/>
  <c r="AI5490" i="10" a="1"/>
  <c r="AI5490" i="10" s="1"/>
  <c r="W5488" i="10"/>
  <c r="U5488" i="10"/>
  <c r="V5488" i="10" s="1"/>
  <c r="S5489" i="10"/>
  <c r="Z5878" i="10"/>
  <c r="AA5878" i="10" s="1"/>
  <c r="Y5879" i="10"/>
  <c r="T5490" i="10"/>
  <c r="Q4151" i="12"/>
  <c r="U4150" i="12"/>
  <c r="AC5880" i="10"/>
  <c r="AD5879" i="10"/>
  <c r="AE5879" i="10" s="1"/>
  <c r="AU5489" i="10" l="1"/>
  <c r="AV5489" i="10" s="1"/>
  <c r="AW5489" i="10"/>
  <c r="AT5490" i="10"/>
  <c r="AS5490" i="10"/>
  <c r="U5489" i="10"/>
  <c r="V5489" i="10" s="1"/>
  <c r="W5489" i="10"/>
  <c r="AL5489" i="10"/>
  <c r="AM5489" i="10" s="1"/>
  <c r="AN5489" i="10"/>
  <c r="AJ5490" i="10"/>
  <c r="AK5490" i="10"/>
  <c r="Z5879" i="10"/>
  <c r="AA5879" i="10" s="1"/>
  <c r="Y5880" i="10"/>
  <c r="U5490" i="10"/>
  <c r="V5490" i="10" s="1"/>
  <c r="W5490" i="10"/>
  <c r="Q5491" i="10"/>
  <c r="V4150" i="12"/>
  <c r="Q4152" i="12"/>
  <c r="R4151" i="12"/>
  <c r="AD5880" i="10"/>
  <c r="AE5880" i="10" s="1"/>
  <c r="AC5881" i="10"/>
  <c r="AU5490" i="10" l="1"/>
  <c r="AV5490" i="10" s="1"/>
  <c r="AW5490" i="10"/>
  <c r="AP5491" i="10"/>
  <c r="AL5490" i="10"/>
  <c r="AM5490" i="10" s="1"/>
  <c r="AN5490" i="10"/>
  <c r="AG5491" i="10"/>
  <c r="AH5491" i="10" s="1"/>
  <c r="R5491" i="10"/>
  <c r="Z5880" i="10"/>
  <c r="AA5880" i="10" s="1"/>
  <c r="Y5881" i="10"/>
  <c r="S4151" i="12"/>
  <c r="T4151" i="12"/>
  <c r="W4151" i="12" s="1"/>
  <c r="Q4153" i="12"/>
  <c r="R4152" i="12"/>
  <c r="AC5882" i="10"/>
  <c r="AD5881" i="10"/>
  <c r="AE5881" i="10" s="1"/>
  <c r="AR5491" i="10" l="1" a="1"/>
  <c r="AR5491" i="10" s="1"/>
  <c r="AQ5491" i="10"/>
  <c r="AI5491" i="10" a="1"/>
  <c r="AI5491" i="10" s="1"/>
  <c r="AK5491" i="10" s="1"/>
  <c r="AN5491" i="10" s="1"/>
  <c r="S5491" i="10"/>
  <c r="T5491" i="10"/>
  <c r="Y5882" i="10"/>
  <c r="Z5881" i="10"/>
  <c r="AA5881" i="10" s="1"/>
  <c r="S4152" i="12"/>
  <c r="Q4154" i="12"/>
  <c r="R4153" i="12"/>
  <c r="T4152" i="12"/>
  <c r="W4152" i="12" s="1"/>
  <c r="U4151" i="12"/>
  <c r="AC5883" i="10"/>
  <c r="AD5882" i="10"/>
  <c r="AE5882" i="10" s="1"/>
  <c r="AT5491" i="10" l="1"/>
  <c r="AS5491" i="10"/>
  <c r="AG5492" i="10"/>
  <c r="AG5493" i="10" s="1"/>
  <c r="AG5494" i="10" s="1"/>
  <c r="AL5491" i="10"/>
  <c r="AM5491" i="10" s="1"/>
  <c r="AJ5491" i="10"/>
  <c r="Q5492" i="10"/>
  <c r="R5492" i="10" s="1"/>
  <c r="W5491" i="10"/>
  <c r="U5491" i="10"/>
  <c r="V5491" i="10" s="1"/>
  <c r="Z5882" i="10"/>
  <c r="AA5882" i="10" s="1"/>
  <c r="Y5883" i="10"/>
  <c r="S4153" i="12"/>
  <c r="V4151" i="12"/>
  <c r="U4152" i="12"/>
  <c r="T4153" i="12"/>
  <c r="W4153" i="12" s="1"/>
  <c r="Q4155" i="12"/>
  <c r="R4154" i="12"/>
  <c r="AC5884" i="10"/>
  <c r="AD5883" i="10"/>
  <c r="AE5883" i="10" s="1"/>
  <c r="Q5493" i="10" l="1"/>
  <c r="AU5491" i="10"/>
  <c r="AV5491" i="10" s="1"/>
  <c r="AW5491" i="10"/>
  <c r="AP5492" i="10"/>
  <c r="AP5493" i="10" s="1"/>
  <c r="AQ5493" i="10" s="1"/>
  <c r="AH5492" i="10"/>
  <c r="AI5493" i="10" a="1"/>
  <c r="AI5493" i="10" s="1"/>
  <c r="AI5492" i="10" a="1"/>
  <c r="AI5492" i="10" s="1"/>
  <c r="AH5493" i="10"/>
  <c r="Y5884" i="10"/>
  <c r="Z5883" i="10"/>
  <c r="AA5883" i="10" s="1"/>
  <c r="S5492" i="10"/>
  <c r="T5492" i="10"/>
  <c r="Q5494" i="10"/>
  <c r="R5493" i="10"/>
  <c r="V4152" i="12"/>
  <c r="S4154" i="12"/>
  <c r="Q4156" i="12"/>
  <c r="R4155" i="12"/>
  <c r="U4153" i="12"/>
  <c r="T4154" i="12"/>
  <c r="W4154" i="12" s="1"/>
  <c r="AC5885" i="10"/>
  <c r="AD5884" i="10"/>
  <c r="AE5884" i="10" s="1"/>
  <c r="AP5494" i="10" l="1"/>
  <c r="AR5494" i="10" s="1" a="1"/>
  <c r="AR5494" i="10" s="1"/>
  <c r="AR5493" i="10" a="1"/>
  <c r="AR5493" i="10" s="1"/>
  <c r="AR5492" i="10" a="1"/>
  <c r="AR5492" i="10" s="1"/>
  <c r="AQ5492" i="10"/>
  <c r="AK5492" i="10"/>
  <c r="AN5492" i="10" s="1"/>
  <c r="AJ5492" i="10"/>
  <c r="AH5494" i="10"/>
  <c r="AI5494" i="10" a="1"/>
  <c r="AI5494" i="10" s="1"/>
  <c r="R5494" i="10"/>
  <c r="Z5884" i="10"/>
  <c r="AA5884" i="10" s="1"/>
  <c r="Y5885" i="10"/>
  <c r="U5492" i="10"/>
  <c r="V5492" i="10" s="1"/>
  <c r="W5492" i="10"/>
  <c r="S5493" i="10"/>
  <c r="T5493" i="10"/>
  <c r="V4153" i="12"/>
  <c r="S4155" i="12"/>
  <c r="Q4157" i="12"/>
  <c r="R4157" i="12" s="1"/>
  <c r="R4156" i="12"/>
  <c r="T4155" i="12"/>
  <c r="W4155" i="12" s="1"/>
  <c r="U4154" i="12"/>
  <c r="AC5886" i="10"/>
  <c r="AD5885" i="10"/>
  <c r="AE5885" i="10" s="1"/>
  <c r="AQ5494" i="10" l="1"/>
  <c r="AJ5493" i="10"/>
  <c r="AL5492" i="10"/>
  <c r="AM5492" i="10" s="1"/>
  <c r="AT5492" i="10"/>
  <c r="AW5492" i="10" s="1"/>
  <c r="AS5492" i="10"/>
  <c r="AK5493" i="10"/>
  <c r="AK5494" i="10" s="1"/>
  <c r="AN5494" i="10" s="1"/>
  <c r="Y5886" i="10"/>
  <c r="Z5885" i="10"/>
  <c r="AA5885" i="10" s="1"/>
  <c r="U5493" i="10"/>
  <c r="V5493" i="10" s="1"/>
  <c r="W5493" i="10"/>
  <c r="S5494" i="10"/>
  <c r="T5494" i="10"/>
  <c r="V4154" i="12"/>
  <c r="T4156" i="12"/>
  <c r="W4156" i="12" s="1"/>
  <c r="U4155" i="12"/>
  <c r="S4156" i="12"/>
  <c r="AC5887" i="10"/>
  <c r="AD5886" i="10"/>
  <c r="AE5886" i="10" s="1"/>
  <c r="AS5493" i="10" l="1"/>
  <c r="AU5492" i="10"/>
  <c r="AV5492" i="10" s="1"/>
  <c r="AT5493" i="10"/>
  <c r="AW5493" i="10" s="1"/>
  <c r="AJ5494" i="10"/>
  <c r="AN5493" i="10"/>
  <c r="AL5493" i="10"/>
  <c r="AM5493" i="10" s="1"/>
  <c r="AG5495" i="10"/>
  <c r="AG5496" i="10" s="1"/>
  <c r="AG5497" i="10" s="1"/>
  <c r="AG5498" i="10" s="1"/>
  <c r="AG5499" i="10" s="1"/>
  <c r="AG5500" i="10" s="1"/>
  <c r="AG5501" i="10" s="1"/>
  <c r="AG5502" i="10" s="1"/>
  <c r="AG5503" i="10" s="1"/>
  <c r="AG5504" i="10" s="1"/>
  <c r="AG5505" i="10" s="1"/>
  <c r="AG5506" i="10" s="1"/>
  <c r="AG5507" i="10" s="1"/>
  <c r="AG5508" i="10" s="1"/>
  <c r="AG5509" i="10" s="1"/>
  <c r="AL5494" i="10"/>
  <c r="AM5494" i="10" s="1"/>
  <c r="Z5886" i="10"/>
  <c r="AA5886" i="10" s="1"/>
  <c r="Y5887" i="10"/>
  <c r="U5494" i="10"/>
  <c r="V5494" i="10" s="1"/>
  <c r="W5494" i="10"/>
  <c r="Q5495" i="10"/>
  <c r="V4155" i="12"/>
  <c r="S4157" i="12"/>
  <c r="T4157" i="12"/>
  <c r="W4157" i="12" s="1"/>
  <c r="U4156" i="12"/>
  <c r="AC5888" i="10"/>
  <c r="AD5887" i="10"/>
  <c r="AE5887" i="10" s="1"/>
  <c r="AU5493" i="10" l="1"/>
  <c r="AV5493" i="10" s="1"/>
  <c r="AT5494" i="10"/>
  <c r="AW5494" i="10" s="1"/>
  <c r="AS5494" i="10"/>
  <c r="AH5495" i="10"/>
  <c r="AI5495" i="10" a="1"/>
  <c r="AI5495" i="10" s="1"/>
  <c r="AI5496" i="10" a="1"/>
  <c r="AI5496" i="10" s="1"/>
  <c r="AI5497" i="10" a="1"/>
  <c r="AI5497" i="10" s="1"/>
  <c r="AH5496" i="10"/>
  <c r="Y5888" i="10"/>
  <c r="Z5887" i="10"/>
  <c r="AA5887" i="10" s="1"/>
  <c r="Q5496" i="10"/>
  <c r="R5495" i="10"/>
  <c r="V4156" i="12"/>
  <c r="Q4158" i="12"/>
  <c r="R4158" i="12" s="1"/>
  <c r="U4157" i="12"/>
  <c r="AD5888" i="10"/>
  <c r="AE5888" i="10" s="1"/>
  <c r="AC5889" i="10"/>
  <c r="AU5494" i="10" l="1"/>
  <c r="AV5494" i="10" s="1"/>
  <c r="AP5495" i="10"/>
  <c r="AK5495" i="10"/>
  <c r="AN5495" i="10" s="1"/>
  <c r="AJ5495" i="10"/>
  <c r="AI5498" i="10" a="1"/>
  <c r="AI5498" i="10" s="1"/>
  <c r="AH5497" i="10"/>
  <c r="Z5888" i="10"/>
  <c r="AA5888" i="10" s="1"/>
  <c r="Y5889" i="10"/>
  <c r="S5495" i="10"/>
  <c r="T5495" i="10"/>
  <c r="R5496" i="10"/>
  <c r="Q5497" i="10"/>
  <c r="V4157" i="12"/>
  <c r="T4158" i="12"/>
  <c r="W4158" i="12" s="1"/>
  <c r="S4158" i="12"/>
  <c r="AC5890" i="10"/>
  <c r="AD5889" i="10"/>
  <c r="AE5889" i="10" s="1"/>
  <c r="AP5496" i="10" l="1"/>
  <c r="AQ5495" i="10"/>
  <c r="AR5495" i="10" a="1"/>
  <c r="AR5495" i="10" s="1"/>
  <c r="AK5496" i="10"/>
  <c r="AL5496" i="10" s="1"/>
  <c r="AM5496" i="10" s="1"/>
  <c r="AJ5496" i="10"/>
  <c r="AL5495" i="10"/>
  <c r="AM5495" i="10" s="1"/>
  <c r="AI5499" i="10" a="1"/>
  <c r="AI5499" i="10" s="1"/>
  <c r="AH5498" i="10"/>
  <c r="Y5890" i="10"/>
  <c r="Z5889" i="10"/>
  <c r="AA5889" i="10" s="1"/>
  <c r="U5495" i="10"/>
  <c r="V5495" i="10" s="1"/>
  <c r="W5495" i="10"/>
  <c r="S5496" i="10"/>
  <c r="R5497" i="10"/>
  <c r="Q5498" i="10"/>
  <c r="T5496" i="10"/>
  <c r="Q4159" i="12"/>
  <c r="U4158" i="12"/>
  <c r="AD5890" i="10"/>
  <c r="AE5890" i="10" s="1"/>
  <c r="AC5891" i="10"/>
  <c r="AT5495" i="10" l="1"/>
  <c r="AW5495" i="10" s="1"/>
  <c r="AS5495" i="10"/>
  <c r="AQ5496" i="10"/>
  <c r="AR5496" i="10" a="1"/>
  <c r="AR5496" i="10" s="1"/>
  <c r="AP5497" i="10"/>
  <c r="AJ5497" i="10"/>
  <c r="AN5496" i="10"/>
  <c r="AK5497" i="10"/>
  <c r="AK5498" i="10" s="1"/>
  <c r="AI5500" i="10" a="1"/>
  <c r="AI5500" i="10" s="1"/>
  <c r="AH5499" i="10"/>
  <c r="Y5891" i="10"/>
  <c r="Z5890" i="10"/>
  <c r="AA5890" i="10" s="1"/>
  <c r="U5496" i="10"/>
  <c r="V5496" i="10" s="1"/>
  <c r="W5496" i="10"/>
  <c r="T5497" i="10"/>
  <c r="R5498" i="10"/>
  <c r="Q5499" i="10"/>
  <c r="S5497" i="10"/>
  <c r="V4158" i="12"/>
  <c r="Q4160" i="12"/>
  <c r="R4159" i="12"/>
  <c r="AC5892" i="10"/>
  <c r="AD5891" i="10"/>
  <c r="AE5891" i="10" s="1"/>
  <c r="AT5496" i="10" l="1"/>
  <c r="AW5496" i="10" s="1"/>
  <c r="AL5497" i="10"/>
  <c r="AM5497" i="10" s="1"/>
  <c r="AU5495" i="10"/>
  <c r="AV5495" i="10" s="1"/>
  <c r="AS5496" i="10"/>
  <c r="AQ5497" i="10"/>
  <c r="AP5498" i="10"/>
  <c r="AR5497" i="10" a="1"/>
  <c r="AR5497" i="10" s="1"/>
  <c r="AJ5498" i="10"/>
  <c r="AN5497" i="10"/>
  <c r="AL5498" i="10"/>
  <c r="AM5498" i="10" s="1"/>
  <c r="AN5498" i="10"/>
  <c r="AK5499" i="10"/>
  <c r="AJ5499" i="10"/>
  <c r="AI5501" i="10" a="1"/>
  <c r="AI5501" i="10" s="1"/>
  <c r="AH5500" i="10"/>
  <c r="R5499" i="10"/>
  <c r="Y5892" i="10"/>
  <c r="Z5891" i="10"/>
  <c r="AA5891" i="10" s="1"/>
  <c r="U5497" i="10"/>
  <c r="V5497" i="10" s="1"/>
  <c r="W5497" i="10"/>
  <c r="S5498" i="10"/>
  <c r="T5498" i="10"/>
  <c r="S4159" i="12"/>
  <c r="T4159" i="12"/>
  <c r="W4159" i="12" s="1"/>
  <c r="Q4161" i="12"/>
  <c r="R4160" i="12"/>
  <c r="AD5892" i="10"/>
  <c r="AE5892" i="10" s="1"/>
  <c r="AC5893" i="10"/>
  <c r="AU5496" i="10" l="1"/>
  <c r="AV5496" i="10" s="1"/>
  <c r="AT5497" i="10"/>
  <c r="AW5497" i="10" s="1"/>
  <c r="AS5497" i="10"/>
  <c r="AQ5498" i="10"/>
  <c r="AR5498" i="10" a="1"/>
  <c r="AR5498" i="10" s="1"/>
  <c r="AP5499" i="10"/>
  <c r="AL5499" i="10"/>
  <c r="AM5499" i="10" s="1"/>
  <c r="AN5499" i="10"/>
  <c r="AK5500" i="10"/>
  <c r="AJ5500" i="10"/>
  <c r="AI5502" i="10" a="1"/>
  <c r="AI5502" i="10" s="1"/>
  <c r="AH5501" i="10"/>
  <c r="Z5892" i="10"/>
  <c r="AA5892" i="10" s="1"/>
  <c r="Y5893" i="10"/>
  <c r="U5498" i="10"/>
  <c r="V5498" i="10" s="1"/>
  <c r="W5498" i="10"/>
  <c r="T5499" i="10"/>
  <c r="S5499" i="10"/>
  <c r="S4160" i="12"/>
  <c r="Q4162" i="12"/>
  <c r="R4161" i="12"/>
  <c r="T4160" i="12"/>
  <c r="W4160" i="12" s="1"/>
  <c r="U4159" i="12"/>
  <c r="AC5894" i="10"/>
  <c r="AD5893" i="10"/>
  <c r="AE5893" i="10" s="1"/>
  <c r="AT5498" i="10" l="1"/>
  <c r="AU5498" i="10" s="1"/>
  <c r="AV5498" i="10" s="1"/>
  <c r="AU5497" i="10"/>
  <c r="AV5497" i="10" s="1"/>
  <c r="AS5498" i="10"/>
  <c r="AP5500" i="10"/>
  <c r="AR5499" i="10" a="1"/>
  <c r="AR5499" i="10" s="1"/>
  <c r="AQ5499" i="10"/>
  <c r="AL5500" i="10"/>
  <c r="AM5500" i="10" s="1"/>
  <c r="AN5500" i="10"/>
  <c r="AK5501" i="10"/>
  <c r="AJ5501" i="10"/>
  <c r="AI5503" i="10" a="1"/>
  <c r="AI5503" i="10" s="1"/>
  <c r="AH5502" i="10"/>
  <c r="Y5894" i="10"/>
  <c r="Z5893" i="10"/>
  <c r="AA5893" i="10" s="1"/>
  <c r="U5499" i="10"/>
  <c r="V5499" i="10" s="1"/>
  <c r="W5499" i="10"/>
  <c r="S4161" i="12"/>
  <c r="Q5500" i="10"/>
  <c r="V4159" i="12"/>
  <c r="U4160" i="12"/>
  <c r="T4161" i="12"/>
  <c r="W4161" i="12" s="1"/>
  <c r="Q4163" i="12"/>
  <c r="R4162" i="12"/>
  <c r="AD5894" i="10"/>
  <c r="AE5894" i="10" s="1"/>
  <c r="AC5895" i="10"/>
  <c r="AW5498" i="10" l="1"/>
  <c r="AT5499" i="10"/>
  <c r="AW5499" i="10" s="1"/>
  <c r="AS5499" i="10"/>
  <c r="AQ5500" i="10"/>
  <c r="AP5501" i="10"/>
  <c r="AR5500" i="10" a="1"/>
  <c r="AR5500" i="10" s="1"/>
  <c r="AT5500" i="10" s="1"/>
  <c r="AW5500" i="10" s="1"/>
  <c r="AL5501" i="10"/>
  <c r="AM5501" i="10" s="1"/>
  <c r="AN5501" i="10"/>
  <c r="AK5502" i="10"/>
  <c r="AJ5502" i="10"/>
  <c r="AI5504" i="10" a="1"/>
  <c r="AI5504" i="10" s="1"/>
  <c r="AH5503" i="10"/>
  <c r="Z5894" i="10"/>
  <c r="AA5894" i="10" s="1"/>
  <c r="Y5895" i="10"/>
  <c r="R5500" i="10"/>
  <c r="Q5501" i="10"/>
  <c r="V4160" i="12"/>
  <c r="S4162" i="12"/>
  <c r="Q4164" i="12"/>
  <c r="R4164" i="12" s="1"/>
  <c r="R4163" i="12"/>
  <c r="U4161" i="12"/>
  <c r="T4162" i="12"/>
  <c r="W4162" i="12" s="1"/>
  <c r="AC5896" i="10"/>
  <c r="AD5895" i="10"/>
  <c r="AE5895" i="10" s="1"/>
  <c r="AU5499" i="10" l="1"/>
  <c r="AV5499" i="10" s="1"/>
  <c r="AU5500" i="10"/>
  <c r="AV5500" i="10" s="1"/>
  <c r="AS5500" i="10"/>
  <c r="AQ5501" i="10"/>
  <c r="AP5502" i="10"/>
  <c r="AR5501" i="10" a="1"/>
  <c r="AR5501" i="10" s="1"/>
  <c r="AL5502" i="10"/>
  <c r="AM5502" i="10" s="1"/>
  <c r="AN5502" i="10"/>
  <c r="AK5503" i="10"/>
  <c r="AJ5503" i="10"/>
  <c r="AI5505" i="10" a="1"/>
  <c r="AI5505" i="10" s="1"/>
  <c r="AH5504" i="10"/>
  <c r="Y5896" i="10"/>
  <c r="Z5895" i="10"/>
  <c r="AA5895" i="10" s="1"/>
  <c r="R5501" i="10"/>
  <c r="Q5502" i="10"/>
  <c r="S5500" i="10"/>
  <c r="T5500" i="10"/>
  <c r="V4161" i="12"/>
  <c r="S4163" i="12"/>
  <c r="T4163" i="12"/>
  <c r="U4162" i="12"/>
  <c r="AC5897" i="10"/>
  <c r="AD5896" i="10"/>
  <c r="AE5896" i="10" s="1"/>
  <c r="AT5501" i="10" l="1"/>
  <c r="AU5501" i="10" s="1"/>
  <c r="AV5501" i="10" s="1"/>
  <c r="AS5501" i="10"/>
  <c r="AR5502" i="10" a="1"/>
  <c r="AR5502" i="10" s="1"/>
  <c r="AQ5502" i="10"/>
  <c r="AP5503" i="10"/>
  <c r="AL5503" i="10"/>
  <c r="AM5503" i="10" s="1"/>
  <c r="AN5503" i="10"/>
  <c r="AK5504" i="10"/>
  <c r="AJ5504" i="10"/>
  <c r="AI5506" i="10" a="1"/>
  <c r="AI5506" i="10" s="1"/>
  <c r="AH5505" i="10"/>
  <c r="Y5897" i="10"/>
  <c r="Z5896" i="10"/>
  <c r="AA5896" i="10" s="1"/>
  <c r="S4164" i="12"/>
  <c r="W4163" i="12"/>
  <c r="U5500" i="10"/>
  <c r="V5500" i="10" s="1"/>
  <c r="W5500" i="10"/>
  <c r="S5501" i="10"/>
  <c r="T5501" i="10"/>
  <c r="R5502" i="10"/>
  <c r="Q5503" i="10"/>
  <c r="V4162" i="12"/>
  <c r="U4163" i="12"/>
  <c r="T4164" i="12"/>
  <c r="W4164" i="12" s="1"/>
  <c r="AC5898" i="10"/>
  <c r="AD5897" i="10"/>
  <c r="AE5897" i="10" s="1"/>
  <c r="AW5501" i="10" l="1"/>
  <c r="AT5502" i="10"/>
  <c r="AW5502" i="10" s="1"/>
  <c r="AR5503" i="10" a="1"/>
  <c r="AR5503" i="10" s="1"/>
  <c r="AP5504" i="10"/>
  <c r="AQ5503" i="10"/>
  <c r="AS5502" i="10"/>
  <c r="AL5504" i="10"/>
  <c r="AM5504" i="10" s="1"/>
  <c r="AN5504" i="10"/>
  <c r="AK5505" i="10"/>
  <c r="AJ5505" i="10"/>
  <c r="AI5507" i="10" a="1"/>
  <c r="AI5507" i="10" s="1"/>
  <c r="AH5506" i="10"/>
  <c r="Y5898" i="10"/>
  <c r="Z5897" i="10"/>
  <c r="AA5897" i="10" s="1"/>
  <c r="U5501" i="10"/>
  <c r="V5501" i="10" s="1"/>
  <c r="W5501" i="10"/>
  <c r="S5502" i="10"/>
  <c r="R5503" i="10"/>
  <c r="Q5504" i="10"/>
  <c r="T5502" i="10"/>
  <c r="V4163" i="12"/>
  <c r="Q4165" i="12"/>
  <c r="R4165" i="12" s="1"/>
  <c r="S4165" i="12" s="1"/>
  <c r="U4164" i="12"/>
  <c r="AC5899" i="10"/>
  <c r="AD5898" i="10"/>
  <c r="AE5898" i="10" s="1"/>
  <c r="AU5502" i="10" l="1"/>
  <c r="AV5502" i="10" s="1"/>
  <c r="AT5503" i="10"/>
  <c r="AW5503" i="10" s="1"/>
  <c r="AS5503" i="10"/>
  <c r="AQ5504" i="10"/>
  <c r="AP5505" i="10"/>
  <c r="AR5504" i="10" a="1"/>
  <c r="AR5504" i="10" s="1"/>
  <c r="AL5505" i="10"/>
  <c r="AM5505" i="10" s="1"/>
  <c r="AN5505" i="10"/>
  <c r="AK5506" i="10"/>
  <c r="AJ5506" i="10"/>
  <c r="AI5508" i="10" a="1"/>
  <c r="AI5508" i="10" s="1"/>
  <c r="AH5507" i="10"/>
  <c r="Y5899" i="10"/>
  <c r="Z5898" i="10"/>
  <c r="AA5898" i="10" s="1"/>
  <c r="U5502" i="10"/>
  <c r="V5502" i="10" s="1"/>
  <c r="W5502" i="10"/>
  <c r="S5503" i="10"/>
  <c r="T5503" i="10"/>
  <c r="Q5505" i="10"/>
  <c r="R5504" i="10"/>
  <c r="V4164" i="12"/>
  <c r="T4165" i="12"/>
  <c r="Q4166" i="12"/>
  <c r="AC5900" i="10"/>
  <c r="AD5899" i="10"/>
  <c r="AE5899" i="10" s="1"/>
  <c r="AU5503" i="10" l="1"/>
  <c r="AV5503" i="10" s="1"/>
  <c r="AS5504" i="10"/>
  <c r="AT5504" i="10"/>
  <c r="AW5504" i="10" s="1"/>
  <c r="AR5505" i="10" a="1"/>
  <c r="AR5505" i="10" s="1"/>
  <c r="AQ5505" i="10"/>
  <c r="AP5506" i="10"/>
  <c r="AL5506" i="10"/>
  <c r="AM5506" i="10" s="1"/>
  <c r="AN5506" i="10"/>
  <c r="AK5507" i="10"/>
  <c r="AJ5507" i="10"/>
  <c r="AH5508" i="10"/>
  <c r="Y5900" i="10"/>
  <c r="Z5899" i="10"/>
  <c r="AA5899" i="10" s="1"/>
  <c r="U4165" i="12"/>
  <c r="W4165" i="12"/>
  <c r="U5503" i="10"/>
  <c r="V5503" i="10" s="1"/>
  <c r="W5503" i="10"/>
  <c r="S5504" i="10"/>
  <c r="R5505" i="10"/>
  <c r="Q5506" i="10"/>
  <c r="T5504" i="10"/>
  <c r="V4165" i="12"/>
  <c r="Q4167" i="12"/>
  <c r="R4166" i="12"/>
  <c r="AC5901" i="10"/>
  <c r="AD5900" i="10"/>
  <c r="AE5900" i="10" s="1"/>
  <c r="AQ5506" i="10" l="1"/>
  <c r="AR5506" i="10" a="1"/>
  <c r="AR5506" i="10" s="1"/>
  <c r="AP5507" i="10"/>
  <c r="AS5505" i="10"/>
  <c r="AU5504" i="10"/>
  <c r="AV5504" i="10" s="1"/>
  <c r="AT5505" i="10"/>
  <c r="AW5505" i="10" s="1"/>
  <c r="AL5507" i="10"/>
  <c r="AM5507" i="10" s="1"/>
  <c r="AN5507" i="10"/>
  <c r="AK5508" i="10"/>
  <c r="AJ5508" i="10"/>
  <c r="AH5509" i="10"/>
  <c r="AI5509" i="10" a="1"/>
  <c r="AI5509" i="10" s="1"/>
  <c r="Z5900" i="10"/>
  <c r="AA5900" i="10" s="1"/>
  <c r="Y5901" i="10"/>
  <c r="U5504" i="10"/>
  <c r="V5504" i="10" s="1"/>
  <c r="W5504" i="10"/>
  <c r="S5505" i="10"/>
  <c r="T5505" i="10"/>
  <c r="R5506" i="10"/>
  <c r="Q5507" i="10"/>
  <c r="S4166" i="12"/>
  <c r="T4166" i="12"/>
  <c r="W4166" i="12" s="1"/>
  <c r="Q4168" i="12"/>
  <c r="R4168" i="12" s="1"/>
  <c r="R4167" i="12"/>
  <c r="AC5902" i="10"/>
  <c r="AD5901" i="10"/>
  <c r="AE5901" i="10" s="1"/>
  <c r="AS5506" i="10" l="1"/>
  <c r="AQ5507" i="10"/>
  <c r="AP5508" i="10"/>
  <c r="AR5507" i="10" a="1"/>
  <c r="AR5507" i="10" s="1"/>
  <c r="AU5505" i="10"/>
  <c r="AV5505" i="10" s="1"/>
  <c r="AT5506" i="10"/>
  <c r="AW5506" i="10" s="1"/>
  <c r="AJ5509" i="10"/>
  <c r="AL5508" i="10"/>
  <c r="AM5508" i="10" s="1"/>
  <c r="AN5508" i="10"/>
  <c r="AK5509" i="10"/>
  <c r="AN5509" i="10" s="1"/>
  <c r="Z5901" i="10"/>
  <c r="AA5901" i="10" s="1"/>
  <c r="Y5902" i="10"/>
  <c r="U5505" i="10"/>
  <c r="V5505" i="10" s="1"/>
  <c r="W5505" i="10"/>
  <c r="R5507" i="10"/>
  <c r="Q5508" i="10"/>
  <c r="S5506" i="10"/>
  <c r="T5506" i="10"/>
  <c r="S4167" i="12"/>
  <c r="T4167" i="12"/>
  <c r="W4167" i="12" s="1"/>
  <c r="U4166" i="12"/>
  <c r="AC5903" i="10"/>
  <c r="AD5902" i="10"/>
  <c r="AE5902" i="10" s="1"/>
  <c r="AR5508" i="10" l="1" a="1"/>
  <c r="AR5508" i="10" s="1"/>
  <c r="AQ5508" i="10"/>
  <c r="AP5509" i="10"/>
  <c r="AU5506" i="10"/>
  <c r="AV5506" i="10" s="1"/>
  <c r="AT5507" i="10"/>
  <c r="AW5507" i="10" s="1"/>
  <c r="AS5507" i="10"/>
  <c r="AG5510" i="10"/>
  <c r="AL5509" i="10"/>
  <c r="AM5509" i="10" s="1"/>
  <c r="Y5903" i="10"/>
  <c r="Z5902" i="10"/>
  <c r="AA5902" i="10" s="1"/>
  <c r="U5506" i="10"/>
  <c r="V5506" i="10" s="1"/>
  <c r="W5506" i="10"/>
  <c r="S5507" i="10"/>
  <c r="T5507" i="10"/>
  <c r="R5508" i="10"/>
  <c r="Q5509" i="10"/>
  <c r="V4166" i="12"/>
  <c r="U4167" i="12"/>
  <c r="T4168" i="12"/>
  <c r="W4168" i="12" s="1"/>
  <c r="S4168" i="12"/>
  <c r="AC5904" i="10"/>
  <c r="AD5903" i="10"/>
  <c r="AE5903" i="10" s="1"/>
  <c r="AQ5509" i="10" l="1"/>
  <c r="AR5509" i="10" a="1"/>
  <c r="AR5509" i="10" s="1"/>
  <c r="AS5508" i="10"/>
  <c r="AU5507" i="10"/>
  <c r="AV5507" i="10" s="1"/>
  <c r="AT5508" i="10"/>
  <c r="AW5508" i="10" s="1"/>
  <c r="R5509" i="10"/>
  <c r="Y5904" i="10"/>
  <c r="Z5903" i="10"/>
  <c r="AA5903" i="10" s="1"/>
  <c r="U5507" i="10"/>
  <c r="V5507" i="10" s="1"/>
  <c r="W5507" i="10"/>
  <c r="S5508" i="10"/>
  <c r="T5508" i="10"/>
  <c r="V4167" i="12"/>
  <c r="Q4169" i="12"/>
  <c r="U4168" i="12"/>
  <c r="AC5905" i="10"/>
  <c r="AD5904" i="10"/>
  <c r="AE5904" i="10" s="1"/>
  <c r="AU5508" i="10" l="1"/>
  <c r="AV5508" i="10" s="1"/>
  <c r="AT5509" i="10"/>
  <c r="AS5509" i="10"/>
  <c r="W5508" i="10"/>
  <c r="Y5905" i="10"/>
  <c r="Z5904" i="10"/>
  <c r="AA5904" i="10" s="1"/>
  <c r="S5509" i="10"/>
  <c r="U5508" i="10"/>
  <c r="T5509" i="10"/>
  <c r="V4168" i="12"/>
  <c r="R4169" i="12"/>
  <c r="AC5906" i="10"/>
  <c r="AD5905" i="10"/>
  <c r="AE5905" i="10" s="1"/>
  <c r="AU5509" i="10" l="1"/>
  <c r="AV5509" i="10" s="1"/>
  <c r="AW5509" i="10"/>
  <c r="AP5510" i="10"/>
  <c r="AR5510" i="10" s="1" a="1"/>
  <c r="AR5510" i="10" s="1"/>
  <c r="AH5510" i="10"/>
  <c r="AI5510" i="10" a="1"/>
  <c r="AI5510" i="10" s="1"/>
  <c r="Z5905" i="10"/>
  <c r="AA5905" i="10" s="1"/>
  <c r="Y5906" i="10"/>
  <c r="U5509" i="10"/>
  <c r="V5509" i="10" s="1"/>
  <c r="W5509" i="10"/>
  <c r="V5508" i="10"/>
  <c r="Q5510" i="10"/>
  <c r="S4169" i="12"/>
  <c r="T4169" i="12"/>
  <c r="AC5907" i="10"/>
  <c r="AD5906" i="10"/>
  <c r="AE5906" i="10" s="1"/>
  <c r="AQ5510" i="10" l="1"/>
  <c r="AS5510" i="10" s="1"/>
  <c r="AJ5510" i="10"/>
  <c r="AK5510" i="10"/>
  <c r="AN5510" i="10" s="1"/>
  <c r="R5510" i="10"/>
  <c r="W4169" i="12"/>
  <c r="Q4170" i="12"/>
  <c r="Y5907" i="10"/>
  <c r="Z5906" i="10"/>
  <c r="AA5906" i="10" s="1"/>
  <c r="T5510" i="10"/>
  <c r="U4169" i="12"/>
  <c r="AC5908" i="10"/>
  <c r="AD5907" i="10"/>
  <c r="AE5907" i="10" s="1"/>
  <c r="AT5510" i="10" l="1"/>
  <c r="AP5511" i="10" s="1"/>
  <c r="AG5511" i="10"/>
  <c r="AH5511" i="10" s="1"/>
  <c r="AL5510" i="10"/>
  <c r="AM5510" i="10" s="1"/>
  <c r="S5510" i="10"/>
  <c r="Q4171" i="12"/>
  <c r="R4170" i="12"/>
  <c r="Y5908" i="10"/>
  <c r="Z5907" i="10"/>
  <c r="AA5907" i="10" s="1"/>
  <c r="U5510" i="10"/>
  <c r="V5510" i="10" s="1"/>
  <c r="W5510" i="10"/>
  <c r="Q5511" i="10"/>
  <c r="V4169" i="12"/>
  <c r="AC5909" i="10"/>
  <c r="AD5908" i="10"/>
  <c r="AE5908" i="10" s="1"/>
  <c r="AQ5511" i="10" l="1"/>
  <c r="AR5511" i="10" a="1"/>
  <c r="AR5511" i="10" s="1"/>
  <c r="AW5510" i="10"/>
  <c r="AU5510" i="10"/>
  <c r="AV5510" i="10" s="1"/>
  <c r="AI5511" i="10" a="1"/>
  <c r="AI5511" i="10" s="1"/>
  <c r="AJ5511" i="10" s="1"/>
  <c r="R5511" i="10"/>
  <c r="S4170" i="12"/>
  <c r="T4170" i="12"/>
  <c r="Q4172" i="12"/>
  <c r="R4171" i="12"/>
  <c r="Z5908" i="10"/>
  <c r="AA5908" i="10" s="1"/>
  <c r="Y5909" i="10"/>
  <c r="AC5910" i="10"/>
  <c r="AD5909" i="10"/>
  <c r="AE5909" i="10" s="1"/>
  <c r="AT5511" i="10" l="1"/>
  <c r="AU5511" i="10" s="1"/>
  <c r="AV5511" i="10" s="1"/>
  <c r="AS5511" i="10"/>
  <c r="AK5511" i="10"/>
  <c r="AG5512" i="10" s="1"/>
  <c r="AG5513" i="10" s="1"/>
  <c r="AG5514" i="10" s="1"/>
  <c r="AG5515" i="10" s="1"/>
  <c r="AG5516" i="10" s="1"/>
  <c r="AG5517" i="10" s="1"/>
  <c r="AG5518" i="10" s="1"/>
  <c r="AG5519" i="10" s="1"/>
  <c r="AG5520" i="10" s="1"/>
  <c r="AG5521" i="10" s="1"/>
  <c r="AG5522" i="10" s="1"/>
  <c r="AG5523" i="10" s="1"/>
  <c r="AG5524" i="10" s="1"/>
  <c r="S5511" i="10"/>
  <c r="T5511" i="10"/>
  <c r="S4171" i="12"/>
  <c r="R4172" i="12"/>
  <c r="Q4173" i="12"/>
  <c r="R4173" i="12" s="1"/>
  <c r="W4170" i="12"/>
  <c r="T4171" i="12"/>
  <c r="U4170" i="12"/>
  <c r="V4170" i="12" s="1"/>
  <c r="Y5910" i="10"/>
  <c r="Z5909" i="10"/>
  <c r="AA5909" i="10" s="1"/>
  <c r="AC5911" i="10"/>
  <c r="AD5910" i="10"/>
  <c r="AE5910" i="10" s="1"/>
  <c r="AP5512" i="10" l="1"/>
  <c r="AP5513" i="10" s="1"/>
  <c r="AW5511" i="10"/>
  <c r="AI5512" i="10" a="1"/>
  <c r="AI5512" i="10" s="1"/>
  <c r="AL5511" i="10"/>
  <c r="AM5511" i="10" s="1"/>
  <c r="AN5511" i="10"/>
  <c r="AI5513" i="10" a="1"/>
  <c r="AI5513" i="10" s="1"/>
  <c r="AH5512" i="10"/>
  <c r="U5511" i="10"/>
  <c r="V5511" i="10" s="1"/>
  <c r="W5511" i="10"/>
  <c r="Q5512" i="10"/>
  <c r="W4171" i="12"/>
  <c r="U4171" i="12"/>
  <c r="V4171" i="12" s="1"/>
  <c r="T4172" i="12"/>
  <c r="S4173" i="12" s="1"/>
  <c r="S4172" i="12"/>
  <c r="Z5910" i="10"/>
  <c r="AA5910" i="10" s="1"/>
  <c r="Y5911" i="10"/>
  <c r="Q4174" i="12"/>
  <c r="AC5912" i="10"/>
  <c r="AD5911" i="10"/>
  <c r="AE5911" i="10" s="1"/>
  <c r="AQ5512" i="10" l="1"/>
  <c r="AR5512" i="10" a="1"/>
  <c r="AR5512" i="10" s="1"/>
  <c r="AT5512" i="10" s="1"/>
  <c r="AQ5513" i="10"/>
  <c r="AR5513" i="10" a="1"/>
  <c r="AR5513" i="10" s="1"/>
  <c r="AP5514" i="10"/>
  <c r="AK5512" i="10"/>
  <c r="AJ5512" i="10"/>
  <c r="AI5514" i="10" a="1"/>
  <c r="AI5514" i="10" s="1"/>
  <c r="AH5513" i="10"/>
  <c r="Q5513" i="10"/>
  <c r="R5512" i="10"/>
  <c r="W4172" i="12"/>
  <c r="U4172" i="12"/>
  <c r="V4172" i="12" s="1"/>
  <c r="T4173" i="12"/>
  <c r="Y5912" i="10"/>
  <c r="Z5911" i="10"/>
  <c r="AA5911" i="10" s="1"/>
  <c r="Q4175" i="12"/>
  <c r="R4174" i="12"/>
  <c r="AC5913" i="10"/>
  <c r="AD5912" i="10"/>
  <c r="AE5912" i="10" s="1"/>
  <c r="AS5512" i="10" l="1"/>
  <c r="AU5512" i="10"/>
  <c r="AV5512" i="10" s="1"/>
  <c r="AW5512" i="10"/>
  <c r="AS5513" i="10"/>
  <c r="AT5513" i="10"/>
  <c r="AQ5514" i="10"/>
  <c r="AR5514" i="10" a="1"/>
  <c r="AR5514" i="10" s="1"/>
  <c r="AP5515" i="10"/>
  <c r="AL5512" i="10"/>
  <c r="AM5512" i="10" s="1"/>
  <c r="AN5512" i="10"/>
  <c r="AK5513" i="10"/>
  <c r="AJ5513" i="10"/>
  <c r="AI5515" i="10" a="1"/>
  <c r="AI5515" i="10" s="1"/>
  <c r="AH5514" i="10"/>
  <c r="T5512" i="10"/>
  <c r="U5512" i="10" s="1"/>
  <c r="V5512" i="10" s="1"/>
  <c r="Q5514" i="10"/>
  <c r="S5512" i="10"/>
  <c r="R5513" i="10"/>
  <c r="W4173" i="12"/>
  <c r="U4173" i="12"/>
  <c r="V4173" i="12" s="1"/>
  <c r="Y5913" i="10"/>
  <c r="Z5912" i="10"/>
  <c r="AA5912" i="10" s="1"/>
  <c r="Q4176" i="12"/>
  <c r="R4175" i="12"/>
  <c r="S4174" i="12"/>
  <c r="T4174" i="12"/>
  <c r="W4174" i="12" s="1"/>
  <c r="AC5914" i="10"/>
  <c r="AD5913" i="10"/>
  <c r="AE5913" i="10" s="1"/>
  <c r="AU5513" i="10" l="1"/>
  <c r="AV5513" i="10" s="1"/>
  <c r="AW5513" i="10"/>
  <c r="AS5514" i="10"/>
  <c r="AT5514" i="10"/>
  <c r="AW5514" i="10" s="1"/>
  <c r="AQ5515" i="10"/>
  <c r="AP5516" i="10"/>
  <c r="AR5515" i="10" a="1"/>
  <c r="AR5515" i="10" s="1"/>
  <c r="W5512" i="10"/>
  <c r="AL5513" i="10"/>
  <c r="AM5513" i="10" s="1"/>
  <c r="AN5513" i="10"/>
  <c r="AK5514" i="10"/>
  <c r="AJ5514" i="10"/>
  <c r="AI5516" i="10" a="1"/>
  <c r="AI5516" i="10" s="1"/>
  <c r="AH5515" i="10"/>
  <c r="R5514" i="10"/>
  <c r="Q5515" i="10"/>
  <c r="R5515" i="10" s="1"/>
  <c r="S5513" i="10"/>
  <c r="T5513" i="10"/>
  <c r="Z5913" i="10"/>
  <c r="AA5913" i="10" s="1"/>
  <c r="Y5914" i="10"/>
  <c r="S4175" i="12"/>
  <c r="U4174" i="12"/>
  <c r="T4175" i="12"/>
  <c r="W4175" i="12" s="1"/>
  <c r="Q4177" i="12"/>
  <c r="R4176" i="12"/>
  <c r="AC5915" i="10"/>
  <c r="AD5914" i="10"/>
  <c r="AE5914" i="10" s="1"/>
  <c r="AS5515" i="10" l="1"/>
  <c r="AT5515" i="10"/>
  <c r="AU5514" i="10"/>
  <c r="AV5514" i="10" s="1"/>
  <c r="AQ5516" i="10"/>
  <c r="AP5517" i="10"/>
  <c r="AR5516" i="10" a="1"/>
  <c r="AR5516" i="10" s="1"/>
  <c r="T5514" i="10"/>
  <c r="T5515" i="10" s="1"/>
  <c r="U5513" i="10"/>
  <c r="V5513" i="10" s="1"/>
  <c r="AL5514" i="10"/>
  <c r="AM5514" i="10" s="1"/>
  <c r="AN5514" i="10"/>
  <c r="AK5515" i="10"/>
  <c r="AJ5515" i="10"/>
  <c r="AI5517" i="10" a="1"/>
  <c r="AI5517" i="10" s="1"/>
  <c r="AH5516" i="10"/>
  <c r="S5514" i="10"/>
  <c r="W5513" i="10"/>
  <c r="Y5915" i="10"/>
  <c r="Z5914" i="10"/>
  <c r="AA5914" i="10" s="1"/>
  <c r="U5514" i="10"/>
  <c r="V5514" i="10" s="1"/>
  <c r="V4174" i="12"/>
  <c r="S4176" i="12"/>
  <c r="Q4178" i="12"/>
  <c r="R4177" i="12"/>
  <c r="T4176" i="12"/>
  <c r="W4176" i="12" s="1"/>
  <c r="U4175" i="12"/>
  <c r="AC5916" i="10"/>
  <c r="AD5915" i="10"/>
  <c r="AE5915" i="10" s="1"/>
  <c r="W5514" i="10" l="1"/>
  <c r="S5515" i="10"/>
  <c r="AU5515" i="10"/>
  <c r="AV5515" i="10" s="1"/>
  <c r="AW5515" i="10"/>
  <c r="AT5516" i="10"/>
  <c r="AS5516" i="10"/>
  <c r="AQ5517" i="10"/>
  <c r="AR5517" i="10" a="1"/>
  <c r="AR5517" i="10" s="1"/>
  <c r="AP5518" i="10"/>
  <c r="AL5515" i="10"/>
  <c r="AM5515" i="10" s="1"/>
  <c r="AN5515" i="10"/>
  <c r="AK5516" i="10"/>
  <c r="AJ5516" i="10"/>
  <c r="AI5518" i="10" a="1"/>
  <c r="AI5518" i="10" s="1"/>
  <c r="AH5517" i="10"/>
  <c r="Y5916" i="10"/>
  <c r="Z5915" i="10"/>
  <c r="AA5915" i="10" s="1"/>
  <c r="U5515" i="10"/>
  <c r="V5515" i="10" s="1"/>
  <c r="W5515" i="10"/>
  <c r="Q5516" i="10"/>
  <c r="V4175" i="12"/>
  <c r="S4177" i="12"/>
  <c r="U4176" i="12"/>
  <c r="T4177" i="12"/>
  <c r="W4177" i="12" s="1"/>
  <c r="Q4179" i="12"/>
  <c r="R4178" i="12"/>
  <c r="AC5917" i="10"/>
  <c r="AD5916" i="10"/>
  <c r="AE5916" i="10" s="1"/>
  <c r="AU5516" i="10" l="1"/>
  <c r="AV5516" i="10" s="1"/>
  <c r="AW5516" i="10"/>
  <c r="AT5517" i="10"/>
  <c r="AS5517" i="10"/>
  <c r="AQ5518" i="10"/>
  <c r="AR5518" i="10" a="1"/>
  <c r="AR5518" i="10" s="1"/>
  <c r="AP5519" i="10"/>
  <c r="AL5516" i="10"/>
  <c r="AM5516" i="10" s="1"/>
  <c r="AN5516" i="10"/>
  <c r="AK5517" i="10"/>
  <c r="AJ5517" i="10"/>
  <c r="AI5519" i="10" a="1"/>
  <c r="AI5519" i="10" s="1"/>
  <c r="AH5518" i="10"/>
  <c r="Y5917" i="10"/>
  <c r="Z5916" i="10"/>
  <c r="AA5916" i="10" s="1"/>
  <c r="Q5517" i="10"/>
  <c r="R5516" i="10"/>
  <c r="V4176" i="12"/>
  <c r="S4178" i="12"/>
  <c r="Q4180" i="12"/>
  <c r="R4179" i="12"/>
  <c r="U4177" i="12"/>
  <c r="T4178" i="12"/>
  <c r="W4178" i="12" s="1"/>
  <c r="AC5918" i="10"/>
  <c r="AD5917" i="10"/>
  <c r="AE5917" i="10" s="1"/>
  <c r="AU5517" i="10" l="1"/>
  <c r="AV5517" i="10" s="1"/>
  <c r="AW5517" i="10"/>
  <c r="AT5518" i="10"/>
  <c r="AS5518" i="10"/>
  <c r="AQ5519" i="10"/>
  <c r="AP5520" i="10"/>
  <c r="AR5519" i="10" a="1"/>
  <c r="AR5519" i="10" s="1"/>
  <c r="AL5517" i="10"/>
  <c r="AM5517" i="10" s="1"/>
  <c r="AN5517" i="10"/>
  <c r="AK5518" i="10"/>
  <c r="AJ5518" i="10"/>
  <c r="AI5520" i="10" a="1"/>
  <c r="AI5520" i="10" s="1"/>
  <c r="AH5519" i="10"/>
  <c r="Y5918" i="10"/>
  <c r="Z5917" i="10"/>
  <c r="AA5917" i="10" s="1"/>
  <c r="S5516" i="10"/>
  <c r="T5516" i="10"/>
  <c r="Q5518" i="10"/>
  <c r="R5517" i="10"/>
  <c r="V4177" i="12"/>
  <c r="S4179" i="12"/>
  <c r="Q4181" i="12"/>
  <c r="R4180" i="12"/>
  <c r="U4178" i="12"/>
  <c r="T4179" i="12"/>
  <c r="W4179" i="12" s="1"/>
  <c r="AC5919" i="10"/>
  <c r="AD5918" i="10"/>
  <c r="AE5918" i="10" s="1"/>
  <c r="AU5518" i="10" l="1"/>
  <c r="AV5518" i="10" s="1"/>
  <c r="AW5518" i="10"/>
  <c r="AT5519" i="10"/>
  <c r="AS5519" i="10"/>
  <c r="AQ5520" i="10"/>
  <c r="AP5521" i="10"/>
  <c r="AR5520" i="10" a="1"/>
  <c r="AR5520" i="10" s="1"/>
  <c r="AL5518" i="10"/>
  <c r="AM5518" i="10" s="1"/>
  <c r="AN5518" i="10"/>
  <c r="AK5519" i="10"/>
  <c r="AJ5519" i="10"/>
  <c r="AI5521" i="10" a="1"/>
  <c r="AI5521" i="10" s="1"/>
  <c r="AH5520" i="10"/>
  <c r="Y5919" i="10"/>
  <c r="Z5918" i="10"/>
  <c r="AA5918" i="10" s="1"/>
  <c r="U5516" i="10"/>
  <c r="V5516" i="10" s="1"/>
  <c r="W5516" i="10"/>
  <c r="S5517" i="10"/>
  <c r="R5518" i="10"/>
  <c r="Q5519" i="10"/>
  <c r="T5517" i="10"/>
  <c r="V4178" i="12"/>
  <c r="S4180" i="12"/>
  <c r="Q4182" i="12"/>
  <c r="R4181" i="12"/>
  <c r="U4179" i="12"/>
  <c r="T4180" i="12"/>
  <c r="W4180" i="12" s="1"/>
  <c r="AC5920" i="10"/>
  <c r="AD5919" i="10"/>
  <c r="AE5919" i="10" s="1"/>
  <c r="AU5519" i="10" l="1"/>
  <c r="AV5519" i="10" s="1"/>
  <c r="AW5519" i="10"/>
  <c r="AT5520" i="10"/>
  <c r="AS5520" i="10"/>
  <c r="AQ5521" i="10"/>
  <c r="AR5521" i="10" a="1"/>
  <c r="AR5521" i="10" s="1"/>
  <c r="AP5522" i="10"/>
  <c r="AL5519" i="10"/>
  <c r="AM5519" i="10" s="1"/>
  <c r="AN5519" i="10"/>
  <c r="AK5520" i="10"/>
  <c r="AJ5520" i="10"/>
  <c r="AI5522" i="10" a="1"/>
  <c r="AI5522" i="10" s="1"/>
  <c r="AH5521" i="10"/>
  <c r="Y5920" i="10"/>
  <c r="Z5919" i="10"/>
  <c r="AA5919" i="10" s="1"/>
  <c r="U5517" i="10"/>
  <c r="V5517" i="10" s="1"/>
  <c r="W5517" i="10"/>
  <c r="S5518" i="10"/>
  <c r="R5519" i="10"/>
  <c r="Q5520" i="10"/>
  <c r="T5518" i="10"/>
  <c r="V4179" i="12"/>
  <c r="S4181" i="12"/>
  <c r="T4181" i="12"/>
  <c r="W4181" i="12" s="1"/>
  <c r="U4180" i="12"/>
  <c r="Q4183" i="12"/>
  <c r="R4182" i="12"/>
  <c r="AC5921" i="10"/>
  <c r="AD5920" i="10"/>
  <c r="AE5920" i="10" s="1"/>
  <c r="AU5520" i="10" l="1"/>
  <c r="AV5520" i="10" s="1"/>
  <c r="AW5520" i="10"/>
  <c r="AT5521" i="10"/>
  <c r="AS5521" i="10"/>
  <c r="AQ5522" i="10"/>
  <c r="AP5523" i="10"/>
  <c r="AR5522" i="10" a="1"/>
  <c r="AR5522" i="10" s="1"/>
  <c r="AL5520" i="10"/>
  <c r="AM5520" i="10" s="1"/>
  <c r="AN5520" i="10"/>
  <c r="AK5521" i="10"/>
  <c r="AJ5521" i="10"/>
  <c r="AI5523" i="10" a="1"/>
  <c r="AI5523" i="10" s="1"/>
  <c r="AH5522" i="10"/>
  <c r="Y5921" i="10"/>
  <c r="Z5920" i="10"/>
  <c r="AA5920" i="10" s="1"/>
  <c r="U5518" i="10"/>
  <c r="V5518" i="10" s="1"/>
  <c r="W5518" i="10"/>
  <c r="S5519" i="10"/>
  <c r="T5519" i="10"/>
  <c r="R5520" i="10"/>
  <c r="Q5521" i="10"/>
  <c r="V4180" i="12"/>
  <c r="S4182" i="12"/>
  <c r="Q4184" i="12"/>
  <c r="R4183" i="12"/>
  <c r="U4181" i="12"/>
  <c r="T4182" i="12"/>
  <c r="W4182" i="12" s="1"/>
  <c r="AC5922" i="10"/>
  <c r="AD5921" i="10"/>
  <c r="AE5921" i="10" s="1"/>
  <c r="AU5521" i="10" l="1"/>
  <c r="AV5521" i="10" s="1"/>
  <c r="AW5521" i="10"/>
  <c r="AT5522" i="10"/>
  <c r="AS5522" i="10"/>
  <c r="AQ5523" i="10"/>
  <c r="AR5523" i="10" a="1"/>
  <c r="AR5523" i="10" s="1"/>
  <c r="AP5524" i="10"/>
  <c r="AL5521" i="10"/>
  <c r="AM5521" i="10" s="1"/>
  <c r="AN5521" i="10"/>
  <c r="AK5522" i="10"/>
  <c r="AJ5522" i="10"/>
  <c r="AH5523" i="10"/>
  <c r="Y5922" i="10"/>
  <c r="Z5921" i="10"/>
  <c r="AA5921" i="10" s="1"/>
  <c r="U5519" i="10"/>
  <c r="V5519" i="10" s="1"/>
  <c r="W5519" i="10"/>
  <c r="S5520" i="10"/>
  <c r="Q5522" i="10"/>
  <c r="R5521" i="10"/>
  <c r="T5520" i="10"/>
  <c r="V4181" i="12"/>
  <c r="S4183" i="12"/>
  <c r="Q4185" i="12"/>
  <c r="R4184" i="12"/>
  <c r="T4183" i="12"/>
  <c r="W4183" i="12" s="1"/>
  <c r="U4182" i="12"/>
  <c r="AC5923" i="10"/>
  <c r="AD5922" i="10"/>
  <c r="AE5922" i="10" s="1"/>
  <c r="AU5522" i="10" l="1"/>
  <c r="AV5522" i="10" s="1"/>
  <c r="AW5522" i="10"/>
  <c r="AT5523" i="10"/>
  <c r="AS5523" i="10"/>
  <c r="AQ5524" i="10"/>
  <c r="AR5524" i="10" a="1"/>
  <c r="AR5524" i="10" s="1"/>
  <c r="AL5522" i="10"/>
  <c r="AM5522" i="10" s="1"/>
  <c r="AN5522" i="10"/>
  <c r="AK5523" i="10"/>
  <c r="AJ5523" i="10"/>
  <c r="AH5524" i="10"/>
  <c r="AI5524" i="10" a="1"/>
  <c r="AI5524" i="10" s="1"/>
  <c r="Y5923" i="10"/>
  <c r="Z5922" i="10"/>
  <c r="AA5922" i="10" s="1"/>
  <c r="U5520" i="10"/>
  <c r="V5520" i="10" s="1"/>
  <c r="W5520" i="10"/>
  <c r="S5521" i="10"/>
  <c r="T5521" i="10"/>
  <c r="R5522" i="10"/>
  <c r="Q5523" i="10"/>
  <c r="V4182" i="12"/>
  <c r="U4183" i="12"/>
  <c r="T4184" i="12"/>
  <c r="W4184" i="12" s="1"/>
  <c r="S4184" i="12"/>
  <c r="R4185" i="12"/>
  <c r="AC5924" i="10"/>
  <c r="AD5923" i="10"/>
  <c r="AE5923" i="10" s="1"/>
  <c r="AU5523" i="10" l="1"/>
  <c r="AV5523" i="10" s="1"/>
  <c r="AW5523" i="10"/>
  <c r="AT5524" i="10"/>
  <c r="AS5524" i="10"/>
  <c r="AL5523" i="10"/>
  <c r="AM5523" i="10" s="1"/>
  <c r="AN5523" i="10"/>
  <c r="AJ5524" i="10"/>
  <c r="AK5524" i="10"/>
  <c r="AN5524" i="10" s="1"/>
  <c r="Y5924" i="10"/>
  <c r="Z5923" i="10"/>
  <c r="AA5923" i="10" s="1"/>
  <c r="U5521" i="10"/>
  <c r="V5521" i="10" s="1"/>
  <c r="W5521" i="10"/>
  <c r="S5522" i="10"/>
  <c r="Q5524" i="10"/>
  <c r="R5523" i="10"/>
  <c r="T5522" i="10"/>
  <c r="S4185" i="12"/>
  <c r="V4183" i="12"/>
  <c r="U4184" i="12"/>
  <c r="T4185" i="12"/>
  <c r="AC5925" i="10"/>
  <c r="AD5924" i="10"/>
  <c r="AE5924" i="10" s="1"/>
  <c r="AU5524" i="10" l="1"/>
  <c r="AV5524" i="10" s="1"/>
  <c r="AW5524" i="10"/>
  <c r="AG5525" i="10"/>
  <c r="AL5524" i="10"/>
  <c r="AM5524" i="10" s="1"/>
  <c r="R5524" i="10"/>
  <c r="W4185" i="12"/>
  <c r="Q4186" i="12"/>
  <c r="Y5925" i="10"/>
  <c r="Z5924" i="10"/>
  <c r="AA5924" i="10" s="1"/>
  <c r="U5522" i="10"/>
  <c r="V5522" i="10" s="1"/>
  <c r="W5522" i="10"/>
  <c r="S5523" i="10"/>
  <c r="T5523" i="10"/>
  <c r="V4184" i="12"/>
  <c r="U4185" i="12"/>
  <c r="AC5926" i="10"/>
  <c r="AD5925" i="10"/>
  <c r="AE5925" i="10" s="1"/>
  <c r="R4186" i="12" l="1"/>
  <c r="Q4187" i="12"/>
  <c r="Y5926" i="10"/>
  <c r="Z5925" i="10"/>
  <c r="AA5925" i="10" s="1"/>
  <c r="U5523" i="10"/>
  <c r="V5523" i="10" s="1"/>
  <c r="W5523" i="10"/>
  <c r="S5524" i="10"/>
  <c r="T5524" i="10"/>
  <c r="AP5525" i="10" s="1"/>
  <c r="V4185" i="12"/>
  <c r="AC5927" i="10"/>
  <c r="AD5926" i="10"/>
  <c r="AE5926" i="10" s="1"/>
  <c r="AQ5525" i="10" l="1"/>
  <c r="AR5525" i="10" a="1"/>
  <c r="AR5525" i="10" s="1"/>
  <c r="AH5525" i="10"/>
  <c r="AI5525" i="10" a="1"/>
  <c r="AI5525" i="10" s="1"/>
  <c r="Q4188" i="12"/>
  <c r="R4187" i="12"/>
  <c r="S4186" i="12"/>
  <c r="T4186" i="12"/>
  <c r="Y5927" i="10"/>
  <c r="Z5926" i="10"/>
  <c r="AA5926" i="10" s="1"/>
  <c r="U5524" i="10"/>
  <c r="V5524" i="10" s="1"/>
  <c r="W5524" i="10"/>
  <c r="Q5525" i="10"/>
  <c r="AC5928" i="10"/>
  <c r="AD5927" i="10"/>
  <c r="AE5927" i="10" s="1"/>
  <c r="AT5525" i="10" l="1"/>
  <c r="AS5525" i="10"/>
  <c r="AJ5525" i="10"/>
  <c r="AK5525" i="10"/>
  <c r="AN5525" i="10" s="1"/>
  <c r="R5525" i="10"/>
  <c r="S4187" i="12"/>
  <c r="W4186" i="12"/>
  <c r="U4186" i="12"/>
  <c r="V4186" i="12" s="1"/>
  <c r="T4187" i="12"/>
  <c r="Q4189" i="12"/>
  <c r="R4188" i="12"/>
  <c r="Z5927" i="10"/>
  <c r="AA5927" i="10" s="1"/>
  <c r="Y5928" i="10"/>
  <c r="AC5929" i="10"/>
  <c r="AD5928" i="10"/>
  <c r="AE5928" i="10" s="1"/>
  <c r="AU5525" i="10" l="1"/>
  <c r="AV5525" i="10" s="1"/>
  <c r="AW5525" i="10"/>
  <c r="AG5526" i="10"/>
  <c r="AL5525" i="10"/>
  <c r="AM5525" i="10" s="1"/>
  <c r="T5525" i="10"/>
  <c r="AP5526" i="10" s="1"/>
  <c r="S5525" i="10"/>
  <c r="S4188" i="12"/>
  <c r="R4189" i="12"/>
  <c r="Q4190" i="12"/>
  <c r="W4187" i="12"/>
  <c r="U4187" i="12"/>
  <c r="V4187" i="12" s="1"/>
  <c r="T4188" i="12"/>
  <c r="Z5928" i="10"/>
  <c r="AA5928" i="10" s="1"/>
  <c r="Y5929" i="10"/>
  <c r="AC5930" i="10"/>
  <c r="AD5929" i="10"/>
  <c r="AE5929" i="10" s="1"/>
  <c r="AQ5526" i="10" l="1"/>
  <c r="AR5526" i="10" a="1"/>
  <c r="AR5526" i="10" s="1"/>
  <c r="AH5526" i="10"/>
  <c r="AI5526" i="10" a="1"/>
  <c r="AI5526" i="10" s="1"/>
  <c r="U5525" i="10"/>
  <c r="V5525" i="10" s="1"/>
  <c r="Q5526" i="10"/>
  <c r="W5525" i="10"/>
  <c r="Q4191" i="12"/>
  <c r="R4190" i="12"/>
  <c r="W4188" i="12"/>
  <c r="U4188" i="12"/>
  <c r="V4188" i="12" s="1"/>
  <c r="T4189" i="12"/>
  <c r="S4189" i="12"/>
  <c r="Y5930" i="10"/>
  <c r="Z5929" i="10"/>
  <c r="AA5929" i="10" s="1"/>
  <c r="AC5931" i="10"/>
  <c r="AD5930" i="10"/>
  <c r="AE5930" i="10" s="1"/>
  <c r="AS5526" i="10" l="1"/>
  <c r="AT5526" i="10"/>
  <c r="AJ5526" i="10"/>
  <c r="AK5526" i="10"/>
  <c r="AN5526" i="10" s="1"/>
  <c r="R5526" i="10"/>
  <c r="S5526" i="10" s="1"/>
  <c r="S4190" i="12"/>
  <c r="W4189" i="12"/>
  <c r="U4189" i="12"/>
  <c r="V4189" i="12" s="1"/>
  <c r="T4190" i="12"/>
  <c r="Q4192" i="12"/>
  <c r="R4192" i="12" s="1"/>
  <c r="R4191" i="12"/>
  <c r="Z5930" i="10"/>
  <c r="AA5930" i="10" s="1"/>
  <c r="Y5931" i="10"/>
  <c r="AC5932" i="10"/>
  <c r="AD5931" i="10"/>
  <c r="AE5931" i="10" s="1"/>
  <c r="AU5526" i="10" l="1"/>
  <c r="AV5526" i="10" s="1"/>
  <c r="AW5526" i="10"/>
  <c r="AG5527" i="10"/>
  <c r="AG5528" i="10" s="1"/>
  <c r="AG5529" i="10" s="1"/>
  <c r="AG5530" i="10" s="1"/>
  <c r="AG5531" i="10" s="1"/>
  <c r="AG5532" i="10" s="1"/>
  <c r="AG5533" i="10" s="1"/>
  <c r="AG5534" i="10" s="1"/>
  <c r="AG5535" i="10" s="1"/>
  <c r="AG5536" i="10" s="1"/>
  <c r="AG5537" i="10" s="1"/>
  <c r="AG5538" i="10" s="1"/>
  <c r="AG5539" i="10" s="1"/>
  <c r="AG5540" i="10" s="1"/>
  <c r="AG5541" i="10" s="1"/>
  <c r="AG5542" i="10" s="1"/>
  <c r="AG5543" i="10" s="1"/>
  <c r="AG5544" i="10" s="1"/>
  <c r="AG5545" i="10" s="1"/>
  <c r="AG5546" i="10" s="1"/>
  <c r="AG5547" i="10" s="1"/>
  <c r="AG5548" i="10" s="1"/>
  <c r="AG5549" i="10" s="1"/>
  <c r="AG5550" i="10" s="1"/>
  <c r="AG5551" i="10" s="1"/>
  <c r="AG5552" i="10" s="1"/>
  <c r="AG5553" i="10" s="1"/>
  <c r="AG5554" i="10" s="1"/>
  <c r="AG5555" i="10" s="1"/>
  <c r="AG5556" i="10" s="1"/>
  <c r="AG5557" i="10" s="1"/>
  <c r="AG5558" i="10" s="1"/>
  <c r="AG5559" i="10" s="1"/>
  <c r="AG5560" i="10" s="1"/>
  <c r="AG5561" i="10" s="1"/>
  <c r="AG5562" i="10" s="1"/>
  <c r="AG5563" i="10" s="1"/>
  <c r="AG5564" i="10" s="1"/>
  <c r="AG5565" i="10" s="1"/>
  <c r="AG5566" i="10" s="1"/>
  <c r="AG5567" i="10" s="1"/>
  <c r="AG5568" i="10" s="1"/>
  <c r="AG5569" i="10" s="1"/>
  <c r="AG5570" i="10" s="1"/>
  <c r="AG5571" i="10" s="1"/>
  <c r="AG5572" i="10" s="1"/>
  <c r="AG5573" i="10" s="1"/>
  <c r="AL5526" i="10"/>
  <c r="AM5526" i="10" s="1"/>
  <c r="T5526" i="10"/>
  <c r="AP5527" i="10" s="1"/>
  <c r="S4191" i="12"/>
  <c r="W4190" i="12"/>
  <c r="U4190" i="12"/>
  <c r="V4190" i="12" s="1"/>
  <c r="T4191" i="12"/>
  <c r="Y5932" i="10"/>
  <c r="Z5931" i="10"/>
  <c r="AA5931" i="10" s="1"/>
  <c r="Q4193" i="12"/>
  <c r="AC5933" i="10"/>
  <c r="AD5932" i="10"/>
  <c r="AE5932" i="10" s="1"/>
  <c r="AQ5527" i="10" l="1"/>
  <c r="AP5528" i="10"/>
  <c r="AR5527" i="10" a="1"/>
  <c r="AR5527" i="10" s="1"/>
  <c r="AI5527" i="10" a="1"/>
  <c r="AI5527" i="10" s="1"/>
  <c r="AI5528" i="10" a="1"/>
  <c r="AI5528" i="10" s="1"/>
  <c r="AH5527" i="10"/>
  <c r="U5526" i="10"/>
  <c r="V5526" i="10" s="1"/>
  <c r="W5526" i="10"/>
  <c r="Q5527" i="10"/>
  <c r="W4191" i="12"/>
  <c r="T4192" i="12"/>
  <c r="S4192" i="12"/>
  <c r="U4191" i="12"/>
  <c r="V4191" i="12" s="1"/>
  <c r="Y5933" i="10"/>
  <c r="Z5932" i="10"/>
  <c r="AA5932" i="10" s="1"/>
  <c r="Q4194" i="12"/>
  <c r="R4194" i="12" s="1"/>
  <c r="R4193" i="12"/>
  <c r="AC5934" i="10"/>
  <c r="AD5933" i="10"/>
  <c r="AE5933" i="10" s="1"/>
  <c r="AT5527" i="10" l="1"/>
  <c r="AS5527" i="10"/>
  <c r="AQ5528" i="10"/>
  <c r="AP5529" i="10"/>
  <c r="AR5528" i="10" a="1"/>
  <c r="AR5528" i="10" s="1"/>
  <c r="AK5527" i="10"/>
  <c r="AJ5527" i="10"/>
  <c r="AI5529" i="10" a="1"/>
  <c r="AI5529" i="10" s="1"/>
  <c r="AH5528" i="10"/>
  <c r="Q5528" i="10"/>
  <c r="R5527" i="10"/>
  <c r="W4192" i="12"/>
  <c r="U4192" i="12"/>
  <c r="V4192" i="12" s="1"/>
  <c r="Z5933" i="10"/>
  <c r="AA5933" i="10" s="1"/>
  <c r="Y5934" i="10"/>
  <c r="S4193" i="12"/>
  <c r="T4193" i="12"/>
  <c r="AC5935" i="10"/>
  <c r="AD5934" i="10"/>
  <c r="AE5934" i="10" s="1"/>
  <c r="AU5527" i="10" l="1"/>
  <c r="AV5527" i="10" s="1"/>
  <c r="AW5527" i="10"/>
  <c r="AT5528" i="10"/>
  <c r="AS5528" i="10"/>
  <c r="AQ5529" i="10"/>
  <c r="AR5529" i="10" a="1"/>
  <c r="AR5529" i="10" s="1"/>
  <c r="AP5530" i="10"/>
  <c r="AL5527" i="10"/>
  <c r="AM5527" i="10" s="1"/>
  <c r="AN5527" i="10"/>
  <c r="AK5528" i="10"/>
  <c r="AJ5528" i="10"/>
  <c r="AI5530" i="10" a="1"/>
  <c r="AI5530" i="10" s="1"/>
  <c r="AH5529" i="10"/>
  <c r="S5527" i="10"/>
  <c r="T5527" i="10"/>
  <c r="Q5529" i="10"/>
  <c r="R5528" i="10"/>
  <c r="Y5935" i="10"/>
  <c r="Z5934" i="10"/>
  <c r="AA5934" i="10" s="1"/>
  <c r="S4194" i="12"/>
  <c r="W4193" i="12"/>
  <c r="U4193" i="12"/>
  <c r="T4194" i="12"/>
  <c r="W4194" i="12" s="1"/>
  <c r="AC5936" i="10"/>
  <c r="AD5935" i="10"/>
  <c r="AE5935" i="10" s="1"/>
  <c r="AU5528" i="10" l="1"/>
  <c r="AV5528" i="10" s="1"/>
  <c r="AW5528" i="10"/>
  <c r="AT5529" i="10"/>
  <c r="AS5529" i="10"/>
  <c r="AQ5530" i="10"/>
  <c r="AP5531" i="10"/>
  <c r="AR5530" i="10" a="1"/>
  <c r="AR5530" i="10" s="1"/>
  <c r="AL5528" i="10"/>
  <c r="AM5528" i="10" s="1"/>
  <c r="AN5528" i="10"/>
  <c r="AK5529" i="10"/>
  <c r="AJ5529" i="10"/>
  <c r="AI5531" i="10" a="1"/>
  <c r="AI5531" i="10" s="1"/>
  <c r="AH5530" i="10"/>
  <c r="W5527" i="10"/>
  <c r="T5528" i="10"/>
  <c r="U5527" i="10"/>
  <c r="V5527" i="10" s="1"/>
  <c r="S5528" i="10"/>
  <c r="R5529" i="10"/>
  <c r="Q5530" i="10"/>
  <c r="Y5936" i="10"/>
  <c r="Z5935" i="10"/>
  <c r="AA5935" i="10" s="1"/>
  <c r="V4193" i="12"/>
  <c r="Q4195" i="12"/>
  <c r="U4194" i="12"/>
  <c r="AC5937" i="10"/>
  <c r="AD5936" i="10"/>
  <c r="AE5936" i="10" s="1"/>
  <c r="AU5529" i="10" l="1"/>
  <c r="AV5529" i="10" s="1"/>
  <c r="AW5529" i="10"/>
  <c r="AT5530" i="10"/>
  <c r="AS5530" i="10"/>
  <c r="AQ5531" i="10"/>
  <c r="AP5532" i="10"/>
  <c r="AR5531" i="10" a="1"/>
  <c r="AR5531" i="10" s="1"/>
  <c r="AL5529" i="10"/>
  <c r="AM5529" i="10" s="1"/>
  <c r="AN5529" i="10"/>
  <c r="AK5530" i="10"/>
  <c r="AJ5530" i="10"/>
  <c r="AI5532" i="10" a="1"/>
  <c r="AI5532" i="10" s="1"/>
  <c r="AH5531" i="10"/>
  <c r="R5530" i="10"/>
  <c r="S5529" i="10"/>
  <c r="U5528" i="10"/>
  <c r="V5528" i="10" s="1"/>
  <c r="W5528" i="10"/>
  <c r="T5529" i="10"/>
  <c r="Y5937" i="10"/>
  <c r="Z5936" i="10"/>
  <c r="AA5936" i="10" s="1"/>
  <c r="Q5531" i="10"/>
  <c r="V4194" i="12"/>
  <c r="Q4196" i="12"/>
  <c r="R4196" i="12" s="1"/>
  <c r="R4195" i="12"/>
  <c r="AC5938" i="10"/>
  <c r="AD5937" i="10"/>
  <c r="AE5937" i="10" s="1"/>
  <c r="AU5530" i="10" l="1"/>
  <c r="AV5530" i="10" s="1"/>
  <c r="AW5530" i="10"/>
  <c r="AT5531" i="10"/>
  <c r="AS5531" i="10"/>
  <c r="AQ5532" i="10"/>
  <c r="AR5532" i="10" a="1"/>
  <c r="AR5532" i="10" s="1"/>
  <c r="AP5533" i="10"/>
  <c r="AL5530" i="10"/>
  <c r="AM5530" i="10" s="1"/>
  <c r="AN5530" i="10"/>
  <c r="AK5531" i="10"/>
  <c r="AJ5531" i="10"/>
  <c r="AI5533" i="10" a="1"/>
  <c r="AI5533" i="10" s="1"/>
  <c r="AH5532" i="10"/>
  <c r="W5529" i="10"/>
  <c r="U5529" i="10"/>
  <c r="V5529" i="10" s="1"/>
  <c r="T5530" i="10"/>
  <c r="S5530" i="10"/>
  <c r="Y5938" i="10"/>
  <c r="Z5937" i="10"/>
  <c r="AA5937" i="10" s="1"/>
  <c r="Q5532" i="10"/>
  <c r="R5531" i="10"/>
  <c r="S4195" i="12"/>
  <c r="T4195" i="12"/>
  <c r="AC5939" i="10"/>
  <c r="AD5938" i="10"/>
  <c r="AE5938" i="10" s="1"/>
  <c r="AU5531" i="10" l="1"/>
  <c r="AV5531" i="10" s="1"/>
  <c r="AW5531" i="10"/>
  <c r="AT5532" i="10"/>
  <c r="AS5532" i="10"/>
  <c r="AQ5533" i="10"/>
  <c r="AP5534" i="10"/>
  <c r="AR5533" i="10" a="1"/>
  <c r="AR5533" i="10" s="1"/>
  <c r="AL5531" i="10"/>
  <c r="AM5531" i="10" s="1"/>
  <c r="AN5531" i="10"/>
  <c r="AK5532" i="10"/>
  <c r="AJ5532" i="10"/>
  <c r="AI5534" i="10" a="1"/>
  <c r="AI5534" i="10" s="1"/>
  <c r="AH5533" i="10"/>
  <c r="U5530" i="10"/>
  <c r="V5530" i="10" s="1"/>
  <c r="W5530" i="10"/>
  <c r="Y5939" i="10"/>
  <c r="Z5938" i="10"/>
  <c r="AA5938" i="10" s="1"/>
  <c r="S4196" i="12"/>
  <c r="W4195" i="12"/>
  <c r="S5531" i="10"/>
  <c r="T5531" i="10"/>
  <c r="Q5533" i="10"/>
  <c r="R5532" i="10"/>
  <c r="T4196" i="12"/>
  <c r="W4196" i="12" s="1"/>
  <c r="U4195" i="12"/>
  <c r="AC5940" i="10"/>
  <c r="AD5939" i="10"/>
  <c r="AE5939" i="10" s="1"/>
  <c r="AU5532" i="10" l="1"/>
  <c r="AV5532" i="10" s="1"/>
  <c r="AW5532" i="10"/>
  <c r="AT5533" i="10"/>
  <c r="AS5533" i="10"/>
  <c r="AQ5534" i="10"/>
  <c r="AR5534" i="10" a="1"/>
  <c r="AR5534" i="10" s="1"/>
  <c r="AP5535" i="10"/>
  <c r="AL5532" i="10"/>
  <c r="AM5532" i="10" s="1"/>
  <c r="AN5532" i="10"/>
  <c r="AK5533" i="10"/>
  <c r="AJ5533" i="10"/>
  <c r="AI5535" i="10" a="1"/>
  <c r="AI5535" i="10" s="1"/>
  <c r="AH5534" i="10"/>
  <c r="Y5940" i="10"/>
  <c r="Z5939" i="10"/>
  <c r="AA5939" i="10" s="1"/>
  <c r="U5531" i="10"/>
  <c r="V5531" i="10" s="1"/>
  <c r="W5531" i="10"/>
  <c r="S5532" i="10"/>
  <c r="Q5534" i="10"/>
  <c r="R5533" i="10"/>
  <c r="T5532" i="10"/>
  <c r="V4195" i="12"/>
  <c r="Q4197" i="12"/>
  <c r="R4197" i="12" s="1"/>
  <c r="U4196" i="12"/>
  <c r="AC5941" i="10"/>
  <c r="AD5940" i="10"/>
  <c r="AE5940" i="10" s="1"/>
  <c r="AU5533" i="10" l="1"/>
  <c r="AV5533" i="10" s="1"/>
  <c r="AW5533" i="10"/>
  <c r="AT5534" i="10"/>
  <c r="AS5534" i="10"/>
  <c r="AQ5535" i="10"/>
  <c r="AR5535" i="10" a="1"/>
  <c r="AR5535" i="10" s="1"/>
  <c r="AP5536" i="10"/>
  <c r="AL5533" i="10"/>
  <c r="AM5533" i="10" s="1"/>
  <c r="AN5533" i="10"/>
  <c r="AK5534" i="10"/>
  <c r="AJ5534" i="10"/>
  <c r="AI5536" i="10" a="1"/>
  <c r="AI5536" i="10" s="1"/>
  <c r="AH5535" i="10"/>
  <c r="Y5941" i="10"/>
  <c r="Z5940" i="10"/>
  <c r="AA5940" i="10" s="1"/>
  <c r="U5532" i="10"/>
  <c r="V5532" i="10" s="1"/>
  <c r="W5532" i="10"/>
  <c r="S5533" i="10"/>
  <c r="R5534" i="10"/>
  <c r="Q5535" i="10"/>
  <c r="T5533" i="10"/>
  <c r="V4196" i="12"/>
  <c r="T4197" i="12"/>
  <c r="W4197" i="12" s="1"/>
  <c r="S4197" i="12"/>
  <c r="AC5942" i="10"/>
  <c r="AD5941" i="10"/>
  <c r="AE5941" i="10" s="1"/>
  <c r="AU5534" i="10" l="1"/>
  <c r="AV5534" i="10" s="1"/>
  <c r="AW5534" i="10"/>
  <c r="AT5535" i="10"/>
  <c r="AS5535" i="10"/>
  <c r="AQ5536" i="10"/>
  <c r="AP5537" i="10"/>
  <c r="AR5536" i="10" a="1"/>
  <c r="AR5536" i="10" s="1"/>
  <c r="AL5534" i="10"/>
  <c r="AM5534" i="10" s="1"/>
  <c r="AN5534" i="10"/>
  <c r="AK5535" i="10"/>
  <c r="AJ5535" i="10"/>
  <c r="AI5537" i="10" a="1"/>
  <c r="AI5537" i="10" s="1"/>
  <c r="AH5536" i="10"/>
  <c r="Y5942" i="10"/>
  <c r="Z5941" i="10"/>
  <c r="AA5941" i="10" s="1"/>
  <c r="U5533" i="10"/>
  <c r="V5533" i="10" s="1"/>
  <c r="W5533" i="10"/>
  <c r="S5534" i="10"/>
  <c r="T5534" i="10"/>
  <c r="R5535" i="10"/>
  <c r="Q5536" i="10"/>
  <c r="Q4198" i="12"/>
  <c r="R4198" i="12" s="1"/>
  <c r="U4197" i="12"/>
  <c r="AC5943" i="10"/>
  <c r="AD5942" i="10"/>
  <c r="AE5942" i="10" s="1"/>
  <c r="AU5535" i="10" l="1"/>
  <c r="AV5535" i="10" s="1"/>
  <c r="AW5535" i="10"/>
  <c r="AT5536" i="10"/>
  <c r="AS5536" i="10"/>
  <c r="AQ5537" i="10"/>
  <c r="AR5537" i="10" a="1"/>
  <c r="AR5537" i="10" s="1"/>
  <c r="AP5538" i="10"/>
  <c r="AL5535" i="10"/>
  <c r="AM5535" i="10" s="1"/>
  <c r="AN5535" i="10"/>
  <c r="AK5536" i="10"/>
  <c r="AJ5536" i="10"/>
  <c r="AI5538" i="10" a="1"/>
  <c r="AI5538" i="10" s="1"/>
  <c r="AH5537" i="10"/>
  <c r="Z5942" i="10"/>
  <c r="AA5942" i="10" s="1"/>
  <c r="Y5943" i="10"/>
  <c r="U5534" i="10"/>
  <c r="V5534" i="10" s="1"/>
  <c r="W5534" i="10"/>
  <c r="R5536" i="10"/>
  <c r="Q5537" i="10"/>
  <c r="S5535" i="10"/>
  <c r="T5535" i="10"/>
  <c r="V4197" i="12"/>
  <c r="T4198" i="12"/>
  <c r="W4198" i="12" s="1"/>
  <c r="S4198" i="12"/>
  <c r="AC5944" i="10"/>
  <c r="AD5943" i="10"/>
  <c r="AE5943" i="10" s="1"/>
  <c r="AU5536" i="10" l="1"/>
  <c r="AV5536" i="10" s="1"/>
  <c r="AW5536" i="10"/>
  <c r="AT5537" i="10"/>
  <c r="AS5537" i="10"/>
  <c r="AQ5538" i="10"/>
  <c r="AP5539" i="10"/>
  <c r="AR5538" i="10" a="1"/>
  <c r="AR5538" i="10" s="1"/>
  <c r="AL5536" i="10"/>
  <c r="AM5536" i="10" s="1"/>
  <c r="AN5536" i="10"/>
  <c r="AK5537" i="10"/>
  <c r="AJ5537" i="10"/>
  <c r="AI5539" i="10" a="1"/>
  <c r="AI5539" i="10" s="1"/>
  <c r="AH5538" i="10"/>
  <c r="Y5944" i="10"/>
  <c r="Z5943" i="10"/>
  <c r="AA5943" i="10" s="1"/>
  <c r="U5535" i="10"/>
  <c r="V5535" i="10" s="1"/>
  <c r="W5535" i="10"/>
  <c r="R5537" i="10"/>
  <c r="Q5538" i="10"/>
  <c r="T5536" i="10"/>
  <c r="S5536" i="10"/>
  <c r="Q4199" i="12"/>
  <c r="R4199" i="12" s="1"/>
  <c r="U4198" i="12"/>
  <c r="AC5945" i="10"/>
  <c r="AD5944" i="10"/>
  <c r="AE5944" i="10" s="1"/>
  <c r="AU5537" i="10" l="1"/>
  <c r="AV5537" i="10" s="1"/>
  <c r="AW5537" i="10"/>
  <c r="AT5538" i="10"/>
  <c r="AS5538" i="10"/>
  <c r="AQ5539" i="10"/>
  <c r="AP5540" i="10"/>
  <c r="AR5539" i="10" a="1"/>
  <c r="AR5539" i="10" s="1"/>
  <c r="AL5537" i="10"/>
  <c r="AM5537" i="10" s="1"/>
  <c r="AN5537" i="10"/>
  <c r="AK5538" i="10"/>
  <c r="AJ5538" i="10"/>
  <c r="AI5540" i="10" a="1"/>
  <c r="AI5540" i="10" s="1"/>
  <c r="AH5539" i="10"/>
  <c r="Z5944" i="10"/>
  <c r="AA5944" i="10" s="1"/>
  <c r="Y5945" i="10"/>
  <c r="U5536" i="10"/>
  <c r="V5536" i="10" s="1"/>
  <c r="W5536" i="10"/>
  <c r="S5537" i="10"/>
  <c r="T5537" i="10"/>
  <c r="R5538" i="10"/>
  <c r="Q5539" i="10"/>
  <c r="V4198" i="12"/>
  <c r="T4199" i="12"/>
  <c r="W4199" i="12" s="1"/>
  <c r="S4199" i="12"/>
  <c r="AC5946" i="10"/>
  <c r="AD5945" i="10"/>
  <c r="AE5945" i="10" s="1"/>
  <c r="AT5539" i="10" l="1"/>
  <c r="AU5539" i="10" s="1"/>
  <c r="AV5539" i="10" s="1"/>
  <c r="AU5538" i="10"/>
  <c r="AV5538" i="10" s="1"/>
  <c r="AW5538" i="10"/>
  <c r="AS5539" i="10"/>
  <c r="AQ5540" i="10"/>
  <c r="AP5541" i="10"/>
  <c r="AR5540" i="10" a="1"/>
  <c r="AR5540" i="10" s="1"/>
  <c r="AL5538" i="10"/>
  <c r="AM5538" i="10" s="1"/>
  <c r="AN5538" i="10"/>
  <c r="AK5539" i="10"/>
  <c r="AJ5539" i="10"/>
  <c r="AI5541" i="10" a="1"/>
  <c r="AI5541" i="10" s="1"/>
  <c r="AH5540" i="10"/>
  <c r="Y5946" i="10"/>
  <c r="Z5945" i="10"/>
  <c r="AA5945" i="10" s="1"/>
  <c r="U5537" i="10"/>
  <c r="V5537" i="10" s="1"/>
  <c r="W5537" i="10"/>
  <c r="S5538" i="10"/>
  <c r="Q5540" i="10"/>
  <c r="R5539" i="10"/>
  <c r="T5538" i="10"/>
  <c r="Q4200" i="12"/>
  <c r="U4199" i="12"/>
  <c r="AC5947" i="10"/>
  <c r="AD5946" i="10"/>
  <c r="AE5946" i="10" s="1"/>
  <c r="AW5539" i="10" l="1"/>
  <c r="AT5540" i="10"/>
  <c r="AS5540" i="10"/>
  <c r="AQ5541" i="10"/>
  <c r="AR5541" i="10" a="1"/>
  <c r="AR5541" i="10" s="1"/>
  <c r="AP5542" i="10"/>
  <c r="AL5539" i="10"/>
  <c r="AM5539" i="10" s="1"/>
  <c r="AN5539" i="10"/>
  <c r="AK5540" i="10"/>
  <c r="AJ5540" i="10"/>
  <c r="AI5542" i="10" a="1"/>
  <c r="AI5542" i="10" s="1"/>
  <c r="AH5541" i="10"/>
  <c r="Z5946" i="10"/>
  <c r="AA5946" i="10" s="1"/>
  <c r="Y5947" i="10"/>
  <c r="U5538" i="10"/>
  <c r="V5538" i="10" s="1"/>
  <c r="W5538" i="10"/>
  <c r="S5539" i="10"/>
  <c r="T5539" i="10"/>
  <c r="R5540" i="10"/>
  <c r="Q5541" i="10"/>
  <c r="V4199" i="12"/>
  <c r="Q4201" i="12"/>
  <c r="R4201" i="12" s="1"/>
  <c r="R4200" i="12"/>
  <c r="AC5948" i="10"/>
  <c r="AD5947" i="10"/>
  <c r="AE5947" i="10" s="1"/>
  <c r="AU5540" i="10" l="1"/>
  <c r="AV5540" i="10" s="1"/>
  <c r="AW5540" i="10"/>
  <c r="AT5541" i="10"/>
  <c r="AS5541" i="10"/>
  <c r="AQ5542" i="10"/>
  <c r="AR5542" i="10" a="1"/>
  <c r="AR5542" i="10" s="1"/>
  <c r="AP5543" i="10"/>
  <c r="AL5540" i="10"/>
  <c r="AM5540" i="10" s="1"/>
  <c r="AN5540" i="10"/>
  <c r="AK5541" i="10"/>
  <c r="AJ5541" i="10"/>
  <c r="AI5543" i="10" a="1"/>
  <c r="AI5543" i="10" s="1"/>
  <c r="AH5542" i="10"/>
  <c r="Y5948" i="10"/>
  <c r="Z5947" i="10"/>
  <c r="AA5947" i="10" s="1"/>
  <c r="U5539" i="10"/>
  <c r="V5539" i="10" s="1"/>
  <c r="W5539" i="10"/>
  <c r="R5541" i="10"/>
  <c r="Q5542" i="10"/>
  <c r="S5540" i="10"/>
  <c r="T5540" i="10"/>
  <c r="S4200" i="12"/>
  <c r="T4200" i="12"/>
  <c r="W4200" i="12" s="1"/>
  <c r="AC5949" i="10"/>
  <c r="AD5948" i="10"/>
  <c r="AE5948" i="10" s="1"/>
  <c r="AU5541" i="10" l="1"/>
  <c r="AV5541" i="10" s="1"/>
  <c r="AW5541" i="10"/>
  <c r="AT5542" i="10"/>
  <c r="AS5542" i="10"/>
  <c r="AQ5543" i="10"/>
  <c r="AP5544" i="10"/>
  <c r="AR5543" i="10" a="1"/>
  <c r="AR5543" i="10" s="1"/>
  <c r="AL5541" i="10"/>
  <c r="AM5541" i="10" s="1"/>
  <c r="AN5541" i="10"/>
  <c r="AK5542" i="10"/>
  <c r="AJ5542" i="10"/>
  <c r="AI5544" i="10" a="1"/>
  <c r="AI5544" i="10" s="1"/>
  <c r="AH5543" i="10"/>
  <c r="Z5948" i="10"/>
  <c r="AA5948" i="10" s="1"/>
  <c r="Y5949" i="10"/>
  <c r="U5540" i="10"/>
  <c r="V5540" i="10" s="1"/>
  <c r="W5540" i="10"/>
  <c r="R5542" i="10"/>
  <c r="Q5543" i="10"/>
  <c r="T5541" i="10"/>
  <c r="S5541" i="10"/>
  <c r="S4201" i="12"/>
  <c r="U4200" i="12"/>
  <c r="T4201" i="12"/>
  <c r="W4201" i="12" s="1"/>
  <c r="AC5950" i="10"/>
  <c r="AD5949" i="10"/>
  <c r="AE5949" i="10" s="1"/>
  <c r="AU5542" i="10" l="1"/>
  <c r="AV5542" i="10" s="1"/>
  <c r="AW5542" i="10"/>
  <c r="AT5543" i="10"/>
  <c r="AS5543" i="10"/>
  <c r="AQ5544" i="10"/>
  <c r="AP5545" i="10"/>
  <c r="AR5544" i="10" a="1"/>
  <c r="AR5544" i="10" s="1"/>
  <c r="AL5542" i="10"/>
  <c r="AM5542" i="10" s="1"/>
  <c r="AN5542" i="10"/>
  <c r="AK5543" i="10"/>
  <c r="AJ5543" i="10"/>
  <c r="AI5545" i="10" a="1"/>
  <c r="AI5545" i="10" s="1"/>
  <c r="AH5544" i="10"/>
  <c r="Y5950" i="10"/>
  <c r="Z5949" i="10"/>
  <c r="AA5949" i="10" s="1"/>
  <c r="U5541" i="10"/>
  <c r="V5541" i="10" s="1"/>
  <c r="W5541" i="10"/>
  <c r="S5542" i="10"/>
  <c r="T5542" i="10"/>
  <c r="R5543" i="10"/>
  <c r="Q5544" i="10"/>
  <c r="V4200" i="12"/>
  <c r="Q4202" i="12"/>
  <c r="R4202" i="12" s="1"/>
  <c r="U4201" i="12"/>
  <c r="AC5951" i="10"/>
  <c r="AD5950" i="10"/>
  <c r="AE5950" i="10" s="1"/>
  <c r="AU5543" i="10" l="1"/>
  <c r="AV5543" i="10" s="1"/>
  <c r="AW5543" i="10"/>
  <c r="AT5544" i="10"/>
  <c r="AS5544" i="10"/>
  <c r="AQ5545" i="10"/>
  <c r="AR5545" i="10" a="1"/>
  <c r="AR5545" i="10" s="1"/>
  <c r="AP5546" i="10"/>
  <c r="AL5543" i="10"/>
  <c r="AM5543" i="10" s="1"/>
  <c r="AN5543" i="10"/>
  <c r="AK5544" i="10"/>
  <c r="AJ5544" i="10"/>
  <c r="AI5546" i="10" a="1"/>
  <c r="AI5546" i="10" s="1"/>
  <c r="AH5545" i="10"/>
  <c r="Z5950" i="10"/>
  <c r="AA5950" i="10" s="1"/>
  <c r="Y5951" i="10"/>
  <c r="U5542" i="10"/>
  <c r="V5542" i="10" s="1"/>
  <c r="W5542" i="10"/>
  <c r="S5543" i="10"/>
  <c r="Q5545" i="10"/>
  <c r="R5544" i="10"/>
  <c r="T5543" i="10"/>
  <c r="V4201" i="12"/>
  <c r="T4202" i="12"/>
  <c r="W4202" i="12" s="1"/>
  <c r="S4202" i="12"/>
  <c r="AC5952" i="10"/>
  <c r="AD5951" i="10"/>
  <c r="AE5951" i="10" s="1"/>
  <c r="AU5544" i="10" l="1"/>
  <c r="AV5544" i="10" s="1"/>
  <c r="AW5544" i="10"/>
  <c r="AT5545" i="10"/>
  <c r="AS5545" i="10"/>
  <c r="AQ5546" i="10"/>
  <c r="AP5547" i="10"/>
  <c r="AR5546" i="10" a="1"/>
  <c r="AR5546" i="10" s="1"/>
  <c r="AL5544" i="10"/>
  <c r="AM5544" i="10" s="1"/>
  <c r="AN5544" i="10"/>
  <c r="AK5545" i="10"/>
  <c r="AJ5545" i="10"/>
  <c r="AI5547" i="10" a="1"/>
  <c r="AI5547" i="10" s="1"/>
  <c r="AH5546" i="10"/>
  <c r="Y5952" i="10"/>
  <c r="Z5951" i="10"/>
  <c r="AA5951" i="10" s="1"/>
  <c r="U5543" i="10"/>
  <c r="V5543" i="10" s="1"/>
  <c r="W5543" i="10"/>
  <c r="S5544" i="10"/>
  <c r="T5544" i="10"/>
  <c r="R5545" i="10"/>
  <c r="Q5546" i="10"/>
  <c r="Q4203" i="12"/>
  <c r="U4202" i="12"/>
  <c r="AC5953" i="10"/>
  <c r="AD5952" i="10"/>
  <c r="AE5952" i="10" s="1"/>
  <c r="AU5545" i="10" l="1"/>
  <c r="AV5545" i="10" s="1"/>
  <c r="AW5545" i="10"/>
  <c r="AT5546" i="10"/>
  <c r="AS5546" i="10"/>
  <c r="AQ5547" i="10"/>
  <c r="AP5548" i="10"/>
  <c r="AR5547" i="10" a="1"/>
  <c r="AR5547" i="10" s="1"/>
  <c r="AL5545" i="10"/>
  <c r="AM5545" i="10" s="1"/>
  <c r="AN5545" i="10"/>
  <c r="AK5546" i="10"/>
  <c r="AJ5546" i="10"/>
  <c r="AI5548" i="10" a="1"/>
  <c r="AI5548" i="10" s="1"/>
  <c r="AH5547" i="10"/>
  <c r="Z5952" i="10"/>
  <c r="AA5952" i="10" s="1"/>
  <c r="Y5953" i="10"/>
  <c r="U5544" i="10"/>
  <c r="V5544" i="10" s="1"/>
  <c r="W5544" i="10"/>
  <c r="S5545" i="10"/>
  <c r="Q5547" i="10"/>
  <c r="R5546" i="10"/>
  <c r="T5545" i="10"/>
  <c r="V4202" i="12"/>
  <c r="Q4204" i="12"/>
  <c r="R4203" i="12"/>
  <c r="AC5954" i="10"/>
  <c r="AD5953" i="10"/>
  <c r="AE5953" i="10" s="1"/>
  <c r="AU5546" i="10" l="1"/>
  <c r="AV5546" i="10" s="1"/>
  <c r="AW5546" i="10"/>
  <c r="AS5547" i="10"/>
  <c r="AT5547" i="10"/>
  <c r="AQ5548" i="10"/>
  <c r="AR5548" i="10" a="1"/>
  <c r="AR5548" i="10" s="1"/>
  <c r="AP5549" i="10"/>
  <c r="AL5546" i="10"/>
  <c r="AM5546" i="10" s="1"/>
  <c r="AN5546" i="10"/>
  <c r="AK5547" i="10"/>
  <c r="AJ5547" i="10"/>
  <c r="AI5549" i="10" a="1"/>
  <c r="AI5549" i="10" s="1"/>
  <c r="AH5548" i="10"/>
  <c r="Y5954" i="10"/>
  <c r="Z5953" i="10"/>
  <c r="AA5953" i="10" s="1"/>
  <c r="U5545" i="10"/>
  <c r="V5545" i="10" s="1"/>
  <c r="W5545" i="10"/>
  <c r="S5546" i="10"/>
  <c r="T5546" i="10"/>
  <c r="R5547" i="10"/>
  <c r="Q5548" i="10"/>
  <c r="S4203" i="12"/>
  <c r="T4203" i="12"/>
  <c r="W4203" i="12" s="1"/>
  <c r="Q4205" i="12"/>
  <c r="R4205" i="12" s="1"/>
  <c r="R4204" i="12"/>
  <c r="AC5955" i="10"/>
  <c r="AD5954" i="10"/>
  <c r="AE5954" i="10" s="1"/>
  <c r="AU5547" i="10" l="1"/>
  <c r="AV5547" i="10" s="1"/>
  <c r="AW5547" i="10"/>
  <c r="AT5548" i="10"/>
  <c r="AS5548" i="10"/>
  <c r="AQ5549" i="10"/>
  <c r="AR5549" i="10" a="1"/>
  <c r="AR5549" i="10" s="1"/>
  <c r="AP5550" i="10"/>
  <c r="AL5547" i="10"/>
  <c r="AM5547" i="10" s="1"/>
  <c r="AN5547" i="10"/>
  <c r="AK5548" i="10"/>
  <c r="AJ5548" i="10"/>
  <c r="AI5550" i="10" a="1"/>
  <c r="AI5550" i="10" s="1"/>
  <c r="AH5549" i="10"/>
  <c r="Z5954" i="10"/>
  <c r="AA5954" i="10" s="1"/>
  <c r="Y5955" i="10"/>
  <c r="U5546" i="10"/>
  <c r="V5546" i="10" s="1"/>
  <c r="W5546" i="10"/>
  <c r="S5547" i="10"/>
  <c r="R5548" i="10"/>
  <c r="Q5549" i="10"/>
  <c r="T5547" i="10"/>
  <c r="S4204" i="12"/>
  <c r="U4203" i="12"/>
  <c r="T4204" i="12"/>
  <c r="W4204" i="12" s="1"/>
  <c r="AC5956" i="10"/>
  <c r="AD5955" i="10"/>
  <c r="AE5955" i="10" s="1"/>
  <c r="AU5548" i="10" l="1"/>
  <c r="AV5548" i="10" s="1"/>
  <c r="AW5548" i="10"/>
  <c r="AT5549" i="10"/>
  <c r="AS5549" i="10"/>
  <c r="AQ5550" i="10"/>
  <c r="AR5550" i="10" a="1"/>
  <c r="AR5550" i="10" s="1"/>
  <c r="AP5551" i="10"/>
  <c r="AL5548" i="10"/>
  <c r="AM5548" i="10" s="1"/>
  <c r="AN5548" i="10"/>
  <c r="AK5549" i="10"/>
  <c r="AJ5549" i="10"/>
  <c r="AI5551" i="10" a="1"/>
  <c r="AI5551" i="10" s="1"/>
  <c r="AH5550" i="10"/>
  <c r="Z5955" i="10"/>
  <c r="AA5955" i="10" s="1"/>
  <c r="Y5956" i="10"/>
  <c r="U5547" i="10"/>
  <c r="V5547" i="10" s="1"/>
  <c r="W5547" i="10"/>
  <c r="T5548" i="10"/>
  <c r="R5549" i="10"/>
  <c r="Q5550" i="10"/>
  <c r="S5548" i="10"/>
  <c r="V4203" i="12"/>
  <c r="T4205" i="12"/>
  <c r="W4205" i="12" s="1"/>
  <c r="U4204" i="12"/>
  <c r="S4205" i="12"/>
  <c r="AC5957" i="10"/>
  <c r="AD5956" i="10"/>
  <c r="AE5956" i="10" s="1"/>
  <c r="AU5549" i="10" l="1"/>
  <c r="AV5549" i="10" s="1"/>
  <c r="AW5549" i="10"/>
  <c r="AT5550" i="10"/>
  <c r="AS5550" i="10"/>
  <c r="AQ5551" i="10"/>
  <c r="AP5552" i="10"/>
  <c r="AR5551" i="10" a="1"/>
  <c r="AR5551" i="10" s="1"/>
  <c r="AL5549" i="10"/>
  <c r="AM5549" i="10" s="1"/>
  <c r="AN5549" i="10"/>
  <c r="AK5550" i="10"/>
  <c r="AJ5550" i="10"/>
  <c r="AI5552" i="10" a="1"/>
  <c r="AI5552" i="10" s="1"/>
  <c r="AH5551" i="10"/>
  <c r="Z5956" i="10"/>
  <c r="AA5956" i="10" s="1"/>
  <c r="Y5957" i="10"/>
  <c r="U5548" i="10"/>
  <c r="V5548" i="10" s="1"/>
  <c r="W5548" i="10"/>
  <c r="S5549" i="10"/>
  <c r="R5550" i="10"/>
  <c r="Q5551" i="10"/>
  <c r="T5549" i="10"/>
  <c r="V4204" i="12"/>
  <c r="Q4206" i="12"/>
  <c r="R4206" i="12" s="1"/>
  <c r="U4205" i="12"/>
  <c r="AC5958" i="10"/>
  <c r="AD5957" i="10"/>
  <c r="AE5957" i="10" s="1"/>
  <c r="AU5550" i="10" l="1"/>
  <c r="AV5550" i="10" s="1"/>
  <c r="AW5550" i="10"/>
  <c r="AT5551" i="10"/>
  <c r="AS5551" i="10"/>
  <c r="AQ5552" i="10"/>
  <c r="AP5553" i="10"/>
  <c r="AR5552" i="10" a="1"/>
  <c r="AR5552" i="10" s="1"/>
  <c r="AL5550" i="10"/>
  <c r="AM5550" i="10" s="1"/>
  <c r="AN5550" i="10"/>
  <c r="AK5551" i="10"/>
  <c r="AJ5551" i="10"/>
  <c r="AI5553" i="10" a="1"/>
  <c r="AI5553" i="10" s="1"/>
  <c r="AH5552" i="10"/>
  <c r="Y5958" i="10"/>
  <c r="Z5957" i="10"/>
  <c r="AA5957" i="10" s="1"/>
  <c r="U5549" i="10"/>
  <c r="V5549" i="10" s="1"/>
  <c r="W5549" i="10"/>
  <c r="S5550" i="10"/>
  <c r="T5550" i="10"/>
  <c r="R5551" i="10"/>
  <c r="Q5552" i="10"/>
  <c r="V4205" i="12"/>
  <c r="T4206" i="12"/>
  <c r="W4206" i="12" s="1"/>
  <c r="S4206" i="12"/>
  <c r="AC5959" i="10"/>
  <c r="AD5958" i="10"/>
  <c r="AE5958" i="10" s="1"/>
  <c r="AU5551" i="10" l="1"/>
  <c r="AV5551" i="10" s="1"/>
  <c r="AW5551" i="10"/>
  <c r="AT5552" i="10"/>
  <c r="AS5552" i="10"/>
  <c r="AQ5553" i="10"/>
  <c r="AR5553" i="10" a="1"/>
  <c r="AR5553" i="10" s="1"/>
  <c r="AP5554" i="10"/>
  <c r="AL5551" i="10"/>
  <c r="AM5551" i="10" s="1"/>
  <c r="AN5551" i="10"/>
  <c r="AK5552" i="10"/>
  <c r="AJ5552" i="10"/>
  <c r="AI5554" i="10" a="1"/>
  <c r="AI5554" i="10" s="1"/>
  <c r="AH5553" i="10"/>
  <c r="Z5958" i="10"/>
  <c r="AA5958" i="10" s="1"/>
  <c r="Y5959" i="10"/>
  <c r="U5550" i="10"/>
  <c r="V5550" i="10" s="1"/>
  <c r="W5550" i="10"/>
  <c r="S5551" i="10"/>
  <c r="R5552" i="10"/>
  <c r="Q5553" i="10"/>
  <c r="T5551" i="10"/>
  <c r="Q4207" i="12"/>
  <c r="U4206" i="12"/>
  <c r="AC5960" i="10"/>
  <c r="AD5959" i="10"/>
  <c r="AE5959" i="10" s="1"/>
  <c r="AU5552" i="10" l="1"/>
  <c r="AV5552" i="10" s="1"/>
  <c r="AW5552" i="10"/>
  <c r="AT5553" i="10"/>
  <c r="AS5553" i="10"/>
  <c r="AQ5554" i="10"/>
  <c r="AP5555" i="10"/>
  <c r="AR5554" i="10" a="1"/>
  <c r="AR5554" i="10" s="1"/>
  <c r="AL5552" i="10"/>
  <c r="AM5552" i="10" s="1"/>
  <c r="AN5552" i="10"/>
  <c r="AK5553" i="10"/>
  <c r="AJ5553" i="10"/>
  <c r="AI5555" i="10" a="1"/>
  <c r="AI5555" i="10" s="1"/>
  <c r="AH5554" i="10"/>
  <c r="Z5959" i="10"/>
  <c r="AA5959" i="10" s="1"/>
  <c r="Y5960" i="10"/>
  <c r="U5551" i="10"/>
  <c r="V5551" i="10" s="1"/>
  <c r="W5551" i="10"/>
  <c r="T5552" i="10"/>
  <c r="R5553" i="10"/>
  <c r="Q5554" i="10"/>
  <c r="S5552" i="10"/>
  <c r="V4206" i="12"/>
  <c r="Q4208" i="12"/>
  <c r="R4207" i="12"/>
  <c r="AC5961" i="10"/>
  <c r="AD5960" i="10"/>
  <c r="AE5960" i="10" s="1"/>
  <c r="AU5553" i="10" l="1"/>
  <c r="AV5553" i="10" s="1"/>
  <c r="AW5553" i="10"/>
  <c r="AS5554" i="10"/>
  <c r="AT5554" i="10"/>
  <c r="AQ5555" i="10"/>
  <c r="AR5555" i="10" a="1"/>
  <c r="AR5555" i="10" s="1"/>
  <c r="AP5556" i="10"/>
  <c r="AL5553" i="10"/>
  <c r="AM5553" i="10" s="1"/>
  <c r="AN5553" i="10"/>
  <c r="AK5554" i="10"/>
  <c r="AJ5554" i="10"/>
  <c r="AI5556" i="10" a="1"/>
  <c r="AI5556" i="10" s="1"/>
  <c r="AH5555" i="10"/>
  <c r="Y5961" i="10"/>
  <c r="Z5960" i="10"/>
  <c r="AA5960" i="10" s="1"/>
  <c r="U5552" i="10"/>
  <c r="V5552" i="10" s="1"/>
  <c r="W5552" i="10"/>
  <c r="S5553" i="10"/>
  <c r="R5554" i="10"/>
  <c r="Q5555" i="10"/>
  <c r="T5553" i="10"/>
  <c r="Q4209" i="12"/>
  <c r="R4208" i="12"/>
  <c r="S4207" i="12"/>
  <c r="T4207" i="12"/>
  <c r="W4207" i="12" s="1"/>
  <c r="AC5962" i="10"/>
  <c r="AD5961" i="10"/>
  <c r="AE5961" i="10" s="1"/>
  <c r="AU5554" i="10" l="1"/>
  <c r="AV5554" i="10" s="1"/>
  <c r="AW5554" i="10"/>
  <c r="AT5555" i="10"/>
  <c r="AS5555" i="10"/>
  <c r="AQ5556" i="10"/>
  <c r="AP5557" i="10"/>
  <c r="AR5556" i="10" a="1"/>
  <c r="AR5556" i="10" s="1"/>
  <c r="AL5554" i="10"/>
  <c r="AM5554" i="10" s="1"/>
  <c r="AN5554" i="10"/>
  <c r="AK5555" i="10"/>
  <c r="AJ5555" i="10"/>
  <c r="AI5557" i="10" a="1"/>
  <c r="AI5557" i="10" s="1"/>
  <c r="AH5556" i="10"/>
  <c r="Y5962" i="10"/>
  <c r="Z5961" i="10"/>
  <c r="AA5961" i="10" s="1"/>
  <c r="U5553" i="10"/>
  <c r="V5553" i="10" s="1"/>
  <c r="W5553" i="10"/>
  <c r="S5554" i="10"/>
  <c r="T5554" i="10"/>
  <c r="R5555" i="10"/>
  <c r="Q5556" i="10"/>
  <c r="S4208" i="12"/>
  <c r="U4207" i="12"/>
  <c r="T4208" i="12"/>
  <c r="W4208" i="12" s="1"/>
  <c r="Q4210" i="12"/>
  <c r="R4209" i="12"/>
  <c r="AC5963" i="10"/>
  <c r="AD5962" i="10"/>
  <c r="AE5962" i="10" s="1"/>
  <c r="AU5555" i="10" l="1"/>
  <c r="AV5555" i="10" s="1"/>
  <c r="AW5555" i="10"/>
  <c r="AT5556" i="10"/>
  <c r="AS5556" i="10"/>
  <c r="AQ5557" i="10"/>
  <c r="AR5557" i="10" a="1"/>
  <c r="AR5557" i="10" s="1"/>
  <c r="AP5558" i="10"/>
  <c r="AL5555" i="10"/>
  <c r="AM5555" i="10" s="1"/>
  <c r="AN5555" i="10"/>
  <c r="AK5556" i="10"/>
  <c r="AJ5556" i="10"/>
  <c r="AI5558" i="10" a="1"/>
  <c r="AI5558" i="10" s="1"/>
  <c r="AH5557" i="10"/>
  <c r="Y5963" i="10"/>
  <c r="Z5962" i="10"/>
  <c r="AA5962" i="10" s="1"/>
  <c r="U5554" i="10"/>
  <c r="V5554" i="10" s="1"/>
  <c r="W5554" i="10"/>
  <c r="S5555" i="10"/>
  <c r="Q5557" i="10"/>
  <c r="R5556" i="10"/>
  <c r="T5555" i="10"/>
  <c r="V4207" i="12"/>
  <c r="S4209" i="12"/>
  <c r="Q4211" i="12"/>
  <c r="R4210" i="12"/>
  <c r="T4209" i="12"/>
  <c r="W4209" i="12" s="1"/>
  <c r="U4208" i="12"/>
  <c r="AC5964" i="10"/>
  <c r="AD5963" i="10"/>
  <c r="AE5963" i="10" s="1"/>
  <c r="AU5556" i="10" l="1"/>
  <c r="AV5556" i="10" s="1"/>
  <c r="AW5556" i="10"/>
  <c r="AT5557" i="10"/>
  <c r="AS5557" i="10"/>
  <c r="AQ5558" i="10"/>
  <c r="AP5559" i="10"/>
  <c r="AR5558" i="10" a="1"/>
  <c r="AR5558" i="10" s="1"/>
  <c r="AL5556" i="10"/>
  <c r="AM5556" i="10" s="1"/>
  <c r="AN5556" i="10"/>
  <c r="AK5557" i="10"/>
  <c r="AJ5557" i="10"/>
  <c r="AI5559" i="10" a="1"/>
  <c r="AI5559" i="10" s="1"/>
  <c r="AH5558" i="10"/>
  <c r="Z5963" i="10"/>
  <c r="AA5963" i="10" s="1"/>
  <c r="Y5964" i="10"/>
  <c r="U5555" i="10"/>
  <c r="V5555" i="10" s="1"/>
  <c r="W5555" i="10"/>
  <c r="S5556" i="10"/>
  <c r="T5556" i="10"/>
  <c r="R5557" i="10"/>
  <c r="Q5558" i="10"/>
  <c r="V4208" i="12"/>
  <c r="S4210" i="12"/>
  <c r="U4209" i="12"/>
  <c r="T4210" i="12"/>
  <c r="W4210" i="12" s="1"/>
  <c r="Q4212" i="12"/>
  <c r="R4212" i="12" s="1"/>
  <c r="R4211" i="12"/>
  <c r="AC5965" i="10"/>
  <c r="AD5964" i="10"/>
  <c r="AE5964" i="10" s="1"/>
  <c r="AT5558" i="10" l="1"/>
  <c r="AW5558" i="10" s="1"/>
  <c r="AU5557" i="10"/>
  <c r="AV5557" i="10" s="1"/>
  <c r="AW5557" i="10"/>
  <c r="AS5558" i="10"/>
  <c r="AQ5559" i="10"/>
  <c r="AR5559" i="10" a="1"/>
  <c r="AR5559" i="10" s="1"/>
  <c r="AP5560" i="10"/>
  <c r="AL5557" i="10"/>
  <c r="AM5557" i="10" s="1"/>
  <c r="AN5557" i="10"/>
  <c r="AK5558" i="10"/>
  <c r="AJ5558" i="10"/>
  <c r="AI5560" i="10" a="1"/>
  <c r="AI5560" i="10" s="1"/>
  <c r="AH5559" i="10"/>
  <c r="Y5965" i="10"/>
  <c r="Z5964" i="10"/>
  <c r="AA5964" i="10" s="1"/>
  <c r="U5556" i="10"/>
  <c r="V5556" i="10" s="1"/>
  <c r="W5556" i="10"/>
  <c r="S5557" i="10"/>
  <c r="R5558" i="10"/>
  <c r="Q5559" i="10"/>
  <c r="T5557" i="10"/>
  <c r="V4209" i="12"/>
  <c r="S4211" i="12"/>
  <c r="T4211" i="12"/>
  <c r="W4211" i="12" s="1"/>
  <c r="U4210" i="12"/>
  <c r="AC5966" i="10"/>
  <c r="AD5965" i="10"/>
  <c r="AE5965" i="10" s="1"/>
  <c r="AU5558" i="10" l="1"/>
  <c r="AV5558" i="10" s="1"/>
  <c r="AT5559" i="10"/>
  <c r="AS5559" i="10"/>
  <c r="AQ5560" i="10"/>
  <c r="AR5560" i="10" a="1"/>
  <c r="AR5560" i="10" s="1"/>
  <c r="AP5561" i="10"/>
  <c r="AL5558" i="10"/>
  <c r="AM5558" i="10" s="1"/>
  <c r="AN5558" i="10"/>
  <c r="AK5559" i="10"/>
  <c r="AJ5559" i="10"/>
  <c r="AI5561" i="10" a="1"/>
  <c r="AI5561" i="10" s="1"/>
  <c r="AH5560" i="10"/>
  <c r="Y5966" i="10"/>
  <c r="Z5965" i="10"/>
  <c r="AA5965" i="10" s="1"/>
  <c r="U5557" i="10"/>
  <c r="V5557" i="10" s="1"/>
  <c r="W5557" i="10"/>
  <c r="S5558" i="10"/>
  <c r="T5558" i="10"/>
  <c r="R5559" i="10"/>
  <c r="Q5560" i="10"/>
  <c r="V4210" i="12"/>
  <c r="U4211" i="12"/>
  <c r="T4212" i="12"/>
  <c r="W4212" i="12" s="1"/>
  <c r="S4212" i="12"/>
  <c r="AC5967" i="10"/>
  <c r="AD5966" i="10"/>
  <c r="AE5966" i="10" s="1"/>
  <c r="AU5559" i="10" l="1"/>
  <c r="AV5559" i="10" s="1"/>
  <c r="AW5559" i="10"/>
  <c r="AS5560" i="10"/>
  <c r="AT5560" i="10"/>
  <c r="AQ5561" i="10"/>
  <c r="AP5562" i="10"/>
  <c r="AR5561" i="10" a="1"/>
  <c r="AR5561" i="10" s="1"/>
  <c r="AL5559" i="10"/>
  <c r="AM5559" i="10" s="1"/>
  <c r="AN5559" i="10"/>
  <c r="AK5560" i="10"/>
  <c r="AJ5560" i="10"/>
  <c r="AI5562" i="10" a="1"/>
  <c r="AI5562" i="10" s="1"/>
  <c r="AH5561" i="10"/>
  <c r="Y5967" i="10"/>
  <c r="Z5966" i="10"/>
  <c r="AA5966" i="10" s="1"/>
  <c r="U5558" i="10"/>
  <c r="V5558" i="10" s="1"/>
  <c r="W5558" i="10"/>
  <c r="S5559" i="10"/>
  <c r="Q5561" i="10"/>
  <c r="R5560" i="10"/>
  <c r="T5559" i="10"/>
  <c r="V4211" i="12"/>
  <c r="Q4213" i="12"/>
  <c r="U4212" i="12"/>
  <c r="AC5968" i="10"/>
  <c r="AD5967" i="10"/>
  <c r="AE5967" i="10" s="1"/>
  <c r="AU5560" i="10" l="1"/>
  <c r="AV5560" i="10" s="1"/>
  <c r="AW5560" i="10"/>
  <c r="AT5561" i="10"/>
  <c r="AS5561" i="10"/>
  <c r="AQ5562" i="10"/>
  <c r="AP5563" i="10"/>
  <c r="AR5562" i="10" a="1"/>
  <c r="AR5562" i="10" s="1"/>
  <c r="AL5560" i="10"/>
  <c r="AM5560" i="10" s="1"/>
  <c r="AN5560" i="10"/>
  <c r="AK5561" i="10"/>
  <c r="AJ5561" i="10"/>
  <c r="AI5563" i="10" a="1"/>
  <c r="AI5563" i="10" s="1"/>
  <c r="AH5562" i="10"/>
  <c r="Y5968" i="10"/>
  <c r="Z5967" i="10"/>
  <c r="AA5967" i="10" s="1"/>
  <c r="U5559" i="10"/>
  <c r="V5559" i="10" s="1"/>
  <c r="W5559" i="10"/>
  <c r="S5560" i="10"/>
  <c r="T5560" i="10"/>
  <c r="R5561" i="10"/>
  <c r="Q5562" i="10"/>
  <c r="V4212" i="12"/>
  <c r="Q4214" i="12"/>
  <c r="R4214" i="12" s="1"/>
  <c r="R4213" i="12"/>
  <c r="AC5969" i="10"/>
  <c r="AD5968" i="10"/>
  <c r="AE5968" i="10" s="1"/>
  <c r="AU5561" i="10" l="1"/>
  <c r="AV5561" i="10" s="1"/>
  <c r="AW5561" i="10"/>
  <c r="AT5562" i="10"/>
  <c r="AS5562" i="10"/>
  <c r="AQ5563" i="10"/>
  <c r="AR5563" i="10" a="1"/>
  <c r="AR5563" i="10" s="1"/>
  <c r="AP5564" i="10"/>
  <c r="AL5561" i="10"/>
  <c r="AM5561" i="10" s="1"/>
  <c r="AN5561" i="10"/>
  <c r="AK5562" i="10"/>
  <c r="AJ5562" i="10"/>
  <c r="AI5564" i="10" a="1"/>
  <c r="AI5564" i="10" s="1"/>
  <c r="AH5563" i="10"/>
  <c r="Z5968" i="10"/>
  <c r="AA5968" i="10" s="1"/>
  <c r="Y5969" i="10"/>
  <c r="U5560" i="10"/>
  <c r="V5560" i="10" s="1"/>
  <c r="W5560" i="10"/>
  <c r="S5561" i="10"/>
  <c r="R5562" i="10"/>
  <c r="Q5563" i="10"/>
  <c r="T5561" i="10"/>
  <c r="S4213" i="12"/>
  <c r="T4213" i="12"/>
  <c r="AC5970" i="10"/>
  <c r="AD5969" i="10"/>
  <c r="AE5969" i="10" s="1"/>
  <c r="AU5562" i="10" l="1"/>
  <c r="AV5562" i="10" s="1"/>
  <c r="AW5562" i="10"/>
  <c r="AS5563" i="10"/>
  <c r="AT5563" i="10"/>
  <c r="AQ5564" i="10"/>
  <c r="AR5564" i="10" a="1"/>
  <c r="AR5564" i="10" s="1"/>
  <c r="AP5565" i="10"/>
  <c r="AL5562" i="10"/>
  <c r="AM5562" i="10" s="1"/>
  <c r="AN5562" i="10"/>
  <c r="AK5563" i="10"/>
  <c r="AJ5563" i="10"/>
  <c r="AI5565" i="10" a="1"/>
  <c r="AI5565" i="10" s="1"/>
  <c r="AH5564" i="10"/>
  <c r="Y5970" i="10"/>
  <c r="Z5969" i="10"/>
  <c r="AA5969" i="10" s="1"/>
  <c r="S4214" i="12"/>
  <c r="W4213" i="12"/>
  <c r="U5561" i="10"/>
  <c r="V5561" i="10" s="1"/>
  <c r="W5561" i="10"/>
  <c r="T5562" i="10"/>
  <c r="R5563" i="10"/>
  <c r="Q5564" i="10"/>
  <c r="S5562" i="10"/>
  <c r="U4213" i="12"/>
  <c r="T4214" i="12"/>
  <c r="W4214" i="12" s="1"/>
  <c r="AC5971" i="10"/>
  <c r="AD5970" i="10"/>
  <c r="AE5970" i="10" s="1"/>
  <c r="AU5563" i="10" l="1"/>
  <c r="AV5563" i="10" s="1"/>
  <c r="AW5563" i="10"/>
  <c r="AT5564" i="10"/>
  <c r="AS5564" i="10"/>
  <c r="AQ5565" i="10"/>
  <c r="AP5566" i="10"/>
  <c r="AR5565" i="10" a="1"/>
  <c r="AR5565" i="10" s="1"/>
  <c r="AL5563" i="10"/>
  <c r="AM5563" i="10" s="1"/>
  <c r="AN5563" i="10"/>
  <c r="AK5564" i="10"/>
  <c r="AJ5564" i="10"/>
  <c r="AI5566" i="10" a="1"/>
  <c r="AI5566" i="10" s="1"/>
  <c r="AH5565" i="10"/>
  <c r="Y5971" i="10"/>
  <c r="Z5970" i="10"/>
  <c r="AA5970" i="10" s="1"/>
  <c r="U5562" i="10"/>
  <c r="V5562" i="10" s="1"/>
  <c r="W5562" i="10"/>
  <c r="Q5565" i="10"/>
  <c r="R5564" i="10"/>
  <c r="S5563" i="10"/>
  <c r="T5563" i="10"/>
  <c r="V4213" i="12"/>
  <c r="Q4215" i="12"/>
  <c r="U4214" i="12"/>
  <c r="AC5972" i="10"/>
  <c r="AD5971" i="10"/>
  <c r="AE5971" i="10" s="1"/>
  <c r="AU5564" i="10" l="1"/>
  <c r="AV5564" i="10" s="1"/>
  <c r="AW5564" i="10"/>
  <c r="AT5565" i="10"/>
  <c r="AS5565" i="10"/>
  <c r="AQ5566" i="10"/>
  <c r="AR5566" i="10" a="1"/>
  <c r="AR5566" i="10" s="1"/>
  <c r="AP5567" i="10"/>
  <c r="AL5564" i="10"/>
  <c r="AM5564" i="10" s="1"/>
  <c r="AN5564" i="10"/>
  <c r="AK5565" i="10"/>
  <c r="AJ5565" i="10"/>
  <c r="AI5567" i="10" a="1"/>
  <c r="AI5567" i="10" s="1"/>
  <c r="AH5566" i="10"/>
  <c r="Y5972" i="10"/>
  <c r="Z5971" i="10"/>
  <c r="AA5971" i="10" s="1"/>
  <c r="U5563" i="10"/>
  <c r="V5563" i="10" s="1"/>
  <c r="W5563" i="10"/>
  <c r="S5564" i="10"/>
  <c r="T5564" i="10"/>
  <c r="Q5566" i="10"/>
  <c r="R5565" i="10"/>
  <c r="V4214" i="12"/>
  <c r="Q4216" i="12"/>
  <c r="R4215" i="12"/>
  <c r="AC5973" i="10"/>
  <c r="AD5972" i="10"/>
  <c r="AE5972" i="10" s="1"/>
  <c r="AU5565" i="10" l="1"/>
  <c r="AV5565" i="10" s="1"/>
  <c r="AW5565" i="10"/>
  <c r="AT5566" i="10"/>
  <c r="AS5566" i="10"/>
  <c r="AQ5567" i="10"/>
  <c r="AP5568" i="10"/>
  <c r="AR5567" i="10" a="1"/>
  <c r="AR5567" i="10" s="1"/>
  <c r="AL5565" i="10"/>
  <c r="AM5565" i="10" s="1"/>
  <c r="AN5565" i="10"/>
  <c r="AK5566" i="10"/>
  <c r="AJ5566" i="10"/>
  <c r="AI5568" i="10" a="1"/>
  <c r="AI5568" i="10" s="1"/>
  <c r="AH5567" i="10"/>
  <c r="Z5972" i="10"/>
  <c r="AA5972" i="10" s="1"/>
  <c r="Y5973" i="10"/>
  <c r="U5564" i="10"/>
  <c r="V5564" i="10" s="1"/>
  <c r="W5564" i="10"/>
  <c r="S5565" i="10"/>
  <c r="Q5567" i="10"/>
  <c r="R5566" i="10"/>
  <c r="T5565" i="10"/>
  <c r="S4215" i="12"/>
  <c r="T4215" i="12"/>
  <c r="W4215" i="12" s="1"/>
  <c r="Q4217" i="12"/>
  <c r="R4216" i="12"/>
  <c r="AC5974" i="10"/>
  <c r="AD5973" i="10"/>
  <c r="AE5973" i="10" s="1"/>
  <c r="AU5566" i="10" l="1"/>
  <c r="AV5566" i="10" s="1"/>
  <c r="AW5566" i="10"/>
  <c r="AT5567" i="10"/>
  <c r="AS5567" i="10"/>
  <c r="AQ5568" i="10"/>
  <c r="AR5568" i="10" a="1"/>
  <c r="AR5568" i="10" s="1"/>
  <c r="AP5569" i="10"/>
  <c r="AL5566" i="10"/>
  <c r="AM5566" i="10" s="1"/>
  <c r="AN5566" i="10"/>
  <c r="AK5567" i="10"/>
  <c r="AJ5567" i="10"/>
  <c r="AI5569" i="10" a="1"/>
  <c r="AI5569" i="10" s="1"/>
  <c r="AH5568" i="10"/>
  <c r="Y5974" i="10"/>
  <c r="Z5973" i="10"/>
  <c r="AA5973" i="10" s="1"/>
  <c r="U5565" i="10"/>
  <c r="V5565" i="10" s="1"/>
  <c r="W5565" i="10"/>
  <c r="S5566" i="10"/>
  <c r="T5566" i="10"/>
  <c r="R5567" i="10"/>
  <c r="Q5568" i="10"/>
  <c r="S4216" i="12"/>
  <c r="Q4218" i="12"/>
  <c r="R4217" i="12"/>
  <c r="U4215" i="12"/>
  <c r="T4216" i="12"/>
  <c r="W4216" i="12" s="1"/>
  <c r="AC5975" i="10"/>
  <c r="AD5974" i="10"/>
  <c r="AE5974" i="10" s="1"/>
  <c r="AU5567" i="10" l="1"/>
  <c r="AV5567" i="10" s="1"/>
  <c r="AW5567" i="10"/>
  <c r="AT5568" i="10"/>
  <c r="AS5568" i="10"/>
  <c r="AQ5569" i="10"/>
  <c r="AP5570" i="10"/>
  <c r="AR5569" i="10" a="1"/>
  <c r="AR5569" i="10" s="1"/>
  <c r="AL5567" i="10"/>
  <c r="AM5567" i="10" s="1"/>
  <c r="AN5567" i="10"/>
  <c r="AK5568" i="10"/>
  <c r="AJ5568" i="10"/>
  <c r="AI5570" i="10" a="1"/>
  <c r="AI5570" i="10" s="1"/>
  <c r="AH5569" i="10"/>
  <c r="Y5975" i="10"/>
  <c r="Z5974" i="10"/>
  <c r="AA5974" i="10" s="1"/>
  <c r="U5566" i="10"/>
  <c r="V5566" i="10" s="1"/>
  <c r="W5566" i="10"/>
  <c r="S5567" i="10"/>
  <c r="R5568" i="10"/>
  <c r="Q5569" i="10"/>
  <c r="T5567" i="10"/>
  <c r="S4217" i="12"/>
  <c r="V4215" i="12"/>
  <c r="Q4219" i="12"/>
  <c r="R4219" i="12" s="1"/>
  <c r="R4218" i="12"/>
  <c r="U4216" i="12"/>
  <c r="T4217" i="12"/>
  <c r="W4217" i="12" s="1"/>
  <c r="AC5976" i="10"/>
  <c r="AD5975" i="10"/>
  <c r="AE5975" i="10" s="1"/>
  <c r="AU5568" i="10" l="1"/>
  <c r="AV5568" i="10" s="1"/>
  <c r="AW5568" i="10"/>
  <c r="AT5569" i="10"/>
  <c r="AS5569" i="10"/>
  <c r="AQ5570" i="10"/>
  <c r="AP5571" i="10"/>
  <c r="AR5570" i="10" a="1"/>
  <c r="AR5570" i="10" s="1"/>
  <c r="AL5568" i="10"/>
  <c r="AM5568" i="10" s="1"/>
  <c r="AN5568" i="10"/>
  <c r="AK5569" i="10"/>
  <c r="AJ5569" i="10"/>
  <c r="AI5571" i="10" a="1"/>
  <c r="AI5571" i="10" s="1"/>
  <c r="AH5570" i="10"/>
  <c r="Z5975" i="10"/>
  <c r="AA5975" i="10" s="1"/>
  <c r="Y5976" i="10"/>
  <c r="U5567" i="10"/>
  <c r="V5567" i="10" s="1"/>
  <c r="W5567" i="10"/>
  <c r="T5568" i="10"/>
  <c r="R5569" i="10"/>
  <c r="Q5570" i="10"/>
  <c r="S5568" i="10"/>
  <c r="S4218" i="12"/>
  <c r="V4216" i="12"/>
  <c r="U4217" i="12"/>
  <c r="T4218" i="12"/>
  <c r="AC5977" i="10"/>
  <c r="AD5976" i="10"/>
  <c r="AE5976" i="10" s="1"/>
  <c r="AU5569" i="10" l="1"/>
  <c r="AV5569" i="10" s="1"/>
  <c r="AW5569" i="10"/>
  <c r="AT5570" i="10"/>
  <c r="AS5570" i="10"/>
  <c r="AQ5571" i="10"/>
  <c r="AR5571" i="10" a="1"/>
  <c r="AR5571" i="10" s="1"/>
  <c r="AP5572" i="10"/>
  <c r="AL5569" i="10"/>
  <c r="AM5569" i="10" s="1"/>
  <c r="AN5569" i="10"/>
  <c r="AK5570" i="10"/>
  <c r="AJ5570" i="10"/>
  <c r="AI5572" i="10" a="1"/>
  <c r="AI5572" i="10" s="1"/>
  <c r="AH5571" i="10"/>
  <c r="Y5977" i="10"/>
  <c r="Z5976" i="10"/>
  <c r="AA5976" i="10" s="1"/>
  <c r="S4219" i="12"/>
  <c r="W4218" i="12"/>
  <c r="U5568" i="10"/>
  <c r="V5568" i="10" s="1"/>
  <c r="W5568" i="10"/>
  <c r="S5569" i="10"/>
  <c r="R5570" i="10"/>
  <c r="Q5571" i="10"/>
  <c r="T5569" i="10"/>
  <c r="V4217" i="12"/>
  <c r="T4219" i="12"/>
  <c r="W4219" i="12" s="1"/>
  <c r="U4218" i="12"/>
  <c r="AC5978" i="10"/>
  <c r="AD5977" i="10"/>
  <c r="AE5977" i="10" s="1"/>
  <c r="AU5570" i="10" l="1"/>
  <c r="AV5570" i="10" s="1"/>
  <c r="AW5570" i="10"/>
  <c r="AT5571" i="10"/>
  <c r="AS5571" i="10"/>
  <c r="AQ5572" i="10"/>
  <c r="AR5572" i="10" a="1"/>
  <c r="AR5572" i="10" s="1"/>
  <c r="AP5573" i="10"/>
  <c r="AL5570" i="10"/>
  <c r="AM5570" i="10" s="1"/>
  <c r="AN5570" i="10"/>
  <c r="AK5571" i="10"/>
  <c r="AJ5571" i="10"/>
  <c r="AH5572" i="10"/>
  <c r="Y5978" i="10"/>
  <c r="Z5977" i="10"/>
  <c r="AA5977" i="10" s="1"/>
  <c r="U5569" i="10"/>
  <c r="V5569" i="10" s="1"/>
  <c r="W5569" i="10"/>
  <c r="T5570" i="10"/>
  <c r="R5571" i="10"/>
  <c r="Q5572" i="10"/>
  <c r="S5570" i="10"/>
  <c r="V4218" i="12"/>
  <c r="Q4220" i="12"/>
  <c r="U4219" i="12"/>
  <c r="AC5979" i="10"/>
  <c r="AD5978" i="10"/>
  <c r="AE5978" i="10" s="1"/>
  <c r="AU5571" i="10" l="1"/>
  <c r="AV5571" i="10" s="1"/>
  <c r="AW5571" i="10"/>
  <c r="AT5572" i="10"/>
  <c r="AS5572" i="10"/>
  <c r="AQ5573" i="10"/>
  <c r="AR5573" i="10" a="1"/>
  <c r="AR5573" i="10" s="1"/>
  <c r="AL5571" i="10"/>
  <c r="AM5571" i="10" s="1"/>
  <c r="AN5571" i="10"/>
  <c r="AK5572" i="10"/>
  <c r="AJ5572" i="10"/>
  <c r="AH5573" i="10"/>
  <c r="AI5573" i="10" a="1"/>
  <c r="AI5573" i="10" s="1"/>
  <c r="Y5979" i="10"/>
  <c r="Z5978" i="10"/>
  <c r="AA5978" i="10" s="1"/>
  <c r="U5570" i="10"/>
  <c r="V5570" i="10" s="1"/>
  <c r="W5570" i="10"/>
  <c r="S5571" i="10"/>
  <c r="R5572" i="10"/>
  <c r="Q5573" i="10"/>
  <c r="T5571" i="10"/>
  <c r="V4219" i="12"/>
  <c r="Q4221" i="12"/>
  <c r="R4220" i="12"/>
  <c r="AC5980" i="10"/>
  <c r="AD5979" i="10"/>
  <c r="AE5979" i="10" s="1"/>
  <c r="AU5572" i="10" l="1"/>
  <c r="AV5572" i="10" s="1"/>
  <c r="AW5572" i="10"/>
  <c r="AT5573" i="10"/>
  <c r="AS5573" i="10"/>
  <c r="AL5572" i="10"/>
  <c r="AM5572" i="10" s="1"/>
  <c r="AN5572" i="10"/>
  <c r="AJ5573" i="10"/>
  <c r="AK5573" i="10"/>
  <c r="AN5573" i="10" s="1"/>
  <c r="R5573" i="10"/>
  <c r="Y5980" i="10"/>
  <c r="Z5979" i="10"/>
  <c r="AA5979" i="10" s="1"/>
  <c r="U5571" i="10"/>
  <c r="V5571" i="10" s="1"/>
  <c r="W5571" i="10"/>
  <c r="S5572" i="10"/>
  <c r="T5572" i="10"/>
  <c r="S4220" i="12"/>
  <c r="T4220" i="12"/>
  <c r="W4220" i="12" s="1"/>
  <c r="Q4222" i="12"/>
  <c r="R4221" i="12"/>
  <c r="AC5981" i="10"/>
  <c r="AD5980" i="10"/>
  <c r="AE5980" i="10" s="1"/>
  <c r="AU5573" i="10" l="1"/>
  <c r="AV5573" i="10" s="1"/>
  <c r="AW5573" i="10"/>
  <c r="AG5574" i="10"/>
  <c r="AL5573" i="10"/>
  <c r="AM5573" i="10" s="1"/>
  <c r="Z5980" i="10"/>
  <c r="AA5980" i="10" s="1"/>
  <c r="Y5981" i="10"/>
  <c r="U5572" i="10"/>
  <c r="V5572" i="10" s="1"/>
  <c r="W5572" i="10"/>
  <c r="S5573" i="10"/>
  <c r="T5573" i="10"/>
  <c r="AP5574" i="10" s="1"/>
  <c r="S4221" i="12"/>
  <c r="Q4223" i="12"/>
  <c r="R4223" i="12" s="1"/>
  <c r="R4222" i="12"/>
  <c r="T4221" i="12"/>
  <c r="W4221" i="12" s="1"/>
  <c r="U4220" i="12"/>
  <c r="AC5982" i="10"/>
  <c r="AD5981" i="10"/>
  <c r="AE5981" i="10" s="1"/>
  <c r="AQ5574" i="10" l="1"/>
  <c r="AR5574" i="10" a="1"/>
  <c r="AR5574" i="10" s="1"/>
  <c r="AH5574" i="10"/>
  <c r="AI5574" i="10" a="1"/>
  <c r="AI5574" i="10" s="1"/>
  <c r="Y5982" i="10"/>
  <c r="Z5981" i="10"/>
  <c r="AA5981" i="10" s="1"/>
  <c r="U5573" i="10"/>
  <c r="V5573" i="10" s="1"/>
  <c r="W5573" i="10"/>
  <c r="Q5574" i="10"/>
  <c r="S4222" i="12"/>
  <c r="V4220" i="12"/>
  <c r="T4222" i="12"/>
  <c r="U4221" i="12"/>
  <c r="AC5983" i="10"/>
  <c r="AD5982" i="10"/>
  <c r="AE5982" i="10" s="1"/>
  <c r="AS5574" i="10" l="1"/>
  <c r="AT5574" i="10"/>
  <c r="AJ5574" i="10"/>
  <c r="AK5574" i="10"/>
  <c r="AN5574" i="10" s="1"/>
  <c r="R5574" i="10"/>
  <c r="Z5982" i="10"/>
  <c r="AA5982" i="10" s="1"/>
  <c r="Y5983" i="10"/>
  <c r="S4223" i="12"/>
  <c r="W4222" i="12"/>
  <c r="T5574" i="10"/>
  <c r="AP5575" i="10" s="1"/>
  <c r="V4221" i="12"/>
  <c r="U4222" i="12"/>
  <c r="T4223" i="12"/>
  <c r="W4223" i="12" s="1"/>
  <c r="AC5984" i="10"/>
  <c r="AD5983" i="10"/>
  <c r="AE5983" i="10" s="1"/>
  <c r="AU5574" i="10" l="1"/>
  <c r="AV5574" i="10" s="1"/>
  <c r="AW5574" i="10"/>
  <c r="AQ5575" i="10"/>
  <c r="AP5576" i="10"/>
  <c r="AR5575" i="10" a="1"/>
  <c r="AR5575" i="10" s="1"/>
  <c r="AG5575" i="10"/>
  <c r="AG5576" i="10" s="1"/>
  <c r="AG5577" i="10" s="1"/>
  <c r="AG5578" i="10" s="1"/>
  <c r="AG5579" i="10" s="1"/>
  <c r="AG5580" i="10" s="1"/>
  <c r="AG5581" i="10" s="1"/>
  <c r="AG5582" i="10" s="1"/>
  <c r="AL5574" i="10"/>
  <c r="AM5574" i="10" s="1"/>
  <c r="S5574" i="10"/>
  <c r="Z5983" i="10"/>
  <c r="AA5983" i="10" s="1"/>
  <c r="Y5984" i="10"/>
  <c r="U5574" i="10"/>
  <c r="V5574" i="10" s="1"/>
  <c r="W5574" i="10"/>
  <c r="Q5575" i="10"/>
  <c r="V4222" i="12"/>
  <c r="Q4224" i="12"/>
  <c r="U4223" i="12"/>
  <c r="AC5985" i="10"/>
  <c r="AD5984" i="10"/>
  <c r="AE5984" i="10" s="1"/>
  <c r="AT5575" i="10" l="1"/>
  <c r="AS5575" i="10"/>
  <c r="AQ5576" i="10"/>
  <c r="AR5576" i="10" a="1"/>
  <c r="AR5576" i="10" s="1"/>
  <c r="AP5577" i="10"/>
  <c r="AI5575" i="10" a="1"/>
  <c r="AI5575" i="10" s="1"/>
  <c r="AH5575" i="10"/>
  <c r="AI5576" i="10" a="1"/>
  <c r="AI5576" i="10" s="1"/>
  <c r="AI5577" i="10" a="1"/>
  <c r="AI5577" i="10" s="1"/>
  <c r="AH5576" i="10"/>
  <c r="Y5985" i="10"/>
  <c r="Z5984" i="10"/>
  <c r="AA5984" i="10" s="1"/>
  <c r="R5575" i="10"/>
  <c r="Q5576" i="10"/>
  <c r="V4223" i="12"/>
  <c r="Q4225" i="12"/>
  <c r="R4224" i="12"/>
  <c r="AC5986" i="10"/>
  <c r="AD5985" i="10"/>
  <c r="AE5985" i="10" s="1"/>
  <c r="AU5575" i="10" l="1"/>
  <c r="AV5575" i="10" s="1"/>
  <c r="AW5575" i="10"/>
  <c r="AS5576" i="10"/>
  <c r="AT5576" i="10"/>
  <c r="AQ5577" i="10"/>
  <c r="AR5577" i="10" a="1"/>
  <c r="AR5577" i="10" s="1"/>
  <c r="AP5578" i="10"/>
  <c r="AK5575" i="10"/>
  <c r="AN5575" i="10" s="1"/>
  <c r="AJ5575" i="10"/>
  <c r="AI5578" i="10" a="1"/>
  <c r="AI5578" i="10" s="1"/>
  <c r="AH5577" i="10"/>
  <c r="Y5986" i="10"/>
  <c r="Z5985" i="10"/>
  <c r="AA5985" i="10" s="1"/>
  <c r="R5576" i="10"/>
  <c r="Q5577" i="10"/>
  <c r="S5575" i="10"/>
  <c r="T5575" i="10"/>
  <c r="S4224" i="12"/>
  <c r="T4224" i="12"/>
  <c r="W4224" i="12" s="1"/>
  <c r="Q4226" i="12"/>
  <c r="R4225" i="12"/>
  <c r="AC5987" i="10"/>
  <c r="AD5986" i="10"/>
  <c r="AE5986" i="10" s="1"/>
  <c r="AU5576" i="10" l="1"/>
  <c r="AV5576" i="10" s="1"/>
  <c r="AW5576" i="10"/>
  <c r="AS5577" i="10"/>
  <c r="AT5577" i="10"/>
  <c r="AQ5578" i="10"/>
  <c r="AP5579" i="10"/>
  <c r="AR5578" i="10" a="1"/>
  <c r="AR5578" i="10" s="1"/>
  <c r="AJ5576" i="10"/>
  <c r="AL5575" i="10"/>
  <c r="AM5575" i="10" s="1"/>
  <c r="AK5576" i="10"/>
  <c r="AL5576" i="10" s="1"/>
  <c r="AM5576" i="10" s="1"/>
  <c r="AI5579" i="10" a="1"/>
  <c r="AI5579" i="10" s="1"/>
  <c r="AH5578" i="10"/>
  <c r="Y5987" i="10"/>
  <c r="Z5986" i="10"/>
  <c r="AA5986" i="10" s="1"/>
  <c r="U5575" i="10"/>
  <c r="V5575" i="10" s="1"/>
  <c r="W5575" i="10"/>
  <c r="S5576" i="10"/>
  <c r="T5576" i="10"/>
  <c r="R5577" i="10"/>
  <c r="Q5578" i="10"/>
  <c r="S4225" i="12"/>
  <c r="Q4227" i="12"/>
  <c r="R4226" i="12"/>
  <c r="T4225" i="12"/>
  <c r="W4225" i="12" s="1"/>
  <c r="U4224" i="12"/>
  <c r="AC5988" i="10"/>
  <c r="AD5987" i="10"/>
  <c r="AE5987" i="10" s="1"/>
  <c r="AU5577" i="10" l="1"/>
  <c r="AV5577" i="10" s="1"/>
  <c r="AW5577" i="10"/>
  <c r="AT5578" i="10"/>
  <c r="AS5578" i="10"/>
  <c r="AN5576" i="10"/>
  <c r="AK5577" i="10"/>
  <c r="AK5578" i="10" s="1"/>
  <c r="AQ5579" i="10"/>
  <c r="AP5580" i="10"/>
  <c r="AR5579" i="10" a="1"/>
  <c r="AR5579" i="10" s="1"/>
  <c r="AJ5577" i="10"/>
  <c r="AI5580" i="10" a="1"/>
  <c r="AI5580" i="10" s="1"/>
  <c r="AH5579" i="10"/>
  <c r="Y5988" i="10"/>
  <c r="Z5987" i="10"/>
  <c r="AA5987" i="10" s="1"/>
  <c r="U5576" i="10"/>
  <c r="V5576" i="10" s="1"/>
  <c r="W5576" i="10"/>
  <c r="S5577" i="10"/>
  <c r="R5578" i="10"/>
  <c r="Q5579" i="10"/>
  <c r="T5577" i="10"/>
  <c r="S4226" i="12"/>
  <c r="V4224" i="12"/>
  <c r="U4225" i="12"/>
  <c r="T4226" i="12"/>
  <c r="W4226" i="12" s="1"/>
  <c r="Q4228" i="12"/>
  <c r="R4228" i="12" s="1"/>
  <c r="R4227" i="12"/>
  <c r="AC5989" i="10"/>
  <c r="AD5988" i="10"/>
  <c r="AE5988" i="10" s="1"/>
  <c r="AT5579" i="10" l="1"/>
  <c r="AU5579" i="10" s="1"/>
  <c r="AV5579" i="10" s="1"/>
  <c r="AJ5578" i="10"/>
  <c r="AU5578" i="10"/>
  <c r="AV5578" i="10" s="1"/>
  <c r="AW5578" i="10"/>
  <c r="AS5579" i="10"/>
  <c r="AL5577" i="10"/>
  <c r="AM5577" i="10" s="1"/>
  <c r="AN5577" i="10"/>
  <c r="AQ5580" i="10"/>
  <c r="AR5580" i="10" a="1"/>
  <c r="AR5580" i="10" s="1"/>
  <c r="AP5581" i="10"/>
  <c r="AL5578" i="10"/>
  <c r="AM5578" i="10" s="1"/>
  <c r="AN5578" i="10"/>
  <c r="AK5579" i="10"/>
  <c r="AJ5579" i="10"/>
  <c r="AI5581" i="10" a="1"/>
  <c r="AI5581" i="10" s="1"/>
  <c r="AH5580" i="10"/>
  <c r="Y5989" i="10"/>
  <c r="Z5988" i="10"/>
  <c r="AA5988" i="10" s="1"/>
  <c r="U5577" i="10"/>
  <c r="V5577" i="10" s="1"/>
  <c r="W5577" i="10"/>
  <c r="T5578" i="10"/>
  <c r="Q5580" i="10"/>
  <c r="R5579" i="10"/>
  <c r="S5578" i="10"/>
  <c r="V4225" i="12"/>
  <c r="S4227" i="12"/>
  <c r="U4226" i="12"/>
  <c r="T4227" i="12"/>
  <c r="W4227" i="12" s="1"/>
  <c r="AC5990" i="10"/>
  <c r="AD5989" i="10"/>
  <c r="AE5989" i="10" s="1"/>
  <c r="AW5579" i="10" l="1"/>
  <c r="AT5580" i="10"/>
  <c r="AS5580" i="10"/>
  <c r="AQ5581" i="10"/>
  <c r="AP5582" i="10"/>
  <c r="AR5581" i="10" a="1"/>
  <c r="AR5581" i="10" s="1"/>
  <c r="AL5579" i="10"/>
  <c r="AM5579" i="10" s="1"/>
  <c r="AN5579" i="10"/>
  <c r="AK5580" i="10"/>
  <c r="AJ5580" i="10"/>
  <c r="AH5581" i="10"/>
  <c r="Y5990" i="10"/>
  <c r="Z5989" i="10"/>
  <c r="AA5989" i="10" s="1"/>
  <c r="U5578" i="10"/>
  <c r="V5578" i="10" s="1"/>
  <c r="W5578" i="10"/>
  <c r="S5579" i="10"/>
  <c r="R5580" i="10"/>
  <c r="Q5581" i="10"/>
  <c r="T5579" i="10"/>
  <c r="V4226" i="12"/>
  <c r="S4228" i="12"/>
  <c r="U4227" i="12"/>
  <c r="T4228" i="12"/>
  <c r="W4228" i="12" s="1"/>
  <c r="AC5991" i="10"/>
  <c r="AD5990" i="10"/>
  <c r="AE5990" i="10" s="1"/>
  <c r="AU5580" i="10" l="1"/>
  <c r="AV5580" i="10" s="1"/>
  <c r="AW5580" i="10"/>
  <c r="AT5581" i="10"/>
  <c r="AS5581" i="10"/>
  <c r="AQ5582" i="10"/>
  <c r="AR5582" i="10" a="1"/>
  <c r="AR5582" i="10" s="1"/>
  <c r="AL5580" i="10"/>
  <c r="AM5580" i="10" s="1"/>
  <c r="AN5580" i="10"/>
  <c r="AK5581" i="10"/>
  <c r="AJ5581" i="10"/>
  <c r="AH5582" i="10"/>
  <c r="AI5582" i="10" a="1"/>
  <c r="AI5582" i="10" s="1"/>
  <c r="Y5991" i="10"/>
  <c r="Z5990" i="10"/>
  <c r="AA5990" i="10" s="1"/>
  <c r="U5579" i="10"/>
  <c r="V5579" i="10" s="1"/>
  <c r="W5579" i="10"/>
  <c r="S5580" i="10"/>
  <c r="T5580" i="10"/>
  <c r="Q5582" i="10"/>
  <c r="R5581" i="10"/>
  <c r="V4227" i="12"/>
  <c r="Q4229" i="12"/>
  <c r="R4229" i="12" s="1"/>
  <c r="U4228" i="12"/>
  <c r="AC5992" i="10"/>
  <c r="AD5991" i="10"/>
  <c r="AE5991" i="10" s="1"/>
  <c r="AU5581" i="10" l="1"/>
  <c r="AV5581" i="10" s="1"/>
  <c r="AW5581" i="10"/>
  <c r="AT5582" i="10"/>
  <c r="AS5582" i="10"/>
  <c r="AL5581" i="10"/>
  <c r="AM5581" i="10" s="1"/>
  <c r="AN5581" i="10"/>
  <c r="AJ5582" i="10"/>
  <c r="AK5582" i="10"/>
  <c r="AN5582" i="10" s="1"/>
  <c r="R5582" i="10"/>
  <c r="Y5992" i="10"/>
  <c r="Z5991" i="10"/>
  <c r="AA5991" i="10" s="1"/>
  <c r="U5580" i="10"/>
  <c r="V5580" i="10" s="1"/>
  <c r="W5580" i="10"/>
  <c r="S5581" i="10"/>
  <c r="T5581" i="10"/>
  <c r="V4228" i="12"/>
  <c r="T4229" i="12"/>
  <c r="W4229" i="12" s="1"/>
  <c r="S4229" i="12"/>
  <c r="AC5993" i="10"/>
  <c r="AD5992" i="10"/>
  <c r="AE5992" i="10" s="1"/>
  <c r="AU5582" i="10" l="1"/>
  <c r="AV5582" i="10" s="1"/>
  <c r="AW5582" i="10"/>
  <c r="AG5583" i="10"/>
  <c r="AG5584" i="10" s="1"/>
  <c r="AG5585" i="10" s="1"/>
  <c r="AG5586" i="10" s="1"/>
  <c r="AG5587" i="10" s="1"/>
  <c r="AG5588" i="10" s="1"/>
  <c r="AG5589" i="10" s="1"/>
  <c r="AG5590" i="10" s="1"/>
  <c r="AG5591" i="10" s="1"/>
  <c r="AG5592" i="10" s="1"/>
  <c r="AG5593" i="10" s="1"/>
  <c r="AG5594" i="10" s="1"/>
  <c r="AG5595" i="10" s="1"/>
  <c r="AG5596" i="10" s="1"/>
  <c r="AG5597" i="10" s="1"/>
  <c r="AG5598" i="10" s="1"/>
  <c r="AG5599" i="10" s="1"/>
  <c r="AG5600" i="10" s="1"/>
  <c r="AG5601" i="10" s="1"/>
  <c r="AG5602" i="10" s="1"/>
  <c r="AG5603" i="10" s="1"/>
  <c r="AG5604" i="10" s="1"/>
  <c r="AG5605" i="10" s="1"/>
  <c r="AG5606" i="10" s="1"/>
  <c r="AG5607" i="10" s="1"/>
  <c r="AL5582" i="10"/>
  <c r="AM5582" i="10" s="1"/>
  <c r="Z5992" i="10"/>
  <c r="AA5992" i="10" s="1"/>
  <c r="Y5993" i="10"/>
  <c r="U5581" i="10"/>
  <c r="V5581" i="10" s="1"/>
  <c r="W5581" i="10"/>
  <c r="T5582" i="10"/>
  <c r="S5582" i="10"/>
  <c r="Q4230" i="12"/>
  <c r="U4229" i="12"/>
  <c r="AC5994" i="10"/>
  <c r="AD5993" i="10"/>
  <c r="AE5993" i="10" s="1"/>
  <c r="AI5583" i="10" l="1" a="1"/>
  <c r="AI5583" i="10" s="1"/>
  <c r="AP5583" i="10"/>
  <c r="AI5584" i="10" a="1"/>
  <c r="AI5584" i="10" s="1"/>
  <c r="AH5583" i="10"/>
  <c r="Z5993" i="10"/>
  <c r="AA5993" i="10" s="1"/>
  <c r="Y5994" i="10"/>
  <c r="U5582" i="10"/>
  <c r="V5582" i="10" s="1"/>
  <c r="W5582" i="10"/>
  <c r="Q5583" i="10"/>
  <c r="V4229" i="12"/>
  <c r="Q4231" i="12"/>
  <c r="R4230" i="12"/>
  <c r="AC5995" i="10"/>
  <c r="AD5994" i="10"/>
  <c r="AE5994" i="10" s="1"/>
  <c r="AQ5583" i="10" l="1"/>
  <c r="AP5584" i="10"/>
  <c r="AR5583" i="10" a="1"/>
  <c r="AR5583" i="10" s="1"/>
  <c r="AK5583" i="10"/>
  <c r="AJ5583" i="10"/>
  <c r="AI5585" i="10" a="1"/>
  <c r="AI5585" i="10" s="1"/>
  <c r="AH5584" i="10"/>
  <c r="Y5995" i="10"/>
  <c r="Z5994" i="10"/>
  <c r="AA5994" i="10" s="1"/>
  <c r="Q5584" i="10"/>
  <c r="R5583" i="10"/>
  <c r="Q4232" i="12"/>
  <c r="R4231" i="12"/>
  <c r="S4230" i="12"/>
  <c r="T4230" i="12"/>
  <c r="W4230" i="12" s="1"/>
  <c r="AC5996" i="10"/>
  <c r="AD5995" i="10"/>
  <c r="AE5995" i="10" s="1"/>
  <c r="AS5583" i="10" l="1"/>
  <c r="AT5583" i="10"/>
  <c r="AQ5584" i="10"/>
  <c r="AP5585" i="10"/>
  <c r="AR5584" i="10" a="1"/>
  <c r="AR5584" i="10" s="1"/>
  <c r="AL5583" i="10"/>
  <c r="AM5583" i="10" s="1"/>
  <c r="AN5583" i="10"/>
  <c r="AK5584" i="10"/>
  <c r="AJ5584" i="10"/>
  <c r="AI5586" i="10" a="1"/>
  <c r="AI5586" i="10" s="1"/>
  <c r="AH5585" i="10"/>
  <c r="Y5996" i="10"/>
  <c r="Z5995" i="10"/>
  <c r="AA5995" i="10" s="1"/>
  <c r="S5583" i="10"/>
  <c r="T5583" i="10"/>
  <c r="R5584" i="10"/>
  <c r="Q5585" i="10"/>
  <c r="S4231" i="12"/>
  <c r="U4230" i="12"/>
  <c r="T4231" i="12"/>
  <c r="W4231" i="12" s="1"/>
  <c r="Q4233" i="12"/>
  <c r="R4233" i="12" s="1"/>
  <c r="R4232" i="12"/>
  <c r="AC5997" i="10"/>
  <c r="AD5996" i="10"/>
  <c r="AE5996" i="10" s="1"/>
  <c r="AU5583" i="10" l="1"/>
  <c r="AV5583" i="10" s="1"/>
  <c r="AW5583" i="10"/>
  <c r="AS5584" i="10"/>
  <c r="AT5584" i="10"/>
  <c r="AQ5585" i="10"/>
  <c r="AR5585" i="10" a="1"/>
  <c r="AR5585" i="10" s="1"/>
  <c r="AP5586" i="10"/>
  <c r="AL5584" i="10"/>
  <c r="AM5584" i="10" s="1"/>
  <c r="AN5584" i="10"/>
  <c r="AK5585" i="10"/>
  <c r="AJ5585" i="10"/>
  <c r="AI5587" i="10" a="1"/>
  <c r="AI5587" i="10" s="1"/>
  <c r="AH5586" i="10"/>
  <c r="Y5997" i="10"/>
  <c r="Z5996" i="10"/>
  <c r="AA5996" i="10" s="1"/>
  <c r="U5583" i="10"/>
  <c r="V5583" i="10" s="1"/>
  <c r="W5583" i="10"/>
  <c r="Q5586" i="10"/>
  <c r="R5585" i="10"/>
  <c r="S5584" i="10"/>
  <c r="T5584" i="10"/>
  <c r="V4230" i="12"/>
  <c r="S4232" i="12"/>
  <c r="U4231" i="12"/>
  <c r="T4232" i="12"/>
  <c r="AC5998" i="10"/>
  <c r="AD5997" i="10"/>
  <c r="AE5997" i="10" s="1"/>
  <c r="AS5585" i="10" l="1"/>
  <c r="AU5584" i="10"/>
  <c r="AV5584" i="10" s="1"/>
  <c r="AW5584" i="10"/>
  <c r="AT5585" i="10"/>
  <c r="AQ5586" i="10"/>
  <c r="AP5587" i="10"/>
  <c r="AR5586" i="10" a="1"/>
  <c r="AR5586" i="10" s="1"/>
  <c r="AL5585" i="10"/>
  <c r="AM5585" i="10" s="1"/>
  <c r="AN5585" i="10"/>
  <c r="AK5586" i="10"/>
  <c r="AJ5586" i="10"/>
  <c r="AI5588" i="10" a="1"/>
  <c r="AI5588" i="10" s="1"/>
  <c r="AH5587" i="10"/>
  <c r="R5586" i="10"/>
  <c r="Z5997" i="10"/>
  <c r="AA5997" i="10" s="1"/>
  <c r="Y5998" i="10"/>
  <c r="S4233" i="12"/>
  <c r="W4232" i="12"/>
  <c r="U5584" i="10"/>
  <c r="V5584" i="10" s="1"/>
  <c r="W5584" i="10"/>
  <c r="S5585" i="10"/>
  <c r="T5585" i="10"/>
  <c r="V4231" i="12"/>
  <c r="U4232" i="12"/>
  <c r="T4233" i="12"/>
  <c r="W4233" i="12" s="1"/>
  <c r="AC5999" i="10"/>
  <c r="AD5998" i="10"/>
  <c r="AE5998" i="10" s="1"/>
  <c r="AU5585" i="10" l="1"/>
  <c r="AV5585" i="10" s="1"/>
  <c r="AW5585" i="10"/>
  <c r="AS5586" i="10"/>
  <c r="AT5586" i="10"/>
  <c r="AQ5587" i="10"/>
  <c r="AP5588" i="10"/>
  <c r="AR5587" i="10" a="1"/>
  <c r="AR5587" i="10" s="1"/>
  <c r="W5585" i="10"/>
  <c r="AL5586" i="10"/>
  <c r="AM5586" i="10" s="1"/>
  <c r="AN5586" i="10"/>
  <c r="AK5587" i="10"/>
  <c r="AJ5587" i="10"/>
  <c r="AI5589" i="10" a="1"/>
  <c r="AI5589" i="10" s="1"/>
  <c r="AH5588" i="10"/>
  <c r="Y5999" i="10"/>
  <c r="Z5998" i="10"/>
  <c r="AA5998" i="10" s="1"/>
  <c r="S5586" i="10"/>
  <c r="U5585" i="10"/>
  <c r="T5586" i="10"/>
  <c r="V4232" i="12"/>
  <c r="Q4234" i="12"/>
  <c r="U4233" i="12"/>
  <c r="AC6000" i="10"/>
  <c r="AD5999" i="10"/>
  <c r="AE5999" i="10" s="1"/>
  <c r="AU5586" i="10" l="1"/>
  <c r="AV5586" i="10" s="1"/>
  <c r="AW5586" i="10"/>
  <c r="AS5587" i="10"/>
  <c r="AT5587" i="10"/>
  <c r="AQ5588" i="10"/>
  <c r="AR5588" i="10" a="1"/>
  <c r="AR5588" i="10" s="1"/>
  <c r="AP5589" i="10"/>
  <c r="AL5587" i="10"/>
  <c r="AM5587" i="10" s="1"/>
  <c r="AN5587" i="10"/>
  <c r="AK5588" i="10"/>
  <c r="AJ5588" i="10"/>
  <c r="AI5590" i="10" a="1"/>
  <c r="AI5590" i="10" s="1"/>
  <c r="AH5589" i="10"/>
  <c r="Y6000" i="10"/>
  <c r="Z5999" i="10"/>
  <c r="AA5999" i="10" s="1"/>
  <c r="U5586" i="10"/>
  <c r="V5586" i="10" s="1"/>
  <c r="W5586" i="10"/>
  <c r="V5585" i="10"/>
  <c r="Q5587" i="10"/>
  <c r="V4233" i="12"/>
  <c r="Q4235" i="12"/>
  <c r="R4234" i="12"/>
  <c r="AC6001" i="10"/>
  <c r="AD6000" i="10"/>
  <c r="AE6000" i="10" s="1"/>
  <c r="AU5587" i="10" l="1"/>
  <c r="AV5587" i="10" s="1"/>
  <c r="AW5587" i="10"/>
  <c r="AS5588" i="10"/>
  <c r="AT5588" i="10"/>
  <c r="AW5588" i="10" s="1"/>
  <c r="AQ5589" i="10"/>
  <c r="AP5590" i="10"/>
  <c r="AR5589" i="10" a="1"/>
  <c r="AR5589" i="10" s="1"/>
  <c r="AL5588" i="10"/>
  <c r="AM5588" i="10" s="1"/>
  <c r="AN5588" i="10"/>
  <c r="AK5589" i="10"/>
  <c r="AJ5589" i="10"/>
  <c r="AI5591" i="10" a="1"/>
  <c r="AI5591" i="10" s="1"/>
  <c r="AH5590" i="10"/>
  <c r="Y6001" i="10"/>
  <c r="Z6000" i="10"/>
  <c r="AA6000" i="10" s="1"/>
  <c r="Q5588" i="10"/>
  <c r="R5587" i="10"/>
  <c r="Q4236" i="12"/>
  <c r="R4235" i="12"/>
  <c r="S4234" i="12"/>
  <c r="T4234" i="12"/>
  <c r="W4234" i="12" s="1"/>
  <c r="AC6002" i="10"/>
  <c r="AD6001" i="10"/>
  <c r="AE6001" i="10" s="1"/>
  <c r="AS5589" i="10" l="1"/>
  <c r="AT5589" i="10"/>
  <c r="AU5588" i="10"/>
  <c r="AV5588" i="10" s="1"/>
  <c r="AQ5590" i="10"/>
  <c r="AP5591" i="10"/>
  <c r="AR5590" i="10" a="1"/>
  <c r="AR5590" i="10" s="1"/>
  <c r="AL5589" i="10"/>
  <c r="AM5589" i="10" s="1"/>
  <c r="AN5589" i="10"/>
  <c r="AK5590" i="10"/>
  <c r="AJ5590" i="10"/>
  <c r="AI5592" i="10" a="1"/>
  <c r="AI5592" i="10" s="1"/>
  <c r="AH5591" i="10"/>
  <c r="Z6001" i="10"/>
  <c r="AA6001" i="10" s="1"/>
  <c r="Y6002" i="10"/>
  <c r="S5587" i="10"/>
  <c r="T5587" i="10"/>
  <c r="R5588" i="10"/>
  <c r="Q5589" i="10"/>
  <c r="S4235" i="12"/>
  <c r="T4235" i="12"/>
  <c r="W4235" i="12" s="1"/>
  <c r="U4234" i="12"/>
  <c r="Q4237" i="12"/>
  <c r="R4236" i="12"/>
  <c r="AC6003" i="10"/>
  <c r="AD6002" i="10"/>
  <c r="AE6002" i="10" s="1"/>
  <c r="AU5589" i="10" l="1"/>
  <c r="AV5589" i="10" s="1"/>
  <c r="AW5589" i="10"/>
  <c r="AS5590" i="10"/>
  <c r="AT5590" i="10"/>
  <c r="AQ5591" i="10"/>
  <c r="AR5591" i="10" a="1"/>
  <c r="AR5591" i="10" s="1"/>
  <c r="AP5592" i="10"/>
  <c r="AL5590" i="10"/>
  <c r="AM5590" i="10" s="1"/>
  <c r="AN5590" i="10"/>
  <c r="AK5591" i="10"/>
  <c r="AJ5591" i="10"/>
  <c r="AI5593" i="10" a="1"/>
  <c r="AI5593" i="10" s="1"/>
  <c r="AH5592" i="10"/>
  <c r="Y6003" i="10"/>
  <c r="Z6002" i="10"/>
  <c r="AA6002" i="10" s="1"/>
  <c r="U5587" i="10"/>
  <c r="V5587" i="10" s="1"/>
  <c r="W5587" i="10"/>
  <c r="S5588" i="10"/>
  <c r="R5589" i="10"/>
  <c r="Q5590" i="10"/>
  <c r="T5588" i="10"/>
  <c r="V4234" i="12"/>
  <c r="S4236" i="12"/>
  <c r="Q4238" i="12"/>
  <c r="R4237" i="12"/>
  <c r="T4236" i="12"/>
  <c r="W4236" i="12" s="1"/>
  <c r="U4235" i="12"/>
  <c r="AC6004" i="10"/>
  <c r="AD6003" i="10"/>
  <c r="AE6003" i="10" s="1"/>
  <c r="AU5590" i="10" l="1"/>
  <c r="AV5590" i="10" s="1"/>
  <c r="AW5590" i="10"/>
  <c r="AT5591" i="10"/>
  <c r="AS5591" i="10"/>
  <c r="AQ5592" i="10"/>
  <c r="AP5593" i="10"/>
  <c r="AR5592" i="10" a="1"/>
  <c r="AR5592" i="10" s="1"/>
  <c r="AL5591" i="10"/>
  <c r="AM5591" i="10" s="1"/>
  <c r="AN5591" i="10"/>
  <c r="AK5592" i="10"/>
  <c r="AJ5592" i="10"/>
  <c r="AI5594" i="10" a="1"/>
  <c r="AI5594" i="10" s="1"/>
  <c r="AH5593" i="10"/>
  <c r="Y6004" i="10"/>
  <c r="Z6003" i="10"/>
  <c r="AA6003" i="10" s="1"/>
  <c r="U5588" i="10"/>
  <c r="V5588" i="10" s="1"/>
  <c r="W5588" i="10"/>
  <c r="S5589" i="10"/>
  <c r="T5589" i="10"/>
  <c r="Q5591" i="10"/>
  <c r="R5590" i="10"/>
  <c r="S4237" i="12"/>
  <c r="V4235" i="12"/>
  <c r="U4236" i="12"/>
  <c r="T4237" i="12"/>
  <c r="W4237" i="12" s="1"/>
  <c r="Q4239" i="12"/>
  <c r="R4238" i="12"/>
  <c r="AC6005" i="10"/>
  <c r="AD6004" i="10"/>
  <c r="AE6004" i="10" s="1"/>
  <c r="AU5591" i="10" l="1"/>
  <c r="AV5591" i="10" s="1"/>
  <c r="AW5591" i="10"/>
  <c r="AT5592" i="10"/>
  <c r="AS5592" i="10"/>
  <c r="AQ5593" i="10"/>
  <c r="AR5593" i="10" a="1"/>
  <c r="AR5593" i="10" s="1"/>
  <c r="AP5594" i="10"/>
  <c r="AL5592" i="10"/>
  <c r="AM5592" i="10" s="1"/>
  <c r="AN5592" i="10"/>
  <c r="AK5593" i="10"/>
  <c r="AJ5593" i="10"/>
  <c r="AI5595" i="10" a="1"/>
  <c r="AI5595" i="10" s="1"/>
  <c r="AH5594" i="10"/>
  <c r="Y6005" i="10"/>
  <c r="Z6004" i="10"/>
  <c r="AA6004" i="10" s="1"/>
  <c r="U5589" i="10"/>
  <c r="V5589" i="10" s="1"/>
  <c r="W5589" i="10"/>
  <c r="S5590" i="10"/>
  <c r="R5591" i="10"/>
  <c r="Q5592" i="10"/>
  <c r="T5590" i="10"/>
  <c r="V4236" i="12"/>
  <c r="S4238" i="12"/>
  <c r="Q4240" i="12"/>
  <c r="R4239" i="12"/>
  <c r="U4237" i="12"/>
  <c r="T4238" i="12"/>
  <c r="W4238" i="12" s="1"/>
  <c r="AC6006" i="10"/>
  <c r="AD6005" i="10"/>
  <c r="AE6005" i="10" s="1"/>
  <c r="AU5592" i="10" l="1"/>
  <c r="AV5592" i="10" s="1"/>
  <c r="AW5592" i="10"/>
  <c r="AT5593" i="10"/>
  <c r="AS5593" i="10"/>
  <c r="AQ5594" i="10"/>
  <c r="AP5595" i="10"/>
  <c r="AR5594" i="10" a="1"/>
  <c r="AR5594" i="10" s="1"/>
  <c r="AL5593" i="10"/>
  <c r="AM5593" i="10" s="1"/>
  <c r="AN5593" i="10"/>
  <c r="AK5594" i="10"/>
  <c r="AJ5594" i="10"/>
  <c r="AI5596" i="10" a="1"/>
  <c r="AI5596" i="10" s="1"/>
  <c r="AH5595" i="10"/>
  <c r="Y6006" i="10"/>
  <c r="Z6005" i="10"/>
  <c r="AA6005" i="10" s="1"/>
  <c r="U5590" i="10"/>
  <c r="V5590" i="10" s="1"/>
  <c r="W5590" i="10"/>
  <c r="S5591" i="10"/>
  <c r="T5591" i="10"/>
  <c r="R5592" i="10"/>
  <c r="Q5593" i="10"/>
  <c r="V4237" i="12"/>
  <c r="S4239" i="12"/>
  <c r="Q4241" i="12"/>
  <c r="R4240" i="12"/>
  <c r="U4238" i="12"/>
  <c r="T4239" i="12"/>
  <c r="W4239" i="12" s="1"/>
  <c r="AC6007" i="10"/>
  <c r="AD6006" i="10"/>
  <c r="AE6006" i="10" s="1"/>
  <c r="AU5593" i="10" l="1"/>
  <c r="AV5593" i="10" s="1"/>
  <c r="AW5593" i="10"/>
  <c r="AT5594" i="10"/>
  <c r="AS5594" i="10"/>
  <c r="AQ5595" i="10"/>
  <c r="AP5596" i="10"/>
  <c r="AR5595" i="10" a="1"/>
  <c r="AR5595" i="10" s="1"/>
  <c r="AL5594" i="10"/>
  <c r="AM5594" i="10" s="1"/>
  <c r="AN5594" i="10"/>
  <c r="AK5595" i="10"/>
  <c r="AJ5595" i="10"/>
  <c r="AI5597" i="10" a="1"/>
  <c r="AI5597" i="10" s="1"/>
  <c r="AH5596" i="10"/>
  <c r="Y6007" i="10"/>
  <c r="Z6006" i="10"/>
  <c r="AA6006" i="10" s="1"/>
  <c r="U5591" i="10"/>
  <c r="V5591" i="10" s="1"/>
  <c r="W5591" i="10"/>
  <c r="S5592" i="10"/>
  <c r="R5593" i="10"/>
  <c r="Q5594" i="10"/>
  <c r="T5592" i="10"/>
  <c r="S4240" i="12"/>
  <c r="V4238" i="12"/>
  <c r="T4240" i="12"/>
  <c r="W4240" i="12" s="1"/>
  <c r="U4239" i="12"/>
  <c r="Q4242" i="12"/>
  <c r="R4242" i="12" s="1"/>
  <c r="R4241" i="12"/>
  <c r="AC6008" i="10"/>
  <c r="AD6007" i="10"/>
  <c r="AE6007" i="10" s="1"/>
  <c r="AU5594" i="10" l="1"/>
  <c r="AV5594" i="10" s="1"/>
  <c r="AW5594" i="10"/>
  <c r="AT5595" i="10"/>
  <c r="AS5595" i="10"/>
  <c r="AQ5596" i="10"/>
  <c r="AR5596" i="10" a="1"/>
  <c r="AR5596" i="10" s="1"/>
  <c r="AP5597" i="10"/>
  <c r="AL5595" i="10"/>
  <c r="AM5595" i="10" s="1"/>
  <c r="AN5595" i="10"/>
  <c r="AK5596" i="10"/>
  <c r="AJ5596" i="10"/>
  <c r="AI5598" i="10" a="1"/>
  <c r="AI5598" i="10" s="1"/>
  <c r="AH5597" i="10"/>
  <c r="Y6008" i="10"/>
  <c r="Z6007" i="10"/>
  <c r="AA6007" i="10" s="1"/>
  <c r="U5592" i="10"/>
  <c r="V5592" i="10" s="1"/>
  <c r="W5592" i="10"/>
  <c r="S5593" i="10"/>
  <c r="T5593" i="10"/>
  <c r="R5594" i="10"/>
  <c r="Q5595" i="10"/>
  <c r="V4239" i="12"/>
  <c r="S4241" i="12"/>
  <c r="T4241" i="12"/>
  <c r="W4241" i="12" s="1"/>
  <c r="U4240" i="12"/>
  <c r="AC6009" i="10"/>
  <c r="AD6008" i="10"/>
  <c r="AE6008" i="10" s="1"/>
  <c r="AU5595" i="10" l="1"/>
  <c r="AV5595" i="10" s="1"/>
  <c r="AW5595" i="10"/>
  <c r="AT5596" i="10"/>
  <c r="AS5596" i="10"/>
  <c r="AQ5597" i="10"/>
  <c r="AR5597" i="10" a="1"/>
  <c r="AR5597" i="10" s="1"/>
  <c r="AP5598" i="10"/>
  <c r="AL5596" i="10"/>
  <c r="AM5596" i="10" s="1"/>
  <c r="AN5596" i="10"/>
  <c r="AK5597" i="10"/>
  <c r="AJ5597" i="10"/>
  <c r="AI5599" i="10" a="1"/>
  <c r="AI5599" i="10" s="1"/>
  <c r="AH5598" i="10"/>
  <c r="Y6009" i="10"/>
  <c r="Z6008" i="10"/>
  <c r="AA6008" i="10" s="1"/>
  <c r="U5593" i="10"/>
  <c r="V5593" i="10" s="1"/>
  <c r="W5593" i="10"/>
  <c r="S5594" i="10"/>
  <c r="R5595" i="10"/>
  <c r="Q5596" i="10"/>
  <c r="T5594" i="10"/>
  <c r="V4240" i="12"/>
  <c r="S4242" i="12"/>
  <c r="T4242" i="12"/>
  <c r="W4242" i="12" s="1"/>
  <c r="U4241" i="12"/>
  <c r="AC6010" i="10"/>
  <c r="AD6009" i="10"/>
  <c r="AE6009" i="10" s="1"/>
  <c r="AU5596" i="10" l="1"/>
  <c r="AV5596" i="10" s="1"/>
  <c r="AW5596" i="10"/>
  <c r="AT5597" i="10"/>
  <c r="AS5597" i="10"/>
  <c r="AQ5598" i="10"/>
  <c r="AR5598" i="10" a="1"/>
  <c r="AR5598" i="10" s="1"/>
  <c r="AP5599" i="10"/>
  <c r="AL5597" i="10"/>
  <c r="AM5597" i="10" s="1"/>
  <c r="AN5597" i="10"/>
  <c r="AK5598" i="10"/>
  <c r="AJ5598" i="10"/>
  <c r="AI5600" i="10" a="1"/>
  <c r="AI5600" i="10" s="1"/>
  <c r="AH5599" i="10"/>
  <c r="Z6009" i="10"/>
  <c r="AA6009" i="10" s="1"/>
  <c r="Y6010" i="10"/>
  <c r="U5594" i="10"/>
  <c r="V5594" i="10" s="1"/>
  <c r="W5594" i="10"/>
  <c r="T5595" i="10"/>
  <c r="R5596" i="10"/>
  <c r="Q5597" i="10"/>
  <c r="S5595" i="10"/>
  <c r="V4241" i="12"/>
  <c r="Q4243" i="12"/>
  <c r="R4243" i="12" s="1"/>
  <c r="U4242" i="12"/>
  <c r="AC6011" i="10"/>
  <c r="AD6010" i="10"/>
  <c r="AE6010" i="10" s="1"/>
  <c r="AU5597" i="10" l="1"/>
  <c r="AV5597" i="10" s="1"/>
  <c r="AW5597" i="10"/>
  <c r="AT5598" i="10"/>
  <c r="AS5598" i="10"/>
  <c r="AQ5599" i="10"/>
  <c r="AP5600" i="10"/>
  <c r="AR5599" i="10" a="1"/>
  <c r="AR5599" i="10" s="1"/>
  <c r="AL5598" i="10"/>
  <c r="AM5598" i="10" s="1"/>
  <c r="AN5598" i="10"/>
  <c r="AK5599" i="10"/>
  <c r="AJ5599" i="10"/>
  <c r="AI5601" i="10" a="1"/>
  <c r="AI5601" i="10" s="1"/>
  <c r="AH5600" i="10"/>
  <c r="Y6011" i="10"/>
  <c r="Z6010" i="10"/>
  <c r="AA6010" i="10" s="1"/>
  <c r="U5595" i="10"/>
  <c r="V5595" i="10" s="1"/>
  <c r="W5595" i="10"/>
  <c r="S5596" i="10"/>
  <c r="R5597" i="10"/>
  <c r="Q5598" i="10"/>
  <c r="T5596" i="10"/>
  <c r="V4242" i="12"/>
  <c r="T4243" i="12"/>
  <c r="W4243" i="12" s="1"/>
  <c r="S4243" i="12"/>
  <c r="AC6012" i="10"/>
  <c r="AD6011" i="10"/>
  <c r="AE6011" i="10" s="1"/>
  <c r="AU5598" i="10" l="1"/>
  <c r="AV5598" i="10" s="1"/>
  <c r="AW5598" i="10"/>
  <c r="AT5599" i="10"/>
  <c r="AS5599" i="10"/>
  <c r="AQ5600" i="10"/>
  <c r="AP5601" i="10"/>
  <c r="AR5600" i="10" a="1"/>
  <c r="AR5600" i="10" s="1"/>
  <c r="AL5599" i="10"/>
  <c r="AM5599" i="10" s="1"/>
  <c r="AN5599" i="10"/>
  <c r="AK5600" i="10"/>
  <c r="AJ5600" i="10"/>
  <c r="AI5602" i="10" a="1"/>
  <c r="AI5602" i="10" s="1"/>
  <c r="AH5601" i="10"/>
  <c r="Y6012" i="10"/>
  <c r="Z6011" i="10"/>
  <c r="AA6011" i="10" s="1"/>
  <c r="U5596" i="10"/>
  <c r="V5596" i="10" s="1"/>
  <c r="W5596" i="10"/>
  <c r="T5597" i="10"/>
  <c r="R5598" i="10"/>
  <c r="Q5599" i="10"/>
  <c r="S5597" i="10"/>
  <c r="Q4244" i="12"/>
  <c r="U4243" i="12"/>
  <c r="AC6013" i="10"/>
  <c r="AD6012" i="10"/>
  <c r="AE6012" i="10" s="1"/>
  <c r="AU5599" i="10" l="1"/>
  <c r="AV5599" i="10" s="1"/>
  <c r="AW5599" i="10"/>
  <c r="AT5600" i="10"/>
  <c r="AS5600" i="10"/>
  <c r="AQ5601" i="10"/>
  <c r="AR5601" i="10" a="1"/>
  <c r="AR5601" i="10" s="1"/>
  <c r="AP5602" i="10"/>
  <c r="AL5600" i="10"/>
  <c r="AM5600" i="10" s="1"/>
  <c r="AN5600" i="10"/>
  <c r="AK5601" i="10"/>
  <c r="AJ5601" i="10"/>
  <c r="AI5603" i="10" a="1"/>
  <c r="AI5603" i="10" s="1"/>
  <c r="AH5602" i="10"/>
  <c r="Z6012" i="10"/>
  <c r="AA6012" i="10" s="1"/>
  <c r="Y6013" i="10"/>
  <c r="U5597" i="10"/>
  <c r="V5597" i="10" s="1"/>
  <c r="W5597" i="10"/>
  <c r="R5599" i="10"/>
  <c r="Q5600" i="10"/>
  <c r="S5598" i="10"/>
  <c r="T5598" i="10"/>
  <c r="V4243" i="12"/>
  <c r="Q4245" i="12"/>
  <c r="R4244" i="12"/>
  <c r="AC6014" i="10"/>
  <c r="AD6013" i="10"/>
  <c r="AE6013" i="10" s="1"/>
  <c r="AS5601" i="10" l="1"/>
  <c r="AU5600" i="10"/>
  <c r="AV5600" i="10" s="1"/>
  <c r="AW5600" i="10"/>
  <c r="AT5601" i="10"/>
  <c r="AQ5602" i="10"/>
  <c r="AP5603" i="10"/>
  <c r="AR5602" i="10" a="1"/>
  <c r="AR5602" i="10" s="1"/>
  <c r="AL5601" i="10"/>
  <c r="AM5601" i="10" s="1"/>
  <c r="AN5601" i="10"/>
  <c r="AK5602" i="10"/>
  <c r="AJ5602" i="10"/>
  <c r="AI5604" i="10" a="1"/>
  <c r="AI5604" i="10" s="1"/>
  <c r="AH5603" i="10"/>
  <c r="Y6014" i="10"/>
  <c r="Z6013" i="10"/>
  <c r="AA6013" i="10" s="1"/>
  <c r="U5598" i="10"/>
  <c r="V5598" i="10" s="1"/>
  <c r="W5598" i="10"/>
  <c r="Q5601" i="10"/>
  <c r="R5600" i="10"/>
  <c r="T5599" i="10"/>
  <c r="S5599" i="10"/>
  <c r="S4244" i="12"/>
  <c r="T4244" i="12"/>
  <c r="W4244" i="12" s="1"/>
  <c r="Q4246" i="12"/>
  <c r="R4245" i="12"/>
  <c r="AC6015" i="10"/>
  <c r="AD6014" i="10"/>
  <c r="AE6014" i="10" s="1"/>
  <c r="AU5601" i="10" l="1"/>
  <c r="AV5601" i="10" s="1"/>
  <c r="AW5601" i="10"/>
  <c r="AT5602" i="10"/>
  <c r="AS5602" i="10"/>
  <c r="AQ5603" i="10"/>
  <c r="AR5603" i="10" a="1"/>
  <c r="AR5603" i="10" s="1"/>
  <c r="AP5604" i="10"/>
  <c r="AL5602" i="10"/>
  <c r="AM5602" i="10" s="1"/>
  <c r="AN5602" i="10"/>
  <c r="AK5603" i="10"/>
  <c r="AJ5603" i="10"/>
  <c r="AI5605" i="10" a="1"/>
  <c r="AI5605" i="10" s="1"/>
  <c r="AH5604" i="10"/>
  <c r="Z6014" i="10"/>
  <c r="AA6014" i="10" s="1"/>
  <c r="Y6015" i="10"/>
  <c r="U5599" i="10"/>
  <c r="V5599" i="10" s="1"/>
  <c r="W5599" i="10"/>
  <c r="S5600" i="10"/>
  <c r="T5600" i="10"/>
  <c r="Q5602" i="10"/>
  <c r="R5601" i="10"/>
  <c r="S4245" i="12"/>
  <c r="Q4247" i="12"/>
  <c r="R4246" i="12"/>
  <c r="U4244" i="12"/>
  <c r="T4245" i="12"/>
  <c r="W4245" i="12" s="1"/>
  <c r="AC6016" i="10"/>
  <c r="AD6015" i="10"/>
  <c r="AE6015" i="10" s="1"/>
  <c r="AU5602" i="10" l="1"/>
  <c r="AV5602" i="10" s="1"/>
  <c r="AW5602" i="10"/>
  <c r="AT5603" i="10"/>
  <c r="AS5603" i="10"/>
  <c r="AQ5604" i="10"/>
  <c r="AR5604" i="10" a="1"/>
  <c r="AR5604" i="10" s="1"/>
  <c r="AP5605" i="10"/>
  <c r="AL5603" i="10"/>
  <c r="AM5603" i="10" s="1"/>
  <c r="AN5603" i="10"/>
  <c r="AK5604" i="10"/>
  <c r="AJ5604" i="10"/>
  <c r="AI5606" i="10" a="1"/>
  <c r="AI5606" i="10" s="1"/>
  <c r="AH5605" i="10"/>
  <c r="Z6015" i="10"/>
  <c r="AA6015" i="10" s="1"/>
  <c r="Y6016" i="10"/>
  <c r="U5600" i="10"/>
  <c r="V5600" i="10" s="1"/>
  <c r="W5600" i="10"/>
  <c r="S5601" i="10"/>
  <c r="R5602" i="10"/>
  <c r="Q5603" i="10"/>
  <c r="T5601" i="10"/>
  <c r="S4246" i="12"/>
  <c r="V4244" i="12"/>
  <c r="Q4248" i="12"/>
  <c r="R4247" i="12"/>
  <c r="T4246" i="12"/>
  <c r="W4246" i="12" s="1"/>
  <c r="U4245" i="12"/>
  <c r="AC6017" i="10"/>
  <c r="AD6016" i="10"/>
  <c r="AE6016" i="10" s="1"/>
  <c r="AU5603" i="10" l="1"/>
  <c r="AV5603" i="10" s="1"/>
  <c r="AW5603" i="10"/>
  <c r="AT5604" i="10"/>
  <c r="AS5604" i="10"/>
  <c r="AQ5605" i="10"/>
  <c r="AP5606" i="10"/>
  <c r="AR5605" i="10" a="1"/>
  <c r="AR5605" i="10" s="1"/>
  <c r="AL5604" i="10"/>
  <c r="AM5604" i="10" s="1"/>
  <c r="AN5604" i="10"/>
  <c r="AK5605" i="10"/>
  <c r="AJ5605" i="10"/>
  <c r="AH5606" i="10"/>
  <c r="Y6017" i="10"/>
  <c r="Z6016" i="10"/>
  <c r="AA6016" i="10" s="1"/>
  <c r="U5601" i="10"/>
  <c r="V5601" i="10" s="1"/>
  <c r="W5601" i="10"/>
  <c r="S5602" i="10"/>
  <c r="T5602" i="10"/>
  <c r="Q5604" i="10"/>
  <c r="R5603" i="10"/>
  <c r="V4245" i="12"/>
  <c r="U4246" i="12"/>
  <c r="T4247" i="12"/>
  <c r="W4247" i="12" s="1"/>
  <c r="S4247" i="12"/>
  <c r="Q4249" i="12"/>
  <c r="R4248" i="12"/>
  <c r="AC6018" i="10"/>
  <c r="AD6017" i="10"/>
  <c r="AE6017" i="10" s="1"/>
  <c r="AU5604" i="10" l="1"/>
  <c r="AV5604" i="10" s="1"/>
  <c r="AW5604" i="10"/>
  <c r="AT5605" i="10"/>
  <c r="AS5605" i="10"/>
  <c r="AQ5606" i="10"/>
  <c r="AR5606" i="10" a="1"/>
  <c r="AR5606" i="10" s="1"/>
  <c r="AP5607" i="10"/>
  <c r="AL5605" i="10"/>
  <c r="AM5605" i="10" s="1"/>
  <c r="AN5605" i="10"/>
  <c r="AK5606" i="10"/>
  <c r="AJ5606" i="10"/>
  <c r="AH5607" i="10"/>
  <c r="AI5607" i="10" a="1"/>
  <c r="AI5607" i="10" s="1"/>
  <c r="Y6018" i="10"/>
  <c r="Z6017" i="10"/>
  <c r="AA6017" i="10" s="1"/>
  <c r="U5602" i="10"/>
  <c r="V5602" i="10" s="1"/>
  <c r="W5602" i="10"/>
  <c r="S5603" i="10"/>
  <c r="R5604" i="10"/>
  <c r="Q5605" i="10"/>
  <c r="T5603" i="10"/>
  <c r="S4248" i="12"/>
  <c r="V4246" i="12"/>
  <c r="Q4250" i="12"/>
  <c r="R4249" i="12"/>
  <c r="T4248" i="12"/>
  <c r="W4248" i="12" s="1"/>
  <c r="U4247" i="12"/>
  <c r="AC6019" i="10"/>
  <c r="AD6018" i="10"/>
  <c r="AE6018" i="10" s="1"/>
  <c r="AU5605" i="10" l="1"/>
  <c r="AV5605" i="10" s="1"/>
  <c r="AW5605" i="10"/>
  <c r="AT5606" i="10"/>
  <c r="AS5606" i="10"/>
  <c r="AQ5607" i="10"/>
  <c r="AR5607" i="10" a="1"/>
  <c r="AR5607" i="10" s="1"/>
  <c r="AL5606" i="10"/>
  <c r="AM5606" i="10" s="1"/>
  <c r="AN5606" i="10"/>
  <c r="AJ5607" i="10"/>
  <c r="AK5607" i="10"/>
  <c r="AN5607" i="10" s="1"/>
  <c r="Y6019" i="10"/>
  <c r="Z6018" i="10"/>
  <c r="AA6018" i="10" s="1"/>
  <c r="U5603" i="10"/>
  <c r="V5603" i="10" s="1"/>
  <c r="W5603" i="10"/>
  <c r="S5604" i="10"/>
  <c r="T5604" i="10"/>
  <c r="Q5606" i="10"/>
  <c r="R5605" i="10"/>
  <c r="S4249" i="12"/>
  <c r="V4247" i="12"/>
  <c r="T4249" i="12"/>
  <c r="W4249" i="12" s="1"/>
  <c r="U4248" i="12"/>
  <c r="Q4251" i="12"/>
  <c r="R4250" i="12"/>
  <c r="AC6020" i="10"/>
  <c r="AD6019" i="10"/>
  <c r="AE6019" i="10" s="1"/>
  <c r="AU5606" i="10" l="1"/>
  <c r="AV5606" i="10" s="1"/>
  <c r="AW5606" i="10"/>
  <c r="AT5607" i="10"/>
  <c r="AS5607" i="10"/>
  <c r="AG5608" i="10"/>
  <c r="AG5609" i="10" s="1"/>
  <c r="AG5610" i="10" s="1"/>
  <c r="AG5611" i="10" s="1"/>
  <c r="AG5612" i="10" s="1"/>
  <c r="AG5613" i="10" s="1"/>
  <c r="AG5614" i="10" s="1"/>
  <c r="AG5615" i="10" s="1"/>
  <c r="AG5616" i="10" s="1"/>
  <c r="AG5617" i="10" s="1"/>
  <c r="AG5618" i="10" s="1"/>
  <c r="AG5619" i="10" s="1"/>
  <c r="AG5620" i="10" s="1"/>
  <c r="AG5621" i="10" s="1"/>
  <c r="AG5622" i="10" s="1"/>
  <c r="AG5623" i="10" s="1"/>
  <c r="AG5624" i="10" s="1"/>
  <c r="AG5625" i="10" s="1"/>
  <c r="AG5626" i="10" s="1"/>
  <c r="AG5627" i="10" s="1"/>
  <c r="AG5628" i="10" s="1"/>
  <c r="AG5629" i="10" s="1"/>
  <c r="AG5630" i="10" s="1"/>
  <c r="AG5631" i="10" s="1"/>
  <c r="AG5632" i="10" s="1"/>
  <c r="AG5633" i="10" s="1"/>
  <c r="AG5634" i="10" s="1"/>
  <c r="AG5635" i="10" s="1"/>
  <c r="AG5636" i="10" s="1"/>
  <c r="AG5637" i="10" s="1"/>
  <c r="AG5638" i="10" s="1"/>
  <c r="AG5639" i="10" s="1"/>
  <c r="AG5640" i="10" s="1"/>
  <c r="AG5641" i="10" s="1"/>
  <c r="AG5642" i="10" s="1"/>
  <c r="AG5643" i="10" s="1"/>
  <c r="AG5644" i="10" s="1"/>
  <c r="AG5645" i="10" s="1"/>
  <c r="AG5646" i="10" s="1"/>
  <c r="AG5647" i="10" s="1"/>
  <c r="AG5648" i="10" s="1"/>
  <c r="AG5649" i="10" s="1"/>
  <c r="AG5650" i="10" s="1"/>
  <c r="AG5651" i="10" s="1"/>
  <c r="AG5652" i="10" s="1"/>
  <c r="AG5653" i="10" s="1"/>
  <c r="AG5654" i="10" s="1"/>
  <c r="AG5655" i="10" s="1"/>
  <c r="AG5656" i="10" s="1"/>
  <c r="AG5657" i="10" s="1"/>
  <c r="AG5658" i="10" s="1"/>
  <c r="AG5659" i="10" s="1"/>
  <c r="AG5660" i="10" s="1"/>
  <c r="AG5661" i="10" s="1"/>
  <c r="AG5662" i="10" s="1"/>
  <c r="AG5663" i="10" s="1"/>
  <c r="AG5664" i="10" s="1"/>
  <c r="AG5665" i="10" s="1"/>
  <c r="AG5666" i="10" s="1"/>
  <c r="AG5667" i="10" s="1"/>
  <c r="AG5668" i="10" s="1"/>
  <c r="AG5669" i="10" s="1"/>
  <c r="AG5670" i="10" s="1"/>
  <c r="AG5671" i="10" s="1"/>
  <c r="AG5672" i="10" s="1"/>
  <c r="AG5673" i="10" s="1"/>
  <c r="AG5674" i="10" s="1"/>
  <c r="AG5675" i="10" s="1"/>
  <c r="AG5676" i="10" s="1"/>
  <c r="AG5677" i="10" s="1"/>
  <c r="AG5678" i="10" s="1"/>
  <c r="AG5679" i="10" s="1"/>
  <c r="AG5680" i="10" s="1"/>
  <c r="AG5681" i="10" s="1"/>
  <c r="AL5607" i="10"/>
  <c r="AM5607" i="10" s="1"/>
  <c r="Y6020" i="10"/>
  <c r="Z6019" i="10"/>
  <c r="AA6019" i="10" s="1"/>
  <c r="U5604" i="10"/>
  <c r="V5604" i="10" s="1"/>
  <c r="W5604" i="10"/>
  <c r="S5605" i="10"/>
  <c r="R5606" i="10"/>
  <c r="Q5607" i="10"/>
  <c r="T5605" i="10"/>
  <c r="V4248" i="12"/>
  <c r="S4250" i="12"/>
  <c r="Q4252" i="12"/>
  <c r="R4252" i="12" s="1"/>
  <c r="R4251" i="12"/>
  <c r="T4250" i="12"/>
  <c r="W4250" i="12" s="1"/>
  <c r="U4249" i="12"/>
  <c r="AC6021" i="10"/>
  <c r="AD6020" i="10"/>
  <c r="AE6020" i="10" s="1"/>
  <c r="AU5607" i="10" l="1"/>
  <c r="AV5607" i="10" s="1"/>
  <c r="AW5607" i="10"/>
  <c r="R5607" i="10"/>
  <c r="Y6021" i="10"/>
  <c r="Z6020" i="10"/>
  <c r="AA6020" i="10" s="1"/>
  <c r="U5605" i="10"/>
  <c r="V5605" i="10" s="1"/>
  <c r="W5605" i="10"/>
  <c r="S5606" i="10"/>
  <c r="T5606" i="10"/>
  <c r="S4251" i="12"/>
  <c r="V4249" i="12"/>
  <c r="U4250" i="12"/>
  <c r="T4251" i="12"/>
  <c r="AC6022" i="10"/>
  <c r="AD6021" i="10"/>
  <c r="AE6021" i="10" s="1"/>
  <c r="Y6022" i="10" l="1"/>
  <c r="Z6021" i="10"/>
  <c r="AA6021" i="10" s="1"/>
  <c r="S4252" i="12"/>
  <c r="W4251" i="12"/>
  <c r="U5606" i="10"/>
  <c r="V5606" i="10" s="1"/>
  <c r="W5606" i="10"/>
  <c r="T5607" i="10"/>
  <c r="S5607" i="10"/>
  <c r="V4250" i="12"/>
  <c r="T4252" i="12"/>
  <c r="W4252" i="12" s="1"/>
  <c r="U4251" i="12"/>
  <c r="AC6023" i="10"/>
  <c r="AD6022" i="10"/>
  <c r="AE6022" i="10" s="1"/>
  <c r="AI5608" i="10" l="1" a="1"/>
  <c r="AI5608" i="10" s="1"/>
  <c r="AP5608" i="10"/>
  <c r="AI5609" i="10" a="1"/>
  <c r="AI5609" i="10" s="1"/>
  <c r="AH5608" i="10"/>
  <c r="Y6023" i="10"/>
  <c r="Z6022" i="10"/>
  <c r="AA6022" i="10" s="1"/>
  <c r="U5607" i="10"/>
  <c r="V5607" i="10" s="1"/>
  <c r="W5607" i="10"/>
  <c r="Q5608" i="10"/>
  <c r="V4251" i="12"/>
  <c r="Q4253" i="12"/>
  <c r="U4252" i="12"/>
  <c r="AC6024" i="10"/>
  <c r="AD6023" i="10"/>
  <c r="AE6023" i="10" s="1"/>
  <c r="AQ5608" i="10" l="1"/>
  <c r="AR5608" i="10" a="1"/>
  <c r="AR5608" i="10" s="1"/>
  <c r="AP5609" i="10"/>
  <c r="AK5608" i="10"/>
  <c r="AJ5608" i="10"/>
  <c r="AI5610" i="10" a="1"/>
  <c r="AI5610" i="10" s="1"/>
  <c r="AH5609" i="10"/>
  <c r="Z6023" i="10"/>
  <c r="AA6023" i="10" s="1"/>
  <c r="Y6024" i="10"/>
  <c r="R5608" i="10"/>
  <c r="Q5609" i="10"/>
  <c r="V4252" i="12"/>
  <c r="Q4254" i="12"/>
  <c r="R4253" i="12"/>
  <c r="AC6025" i="10"/>
  <c r="AD6024" i="10"/>
  <c r="AE6024" i="10" s="1"/>
  <c r="AS5608" i="10" l="1"/>
  <c r="AT5608" i="10"/>
  <c r="AW5608" i="10" s="1"/>
  <c r="AQ5609" i="10"/>
  <c r="AP5610" i="10"/>
  <c r="AR5609" i="10" a="1"/>
  <c r="AR5609" i="10" s="1"/>
  <c r="AL5608" i="10"/>
  <c r="AM5608" i="10" s="1"/>
  <c r="AN5608" i="10"/>
  <c r="AK5609" i="10"/>
  <c r="AJ5609" i="10"/>
  <c r="AI5611" i="10" a="1"/>
  <c r="AI5611" i="10" s="1"/>
  <c r="AH5610" i="10"/>
  <c r="Y6025" i="10"/>
  <c r="Z6024" i="10"/>
  <c r="AA6024" i="10" s="1"/>
  <c r="R5609" i="10"/>
  <c r="Q5610" i="10"/>
  <c r="S5608" i="10"/>
  <c r="T5608" i="10"/>
  <c r="S4253" i="12"/>
  <c r="T4253" i="12"/>
  <c r="W4253" i="12" s="1"/>
  <c r="Q4255" i="12"/>
  <c r="R4254" i="12"/>
  <c r="AC6026" i="10"/>
  <c r="AD6025" i="10"/>
  <c r="AE6025" i="10" s="1"/>
  <c r="AS5609" i="10" l="1"/>
  <c r="AT5609" i="10"/>
  <c r="AU5608" i="10"/>
  <c r="AV5608" i="10" s="1"/>
  <c r="AQ5610" i="10"/>
  <c r="AP5611" i="10"/>
  <c r="AR5610" i="10" a="1"/>
  <c r="AR5610" i="10" s="1"/>
  <c r="AT5610" i="10" s="1"/>
  <c r="AL5609" i="10"/>
  <c r="AM5609" i="10" s="1"/>
  <c r="AN5609" i="10"/>
  <c r="AK5610" i="10"/>
  <c r="AJ5610" i="10"/>
  <c r="AI5612" i="10" a="1"/>
  <c r="AI5612" i="10" s="1"/>
  <c r="AH5611" i="10"/>
  <c r="Y6026" i="10"/>
  <c r="Z6025" i="10"/>
  <c r="AA6025" i="10" s="1"/>
  <c r="U5608" i="10"/>
  <c r="V5608" i="10" s="1"/>
  <c r="W5608" i="10"/>
  <c r="S5609" i="10"/>
  <c r="T5609" i="10"/>
  <c r="Q5611" i="10"/>
  <c r="R5610" i="10"/>
  <c r="S4254" i="12"/>
  <c r="Q4256" i="12"/>
  <c r="R4256" i="12" s="1"/>
  <c r="R4255" i="12"/>
  <c r="U4253" i="12"/>
  <c r="T4254" i="12"/>
  <c r="W4254" i="12" s="1"/>
  <c r="AC6027" i="10"/>
  <c r="AD6026" i="10"/>
  <c r="AE6026" i="10" s="1"/>
  <c r="AU5610" i="10" l="1"/>
  <c r="AV5610" i="10" s="1"/>
  <c r="AW5610" i="10"/>
  <c r="AU5609" i="10"/>
  <c r="AV5609" i="10" s="1"/>
  <c r="AW5609" i="10"/>
  <c r="AS5610" i="10"/>
  <c r="AQ5611" i="10"/>
  <c r="AR5611" i="10" a="1"/>
  <c r="AR5611" i="10" s="1"/>
  <c r="AP5612" i="10"/>
  <c r="AL5610" i="10"/>
  <c r="AM5610" i="10" s="1"/>
  <c r="AN5610" i="10"/>
  <c r="AK5611" i="10"/>
  <c r="AJ5611" i="10"/>
  <c r="AI5613" i="10" a="1"/>
  <c r="AI5613" i="10" s="1"/>
  <c r="AH5612" i="10"/>
  <c r="Y6027" i="10"/>
  <c r="Z6026" i="10"/>
  <c r="AA6026" i="10" s="1"/>
  <c r="U5609" i="10"/>
  <c r="V5609" i="10" s="1"/>
  <c r="W5609" i="10"/>
  <c r="S5610" i="10"/>
  <c r="Q5612" i="10"/>
  <c r="R5611" i="10"/>
  <c r="T5610" i="10"/>
  <c r="S4255" i="12"/>
  <c r="V4253" i="12"/>
  <c r="T4255" i="12"/>
  <c r="W4255" i="12" s="1"/>
  <c r="U4254" i="12"/>
  <c r="AC6028" i="10"/>
  <c r="AD6027" i="10"/>
  <c r="AE6027" i="10" s="1"/>
  <c r="AS5611" i="10" l="1"/>
  <c r="AT5611" i="10"/>
  <c r="AQ5612" i="10"/>
  <c r="AR5612" i="10" a="1"/>
  <c r="AR5612" i="10" s="1"/>
  <c r="AP5613" i="10"/>
  <c r="AL5611" i="10"/>
  <c r="AM5611" i="10" s="1"/>
  <c r="AN5611" i="10"/>
  <c r="AK5612" i="10"/>
  <c r="AJ5612" i="10"/>
  <c r="AI5614" i="10" a="1"/>
  <c r="AI5614" i="10" s="1"/>
  <c r="AH5613" i="10"/>
  <c r="Z6027" i="10"/>
  <c r="AA6027" i="10" s="1"/>
  <c r="Y6028" i="10"/>
  <c r="U5610" i="10"/>
  <c r="V5610" i="10" s="1"/>
  <c r="W5610" i="10"/>
  <c r="S5611" i="10"/>
  <c r="R5612" i="10"/>
  <c r="Q5613" i="10"/>
  <c r="T5611" i="10"/>
  <c r="V4254" i="12"/>
  <c r="U4255" i="12"/>
  <c r="T4256" i="12"/>
  <c r="W4256" i="12" s="1"/>
  <c r="S4256" i="12"/>
  <c r="AC6029" i="10"/>
  <c r="AD6028" i="10"/>
  <c r="AE6028" i="10" s="1"/>
  <c r="AU5611" i="10" l="1"/>
  <c r="AV5611" i="10" s="1"/>
  <c r="AW5611" i="10"/>
  <c r="AT5612" i="10"/>
  <c r="AS5612" i="10"/>
  <c r="AQ5613" i="10"/>
  <c r="AP5614" i="10"/>
  <c r="AR5613" i="10" a="1"/>
  <c r="AR5613" i="10" s="1"/>
  <c r="AL5612" i="10"/>
  <c r="AM5612" i="10" s="1"/>
  <c r="AN5612" i="10"/>
  <c r="AK5613" i="10"/>
  <c r="AJ5613" i="10"/>
  <c r="AI5615" i="10" a="1"/>
  <c r="AI5615" i="10" s="1"/>
  <c r="AH5614" i="10"/>
  <c r="Y6029" i="10"/>
  <c r="Z6028" i="10"/>
  <c r="AA6028" i="10" s="1"/>
  <c r="U5611" i="10"/>
  <c r="V5611" i="10" s="1"/>
  <c r="W5611" i="10"/>
  <c r="S5612" i="10"/>
  <c r="R5613" i="10"/>
  <c r="Q5614" i="10"/>
  <c r="T5612" i="10"/>
  <c r="V4255" i="12"/>
  <c r="Q4257" i="12"/>
  <c r="R4257" i="12" s="1"/>
  <c r="U4256" i="12"/>
  <c r="AC6030" i="10"/>
  <c r="AD6029" i="10"/>
  <c r="AE6029" i="10" s="1"/>
  <c r="AU5612" i="10" l="1"/>
  <c r="AV5612" i="10" s="1"/>
  <c r="AW5612" i="10"/>
  <c r="AT5613" i="10"/>
  <c r="AS5613" i="10"/>
  <c r="AQ5614" i="10"/>
  <c r="AR5614" i="10" a="1"/>
  <c r="AR5614" i="10" s="1"/>
  <c r="AP5615" i="10"/>
  <c r="AL5613" i="10"/>
  <c r="AM5613" i="10" s="1"/>
  <c r="AN5613" i="10"/>
  <c r="AK5614" i="10"/>
  <c r="AJ5614" i="10"/>
  <c r="AI5616" i="10" a="1"/>
  <c r="AI5616" i="10" s="1"/>
  <c r="AH5615" i="10"/>
  <c r="R5614" i="10"/>
  <c r="Y6030" i="10"/>
  <c r="Z6029" i="10"/>
  <c r="AA6029" i="10" s="1"/>
  <c r="U5612" i="10"/>
  <c r="V5612" i="10" s="1"/>
  <c r="W5612" i="10"/>
  <c r="T5613" i="10"/>
  <c r="S5613" i="10"/>
  <c r="V4256" i="12"/>
  <c r="T4257" i="12"/>
  <c r="W4257" i="12" s="1"/>
  <c r="S4257" i="12"/>
  <c r="AC6031" i="10"/>
  <c r="AD6030" i="10"/>
  <c r="AE6030" i="10" s="1"/>
  <c r="AU5613" i="10" l="1"/>
  <c r="AV5613" i="10" s="1"/>
  <c r="AW5613" i="10"/>
  <c r="AT5614" i="10"/>
  <c r="AS5614" i="10"/>
  <c r="AQ5615" i="10"/>
  <c r="AP5616" i="10"/>
  <c r="AR5615" i="10" a="1"/>
  <c r="AR5615" i="10" s="1"/>
  <c r="W5613" i="10"/>
  <c r="AL5614" i="10"/>
  <c r="AM5614" i="10" s="1"/>
  <c r="AN5614" i="10"/>
  <c r="AK5615" i="10"/>
  <c r="AJ5615" i="10"/>
  <c r="AI5617" i="10" a="1"/>
  <c r="AI5617" i="10" s="1"/>
  <c r="AH5616" i="10"/>
  <c r="Z6030" i="10"/>
  <c r="AA6030" i="10" s="1"/>
  <c r="Y6031" i="10"/>
  <c r="S5614" i="10"/>
  <c r="U5613" i="10"/>
  <c r="T5614" i="10"/>
  <c r="Q4258" i="12"/>
  <c r="R4258" i="12" s="1"/>
  <c r="U4257" i="12"/>
  <c r="AC6032" i="10"/>
  <c r="AD6031" i="10"/>
  <c r="AE6031" i="10" s="1"/>
  <c r="AU5614" i="10" l="1"/>
  <c r="AV5614" i="10" s="1"/>
  <c r="AW5614" i="10"/>
  <c r="AT5615" i="10"/>
  <c r="AS5615" i="10"/>
  <c r="AQ5616" i="10"/>
  <c r="AR5616" i="10" a="1"/>
  <c r="AR5616" i="10" s="1"/>
  <c r="AP5617" i="10"/>
  <c r="AL5615" i="10"/>
  <c r="AM5615" i="10" s="1"/>
  <c r="AN5615" i="10"/>
  <c r="AK5616" i="10"/>
  <c r="AJ5616" i="10"/>
  <c r="AI5618" i="10" a="1"/>
  <c r="AI5618" i="10" s="1"/>
  <c r="AH5617" i="10"/>
  <c r="Z6031" i="10"/>
  <c r="AA6031" i="10" s="1"/>
  <c r="Y6032" i="10"/>
  <c r="U5614" i="10"/>
  <c r="V5614" i="10" s="1"/>
  <c r="W5614" i="10"/>
  <c r="V5613" i="10"/>
  <c r="Q5615" i="10"/>
  <c r="V4257" i="12"/>
  <c r="T4258" i="12"/>
  <c r="W4258" i="12" s="1"/>
  <c r="S4258" i="12"/>
  <c r="AC6033" i="10"/>
  <c r="AD6032" i="10"/>
  <c r="AE6032" i="10" s="1"/>
  <c r="AU5615" i="10" l="1"/>
  <c r="AV5615" i="10" s="1"/>
  <c r="AW5615" i="10"/>
  <c r="AS5616" i="10"/>
  <c r="AT5616" i="10"/>
  <c r="AQ5617" i="10"/>
  <c r="AP5618" i="10"/>
  <c r="AR5617" i="10" a="1"/>
  <c r="AR5617" i="10" s="1"/>
  <c r="AL5616" i="10"/>
  <c r="AM5616" i="10" s="1"/>
  <c r="AN5616" i="10"/>
  <c r="AK5617" i="10"/>
  <c r="AJ5617" i="10"/>
  <c r="AI5619" i="10" a="1"/>
  <c r="AI5619" i="10" s="1"/>
  <c r="AH5618" i="10"/>
  <c r="Y6033" i="10"/>
  <c r="Z6032" i="10"/>
  <c r="AA6032" i="10" s="1"/>
  <c r="R5615" i="10"/>
  <c r="Q5616" i="10"/>
  <c r="Q4259" i="12"/>
  <c r="U4258" i="12"/>
  <c r="AC6034" i="10"/>
  <c r="AD6033" i="10"/>
  <c r="AE6033" i="10" s="1"/>
  <c r="AU5616" i="10" l="1"/>
  <c r="AV5616" i="10" s="1"/>
  <c r="AW5616" i="10"/>
  <c r="AT5617" i="10"/>
  <c r="AS5617" i="10"/>
  <c r="AQ5618" i="10"/>
  <c r="AR5618" i="10" a="1"/>
  <c r="AR5618" i="10" s="1"/>
  <c r="AP5619" i="10"/>
  <c r="AL5617" i="10"/>
  <c r="AM5617" i="10" s="1"/>
  <c r="AN5617" i="10"/>
  <c r="AK5618" i="10"/>
  <c r="AJ5618" i="10"/>
  <c r="AI5620" i="10" a="1"/>
  <c r="AI5620" i="10" s="1"/>
  <c r="AH5619" i="10"/>
  <c r="Z6033" i="10"/>
  <c r="AA6033" i="10" s="1"/>
  <c r="Y6034" i="10"/>
  <c r="Q5617" i="10"/>
  <c r="R5616" i="10"/>
  <c r="S5615" i="10"/>
  <c r="T5615" i="10"/>
  <c r="V4258" i="12"/>
  <c r="Q4260" i="12"/>
  <c r="R4259" i="12"/>
  <c r="AC6035" i="10"/>
  <c r="AD6034" i="10"/>
  <c r="AE6034" i="10" s="1"/>
  <c r="AU5617" i="10" l="1"/>
  <c r="AV5617" i="10" s="1"/>
  <c r="AW5617" i="10"/>
  <c r="AT5618" i="10"/>
  <c r="AS5618" i="10"/>
  <c r="AQ5619" i="10"/>
  <c r="AP5620" i="10"/>
  <c r="AR5619" i="10" a="1"/>
  <c r="AR5619" i="10" s="1"/>
  <c r="AL5618" i="10"/>
  <c r="AM5618" i="10" s="1"/>
  <c r="AN5618" i="10"/>
  <c r="AK5619" i="10"/>
  <c r="AJ5619" i="10"/>
  <c r="AI5621" i="10" a="1"/>
  <c r="AI5621" i="10" s="1"/>
  <c r="AH5620" i="10"/>
  <c r="Y6035" i="10"/>
  <c r="Z6034" i="10"/>
  <c r="AA6034" i="10" s="1"/>
  <c r="U5615" i="10"/>
  <c r="V5615" i="10" s="1"/>
  <c r="W5615" i="10"/>
  <c r="S5616" i="10"/>
  <c r="T5616" i="10"/>
  <c r="R5617" i="10"/>
  <c r="Q5618" i="10"/>
  <c r="Q4261" i="12"/>
  <c r="R4260" i="12"/>
  <c r="S4259" i="12"/>
  <c r="T4259" i="12"/>
  <c r="W4259" i="12" s="1"/>
  <c r="AC6036" i="10"/>
  <c r="AD6035" i="10"/>
  <c r="AE6035" i="10" s="1"/>
  <c r="AU5618" i="10" l="1"/>
  <c r="AV5618" i="10" s="1"/>
  <c r="AW5618" i="10"/>
  <c r="AT5619" i="10"/>
  <c r="AS5619" i="10"/>
  <c r="AQ5620" i="10"/>
  <c r="AR5620" i="10" a="1"/>
  <c r="AR5620" i="10" s="1"/>
  <c r="AP5621" i="10"/>
  <c r="AL5619" i="10"/>
  <c r="AM5619" i="10" s="1"/>
  <c r="AN5619" i="10"/>
  <c r="AK5620" i="10"/>
  <c r="AJ5620" i="10"/>
  <c r="AI5622" i="10" a="1"/>
  <c r="AI5622" i="10" s="1"/>
  <c r="AH5621" i="10"/>
  <c r="Z6035" i="10"/>
  <c r="AA6035" i="10" s="1"/>
  <c r="Y6036" i="10"/>
  <c r="U5616" i="10"/>
  <c r="V5616" i="10" s="1"/>
  <c r="W5616" i="10"/>
  <c r="S5617" i="10"/>
  <c r="R5618" i="10"/>
  <c r="Q5619" i="10"/>
  <c r="T5617" i="10"/>
  <c r="S4260" i="12"/>
  <c r="Q4262" i="12"/>
  <c r="R4261" i="12"/>
  <c r="U4259" i="12"/>
  <c r="T4260" i="12"/>
  <c r="W4260" i="12" s="1"/>
  <c r="AC6037" i="10"/>
  <c r="AD6036" i="10"/>
  <c r="AE6036" i="10" s="1"/>
  <c r="AU5619" i="10" l="1"/>
  <c r="AV5619" i="10" s="1"/>
  <c r="AW5619" i="10"/>
  <c r="AT5620" i="10"/>
  <c r="AS5620" i="10"/>
  <c r="AQ5621" i="10"/>
  <c r="AR5621" i="10" a="1"/>
  <c r="AR5621" i="10" s="1"/>
  <c r="AP5622" i="10"/>
  <c r="AL5620" i="10"/>
  <c r="AM5620" i="10" s="1"/>
  <c r="AN5620" i="10"/>
  <c r="AK5621" i="10"/>
  <c r="AJ5621" i="10"/>
  <c r="AI5623" i="10" a="1"/>
  <c r="AI5623" i="10" s="1"/>
  <c r="AH5622" i="10"/>
  <c r="Y6037" i="10"/>
  <c r="Z6036" i="10"/>
  <c r="AA6036" i="10" s="1"/>
  <c r="U5617" i="10"/>
  <c r="V5617" i="10" s="1"/>
  <c r="W5617" i="10"/>
  <c r="S5618" i="10"/>
  <c r="T5618" i="10"/>
  <c r="R5619" i="10"/>
  <c r="Q5620" i="10"/>
  <c r="V4259" i="12"/>
  <c r="U4260" i="12"/>
  <c r="T4261" i="12"/>
  <c r="W4261" i="12" s="1"/>
  <c r="S4261" i="12"/>
  <c r="Q4263" i="12"/>
  <c r="R4262" i="12"/>
  <c r="AC6038" i="10"/>
  <c r="AD6037" i="10"/>
  <c r="AE6037" i="10" s="1"/>
  <c r="AU5620" i="10" l="1"/>
  <c r="AV5620" i="10" s="1"/>
  <c r="AW5620" i="10"/>
  <c r="AT5621" i="10"/>
  <c r="AS5621" i="10"/>
  <c r="AQ5622" i="10"/>
  <c r="AR5622" i="10" a="1"/>
  <c r="AR5622" i="10" s="1"/>
  <c r="AP5623" i="10"/>
  <c r="AL5621" i="10"/>
  <c r="AM5621" i="10" s="1"/>
  <c r="AN5621" i="10"/>
  <c r="AK5622" i="10"/>
  <c r="AJ5622" i="10"/>
  <c r="AI5624" i="10" a="1"/>
  <c r="AI5624" i="10" s="1"/>
  <c r="AH5623" i="10"/>
  <c r="Y6038" i="10"/>
  <c r="Z6037" i="10"/>
  <c r="AA6037" i="10" s="1"/>
  <c r="U5618" i="10"/>
  <c r="V5618" i="10" s="1"/>
  <c r="W5618" i="10"/>
  <c r="S5619" i="10"/>
  <c r="R5620" i="10"/>
  <c r="Q5621" i="10"/>
  <c r="T5619" i="10"/>
  <c r="S4262" i="12"/>
  <c r="V4260" i="12"/>
  <c r="Q4264" i="12"/>
  <c r="R4264" i="12" s="1"/>
  <c r="R4263" i="12"/>
  <c r="U4261" i="12"/>
  <c r="T4262" i="12"/>
  <c r="W4262" i="12" s="1"/>
  <c r="AC6039" i="10"/>
  <c r="AD6038" i="10"/>
  <c r="AE6038" i="10" s="1"/>
  <c r="AU5621" i="10" l="1"/>
  <c r="AV5621" i="10" s="1"/>
  <c r="AW5621" i="10"/>
  <c r="AT5622" i="10"/>
  <c r="AS5622" i="10"/>
  <c r="AQ5623" i="10"/>
  <c r="AP5624" i="10"/>
  <c r="AR5623" i="10" a="1"/>
  <c r="AR5623" i="10" s="1"/>
  <c r="AL5622" i="10"/>
  <c r="AM5622" i="10" s="1"/>
  <c r="AN5622" i="10"/>
  <c r="AK5623" i="10"/>
  <c r="AJ5623" i="10"/>
  <c r="AI5625" i="10" a="1"/>
  <c r="AI5625" i="10" s="1"/>
  <c r="AH5624" i="10"/>
  <c r="Y6039" i="10"/>
  <c r="Z6038" i="10"/>
  <c r="AA6038" i="10" s="1"/>
  <c r="U5619" i="10"/>
  <c r="V5619" i="10" s="1"/>
  <c r="W5619" i="10"/>
  <c r="S5620" i="10"/>
  <c r="T5620" i="10"/>
  <c r="R5621" i="10"/>
  <c r="Q5622" i="10"/>
  <c r="V4261" i="12"/>
  <c r="S4263" i="12"/>
  <c r="T4263" i="12"/>
  <c r="U4262" i="12"/>
  <c r="AC6040" i="10"/>
  <c r="AD6039" i="10"/>
  <c r="AE6039" i="10" s="1"/>
  <c r="AU5622" i="10" l="1"/>
  <c r="AV5622" i="10" s="1"/>
  <c r="AW5622" i="10"/>
  <c r="AT5623" i="10"/>
  <c r="AS5623" i="10"/>
  <c r="AQ5624" i="10"/>
  <c r="AR5624" i="10" a="1"/>
  <c r="AR5624" i="10" s="1"/>
  <c r="AP5625" i="10"/>
  <c r="AL5623" i="10"/>
  <c r="AM5623" i="10" s="1"/>
  <c r="AN5623" i="10"/>
  <c r="AK5624" i="10"/>
  <c r="AJ5624" i="10"/>
  <c r="AI5626" i="10" a="1"/>
  <c r="AI5626" i="10" s="1"/>
  <c r="AH5625" i="10"/>
  <c r="Y6040" i="10"/>
  <c r="Z6039" i="10"/>
  <c r="AA6039" i="10" s="1"/>
  <c r="S4264" i="12"/>
  <c r="W4263" i="12"/>
  <c r="U5620" i="10"/>
  <c r="V5620" i="10" s="1"/>
  <c r="W5620" i="10"/>
  <c r="S5621" i="10"/>
  <c r="Q5623" i="10"/>
  <c r="R5622" i="10"/>
  <c r="T5621" i="10"/>
  <c r="V4262" i="12"/>
  <c r="T4264" i="12"/>
  <c r="W4264" i="12" s="1"/>
  <c r="U4263" i="12"/>
  <c r="AC6041" i="10"/>
  <c r="AD6040" i="10"/>
  <c r="AE6040" i="10" s="1"/>
  <c r="AU5623" i="10" l="1"/>
  <c r="AV5623" i="10" s="1"/>
  <c r="AW5623" i="10"/>
  <c r="AT5624" i="10"/>
  <c r="AS5624" i="10"/>
  <c r="AQ5625" i="10"/>
  <c r="AR5625" i="10" a="1"/>
  <c r="AR5625" i="10" s="1"/>
  <c r="AP5626" i="10"/>
  <c r="AL5624" i="10"/>
  <c r="AM5624" i="10" s="1"/>
  <c r="AN5624" i="10"/>
  <c r="AK5625" i="10"/>
  <c r="AJ5625" i="10"/>
  <c r="AI5627" i="10" a="1"/>
  <c r="AI5627" i="10" s="1"/>
  <c r="AH5626" i="10"/>
  <c r="Y6041" i="10"/>
  <c r="Z6040" i="10"/>
  <c r="AA6040" i="10" s="1"/>
  <c r="U5621" i="10"/>
  <c r="V5621" i="10" s="1"/>
  <c r="W5621" i="10"/>
  <c r="S5622" i="10"/>
  <c r="T5622" i="10"/>
  <c r="R5623" i="10"/>
  <c r="Q5624" i="10"/>
  <c r="V4263" i="12"/>
  <c r="Q4265" i="12"/>
  <c r="U4264" i="12"/>
  <c r="AC6042" i="10"/>
  <c r="AD6041" i="10"/>
  <c r="AE6041" i="10" s="1"/>
  <c r="AU5624" i="10" l="1"/>
  <c r="AV5624" i="10" s="1"/>
  <c r="AW5624" i="10"/>
  <c r="AT5625" i="10"/>
  <c r="AS5625" i="10"/>
  <c r="AQ5626" i="10"/>
  <c r="AP5627" i="10"/>
  <c r="AR5626" i="10" a="1"/>
  <c r="AR5626" i="10" s="1"/>
  <c r="AL5625" i="10"/>
  <c r="AM5625" i="10" s="1"/>
  <c r="AN5625" i="10"/>
  <c r="AK5626" i="10"/>
  <c r="AJ5626" i="10"/>
  <c r="AI5628" i="10" a="1"/>
  <c r="AI5628" i="10" s="1"/>
  <c r="AH5627" i="10"/>
  <c r="Z6041" i="10"/>
  <c r="AA6041" i="10" s="1"/>
  <c r="Y6042" i="10"/>
  <c r="U5622" i="10"/>
  <c r="V5622" i="10" s="1"/>
  <c r="W5622" i="10"/>
  <c r="S5623" i="10"/>
  <c r="R5624" i="10"/>
  <c r="Q5625" i="10"/>
  <c r="T5623" i="10"/>
  <c r="V4264" i="12"/>
  <c r="Q4266" i="12"/>
  <c r="R4266" i="12" s="1"/>
  <c r="R4265" i="12"/>
  <c r="AC6043" i="10"/>
  <c r="AD6042" i="10"/>
  <c r="AE6042" i="10" s="1"/>
  <c r="AU5625" i="10" l="1"/>
  <c r="AV5625" i="10" s="1"/>
  <c r="AW5625" i="10"/>
  <c r="AS5626" i="10"/>
  <c r="AT5626" i="10"/>
  <c r="AQ5627" i="10"/>
  <c r="AR5627" i="10" a="1"/>
  <c r="AR5627" i="10" s="1"/>
  <c r="AP5628" i="10"/>
  <c r="AL5626" i="10"/>
  <c r="AM5626" i="10" s="1"/>
  <c r="AN5626" i="10"/>
  <c r="AK5627" i="10"/>
  <c r="AJ5627" i="10"/>
  <c r="AI5629" i="10" a="1"/>
  <c r="AI5629" i="10" s="1"/>
  <c r="AH5628" i="10"/>
  <c r="Z6042" i="10"/>
  <c r="AA6042" i="10" s="1"/>
  <c r="Y6043" i="10"/>
  <c r="U5623" i="10"/>
  <c r="V5623" i="10" s="1"/>
  <c r="W5623" i="10"/>
  <c r="S5624" i="10"/>
  <c r="T5624" i="10"/>
  <c r="R5625" i="10"/>
  <c r="Q5626" i="10"/>
  <c r="S4265" i="12"/>
  <c r="T4265" i="12"/>
  <c r="AC6044" i="10"/>
  <c r="AD6043" i="10"/>
  <c r="AE6043" i="10" s="1"/>
  <c r="AU5626" i="10" l="1"/>
  <c r="AV5626" i="10" s="1"/>
  <c r="AW5626" i="10"/>
  <c r="AT5627" i="10"/>
  <c r="AS5627" i="10"/>
  <c r="AQ5628" i="10"/>
  <c r="AR5628" i="10" a="1"/>
  <c r="AR5628" i="10" s="1"/>
  <c r="AP5629" i="10"/>
  <c r="AL5627" i="10"/>
  <c r="AM5627" i="10" s="1"/>
  <c r="AN5627" i="10"/>
  <c r="AK5628" i="10"/>
  <c r="AJ5628" i="10"/>
  <c r="AI5630" i="10" a="1"/>
  <c r="AI5630" i="10" s="1"/>
  <c r="AH5629" i="10"/>
  <c r="Y6044" i="10"/>
  <c r="Z6043" i="10"/>
  <c r="AA6043" i="10" s="1"/>
  <c r="S4266" i="12"/>
  <c r="W4265" i="12"/>
  <c r="U5624" i="10"/>
  <c r="V5624" i="10" s="1"/>
  <c r="W5624" i="10"/>
  <c r="R5626" i="10"/>
  <c r="Q5627" i="10"/>
  <c r="S5625" i="10"/>
  <c r="T5625" i="10"/>
  <c r="T4266" i="12"/>
  <c r="W4266" i="12" s="1"/>
  <c r="U4265" i="12"/>
  <c r="AC6045" i="10"/>
  <c r="AD6044" i="10"/>
  <c r="AE6044" i="10" s="1"/>
  <c r="AU5627" i="10" l="1"/>
  <c r="AV5627" i="10" s="1"/>
  <c r="AW5627" i="10"/>
  <c r="AT5628" i="10"/>
  <c r="AS5628" i="10"/>
  <c r="AQ5629" i="10"/>
  <c r="AP5630" i="10"/>
  <c r="AR5629" i="10" a="1"/>
  <c r="AR5629" i="10" s="1"/>
  <c r="AL5628" i="10"/>
  <c r="AM5628" i="10" s="1"/>
  <c r="AN5628" i="10"/>
  <c r="AK5629" i="10"/>
  <c r="AJ5629" i="10"/>
  <c r="AI5631" i="10" a="1"/>
  <c r="AI5631" i="10" s="1"/>
  <c r="AH5630" i="10"/>
  <c r="Y6045" i="10"/>
  <c r="Z6044" i="10"/>
  <c r="AA6044" i="10" s="1"/>
  <c r="U5625" i="10"/>
  <c r="V5625" i="10" s="1"/>
  <c r="W5625" i="10"/>
  <c r="R5627" i="10"/>
  <c r="Q5628" i="10"/>
  <c r="T5626" i="10"/>
  <c r="S5626" i="10"/>
  <c r="V4265" i="12"/>
  <c r="Q4267" i="12"/>
  <c r="U4266" i="12"/>
  <c r="AC6046" i="10"/>
  <c r="AD6045" i="10"/>
  <c r="AE6045" i="10" s="1"/>
  <c r="AU5628" i="10" l="1"/>
  <c r="AV5628" i="10" s="1"/>
  <c r="AW5628" i="10"/>
  <c r="AT5629" i="10"/>
  <c r="AS5629" i="10"/>
  <c r="AQ5630" i="10"/>
  <c r="AP5631" i="10"/>
  <c r="AR5630" i="10" a="1"/>
  <c r="AR5630" i="10" s="1"/>
  <c r="AL5629" i="10"/>
  <c r="AM5629" i="10" s="1"/>
  <c r="AN5629" i="10"/>
  <c r="AK5630" i="10"/>
  <c r="AJ5630" i="10"/>
  <c r="AI5632" i="10" a="1"/>
  <c r="AI5632" i="10" s="1"/>
  <c r="AH5631" i="10"/>
  <c r="Y6046" i="10"/>
  <c r="Z6045" i="10"/>
  <c r="AA6045" i="10" s="1"/>
  <c r="U5626" i="10"/>
  <c r="V5626" i="10" s="1"/>
  <c r="W5626" i="10"/>
  <c r="T5627" i="10"/>
  <c r="R5628" i="10"/>
  <c r="Q5629" i="10"/>
  <c r="S5627" i="10"/>
  <c r="V4266" i="12"/>
  <c r="Q4268" i="12"/>
  <c r="R4267" i="12"/>
  <c r="AC6047" i="10"/>
  <c r="AD6046" i="10"/>
  <c r="AE6046" i="10" s="1"/>
  <c r="AU5629" i="10" l="1"/>
  <c r="AV5629" i="10" s="1"/>
  <c r="AW5629" i="10"/>
  <c r="AT5630" i="10"/>
  <c r="AS5630" i="10"/>
  <c r="AQ5631" i="10"/>
  <c r="AR5631" i="10" a="1"/>
  <c r="AR5631" i="10" s="1"/>
  <c r="AP5632" i="10"/>
  <c r="AL5630" i="10"/>
  <c r="AM5630" i="10" s="1"/>
  <c r="AN5630" i="10"/>
  <c r="AK5631" i="10"/>
  <c r="AJ5631" i="10"/>
  <c r="AI5633" i="10" a="1"/>
  <c r="AI5633" i="10" s="1"/>
  <c r="AH5632" i="10"/>
  <c r="Z6046" i="10"/>
  <c r="AA6046" i="10" s="1"/>
  <c r="Y6047" i="10"/>
  <c r="U5627" i="10"/>
  <c r="V5627" i="10" s="1"/>
  <c r="W5627" i="10"/>
  <c r="R5629" i="10"/>
  <c r="Q5630" i="10"/>
  <c r="S5628" i="10"/>
  <c r="T5628" i="10"/>
  <c r="S4267" i="12"/>
  <c r="T4267" i="12"/>
  <c r="W4267" i="12" s="1"/>
  <c r="Q4269" i="12"/>
  <c r="R4268" i="12"/>
  <c r="AC6048" i="10"/>
  <c r="AD6047" i="10"/>
  <c r="AE6047" i="10" s="1"/>
  <c r="AU5630" i="10" l="1"/>
  <c r="AV5630" i="10" s="1"/>
  <c r="AW5630" i="10"/>
  <c r="AT5631" i="10"/>
  <c r="AS5631" i="10"/>
  <c r="AQ5632" i="10"/>
  <c r="AP5633" i="10"/>
  <c r="AR5632" i="10" a="1"/>
  <c r="AR5632" i="10" s="1"/>
  <c r="AL5631" i="10"/>
  <c r="AM5631" i="10" s="1"/>
  <c r="AN5631" i="10"/>
  <c r="AK5632" i="10"/>
  <c r="AJ5632" i="10"/>
  <c r="AI5634" i="10" a="1"/>
  <c r="AI5634" i="10" s="1"/>
  <c r="AH5633" i="10"/>
  <c r="Y6048" i="10"/>
  <c r="Z6047" i="10"/>
  <c r="AA6047" i="10" s="1"/>
  <c r="U5628" i="10"/>
  <c r="V5628" i="10" s="1"/>
  <c r="W5628" i="10"/>
  <c r="T5629" i="10"/>
  <c r="R5630" i="10"/>
  <c r="Q5631" i="10"/>
  <c r="S5629" i="10"/>
  <c r="S4268" i="12"/>
  <c r="Q4270" i="12"/>
  <c r="R4269" i="12"/>
  <c r="U4267" i="12"/>
  <c r="T4268" i="12"/>
  <c r="W4268" i="12" s="1"/>
  <c r="AC6049" i="10"/>
  <c r="AD6048" i="10"/>
  <c r="AE6048" i="10" s="1"/>
  <c r="AU5631" i="10" l="1"/>
  <c r="AV5631" i="10" s="1"/>
  <c r="AW5631" i="10"/>
  <c r="AS5632" i="10"/>
  <c r="AT5632" i="10"/>
  <c r="AQ5633" i="10"/>
  <c r="AR5633" i="10" a="1"/>
  <c r="AR5633" i="10" s="1"/>
  <c r="AP5634" i="10"/>
  <c r="AL5632" i="10"/>
  <c r="AM5632" i="10" s="1"/>
  <c r="AN5632" i="10"/>
  <c r="AK5633" i="10"/>
  <c r="AJ5633" i="10"/>
  <c r="AI5635" i="10" a="1"/>
  <c r="AI5635" i="10" s="1"/>
  <c r="AH5634" i="10"/>
  <c r="Y6049" i="10"/>
  <c r="Z6048" i="10"/>
  <c r="AA6048" i="10" s="1"/>
  <c r="U5629" i="10"/>
  <c r="V5629" i="10" s="1"/>
  <c r="W5629" i="10"/>
  <c r="S5630" i="10"/>
  <c r="T5630" i="10"/>
  <c r="R5631" i="10"/>
  <c r="Q5632" i="10"/>
  <c r="S4269" i="12"/>
  <c r="V4267" i="12"/>
  <c r="Q4271" i="12"/>
  <c r="R4270" i="12"/>
  <c r="U4268" i="12"/>
  <c r="T4269" i="12"/>
  <c r="W4269" i="12" s="1"/>
  <c r="AC6050" i="10"/>
  <c r="AD6049" i="10"/>
  <c r="AE6049" i="10" s="1"/>
  <c r="AU5632" i="10" l="1"/>
  <c r="AV5632" i="10" s="1"/>
  <c r="AW5632" i="10"/>
  <c r="AT5633" i="10"/>
  <c r="AS5633" i="10"/>
  <c r="AQ5634" i="10"/>
  <c r="AP5635" i="10"/>
  <c r="AR5634" i="10" a="1"/>
  <c r="AR5634" i="10" s="1"/>
  <c r="AL5633" i="10"/>
  <c r="AM5633" i="10" s="1"/>
  <c r="AN5633" i="10"/>
  <c r="AK5634" i="10"/>
  <c r="AJ5634" i="10"/>
  <c r="AI5636" i="10" a="1"/>
  <c r="AI5636" i="10" s="1"/>
  <c r="AH5635" i="10"/>
  <c r="Z6049" i="10"/>
  <c r="AA6049" i="10" s="1"/>
  <c r="Y6050" i="10"/>
  <c r="U5630" i="10"/>
  <c r="V5630" i="10" s="1"/>
  <c r="W5630" i="10"/>
  <c r="R5632" i="10"/>
  <c r="Q5633" i="10"/>
  <c r="S5631" i="10"/>
  <c r="T5631" i="10"/>
  <c r="S4270" i="12"/>
  <c r="V4268" i="12"/>
  <c r="U4269" i="12"/>
  <c r="T4270" i="12"/>
  <c r="W4270" i="12" s="1"/>
  <c r="Q4272" i="12"/>
  <c r="R4271" i="12"/>
  <c r="AC6051" i="10"/>
  <c r="AD6050" i="10"/>
  <c r="AE6050" i="10" s="1"/>
  <c r="AT5634" i="10" l="1"/>
  <c r="AW5634" i="10" s="1"/>
  <c r="AU5633" i="10"/>
  <c r="AV5633" i="10" s="1"/>
  <c r="AW5633" i="10"/>
  <c r="AS5634" i="10"/>
  <c r="AQ5635" i="10"/>
  <c r="AP5636" i="10"/>
  <c r="AR5635" i="10" a="1"/>
  <c r="AR5635" i="10" s="1"/>
  <c r="AL5634" i="10"/>
  <c r="AM5634" i="10" s="1"/>
  <c r="AN5634" i="10"/>
  <c r="AK5635" i="10"/>
  <c r="AJ5635" i="10"/>
  <c r="AI5637" i="10" a="1"/>
  <c r="AI5637" i="10" s="1"/>
  <c r="AH5636" i="10"/>
  <c r="Y6051" i="10"/>
  <c r="Z6050" i="10"/>
  <c r="AA6050" i="10" s="1"/>
  <c r="U5631" i="10"/>
  <c r="V5631" i="10" s="1"/>
  <c r="W5631" i="10"/>
  <c r="R5633" i="10"/>
  <c r="Q5634" i="10"/>
  <c r="T5632" i="10"/>
  <c r="S5632" i="10"/>
  <c r="V4269" i="12"/>
  <c r="S4271" i="12"/>
  <c r="Q4273" i="12"/>
  <c r="R4272" i="12"/>
  <c r="T4271" i="12"/>
  <c r="W4271" i="12" s="1"/>
  <c r="U4270" i="12"/>
  <c r="AC6052" i="10"/>
  <c r="AD6051" i="10"/>
  <c r="AE6051" i="10" s="1"/>
  <c r="AU5634" i="10" l="1"/>
  <c r="AV5634" i="10" s="1"/>
  <c r="AT5635" i="10"/>
  <c r="AS5635" i="10"/>
  <c r="AQ5636" i="10"/>
  <c r="AR5636" i="10" a="1"/>
  <c r="AR5636" i="10" s="1"/>
  <c r="AP5637" i="10"/>
  <c r="AL5635" i="10"/>
  <c r="AM5635" i="10" s="1"/>
  <c r="AN5635" i="10"/>
  <c r="AK5636" i="10"/>
  <c r="AJ5636" i="10"/>
  <c r="AI5638" i="10" a="1"/>
  <c r="AI5638" i="10" s="1"/>
  <c r="AH5637" i="10"/>
  <c r="Y6052" i="10"/>
  <c r="Z6051" i="10"/>
  <c r="AA6051" i="10" s="1"/>
  <c r="U5632" i="10"/>
  <c r="V5632" i="10" s="1"/>
  <c r="W5632" i="10"/>
  <c r="S5633" i="10"/>
  <c r="T5633" i="10"/>
  <c r="R5634" i="10"/>
  <c r="Q5635" i="10"/>
  <c r="V4270" i="12"/>
  <c r="S4272" i="12"/>
  <c r="U4271" i="12"/>
  <c r="T4272" i="12"/>
  <c r="W4272" i="12" s="1"/>
  <c r="Q4274" i="12"/>
  <c r="R4273" i="12"/>
  <c r="AC6053" i="10"/>
  <c r="AD6052" i="10"/>
  <c r="AE6052" i="10" s="1"/>
  <c r="AU5635" i="10" l="1"/>
  <c r="AV5635" i="10" s="1"/>
  <c r="AW5635" i="10"/>
  <c r="AT5636" i="10"/>
  <c r="AS5636" i="10"/>
  <c r="AQ5637" i="10"/>
  <c r="AP5638" i="10"/>
  <c r="AR5637" i="10" a="1"/>
  <c r="AR5637" i="10" s="1"/>
  <c r="AL5636" i="10"/>
  <c r="AM5636" i="10" s="1"/>
  <c r="AN5636" i="10"/>
  <c r="AK5637" i="10"/>
  <c r="AJ5637" i="10"/>
  <c r="AI5639" i="10" a="1"/>
  <c r="AI5639" i="10" s="1"/>
  <c r="AH5638" i="10"/>
  <c r="Y6053" i="10"/>
  <c r="Z6052" i="10"/>
  <c r="AA6052" i="10" s="1"/>
  <c r="U5633" i="10"/>
  <c r="V5633" i="10" s="1"/>
  <c r="W5633" i="10"/>
  <c r="S5634" i="10"/>
  <c r="R5635" i="10"/>
  <c r="Q5636" i="10"/>
  <c r="T5634" i="10"/>
  <c r="V4271" i="12"/>
  <c r="S4273" i="12"/>
  <c r="Q4275" i="12"/>
  <c r="R4274" i="12"/>
  <c r="T4273" i="12"/>
  <c r="W4273" i="12" s="1"/>
  <c r="U4272" i="12"/>
  <c r="AC6054" i="10"/>
  <c r="AD6053" i="10"/>
  <c r="AE6053" i="10" s="1"/>
  <c r="AT5637" i="10" l="1"/>
  <c r="AU5637" i="10" s="1"/>
  <c r="AV5637" i="10" s="1"/>
  <c r="AU5636" i="10"/>
  <c r="AV5636" i="10" s="1"/>
  <c r="AW5636" i="10"/>
  <c r="AS5637" i="10"/>
  <c r="AQ5638" i="10"/>
  <c r="AR5638" i="10" a="1"/>
  <c r="AR5638" i="10" s="1"/>
  <c r="AP5639" i="10"/>
  <c r="AL5637" i="10"/>
  <c r="AM5637" i="10" s="1"/>
  <c r="AN5637" i="10"/>
  <c r="AK5638" i="10"/>
  <c r="AJ5638" i="10"/>
  <c r="AI5640" i="10" a="1"/>
  <c r="AI5640" i="10" s="1"/>
  <c r="AH5639" i="10"/>
  <c r="Y6054" i="10"/>
  <c r="Z6053" i="10"/>
  <c r="AA6053" i="10" s="1"/>
  <c r="U5634" i="10"/>
  <c r="V5634" i="10" s="1"/>
  <c r="W5634" i="10"/>
  <c r="S5635" i="10"/>
  <c r="T5635" i="10"/>
  <c r="R5636" i="10"/>
  <c r="Q5637" i="10"/>
  <c r="S4274" i="12"/>
  <c r="V4272" i="12"/>
  <c r="U4273" i="12"/>
  <c r="T4274" i="12"/>
  <c r="W4274" i="12" s="1"/>
  <c r="Q4276" i="12"/>
  <c r="R4275" i="12"/>
  <c r="AC6055" i="10"/>
  <c r="AD6054" i="10"/>
  <c r="AE6054" i="10" s="1"/>
  <c r="AW5637" i="10" l="1"/>
  <c r="AT5638" i="10"/>
  <c r="AS5638" i="10"/>
  <c r="AQ5639" i="10"/>
  <c r="AP5640" i="10"/>
  <c r="AR5639" i="10" a="1"/>
  <c r="AR5639" i="10" s="1"/>
  <c r="AL5638" i="10"/>
  <c r="AM5638" i="10" s="1"/>
  <c r="AN5638" i="10"/>
  <c r="AK5639" i="10"/>
  <c r="AJ5639" i="10"/>
  <c r="AI5641" i="10" a="1"/>
  <c r="AI5641" i="10" s="1"/>
  <c r="AH5640" i="10"/>
  <c r="Y6055" i="10"/>
  <c r="Z6054" i="10"/>
  <c r="AA6054" i="10" s="1"/>
  <c r="U5635" i="10"/>
  <c r="V5635" i="10" s="1"/>
  <c r="W5635" i="10"/>
  <c r="R5637" i="10"/>
  <c r="Q5638" i="10"/>
  <c r="S5636" i="10"/>
  <c r="T5636" i="10"/>
  <c r="V4273" i="12"/>
  <c r="S4275" i="12"/>
  <c r="Q4277" i="12"/>
  <c r="R4276" i="12"/>
  <c r="U4274" i="12"/>
  <c r="T4275" i="12"/>
  <c r="W4275" i="12" s="1"/>
  <c r="AC6056" i="10"/>
  <c r="AD6055" i="10"/>
  <c r="AE6055" i="10" s="1"/>
  <c r="AU5638" i="10" l="1"/>
  <c r="AV5638" i="10" s="1"/>
  <c r="AW5638" i="10"/>
  <c r="AT5639" i="10"/>
  <c r="AS5639" i="10"/>
  <c r="AQ5640" i="10"/>
  <c r="AP5641" i="10"/>
  <c r="AR5640" i="10" a="1"/>
  <c r="AR5640" i="10" s="1"/>
  <c r="AL5639" i="10"/>
  <c r="AM5639" i="10" s="1"/>
  <c r="AN5639" i="10"/>
  <c r="AK5640" i="10"/>
  <c r="AJ5640" i="10"/>
  <c r="AI5642" i="10" a="1"/>
  <c r="AI5642" i="10" s="1"/>
  <c r="AH5641" i="10"/>
  <c r="Y6056" i="10"/>
  <c r="Z6055" i="10"/>
  <c r="AA6055" i="10" s="1"/>
  <c r="U5636" i="10"/>
  <c r="V5636" i="10" s="1"/>
  <c r="W5636" i="10"/>
  <c r="R5638" i="10"/>
  <c r="Q5639" i="10"/>
  <c r="T5637" i="10"/>
  <c r="S5637" i="10"/>
  <c r="S4276" i="12"/>
  <c r="V4274" i="12"/>
  <c r="Q4278" i="12"/>
  <c r="R4277" i="12"/>
  <c r="T4276" i="12"/>
  <c r="W4276" i="12" s="1"/>
  <c r="U4275" i="12"/>
  <c r="AC6057" i="10"/>
  <c r="AD6056" i="10"/>
  <c r="AE6056" i="10" s="1"/>
  <c r="AU5639" i="10" l="1"/>
  <c r="AV5639" i="10" s="1"/>
  <c r="AW5639" i="10"/>
  <c r="AT5640" i="10"/>
  <c r="AS5640" i="10"/>
  <c r="AQ5641" i="10"/>
  <c r="AP5642" i="10"/>
  <c r="AR5641" i="10" a="1"/>
  <c r="AR5641" i="10" s="1"/>
  <c r="AL5640" i="10"/>
  <c r="AM5640" i="10" s="1"/>
  <c r="AN5640" i="10"/>
  <c r="AK5641" i="10"/>
  <c r="AJ5641" i="10"/>
  <c r="AI5643" i="10" a="1"/>
  <c r="AI5643" i="10" s="1"/>
  <c r="AH5642" i="10"/>
  <c r="Y6057" i="10"/>
  <c r="Z6056" i="10"/>
  <c r="AA6056" i="10" s="1"/>
  <c r="U5637" i="10"/>
  <c r="V5637" i="10" s="1"/>
  <c r="W5637" i="10"/>
  <c r="S5638" i="10"/>
  <c r="T5638" i="10"/>
  <c r="R5639" i="10"/>
  <c r="Q5640" i="10"/>
  <c r="V4275" i="12"/>
  <c r="U4276" i="12"/>
  <c r="T4277" i="12"/>
  <c r="W4277" i="12" s="1"/>
  <c r="S4277" i="12"/>
  <c r="Q4279" i="12"/>
  <c r="R4278" i="12"/>
  <c r="AC6058" i="10"/>
  <c r="AD6057" i="10"/>
  <c r="AE6057" i="10" s="1"/>
  <c r="AT5641" i="10" l="1"/>
  <c r="AW5641" i="10" s="1"/>
  <c r="AU5640" i="10"/>
  <c r="AV5640" i="10" s="1"/>
  <c r="AW5640" i="10"/>
  <c r="AS5641" i="10"/>
  <c r="AQ5642" i="10"/>
  <c r="AR5642" i="10" a="1"/>
  <c r="AR5642" i="10" s="1"/>
  <c r="AP5643" i="10"/>
  <c r="AL5641" i="10"/>
  <c r="AM5641" i="10" s="1"/>
  <c r="AN5641" i="10"/>
  <c r="AK5642" i="10"/>
  <c r="AJ5642" i="10"/>
  <c r="AI5644" i="10" a="1"/>
  <c r="AI5644" i="10" s="1"/>
  <c r="AH5643" i="10"/>
  <c r="Y6058" i="10"/>
  <c r="Z6057" i="10"/>
  <c r="AA6057" i="10" s="1"/>
  <c r="U5638" i="10"/>
  <c r="V5638" i="10" s="1"/>
  <c r="W5638" i="10"/>
  <c r="S5639" i="10"/>
  <c r="R5640" i="10"/>
  <c r="Q5641" i="10"/>
  <c r="T5639" i="10"/>
  <c r="S4278" i="12"/>
  <c r="V4276" i="12"/>
  <c r="Q4280" i="12"/>
  <c r="R4279" i="12"/>
  <c r="T4278" i="12"/>
  <c r="W4278" i="12" s="1"/>
  <c r="U4277" i="12"/>
  <c r="AC6059" i="10"/>
  <c r="AD6058" i="10"/>
  <c r="AE6058" i="10" s="1"/>
  <c r="AU5641" i="10" l="1"/>
  <c r="AV5641" i="10" s="1"/>
  <c r="AT5642" i="10"/>
  <c r="AU5642" i="10" s="1"/>
  <c r="AV5642" i="10" s="1"/>
  <c r="AS5642" i="10"/>
  <c r="AQ5643" i="10"/>
  <c r="AP5644" i="10"/>
  <c r="AR5643" i="10" a="1"/>
  <c r="AR5643" i="10" s="1"/>
  <c r="AL5642" i="10"/>
  <c r="AM5642" i="10" s="1"/>
  <c r="AN5642" i="10"/>
  <c r="AK5643" i="10"/>
  <c r="AJ5643" i="10"/>
  <c r="AI5645" i="10" a="1"/>
  <c r="AI5645" i="10" s="1"/>
  <c r="AH5644" i="10"/>
  <c r="Y6059" i="10"/>
  <c r="Z6058" i="10"/>
  <c r="AA6058" i="10" s="1"/>
  <c r="U5639" i="10"/>
  <c r="V5639" i="10" s="1"/>
  <c r="W5639" i="10"/>
  <c r="T5640" i="10"/>
  <c r="R5641" i="10"/>
  <c r="Q5642" i="10"/>
  <c r="S5640" i="10"/>
  <c r="V4277" i="12"/>
  <c r="U4278" i="12"/>
  <c r="T4279" i="12"/>
  <c r="W4279" i="12" s="1"/>
  <c r="S4279" i="12"/>
  <c r="Q4281" i="12"/>
  <c r="R4280" i="12"/>
  <c r="AC6060" i="10"/>
  <c r="AD6059" i="10"/>
  <c r="AE6059" i="10" s="1"/>
  <c r="AW5642" i="10" l="1"/>
  <c r="AS5643" i="10"/>
  <c r="AT5643" i="10"/>
  <c r="AQ5644" i="10"/>
  <c r="AP5645" i="10"/>
  <c r="AR5644" i="10" a="1"/>
  <c r="AR5644" i="10" s="1"/>
  <c r="AL5643" i="10"/>
  <c r="AM5643" i="10" s="1"/>
  <c r="AN5643" i="10"/>
  <c r="AK5644" i="10"/>
  <c r="AJ5644" i="10"/>
  <c r="AI5646" i="10" a="1"/>
  <c r="AI5646" i="10" s="1"/>
  <c r="AH5645" i="10"/>
  <c r="Y6060" i="10"/>
  <c r="Z6059" i="10"/>
  <c r="AA6059" i="10" s="1"/>
  <c r="U5640" i="10"/>
  <c r="V5640" i="10" s="1"/>
  <c r="W5640" i="10"/>
  <c r="R5642" i="10"/>
  <c r="Q5643" i="10"/>
  <c r="S5641" i="10"/>
  <c r="T5641" i="10"/>
  <c r="S4280" i="12"/>
  <c r="V4278" i="12"/>
  <c r="Q4282" i="12"/>
  <c r="R4281" i="12"/>
  <c r="U4279" i="12"/>
  <c r="T4280" i="12"/>
  <c r="W4280" i="12" s="1"/>
  <c r="AC6061" i="10"/>
  <c r="AD6060" i="10"/>
  <c r="AE6060" i="10" s="1"/>
  <c r="AU5643" i="10" l="1"/>
  <c r="AV5643" i="10" s="1"/>
  <c r="AW5643" i="10"/>
  <c r="AT5644" i="10"/>
  <c r="AS5644" i="10"/>
  <c r="AQ5645" i="10"/>
  <c r="AP5646" i="10"/>
  <c r="AR5645" i="10" a="1"/>
  <c r="AR5645" i="10" s="1"/>
  <c r="AL5644" i="10"/>
  <c r="AM5644" i="10" s="1"/>
  <c r="AN5644" i="10"/>
  <c r="AK5645" i="10"/>
  <c r="AJ5645" i="10"/>
  <c r="AI5647" i="10" a="1"/>
  <c r="AI5647" i="10" s="1"/>
  <c r="AH5646" i="10"/>
  <c r="Y6061" i="10"/>
  <c r="Z6060" i="10"/>
  <c r="AA6060" i="10" s="1"/>
  <c r="U5641" i="10"/>
  <c r="V5641" i="10" s="1"/>
  <c r="W5641" i="10"/>
  <c r="S5642" i="10"/>
  <c r="T5642" i="10"/>
  <c r="R5643" i="10"/>
  <c r="Q5644" i="10"/>
  <c r="S4281" i="12"/>
  <c r="V4279" i="12"/>
  <c r="Q4283" i="12"/>
  <c r="R4282" i="12"/>
  <c r="U4280" i="12"/>
  <c r="T4281" i="12"/>
  <c r="W4281" i="12" s="1"/>
  <c r="AC6062" i="10"/>
  <c r="AD6061" i="10"/>
  <c r="AE6061" i="10" s="1"/>
  <c r="AU5644" i="10" l="1"/>
  <c r="AV5644" i="10" s="1"/>
  <c r="AW5644" i="10"/>
  <c r="AT5645" i="10"/>
  <c r="AS5645" i="10"/>
  <c r="AQ5646" i="10"/>
  <c r="AR5646" i="10" a="1"/>
  <c r="AR5646" i="10" s="1"/>
  <c r="AP5647" i="10"/>
  <c r="AL5645" i="10"/>
  <c r="AM5645" i="10" s="1"/>
  <c r="AN5645" i="10"/>
  <c r="AK5646" i="10"/>
  <c r="AJ5646" i="10"/>
  <c r="AI5648" i="10" a="1"/>
  <c r="AI5648" i="10" s="1"/>
  <c r="AH5647" i="10"/>
  <c r="Y6062" i="10"/>
  <c r="Z6061" i="10"/>
  <c r="AA6061" i="10" s="1"/>
  <c r="U5642" i="10"/>
  <c r="V5642" i="10" s="1"/>
  <c r="W5642" i="10"/>
  <c r="S5643" i="10"/>
  <c r="Q5645" i="10"/>
  <c r="R5644" i="10"/>
  <c r="T5643" i="10"/>
  <c r="V4280" i="12"/>
  <c r="S4282" i="12"/>
  <c r="U4281" i="12"/>
  <c r="T4282" i="12"/>
  <c r="W4282" i="12" s="1"/>
  <c r="Q4284" i="12"/>
  <c r="R4283" i="12"/>
  <c r="AC6063" i="10"/>
  <c r="AD6062" i="10"/>
  <c r="AE6062" i="10" s="1"/>
  <c r="AU5645" i="10" l="1"/>
  <c r="AV5645" i="10" s="1"/>
  <c r="AW5645" i="10"/>
  <c r="AT5646" i="10"/>
  <c r="AS5646" i="10"/>
  <c r="AQ5647" i="10"/>
  <c r="AR5647" i="10" a="1"/>
  <c r="AR5647" i="10" s="1"/>
  <c r="AP5648" i="10"/>
  <c r="AL5646" i="10"/>
  <c r="AM5646" i="10" s="1"/>
  <c r="AN5646" i="10"/>
  <c r="AK5647" i="10"/>
  <c r="AJ5647" i="10"/>
  <c r="AI5649" i="10" a="1"/>
  <c r="AI5649" i="10" s="1"/>
  <c r="AH5648" i="10"/>
  <c r="Y6063" i="10"/>
  <c r="Z6062" i="10"/>
  <c r="AA6062" i="10" s="1"/>
  <c r="U5643" i="10"/>
  <c r="V5643" i="10" s="1"/>
  <c r="W5643" i="10"/>
  <c r="S5644" i="10"/>
  <c r="T5644" i="10"/>
  <c r="R5645" i="10"/>
  <c r="Q5646" i="10"/>
  <c r="V4281" i="12"/>
  <c r="S4283" i="12"/>
  <c r="Q4285" i="12"/>
  <c r="R4284" i="12"/>
  <c r="T4283" i="12"/>
  <c r="W4283" i="12" s="1"/>
  <c r="U4282" i="12"/>
  <c r="AC6064" i="10"/>
  <c r="AD6063" i="10"/>
  <c r="AE6063" i="10" s="1"/>
  <c r="AU5646" i="10" l="1"/>
  <c r="AV5646" i="10" s="1"/>
  <c r="AW5646" i="10"/>
  <c r="AT5647" i="10"/>
  <c r="AS5647" i="10"/>
  <c r="AQ5648" i="10"/>
  <c r="AP5649" i="10"/>
  <c r="AR5648" i="10" a="1"/>
  <c r="AR5648" i="10" s="1"/>
  <c r="AL5647" i="10"/>
  <c r="AM5647" i="10" s="1"/>
  <c r="AN5647" i="10"/>
  <c r="AK5648" i="10"/>
  <c r="AJ5648" i="10"/>
  <c r="AI5650" i="10" a="1"/>
  <c r="AI5650" i="10" s="1"/>
  <c r="AH5649" i="10"/>
  <c r="Y6064" i="10"/>
  <c r="Z6063" i="10"/>
  <c r="AA6063" i="10" s="1"/>
  <c r="U5644" i="10"/>
  <c r="V5644" i="10" s="1"/>
  <c r="W5644" i="10"/>
  <c r="S5645" i="10"/>
  <c r="T5645" i="10"/>
  <c r="R5646" i="10"/>
  <c r="Q5647" i="10"/>
  <c r="V4282" i="12"/>
  <c r="S4284" i="12"/>
  <c r="U4283" i="12"/>
  <c r="T4284" i="12"/>
  <c r="W4284" i="12" s="1"/>
  <c r="Q4286" i="12"/>
  <c r="R4285" i="12"/>
  <c r="AC6065" i="10"/>
  <c r="AD6064" i="10"/>
  <c r="AE6064" i="10" s="1"/>
  <c r="AU5647" i="10" l="1"/>
  <c r="AV5647" i="10" s="1"/>
  <c r="AW5647" i="10"/>
  <c r="AT5648" i="10"/>
  <c r="AS5648" i="10"/>
  <c r="AQ5649" i="10"/>
  <c r="AR5649" i="10" a="1"/>
  <c r="AR5649" i="10" s="1"/>
  <c r="AP5650" i="10"/>
  <c r="AL5648" i="10"/>
  <c r="AM5648" i="10" s="1"/>
  <c r="AN5648" i="10"/>
  <c r="AK5649" i="10"/>
  <c r="AJ5649" i="10"/>
  <c r="AI5651" i="10" a="1"/>
  <c r="AI5651" i="10" s="1"/>
  <c r="AH5650" i="10"/>
  <c r="Y6065" i="10"/>
  <c r="Z6064" i="10"/>
  <c r="AA6064" i="10" s="1"/>
  <c r="U5645" i="10"/>
  <c r="V5645" i="10" s="1"/>
  <c r="W5645" i="10"/>
  <c r="S5646" i="10"/>
  <c r="R5647" i="10"/>
  <c r="Q5648" i="10"/>
  <c r="T5646" i="10"/>
  <c r="V4283" i="12"/>
  <c r="S4285" i="12"/>
  <c r="Q4287" i="12"/>
  <c r="R4286" i="12"/>
  <c r="U4284" i="12"/>
  <c r="T4285" i="12"/>
  <c r="W4285" i="12" s="1"/>
  <c r="AC6066" i="10"/>
  <c r="AD6065" i="10"/>
  <c r="AE6065" i="10" s="1"/>
  <c r="AU5648" i="10" l="1"/>
  <c r="AV5648" i="10" s="1"/>
  <c r="AW5648" i="10"/>
  <c r="AS5649" i="10"/>
  <c r="AT5649" i="10"/>
  <c r="AQ5650" i="10"/>
  <c r="AP5651" i="10"/>
  <c r="AR5650" i="10" a="1"/>
  <c r="AR5650" i="10" s="1"/>
  <c r="AL5649" i="10"/>
  <c r="AM5649" i="10" s="1"/>
  <c r="AN5649" i="10"/>
  <c r="AK5650" i="10"/>
  <c r="AJ5650" i="10"/>
  <c r="AI5652" i="10" a="1"/>
  <c r="AI5652" i="10" s="1"/>
  <c r="AH5651" i="10"/>
  <c r="Y6066" i="10"/>
  <c r="Z6065" i="10"/>
  <c r="AA6065" i="10" s="1"/>
  <c r="U5646" i="10"/>
  <c r="V5646" i="10" s="1"/>
  <c r="W5646" i="10"/>
  <c r="S5647" i="10"/>
  <c r="T5647" i="10"/>
  <c r="R5648" i="10"/>
  <c r="Q5649" i="10"/>
  <c r="V4284" i="12"/>
  <c r="S4286" i="12"/>
  <c r="Q4288" i="12"/>
  <c r="R4288" i="12" s="1"/>
  <c r="R4287" i="12"/>
  <c r="U4285" i="12"/>
  <c r="T4286" i="12"/>
  <c r="W4286" i="12" s="1"/>
  <c r="AC6067" i="10"/>
  <c r="AD6066" i="10"/>
  <c r="AE6066" i="10" s="1"/>
  <c r="AU5649" i="10" l="1"/>
  <c r="AV5649" i="10" s="1"/>
  <c r="AW5649" i="10"/>
  <c r="AT5650" i="10"/>
  <c r="AS5650" i="10"/>
  <c r="AQ5651" i="10"/>
  <c r="AP5652" i="10"/>
  <c r="AR5651" i="10" a="1"/>
  <c r="AR5651" i="10" s="1"/>
  <c r="AL5650" i="10"/>
  <c r="AM5650" i="10" s="1"/>
  <c r="AN5650" i="10"/>
  <c r="AK5651" i="10"/>
  <c r="AJ5651" i="10"/>
  <c r="AI5653" i="10" a="1"/>
  <c r="AI5653" i="10" s="1"/>
  <c r="AH5652" i="10"/>
  <c r="Y6067" i="10"/>
  <c r="Z6066" i="10"/>
  <c r="AA6066" i="10" s="1"/>
  <c r="U5647" i="10"/>
  <c r="V5647" i="10" s="1"/>
  <c r="W5647" i="10"/>
  <c r="S5648" i="10"/>
  <c r="R5649" i="10"/>
  <c r="Q5650" i="10"/>
  <c r="T5648" i="10"/>
  <c r="V4285" i="12"/>
  <c r="S4287" i="12"/>
  <c r="T4287" i="12"/>
  <c r="W4287" i="12" s="1"/>
  <c r="U4286" i="12"/>
  <c r="AC6068" i="10"/>
  <c r="AD6067" i="10"/>
  <c r="AE6067" i="10" s="1"/>
  <c r="AU5650" i="10" l="1"/>
  <c r="AV5650" i="10" s="1"/>
  <c r="AW5650" i="10"/>
  <c r="AT5651" i="10"/>
  <c r="AS5651" i="10"/>
  <c r="AQ5652" i="10"/>
  <c r="AR5652" i="10" a="1"/>
  <c r="AR5652" i="10" s="1"/>
  <c r="AP5653" i="10"/>
  <c r="AL5651" i="10"/>
  <c r="AM5651" i="10" s="1"/>
  <c r="AN5651" i="10"/>
  <c r="AK5652" i="10"/>
  <c r="AJ5652" i="10"/>
  <c r="AI5654" i="10" a="1"/>
  <c r="AI5654" i="10" s="1"/>
  <c r="AH5653" i="10"/>
  <c r="Y6068" i="10"/>
  <c r="Z6067" i="10"/>
  <c r="AA6067" i="10" s="1"/>
  <c r="U5648" i="10"/>
  <c r="V5648" i="10" s="1"/>
  <c r="W5648" i="10"/>
  <c r="T5649" i="10"/>
  <c r="Q5651" i="10"/>
  <c r="R5650" i="10"/>
  <c r="S5649" i="10"/>
  <c r="V4286" i="12"/>
  <c r="S4288" i="12"/>
  <c r="T4288" i="12"/>
  <c r="W4288" i="12" s="1"/>
  <c r="U4287" i="12"/>
  <c r="AC6069" i="10"/>
  <c r="AD6068" i="10"/>
  <c r="AE6068" i="10" s="1"/>
  <c r="AU5651" i="10" l="1"/>
  <c r="AV5651" i="10" s="1"/>
  <c r="AW5651" i="10"/>
  <c r="AT5652" i="10"/>
  <c r="AS5652" i="10"/>
  <c r="AQ5653" i="10"/>
  <c r="AP5654" i="10"/>
  <c r="AR5653" i="10" a="1"/>
  <c r="AR5653" i="10" s="1"/>
  <c r="AL5652" i="10"/>
  <c r="AM5652" i="10" s="1"/>
  <c r="AN5652" i="10"/>
  <c r="AK5653" i="10"/>
  <c r="AJ5653" i="10"/>
  <c r="AI5655" i="10" a="1"/>
  <c r="AI5655" i="10" s="1"/>
  <c r="AH5654" i="10"/>
  <c r="Y6069" i="10"/>
  <c r="Z6068" i="10"/>
  <c r="AA6068" i="10" s="1"/>
  <c r="U5649" i="10"/>
  <c r="V5649" i="10" s="1"/>
  <c r="W5649" i="10"/>
  <c r="S5650" i="10"/>
  <c r="R5651" i="10"/>
  <c r="Q5652" i="10"/>
  <c r="T5650" i="10"/>
  <c r="V4287" i="12"/>
  <c r="Q4289" i="12"/>
  <c r="U4288" i="12"/>
  <c r="AC6070" i="10"/>
  <c r="AD6069" i="10"/>
  <c r="AE6069" i="10" s="1"/>
  <c r="AU5652" i="10" l="1"/>
  <c r="AV5652" i="10" s="1"/>
  <c r="AW5652" i="10"/>
  <c r="AS5653" i="10"/>
  <c r="AT5653" i="10"/>
  <c r="AQ5654" i="10"/>
  <c r="AP5655" i="10"/>
  <c r="AR5654" i="10" a="1"/>
  <c r="AR5654" i="10" s="1"/>
  <c r="AL5653" i="10"/>
  <c r="AM5653" i="10" s="1"/>
  <c r="AN5653" i="10"/>
  <c r="AK5654" i="10"/>
  <c r="AJ5654" i="10"/>
  <c r="AI5656" i="10" a="1"/>
  <c r="AI5656" i="10" s="1"/>
  <c r="AH5655" i="10"/>
  <c r="Y6070" i="10"/>
  <c r="Z6069" i="10"/>
  <c r="AA6069" i="10" s="1"/>
  <c r="U5650" i="10"/>
  <c r="V5650" i="10" s="1"/>
  <c r="W5650" i="10"/>
  <c r="S5651" i="10"/>
  <c r="R5652" i="10"/>
  <c r="Q5653" i="10"/>
  <c r="T5651" i="10"/>
  <c r="V4288" i="12"/>
  <c r="Q4290" i="12"/>
  <c r="R4290" i="12" s="1"/>
  <c r="R4289" i="12"/>
  <c r="AC6071" i="10"/>
  <c r="AD6070" i="10"/>
  <c r="AE6070" i="10" s="1"/>
  <c r="AU5653" i="10" l="1"/>
  <c r="AV5653" i="10" s="1"/>
  <c r="AW5653" i="10"/>
  <c r="AT5654" i="10"/>
  <c r="AS5654" i="10"/>
  <c r="AQ5655" i="10"/>
  <c r="AR5655" i="10" a="1"/>
  <c r="AR5655" i="10" s="1"/>
  <c r="AP5656" i="10"/>
  <c r="AL5654" i="10"/>
  <c r="AM5654" i="10" s="1"/>
  <c r="AN5654" i="10"/>
  <c r="AK5655" i="10"/>
  <c r="AJ5655" i="10"/>
  <c r="AI5657" i="10" a="1"/>
  <c r="AI5657" i="10" s="1"/>
  <c r="AH5656" i="10"/>
  <c r="Z6070" i="10"/>
  <c r="AA6070" i="10" s="1"/>
  <c r="Y6071" i="10"/>
  <c r="U5651" i="10"/>
  <c r="V5651" i="10" s="1"/>
  <c r="W5651" i="10"/>
  <c r="S5652" i="10"/>
  <c r="T5652" i="10"/>
  <c r="R5653" i="10"/>
  <c r="Q5654" i="10"/>
  <c r="S4289" i="12"/>
  <c r="T4289" i="12"/>
  <c r="AC6072" i="10"/>
  <c r="AD6071" i="10"/>
  <c r="AE6071" i="10" s="1"/>
  <c r="AU5654" i="10" l="1"/>
  <c r="AV5654" i="10" s="1"/>
  <c r="AW5654" i="10"/>
  <c r="AT5655" i="10"/>
  <c r="AS5655" i="10"/>
  <c r="AQ5656" i="10"/>
  <c r="AP5657" i="10"/>
  <c r="AR5656" i="10" a="1"/>
  <c r="AR5656" i="10" s="1"/>
  <c r="AL5655" i="10"/>
  <c r="AM5655" i="10" s="1"/>
  <c r="AN5655" i="10"/>
  <c r="AK5656" i="10"/>
  <c r="AJ5656" i="10"/>
  <c r="AI5658" i="10" a="1"/>
  <c r="AI5658" i="10" s="1"/>
  <c r="AH5657" i="10"/>
  <c r="Y6072" i="10"/>
  <c r="Z6071" i="10"/>
  <c r="AA6071" i="10" s="1"/>
  <c r="S4290" i="12"/>
  <c r="W4289" i="12"/>
  <c r="U5652" i="10"/>
  <c r="V5652" i="10" s="1"/>
  <c r="W5652" i="10"/>
  <c r="S5653" i="10"/>
  <c r="T5653" i="10"/>
  <c r="R5654" i="10"/>
  <c r="Q5655" i="10"/>
  <c r="T4290" i="12"/>
  <c r="W4290" i="12" s="1"/>
  <c r="U4289" i="12"/>
  <c r="AC6073" i="10"/>
  <c r="AD6072" i="10"/>
  <c r="AE6072" i="10" s="1"/>
  <c r="AU5655" i="10" l="1"/>
  <c r="AV5655" i="10" s="1"/>
  <c r="AW5655" i="10"/>
  <c r="AT5656" i="10"/>
  <c r="AS5656" i="10"/>
  <c r="AQ5657" i="10"/>
  <c r="AR5657" i="10" a="1"/>
  <c r="AR5657" i="10" s="1"/>
  <c r="AP5658" i="10"/>
  <c r="AL5656" i="10"/>
  <c r="AM5656" i="10" s="1"/>
  <c r="AN5656" i="10"/>
  <c r="AK5657" i="10"/>
  <c r="AJ5657" i="10"/>
  <c r="AI5659" i="10" a="1"/>
  <c r="AI5659" i="10" s="1"/>
  <c r="AH5658" i="10"/>
  <c r="Y6073" i="10"/>
  <c r="Z6072" i="10"/>
  <c r="AA6072" i="10" s="1"/>
  <c r="U5653" i="10"/>
  <c r="V5653" i="10" s="1"/>
  <c r="W5653" i="10"/>
  <c r="S5654" i="10"/>
  <c r="R5655" i="10"/>
  <c r="Q5656" i="10"/>
  <c r="T5654" i="10"/>
  <c r="V4289" i="12"/>
  <c r="Q4291" i="12"/>
  <c r="R4291" i="12" s="1"/>
  <c r="U4290" i="12"/>
  <c r="AC6074" i="10"/>
  <c r="AD6073" i="10"/>
  <c r="AE6073" i="10" s="1"/>
  <c r="AU5656" i="10" l="1"/>
  <c r="AV5656" i="10" s="1"/>
  <c r="AW5656" i="10"/>
  <c r="AT5657" i="10"/>
  <c r="AS5657" i="10"/>
  <c r="AQ5658" i="10"/>
  <c r="AP5659" i="10"/>
  <c r="AR5658" i="10" a="1"/>
  <c r="AR5658" i="10" s="1"/>
  <c r="AL5657" i="10"/>
  <c r="AM5657" i="10" s="1"/>
  <c r="AN5657" i="10"/>
  <c r="AK5658" i="10"/>
  <c r="AJ5658" i="10"/>
  <c r="AI5660" i="10" a="1"/>
  <c r="AI5660" i="10" s="1"/>
  <c r="AH5659" i="10"/>
  <c r="Y6074" i="10"/>
  <c r="Z6073" i="10"/>
  <c r="AA6073" i="10" s="1"/>
  <c r="U5654" i="10"/>
  <c r="V5654" i="10" s="1"/>
  <c r="W5654" i="10"/>
  <c r="S5655" i="10"/>
  <c r="T5655" i="10"/>
  <c r="Q5657" i="10"/>
  <c r="R5656" i="10"/>
  <c r="V4290" i="12"/>
  <c r="T4291" i="12"/>
  <c r="W4291" i="12" s="1"/>
  <c r="S4291" i="12"/>
  <c r="AC6075" i="10"/>
  <c r="AD6074" i="10"/>
  <c r="AE6074" i="10" s="1"/>
  <c r="AJ5659" i="10" l="1"/>
  <c r="AU5657" i="10"/>
  <c r="AV5657" i="10" s="1"/>
  <c r="AW5657" i="10"/>
  <c r="AT5658" i="10"/>
  <c r="AS5658" i="10"/>
  <c r="AQ5659" i="10"/>
  <c r="AR5659" i="10" a="1"/>
  <c r="AR5659" i="10" s="1"/>
  <c r="AP5660" i="10"/>
  <c r="AL5658" i="10"/>
  <c r="AM5658" i="10" s="1"/>
  <c r="AN5658" i="10"/>
  <c r="AK5659" i="10"/>
  <c r="AI5661" i="10" a="1"/>
  <c r="AI5661" i="10" s="1"/>
  <c r="AH5660" i="10"/>
  <c r="Z6074" i="10"/>
  <c r="AA6074" i="10" s="1"/>
  <c r="Y6075" i="10"/>
  <c r="U5655" i="10"/>
  <c r="V5655" i="10" s="1"/>
  <c r="W5655" i="10"/>
  <c r="S5656" i="10"/>
  <c r="R5657" i="10"/>
  <c r="Q5658" i="10"/>
  <c r="T5656" i="10"/>
  <c r="Q4292" i="12"/>
  <c r="R4292" i="12" s="1"/>
  <c r="U4291" i="12"/>
  <c r="AC6076" i="10"/>
  <c r="AD6075" i="10"/>
  <c r="AE6075" i="10" s="1"/>
  <c r="AU5658" i="10" l="1"/>
  <c r="AV5658" i="10" s="1"/>
  <c r="AW5658" i="10"/>
  <c r="AT5659" i="10"/>
  <c r="AS5659" i="10"/>
  <c r="AQ5660" i="10"/>
  <c r="AR5660" i="10" a="1"/>
  <c r="AR5660" i="10" s="1"/>
  <c r="AP5661" i="10"/>
  <c r="AL5659" i="10"/>
  <c r="AM5659" i="10" s="1"/>
  <c r="AN5659" i="10"/>
  <c r="AK5660" i="10"/>
  <c r="AJ5660" i="10"/>
  <c r="AI5662" i="10" a="1"/>
  <c r="AI5662" i="10" s="1"/>
  <c r="AH5661" i="10"/>
  <c r="Z6075" i="10"/>
  <c r="AA6075" i="10" s="1"/>
  <c r="Y6076" i="10"/>
  <c r="U5656" i="10"/>
  <c r="V5656" i="10" s="1"/>
  <c r="W5656" i="10"/>
  <c r="S5657" i="10"/>
  <c r="T5657" i="10"/>
  <c r="R5658" i="10"/>
  <c r="Q5659" i="10"/>
  <c r="V4291" i="12"/>
  <c r="T4292" i="12"/>
  <c r="W4292" i="12" s="1"/>
  <c r="S4292" i="12"/>
  <c r="AC6077" i="10"/>
  <c r="AD6076" i="10"/>
  <c r="AE6076" i="10" s="1"/>
  <c r="AU5659" i="10" l="1"/>
  <c r="AV5659" i="10" s="1"/>
  <c r="AW5659" i="10"/>
  <c r="AT5660" i="10"/>
  <c r="AS5660" i="10"/>
  <c r="AQ5661" i="10"/>
  <c r="AP5662" i="10"/>
  <c r="AR5661" i="10" a="1"/>
  <c r="AR5661" i="10" s="1"/>
  <c r="AL5660" i="10"/>
  <c r="AM5660" i="10" s="1"/>
  <c r="AN5660" i="10"/>
  <c r="AK5661" i="10"/>
  <c r="AJ5661" i="10"/>
  <c r="AI5663" i="10" a="1"/>
  <c r="AI5663" i="10" s="1"/>
  <c r="AH5662" i="10"/>
  <c r="Y6077" i="10"/>
  <c r="Z6076" i="10"/>
  <c r="AA6076" i="10" s="1"/>
  <c r="U5657" i="10"/>
  <c r="V5657" i="10" s="1"/>
  <c r="W5657" i="10"/>
  <c r="S5658" i="10"/>
  <c r="Q5660" i="10"/>
  <c r="R5659" i="10"/>
  <c r="T5658" i="10"/>
  <c r="Q4293" i="12"/>
  <c r="U4292" i="12"/>
  <c r="AC6078" i="10"/>
  <c r="AD6077" i="10"/>
  <c r="AE6077" i="10" s="1"/>
  <c r="AU5660" i="10" l="1"/>
  <c r="AV5660" i="10" s="1"/>
  <c r="AW5660" i="10"/>
  <c r="AT5661" i="10"/>
  <c r="AS5661" i="10"/>
  <c r="AQ5662" i="10"/>
  <c r="AR5662" i="10" a="1"/>
  <c r="AR5662" i="10" s="1"/>
  <c r="AP5663" i="10"/>
  <c r="AL5661" i="10"/>
  <c r="AM5661" i="10" s="1"/>
  <c r="AN5661" i="10"/>
  <c r="AK5662" i="10"/>
  <c r="AJ5662" i="10"/>
  <c r="AI5664" i="10" a="1"/>
  <c r="AI5664" i="10" s="1"/>
  <c r="AH5663" i="10"/>
  <c r="Y6078" i="10"/>
  <c r="Z6077" i="10"/>
  <c r="AA6077" i="10" s="1"/>
  <c r="U5658" i="10"/>
  <c r="V5658" i="10" s="1"/>
  <c r="W5658" i="10"/>
  <c r="S5659" i="10"/>
  <c r="Q5661" i="10"/>
  <c r="R5660" i="10"/>
  <c r="T5659" i="10"/>
  <c r="V4292" i="12"/>
  <c r="Q4294" i="12"/>
  <c r="R4293" i="12"/>
  <c r="AC6079" i="10"/>
  <c r="AD6078" i="10"/>
  <c r="AE6078" i="10" s="1"/>
  <c r="AU5661" i="10" l="1"/>
  <c r="AV5661" i="10" s="1"/>
  <c r="AW5661" i="10"/>
  <c r="AT5662" i="10"/>
  <c r="AS5662" i="10"/>
  <c r="AQ5663" i="10"/>
  <c r="AP5664" i="10"/>
  <c r="AR5663" i="10" a="1"/>
  <c r="AR5663" i="10" s="1"/>
  <c r="AL5662" i="10"/>
  <c r="AM5662" i="10" s="1"/>
  <c r="AN5662" i="10"/>
  <c r="AK5663" i="10"/>
  <c r="AJ5663" i="10"/>
  <c r="AI5665" i="10" a="1"/>
  <c r="AI5665" i="10" s="1"/>
  <c r="AH5664" i="10"/>
  <c r="Y6079" i="10"/>
  <c r="Z6078" i="10"/>
  <c r="AA6078" i="10" s="1"/>
  <c r="U5659" i="10"/>
  <c r="V5659" i="10" s="1"/>
  <c r="W5659" i="10"/>
  <c r="S5660" i="10"/>
  <c r="T5660" i="10"/>
  <c r="R5661" i="10"/>
  <c r="Q5662" i="10"/>
  <c r="S4293" i="12"/>
  <c r="T4293" i="12"/>
  <c r="W4293" i="12" s="1"/>
  <c r="Q4295" i="12"/>
  <c r="R4294" i="12"/>
  <c r="AC6080" i="10"/>
  <c r="AD6079" i="10"/>
  <c r="AE6079" i="10" s="1"/>
  <c r="AU5662" i="10" l="1"/>
  <c r="AV5662" i="10" s="1"/>
  <c r="AW5662" i="10"/>
  <c r="AT5663" i="10"/>
  <c r="AS5663" i="10"/>
  <c r="AQ5664" i="10"/>
  <c r="AP5665" i="10"/>
  <c r="AR5664" i="10" a="1"/>
  <c r="AR5664" i="10" s="1"/>
  <c r="AL5663" i="10"/>
  <c r="AM5663" i="10" s="1"/>
  <c r="AN5663" i="10"/>
  <c r="AK5664" i="10"/>
  <c r="AJ5664" i="10"/>
  <c r="AI5666" i="10" a="1"/>
  <c r="AI5666" i="10" s="1"/>
  <c r="AH5665" i="10"/>
  <c r="Y6080" i="10"/>
  <c r="Z6079" i="10"/>
  <c r="AA6079" i="10" s="1"/>
  <c r="U5660" i="10"/>
  <c r="V5660" i="10" s="1"/>
  <c r="W5660" i="10"/>
  <c r="S5661" i="10"/>
  <c r="Q5663" i="10"/>
  <c r="R5662" i="10"/>
  <c r="T5661" i="10"/>
  <c r="S4294" i="12"/>
  <c r="Q4296" i="12"/>
  <c r="R4295" i="12"/>
  <c r="U4293" i="12"/>
  <c r="T4294" i="12"/>
  <c r="W4294" i="12" s="1"/>
  <c r="AC6081" i="10"/>
  <c r="AD6080" i="10"/>
  <c r="AE6080" i="10" s="1"/>
  <c r="AU5663" i="10" l="1"/>
  <c r="AV5663" i="10" s="1"/>
  <c r="AW5663" i="10"/>
  <c r="AS5664" i="10"/>
  <c r="AT5664" i="10"/>
  <c r="AQ5665" i="10"/>
  <c r="AR5665" i="10" a="1"/>
  <c r="AR5665" i="10" s="1"/>
  <c r="AP5666" i="10"/>
  <c r="AL5664" i="10"/>
  <c r="AM5664" i="10" s="1"/>
  <c r="AN5664" i="10"/>
  <c r="AK5665" i="10"/>
  <c r="AJ5665" i="10"/>
  <c r="AI5667" i="10" a="1"/>
  <c r="AI5667" i="10" s="1"/>
  <c r="AH5666" i="10"/>
  <c r="Y6081" i="10"/>
  <c r="Z6080" i="10"/>
  <c r="AA6080" i="10" s="1"/>
  <c r="U5661" i="10"/>
  <c r="V5661" i="10" s="1"/>
  <c r="W5661" i="10"/>
  <c r="S5662" i="10"/>
  <c r="T5662" i="10"/>
  <c r="Q5664" i="10"/>
  <c r="R5663" i="10"/>
  <c r="S4295" i="12"/>
  <c r="V4293" i="12"/>
  <c r="Q4297" i="12"/>
  <c r="R4296" i="12"/>
  <c r="T4295" i="12"/>
  <c r="W4295" i="12" s="1"/>
  <c r="U4294" i="12"/>
  <c r="AC6082" i="10"/>
  <c r="AD6081" i="10"/>
  <c r="AE6081" i="10" s="1"/>
  <c r="AU5664" i="10" l="1"/>
  <c r="AV5664" i="10" s="1"/>
  <c r="AW5664" i="10"/>
  <c r="AT5665" i="10"/>
  <c r="AS5665" i="10"/>
  <c r="AQ5666" i="10"/>
  <c r="AP5667" i="10"/>
  <c r="AR5666" i="10" a="1"/>
  <c r="AR5666" i="10" s="1"/>
  <c r="AL5665" i="10"/>
  <c r="AM5665" i="10" s="1"/>
  <c r="AN5665" i="10"/>
  <c r="AK5666" i="10"/>
  <c r="AJ5666" i="10"/>
  <c r="AI5668" i="10" a="1"/>
  <c r="AI5668" i="10" s="1"/>
  <c r="AH5667" i="10"/>
  <c r="Z6081" i="10"/>
  <c r="AA6081" i="10" s="1"/>
  <c r="Y6082" i="10"/>
  <c r="U5662" i="10"/>
  <c r="V5662" i="10" s="1"/>
  <c r="W5662" i="10"/>
  <c r="S5663" i="10"/>
  <c r="R5664" i="10"/>
  <c r="Q5665" i="10"/>
  <c r="T5663" i="10"/>
  <c r="V4294" i="12"/>
  <c r="T4296" i="12"/>
  <c r="W4296" i="12" s="1"/>
  <c r="U4295" i="12"/>
  <c r="S4296" i="12"/>
  <c r="Q4298" i="12"/>
  <c r="R4297" i="12"/>
  <c r="S4297" i="12" s="1"/>
  <c r="AC6083" i="10"/>
  <c r="AD6082" i="10"/>
  <c r="AE6082" i="10" s="1"/>
  <c r="AU5665" i="10" l="1"/>
  <c r="AV5665" i="10" s="1"/>
  <c r="AW5665" i="10"/>
  <c r="AT5666" i="10"/>
  <c r="AS5666" i="10"/>
  <c r="AQ5667" i="10"/>
  <c r="AP5668" i="10"/>
  <c r="AR5667" i="10" a="1"/>
  <c r="AR5667" i="10" s="1"/>
  <c r="AL5666" i="10"/>
  <c r="AM5666" i="10" s="1"/>
  <c r="AN5666" i="10"/>
  <c r="AK5667" i="10"/>
  <c r="AJ5667" i="10"/>
  <c r="AI5669" i="10" a="1"/>
  <c r="AI5669" i="10" s="1"/>
  <c r="AH5668" i="10"/>
  <c r="Y6083" i="10"/>
  <c r="Z6082" i="10"/>
  <c r="AA6082" i="10" s="1"/>
  <c r="U5663" i="10"/>
  <c r="V5663" i="10" s="1"/>
  <c r="W5663" i="10"/>
  <c r="S5664" i="10"/>
  <c r="T5664" i="10"/>
  <c r="R5665" i="10"/>
  <c r="Q5666" i="10"/>
  <c r="V4295" i="12"/>
  <c r="Q4299" i="12"/>
  <c r="R4298" i="12"/>
  <c r="U4296" i="12"/>
  <c r="T4297" i="12"/>
  <c r="W4297" i="12" s="1"/>
  <c r="AC6084" i="10"/>
  <c r="AD6083" i="10"/>
  <c r="AE6083" i="10" s="1"/>
  <c r="AU5666" i="10" l="1"/>
  <c r="AV5666" i="10" s="1"/>
  <c r="AW5666" i="10"/>
  <c r="AT5667" i="10"/>
  <c r="AS5667" i="10"/>
  <c r="AQ5668" i="10"/>
  <c r="AR5668" i="10" a="1"/>
  <c r="AR5668" i="10" s="1"/>
  <c r="AP5669" i="10"/>
  <c r="AL5667" i="10"/>
  <c r="AM5667" i="10" s="1"/>
  <c r="AN5667" i="10"/>
  <c r="AK5668" i="10"/>
  <c r="AJ5668" i="10"/>
  <c r="AI5670" i="10" a="1"/>
  <c r="AI5670" i="10" s="1"/>
  <c r="AH5669" i="10"/>
  <c r="Y6084" i="10"/>
  <c r="Z6083" i="10"/>
  <c r="AA6083" i="10" s="1"/>
  <c r="U5664" i="10"/>
  <c r="V5664" i="10" s="1"/>
  <c r="W5664" i="10"/>
  <c r="S5665" i="10"/>
  <c r="R5666" i="10"/>
  <c r="Q5667" i="10"/>
  <c r="T5665" i="10"/>
  <c r="S4298" i="12"/>
  <c r="V4296" i="12"/>
  <c r="U4297" i="12"/>
  <c r="T4298" i="12"/>
  <c r="W4298" i="12" s="1"/>
  <c r="Q4300" i="12"/>
  <c r="R4300" i="12" s="1"/>
  <c r="R4299" i="12"/>
  <c r="AC6085" i="10"/>
  <c r="AD6084" i="10"/>
  <c r="AE6084" i="10" s="1"/>
  <c r="AU5667" i="10" l="1"/>
  <c r="AV5667" i="10" s="1"/>
  <c r="AW5667" i="10"/>
  <c r="AT5668" i="10"/>
  <c r="AS5668" i="10"/>
  <c r="AQ5669" i="10"/>
  <c r="AP5670" i="10"/>
  <c r="AR5669" i="10" a="1"/>
  <c r="AR5669" i="10" s="1"/>
  <c r="AL5668" i="10"/>
  <c r="AM5668" i="10" s="1"/>
  <c r="AN5668" i="10"/>
  <c r="AK5669" i="10"/>
  <c r="AJ5669" i="10"/>
  <c r="AI5671" i="10" a="1"/>
  <c r="AI5671" i="10" s="1"/>
  <c r="AH5670" i="10"/>
  <c r="Y6085" i="10"/>
  <c r="Z6084" i="10"/>
  <c r="AA6084" i="10" s="1"/>
  <c r="U5665" i="10"/>
  <c r="V5665" i="10" s="1"/>
  <c r="W5665" i="10"/>
  <c r="T5666" i="10"/>
  <c r="Q5668" i="10"/>
  <c r="R5667" i="10"/>
  <c r="S5666" i="10"/>
  <c r="V4297" i="12"/>
  <c r="S4299" i="12"/>
  <c r="T4299" i="12"/>
  <c r="U4298" i="12"/>
  <c r="AC6086" i="10"/>
  <c r="AD6085" i="10"/>
  <c r="AE6085" i="10" s="1"/>
  <c r="AU5668" i="10" l="1"/>
  <c r="AV5668" i="10" s="1"/>
  <c r="AW5668" i="10"/>
  <c r="AT5669" i="10"/>
  <c r="AS5669" i="10"/>
  <c r="AQ5670" i="10"/>
  <c r="AP5671" i="10"/>
  <c r="AR5670" i="10" a="1"/>
  <c r="AR5670" i="10" s="1"/>
  <c r="AL5669" i="10"/>
  <c r="AM5669" i="10" s="1"/>
  <c r="AN5669" i="10"/>
  <c r="AK5670" i="10"/>
  <c r="AJ5670" i="10"/>
  <c r="AI5672" i="10" a="1"/>
  <c r="AI5672" i="10" s="1"/>
  <c r="AH5671" i="10"/>
  <c r="Y6086" i="10"/>
  <c r="Z6085" i="10"/>
  <c r="AA6085" i="10" s="1"/>
  <c r="S4300" i="12"/>
  <c r="W4299" i="12"/>
  <c r="U5666" i="10"/>
  <c r="V5666" i="10" s="1"/>
  <c r="W5666" i="10"/>
  <c r="S5667" i="10"/>
  <c r="R5668" i="10"/>
  <c r="Q5669" i="10"/>
  <c r="T5667" i="10"/>
  <c r="V4298" i="12"/>
  <c r="T4300" i="12"/>
  <c r="W4300" i="12" s="1"/>
  <c r="U4299" i="12"/>
  <c r="AC6087" i="10"/>
  <c r="AD6086" i="10"/>
  <c r="AE6086" i="10" s="1"/>
  <c r="AU5669" i="10" l="1"/>
  <c r="AV5669" i="10" s="1"/>
  <c r="AW5669" i="10"/>
  <c r="AS5670" i="10"/>
  <c r="AT5670" i="10"/>
  <c r="AQ5671" i="10"/>
  <c r="AP5672" i="10"/>
  <c r="AR5671" i="10" a="1"/>
  <c r="AR5671" i="10" s="1"/>
  <c r="AL5670" i="10"/>
  <c r="AM5670" i="10" s="1"/>
  <c r="AN5670" i="10"/>
  <c r="AK5671" i="10"/>
  <c r="AJ5671" i="10"/>
  <c r="AI5673" i="10" a="1"/>
  <c r="AI5673" i="10" s="1"/>
  <c r="AH5672" i="10"/>
  <c r="Y6087" i="10"/>
  <c r="Z6086" i="10"/>
  <c r="AA6086" i="10" s="1"/>
  <c r="U5667" i="10"/>
  <c r="V5667" i="10" s="1"/>
  <c r="W5667" i="10"/>
  <c r="S5668" i="10"/>
  <c r="T5668" i="10"/>
  <c r="R5669" i="10"/>
  <c r="Q5670" i="10"/>
  <c r="V4299" i="12"/>
  <c r="Q4301" i="12"/>
  <c r="U4300" i="12"/>
  <c r="AC6088" i="10"/>
  <c r="AD6087" i="10"/>
  <c r="AE6087" i="10" s="1"/>
  <c r="AU5670" i="10" l="1"/>
  <c r="AV5670" i="10" s="1"/>
  <c r="AW5670" i="10"/>
  <c r="AT5671" i="10"/>
  <c r="AS5671" i="10"/>
  <c r="AQ5672" i="10"/>
  <c r="AR5672" i="10" a="1"/>
  <c r="AR5672" i="10" s="1"/>
  <c r="AP5673" i="10"/>
  <c r="AL5671" i="10"/>
  <c r="AM5671" i="10" s="1"/>
  <c r="AN5671" i="10"/>
  <c r="AK5672" i="10"/>
  <c r="AJ5672" i="10"/>
  <c r="AI5674" i="10" a="1"/>
  <c r="AI5674" i="10" s="1"/>
  <c r="AH5673" i="10"/>
  <c r="Z6087" i="10"/>
  <c r="AA6087" i="10" s="1"/>
  <c r="Y6088" i="10"/>
  <c r="U5668" i="10"/>
  <c r="V5668" i="10" s="1"/>
  <c r="W5668" i="10"/>
  <c r="S5669" i="10"/>
  <c r="R5670" i="10"/>
  <c r="Q5671" i="10"/>
  <c r="T5669" i="10"/>
  <c r="V4300" i="12"/>
  <c r="Q4302" i="12"/>
  <c r="R4301" i="12"/>
  <c r="AC6089" i="10"/>
  <c r="AD6088" i="10"/>
  <c r="AE6088" i="10" s="1"/>
  <c r="AU5671" i="10" l="1"/>
  <c r="AV5671" i="10" s="1"/>
  <c r="AW5671" i="10"/>
  <c r="AT5672" i="10"/>
  <c r="AS5672" i="10"/>
  <c r="AQ5673" i="10"/>
  <c r="AP5674" i="10"/>
  <c r="AR5673" i="10" a="1"/>
  <c r="AR5673" i="10" s="1"/>
  <c r="AL5672" i="10"/>
  <c r="AM5672" i="10" s="1"/>
  <c r="AN5672" i="10"/>
  <c r="AK5673" i="10"/>
  <c r="AJ5673" i="10"/>
  <c r="AI5675" i="10" a="1"/>
  <c r="AI5675" i="10" s="1"/>
  <c r="AH5674" i="10"/>
  <c r="Z6088" i="10"/>
  <c r="AA6088" i="10" s="1"/>
  <c r="Y6089" i="10"/>
  <c r="U5669" i="10"/>
  <c r="V5669" i="10" s="1"/>
  <c r="W5669" i="10"/>
  <c r="T5670" i="10"/>
  <c r="R5671" i="10"/>
  <c r="Q5672" i="10"/>
  <c r="S5670" i="10"/>
  <c r="S4301" i="12"/>
  <c r="T4301" i="12"/>
  <c r="W4301" i="12" s="1"/>
  <c r="Q4303" i="12"/>
  <c r="R4302" i="12"/>
  <c r="AC6090" i="10"/>
  <c r="AD6089" i="10"/>
  <c r="AE6089" i="10" s="1"/>
  <c r="AU5672" i="10" l="1"/>
  <c r="AV5672" i="10" s="1"/>
  <c r="AW5672" i="10"/>
  <c r="AT5673" i="10"/>
  <c r="AS5673" i="10"/>
  <c r="AQ5674" i="10"/>
  <c r="AR5674" i="10" a="1"/>
  <c r="AR5674" i="10" s="1"/>
  <c r="AP5675" i="10"/>
  <c r="AL5673" i="10"/>
  <c r="AM5673" i="10" s="1"/>
  <c r="AN5673" i="10"/>
  <c r="AK5674" i="10"/>
  <c r="AJ5674" i="10"/>
  <c r="AI5676" i="10" a="1"/>
  <c r="AI5676" i="10" s="1"/>
  <c r="AH5675" i="10"/>
  <c r="Y6090" i="10"/>
  <c r="Z6089" i="10"/>
  <c r="AA6089" i="10" s="1"/>
  <c r="U5670" i="10"/>
  <c r="V5670" i="10" s="1"/>
  <c r="W5670" i="10"/>
  <c r="S5671" i="10"/>
  <c r="R5672" i="10"/>
  <c r="Q5673" i="10"/>
  <c r="T5671" i="10"/>
  <c r="S4302" i="12"/>
  <c r="Q4304" i="12"/>
  <c r="R4303" i="12"/>
  <c r="U4301" i="12"/>
  <c r="T4302" i="12"/>
  <c r="W4302" i="12" s="1"/>
  <c r="AC6091" i="10"/>
  <c r="AD6090" i="10"/>
  <c r="AE6090" i="10" s="1"/>
  <c r="AU5673" i="10" l="1"/>
  <c r="AV5673" i="10" s="1"/>
  <c r="AW5673" i="10"/>
  <c r="AT5674" i="10"/>
  <c r="AS5674" i="10"/>
  <c r="AQ5675" i="10"/>
  <c r="AP5676" i="10"/>
  <c r="AR5675" i="10" a="1"/>
  <c r="AR5675" i="10" s="1"/>
  <c r="AL5674" i="10"/>
  <c r="AM5674" i="10" s="1"/>
  <c r="AN5674" i="10"/>
  <c r="AK5675" i="10"/>
  <c r="AJ5675" i="10"/>
  <c r="AI5677" i="10" a="1"/>
  <c r="AI5677" i="10" s="1"/>
  <c r="AH5676" i="10"/>
  <c r="Y6091" i="10"/>
  <c r="Z6090" i="10"/>
  <c r="AA6090" i="10" s="1"/>
  <c r="U5671" i="10"/>
  <c r="V5671" i="10" s="1"/>
  <c r="W5671" i="10"/>
  <c r="T5672" i="10"/>
  <c r="R5673" i="10"/>
  <c r="Q5674" i="10"/>
  <c r="S5672" i="10"/>
  <c r="V4301" i="12"/>
  <c r="S4303" i="12"/>
  <c r="Q4305" i="12"/>
  <c r="R4305" i="12" s="1"/>
  <c r="R4304" i="12"/>
  <c r="T4303" i="12"/>
  <c r="W4303" i="12" s="1"/>
  <c r="U4302" i="12"/>
  <c r="AC6092" i="10"/>
  <c r="AD6091" i="10"/>
  <c r="AE6091" i="10" s="1"/>
  <c r="AU5674" i="10" l="1"/>
  <c r="AV5674" i="10" s="1"/>
  <c r="AW5674" i="10"/>
  <c r="AT5675" i="10"/>
  <c r="AS5675" i="10"/>
  <c r="AQ5676" i="10"/>
  <c r="AR5676" i="10" a="1"/>
  <c r="AR5676" i="10" s="1"/>
  <c r="AP5677" i="10"/>
  <c r="AL5675" i="10"/>
  <c r="AM5675" i="10" s="1"/>
  <c r="AN5675" i="10"/>
  <c r="AK5676" i="10"/>
  <c r="AJ5676" i="10"/>
  <c r="AI5678" i="10" a="1"/>
  <c r="AI5678" i="10" s="1"/>
  <c r="AH5677" i="10"/>
  <c r="Z6091" i="10"/>
  <c r="AA6091" i="10" s="1"/>
  <c r="Y6092" i="10"/>
  <c r="U5672" i="10"/>
  <c r="V5672" i="10" s="1"/>
  <c r="W5672" i="10"/>
  <c r="S5673" i="10"/>
  <c r="R5674" i="10"/>
  <c r="Q5675" i="10"/>
  <c r="T5673" i="10"/>
  <c r="V4302" i="12"/>
  <c r="U4303" i="12"/>
  <c r="T4304" i="12"/>
  <c r="W4304" i="12" s="1"/>
  <c r="S4304" i="12"/>
  <c r="AC6093" i="10"/>
  <c r="AD6092" i="10"/>
  <c r="AE6092" i="10" s="1"/>
  <c r="AU5675" i="10" l="1"/>
  <c r="AV5675" i="10" s="1"/>
  <c r="AW5675" i="10"/>
  <c r="AT5676" i="10"/>
  <c r="AS5676" i="10"/>
  <c r="AQ5677" i="10"/>
  <c r="AP5678" i="10"/>
  <c r="AR5677" i="10" a="1"/>
  <c r="AR5677" i="10" s="1"/>
  <c r="AL5676" i="10"/>
  <c r="AM5676" i="10" s="1"/>
  <c r="AN5676" i="10"/>
  <c r="AK5677" i="10"/>
  <c r="AJ5677" i="10"/>
  <c r="AI5679" i="10" a="1"/>
  <c r="AI5679" i="10" s="1"/>
  <c r="AH5678" i="10"/>
  <c r="Y6093" i="10"/>
  <c r="Z6092" i="10"/>
  <c r="AA6092" i="10" s="1"/>
  <c r="U5673" i="10"/>
  <c r="V5673" i="10" s="1"/>
  <c r="W5673" i="10"/>
  <c r="S5674" i="10"/>
  <c r="T5674" i="10"/>
  <c r="Q5676" i="10"/>
  <c r="R5675" i="10"/>
  <c r="V4303" i="12"/>
  <c r="S4305" i="12"/>
  <c r="T4305" i="12"/>
  <c r="W4305" i="12" s="1"/>
  <c r="U4304" i="12"/>
  <c r="AC6094" i="10"/>
  <c r="AD6093" i="10"/>
  <c r="AE6093" i="10" s="1"/>
  <c r="AU5676" i="10" l="1"/>
  <c r="AV5676" i="10" s="1"/>
  <c r="AW5676" i="10"/>
  <c r="AT5677" i="10"/>
  <c r="AS5677" i="10"/>
  <c r="AQ5678" i="10"/>
  <c r="AR5678" i="10" a="1"/>
  <c r="AR5678" i="10" s="1"/>
  <c r="AP5679" i="10"/>
  <c r="AL5677" i="10"/>
  <c r="AM5677" i="10" s="1"/>
  <c r="AN5677" i="10"/>
  <c r="AK5678" i="10"/>
  <c r="AJ5678" i="10"/>
  <c r="AI5680" i="10" a="1"/>
  <c r="AI5680" i="10" s="1"/>
  <c r="AH5679" i="10"/>
  <c r="Z6093" i="10"/>
  <c r="AA6093" i="10" s="1"/>
  <c r="Y6094" i="10"/>
  <c r="U5674" i="10"/>
  <c r="V5674" i="10" s="1"/>
  <c r="W5674" i="10"/>
  <c r="S5675" i="10"/>
  <c r="R5676" i="10"/>
  <c r="Q5677" i="10"/>
  <c r="T5675" i="10"/>
  <c r="V4304" i="12"/>
  <c r="Q4306" i="12"/>
  <c r="U4305" i="12"/>
  <c r="AC6095" i="10"/>
  <c r="AD6094" i="10"/>
  <c r="AE6094" i="10" s="1"/>
  <c r="AU5677" i="10" l="1"/>
  <c r="AV5677" i="10" s="1"/>
  <c r="AW5677" i="10"/>
  <c r="AT5678" i="10"/>
  <c r="AS5678" i="10"/>
  <c r="AQ5679" i="10"/>
  <c r="AP5680" i="10"/>
  <c r="AR5679" i="10" a="1"/>
  <c r="AR5679" i="10" s="1"/>
  <c r="AL5678" i="10"/>
  <c r="AM5678" i="10" s="1"/>
  <c r="AN5678" i="10"/>
  <c r="AK5679" i="10"/>
  <c r="AJ5679" i="10"/>
  <c r="AH5680" i="10"/>
  <c r="Y6095" i="10"/>
  <c r="Z6094" i="10"/>
  <c r="AA6094" i="10" s="1"/>
  <c r="U5675" i="10"/>
  <c r="V5675" i="10" s="1"/>
  <c r="W5675" i="10"/>
  <c r="S5676" i="10"/>
  <c r="R5677" i="10"/>
  <c r="Q5678" i="10"/>
  <c r="T5676" i="10"/>
  <c r="V4305" i="12"/>
  <c r="Q4307" i="12"/>
  <c r="R4306" i="12"/>
  <c r="AC6096" i="10"/>
  <c r="AD6095" i="10"/>
  <c r="AE6095" i="10" s="1"/>
  <c r="AU5678" i="10" l="1"/>
  <c r="AV5678" i="10" s="1"/>
  <c r="AW5678" i="10"/>
  <c r="AT5679" i="10"/>
  <c r="AS5679" i="10"/>
  <c r="AQ5680" i="10"/>
  <c r="AP5681" i="10"/>
  <c r="AR5680" i="10" a="1"/>
  <c r="AR5680" i="10" s="1"/>
  <c r="AL5679" i="10"/>
  <c r="AM5679" i="10" s="1"/>
  <c r="AN5679" i="10"/>
  <c r="AK5680" i="10"/>
  <c r="AJ5680" i="10"/>
  <c r="AH5681" i="10"/>
  <c r="AI5681" i="10" a="1"/>
  <c r="AI5681" i="10" s="1"/>
  <c r="Y6096" i="10"/>
  <c r="Z6095" i="10"/>
  <c r="AA6095" i="10" s="1"/>
  <c r="U5676" i="10"/>
  <c r="V5676" i="10" s="1"/>
  <c r="W5676" i="10"/>
  <c r="S5677" i="10"/>
  <c r="T5677" i="10"/>
  <c r="R5678" i="10"/>
  <c r="Q5679" i="10"/>
  <c r="S4306" i="12"/>
  <c r="T4306" i="12"/>
  <c r="W4306" i="12" s="1"/>
  <c r="Q4308" i="12"/>
  <c r="R4307" i="12"/>
  <c r="AC6097" i="10"/>
  <c r="AD6096" i="10"/>
  <c r="AE6096" i="10" s="1"/>
  <c r="AT5680" i="10" l="1"/>
  <c r="AW5680" i="10" s="1"/>
  <c r="AU5679" i="10"/>
  <c r="AV5679" i="10" s="1"/>
  <c r="AW5679" i="10"/>
  <c r="AS5680" i="10"/>
  <c r="AQ5681" i="10"/>
  <c r="AR5681" i="10" a="1"/>
  <c r="AR5681" i="10" s="1"/>
  <c r="AL5680" i="10"/>
  <c r="AM5680" i="10" s="1"/>
  <c r="AN5680" i="10"/>
  <c r="AJ5681" i="10"/>
  <c r="AK5681" i="10"/>
  <c r="AN5681" i="10" s="1"/>
  <c r="Z6096" i="10"/>
  <c r="AA6096" i="10" s="1"/>
  <c r="Y6097" i="10"/>
  <c r="U5677" i="10"/>
  <c r="V5677" i="10" s="1"/>
  <c r="W5677" i="10"/>
  <c r="S5678" i="10"/>
  <c r="R5679" i="10"/>
  <c r="Q5680" i="10"/>
  <c r="T5678" i="10"/>
  <c r="S4307" i="12"/>
  <c r="Q4309" i="12"/>
  <c r="R4308" i="12"/>
  <c r="U4306" i="12"/>
  <c r="T4307" i="12"/>
  <c r="W4307" i="12" s="1"/>
  <c r="AC6098" i="10"/>
  <c r="AD6097" i="10"/>
  <c r="AE6097" i="10" s="1"/>
  <c r="AU5680" i="10" l="1"/>
  <c r="AV5680" i="10" s="1"/>
  <c r="AT5681" i="10"/>
  <c r="AS5681" i="10"/>
  <c r="AG5682" i="10"/>
  <c r="AG5683" i="10" s="1"/>
  <c r="AG5684" i="10" s="1"/>
  <c r="AG5685" i="10" s="1"/>
  <c r="AG5686" i="10" s="1"/>
  <c r="AG5687" i="10" s="1"/>
  <c r="AG5688" i="10" s="1"/>
  <c r="AG5689" i="10" s="1"/>
  <c r="AG5690" i="10" s="1"/>
  <c r="AG5691" i="10" s="1"/>
  <c r="AG5692" i="10" s="1"/>
  <c r="AL5681" i="10"/>
  <c r="AM5681" i="10" s="1"/>
  <c r="Y6098" i="10"/>
  <c r="Z6097" i="10"/>
  <c r="AA6097" i="10" s="1"/>
  <c r="U5678" i="10"/>
  <c r="V5678" i="10" s="1"/>
  <c r="W5678" i="10"/>
  <c r="S5679" i="10"/>
  <c r="T5679" i="10"/>
  <c r="R5680" i="10"/>
  <c r="Q5681" i="10"/>
  <c r="S4308" i="12"/>
  <c r="V4306" i="12"/>
  <c r="R4309" i="12"/>
  <c r="U4307" i="12"/>
  <c r="T4308" i="12"/>
  <c r="W4308" i="12" s="1"/>
  <c r="AC6099" i="10"/>
  <c r="AD6098" i="10"/>
  <c r="AE6098" i="10" s="1"/>
  <c r="AU5681" i="10" l="1"/>
  <c r="AV5681" i="10" s="1"/>
  <c r="AW5681" i="10"/>
  <c r="R5681" i="10"/>
  <c r="Y6099" i="10"/>
  <c r="Z6098" i="10"/>
  <c r="AA6098" i="10" s="1"/>
  <c r="U5679" i="10"/>
  <c r="V5679" i="10" s="1"/>
  <c r="W5679" i="10"/>
  <c r="S5680" i="10"/>
  <c r="T5680" i="10"/>
  <c r="S4309" i="12"/>
  <c r="V4307" i="12"/>
  <c r="U4308" i="12"/>
  <c r="T4309" i="12"/>
  <c r="AC6100" i="10"/>
  <c r="AD6099" i="10"/>
  <c r="AE6099" i="10" s="1"/>
  <c r="W4309" i="12" l="1"/>
  <c r="Q4310" i="12"/>
  <c r="Y6100" i="10"/>
  <c r="Z6099" i="10"/>
  <c r="AA6099" i="10" s="1"/>
  <c r="U5680" i="10"/>
  <c r="V5680" i="10" s="1"/>
  <c r="W5680" i="10"/>
  <c r="S5681" i="10"/>
  <c r="T5681" i="10"/>
  <c r="V4308" i="12"/>
  <c r="U4309" i="12"/>
  <c r="AC6101" i="10"/>
  <c r="AD6100" i="10"/>
  <c r="AE6100" i="10" s="1"/>
  <c r="AI5682" i="10" l="1" a="1"/>
  <c r="AI5682" i="10" s="1"/>
  <c r="AP5682" i="10"/>
  <c r="AI5683" i="10" a="1"/>
  <c r="AI5683" i="10" s="1"/>
  <c r="AH5682" i="10"/>
  <c r="Q4311" i="12"/>
  <c r="R4310" i="12"/>
  <c r="Y6101" i="10"/>
  <c r="Z6100" i="10"/>
  <c r="AA6100" i="10" s="1"/>
  <c r="U5681" i="10"/>
  <c r="V5681" i="10" s="1"/>
  <c r="W5681" i="10"/>
  <c r="Q5682" i="10"/>
  <c r="V4309" i="12"/>
  <c r="AC6102" i="10"/>
  <c r="AD6101" i="10"/>
  <c r="AE6101" i="10" s="1"/>
  <c r="AQ5682" i="10" l="1"/>
  <c r="AR5682" i="10" a="1"/>
  <c r="AR5682" i="10" s="1"/>
  <c r="AP5683" i="10"/>
  <c r="AK5682" i="10"/>
  <c r="AJ5682" i="10"/>
  <c r="AI5684" i="10" a="1"/>
  <c r="AI5684" i="10" s="1"/>
  <c r="AH5683" i="10"/>
  <c r="S4310" i="12"/>
  <c r="T4310" i="12"/>
  <c r="Q4312" i="12"/>
  <c r="R4311" i="12"/>
  <c r="Y6102" i="10"/>
  <c r="Z6101" i="10"/>
  <c r="AA6101" i="10" s="1"/>
  <c r="R5682" i="10"/>
  <c r="Q5683" i="10"/>
  <c r="AC6103" i="10"/>
  <c r="AD6102" i="10"/>
  <c r="AE6102" i="10" s="1"/>
  <c r="AT5682" i="10" l="1"/>
  <c r="AS5682" i="10"/>
  <c r="AQ5683" i="10"/>
  <c r="AP5684" i="10"/>
  <c r="AR5683" i="10" a="1"/>
  <c r="AR5683" i="10" s="1"/>
  <c r="AL5682" i="10"/>
  <c r="AM5682" i="10" s="1"/>
  <c r="AN5682" i="10"/>
  <c r="AK5683" i="10"/>
  <c r="AJ5683" i="10"/>
  <c r="AI5685" i="10" a="1"/>
  <c r="AI5685" i="10" s="1"/>
  <c r="AH5684" i="10"/>
  <c r="S4311" i="12"/>
  <c r="R4312" i="12"/>
  <c r="Q4313" i="12"/>
  <c r="W4310" i="12"/>
  <c r="T4311" i="12"/>
  <c r="U4310" i="12"/>
  <c r="V4310" i="12" s="1"/>
  <c r="Z6102" i="10"/>
  <c r="AA6102" i="10" s="1"/>
  <c r="Y6103" i="10"/>
  <c r="R5683" i="10"/>
  <c r="Q5684" i="10"/>
  <c r="S5682" i="10"/>
  <c r="T5682" i="10"/>
  <c r="AC6104" i="10"/>
  <c r="AD6103" i="10"/>
  <c r="AE6103" i="10" s="1"/>
  <c r="AU5682" i="10" l="1"/>
  <c r="AV5682" i="10" s="1"/>
  <c r="AW5682" i="10"/>
  <c r="AT5683" i="10"/>
  <c r="AS5683" i="10"/>
  <c r="AQ5684" i="10"/>
  <c r="AR5684" i="10" a="1"/>
  <c r="AR5684" i="10" s="1"/>
  <c r="AP5685" i="10"/>
  <c r="AL5683" i="10"/>
  <c r="AM5683" i="10" s="1"/>
  <c r="AN5683" i="10"/>
  <c r="AK5684" i="10"/>
  <c r="AJ5684" i="10"/>
  <c r="AI5686" i="10" a="1"/>
  <c r="AI5686" i="10" s="1"/>
  <c r="AH5685" i="10"/>
  <c r="S4312" i="12"/>
  <c r="Q4314" i="12"/>
  <c r="R4313" i="12"/>
  <c r="W4311" i="12"/>
  <c r="U4311" i="12"/>
  <c r="V4311" i="12" s="1"/>
  <c r="T4312" i="12"/>
  <c r="Y6104" i="10"/>
  <c r="Z6103" i="10"/>
  <c r="AA6103" i="10" s="1"/>
  <c r="U5682" i="10"/>
  <c r="V5682" i="10" s="1"/>
  <c r="W5682" i="10"/>
  <c r="T5683" i="10"/>
  <c r="R5684" i="10"/>
  <c r="Q5685" i="10"/>
  <c r="S5683" i="10"/>
  <c r="AC6105" i="10"/>
  <c r="AD6104" i="10"/>
  <c r="AE6104" i="10" s="1"/>
  <c r="AU5683" i="10" l="1"/>
  <c r="AV5683" i="10" s="1"/>
  <c r="AW5683" i="10"/>
  <c r="AT5684" i="10"/>
  <c r="AS5684" i="10"/>
  <c r="AQ5685" i="10"/>
  <c r="AP5686" i="10"/>
  <c r="AR5685" i="10" a="1"/>
  <c r="AR5685" i="10" s="1"/>
  <c r="AL5684" i="10"/>
  <c r="AM5684" i="10" s="1"/>
  <c r="AN5684" i="10"/>
  <c r="AK5685" i="10"/>
  <c r="AJ5685" i="10"/>
  <c r="AI5687" i="10" a="1"/>
  <c r="AI5687" i="10" s="1"/>
  <c r="AH5686" i="10"/>
  <c r="R5685" i="10"/>
  <c r="S4313" i="12"/>
  <c r="W4312" i="12"/>
  <c r="T4313" i="12"/>
  <c r="U4312" i="12"/>
  <c r="V4312" i="12" s="1"/>
  <c r="Q4315" i="12"/>
  <c r="R4314" i="12"/>
  <c r="Y6105" i="10"/>
  <c r="Z6104" i="10"/>
  <c r="AA6104" i="10" s="1"/>
  <c r="U5683" i="10"/>
  <c r="V5683" i="10" s="1"/>
  <c r="W5683" i="10"/>
  <c r="S5684" i="10"/>
  <c r="T5684" i="10"/>
  <c r="AC6106" i="10"/>
  <c r="AD6105" i="10"/>
  <c r="AE6105" i="10" s="1"/>
  <c r="AT5685" i="10" l="1"/>
  <c r="AU5685" i="10" s="1"/>
  <c r="AV5685" i="10" s="1"/>
  <c r="AU5684" i="10"/>
  <c r="AV5684" i="10" s="1"/>
  <c r="AW5684" i="10"/>
  <c r="AS5685" i="10"/>
  <c r="AQ5686" i="10"/>
  <c r="AP5687" i="10"/>
  <c r="AR5686" i="10" a="1"/>
  <c r="AR5686" i="10" s="1"/>
  <c r="AL5685" i="10"/>
  <c r="AM5685" i="10" s="1"/>
  <c r="AN5685" i="10"/>
  <c r="AK5686" i="10"/>
  <c r="AJ5686" i="10"/>
  <c r="AI5688" i="10" a="1"/>
  <c r="AI5688" i="10" s="1"/>
  <c r="AH5687" i="10"/>
  <c r="S4314" i="12"/>
  <c r="Q4316" i="12"/>
  <c r="R4315" i="12"/>
  <c r="W4313" i="12"/>
  <c r="U4313" i="12"/>
  <c r="V4313" i="12" s="1"/>
  <c r="T4314" i="12"/>
  <c r="Y6106" i="10"/>
  <c r="Z6105" i="10"/>
  <c r="AA6105" i="10" s="1"/>
  <c r="U5684" i="10"/>
  <c r="V5684" i="10" s="1"/>
  <c r="W5684" i="10"/>
  <c r="S5685" i="10"/>
  <c r="T5685" i="10"/>
  <c r="AC6107" i="10"/>
  <c r="AD6106" i="10"/>
  <c r="AE6106" i="10" s="1"/>
  <c r="AW5685" i="10" l="1"/>
  <c r="AT5686" i="10"/>
  <c r="AS5686" i="10"/>
  <c r="AQ5687" i="10"/>
  <c r="AR5687" i="10" a="1"/>
  <c r="AR5687" i="10" s="1"/>
  <c r="AP5688" i="10"/>
  <c r="AL5686" i="10"/>
  <c r="AM5686" i="10" s="1"/>
  <c r="AN5686" i="10"/>
  <c r="AK5687" i="10"/>
  <c r="AJ5687" i="10"/>
  <c r="AI5689" i="10" a="1"/>
  <c r="AI5689" i="10" s="1"/>
  <c r="AH5688" i="10"/>
  <c r="S4315" i="12"/>
  <c r="W4314" i="12"/>
  <c r="U4314" i="12"/>
  <c r="V4314" i="12" s="1"/>
  <c r="T4315" i="12"/>
  <c r="Q4317" i="12"/>
  <c r="R4316" i="12"/>
  <c r="Y6107" i="10"/>
  <c r="Z6106" i="10"/>
  <c r="AA6106" i="10" s="1"/>
  <c r="U5685" i="10"/>
  <c r="V5685" i="10" s="1"/>
  <c r="W5685" i="10"/>
  <c r="Q5686" i="10"/>
  <c r="AC6108" i="10"/>
  <c r="AD6107" i="10"/>
  <c r="AE6107" i="10" s="1"/>
  <c r="AU5686" i="10" l="1"/>
  <c r="AV5686" i="10" s="1"/>
  <c r="AW5686" i="10"/>
  <c r="AT5687" i="10"/>
  <c r="AS5687" i="10"/>
  <c r="AQ5688" i="10"/>
  <c r="AR5688" i="10" a="1"/>
  <c r="AR5688" i="10" s="1"/>
  <c r="AP5689" i="10"/>
  <c r="AL5687" i="10"/>
  <c r="AM5687" i="10" s="1"/>
  <c r="AN5687" i="10"/>
  <c r="AK5688" i="10"/>
  <c r="AJ5688" i="10"/>
  <c r="AI5690" i="10" a="1"/>
  <c r="AI5690" i="10" s="1"/>
  <c r="AH5689" i="10"/>
  <c r="S4316" i="12"/>
  <c r="Q4318" i="12"/>
  <c r="R4317" i="12"/>
  <c r="W4315" i="12"/>
  <c r="U4315" i="12"/>
  <c r="V4315" i="12" s="1"/>
  <c r="T4316" i="12"/>
  <c r="Z6107" i="10"/>
  <c r="AA6107" i="10" s="1"/>
  <c r="Y6108" i="10"/>
  <c r="R5686" i="10"/>
  <c r="Q5687" i="10"/>
  <c r="AC6109" i="10"/>
  <c r="AD6108" i="10"/>
  <c r="AE6108" i="10" s="1"/>
  <c r="AU5687" i="10" l="1"/>
  <c r="AV5687" i="10" s="1"/>
  <c r="AW5687" i="10"/>
  <c r="AT5688" i="10"/>
  <c r="AS5688" i="10"/>
  <c r="AQ5689" i="10"/>
  <c r="AP5690" i="10"/>
  <c r="AR5689" i="10" a="1"/>
  <c r="AR5689" i="10" s="1"/>
  <c r="AL5688" i="10"/>
  <c r="AM5688" i="10" s="1"/>
  <c r="AN5688" i="10"/>
  <c r="AK5689" i="10"/>
  <c r="AJ5689" i="10"/>
  <c r="AI5691" i="10" a="1"/>
  <c r="AI5691" i="10" s="1"/>
  <c r="AH5690" i="10"/>
  <c r="S4317" i="12"/>
  <c r="W4316" i="12"/>
  <c r="U4316" i="12"/>
  <c r="V4316" i="12" s="1"/>
  <c r="T4317" i="12"/>
  <c r="Q4319" i="12"/>
  <c r="R4318" i="12"/>
  <c r="Z6108" i="10"/>
  <c r="AA6108" i="10" s="1"/>
  <c r="Y6109" i="10"/>
  <c r="R5687" i="10"/>
  <c r="Q5688" i="10"/>
  <c r="S5686" i="10"/>
  <c r="T5686" i="10"/>
  <c r="AC6110" i="10"/>
  <c r="AD6109" i="10"/>
  <c r="AE6109" i="10" s="1"/>
  <c r="AU5688" i="10" l="1"/>
  <c r="AV5688" i="10" s="1"/>
  <c r="AW5688" i="10"/>
  <c r="AT5689" i="10"/>
  <c r="AS5689" i="10"/>
  <c r="AQ5690" i="10"/>
  <c r="AP5691" i="10"/>
  <c r="AR5690" i="10" a="1"/>
  <c r="AR5690" i="10" s="1"/>
  <c r="S4318" i="12"/>
  <c r="AL5689" i="10"/>
  <c r="AM5689" i="10" s="1"/>
  <c r="AN5689" i="10"/>
  <c r="AK5690" i="10"/>
  <c r="AJ5690" i="10"/>
  <c r="AH5691" i="10"/>
  <c r="W4317" i="12"/>
  <c r="U4317" i="12"/>
  <c r="V4317" i="12" s="1"/>
  <c r="T4318" i="12"/>
  <c r="R4319" i="12"/>
  <c r="Q4320" i="12"/>
  <c r="Y6110" i="10"/>
  <c r="Z6109" i="10"/>
  <c r="AA6109" i="10" s="1"/>
  <c r="U5686" i="10"/>
  <c r="V5686" i="10" s="1"/>
  <c r="W5686" i="10"/>
  <c r="S5687" i="10"/>
  <c r="T5687" i="10"/>
  <c r="Q5689" i="10"/>
  <c r="R5688" i="10"/>
  <c r="AC6111" i="10"/>
  <c r="AD6110" i="10"/>
  <c r="AE6110" i="10" s="1"/>
  <c r="AU5689" i="10" l="1"/>
  <c r="AV5689" i="10" s="1"/>
  <c r="AW5689" i="10"/>
  <c r="AT5690" i="10"/>
  <c r="AS5690" i="10"/>
  <c r="AQ5691" i="10"/>
  <c r="AP5692" i="10"/>
  <c r="AR5691" i="10" a="1"/>
  <c r="AR5691" i="10" s="1"/>
  <c r="AL5690" i="10"/>
  <c r="AM5690" i="10" s="1"/>
  <c r="AN5690" i="10"/>
  <c r="AK5691" i="10"/>
  <c r="AJ5691" i="10"/>
  <c r="AH5692" i="10"/>
  <c r="AI5692" i="10" a="1"/>
  <c r="AI5692" i="10" s="1"/>
  <c r="S4319" i="12"/>
  <c r="W4318" i="12"/>
  <c r="U4318" i="12"/>
  <c r="V4318" i="12" s="1"/>
  <c r="T4319" i="12"/>
  <c r="Q4321" i="12"/>
  <c r="R4320" i="12"/>
  <c r="Y6111" i="10"/>
  <c r="Z6110" i="10"/>
  <c r="AA6110" i="10" s="1"/>
  <c r="U5687" i="10"/>
  <c r="V5687" i="10" s="1"/>
  <c r="W5687" i="10"/>
  <c r="S5688" i="10"/>
  <c r="R5689" i="10"/>
  <c r="Q5690" i="10"/>
  <c r="T5688" i="10"/>
  <c r="AC6112" i="10"/>
  <c r="AD6111" i="10"/>
  <c r="AE6111" i="10" s="1"/>
  <c r="AU5690" i="10" l="1"/>
  <c r="AV5690" i="10" s="1"/>
  <c r="AW5690" i="10"/>
  <c r="AT5691" i="10"/>
  <c r="AS5691" i="10"/>
  <c r="AQ5692" i="10"/>
  <c r="AR5692" i="10" a="1"/>
  <c r="AR5692" i="10" s="1"/>
  <c r="AL5691" i="10"/>
  <c r="AM5691" i="10" s="1"/>
  <c r="AN5691" i="10"/>
  <c r="AJ5692" i="10"/>
  <c r="AK5692" i="10"/>
  <c r="AN5692" i="10" s="1"/>
  <c r="S4320" i="12"/>
  <c r="W4319" i="12"/>
  <c r="U4319" i="12"/>
  <c r="V4319" i="12" s="1"/>
  <c r="T4320" i="12"/>
  <c r="R4321" i="12"/>
  <c r="Q4322" i="12"/>
  <c r="R4322" i="12" s="1"/>
  <c r="Y6112" i="10"/>
  <c r="Z6111" i="10"/>
  <c r="AA6111" i="10" s="1"/>
  <c r="U5688" i="10"/>
  <c r="V5688" i="10" s="1"/>
  <c r="W5688" i="10"/>
  <c r="S5689" i="10"/>
  <c r="R5690" i="10"/>
  <c r="Q5691" i="10"/>
  <c r="T5689" i="10"/>
  <c r="AC6113" i="10"/>
  <c r="AD6112" i="10"/>
  <c r="AE6112" i="10" s="1"/>
  <c r="AU5691" i="10" l="1"/>
  <c r="AV5691" i="10" s="1"/>
  <c r="AW5691" i="10"/>
  <c r="AS5692" i="10"/>
  <c r="AT5692" i="10"/>
  <c r="AG5693" i="10"/>
  <c r="AL5692" i="10"/>
  <c r="AM5692" i="10" s="1"/>
  <c r="S4321" i="12"/>
  <c r="W4320" i="12"/>
  <c r="U4320" i="12"/>
  <c r="V4320" i="12" s="1"/>
  <c r="T4321" i="12"/>
  <c r="Y6113" i="10"/>
  <c r="Z6112" i="10"/>
  <c r="AA6112" i="10" s="1"/>
  <c r="U5689" i="10"/>
  <c r="V5689" i="10" s="1"/>
  <c r="W5689" i="10"/>
  <c r="S5690" i="10"/>
  <c r="T5690" i="10"/>
  <c r="R5691" i="10"/>
  <c r="Q5692" i="10"/>
  <c r="AC6114" i="10"/>
  <c r="AD6113" i="10"/>
  <c r="AE6113" i="10" s="1"/>
  <c r="AU5692" i="10" l="1"/>
  <c r="AV5692" i="10" s="1"/>
  <c r="AW5692" i="10"/>
  <c r="R5692" i="10"/>
  <c r="W4321" i="12"/>
  <c r="T4322" i="12"/>
  <c r="Q4323" i="12" s="1"/>
  <c r="R4323" i="12" s="1"/>
  <c r="U4321" i="12"/>
  <c r="V4321" i="12" s="1"/>
  <c r="S4322" i="12"/>
  <c r="Z6113" i="10"/>
  <c r="AA6113" i="10" s="1"/>
  <c r="Y6114" i="10"/>
  <c r="U5690" i="10"/>
  <c r="W5690" i="10"/>
  <c r="V5690" i="10"/>
  <c r="S5691" i="10"/>
  <c r="T5691" i="10"/>
  <c r="AC6115" i="10"/>
  <c r="AD6114" i="10"/>
  <c r="AE6114" i="10" s="1"/>
  <c r="T4323" i="12" l="1"/>
  <c r="W4323" i="12" s="1"/>
  <c r="W4322" i="12"/>
  <c r="U4322" i="12"/>
  <c r="V4322" i="12" s="1"/>
  <c r="S4323" i="12"/>
  <c r="Z6114" i="10"/>
  <c r="AA6114" i="10" s="1"/>
  <c r="Y6115" i="10"/>
  <c r="U5691" i="10"/>
  <c r="V5691" i="10" s="1"/>
  <c r="W5691" i="10"/>
  <c r="T5692" i="10"/>
  <c r="AP5693" i="10" s="1"/>
  <c r="S5692" i="10"/>
  <c r="Q4324" i="12"/>
  <c r="AC6116" i="10"/>
  <c r="AD6115" i="10"/>
  <c r="AE6115" i="10" s="1"/>
  <c r="AQ5693" i="10" l="1"/>
  <c r="AR5693" i="10" a="1"/>
  <c r="AR5693" i="10" s="1"/>
  <c r="AH5693" i="10"/>
  <c r="AI5693" i="10" a="1"/>
  <c r="AI5693" i="10" s="1"/>
  <c r="U4323" i="12"/>
  <c r="V4323" i="12" s="1"/>
  <c r="Z6115" i="10"/>
  <c r="AA6115" i="10" s="1"/>
  <c r="Y6116" i="10"/>
  <c r="U5692" i="10"/>
  <c r="V5692" i="10" s="1"/>
  <c r="W5692" i="10"/>
  <c r="Q5693" i="10"/>
  <c r="Q4325" i="12"/>
  <c r="R4324" i="12"/>
  <c r="AC6117" i="10"/>
  <c r="AD6116" i="10"/>
  <c r="AE6116" i="10" s="1"/>
  <c r="AT5693" i="10" l="1"/>
  <c r="AS5693" i="10"/>
  <c r="AJ5693" i="10"/>
  <c r="AK5693" i="10"/>
  <c r="AN5693" i="10" s="1"/>
  <c r="R5693" i="10"/>
  <c r="Y6117" i="10"/>
  <c r="Z6116" i="10"/>
  <c r="AA6116" i="10" s="1"/>
  <c r="S4324" i="12"/>
  <c r="T4324" i="12"/>
  <c r="W4324" i="12" s="1"/>
  <c r="R4325" i="12"/>
  <c r="AC6118" i="10"/>
  <c r="AD6117" i="10"/>
  <c r="AE6117" i="10" s="1"/>
  <c r="AU5693" i="10" l="1"/>
  <c r="AV5693" i="10" s="1"/>
  <c r="AW5693" i="10"/>
  <c r="AG5694" i="10"/>
  <c r="AG5695" i="10" s="1"/>
  <c r="AL5693" i="10"/>
  <c r="AM5693" i="10" s="1"/>
  <c r="S5693" i="10"/>
  <c r="T5693" i="10"/>
  <c r="AP5694" i="10" s="1"/>
  <c r="Y6118" i="10"/>
  <c r="Z6117" i="10"/>
  <c r="AA6117" i="10" s="1"/>
  <c r="S4325" i="12"/>
  <c r="T4325" i="12"/>
  <c r="U4324" i="12"/>
  <c r="AC6119" i="10"/>
  <c r="AD6118" i="10"/>
  <c r="AE6118" i="10" s="1"/>
  <c r="AQ5694" i="10" l="1"/>
  <c r="AP5695" i="10"/>
  <c r="AR5694" i="10" a="1"/>
  <c r="AR5694" i="10" s="1"/>
  <c r="AI5694" i="10" a="1"/>
  <c r="AI5694" i="10" s="1"/>
  <c r="AH5694" i="10"/>
  <c r="Q5694" i="10"/>
  <c r="W5693" i="10"/>
  <c r="U5693" i="10"/>
  <c r="V5693" i="10" s="1"/>
  <c r="W4325" i="12"/>
  <c r="Q4326" i="12"/>
  <c r="Y6119" i="10"/>
  <c r="Z6118" i="10"/>
  <c r="AA6118" i="10" s="1"/>
  <c r="Q5695" i="10"/>
  <c r="R5694" i="10"/>
  <c r="V4324" i="12"/>
  <c r="U4325" i="12"/>
  <c r="AC6120" i="10"/>
  <c r="AD6119" i="10"/>
  <c r="AE6119" i="10" s="1"/>
  <c r="AS5694" i="10" l="1"/>
  <c r="AT5694" i="10"/>
  <c r="AW5694" i="10" s="1"/>
  <c r="AQ5695" i="10"/>
  <c r="AR5695" i="10" a="1"/>
  <c r="AR5695" i="10" s="1"/>
  <c r="AK5694" i="10"/>
  <c r="AJ5694" i="10"/>
  <c r="AH5695" i="10"/>
  <c r="AI5695" i="10" a="1"/>
  <c r="AI5695" i="10" s="1"/>
  <c r="R5695" i="10"/>
  <c r="R4326" i="12"/>
  <c r="Q4327" i="12"/>
  <c r="Y6120" i="10"/>
  <c r="Z6119" i="10"/>
  <c r="AA6119" i="10" s="1"/>
  <c r="S5694" i="10"/>
  <c r="T5694" i="10"/>
  <c r="V4325" i="12"/>
  <c r="AC6121" i="10"/>
  <c r="AD6120" i="10"/>
  <c r="AE6120" i="10" s="1"/>
  <c r="AS5695" i="10" l="1"/>
  <c r="AT5695" i="10"/>
  <c r="AU5694" i="10"/>
  <c r="AV5694" i="10" s="1"/>
  <c r="AJ5695" i="10"/>
  <c r="AL5694" i="10"/>
  <c r="AM5694" i="10" s="1"/>
  <c r="AN5694" i="10"/>
  <c r="AK5695" i="10"/>
  <c r="AN5695" i="10" s="1"/>
  <c r="Q4328" i="12"/>
  <c r="R4327" i="12"/>
  <c r="S4326" i="12"/>
  <c r="T4326" i="12"/>
  <c r="Y6121" i="10"/>
  <c r="Z6120" i="10"/>
  <c r="AA6120" i="10" s="1"/>
  <c r="U5694" i="10"/>
  <c r="V5694" i="10" s="1"/>
  <c r="W5694" i="10"/>
  <c r="S5695" i="10"/>
  <c r="T5695" i="10"/>
  <c r="AC6122" i="10"/>
  <c r="AD6121" i="10"/>
  <c r="AE6121" i="10" s="1"/>
  <c r="AU5695" i="10" l="1"/>
  <c r="AV5695" i="10" s="1"/>
  <c r="AW5695" i="10"/>
  <c r="AP5696" i="10"/>
  <c r="AR5696" i="10" s="1" a="1"/>
  <c r="AR5696" i="10" s="1"/>
  <c r="AG5696" i="10"/>
  <c r="AI5696" i="10" s="1" a="1"/>
  <c r="AI5696" i="10" s="1"/>
  <c r="AL5695" i="10"/>
  <c r="AM5695" i="10" s="1"/>
  <c r="S4327" i="12"/>
  <c r="W4326" i="12"/>
  <c r="T4327" i="12"/>
  <c r="U4326" i="12"/>
  <c r="V4326" i="12" s="1"/>
  <c r="Q4329" i="12"/>
  <c r="R4329" i="12" s="1"/>
  <c r="R4328" i="12"/>
  <c r="Y6122" i="10"/>
  <c r="Z6121" i="10"/>
  <c r="AA6121" i="10" s="1"/>
  <c r="U5695" i="10"/>
  <c r="V5695" i="10" s="1"/>
  <c r="W5695" i="10"/>
  <c r="Q5696" i="10"/>
  <c r="AC6123" i="10"/>
  <c r="AD6122" i="10"/>
  <c r="AE6122" i="10" s="1"/>
  <c r="AQ5696" i="10" l="1"/>
  <c r="AS5696" i="10" s="1"/>
  <c r="AH5696" i="10"/>
  <c r="AJ5696" i="10" s="1"/>
  <c r="R5696" i="10"/>
  <c r="S4328" i="12"/>
  <c r="W4327" i="12"/>
  <c r="U4327" i="12"/>
  <c r="V4327" i="12" s="1"/>
  <c r="T4328" i="12"/>
  <c r="Y6123" i="10"/>
  <c r="Z6122" i="10"/>
  <c r="AA6122" i="10" s="1"/>
  <c r="Q4330" i="12"/>
  <c r="AC6124" i="10"/>
  <c r="AD6123" i="10"/>
  <c r="AE6123" i="10" s="1"/>
  <c r="AT5696" i="10" l="1"/>
  <c r="AU5696" i="10" s="1"/>
  <c r="AV5696" i="10" s="1"/>
  <c r="AK5696" i="10"/>
  <c r="AN5696" i="10" s="1"/>
  <c r="S5696" i="10"/>
  <c r="T5696" i="10"/>
  <c r="W4328" i="12"/>
  <c r="S4329" i="12"/>
  <c r="U4328" i="12"/>
  <c r="V4328" i="12" s="1"/>
  <c r="T4329" i="12"/>
  <c r="Z6123" i="10"/>
  <c r="AA6123" i="10" s="1"/>
  <c r="Y6124" i="10"/>
  <c r="Q4331" i="12"/>
  <c r="R4330" i="12"/>
  <c r="AC6125" i="10"/>
  <c r="AD6124" i="10"/>
  <c r="AE6124" i="10" s="1"/>
  <c r="AP5697" i="10" l="1"/>
  <c r="AR5697" i="10" s="1" a="1"/>
  <c r="AR5697" i="10" s="1"/>
  <c r="AW5696" i="10"/>
  <c r="AL5696" i="10"/>
  <c r="AM5696" i="10" s="1"/>
  <c r="AG5697" i="10"/>
  <c r="AG5698" i="10" s="1"/>
  <c r="AG5699" i="10" s="1"/>
  <c r="AG5700" i="10" s="1"/>
  <c r="AG5701" i="10" s="1"/>
  <c r="AG5702" i="10" s="1"/>
  <c r="AG5703" i="10" s="1"/>
  <c r="AQ5697" i="10"/>
  <c r="AP5698" i="10"/>
  <c r="U5696" i="10"/>
  <c r="V5696" i="10" s="1"/>
  <c r="Q5697" i="10"/>
  <c r="R5697" i="10" s="1"/>
  <c r="W5696" i="10"/>
  <c r="W4329" i="12"/>
  <c r="U4329" i="12"/>
  <c r="V4329" i="12" s="1"/>
  <c r="Z6124" i="10"/>
  <c r="AA6124" i="10" s="1"/>
  <c r="Y6125" i="10"/>
  <c r="Q4332" i="12"/>
  <c r="R4331" i="12"/>
  <c r="S4330" i="12"/>
  <c r="T4330" i="12"/>
  <c r="W4330" i="12" s="1"/>
  <c r="AC6126" i="10"/>
  <c r="AD6125" i="10"/>
  <c r="AE6125" i="10" s="1"/>
  <c r="AI5697" i="10" l="1" a="1"/>
  <c r="AI5697" i="10" s="1"/>
  <c r="AI5698" i="10" a="1"/>
  <c r="AI5698" i="10" s="1"/>
  <c r="AS5697" i="10"/>
  <c r="AH5697" i="10"/>
  <c r="AT5697" i="10"/>
  <c r="AQ5698" i="10"/>
  <c r="AP5699" i="10"/>
  <c r="AR5698" i="10" a="1"/>
  <c r="AR5698" i="10" s="1"/>
  <c r="AI5699" i="10" a="1"/>
  <c r="AI5699" i="10" s="1"/>
  <c r="AH5698" i="10"/>
  <c r="Q5698" i="10"/>
  <c r="Z6125" i="10"/>
  <c r="AA6125" i="10" s="1"/>
  <c r="Y6126" i="10"/>
  <c r="S5697" i="10"/>
  <c r="T5697" i="10"/>
  <c r="U4330" i="12"/>
  <c r="T4331" i="12"/>
  <c r="W4331" i="12" s="1"/>
  <c r="S4331" i="12"/>
  <c r="Q4333" i="12"/>
  <c r="R4332" i="12"/>
  <c r="AC6127" i="10"/>
  <c r="AD6126" i="10"/>
  <c r="AE6126" i="10" s="1"/>
  <c r="AJ5697" i="10" l="1"/>
  <c r="AU5697" i="10"/>
  <c r="AV5697" i="10" s="1"/>
  <c r="AW5697" i="10"/>
  <c r="AK5697" i="10"/>
  <c r="AN5697" i="10" s="1"/>
  <c r="AS5698" i="10"/>
  <c r="AT5698" i="10"/>
  <c r="AQ5699" i="10"/>
  <c r="AR5699" i="10" a="1"/>
  <c r="AR5699" i="10" s="1"/>
  <c r="AP5700" i="10"/>
  <c r="AI5700" i="10" a="1"/>
  <c r="AI5700" i="10" s="1"/>
  <c r="AH5699" i="10"/>
  <c r="R5698" i="10"/>
  <c r="Q5699" i="10"/>
  <c r="Y6127" i="10"/>
  <c r="Z6126" i="10"/>
  <c r="AA6126" i="10" s="1"/>
  <c r="U5697" i="10"/>
  <c r="V5697" i="10" s="1"/>
  <c r="W5697" i="10"/>
  <c r="S4332" i="12"/>
  <c r="V4330" i="12"/>
  <c r="Q4334" i="12"/>
  <c r="R4334" i="12" s="1"/>
  <c r="R4333" i="12"/>
  <c r="T4332" i="12"/>
  <c r="W4332" i="12" s="1"/>
  <c r="U4331" i="12"/>
  <c r="AC6128" i="10"/>
  <c r="AD6127" i="10"/>
  <c r="AE6127" i="10" s="1"/>
  <c r="AJ5698" i="10" l="1"/>
  <c r="AK5698" i="10"/>
  <c r="AN5698" i="10" s="1"/>
  <c r="AL5697" i="10"/>
  <c r="AM5697" i="10" s="1"/>
  <c r="AU5698" i="10"/>
  <c r="AV5698" i="10" s="1"/>
  <c r="AW5698" i="10"/>
  <c r="AS5699" i="10"/>
  <c r="AT5699" i="10"/>
  <c r="AQ5700" i="10"/>
  <c r="AR5700" i="10" a="1"/>
  <c r="AR5700" i="10" s="1"/>
  <c r="AP5701" i="10"/>
  <c r="AI5701" i="10" a="1"/>
  <c r="AI5701" i="10" s="1"/>
  <c r="AH5700" i="10"/>
  <c r="S5698" i="10"/>
  <c r="Q5700" i="10"/>
  <c r="T5698" i="10"/>
  <c r="R5699" i="10"/>
  <c r="Y6128" i="10"/>
  <c r="Z6127" i="10"/>
  <c r="AA6127" i="10" s="1"/>
  <c r="W5698" i="10"/>
  <c r="V4331" i="12"/>
  <c r="U4332" i="12"/>
  <c r="T4333" i="12"/>
  <c r="W4333" i="12" s="1"/>
  <c r="S4333" i="12"/>
  <c r="AC6129" i="10"/>
  <c r="AD6128" i="10"/>
  <c r="AE6128" i="10" s="1"/>
  <c r="AJ5699" i="10" l="1"/>
  <c r="AK5699" i="10"/>
  <c r="AJ5700" i="10" s="1"/>
  <c r="AL5698" i="10"/>
  <c r="AM5698" i="10" s="1"/>
  <c r="AU5699" i="10"/>
  <c r="AV5699" i="10" s="1"/>
  <c r="AW5699" i="10"/>
  <c r="AS5700" i="10"/>
  <c r="AT5700" i="10"/>
  <c r="AQ5701" i="10"/>
  <c r="AP5702" i="10"/>
  <c r="AR5701" i="10" a="1"/>
  <c r="AR5701" i="10" s="1"/>
  <c r="U5698" i="10"/>
  <c r="V5698" i="10" s="1"/>
  <c r="AI5702" i="10" a="1"/>
  <c r="AI5702" i="10" s="1"/>
  <c r="AH5701" i="10"/>
  <c r="T5699" i="10"/>
  <c r="S5699" i="10"/>
  <c r="Q5701" i="10"/>
  <c r="R5700" i="10"/>
  <c r="Y6129" i="10"/>
  <c r="Z6128" i="10"/>
  <c r="AA6128" i="10" s="1"/>
  <c r="V4332" i="12"/>
  <c r="S4334" i="12"/>
  <c r="U4333" i="12"/>
  <c r="T4334" i="12"/>
  <c r="W4334" i="12" s="1"/>
  <c r="AC6130" i="10"/>
  <c r="AD6129" i="10"/>
  <c r="AE6129" i="10" s="1"/>
  <c r="AK5700" i="10" l="1"/>
  <c r="AL5700" i="10" s="1"/>
  <c r="AM5700" i="10" s="1"/>
  <c r="AN5699" i="10"/>
  <c r="AL5699" i="10"/>
  <c r="AM5699" i="10" s="1"/>
  <c r="AU5700" i="10"/>
  <c r="AV5700" i="10" s="1"/>
  <c r="AW5700" i="10"/>
  <c r="AS5701" i="10"/>
  <c r="AT5701" i="10"/>
  <c r="AQ5702" i="10"/>
  <c r="AP5703" i="10"/>
  <c r="AR5702" i="10" a="1"/>
  <c r="AR5702" i="10" s="1"/>
  <c r="W5699" i="10"/>
  <c r="AH5702" i="10"/>
  <c r="U5699" i="10"/>
  <c r="V5699" i="10" s="1"/>
  <c r="S5700" i="10"/>
  <c r="R5701" i="10"/>
  <c r="Q5702" i="10"/>
  <c r="T5700" i="10"/>
  <c r="Z6129" i="10"/>
  <c r="AA6129" i="10" s="1"/>
  <c r="Y6130" i="10"/>
  <c r="R5702" i="10"/>
  <c r="V4333" i="12"/>
  <c r="Q4335" i="12"/>
  <c r="U4334" i="12"/>
  <c r="AC6131" i="10"/>
  <c r="AD6130" i="10"/>
  <c r="AE6130" i="10" s="1"/>
  <c r="AJ5701" i="10" l="1"/>
  <c r="AK5701" i="10"/>
  <c r="AN5701" i="10" s="1"/>
  <c r="AN5700" i="10"/>
  <c r="AU5701" i="10"/>
  <c r="AV5701" i="10" s="1"/>
  <c r="AW5701" i="10"/>
  <c r="AS5702" i="10"/>
  <c r="AT5702" i="10"/>
  <c r="AQ5703" i="10"/>
  <c r="AR5703" i="10" a="1"/>
  <c r="AR5703" i="10" s="1"/>
  <c r="U5700" i="10"/>
  <c r="V5700" i="10" s="1"/>
  <c r="AL5701" i="10"/>
  <c r="AM5701" i="10" s="1"/>
  <c r="AH5703" i="10"/>
  <c r="AI5703" i="10" a="1"/>
  <c r="AI5703" i="10" s="1"/>
  <c r="T5701" i="10"/>
  <c r="W5701" i="10" s="1"/>
  <c r="S5701" i="10"/>
  <c r="W5700" i="10"/>
  <c r="Q5703" i="10"/>
  <c r="Y6131" i="10"/>
  <c r="Z6130" i="10"/>
  <c r="AA6130" i="10" s="1"/>
  <c r="V4334" i="12"/>
  <c r="Q4336" i="12"/>
  <c r="R4336" i="12" s="1"/>
  <c r="R4335" i="12"/>
  <c r="AC6132" i="10"/>
  <c r="AD6131" i="10"/>
  <c r="AE6131" i="10" s="1"/>
  <c r="AJ5702" i="10" l="1"/>
  <c r="AK5702" i="10"/>
  <c r="AJ5703" i="10" s="1"/>
  <c r="U5701" i="10"/>
  <c r="V5701" i="10" s="1"/>
  <c r="AU5702" i="10"/>
  <c r="AV5702" i="10" s="1"/>
  <c r="AW5702" i="10"/>
  <c r="AS5703" i="10"/>
  <c r="AT5703" i="10"/>
  <c r="S5702" i="10"/>
  <c r="T5702" i="10"/>
  <c r="R5703" i="10"/>
  <c r="Y6132" i="10"/>
  <c r="Z6131" i="10"/>
  <c r="AA6131" i="10" s="1"/>
  <c r="S4335" i="12"/>
  <c r="T4335" i="12"/>
  <c r="W4335" i="12" s="1"/>
  <c r="AC6133" i="10"/>
  <c r="AD6132" i="10"/>
  <c r="AE6132" i="10" s="1"/>
  <c r="AN5702" i="10" l="1"/>
  <c r="AL5702" i="10"/>
  <c r="AM5702" i="10" s="1"/>
  <c r="AK5703" i="10"/>
  <c r="AN5703" i="10" s="1"/>
  <c r="AU5703" i="10"/>
  <c r="AV5703" i="10" s="1"/>
  <c r="AW5703" i="10"/>
  <c r="W5702" i="10"/>
  <c r="AG5704" i="10"/>
  <c r="AG5705" i="10" s="1"/>
  <c r="AG5706" i="10" s="1"/>
  <c r="AG5707" i="10" s="1"/>
  <c r="AG5708" i="10" s="1"/>
  <c r="AG5709" i="10" s="1"/>
  <c r="AG5710" i="10" s="1"/>
  <c r="AG5711" i="10" s="1"/>
  <c r="U5702" i="10"/>
  <c r="V5702" i="10" s="1"/>
  <c r="T5703" i="10"/>
  <c r="AP5704" i="10" s="1"/>
  <c r="S5703" i="10"/>
  <c r="Y6133" i="10"/>
  <c r="Z6132" i="10"/>
  <c r="AA6132" i="10" s="1"/>
  <c r="U5703" i="10"/>
  <c r="V5703" i="10" s="1"/>
  <c r="U4335" i="12"/>
  <c r="T4336" i="12"/>
  <c r="W4336" i="12" s="1"/>
  <c r="S4336" i="12"/>
  <c r="AC6134" i="10"/>
  <c r="AD6133" i="10"/>
  <c r="AE6133" i="10" s="1"/>
  <c r="AL5703" i="10" l="1"/>
  <c r="AM5703" i="10" s="1"/>
  <c r="AQ5704" i="10"/>
  <c r="AP5705" i="10"/>
  <c r="AR5704" i="10" a="1"/>
  <c r="AR5704" i="10" s="1"/>
  <c r="AI5704" i="10" a="1"/>
  <c r="AI5704" i="10" s="1"/>
  <c r="AI5705" i="10" a="1"/>
  <c r="AI5705" i="10" s="1"/>
  <c r="AH5704" i="10"/>
  <c r="Q5704" i="10"/>
  <c r="R5704" i="10" s="1"/>
  <c r="W5703" i="10"/>
  <c r="Z6133" i="10"/>
  <c r="AA6133" i="10" s="1"/>
  <c r="Y6134" i="10"/>
  <c r="V4335" i="12"/>
  <c r="Q4337" i="12"/>
  <c r="U4336" i="12"/>
  <c r="AC6135" i="10"/>
  <c r="AD6134" i="10"/>
  <c r="AE6134" i="10" s="1"/>
  <c r="Q5705" i="10" l="1"/>
  <c r="R5705" i="10" s="1"/>
  <c r="AS5704" i="10"/>
  <c r="AT5704" i="10"/>
  <c r="AQ5705" i="10"/>
  <c r="AR5705" i="10" a="1"/>
  <c r="AR5705" i="10" s="1"/>
  <c r="AP5706" i="10"/>
  <c r="AK5704" i="10"/>
  <c r="AJ5704" i="10"/>
  <c r="AI5706" i="10" a="1"/>
  <c r="AI5706" i="10" s="1"/>
  <c r="AH5705" i="10"/>
  <c r="Y6135" i="10"/>
  <c r="Z6134" i="10"/>
  <c r="AA6134" i="10" s="1"/>
  <c r="Q5706" i="10"/>
  <c r="S5704" i="10"/>
  <c r="T5704" i="10"/>
  <c r="V4336" i="12"/>
  <c r="Q4338" i="12"/>
  <c r="R4337" i="12"/>
  <c r="AC6136" i="10"/>
  <c r="AD6135" i="10"/>
  <c r="AE6135" i="10" s="1"/>
  <c r="AU5704" i="10" l="1"/>
  <c r="AV5704" i="10" s="1"/>
  <c r="AW5704" i="10"/>
  <c r="AS5705" i="10"/>
  <c r="AT5705" i="10"/>
  <c r="AQ5706" i="10"/>
  <c r="AR5706" i="10" a="1"/>
  <c r="AR5706" i="10" s="1"/>
  <c r="AP5707" i="10"/>
  <c r="AL5704" i="10"/>
  <c r="AM5704" i="10" s="1"/>
  <c r="AN5704" i="10"/>
  <c r="AK5705" i="10"/>
  <c r="AJ5705" i="10"/>
  <c r="AI5707" i="10" a="1"/>
  <c r="AI5707" i="10" s="1"/>
  <c r="AH5706" i="10"/>
  <c r="Y6136" i="10"/>
  <c r="Z6135" i="10"/>
  <c r="AA6135" i="10" s="1"/>
  <c r="U5704" i="10"/>
  <c r="V5704" i="10" s="1"/>
  <c r="W5704" i="10"/>
  <c r="S5705" i="10"/>
  <c r="T5705" i="10"/>
  <c r="Q5707" i="10"/>
  <c r="R5706" i="10"/>
  <c r="Q4339" i="12"/>
  <c r="R4338" i="12"/>
  <c r="S4337" i="12"/>
  <c r="T4337" i="12"/>
  <c r="W4337" i="12" s="1"/>
  <c r="AC6137" i="10"/>
  <c r="AD6136" i="10"/>
  <c r="AE6136" i="10" s="1"/>
  <c r="AU5705" i="10" l="1"/>
  <c r="AV5705" i="10" s="1"/>
  <c r="AW5705" i="10"/>
  <c r="AS5706" i="10"/>
  <c r="AT5706" i="10"/>
  <c r="AQ5707" i="10"/>
  <c r="AP5708" i="10"/>
  <c r="AR5707" i="10" a="1"/>
  <c r="AR5707" i="10" s="1"/>
  <c r="AL5705" i="10"/>
  <c r="AM5705" i="10" s="1"/>
  <c r="AN5705" i="10"/>
  <c r="AK5706" i="10"/>
  <c r="AJ5706" i="10"/>
  <c r="AI5708" i="10" a="1"/>
  <c r="AI5708" i="10" s="1"/>
  <c r="AH5707" i="10"/>
  <c r="Y6137" i="10"/>
  <c r="Z6136" i="10"/>
  <c r="AA6136" i="10" s="1"/>
  <c r="U5705" i="10"/>
  <c r="V5705" i="10" s="1"/>
  <c r="W5705" i="10"/>
  <c r="S5706" i="10"/>
  <c r="R5707" i="10"/>
  <c r="Q5708" i="10"/>
  <c r="T5706" i="10"/>
  <c r="S4338" i="12"/>
  <c r="Q4340" i="12"/>
  <c r="R4339" i="12"/>
  <c r="T4338" i="12"/>
  <c r="W4338" i="12" s="1"/>
  <c r="U4337" i="12"/>
  <c r="AC6138" i="10"/>
  <c r="AD6137" i="10"/>
  <c r="AE6137" i="10" s="1"/>
  <c r="AU5706" i="10" l="1"/>
  <c r="AV5706" i="10" s="1"/>
  <c r="AW5706" i="10"/>
  <c r="AS5707" i="10"/>
  <c r="AT5707" i="10"/>
  <c r="AQ5708" i="10"/>
  <c r="AR5708" i="10" a="1"/>
  <c r="AR5708" i="10" s="1"/>
  <c r="AP5709" i="10"/>
  <c r="AL5706" i="10"/>
  <c r="AM5706" i="10" s="1"/>
  <c r="AN5706" i="10"/>
  <c r="AK5707" i="10"/>
  <c r="AJ5707" i="10"/>
  <c r="AI5709" i="10" a="1"/>
  <c r="AI5709" i="10" s="1"/>
  <c r="AH5708" i="10"/>
  <c r="Z6137" i="10"/>
  <c r="AA6137" i="10" s="1"/>
  <c r="Y6138" i="10"/>
  <c r="U5706" i="10"/>
  <c r="V5706" i="10" s="1"/>
  <c r="W5706" i="10"/>
  <c r="R5708" i="10"/>
  <c r="Q5709" i="10"/>
  <c r="S5707" i="10"/>
  <c r="T5707" i="10"/>
  <c r="V4337" i="12"/>
  <c r="U4338" i="12"/>
  <c r="T4339" i="12"/>
  <c r="W4339" i="12" s="1"/>
  <c r="S4339" i="12"/>
  <c r="Q4341" i="12"/>
  <c r="R4340" i="12"/>
  <c r="AC6139" i="10"/>
  <c r="AD6138" i="10"/>
  <c r="AE6138" i="10" s="1"/>
  <c r="AU5707" i="10" l="1"/>
  <c r="AV5707" i="10" s="1"/>
  <c r="AW5707" i="10"/>
  <c r="AS5708" i="10"/>
  <c r="AT5708" i="10"/>
  <c r="AW5708" i="10" s="1"/>
  <c r="AQ5709" i="10"/>
  <c r="AR5709" i="10" a="1"/>
  <c r="AR5709" i="10" s="1"/>
  <c r="AP5710" i="10"/>
  <c r="AL5707" i="10"/>
  <c r="AM5707" i="10" s="1"/>
  <c r="AN5707" i="10"/>
  <c r="AK5708" i="10"/>
  <c r="AJ5708" i="10"/>
  <c r="AI5710" i="10" a="1"/>
  <c r="AI5710" i="10" s="1"/>
  <c r="AH5709" i="10"/>
  <c r="Y6139" i="10"/>
  <c r="Z6138" i="10"/>
  <c r="AA6138" i="10" s="1"/>
  <c r="U5707" i="10"/>
  <c r="V5707" i="10" s="1"/>
  <c r="W5707" i="10"/>
  <c r="T5708" i="10"/>
  <c r="R5709" i="10"/>
  <c r="Q5710" i="10"/>
  <c r="S5708" i="10"/>
  <c r="S4340" i="12"/>
  <c r="V4338" i="12"/>
  <c r="Q4342" i="12"/>
  <c r="R4341" i="12"/>
  <c r="U4339" i="12"/>
  <c r="T4340" i="12"/>
  <c r="W4340" i="12" s="1"/>
  <c r="AC6140" i="10"/>
  <c r="AD6139" i="10"/>
  <c r="AE6139" i="10" s="1"/>
  <c r="AS5709" i="10" l="1"/>
  <c r="AT5709" i="10"/>
  <c r="AU5708" i="10"/>
  <c r="AV5708" i="10" s="1"/>
  <c r="AQ5710" i="10"/>
  <c r="AP5711" i="10"/>
  <c r="AR5710" i="10" a="1"/>
  <c r="AR5710" i="10" s="1"/>
  <c r="AL5708" i="10"/>
  <c r="AM5708" i="10" s="1"/>
  <c r="AN5708" i="10"/>
  <c r="AK5709" i="10"/>
  <c r="AJ5709" i="10"/>
  <c r="AH5710" i="10"/>
  <c r="Y6140" i="10"/>
  <c r="Z6139" i="10"/>
  <c r="AA6139" i="10" s="1"/>
  <c r="U5708" i="10"/>
  <c r="V5708" i="10" s="1"/>
  <c r="W5708" i="10"/>
  <c r="S5709" i="10"/>
  <c r="R5710" i="10"/>
  <c r="Q5711" i="10"/>
  <c r="T5709" i="10"/>
  <c r="S4341" i="12"/>
  <c r="V4339" i="12"/>
  <c r="U4340" i="12"/>
  <c r="T4341" i="12"/>
  <c r="W4341" i="12" s="1"/>
  <c r="Q4343" i="12"/>
  <c r="R4343" i="12" s="1"/>
  <c r="R4342" i="12"/>
  <c r="AC6141" i="10"/>
  <c r="AD6140" i="10"/>
  <c r="AE6140" i="10" s="1"/>
  <c r="AU5709" i="10" l="1"/>
  <c r="AV5709" i="10" s="1"/>
  <c r="AW5709" i="10"/>
  <c r="AT5710" i="10"/>
  <c r="AS5710" i="10"/>
  <c r="AQ5711" i="10"/>
  <c r="AR5711" i="10" a="1"/>
  <c r="AR5711" i="10" s="1"/>
  <c r="AL5709" i="10"/>
  <c r="AM5709" i="10" s="1"/>
  <c r="AN5709" i="10"/>
  <c r="AK5710" i="10"/>
  <c r="AJ5710" i="10"/>
  <c r="AH5711" i="10"/>
  <c r="AI5711" i="10" a="1"/>
  <c r="AI5711" i="10" s="1"/>
  <c r="R5711" i="10"/>
  <c r="Y6141" i="10"/>
  <c r="Z6140" i="10"/>
  <c r="AA6140" i="10" s="1"/>
  <c r="U5709" i="10"/>
  <c r="V5709" i="10" s="1"/>
  <c r="W5709" i="10"/>
  <c r="S5710" i="10"/>
  <c r="T5710" i="10"/>
  <c r="V4340" i="12"/>
  <c r="S4342" i="12"/>
  <c r="T4342" i="12"/>
  <c r="W4342" i="12" s="1"/>
  <c r="U4341" i="12"/>
  <c r="AC6142" i="10"/>
  <c r="AD6141" i="10"/>
  <c r="AE6141" i="10" s="1"/>
  <c r="AU5710" i="10" l="1"/>
  <c r="AV5710" i="10" s="1"/>
  <c r="AW5710" i="10"/>
  <c r="AT5711" i="10"/>
  <c r="AS5711" i="10"/>
  <c r="W5710" i="10"/>
  <c r="AL5710" i="10"/>
  <c r="AM5710" i="10" s="1"/>
  <c r="AN5710" i="10"/>
  <c r="AJ5711" i="10"/>
  <c r="AK5711" i="10"/>
  <c r="AN5711" i="10" s="1"/>
  <c r="Y6142" i="10"/>
  <c r="Z6141" i="10"/>
  <c r="AA6141" i="10" s="1"/>
  <c r="U5710" i="10"/>
  <c r="T5711" i="10"/>
  <c r="AP5712" i="10" s="1"/>
  <c r="S5711" i="10"/>
  <c r="V4341" i="12"/>
  <c r="S4343" i="12"/>
  <c r="T4343" i="12"/>
  <c r="W4343" i="12" s="1"/>
  <c r="U4342" i="12"/>
  <c r="AC6143" i="10"/>
  <c r="AD6142" i="10"/>
  <c r="AE6142" i="10" s="1"/>
  <c r="AU5711" i="10" l="1"/>
  <c r="AV5711" i="10" s="1"/>
  <c r="AW5711" i="10"/>
  <c r="AQ5712" i="10"/>
  <c r="AP5713" i="10"/>
  <c r="AR5712" i="10" a="1"/>
  <c r="AR5712" i="10" s="1"/>
  <c r="AG5712" i="10"/>
  <c r="AG5713" i="10" s="1"/>
  <c r="AG5714" i="10" s="1"/>
  <c r="AL5711" i="10"/>
  <c r="AM5711" i="10" s="1"/>
  <c r="Y6143" i="10"/>
  <c r="Z6142" i="10"/>
  <c r="AA6142" i="10" s="1"/>
  <c r="Q5712" i="10"/>
  <c r="Q5713" i="10" s="1"/>
  <c r="W5711" i="10"/>
  <c r="V5710" i="10"/>
  <c r="U5711" i="10"/>
  <c r="R5712" i="10"/>
  <c r="V4342" i="12"/>
  <c r="Q4344" i="12"/>
  <c r="U4343" i="12"/>
  <c r="AC6144" i="10"/>
  <c r="AD6143" i="10"/>
  <c r="AE6143" i="10" s="1"/>
  <c r="AS5712" i="10" l="1"/>
  <c r="AT5712" i="10"/>
  <c r="AQ5713" i="10"/>
  <c r="AP5714" i="10"/>
  <c r="AR5713" i="10" a="1"/>
  <c r="AR5713" i="10" s="1"/>
  <c r="AH5712" i="10"/>
  <c r="AI5713" i="10" a="1"/>
  <c r="AI5713" i="10" s="1"/>
  <c r="AI5712" i="10" a="1"/>
  <c r="AI5712" i="10" s="1"/>
  <c r="AH5713" i="10"/>
  <c r="Z6143" i="10"/>
  <c r="AA6143" i="10" s="1"/>
  <c r="Y6144" i="10"/>
  <c r="V5711" i="10"/>
  <c r="Q5714" i="10"/>
  <c r="R5713" i="10"/>
  <c r="S5712" i="10"/>
  <c r="T5712" i="10"/>
  <c r="V4343" i="12"/>
  <c r="Q4345" i="12"/>
  <c r="R4344" i="12"/>
  <c r="AC6145" i="10"/>
  <c r="AD6144" i="10"/>
  <c r="AE6144" i="10" s="1"/>
  <c r="AU5712" i="10" l="1"/>
  <c r="AV5712" i="10" s="1"/>
  <c r="AW5712" i="10"/>
  <c r="AS5713" i="10"/>
  <c r="AT5713" i="10"/>
  <c r="AQ5714" i="10"/>
  <c r="AR5714" i="10" a="1"/>
  <c r="AR5714" i="10" s="1"/>
  <c r="AK5712" i="10"/>
  <c r="AN5712" i="10" s="1"/>
  <c r="AJ5712" i="10"/>
  <c r="AH5714" i="10"/>
  <c r="AI5714" i="10" a="1"/>
  <c r="AI5714" i="10" s="1"/>
  <c r="R5714" i="10"/>
  <c r="Z6144" i="10"/>
  <c r="AA6144" i="10" s="1"/>
  <c r="Y6145" i="10"/>
  <c r="U5712" i="10"/>
  <c r="V5712" i="10" s="1"/>
  <c r="W5712" i="10"/>
  <c r="S5713" i="10"/>
  <c r="T5713" i="10"/>
  <c r="S4344" i="12"/>
  <c r="T4344" i="12"/>
  <c r="W4344" i="12" s="1"/>
  <c r="Q4346" i="12"/>
  <c r="R4346" i="12" s="1"/>
  <c r="R4345" i="12"/>
  <c r="AC6146" i="10"/>
  <c r="AD6145" i="10"/>
  <c r="AE6145" i="10" s="1"/>
  <c r="AU5713" i="10" l="1"/>
  <c r="AV5713" i="10" s="1"/>
  <c r="AW5713" i="10"/>
  <c r="AK5713" i="10"/>
  <c r="AN5713" i="10" s="1"/>
  <c r="AS5714" i="10"/>
  <c r="AT5714" i="10"/>
  <c r="AJ5713" i="10"/>
  <c r="AL5712" i="10"/>
  <c r="AM5712" i="10" s="1"/>
  <c r="Z6145" i="10"/>
  <c r="AA6145" i="10" s="1"/>
  <c r="Y6146" i="10"/>
  <c r="U5713" i="10"/>
  <c r="V5713" i="10" s="1"/>
  <c r="W5713" i="10"/>
  <c r="S5714" i="10"/>
  <c r="T5714" i="10"/>
  <c r="AP5715" i="10" s="1"/>
  <c r="S4345" i="12"/>
  <c r="U4344" i="12"/>
  <c r="T4345" i="12"/>
  <c r="W4345" i="12" s="1"/>
  <c r="AC6147" i="10"/>
  <c r="AD6146" i="10"/>
  <c r="AE6146" i="10" s="1"/>
  <c r="AK5714" i="10" l="1"/>
  <c r="AN5714" i="10" s="1"/>
  <c r="AJ5714" i="10"/>
  <c r="AL5713" i="10"/>
  <c r="AM5713" i="10" s="1"/>
  <c r="AU5714" i="10"/>
  <c r="AV5714" i="10" s="1"/>
  <c r="AW5714" i="10"/>
  <c r="AQ5715" i="10"/>
  <c r="AR5715" i="10" a="1"/>
  <c r="AR5715" i="10" s="1"/>
  <c r="Y6147" i="10"/>
  <c r="Z6146" i="10"/>
  <c r="AA6146" i="10" s="1"/>
  <c r="U5714" i="10"/>
  <c r="V5714" i="10" s="1"/>
  <c r="W5714" i="10"/>
  <c r="Q5715" i="10"/>
  <c r="V4344" i="12"/>
  <c r="S4346" i="12"/>
  <c r="U4345" i="12"/>
  <c r="T4346" i="12"/>
  <c r="W4346" i="12" s="1"/>
  <c r="AC6148" i="10"/>
  <c r="AD6147" i="10"/>
  <c r="AE6147" i="10" s="1"/>
  <c r="AL5714" i="10" l="1"/>
  <c r="AM5714" i="10" s="1"/>
  <c r="AG5715" i="10"/>
  <c r="AI5715" i="10" s="1" a="1"/>
  <c r="AI5715" i="10" s="1"/>
  <c r="AS5715" i="10"/>
  <c r="AT5715" i="10"/>
  <c r="R5715" i="10"/>
  <c r="Y6148" i="10"/>
  <c r="Z6147" i="10"/>
  <c r="AA6147" i="10" s="1"/>
  <c r="V4345" i="12"/>
  <c r="Q4347" i="12"/>
  <c r="R4347" i="12" s="1"/>
  <c r="U4346" i="12"/>
  <c r="AC6149" i="10"/>
  <c r="AD6148" i="10"/>
  <c r="AE6148" i="10" s="1"/>
  <c r="AH5715" i="10" l="1"/>
  <c r="AK5715" i="10" s="1"/>
  <c r="AN5715" i="10" s="1"/>
  <c r="AU5715" i="10"/>
  <c r="AV5715" i="10" s="1"/>
  <c r="AW5715" i="10"/>
  <c r="S5715" i="10"/>
  <c r="T5715" i="10"/>
  <c r="AP5716" i="10" s="1"/>
  <c r="Y6149" i="10"/>
  <c r="Z6148" i="10"/>
  <c r="AA6148" i="10" s="1"/>
  <c r="V4346" i="12"/>
  <c r="T4347" i="12"/>
  <c r="W4347" i="12" s="1"/>
  <c r="S4347" i="12"/>
  <c r="AC6150" i="10"/>
  <c r="AD6149" i="10"/>
  <c r="AE6149" i="10" s="1"/>
  <c r="AL5715" i="10" l="1"/>
  <c r="AM5715" i="10" s="1"/>
  <c r="AG5716" i="10"/>
  <c r="AG5717" i="10" s="1"/>
  <c r="AG5718" i="10" s="1"/>
  <c r="AJ5715" i="10"/>
  <c r="AQ5716" i="10"/>
  <c r="AR5716" i="10" a="1"/>
  <c r="AR5716" i="10" s="1"/>
  <c r="AP5717" i="10"/>
  <c r="Q5716" i="10"/>
  <c r="R5716" i="10" s="1"/>
  <c r="W5715" i="10"/>
  <c r="U5715" i="10"/>
  <c r="V5715" i="10" s="1"/>
  <c r="Z6149" i="10"/>
  <c r="AA6149" i="10" s="1"/>
  <c r="Y6150" i="10"/>
  <c r="Q4348" i="12"/>
  <c r="U4347" i="12"/>
  <c r="AC6151" i="10"/>
  <c r="AD6150" i="10"/>
  <c r="AE6150" i="10" s="1"/>
  <c r="Q5717" i="10" l="1"/>
  <c r="Q5718" i="10" s="1"/>
  <c r="AI5717" i="10" a="1"/>
  <c r="AI5717" i="10" s="1"/>
  <c r="AI5716" i="10" a="1"/>
  <c r="AI5716" i="10" s="1"/>
  <c r="AH5716" i="10"/>
  <c r="AT5716" i="10"/>
  <c r="AS5716" i="10"/>
  <c r="AQ5717" i="10"/>
  <c r="AR5717" i="10" a="1"/>
  <c r="AR5717" i="10" s="1"/>
  <c r="AP5718" i="10"/>
  <c r="AH5717" i="10"/>
  <c r="Y6151" i="10"/>
  <c r="Z6150" i="10"/>
  <c r="AA6150" i="10" s="1"/>
  <c r="S5716" i="10"/>
  <c r="T5716" i="10"/>
  <c r="R5717" i="10"/>
  <c r="V4347" i="12"/>
  <c r="Q4349" i="12"/>
  <c r="R4349" i="12" s="1"/>
  <c r="R4348" i="12"/>
  <c r="AC6152" i="10"/>
  <c r="AD6151" i="10"/>
  <c r="AE6151" i="10" s="1"/>
  <c r="AJ5716" i="10" l="1"/>
  <c r="AK5716" i="10"/>
  <c r="AJ5717" i="10" s="1"/>
  <c r="AS5717" i="10"/>
  <c r="AU5716" i="10"/>
  <c r="AV5716" i="10" s="1"/>
  <c r="AW5716" i="10"/>
  <c r="AT5717" i="10"/>
  <c r="AQ5718" i="10"/>
  <c r="AR5718" i="10" a="1"/>
  <c r="AR5718" i="10" s="1"/>
  <c r="AH5718" i="10"/>
  <c r="AI5718" i="10" a="1"/>
  <c r="AI5718" i="10" s="1"/>
  <c r="R5718" i="10"/>
  <c r="Z6151" i="10"/>
  <c r="AA6151" i="10" s="1"/>
  <c r="Y6152" i="10"/>
  <c r="U5716" i="10"/>
  <c r="V5716" i="10" s="1"/>
  <c r="W5716" i="10"/>
  <c r="S5717" i="10"/>
  <c r="T5717" i="10"/>
  <c r="S4348" i="12"/>
  <c r="T4348" i="12"/>
  <c r="AC6153" i="10"/>
  <c r="AD6152" i="10"/>
  <c r="AE6152" i="10" s="1"/>
  <c r="AN5716" i="10" l="1"/>
  <c r="AL5716" i="10"/>
  <c r="AM5716" i="10" s="1"/>
  <c r="AK5717" i="10"/>
  <c r="AJ5718" i="10" s="1"/>
  <c r="AU5717" i="10"/>
  <c r="AV5717" i="10" s="1"/>
  <c r="AW5717" i="10"/>
  <c r="AT5718" i="10"/>
  <c r="AS5718" i="10"/>
  <c r="Y6153" i="10"/>
  <c r="Z6152" i="10"/>
  <c r="AA6152" i="10" s="1"/>
  <c r="S4349" i="12"/>
  <c r="W4348" i="12"/>
  <c r="U5717" i="10"/>
  <c r="V5717" i="10" s="1"/>
  <c r="W5717" i="10"/>
  <c r="S5718" i="10"/>
  <c r="T5718" i="10"/>
  <c r="T4349" i="12"/>
  <c r="W4349" i="12" s="1"/>
  <c r="U4348" i="12"/>
  <c r="AC6154" i="10"/>
  <c r="AD6153" i="10"/>
  <c r="AE6153" i="10" s="1"/>
  <c r="AP5719" i="10" l="1"/>
  <c r="AQ5719" i="10" s="1"/>
  <c r="AN5717" i="10"/>
  <c r="AL5717" i="10"/>
  <c r="AM5717" i="10" s="1"/>
  <c r="AK5718" i="10"/>
  <c r="AN5718" i="10" s="1"/>
  <c r="AU5718" i="10"/>
  <c r="AV5718" i="10" s="1"/>
  <c r="AW5718" i="10"/>
  <c r="Y6154" i="10"/>
  <c r="Z6153" i="10"/>
  <c r="AA6153" i="10" s="1"/>
  <c r="U5718" i="10"/>
  <c r="V5718" i="10" s="1"/>
  <c r="W5718" i="10"/>
  <c r="Q5719" i="10"/>
  <c r="V4348" i="12"/>
  <c r="Q4350" i="12"/>
  <c r="U4349" i="12"/>
  <c r="AC6155" i="10"/>
  <c r="AD6154" i="10"/>
  <c r="AE6154" i="10" s="1"/>
  <c r="AR5719" i="10" l="1" a="1"/>
  <c r="AR5719" i="10" s="1"/>
  <c r="AT5719" i="10" s="1"/>
  <c r="AL5718" i="10"/>
  <c r="AM5718" i="10" s="1"/>
  <c r="AG5719" i="10"/>
  <c r="AH5719" i="10" s="1"/>
  <c r="R5719" i="10"/>
  <c r="Y6155" i="10"/>
  <c r="Z6154" i="10"/>
  <c r="AA6154" i="10" s="1"/>
  <c r="V4349" i="12"/>
  <c r="R4350" i="12"/>
  <c r="AC6156" i="10"/>
  <c r="AD6155" i="10"/>
  <c r="AE6155" i="10" s="1"/>
  <c r="AS5719" i="10" l="1"/>
  <c r="AI5719" i="10" a="1"/>
  <c r="AI5719" i="10" s="1"/>
  <c r="AJ5719" i="10" s="1"/>
  <c r="AU5719" i="10"/>
  <c r="AV5719" i="10" s="1"/>
  <c r="AW5719" i="10"/>
  <c r="S5719" i="10"/>
  <c r="T5719" i="10"/>
  <c r="AP5720" i="10" s="1"/>
  <c r="Y6156" i="10"/>
  <c r="Z6155" i="10"/>
  <c r="AA6155" i="10" s="1"/>
  <c r="S4350" i="12"/>
  <c r="T4350" i="12"/>
  <c r="Q4351" i="12" s="1"/>
  <c r="R4351" i="12" s="1"/>
  <c r="AC6157" i="10"/>
  <c r="AD6156" i="10"/>
  <c r="AE6156" i="10" s="1"/>
  <c r="AK5719" i="10" l="1"/>
  <c r="AL5719" i="10" s="1"/>
  <c r="AM5719" i="10" s="1"/>
  <c r="AQ5720" i="10"/>
  <c r="AR5720" i="10" a="1"/>
  <c r="AR5720" i="10" s="1"/>
  <c r="U5719" i="10"/>
  <c r="V5719" i="10" s="1"/>
  <c r="Q5720" i="10"/>
  <c r="W5719" i="10"/>
  <c r="Y6157" i="10"/>
  <c r="Z6156" i="10"/>
  <c r="AA6156" i="10" s="1"/>
  <c r="S4351" i="12"/>
  <c r="W4350" i="12"/>
  <c r="T4351" i="12"/>
  <c r="W4351" i="12" s="1"/>
  <c r="U4350" i="12"/>
  <c r="AC6158" i="10"/>
  <c r="AD6157" i="10"/>
  <c r="AE6157" i="10" s="1"/>
  <c r="AN5719" i="10" l="1"/>
  <c r="AG5720" i="10"/>
  <c r="AH5720" i="10" s="1"/>
  <c r="AS5720" i="10"/>
  <c r="AT5720" i="10"/>
  <c r="R5720" i="10"/>
  <c r="Y6158" i="10"/>
  <c r="Z6157" i="10"/>
  <c r="AA6157" i="10" s="1"/>
  <c r="V4350" i="12"/>
  <c r="Q4352" i="12"/>
  <c r="R4352" i="12" s="1"/>
  <c r="U4351" i="12"/>
  <c r="AC6159" i="10"/>
  <c r="AD6158" i="10"/>
  <c r="AE6158" i="10" s="1"/>
  <c r="AI5720" i="10" l="1" a="1"/>
  <c r="AI5720" i="10" s="1"/>
  <c r="AJ5720" i="10" s="1"/>
  <c r="AU5720" i="10"/>
  <c r="AV5720" i="10" s="1"/>
  <c r="AW5720" i="10"/>
  <c r="T5720" i="10"/>
  <c r="AP5721" i="10" s="1"/>
  <c r="S5720" i="10"/>
  <c r="Y6159" i="10"/>
  <c r="Z6158" i="10"/>
  <c r="AA6158" i="10" s="1"/>
  <c r="V4351" i="12"/>
  <c r="T4352" i="12"/>
  <c r="W4352" i="12" s="1"/>
  <c r="S4352" i="12"/>
  <c r="AC6160" i="10"/>
  <c r="AD6159" i="10"/>
  <c r="AE6159" i="10" s="1"/>
  <c r="AK5720" i="10" l="1"/>
  <c r="AN5720" i="10" s="1"/>
  <c r="AQ5721" i="10"/>
  <c r="AR5721" i="10" a="1"/>
  <c r="AR5721" i="10" s="1"/>
  <c r="U5720" i="10"/>
  <c r="V5720" i="10" s="1"/>
  <c r="W5720" i="10"/>
  <c r="Q5721" i="10"/>
  <c r="Y6160" i="10"/>
  <c r="Z6159" i="10"/>
  <c r="AA6159" i="10" s="1"/>
  <c r="Q4353" i="12"/>
  <c r="U4352" i="12"/>
  <c r="AC6161" i="10"/>
  <c r="AD6160" i="10"/>
  <c r="AE6160" i="10" s="1"/>
  <c r="AG5721" i="10" l="1"/>
  <c r="AH5721" i="10" s="1"/>
  <c r="AL5720" i="10"/>
  <c r="AM5720" i="10" s="1"/>
  <c r="AS5721" i="10"/>
  <c r="AT5721" i="10"/>
  <c r="R5721" i="10"/>
  <c r="T5721" i="10" s="1"/>
  <c r="Z6160" i="10"/>
  <c r="AA6160" i="10" s="1"/>
  <c r="Y6161" i="10"/>
  <c r="V4352" i="12"/>
  <c r="Q4354" i="12"/>
  <c r="R4353" i="12"/>
  <c r="AC6162" i="10"/>
  <c r="AD6161" i="10"/>
  <c r="AE6161" i="10" s="1"/>
  <c r="AI5721" i="10" l="1" a="1"/>
  <c r="AI5721" i="10" s="1"/>
  <c r="AJ5721" i="10" s="1"/>
  <c r="AU5721" i="10"/>
  <c r="AV5721" i="10" s="1"/>
  <c r="AW5721" i="10"/>
  <c r="AP5722" i="10"/>
  <c r="AR5722" i="10" s="1" a="1"/>
  <c r="AR5722" i="10" s="1"/>
  <c r="AK5721" i="10"/>
  <c r="AN5721" i="10" s="1"/>
  <c r="U5721" i="10"/>
  <c r="V5721" i="10" s="1"/>
  <c r="S5721" i="10"/>
  <c r="W5721" i="10"/>
  <c r="Q5722" i="10"/>
  <c r="Y6162" i="10"/>
  <c r="Z6161" i="10"/>
  <c r="AA6161" i="10" s="1"/>
  <c r="Q4355" i="12"/>
  <c r="R4355" i="12" s="1"/>
  <c r="R4354" i="12"/>
  <c r="S4353" i="12"/>
  <c r="T4353" i="12"/>
  <c r="W4353" i="12" s="1"/>
  <c r="AC6163" i="10"/>
  <c r="AD6162" i="10"/>
  <c r="AE6162" i="10" s="1"/>
  <c r="AQ5722" i="10" l="1"/>
  <c r="AT5722" i="10" s="1"/>
  <c r="AG5722" i="10"/>
  <c r="AH5722" i="10" s="1"/>
  <c r="AL5721" i="10"/>
  <c r="AM5721" i="10" s="1"/>
  <c r="R5722" i="10"/>
  <c r="Z6162" i="10"/>
  <c r="AA6162" i="10" s="1"/>
  <c r="Y6163" i="10"/>
  <c r="S4354" i="12"/>
  <c r="U4353" i="12"/>
  <c r="T4354" i="12"/>
  <c r="W4354" i="12" s="1"/>
  <c r="AC6164" i="10"/>
  <c r="AD6163" i="10"/>
  <c r="AE6163" i="10" s="1"/>
  <c r="AS5722" i="10" l="1"/>
  <c r="AU5722" i="10"/>
  <c r="AV5722" i="10" s="1"/>
  <c r="AW5722" i="10"/>
  <c r="AI5722" i="10" a="1"/>
  <c r="AI5722" i="10" s="1"/>
  <c r="AJ5722" i="10" s="1"/>
  <c r="T5722" i="10"/>
  <c r="AP5723" i="10" s="1"/>
  <c r="S5722" i="10"/>
  <c r="Z6163" i="10"/>
  <c r="AA6163" i="10" s="1"/>
  <c r="Y6164" i="10"/>
  <c r="V4353" i="12"/>
  <c r="S4355" i="12"/>
  <c r="U4354" i="12"/>
  <c r="T4355" i="12"/>
  <c r="W4355" i="12" s="1"/>
  <c r="AC6165" i="10"/>
  <c r="AD6164" i="10"/>
  <c r="AE6164" i="10" s="1"/>
  <c r="AK5722" i="10" l="1"/>
  <c r="AN5722" i="10" s="1"/>
  <c r="AQ5723" i="10"/>
  <c r="AR5723" i="10" a="1"/>
  <c r="AR5723" i="10" s="1"/>
  <c r="AP5724" i="10"/>
  <c r="W5722" i="10"/>
  <c r="Q5723" i="10"/>
  <c r="U5722" i="10"/>
  <c r="V5722" i="10" s="1"/>
  <c r="Y6165" i="10"/>
  <c r="Z6164" i="10"/>
  <c r="AA6164" i="10" s="1"/>
  <c r="V4354" i="12"/>
  <c r="Q4356" i="12"/>
  <c r="R4356" i="12" s="1"/>
  <c r="U4355" i="12"/>
  <c r="AC6166" i="10"/>
  <c r="AD6165" i="10"/>
  <c r="AE6165" i="10" s="1"/>
  <c r="AL5722" i="10" l="1"/>
  <c r="AM5722" i="10" s="1"/>
  <c r="AG5723" i="10"/>
  <c r="AG5724" i="10" s="1"/>
  <c r="AG5725" i="10" s="1"/>
  <c r="AG5726" i="10" s="1"/>
  <c r="AG5727" i="10" s="1"/>
  <c r="AG5728" i="10" s="1"/>
  <c r="AG5729" i="10" s="1"/>
  <c r="AG5730" i="10" s="1"/>
  <c r="AG5731" i="10" s="1"/>
  <c r="AG5732" i="10" s="1"/>
  <c r="AG5733" i="10" s="1"/>
  <c r="AG5734" i="10" s="1"/>
  <c r="AG5735" i="10" s="1"/>
  <c r="AG5736" i="10" s="1"/>
  <c r="AG5737" i="10" s="1"/>
  <c r="AG5738" i="10" s="1"/>
  <c r="AG5739" i="10" s="1"/>
  <c r="AG5740" i="10" s="1"/>
  <c r="AG5741" i="10" s="1"/>
  <c r="AG5742" i="10" s="1"/>
  <c r="AG5743" i="10" s="1"/>
  <c r="AG5744" i="10" s="1"/>
  <c r="AG5745" i="10" s="1"/>
  <c r="AG5746" i="10" s="1"/>
  <c r="AG5747" i="10" s="1"/>
  <c r="AG5748" i="10" s="1"/>
  <c r="AG5749" i="10" s="1"/>
  <c r="AG5750" i="10" s="1"/>
  <c r="AG5751" i="10" s="1"/>
  <c r="AG5752" i="10" s="1"/>
  <c r="AG5753" i="10" s="1"/>
  <c r="AG5754" i="10" s="1"/>
  <c r="AG5755" i="10" s="1"/>
  <c r="AG5756" i="10" s="1"/>
  <c r="AG5757" i="10" s="1"/>
  <c r="AG5758" i="10" s="1"/>
  <c r="AG5759" i="10" s="1"/>
  <c r="AG5760" i="10" s="1"/>
  <c r="AG5761" i="10" s="1"/>
  <c r="AG5762" i="10" s="1"/>
  <c r="AG5763" i="10" s="1"/>
  <c r="AG5764" i="10" s="1"/>
  <c r="AG5765" i="10" s="1"/>
  <c r="AG5766" i="10" s="1"/>
  <c r="AG5767" i="10" s="1"/>
  <c r="AG5768" i="10" s="1"/>
  <c r="AG5769" i="10" s="1"/>
  <c r="AG5770" i="10" s="1"/>
  <c r="AG5771" i="10" s="1"/>
  <c r="AG5772" i="10" s="1"/>
  <c r="AG5773" i="10" s="1"/>
  <c r="AG5774" i="10" s="1"/>
  <c r="AG5775" i="10" s="1"/>
  <c r="AG5776" i="10" s="1"/>
  <c r="AG5777" i="10" s="1"/>
  <c r="AG5778" i="10" s="1"/>
  <c r="AG5779" i="10" s="1"/>
  <c r="AG5780" i="10" s="1"/>
  <c r="AG5781" i="10" s="1"/>
  <c r="AG5782" i="10" s="1"/>
  <c r="AG5783" i="10" s="1"/>
  <c r="AG5784" i="10" s="1"/>
  <c r="AS5723" i="10"/>
  <c r="AT5723" i="10"/>
  <c r="AQ5724" i="10"/>
  <c r="AR5724" i="10" a="1"/>
  <c r="AR5724" i="10" s="1"/>
  <c r="AP5725" i="10"/>
  <c r="R5723" i="10"/>
  <c r="T5723" i="10" s="1"/>
  <c r="Q5724" i="10"/>
  <c r="Y6166" i="10"/>
  <c r="Z6165" i="10"/>
  <c r="AA6165" i="10" s="1"/>
  <c r="V4355" i="12"/>
  <c r="T4356" i="12"/>
  <c r="W4356" i="12" s="1"/>
  <c r="S4356" i="12"/>
  <c r="AC6167" i="10"/>
  <c r="AD6166" i="10"/>
  <c r="AE6166" i="10" s="1"/>
  <c r="AI5723" i="10" l="1" a="1"/>
  <c r="AI5723" i="10" s="1"/>
  <c r="AH5724" i="10"/>
  <c r="AI5724" i="10" a="1"/>
  <c r="AI5724" i="10" s="1"/>
  <c r="AH5723" i="10"/>
  <c r="AI5725" i="10" a="1"/>
  <c r="AI5725" i="10" s="1"/>
  <c r="AU5723" i="10"/>
  <c r="AV5723" i="10" s="1"/>
  <c r="AW5723" i="10"/>
  <c r="AS5724" i="10"/>
  <c r="AT5724" i="10"/>
  <c r="AQ5725" i="10"/>
  <c r="AP5726" i="10"/>
  <c r="AR5725" i="10" a="1"/>
  <c r="AR5725" i="10" s="1"/>
  <c r="U5723" i="10"/>
  <c r="V5723" i="10" s="1"/>
  <c r="AI5726" i="10" a="1"/>
  <c r="AI5726" i="10" s="1"/>
  <c r="AH5725" i="10"/>
  <c r="W5723" i="10"/>
  <c r="S5723" i="10"/>
  <c r="R5724" i="10"/>
  <c r="Q5725" i="10"/>
  <c r="Y6167" i="10"/>
  <c r="Z6166" i="10"/>
  <c r="AA6166" i="10" s="1"/>
  <c r="Q4357" i="12"/>
  <c r="U4356" i="12"/>
  <c r="AC6168" i="10"/>
  <c r="AD6167" i="10"/>
  <c r="AE6167" i="10" s="1"/>
  <c r="AJ5723" i="10" l="1"/>
  <c r="AK5723" i="10"/>
  <c r="AL5723" i="10" s="1"/>
  <c r="AM5723" i="10" s="1"/>
  <c r="AU5724" i="10"/>
  <c r="AV5724" i="10" s="1"/>
  <c r="AW5724" i="10"/>
  <c r="AS5725" i="10"/>
  <c r="AT5725" i="10"/>
  <c r="AQ5726" i="10"/>
  <c r="AR5726" i="10" a="1"/>
  <c r="AR5726" i="10" s="1"/>
  <c r="AP5727" i="10"/>
  <c r="AJ5724" i="10"/>
  <c r="AI5727" i="10" a="1"/>
  <c r="AI5727" i="10" s="1"/>
  <c r="AH5726" i="10"/>
  <c r="T5724" i="10"/>
  <c r="S5724" i="10"/>
  <c r="R5725" i="10"/>
  <c r="Q5726" i="10"/>
  <c r="Z6167" i="10"/>
  <c r="AA6167" i="10" s="1"/>
  <c r="Y6168" i="10"/>
  <c r="V4356" i="12"/>
  <c r="Q4358" i="12"/>
  <c r="R4357" i="12"/>
  <c r="AC6169" i="10"/>
  <c r="AD6168" i="10"/>
  <c r="AE6168" i="10" s="1"/>
  <c r="AN5723" i="10" l="1"/>
  <c r="AK5724" i="10"/>
  <c r="AL5724" i="10" s="1"/>
  <c r="AM5724" i="10" s="1"/>
  <c r="AU5725" i="10"/>
  <c r="AV5725" i="10" s="1"/>
  <c r="AW5725" i="10"/>
  <c r="AS5726" i="10"/>
  <c r="AK5725" i="10"/>
  <c r="AN5725" i="10" s="1"/>
  <c r="AT5726" i="10"/>
  <c r="AQ5727" i="10"/>
  <c r="AP5728" i="10"/>
  <c r="AR5727" i="10" a="1"/>
  <c r="AR5727" i="10" s="1"/>
  <c r="AI5728" i="10" a="1"/>
  <c r="AI5728" i="10" s="1"/>
  <c r="AH5727" i="10"/>
  <c r="U5724" i="10"/>
  <c r="V5724" i="10" s="1"/>
  <c r="W5724" i="10"/>
  <c r="R5726" i="10"/>
  <c r="Q5727" i="10"/>
  <c r="S5725" i="10"/>
  <c r="T5725" i="10"/>
  <c r="Y6169" i="10"/>
  <c r="Z6168" i="10"/>
  <c r="AA6168" i="10" s="1"/>
  <c r="S4357" i="12"/>
  <c r="T4357" i="12"/>
  <c r="W4357" i="12" s="1"/>
  <c r="Q4359" i="12"/>
  <c r="R4358" i="12"/>
  <c r="AC6170" i="10"/>
  <c r="AD6169" i="10"/>
  <c r="AE6169" i="10" s="1"/>
  <c r="AK5726" i="10" l="1"/>
  <c r="AJ5727" i="10" s="1"/>
  <c r="AN5724" i="10"/>
  <c r="AJ5725" i="10"/>
  <c r="AJ5726" i="10"/>
  <c r="AU5726" i="10"/>
  <c r="AV5726" i="10" s="1"/>
  <c r="AW5726" i="10"/>
  <c r="AS5727" i="10"/>
  <c r="AL5725" i="10"/>
  <c r="AM5725" i="10" s="1"/>
  <c r="AT5727" i="10"/>
  <c r="AQ5728" i="10"/>
  <c r="AR5728" i="10" a="1"/>
  <c r="AR5728" i="10" s="1"/>
  <c r="AP5729" i="10"/>
  <c r="AL5726" i="10"/>
  <c r="AM5726" i="10" s="1"/>
  <c r="AN5726" i="10"/>
  <c r="AI5729" i="10" a="1"/>
  <c r="AI5729" i="10" s="1"/>
  <c r="AH5728" i="10"/>
  <c r="Q5728" i="10"/>
  <c r="R5727" i="10"/>
  <c r="W5725" i="10"/>
  <c r="T5726" i="10"/>
  <c r="U5725" i="10"/>
  <c r="V5725" i="10" s="1"/>
  <c r="S5726" i="10"/>
  <c r="Y6170" i="10"/>
  <c r="Z6169" i="10"/>
  <c r="AA6169" i="10" s="1"/>
  <c r="S4358" i="12"/>
  <c r="Q4360" i="12"/>
  <c r="R4359" i="12"/>
  <c r="U4357" i="12"/>
  <c r="T4358" i="12"/>
  <c r="W4358" i="12" s="1"/>
  <c r="AC6171" i="10"/>
  <c r="AD6170" i="10"/>
  <c r="AE6170" i="10" s="1"/>
  <c r="AK5727" i="10" l="1"/>
  <c r="AJ5728" i="10" s="1"/>
  <c r="AU5727" i="10"/>
  <c r="AV5727" i="10" s="1"/>
  <c r="AW5727" i="10"/>
  <c r="AS5728" i="10"/>
  <c r="AT5728" i="10"/>
  <c r="AW5728" i="10" s="1"/>
  <c r="AQ5729" i="10"/>
  <c r="AR5729" i="10" a="1"/>
  <c r="AR5729" i="10" s="1"/>
  <c r="AP5730" i="10"/>
  <c r="AL5727" i="10"/>
  <c r="AM5727" i="10" s="1"/>
  <c r="AI5730" i="10" a="1"/>
  <c r="AI5730" i="10" s="1"/>
  <c r="AH5729" i="10"/>
  <c r="S5727" i="10"/>
  <c r="Q5729" i="10"/>
  <c r="R5728" i="10"/>
  <c r="U5726" i="10"/>
  <c r="V5726" i="10" s="1"/>
  <c r="W5726" i="10"/>
  <c r="T5727" i="10"/>
  <c r="Y6171" i="10"/>
  <c r="Z6170" i="10"/>
  <c r="AA6170" i="10" s="1"/>
  <c r="V4357" i="12"/>
  <c r="S4359" i="12"/>
  <c r="Q4361" i="12"/>
  <c r="R4360" i="12"/>
  <c r="U4358" i="12"/>
  <c r="T4359" i="12"/>
  <c r="W4359" i="12" s="1"/>
  <c r="AC6172" i="10"/>
  <c r="AD6171" i="10"/>
  <c r="AE6171" i="10" s="1"/>
  <c r="AK5728" i="10" l="1"/>
  <c r="AJ5729" i="10" s="1"/>
  <c r="AN5727" i="10"/>
  <c r="AS5729" i="10"/>
  <c r="AT5729" i="10"/>
  <c r="AU5728" i="10"/>
  <c r="AV5728" i="10" s="1"/>
  <c r="AQ5730" i="10"/>
  <c r="AP5731" i="10"/>
  <c r="AR5730" i="10" a="1"/>
  <c r="AR5730" i="10" s="1"/>
  <c r="AL5728" i="10"/>
  <c r="AM5728" i="10" s="1"/>
  <c r="AN5728" i="10"/>
  <c r="AI5731" i="10" a="1"/>
  <c r="AI5731" i="10" s="1"/>
  <c r="AH5730" i="10"/>
  <c r="S5728" i="10"/>
  <c r="U5727" i="10"/>
  <c r="V5727" i="10" s="1"/>
  <c r="W5727" i="10"/>
  <c r="T5728" i="10"/>
  <c r="R5729" i="10"/>
  <c r="Q5730" i="10"/>
  <c r="Z6171" i="10"/>
  <c r="AA6171" i="10" s="1"/>
  <c r="Y6172" i="10"/>
  <c r="V4358" i="12"/>
  <c r="S4360" i="12"/>
  <c r="Q4362" i="12"/>
  <c r="R4361" i="12"/>
  <c r="T4360" i="12"/>
  <c r="W4360" i="12" s="1"/>
  <c r="U4359" i="12"/>
  <c r="AC6173" i="10"/>
  <c r="AD6172" i="10"/>
  <c r="AE6172" i="10" s="1"/>
  <c r="AK5729" i="10" l="1"/>
  <c r="AN5729" i="10" s="1"/>
  <c r="AU5729" i="10"/>
  <c r="AV5729" i="10" s="1"/>
  <c r="AW5729" i="10"/>
  <c r="AS5730" i="10"/>
  <c r="AT5730" i="10"/>
  <c r="AQ5731" i="10"/>
  <c r="AR5731" i="10" a="1"/>
  <c r="AR5731" i="10" s="1"/>
  <c r="AP5732" i="10"/>
  <c r="AL5729" i="10"/>
  <c r="AM5729" i="10" s="1"/>
  <c r="AK5730" i="10"/>
  <c r="AI5732" i="10" a="1"/>
  <c r="AI5732" i="10" s="1"/>
  <c r="AH5731" i="10"/>
  <c r="R5730" i="10"/>
  <c r="Q5731" i="10"/>
  <c r="S5729" i="10"/>
  <c r="W5728" i="10"/>
  <c r="T5729" i="10"/>
  <c r="U5728" i="10"/>
  <c r="V5728" i="10" s="1"/>
  <c r="Y6173" i="10"/>
  <c r="Z6172" i="10"/>
  <c r="AA6172" i="10" s="1"/>
  <c r="V4359" i="12"/>
  <c r="S4361" i="12"/>
  <c r="U4360" i="12"/>
  <c r="T4361" i="12"/>
  <c r="W4361" i="12" s="1"/>
  <c r="Q4363" i="12"/>
  <c r="R4363" i="12" s="1"/>
  <c r="R4362" i="12"/>
  <c r="AC6174" i="10"/>
  <c r="AD6173" i="10"/>
  <c r="AE6173" i="10" s="1"/>
  <c r="AJ5730" i="10" l="1"/>
  <c r="AU5730" i="10"/>
  <c r="AV5730" i="10" s="1"/>
  <c r="AW5730" i="10"/>
  <c r="AT5731" i="10"/>
  <c r="AS5731" i="10"/>
  <c r="AQ5732" i="10"/>
  <c r="AR5732" i="10" a="1"/>
  <c r="AR5732" i="10" s="1"/>
  <c r="AP5733" i="10"/>
  <c r="AL5730" i="10"/>
  <c r="AM5730" i="10" s="1"/>
  <c r="AN5730" i="10"/>
  <c r="AK5731" i="10"/>
  <c r="AJ5731" i="10"/>
  <c r="AI5733" i="10" a="1"/>
  <c r="AI5733" i="10" s="1"/>
  <c r="AH5732" i="10"/>
  <c r="T5730" i="10"/>
  <c r="U5729" i="10"/>
  <c r="V5729" i="10" s="1"/>
  <c r="W5729" i="10"/>
  <c r="R5731" i="10"/>
  <c r="Q5732" i="10"/>
  <c r="S5730" i="10"/>
  <c r="Y6174" i="10"/>
  <c r="Z6173" i="10"/>
  <c r="AA6173" i="10" s="1"/>
  <c r="V4360" i="12"/>
  <c r="S4362" i="12"/>
  <c r="T4362" i="12"/>
  <c r="W4362" i="12" s="1"/>
  <c r="U4361" i="12"/>
  <c r="AC6175" i="10"/>
  <c r="AD6174" i="10"/>
  <c r="AE6174" i="10" s="1"/>
  <c r="AU5731" i="10" l="1"/>
  <c r="AV5731" i="10" s="1"/>
  <c r="AW5731" i="10"/>
  <c r="AT5732" i="10"/>
  <c r="AS5732" i="10"/>
  <c r="AQ5733" i="10"/>
  <c r="AP5734" i="10"/>
  <c r="AR5733" i="10" a="1"/>
  <c r="AR5733" i="10" s="1"/>
  <c r="AL5731" i="10"/>
  <c r="AM5731" i="10" s="1"/>
  <c r="AN5731" i="10"/>
  <c r="AK5732" i="10"/>
  <c r="AJ5732" i="10"/>
  <c r="AI5734" i="10" a="1"/>
  <c r="AI5734" i="10" s="1"/>
  <c r="AH5733" i="10"/>
  <c r="R5732" i="10"/>
  <c r="Q5733" i="10"/>
  <c r="S5731" i="10"/>
  <c r="W5730" i="10"/>
  <c r="T5731" i="10"/>
  <c r="U5730" i="10"/>
  <c r="V5730" i="10" s="1"/>
  <c r="Y6175" i="10"/>
  <c r="Z6174" i="10"/>
  <c r="AA6174" i="10" s="1"/>
  <c r="V4361" i="12"/>
  <c r="U4362" i="12"/>
  <c r="T4363" i="12"/>
  <c r="W4363" i="12" s="1"/>
  <c r="S4363" i="12"/>
  <c r="AC6176" i="10"/>
  <c r="AD6175" i="10"/>
  <c r="AE6175" i="10" s="1"/>
  <c r="AU5732" i="10" l="1"/>
  <c r="AV5732" i="10" s="1"/>
  <c r="AW5732" i="10"/>
  <c r="AS5733" i="10"/>
  <c r="AT5733" i="10"/>
  <c r="AQ5734" i="10"/>
  <c r="AP5735" i="10"/>
  <c r="AR5734" i="10" a="1"/>
  <c r="AR5734" i="10" s="1"/>
  <c r="AL5732" i="10"/>
  <c r="AM5732" i="10" s="1"/>
  <c r="AN5732" i="10"/>
  <c r="AK5733" i="10"/>
  <c r="AJ5733" i="10"/>
  <c r="AI5735" i="10" a="1"/>
  <c r="AI5735" i="10" s="1"/>
  <c r="AH5734" i="10"/>
  <c r="U5731" i="10"/>
  <c r="V5731" i="10" s="1"/>
  <c r="W5731" i="10"/>
  <c r="T5732" i="10"/>
  <c r="Q5734" i="10"/>
  <c r="R5733" i="10"/>
  <c r="S5732" i="10"/>
  <c r="Y6176" i="10"/>
  <c r="Z6175" i="10"/>
  <c r="AA6175" i="10" s="1"/>
  <c r="V4362" i="12"/>
  <c r="Q4364" i="12"/>
  <c r="R4364" i="12" s="1"/>
  <c r="U4363" i="12"/>
  <c r="AC6177" i="10"/>
  <c r="AD6176" i="10"/>
  <c r="AE6176" i="10" s="1"/>
  <c r="AU5733" i="10" l="1"/>
  <c r="AV5733" i="10" s="1"/>
  <c r="AW5733" i="10"/>
  <c r="AS5734" i="10"/>
  <c r="AT5734" i="10"/>
  <c r="AQ5735" i="10"/>
  <c r="AR5735" i="10" a="1"/>
  <c r="AR5735" i="10" s="1"/>
  <c r="AP5736" i="10"/>
  <c r="AL5733" i="10"/>
  <c r="AM5733" i="10" s="1"/>
  <c r="AN5733" i="10"/>
  <c r="AK5734" i="10"/>
  <c r="AJ5734" i="10"/>
  <c r="AI5736" i="10" a="1"/>
  <c r="AI5736" i="10" s="1"/>
  <c r="AH5735" i="10"/>
  <c r="U5732" i="10"/>
  <c r="V5732" i="10" s="1"/>
  <c r="W5732" i="10"/>
  <c r="T5733" i="10"/>
  <c r="S5733" i="10"/>
  <c r="R5734" i="10"/>
  <c r="Q5735" i="10"/>
  <c r="Y6177" i="10"/>
  <c r="Z6176" i="10"/>
  <c r="AA6176" i="10" s="1"/>
  <c r="V4363" i="12"/>
  <c r="T4364" i="12"/>
  <c r="W4364" i="12" s="1"/>
  <c r="S4364" i="12"/>
  <c r="AC6178" i="10"/>
  <c r="AD6177" i="10"/>
  <c r="AE6177" i="10" s="1"/>
  <c r="AU5734" i="10" l="1"/>
  <c r="AV5734" i="10" s="1"/>
  <c r="AW5734" i="10"/>
  <c r="AT5735" i="10"/>
  <c r="AS5735" i="10"/>
  <c r="AQ5736" i="10"/>
  <c r="AP5737" i="10"/>
  <c r="AR5736" i="10" a="1"/>
  <c r="AR5736" i="10" s="1"/>
  <c r="AL5734" i="10"/>
  <c r="AM5734" i="10" s="1"/>
  <c r="AN5734" i="10"/>
  <c r="AK5735" i="10"/>
  <c r="AJ5735" i="10"/>
  <c r="AI5737" i="10" a="1"/>
  <c r="AI5737" i="10" s="1"/>
  <c r="AH5736" i="10"/>
  <c r="Q5736" i="10"/>
  <c r="R5735" i="10"/>
  <c r="S5734" i="10"/>
  <c r="W5733" i="10"/>
  <c r="T5734" i="10"/>
  <c r="U5733" i="10"/>
  <c r="V5733" i="10" s="1"/>
  <c r="Y6178" i="10"/>
  <c r="Z6177" i="10"/>
  <c r="AA6177" i="10" s="1"/>
  <c r="Q4365" i="12"/>
  <c r="U4364" i="12"/>
  <c r="AC6179" i="10"/>
  <c r="AD6178" i="10"/>
  <c r="AE6178" i="10" s="1"/>
  <c r="AU5735" i="10" l="1"/>
  <c r="AV5735" i="10" s="1"/>
  <c r="AW5735" i="10"/>
  <c r="AS5736" i="10"/>
  <c r="AT5736" i="10"/>
  <c r="AQ5737" i="10"/>
  <c r="AP5738" i="10"/>
  <c r="AR5737" i="10" a="1"/>
  <c r="AR5737" i="10" s="1"/>
  <c r="AL5735" i="10"/>
  <c r="AM5735" i="10" s="1"/>
  <c r="AN5735" i="10"/>
  <c r="AK5736" i="10"/>
  <c r="AJ5736" i="10"/>
  <c r="AI5738" i="10" a="1"/>
  <c r="AI5738" i="10" s="1"/>
  <c r="AH5737" i="10"/>
  <c r="U5734" i="10"/>
  <c r="V5734" i="10" s="1"/>
  <c r="W5734" i="10"/>
  <c r="T5735" i="10"/>
  <c r="S5735" i="10"/>
  <c r="R5736" i="10"/>
  <c r="Q5737" i="10"/>
  <c r="Z6178" i="10"/>
  <c r="AA6178" i="10" s="1"/>
  <c r="Y6179" i="10"/>
  <c r="V4364" i="12"/>
  <c r="Q4366" i="12"/>
  <c r="R4365" i="12"/>
  <c r="AC6180" i="10"/>
  <c r="AD6179" i="10"/>
  <c r="AE6179" i="10" s="1"/>
  <c r="AU5736" i="10" l="1"/>
  <c r="AV5736" i="10" s="1"/>
  <c r="AW5736" i="10"/>
  <c r="AT5737" i="10"/>
  <c r="AS5737" i="10"/>
  <c r="AQ5738" i="10"/>
  <c r="AR5738" i="10" a="1"/>
  <c r="AR5738" i="10" s="1"/>
  <c r="AP5739" i="10"/>
  <c r="AL5736" i="10"/>
  <c r="AM5736" i="10" s="1"/>
  <c r="AN5736" i="10"/>
  <c r="AK5737" i="10"/>
  <c r="AJ5737" i="10"/>
  <c r="AI5739" i="10" a="1"/>
  <c r="AI5739" i="10" s="1"/>
  <c r="AH5738" i="10"/>
  <c r="S5736" i="10"/>
  <c r="T5736" i="10"/>
  <c r="U5735" i="10"/>
  <c r="V5735" i="10" s="1"/>
  <c r="W5735" i="10"/>
  <c r="Q5738" i="10"/>
  <c r="R5737" i="10"/>
  <c r="Y6180" i="10"/>
  <c r="Z6179" i="10"/>
  <c r="AA6179" i="10" s="1"/>
  <c r="S4365" i="12"/>
  <c r="T4365" i="12"/>
  <c r="W4365" i="12" s="1"/>
  <c r="Q4367" i="12"/>
  <c r="R4367" i="12" s="1"/>
  <c r="R4366" i="12"/>
  <c r="AC6181" i="10"/>
  <c r="AD6180" i="10"/>
  <c r="AE6180" i="10" s="1"/>
  <c r="AU5737" i="10" l="1"/>
  <c r="AV5737" i="10" s="1"/>
  <c r="AW5737" i="10"/>
  <c r="AT5738" i="10"/>
  <c r="AS5738" i="10"/>
  <c r="AQ5739" i="10"/>
  <c r="AP5740" i="10"/>
  <c r="AR5739" i="10" a="1"/>
  <c r="AR5739" i="10" s="1"/>
  <c r="AL5737" i="10"/>
  <c r="AM5737" i="10" s="1"/>
  <c r="AN5737" i="10"/>
  <c r="AK5738" i="10"/>
  <c r="AJ5738" i="10"/>
  <c r="AI5740" i="10" a="1"/>
  <c r="AI5740" i="10" s="1"/>
  <c r="AH5739" i="10"/>
  <c r="S5737" i="10"/>
  <c r="R5738" i="10"/>
  <c r="Q5739" i="10"/>
  <c r="W5736" i="10"/>
  <c r="T5737" i="10"/>
  <c r="U5736" i="10"/>
  <c r="V5736" i="10" s="1"/>
  <c r="Z6180" i="10"/>
  <c r="AA6180" i="10" s="1"/>
  <c r="Y6181" i="10"/>
  <c r="S4366" i="12"/>
  <c r="U4365" i="12"/>
  <c r="T4366" i="12"/>
  <c r="W4366" i="12" s="1"/>
  <c r="AC6182" i="10"/>
  <c r="AD6181" i="10"/>
  <c r="AE6181" i="10" s="1"/>
  <c r="AU5738" i="10" l="1"/>
  <c r="AV5738" i="10" s="1"/>
  <c r="AW5738" i="10"/>
  <c r="AT5739" i="10"/>
  <c r="AS5739" i="10"/>
  <c r="AQ5740" i="10"/>
  <c r="AP5741" i="10"/>
  <c r="AR5740" i="10" a="1"/>
  <c r="AR5740" i="10" s="1"/>
  <c r="AL5738" i="10"/>
  <c r="AM5738" i="10" s="1"/>
  <c r="AN5738" i="10"/>
  <c r="AK5739" i="10"/>
  <c r="AJ5739" i="10"/>
  <c r="AI5741" i="10" a="1"/>
  <c r="AI5741" i="10" s="1"/>
  <c r="AH5740" i="10"/>
  <c r="S5738" i="10"/>
  <c r="U5737" i="10"/>
  <c r="V5737" i="10" s="1"/>
  <c r="W5737" i="10"/>
  <c r="T5738" i="10"/>
  <c r="Q5740" i="10"/>
  <c r="R5739" i="10"/>
  <c r="Y6182" i="10"/>
  <c r="Z6181" i="10"/>
  <c r="AA6181" i="10" s="1"/>
  <c r="V4365" i="12"/>
  <c r="T4367" i="12"/>
  <c r="W4367" i="12" s="1"/>
  <c r="U4366" i="12"/>
  <c r="S4367" i="12"/>
  <c r="AC6183" i="10"/>
  <c r="AD6182" i="10"/>
  <c r="AE6182" i="10" s="1"/>
  <c r="AU5739" i="10" l="1"/>
  <c r="AV5739" i="10" s="1"/>
  <c r="AW5739" i="10"/>
  <c r="AT5740" i="10"/>
  <c r="AS5740" i="10"/>
  <c r="AQ5741" i="10"/>
  <c r="AR5741" i="10" a="1"/>
  <c r="AR5741" i="10" s="1"/>
  <c r="AP5742" i="10"/>
  <c r="AL5739" i="10"/>
  <c r="AM5739" i="10" s="1"/>
  <c r="AN5739" i="10"/>
  <c r="AK5740" i="10"/>
  <c r="AJ5740" i="10"/>
  <c r="AI5742" i="10" a="1"/>
  <c r="AI5742" i="10" s="1"/>
  <c r="AH5741" i="10"/>
  <c r="S5739" i="10"/>
  <c r="Q5741" i="10"/>
  <c r="R5740" i="10"/>
  <c r="T5739" i="10"/>
  <c r="U5738" i="10"/>
  <c r="V5738" i="10" s="1"/>
  <c r="W5738" i="10"/>
  <c r="Z6182" i="10"/>
  <c r="AA6182" i="10" s="1"/>
  <c r="Y6183" i="10"/>
  <c r="V4366" i="12"/>
  <c r="Q4368" i="12"/>
  <c r="R4368" i="12" s="1"/>
  <c r="U4367" i="12"/>
  <c r="AC6184" i="10"/>
  <c r="AD6183" i="10"/>
  <c r="AE6183" i="10" s="1"/>
  <c r="AU5740" i="10" l="1"/>
  <c r="AV5740" i="10" s="1"/>
  <c r="AW5740" i="10"/>
  <c r="AT5741" i="10"/>
  <c r="AS5741" i="10"/>
  <c r="AQ5742" i="10"/>
  <c r="AP5743" i="10"/>
  <c r="AR5742" i="10" a="1"/>
  <c r="AR5742" i="10" s="1"/>
  <c r="AL5740" i="10"/>
  <c r="AM5740" i="10" s="1"/>
  <c r="AN5740" i="10"/>
  <c r="AK5741" i="10"/>
  <c r="AJ5741" i="10"/>
  <c r="AI5743" i="10" a="1"/>
  <c r="AI5743" i="10" s="1"/>
  <c r="AH5742" i="10"/>
  <c r="Q5742" i="10"/>
  <c r="R5741" i="10"/>
  <c r="U5739" i="10"/>
  <c r="V5739" i="10" s="1"/>
  <c r="W5739" i="10"/>
  <c r="T5740" i="10"/>
  <c r="S5740" i="10"/>
  <c r="Y6184" i="10"/>
  <c r="Z6183" i="10"/>
  <c r="AA6183" i="10" s="1"/>
  <c r="V4367" i="12"/>
  <c r="T4368" i="12"/>
  <c r="W4368" i="12" s="1"/>
  <c r="S4368" i="12"/>
  <c r="AC6185" i="10"/>
  <c r="AD6184" i="10"/>
  <c r="AE6184" i="10" s="1"/>
  <c r="AU5741" i="10" l="1"/>
  <c r="AV5741" i="10" s="1"/>
  <c r="AW5741" i="10"/>
  <c r="AT5742" i="10"/>
  <c r="AS5742" i="10"/>
  <c r="AQ5743" i="10"/>
  <c r="AR5743" i="10" a="1"/>
  <c r="AR5743" i="10" s="1"/>
  <c r="AP5744" i="10"/>
  <c r="AL5741" i="10"/>
  <c r="AM5741" i="10" s="1"/>
  <c r="AN5741" i="10"/>
  <c r="AK5742" i="10"/>
  <c r="AJ5742" i="10"/>
  <c r="AI5744" i="10" a="1"/>
  <c r="AI5744" i="10" s="1"/>
  <c r="AH5743" i="10"/>
  <c r="S5741" i="10"/>
  <c r="T5741" i="10"/>
  <c r="W5740" i="10"/>
  <c r="U5740" i="10"/>
  <c r="V5740" i="10" s="1"/>
  <c r="R5742" i="10"/>
  <c r="Q5743" i="10"/>
  <c r="Z6184" i="10"/>
  <c r="AA6184" i="10" s="1"/>
  <c r="Y6185" i="10"/>
  <c r="Q4369" i="12"/>
  <c r="U4368" i="12"/>
  <c r="AC6186" i="10"/>
  <c r="AD6185" i="10"/>
  <c r="AE6185" i="10" s="1"/>
  <c r="AU5742" i="10" l="1"/>
  <c r="AV5742" i="10" s="1"/>
  <c r="AW5742" i="10"/>
  <c r="AS5743" i="10"/>
  <c r="AT5743" i="10"/>
  <c r="AQ5744" i="10"/>
  <c r="AR5744" i="10" a="1"/>
  <c r="AR5744" i="10" s="1"/>
  <c r="AP5745" i="10"/>
  <c r="AL5742" i="10"/>
  <c r="AM5742" i="10" s="1"/>
  <c r="AN5742" i="10"/>
  <c r="AK5743" i="10"/>
  <c r="AJ5743" i="10"/>
  <c r="AI5745" i="10" a="1"/>
  <c r="AI5745" i="10" s="1"/>
  <c r="AH5744" i="10"/>
  <c r="R5743" i="10"/>
  <c r="Q5744" i="10"/>
  <c r="S5742" i="10"/>
  <c r="U5741" i="10"/>
  <c r="V5741" i="10" s="1"/>
  <c r="W5741" i="10"/>
  <c r="T5742" i="10"/>
  <c r="Z6185" i="10"/>
  <c r="AA6185" i="10" s="1"/>
  <c r="Y6186" i="10"/>
  <c r="V4368" i="12"/>
  <c r="Q4370" i="12"/>
  <c r="R4369" i="12"/>
  <c r="AC6187" i="10"/>
  <c r="AD6186" i="10"/>
  <c r="AE6186" i="10" s="1"/>
  <c r="AU5743" i="10" l="1"/>
  <c r="AV5743" i="10" s="1"/>
  <c r="AW5743" i="10"/>
  <c r="AT5744" i="10"/>
  <c r="AS5744" i="10"/>
  <c r="AQ5745" i="10"/>
  <c r="AP5746" i="10"/>
  <c r="AR5745" i="10" a="1"/>
  <c r="AR5745" i="10" s="1"/>
  <c r="AL5743" i="10"/>
  <c r="AM5743" i="10" s="1"/>
  <c r="AN5743" i="10"/>
  <c r="AK5744" i="10"/>
  <c r="AJ5744" i="10"/>
  <c r="AI5746" i="10" a="1"/>
  <c r="AI5746" i="10" s="1"/>
  <c r="AH5745" i="10"/>
  <c r="W5742" i="10"/>
  <c r="T5743" i="10"/>
  <c r="U5742" i="10"/>
  <c r="V5742" i="10" s="1"/>
  <c r="Q5745" i="10"/>
  <c r="R5744" i="10"/>
  <c r="S5743" i="10"/>
  <c r="Y6187" i="10"/>
  <c r="Z6186" i="10"/>
  <c r="AA6186" i="10" s="1"/>
  <c r="S4369" i="12"/>
  <c r="T4369" i="12"/>
  <c r="W4369" i="12" s="1"/>
  <c r="Q4371" i="12"/>
  <c r="R4371" i="12" s="1"/>
  <c r="R4370" i="12"/>
  <c r="AC6188" i="10"/>
  <c r="AD6187" i="10"/>
  <c r="AE6187" i="10" s="1"/>
  <c r="AU5744" i="10" l="1"/>
  <c r="AV5744" i="10" s="1"/>
  <c r="AW5744" i="10"/>
  <c r="AT5745" i="10"/>
  <c r="AS5745" i="10"/>
  <c r="AQ5746" i="10"/>
  <c r="AP5747" i="10"/>
  <c r="AR5746" i="10" a="1"/>
  <c r="AR5746" i="10" s="1"/>
  <c r="AL5744" i="10"/>
  <c r="AM5744" i="10" s="1"/>
  <c r="AN5744" i="10"/>
  <c r="AK5745" i="10"/>
  <c r="AJ5745" i="10"/>
  <c r="AI5747" i="10" a="1"/>
  <c r="AI5747" i="10" s="1"/>
  <c r="AH5746" i="10"/>
  <c r="R5745" i="10"/>
  <c r="Q5746" i="10"/>
  <c r="S5744" i="10"/>
  <c r="U5743" i="10"/>
  <c r="V5743" i="10" s="1"/>
  <c r="W5743" i="10"/>
  <c r="T5744" i="10"/>
  <c r="Y6188" i="10"/>
  <c r="Z6187" i="10"/>
  <c r="AA6187" i="10" s="1"/>
  <c r="S4370" i="12"/>
  <c r="U4369" i="12"/>
  <c r="T4370" i="12"/>
  <c r="AC6189" i="10"/>
  <c r="AD6188" i="10"/>
  <c r="AE6188" i="10" s="1"/>
  <c r="AU5745" i="10" l="1"/>
  <c r="AV5745" i="10" s="1"/>
  <c r="AW5745" i="10"/>
  <c r="AT5746" i="10"/>
  <c r="AS5746" i="10"/>
  <c r="AQ5747" i="10"/>
  <c r="AP5748" i="10"/>
  <c r="AR5747" i="10" a="1"/>
  <c r="AR5747" i="10" s="1"/>
  <c r="AL5745" i="10"/>
  <c r="AM5745" i="10" s="1"/>
  <c r="AN5745" i="10"/>
  <c r="AK5746" i="10"/>
  <c r="AJ5746" i="10"/>
  <c r="AI5748" i="10" a="1"/>
  <c r="AI5748" i="10" s="1"/>
  <c r="AH5747" i="10"/>
  <c r="Q5747" i="10"/>
  <c r="R5746" i="10"/>
  <c r="S5745" i="10"/>
  <c r="T5745" i="10"/>
  <c r="U5744" i="10"/>
  <c r="V5744" i="10" s="1"/>
  <c r="W5744" i="10"/>
  <c r="Y6189" i="10"/>
  <c r="Z6188" i="10"/>
  <c r="AA6188" i="10" s="1"/>
  <c r="S4371" i="12"/>
  <c r="W4370" i="12"/>
  <c r="V4369" i="12"/>
  <c r="T4371" i="12"/>
  <c r="W4371" i="12" s="1"/>
  <c r="U4370" i="12"/>
  <c r="AC6190" i="10"/>
  <c r="AD6189" i="10"/>
  <c r="AE6189" i="10" s="1"/>
  <c r="AU5746" i="10" l="1"/>
  <c r="AV5746" i="10" s="1"/>
  <c r="AW5746" i="10"/>
  <c r="AT5747" i="10"/>
  <c r="AS5747" i="10"/>
  <c r="AQ5748" i="10"/>
  <c r="AP5749" i="10"/>
  <c r="AR5748" i="10" a="1"/>
  <c r="AR5748" i="10" s="1"/>
  <c r="AL5746" i="10"/>
  <c r="AM5746" i="10" s="1"/>
  <c r="AN5746" i="10"/>
  <c r="AK5747" i="10"/>
  <c r="AJ5747" i="10"/>
  <c r="AI5749" i="10" a="1"/>
  <c r="AI5749" i="10" s="1"/>
  <c r="AH5748" i="10"/>
  <c r="S5746" i="10"/>
  <c r="W5745" i="10"/>
  <c r="T5746" i="10"/>
  <c r="U5745" i="10"/>
  <c r="V5745" i="10" s="1"/>
  <c r="R5747" i="10"/>
  <c r="Q5748" i="10"/>
  <c r="Y6190" i="10"/>
  <c r="Z6189" i="10"/>
  <c r="AA6189" i="10" s="1"/>
  <c r="V4370" i="12"/>
  <c r="Q4372" i="12"/>
  <c r="U4371" i="12"/>
  <c r="AC6191" i="10"/>
  <c r="AD6190" i="10"/>
  <c r="AE6190" i="10" s="1"/>
  <c r="AT5748" i="10" l="1"/>
  <c r="AU5748" i="10" s="1"/>
  <c r="AV5748" i="10" s="1"/>
  <c r="AU5747" i="10"/>
  <c r="AV5747" i="10" s="1"/>
  <c r="AW5747" i="10"/>
  <c r="AS5748" i="10"/>
  <c r="AQ5749" i="10"/>
  <c r="AR5749" i="10" a="1"/>
  <c r="AR5749" i="10" s="1"/>
  <c r="AP5750" i="10"/>
  <c r="AL5747" i="10"/>
  <c r="AM5747" i="10" s="1"/>
  <c r="AN5747" i="10"/>
  <c r="AK5748" i="10"/>
  <c r="AJ5748" i="10"/>
  <c r="AI5750" i="10" a="1"/>
  <c r="AI5750" i="10" s="1"/>
  <c r="AH5749" i="10"/>
  <c r="Q5749" i="10"/>
  <c r="R5748" i="10"/>
  <c r="U5746" i="10"/>
  <c r="V5746" i="10" s="1"/>
  <c r="W5746" i="10"/>
  <c r="T5747" i="10"/>
  <c r="S5747" i="10"/>
  <c r="Y6191" i="10"/>
  <c r="Z6190" i="10"/>
  <c r="AA6190" i="10" s="1"/>
  <c r="V4371" i="12"/>
  <c r="Q4373" i="12"/>
  <c r="R4372" i="12"/>
  <c r="AC6192" i="10"/>
  <c r="AD6191" i="10"/>
  <c r="AE6191" i="10" s="1"/>
  <c r="AW5748" i="10" l="1"/>
  <c r="AT5749" i="10"/>
  <c r="AS5749" i="10"/>
  <c r="AQ5750" i="10"/>
  <c r="AR5750" i="10" a="1"/>
  <c r="AR5750" i="10" s="1"/>
  <c r="AP5751" i="10"/>
  <c r="AL5748" i="10"/>
  <c r="AM5748" i="10" s="1"/>
  <c r="AN5748" i="10"/>
  <c r="AK5749" i="10"/>
  <c r="AJ5749" i="10"/>
  <c r="AI5751" i="10" a="1"/>
  <c r="AI5751" i="10" s="1"/>
  <c r="AH5750" i="10"/>
  <c r="S5748" i="10"/>
  <c r="T5748" i="10"/>
  <c r="U5747" i="10"/>
  <c r="V5747" i="10" s="1"/>
  <c r="W5747" i="10"/>
  <c r="R5749" i="10"/>
  <c r="Q5750" i="10"/>
  <c r="Y6192" i="10"/>
  <c r="Z6191" i="10"/>
  <c r="AA6191" i="10" s="1"/>
  <c r="S4372" i="12"/>
  <c r="T4372" i="12"/>
  <c r="W4372" i="12" s="1"/>
  <c r="Q4374" i="12"/>
  <c r="R4373" i="12"/>
  <c r="AC6193" i="10"/>
  <c r="AD6192" i="10"/>
  <c r="AE6192" i="10" s="1"/>
  <c r="AU5749" i="10" l="1"/>
  <c r="AV5749" i="10" s="1"/>
  <c r="AW5749" i="10"/>
  <c r="AT5750" i="10"/>
  <c r="AS5750" i="10"/>
  <c r="AQ5751" i="10"/>
  <c r="AR5751" i="10" a="1"/>
  <c r="AR5751" i="10" s="1"/>
  <c r="AP5752" i="10"/>
  <c r="AL5749" i="10"/>
  <c r="AM5749" i="10" s="1"/>
  <c r="AN5749" i="10"/>
  <c r="AK5750" i="10"/>
  <c r="AJ5750" i="10"/>
  <c r="AI5752" i="10" a="1"/>
  <c r="AI5752" i="10" s="1"/>
  <c r="AH5751" i="10"/>
  <c r="Q5751" i="10"/>
  <c r="R5750" i="10"/>
  <c r="S5749" i="10"/>
  <c r="U5748" i="10"/>
  <c r="V5748" i="10" s="1"/>
  <c r="W5748" i="10"/>
  <c r="T5749" i="10"/>
  <c r="Z6192" i="10"/>
  <c r="AA6192" i="10" s="1"/>
  <c r="Y6193" i="10"/>
  <c r="S4373" i="12"/>
  <c r="Q4375" i="12"/>
  <c r="R4374" i="12"/>
  <c r="T4373" i="12"/>
  <c r="W4373" i="12" s="1"/>
  <c r="U4372" i="12"/>
  <c r="AC6194" i="10"/>
  <c r="AD6193" i="10"/>
  <c r="AE6193" i="10" s="1"/>
  <c r="AU5750" i="10" l="1"/>
  <c r="AV5750" i="10" s="1"/>
  <c r="AW5750" i="10"/>
  <c r="AT5751" i="10"/>
  <c r="AS5751" i="10"/>
  <c r="AQ5752" i="10"/>
  <c r="AP5753" i="10"/>
  <c r="AR5752" i="10" a="1"/>
  <c r="AR5752" i="10" s="1"/>
  <c r="AL5750" i="10"/>
  <c r="AM5750" i="10" s="1"/>
  <c r="AN5750" i="10"/>
  <c r="AK5751" i="10"/>
  <c r="AJ5751" i="10"/>
  <c r="AI5753" i="10" a="1"/>
  <c r="AI5753" i="10" s="1"/>
  <c r="AH5752" i="10"/>
  <c r="U5749" i="10"/>
  <c r="V5749" i="10" s="1"/>
  <c r="T5750" i="10"/>
  <c r="W5749" i="10"/>
  <c r="S5750" i="10"/>
  <c r="Q5752" i="10"/>
  <c r="R5751" i="10"/>
  <c r="Z6193" i="10"/>
  <c r="AA6193" i="10" s="1"/>
  <c r="Y6194" i="10"/>
  <c r="S4374" i="12"/>
  <c r="V4372" i="12"/>
  <c r="T4374" i="12"/>
  <c r="W4374" i="12" s="1"/>
  <c r="U4373" i="12"/>
  <c r="Q4376" i="12"/>
  <c r="R4376" i="12" s="1"/>
  <c r="R4375" i="12"/>
  <c r="AC6195" i="10"/>
  <c r="AD6194" i="10"/>
  <c r="AE6194" i="10" s="1"/>
  <c r="AU5751" i="10" l="1"/>
  <c r="AV5751" i="10" s="1"/>
  <c r="AW5751" i="10"/>
  <c r="AT5752" i="10"/>
  <c r="AS5752" i="10"/>
  <c r="AQ5753" i="10"/>
  <c r="AP5754" i="10"/>
  <c r="AR5753" i="10" a="1"/>
  <c r="AR5753" i="10" s="1"/>
  <c r="AL5751" i="10"/>
  <c r="AM5751" i="10" s="1"/>
  <c r="AN5751" i="10"/>
  <c r="AK5752" i="10"/>
  <c r="AJ5752" i="10"/>
  <c r="AI5754" i="10" a="1"/>
  <c r="AI5754" i="10" s="1"/>
  <c r="AH5753" i="10"/>
  <c r="S5751" i="10"/>
  <c r="Q5753" i="10"/>
  <c r="R5752" i="10"/>
  <c r="T5751" i="10"/>
  <c r="U5750" i="10"/>
  <c r="V5750" i="10" s="1"/>
  <c r="W5750" i="10"/>
  <c r="Y6195" i="10"/>
  <c r="Z6194" i="10"/>
  <c r="AA6194" i="10" s="1"/>
  <c r="V4373" i="12"/>
  <c r="S4375" i="12"/>
  <c r="U4374" i="12"/>
  <c r="T4375" i="12"/>
  <c r="AC6196" i="10"/>
  <c r="AD6195" i="10"/>
  <c r="AE6195" i="10" s="1"/>
  <c r="AU5752" i="10" l="1"/>
  <c r="AV5752" i="10" s="1"/>
  <c r="AW5752" i="10"/>
  <c r="AT5753" i="10"/>
  <c r="AS5753" i="10"/>
  <c r="AQ5754" i="10"/>
  <c r="AR5754" i="10" a="1"/>
  <c r="AR5754" i="10" s="1"/>
  <c r="AP5755" i="10"/>
  <c r="AL5752" i="10"/>
  <c r="AM5752" i="10" s="1"/>
  <c r="AN5752" i="10"/>
  <c r="AK5753" i="10"/>
  <c r="AJ5753" i="10"/>
  <c r="AI5755" i="10" a="1"/>
  <c r="AI5755" i="10" s="1"/>
  <c r="AH5754" i="10"/>
  <c r="Q5754" i="10"/>
  <c r="R5753" i="10"/>
  <c r="W5751" i="10"/>
  <c r="T5752" i="10"/>
  <c r="U5751" i="10"/>
  <c r="V5751" i="10" s="1"/>
  <c r="S5752" i="10"/>
  <c r="Y6196" i="10"/>
  <c r="Z6195" i="10"/>
  <c r="AA6195" i="10" s="1"/>
  <c r="S4376" i="12"/>
  <c r="W4375" i="12"/>
  <c r="V4374" i="12"/>
  <c r="U4375" i="12"/>
  <c r="T4376" i="12"/>
  <c r="W4376" i="12" s="1"/>
  <c r="AC6197" i="10"/>
  <c r="AD6196" i="10"/>
  <c r="AE6196" i="10" s="1"/>
  <c r="AU5753" i="10" l="1"/>
  <c r="AV5753" i="10" s="1"/>
  <c r="AW5753" i="10"/>
  <c r="AT5754" i="10"/>
  <c r="AS5754" i="10"/>
  <c r="AQ5755" i="10"/>
  <c r="AP5756" i="10"/>
  <c r="AR5755" i="10" a="1"/>
  <c r="AR5755" i="10" s="1"/>
  <c r="AL5753" i="10"/>
  <c r="AM5753" i="10" s="1"/>
  <c r="AN5753" i="10"/>
  <c r="AK5754" i="10"/>
  <c r="AJ5754" i="10"/>
  <c r="AI5756" i="10" a="1"/>
  <c r="AI5756" i="10" s="1"/>
  <c r="AH5755" i="10"/>
  <c r="S5753" i="10"/>
  <c r="Q5755" i="10"/>
  <c r="R5754" i="10"/>
  <c r="W5752" i="10"/>
  <c r="T5753" i="10"/>
  <c r="U5752" i="10"/>
  <c r="V5752" i="10" s="1"/>
  <c r="Y6197" i="10"/>
  <c r="Z6196" i="10"/>
  <c r="AA6196" i="10" s="1"/>
  <c r="V4375" i="12"/>
  <c r="Q4377" i="12"/>
  <c r="U4376" i="12"/>
  <c r="AC6198" i="10"/>
  <c r="AD6197" i="10"/>
  <c r="AE6197" i="10" s="1"/>
  <c r="AU5754" i="10" l="1"/>
  <c r="AV5754" i="10" s="1"/>
  <c r="AW5754" i="10"/>
  <c r="AT5755" i="10"/>
  <c r="AS5755" i="10"/>
  <c r="AQ5756" i="10"/>
  <c r="AP5757" i="10"/>
  <c r="AR5756" i="10" a="1"/>
  <c r="AR5756" i="10" s="1"/>
  <c r="AL5754" i="10"/>
  <c r="AM5754" i="10" s="1"/>
  <c r="AN5754" i="10"/>
  <c r="AK5755" i="10"/>
  <c r="AJ5755" i="10"/>
  <c r="AI5757" i="10" a="1"/>
  <c r="AI5757" i="10" s="1"/>
  <c r="AH5756" i="10"/>
  <c r="U5753" i="10"/>
  <c r="V5753" i="10" s="1"/>
  <c r="W5753" i="10"/>
  <c r="T5754" i="10"/>
  <c r="S5754" i="10"/>
  <c r="Q5756" i="10"/>
  <c r="R5755" i="10"/>
  <c r="Z6197" i="10"/>
  <c r="AA6197" i="10" s="1"/>
  <c r="Y6198" i="10"/>
  <c r="V4376" i="12"/>
  <c r="Q4378" i="12"/>
  <c r="R4377" i="12"/>
  <c r="AC6199" i="10"/>
  <c r="AD6198" i="10"/>
  <c r="AE6198" i="10" s="1"/>
  <c r="AU5755" i="10" l="1"/>
  <c r="AV5755" i="10" s="1"/>
  <c r="AW5755" i="10"/>
  <c r="AT5756" i="10"/>
  <c r="AS5756" i="10"/>
  <c r="AQ5757" i="10"/>
  <c r="AP5758" i="10"/>
  <c r="AR5757" i="10" a="1"/>
  <c r="AR5757" i="10" s="1"/>
  <c r="AL5755" i="10"/>
  <c r="AM5755" i="10" s="1"/>
  <c r="AN5755" i="10"/>
  <c r="AK5756" i="10"/>
  <c r="AJ5756" i="10"/>
  <c r="AI5758" i="10" a="1"/>
  <c r="AI5758" i="10" s="1"/>
  <c r="AH5757" i="10"/>
  <c r="Q5757" i="10"/>
  <c r="R5756" i="10"/>
  <c r="W5754" i="10"/>
  <c r="T5755" i="10"/>
  <c r="U5754" i="10"/>
  <c r="V5754" i="10" s="1"/>
  <c r="S5755" i="10"/>
  <c r="Z6198" i="10"/>
  <c r="AA6198" i="10" s="1"/>
  <c r="Y6199" i="10"/>
  <c r="S4377" i="12"/>
  <c r="T4377" i="12"/>
  <c r="W4377" i="12" s="1"/>
  <c r="Q4379" i="12"/>
  <c r="R4378" i="12"/>
  <c r="AC6200" i="10"/>
  <c r="AD6199" i="10"/>
  <c r="AE6199" i="10" s="1"/>
  <c r="AU5756" i="10" l="1"/>
  <c r="AV5756" i="10" s="1"/>
  <c r="AW5756" i="10"/>
  <c r="AS5757" i="10"/>
  <c r="AT5757" i="10"/>
  <c r="AQ5758" i="10"/>
  <c r="AR5758" i="10" a="1"/>
  <c r="AR5758" i="10" s="1"/>
  <c r="AP5759" i="10"/>
  <c r="AL5756" i="10"/>
  <c r="AM5756" i="10" s="1"/>
  <c r="AN5756" i="10"/>
  <c r="AK5757" i="10"/>
  <c r="AJ5757" i="10"/>
  <c r="AI5759" i="10" a="1"/>
  <c r="AI5759" i="10" s="1"/>
  <c r="AH5758" i="10"/>
  <c r="S5756" i="10"/>
  <c r="Q5758" i="10"/>
  <c r="R5757" i="10"/>
  <c r="W5755" i="10"/>
  <c r="T5756" i="10"/>
  <c r="U5755" i="10"/>
  <c r="V5755" i="10" s="1"/>
  <c r="Y6200" i="10"/>
  <c r="Z6199" i="10"/>
  <c r="AA6199" i="10" s="1"/>
  <c r="S4378" i="12"/>
  <c r="Q4380" i="12"/>
  <c r="R4379" i="12"/>
  <c r="U4377" i="12"/>
  <c r="T4378" i="12"/>
  <c r="W4378" i="12" s="1"/>
  <c r="AC6201" i="10"/>
  <c r="AD6200" i="10"/>
  <c r="AE6200" i="10" s="1"/>
  <c r="AU5757" i="10" l="1"/>
  <c r="AV5757" i="10" s="1"/>
  <c r="AW5757" i="10"/>
  <c r="AT5758" i="10"/>
  <c r="AS5758" i="10"/>
  <c r="AQ5759" i="10"/>
  <c r="AR5759" i="10" a="1"/>
  <c r="AR5759" i="10" s="1"/>
  <c r="AP5760" i="10"/>
  <c r="AL5757" i="10"/>
  <c r="AM5757" i="10" s="1"/>
  <c r="AN5757" i="10"/>
  <c r="AK5758" i="10"/>
  <c r="AJ5758" i="10"/>
  <c r="AI5760" i="10" a="1"/>
  <c r="AI5760" i="10" s="1"/>
  <c r="AH5759" i="10"/>
  <c r="Q5759" i="10"/>
  <c r="R5758" i="10"/>
  <c r="T5757" i="10"/>
  <c r="U5756" i="10"/>
  <c r="V5756" i="10" s="1"/>
  <c r="W5756" i="10"/>
  <c r="S5757" i="10"/>
  <c r="Y6201" i="10"/>
  <c r="Z6200" i="10"/>
  <c r="AA6200" i="10" s="1"/>
  <c r="S4379" i="12"/>
  <c r="V4377" i="12"/>
  <c r="Q4381" i="12"/>
  <c r="R4380" i="12"/>
  <c r="U4378" i="12"/>
  <c r="T4379" i="12"/>
  <c r="W4379" i="12" s="1"/>
  <c r="AC6202" i="10"/>
  <c r="AD6201" i="10"/>
  <c r="AE6201" i="10" s="1"/>
  <c r="AU5758" i="10" l="1"/>
  <c r="AV5758" i="10" s="1"/>
  <c r="AW5758" i="10"/>
  <c r="AT5759" i="10"/>
  <c r="AS5759" i="10"/>
  <c r="AQ5760" i="10"/>
  <c r="AR5760" i="10" a="1"/>
  <c r="AR5760" i="10" s="1"/>
  <c r="AP5761" i="10"/>
  <c r="AL5758" i="10"/>
  <c r="AM5758" i="10" s="1"/>
  <c r="AN5758" i="10"/>
  <c r="AK5759" i="10"/>
  <c r="AJ5759" i="10"/>
  <c r="AI5761" i="10" a="1"/>
  <c r="AI5761" i="10" s="1"/>
  <c r="AH5760" i="10"/>
  <c r="U5757" i="10"/>
  <c r="V5757" i="10" s="1"/>
  <c r="W5757" i="10"/>
  <c r="T5758" i="10"/>
  <c r="S5758" i="10"/>
  <c r="R5759" i="10"/>
  <c r="Q5760" i="10"/>
  <c r="Z6201" i="10"/>
  <c r="AA6201" i="10" s="1"/>
  <c r="Y6202" i="10"/>
  <c r="V4378" i="12"/>
  <c r="S4380" i="12"/>
  <c r="U4379" i="12"/>
  <c r="T4380" i="12"/>
  <c r="W4380" i="12" s="1"/>
  <c r="Q4382" i="12"/>
  <c r="R4381" i="12"/>
  <c r="AC6203" i="10"/>
  <c r="AD6202" i="10"/>
  <c r="AE6202" i="10" s="1"/>
  <c r="AU5759" i="10" l="1"/>
  <c r="AV5759" i="10" s="1"/>
  <c r="AW5759" i="10"/>
  <c r="AT5760" i="10"/>
  <c r="AS5760" i="10"/>
  <c r="AQ5761" i="10"/>
  <c r="AP5762" i="10"/>
  <c r="AR5761" i="10" a="1"/>
  <c r="AR5761" i="10" s="1"/>
  <c r="AL5759" i="10"/>
  <c r="AM5759" i="10" s="1"/>
  <c r="AN5759" i="10"/>
  <c r="AK5760" i="10"/>
  <c r="AJ5760" i="10"/>
  <c r="AI5762" i="10" a="1"/>
  <c r="AI5762" i="10" s="1"/>
  <c r="AH5761" i="10"/>
  <c r="R5760" i="10"/>
  <c r="Q5761" i="10"/>
  <c r="S5759" i="10"/>
  <c r="U5758" i="10"/>
  <c r="V5758" i="10" s="1"/>
  <c r="W5758" i="10"/>
  <c r="T5759" i="10"/>
  <c r="Y6203" i="10"/>
  <c r="Z6202" i="10"/>
  <c r="AA6202" i="10" s="1"/>
  <c r="V4379" i="12"/>
  <c r="S4381" i="12"/>
  <c r="Q4383" i="12"/>
  <c r="R4382" i="12"/>
  <c r="U4380" i="12"/>
  <c r="T4381" i="12"/>
  <c r="W4381" i="12" s="1"/>
  <c r="AC6204" i="10"/>
  <c r="AD6203" i="10"/>
  <c r="AE6203" i="10" s="1"/>
  <c r="AU5760" i="10" l="1"/>
  <c r="AV5760" i="10" s="1"/>
  <c r="AW5760" i="10"/>
  <c r="AT5761" i="10"/>
  <c r="AS5761" i="10"/>
  <c r="AQ5762" i="10"/>
  <c r="AR5762" i="10" a="1"/>
  <c r="AR5762" i="10" s="1"/>
  <c r="AP5763" i="10"/>
  <c r="AL5760" i="10"/>
  <c r="AM5760" i="10" s="1"/>
  <c r="AN5760" i="10"/>
  <c r="AK5761" i="10"/>
  <c r="AJ5761" i="10"/>
  <c r="AI5763" i="10" a="1"/>
  <c r="AI5763" i="10" s="1"/>
  <c r="AH5762" i="10"/>
  <c r="T5760" i="10"/>
  <c r="U5759" i="10"/>
  <c r="V5759" i="10" s="1"/>
  <c r="W5759" i="10"/>
  <c r="R5761" i="10"/>
  <c r="Q5762" i="10"/>
  <c r="S5760" i="10"/>
  <c r="Y6204" i="10"/>
  <c r="Z6203" i="10"/>
  <c r="AA6203" i="10" s="1"/>
  <c r="V4380" i="12"/>
  <c r="S4382" i="12"/>
  <c r="Q4384" i="12"/>
  <c r="R4383" i="12"/>
  <c r="U4381" i="12"/>
  <c r="T4382" i="12"/>
  <c r="W4382" i="12" s="1"/>
  <c r="AC6205" i="10"/>
  <c r="AD6204" i="10"/>
  <c r="AE6204" i="10" s="1"/>
  <c r="AU5761" i="10" l="1"/>
  <c r="AV5761" i="10" s="1"/>
  <c r="AW5761" i="10"/>
  <c r="AT5762" i="10"/>
  <c r="AS5762" i="10"/>
  <c r="AQ5763" i="10"/>
  <c r="AR5763" i="10" a="1"/>
  <c r="AR5763" i="10" s="1"/>
  <c r="AP5764" i="10"/>
  <c r="AL5761" i="10"/>
  <c r="AM5761" i="10" s="1"/>
  <c r="AN5761" i="10"/>
  <c r="AK5762" i="10"/>
  <c r="AJ5762" i="10"/>
  <c r="AI5764" i="10" a="1"/>
  <c r="AI5764" i="10" s="1"/>
  <c r="AH5763" i="10"/>
  <c r="Q5763" i="10"/>
  <c r="R5762" i="10"/>
  <c r="S5761" i="10"/>
  <c r="U5760" i="10"/>
  <c r="V5760" i="10" s="1"/>
  <c r="W5760" i="10"/>
  <c r="T5761" i="10"/>
  <c r="Y6205" i="10"/>
  <c r="Z6204" i="10"/>
  <c r="AA6204" i="10" s="1"/>
  <c r="V4381" i="12"/>
  <c r="S4383" i="12"/>
  <c r="Q4385" i="12"/>
  <c r="R4384" i="12"/>
  <c r="U4382" i="12"/>
  <c r="T4383" i="12"/>
  <c r="W4383" i="12" s="1"/>
  <c r="AC6206" i="10"/>
  <c r="AD6205" i="10"/>
  <c r="AE6205" i="10" s="1"/>
  <c r="AU5762" i="10" l="1"/>
  <c r="AV5762" i="10" s="1"/>
  <c r="AW5762" i="10"/>
  <c r="AT5763" i="10"/>
  <c r="AS5763" i="10"/>
  <c r="AQ5764" i="10"/>
  <c r="AP5765" i="10"/>
  <c r="AR5764" i="10" a="1"/>
  <c r="AR5764" i="10" s="1"/>
  <c r="AL5762" i="10"/>
  <c r="AM5762" i="10" s="1"/>
  <c r="AN5762" i="10"/>
  <c r="AK5763" i="10"/>
  <c r="AJ5763" i="10"/>
  <c r="AI5765" i="10" a="1"/>
  <c r="AI5765" i="10" s="1"/>
  <c r="AH5764" i="10"/>
  <c r="T5762" i="10"/>
  <c r="U5761" i="10"/>
  <c r="V5761" i="10" s="1"/>
  <c r="W5761" i="10"/>
  <c r="S5762" i="10"/>
  <c r="Q5764" i="10"/>
  <c r="R5763" i="10"/>
  <c r="Y6206" i="10"/>
  <c r="Z6205" i="10"/>
  <c r="AA6205" i="10" s="1"/>
  <c r="V4382" i="12"/>
  <c r="S4384" i="12"/>
  <c r="T4384" i="12"/>
  <c r="W4384" i="12" s="1"/>
  <c r="U4383" i="12"/>
  <c r="Q4386" i="12"/>
  <c r="R4385" i="12"/>
  <c r="AC6207" i="10"/>
  <c r="AD6206" i="10"/>
  <c r="AE6206" i="10" s="1"/>
  <c r="AU5763" i="10" l="1"/>
  <c r="AV5763" i="10" s="1"/>
  <c r="AW5763" i="10"/>
  <c r="AS5764" i="10"/>
  <c r="AT5764" i="10"/>
  <c r="AQ5765" i="10"/>
  <c r="AR5765" i="10" a="1"/>
  <c r="AR5765" i="10" s="1"/>
  <c r="AP5766" i="10"/>
  <c r="AL5763" i="10"/>
  <c r="AM5763" i="10" s="1"/>
  <c r="AN5763" i="10"/>
  <c r="AK5764" i="10"/>
  <c r="AJ5764" i="10"/>
  <c r="AI5766" i="10" a="1"/>
  <c r="AI5766" i="10" s="1"/>
  <c r="AH5765" i="10"/>
  <c r="S5763" i="10"/>
  <c r="R5764" i="10"/>
  <c r="Q5765" i="10"/>
  <c r="U5762" i="10"/>
  <c r="V5762" i="10" s="1"/>
  <c r="W5762" i="10"/>
  <c r="T5763" i="10"/>
  <c r="Y6207" i="10"/>
  <c r="Z6206" i="10"/>
  <c r="AA6206" i="10" s="1"/>
  <c r="V4383" i="12"/>
  <c r="S4385" i="12"/>
  <c r="Q4387" i="12"/>
  <c r="R4386" i="12"/>
  <c r="T4385" i="12"/>
  <c r="W4385" i="12" s="1"/>
  <c r="U4384" i="12"/>
  <c r="AC6208" i="10"/>
  <c r="AD6207" i="10"/>
  <c r="AE6207" i="10" s="1"/>
  <c r="AU5764" i="10" l="1"/>
  <c r="AV5764" i="10" s="1"/>
  <c r="AW5764" i="10"/>
  <c r="AT5765" i="10"/>
  <c r="AS5765" i="10"/>
  <c r="AQ5766" i="10"/>
  <c r="AR5766" i="10" a="1"/>
  <c r="AR5766" i="10" s="1"/>
  <c r="AP5767" i="10"/>
  <c r="AL5764" i="10"/>
  <c r="AM5764" i="10" s="1"/>
  <c r="AN5764" i="10"/>
  <c r="AK5765" i="10"/>
  <c r="AJ5765" i="10"/>
  <c r="AI5767" i="10" a="1"/>
  <c r="AI5767" i="10" s="1"/>
  <c r="AH5766" i="10"/>
  <c r="U5763" i="10"/>
  <c r="V5763" i="10" s="1"/>
  <c r="W5763" i="10"/>
  <c r="T5764" i="10"/>
  <c r="S5764" i="10"/>
  <c r="Q5766" i="10"/>
  <c r="R5765" i="10"/>
  <c r="Y6208" i="10"/>
  <c r="Z6207" i="10"/>
  <c r="AA6207" i="10" s="1"/>
  <c r="V4384" i="12"/>
  <c r="S4386" i="12"/>
  <c r="U4385" i="12"/>
  <c r="T4386" i="12"/>
  <c r="W4386" i="12" s="1"/>
  <c r="Q4388" i="12"/>
  <c r="R4387" i="12"/>
  <c r="AC6209" i="10"/>
  <c r="AD6208" i="10"/>
  <c r="AE6208" i="10" s="1"/>
  <c r="AU5765" i="10" l="1"/>
  <c r="AV5765" i="10" s="1"/>
  <c r="AW5765" i="10"/>
  <c r="AT5766" i="10"/>
  <c r="AS5766" i="10"/>
  <c r="AQ5767" i="10"/>
  <c r="AP5768" i="10"/>
  <c r="AR5767" i="10" a="1"/>
  <c r="AR5767" i="10" s="1"/>
  <c r="AL5765" i="10"/>
  <c r="AM5765" i="10" s="1"/>
  <c r="AN5765" i="10"/>
  <c r="AK5766" i="10"/>
  <c r="AJ5766" i="10"/>
  <c r="AI5768" i="10" a="1"/>
  <c r="AI5768" i="10" s="1"/>
  <c r="AH5767" i="10"/>
  <c r="S5765" i="10"/>
  <c r="Q5767" i="10"/>
  <c r="R5766" i="10"/>
  <c r="W5764" i="10"/>
  <c r="T5765" i="10"/>
  <c r="U5764" i="10"/>
  <c r="V5764" i="10" s="1"/>
  <c r="Y6209" i="10"/>
  <c r="Z6208" i="10"/>
  <c r="AA6208" i="10" s="1"/>
  <c r="V4385" i="12"/>
  <c r="S4387" i="12"/>
  <c r="Q4389" i="12"/>
  <c r="R4388" i="12"/>
  <c r="U4386" i="12"/>
  <c r="T4387" i="12"/>
  <c r="W4387" i="12" s="1"/>
  <c r="AC6210" i="10"/>
  <c r="AD6209" i="10"/>
  <c r="AE6209" i="10" s="1"/>
  <c r="AU5766" i="10" l="1"/>
  <c r="AV5766" i="10" s="1"/>
  <c r="AW5766" i="10"/>
  <c r="AT5767" i="10"/>
  <c r="AS5767" i="10"/>
  <c r="AQ5768" i="10"/>
  <c r="AR5768" i="10" a="1"/>
  <c r="AR5768" i="10" s="1"/>
  <c r="AP5769" i="10"/>
  <c r="AL5766" i="10"/>
  <c r="AM5766" i="10" s="1"/>
  <c r="AN5766" i="10"/>
  <c r="AK5767" i="10"/>
  <c r="AJ5767" i="10"/>
  <c r="AI5769" i="10" a="1"/>
  <c r="AI5769" i="10" s="1"/>
  <c r="AH5768" i="10"/>
  <c r="R5767" i="10"/>
  <c r="Q5768" i="10"/>
  <c r="U5765" i="10"/>
  <c r="V5765" i="10" s="1"/>
  <c r="W5765" i="10"/>
  <c r="T5766" i="10"/>
  <c r="S5766" i="10"/>
  <c r="Y6210" i="10"/>
  <c r="Z6209" i="10"/>
  <c r="AA6209" i="10" s="1"/>
  <c r="V4386" i="12"/>
  <c r="S4388" i="12"/>
  <c r="Q4390" i="12"/>
  <c r="R4389" i="12"/>
  <c r="T4388" i="12"/>
  <c r="W4388" i="12" s="1"/>
  <c r="U4387" i="12"/>
  <c r="AC6211" i="10"/>
  <c r="AD6210" i="10"/>
  <c r="AE6210" i="10" s="1"/>
  <c r="AU5767" i="10" l="1"/>
  <c r="AV5767" i="10" s="1"/>
  <c r="AW5767" i="10"/>
  <c r="AT5768" i="10"/>
  <c r="AS5768" i="10"/>
  <c r="AQ5769" i="10"/>
  <c r="AP5770" i="10"/>
  <c r="AR5769" i="10" a="1"/>
  <c r="AR5769" i="10" s="1"/>
  <c r="AL5767" i="10"/>
  <c r="AM5767" i="10" s="1"/>
  <c r="AN5767" i="10"/>
  <c r="AK5768" i="10"/>
  <c r="AJ5768" i="10"/>
  <c r="AI5770" i="10" a="1"/>
  <c r="AI5770" i="10" s="1"/>
  <c r="AH5769" i="10"/>
  <c r="Q5769" i="10"/>
  <c r="R5768" i="10"/>
  <c r="W5766" i="10"/>
  <c r="T5767" i="10"/>
  <c r="U5766" i="10"/>
  <c r="V5766" i="10" s="1"/>
  <c r="S5767" i="10"/>
  <c r="Y6211" i="10"/>
  <c r="Z6210" i="10"/>
  <c r="AA6210" i="10" s="1"/>
  <c r="V4387" i="12"/>
  <c r="T4389" i="12"/>
  <c r="W4389" i="12" s="1"/>
  <c r="U4388" i="12"/>
  <c r="S4389" i="12"/>
  <c r="Q4391" i="12"/>
  <c r="R4390" i="12"/>
  <c r="S4390" i="12" s="1"/>
  <c r="AC6212" i="10"/>
  <c r="AD6211" i="10"/>
  <c r="AE6211" i="10" s="1"/>
  <c r="AU5768" i="10" l="1"/>
  <c r="AV5768" i="10" s="1"/>
  <c r="AW5768" i="10"/>
  <c r="AS5769" i="10"/>
  <c r="AT5769" i="10"/>
  <c r="AQ5770" i="10"/>
  <c r="AP5771" i="10"/>
  <c r="AR5770" i="10" a="1"/>
  <c r="AR5770" i="10" s="1"/>
  <c r="AL5768" i="10"/>
  <c r="AM5768" i="10" s="1"/>
  <c r="AN5768" i="10"/>
  <c r="AK5769" i="10"/>
  <c r="AJ5769" i="10"/>
  <c r="AI5771" i="10" a="1"/>
  <c r="AI5771" i="10" s="1"/>
  <c r="AH5770" i="10"/>
  <c r="S5768" i="10"/>
  <c r="R5769" i="10"/>
  <c r="Q5770" i="10"/>
  <c r="U5767" i="10"/>
  <c r="V5767" i="10" s="1"/>
  <c r="W5767" i="10"/>
  <c r="T5768" i="10"/>
  <c r="Y6212" i="10"/>
  <c r="Z6211" i="10"/>
  <c r="AA6211" i="10" s="1"/>
  <c r="V4388" i="12"/>
  <c r="Q4392" i="12"/>
  <c r="R4391" i="12"/>
  <c r="U4389" i="12"/>
  <c r="T4390" i="12"/>
  <c r="W4390" i="12" s="1"/>
  <c r="AC6213" i="10"/>
  <c r="AD6212" i="10"/>
  <c r="AE6212" i="10" s="1"/>
  <c r="AT5770" i="10" l="1"/>
  <c r="AU5770" i="10" s="1"/>
  <c r="AV5770" i="10" s="1"/>
  <c r="AU5769" i="10"/>
  <c r="AV5769" i="10" s="1"/>
  <c r="AW5769" i="10"/>
  <c r="AS5770" i="10"/>
  <c r="AQ5771" i="10"/>
  <c r="AP5772" i="10"/>
  <c r="AR5771" i="10" a="1"/>
  <c r="AR5771" i="10" s="1"/>
  <c r="AL5769" i="10"/>
  <c r="AM5769" i="10" s="1"/>
  <c r="AN5769" i="10"/>
  <c r="AK5770" i="10"/>
  <c r="AJ5770" i="10"/>
  <c r="AI5772" i="10" a="1"/>
  <c r="AI5772" i="10" s="1"/>
  <c r="AH5771" i="10"/>
  <c r="Q5771" i="10"/>
  <c r="R5770" i="10"/>
  <c r="W5768" i="10"/>
  <c r="T5769" i="10"/>
  <c r="U5768" i="10"/>
  <c r="V5768" i="10" s="1"/>
  <c r="S5769" i="10"/>
  <c r="Z6212" i="10"/>
  <c r="AA6212" i="10" s="1"/>
  <c r="Y6213" i="10"/>
  <c r="V4389" i="12"/>
  <c r="S4391" i="12"/>
  <c r="Q4393" i="12"/>
  <c r="R4392" i="12"/>
  <c r="U4390" i="12"/>
  <c r="T4391" i="12"/>
  <c r="W4391" i="12" s="1"/>
  <c r="AC6214" i="10"/>
  <c r="AD6213" i="10"/>
  <c r="AE6213" i="10" s="1"/>
  <c r="AW5770" i="10" l="1"/>
  <c r="AT5771" i="10"/>
  <c r="AS5771" i="10"/>
  <c r="AQ5772" i="10"/>
  <c r="AR5772" i="10" a="1"/>
  <c r="AR5772" i="10" s="1"/>
  <c r="AP5773" i="10"/>
  <c r="AL5770" i="10"/>
  <c r="AM5770" i="10" s="1"/>
  <c r="AN5770" i="10"/>
  <c r="AK5771" i="10"/>
  <c r="AJ5771" i="10"/>
  <c r="AI5773" i="10" a="1"/>
  <c r="AI5773" i="10" s="1"/>
  <c r="AH5772" i="10"/>
  <c r="S5770" i="10"/>
  <c r="R5771" i="10"/>
  <c r="Q5772" i="10"/>
  <c r="W5769" i="10"/>
  <c r="T5770" i="10"/>
  <c r="U5769" i="10"/>
  <c r="V5769" i="10" s="1"/>
  <c r="Z6213" i="10"/>
  <c r="AA6213" i="10" s="1"/>
  <c r="Y6214" i="10"/>
  <c r="V4390" i="12"/>
  <c r="S4392" i="12"/>
  <c r="U4391" i="12"/>
  <c r="T4392" i="12"/>
  <c r="W4392" i="12" s="1"/>
  <c r="Q4394" i="12"/>
  <c r="R4393" i="12"/>
  <c r="AC6215" i="10"/>
  <c r="AD6214" i="10"/>
  <c r="AE6214" i="10" s="1"/>
  <c r="AU5771" i="10" l="1"/>
  <c r="AV5771" i="10" s="1"/>
  <c r="AW5771" i="10"/>
  <c r="AT5772" i="10"/>
  <c r="AS5772" i="10"/>
  <c r="AQ5773" i="10"/>
  <c r="AP5774" i="10"/>
  <c r="AR5773" i="10" a="1"/>
  <c r="AR5773" i="10" s="1"/>
  <c r="AL5771" i="10"/>
  <c r="AM5771" i="10" s="1"/>
  <c r="AN5771" i="10"/>
  <c r="AK5772" i="10"/>
  <c r="AJ5772" i="10"/>
  <c r="AI5774" i="10" a="1"/>
  <c r="AI5774" i="10" s="1"/>
  <c r="AH5773" i="10"/>
  <c r="W5770" i="10"/>
  <c r="T5771" i="10"/>
  <c r="U5770" i="10"/>
  <c r="V5770" i="10" s="1"/>
  <c r="Q5773" i="10"/>
  <c r="R5772" i="10"/>
  <c r="S5771" i="10"/>
  <c r="Z6214" i="10"/>
  <c r="AA6214" i="10" s="1"/>
  <c r="Y6215" i="10"/>
  <c r="V4391" i="12"/>
  <c r="S4393" i="12"/>
  <c r="Q4395" i="12"/>
  <c r="R4394" i="12"/>
  <c r="U4392" i="12"/>
  <c r="T4393" i="12"/>
  <c r="W4393" i="12" s="1"/>
  <c r="AC6216" i="10"/>
  <c r="AD6215" i="10"/>
  <c r="AE6215" i="10" s="1"/>
  <c r="AU5772" i="10" l="1"/>
  <c r="AV5772" i="10" s="1"/>
  <c r="AW5772" i="10"/>
  <c r="AT5773" i="10"/>
  <c r="AS5773" i="10"/>
  <c r="AQ5774" i="10"/>
  <c r="AP5775" i="10"/>
  <c r="AR5774" i="10" a="1"/>
  <c r="AR5774" i="10" s="1"/>
  <c r="AL5772" i="10"/>
  <c r="AM5772" i="10" s="1"/>
  <c r="AN5772" i="10"/>
  <c r="AK5773" i="10"/>
  <c r="AJ5773" i="10"/>
  <c r="AI5775" i="10" a="1"/>
  <c r="AI5775" i="10" s="1"/>
  <c r="AH5774" i="10"/>
  <c r="R5773" i="10"/>
  <c r="Q5774" i="10"/>
  <c r="S5772" i="10"/>
  <c r="U5771" i="10"/>
  <c r="V5771" i="10" s="1"/>
  <c r="W5771" i="10"/>
  <c r="T5772" i="10"/>
  <c r="Y6216" i="10"/>
  <c r="Z6215" i="10"/>
  <c r="AA6215" i="10" s="1"/>
  <c r="V4392" i="12"/>
  <c r="S4394" i="12"/>
  <c r="Q4396" i="12"/>
  <c r="R4396" i="12" s="1"/>
  <c r="R4395" i="12"/>
  <c r="T4394" i="12"/>
  <c r="W4394" i="12" s="1"/>
  <c r="U4393" i="12"/>
  <c r="AD6216" i="10"/>
  <c r="AE6216" i="10" s="1"/>
  <c r="AC6217" i="10"/>
  <c r="AU5773" i="10" l="1"/>
  <c r="AV5773" i="10" s="1"/>
  <c r="AW5773" i="10"/>
  <c r="AT5774" i="10"/>
  <c r="AS5774" i="10"/>
  <c r="AQ5775" i="10"/>
  <c r="AR5775" i="10" a="1"/>
  <c r="AR5775" i="10" s="1"/>
  <c r="AP5776" i="10"/>
  <c r="AL5773" i="10"/>
  <c r="AM5773" i="10" s="1"/>
  <c r="AN5773" i="10"/>
  <c r="AK5774" i="10"/>
  <c r="AJ5774" i="10"/>
  <c r="AI5776" i="10" a="1"/>
  <c r="AI5776" i="10" s="1"/>
  <c r="AH5775" i="10"/>
  <c r="R5774" i="10"/>
  <c r="Q5775" i="10"/>
  <c r="S5773" i="10"/>
  <c r="T5773" i="10"/>
  <c r="U5772" i="10"/>
  <c r="V5772" i="10" s="1"/>
  <c r="W5772" i="10"/>
  <c r="Z6216" i="10"/>
  <c r="AA6216" i="10" s="1"/>
  <c r="Y6217" i="10"/>
  <c r="V4393" i="12"/>
  <c r="U4394" i="12"/>
  <c r="T4395" i="12"/>
  <c r="W4395" i="12" s="1"/>
  <c r="S4395" i="12"/>
  <c r="AC6218" i="10"/>
  <c r="AD6217" i="10"/>
  <c r="AE6217" i="10" s="1"/>
  <c r="AU5774" i="10" l="1"/>
  <c r="AV5774" i="10" s="1"/>
  <c r="AW5774" i="10"/>
  <c r="AT5775" i="10"/>
  <c r="AS5775" i="10"/>
  <c r="AQ5776" i="10"/>
  <c r="AP5777" i="10"/>
  <c r="AR5776" i="10" a="1"/>
  <c r="AR5776" i="10" s="1"/>
  <c r="AL5774" i="10"/>
  <c r="AM5774" i="10" s="1"/>
  <c r="AN5774" i="10"/>
  <c r="AK5775" i="10"/>
  <c r="AJ5775" i="10"/>
  <c r="AI5777" i="10" a="1"/>
  <c r="AI5777" i="10" s="1"/>
  <c r="AH5776" i="10"/>
  <c r="R5775" i="10"/>
  <c r="Q5776" i="10"/>
  <c r="W5773" i="10"/>
  <c r="T5774" i="10"/>
  <c r="U5773" i="10"/>
  <c r="V5773" i="10" s="1"/>
  <c r="S5774" i="10"/>
  <c r="Y6218" i="10"/>
  <c r="Z6217" i="10"/>
  <c r="AA6217" i="10" s="1"/>
  <c r="V4394" i="12"/>
  <c r="S4396" i="12"/>
  <c r="T4396" i="12"/>
  <c r="W4396" i="12" s="1"/>
  <c r="U4395" i="12"/>
  <c r="AD6218" i="10"/>
  <c r="AE6218" i="10" s="1"/>
  <c r="AC6219" i="10"/>
  <c r="AU5775" i="10" l="1"/>
  <c r="AV5775" i="10" s="1"/>
  <c r="AW5775" i="10"/>
  <c r="AT5776" i="10"/>
  <c r="AS5776" i="10"/>
  <c r="AQ5777" i="10"/>
  <c r="AR5777" i="10" a="1"/>
  <c r="AR5777" i="10" s="1"/>
  <c r="AP5778" i="10"/>
  <c r="AL5775" i="10"/>
  <c r="AM5775" i="10" s="1"/>
  <c r="AN5775" i="10"/>
  <c r="AK5776" i="10"/>
  <c r="AJ5776" i="10"/>
  <c r="AI5778" i="10" a="1"/>
  <c r="AI5778" i="10" s="1"/>
  <c r="AH5777" i="10"/>
  <c r="R5776" i="10"/>
  <c r="Q5777" i="10"/>
  <c r="S5775" i="10"/>
  <c r="W5774" i="10"/>
  <c r="T5775" i="10"/>
  <c r="U5774" i="10"/>
  <c r="V5774" i="10" s="1"/>
  <c r="Y6219" i="10"/>
  <c r="Z6218" i="10"/>
  <c r="AA6218" i="10" s="1"/>
  <c r="V4395" i="12"/>
  <c r="Q4397" i="12"/>
  <c r="R4397" i="12" s="1"/>
  <c r="U4396" i="12"/>
  <c r="AC6220" i="10"/>
  <c r="AD6219" i="10"/>
  <c r="AE6219" i="10" s="1"/>
  <c r="AU5776" i="10" l="1"/>
  <c r="AV5776" i="10" s="1"/>
  <c r="AW5776" i="10"/>
  <c r="AT5777" i="10"/>
  <c r="AS5777" i="10"/>
  <c r="AQ5778" i="10"/>
  <c r="AP5779" i="10"/>
  <c r="AR5778" i="10" a="1"/>
  <c r="AR5778" i="10" s="1"/>
  <c r="AL5776" i="10"/>
  <c r="AM5776" i="10" s="1"/>
  <c r="AN5776" i="10"/>
  <c r="AK5777" i="10"/>
  <c r="AJ5777" i="10"/>
  <c r="AI5779" i="10" a="1"/>
  <c r="AI5779" i="10" s="1"/>
  <c r="AH5778" i="10"/>
  <c r="W5775" i="10"/>
  <c r="U5775" i="10"/>
  <c r="V5775" i="10" s="1"/>
  <c r="T5776" i="10"/>
  <c r="R5777" i="10"/>
  <c r="Q5778" i="10"/>
  <c r="S5776" i="10"/>
  <c r="Y6220" i="10"/>
  <c r="Z6219" i="10"/>
  <c r="AA6219" i="10" s="1"/>
  <c r="V4396" i="12"/>
  <c r="T4397" i="12"/>
  <c r="W4397" i="12" s="1"/>
  <c r="S4397" i="12"/>
  <c r="AD6220" i="10"/>
  <c r="AE6220" i="10" s="1"/>
  <c r="AC6221" i="10"/>
  <c r="AU5777" i="10" l="1"/>
  <c r="AV5777" i="10" s="1"/>
  <c r="AW5777" i="10"/>
  <c r="AT5778" i="10"/>
  <c r="AS5778" i="10"/>
  <c r="AQ5779" i="10"/>
  <c r="AP5780" i="10"/>
  <c r="AR5779" i="10" a="1"/>
  <c r="AR5779" i="10" s="1"/>
  <c r="AL5777" i="10"/>
  <c r="AM5777" i="10" s="1"/>
  <c r="AN5777" i="10"/>
  <c r="AK5778" i="10"/>
  <c r="AJ5778" i="10"/>
  <c r="AI5780" i="10" a="1"/>
  <c r="AI5780" i="10" s="1"/>
  <c r="AH5779" i="10"/>
  <c r="S5777" i="10"/>
  <c r="U5776" i="10"/>
  <c r="V5776" i="10" s="1"/>
  <c r="T5777" i="10"/>
  <c r="W5776" i="10"/>
  <c r="R5778" i="10"/>
  <c r="Q5779" i="10"/>
  <c r="Z6220" i="10"/>
  <c r="AA6220" i="10" s="1"/>
  <c r="Y6221" i="10"/>
  <c r="Q4398" i="12"/>
  <c r="U4397" i="12"/>
  <c r="AC6222" i="10"/>
  <c r="AD6221" i="10"/>
  <c r="AE6221" i="10" s="1"/>
  <c r="AU5778" i="10" l="1"/>
  <c r="AV5778" i="10" s="1"/>
  <c r="AW5778" i="10"/>
  <c r="AT5779" i="10"/>
  <c r="AS5779" i="10"/>
  <c r="AQ5780" i="10"/>
  <c r="AP5781" i="10"/>
  <c r="AR5780" i="10" a="1"/>
  <c r="AR5780" i="10" s="1"/>
  <c r="AL5778" i="10"/>
  <c r="AM5778" i="10" s="1"/>
  <c r="AN5778" i="10"/>
  <c r="AK5779" i="10"/>
  <c r="AJ5779" i="10"/>
  <c r="AI5781" i="10" a="1"/>
  <c r="AI5781" i="10" s="1"/>
  <c r="AH5780" i="10"/>
  <c r="Q5780" i="10"/>
  <c r="R5779" i="10"/>
  <c r="U5777" i="10"/>
  <c r="V5777" i="10" s="1"/>
  <c r="W5777" i="10"/>
  <c r="T5778" i="10"/>
  <c r="S5778" i="10"/>
  <c r="Y6222" i="10"/>
  <c r="Z6221" i="10"/>
  <c r="AA6221" i="10" s="1"/>
  <c r="V4397" i="12"/>
  <c r="Q4399" i="12"/>
  <c r="R4398" i="12"/>
  <c r="AD6222" i="10"/>
  <c r="AE6222" i="10" s="1"/>
  <c r="AC6223" i="10"/>
  <c r="AU5779" i="10" l="1"/>
  <c r="AV5779" i="10" s="1"/>
  <c r="AW5779" i="10"/>
  <c r="AT5780" i="10"/>
  <c r="AS5780" i="10"/>
  <c r="AQ5781" i="10"/>
  <c r="AR5781" i="10" a="1"/>
  <c r="AR5781" i="10" s="1"/>
  <c r="AP5782" i="10"/>
  <c r="AL5779" i="10"/>
  <c r="AM5779" i="10" s="1"/>
  <c r="AN5779" i="10"/>
  <c r="AK5780" i="10"/>
  <c r="AJ5780" i="10"/>
  <c r="AI5782" i="10" a="1"/>
  <c r="AI5782" i="10" s="1"/>
  <c r="AH5781" i="10"/>
  <c r="S5779" i="10"/>
  <c r="T5779" i="10"/>
  <c r="W5778" i="10"/>
  <c r="U5778" i="10"/>
  <c r="V5778" i="10" s="1"/>
  <c r="Q5781" i="10"/>
  <c r="R5780" i="10"/>
  <c r="Y6223" i="10"/>
  <c r="Z6222" i="10"/>
  <c r="AA6222" i="10" s="1"/>
  <c r="S4398" i="12"/>
  <c r="T4398" i="12"/>
  <c r="W4398" i="12" s="1"/>
  <c r="Q4400" i="12"/>
  <c r="R4399" i="12"/>
  <c r="AC6224" i="10"/>
  <c r="AD6223" i="10"/>
  <c r="AE6223" i="10" s="1"/>
  <c r="AU5780" i="10" l="1"/>
  <c r="AV5780" i="10" s="1"/>
  <c r="AW5780" i="10"/>
  <c r="AT5781" i="10"/>
  <c r="AS5781" i="10"/>
  <c r="AQ5782" i="10"/>
  <c r="AP5783" i="10"/>
  <c r="AR5782" i="10" a="1"/>
  <c r="AR5782" i="10" s="1"/>
  <c r="AL5780" i="10"/>
  <c r="AM5780" i="10" s="1"/>
  <c r="AN5780" i="10"/>
  <c r="AK5781" i="10"/>
  <c r="AJ5781" i="10"/>
  <c r="AI5783" i="10" a="1"/>
  <c r="AI5783" i="10" s="1"/>
  <c r="AH5782" i="10"/>
  <c r="S5780" i="10"/>
  <c r="R5781" i="10"/>
  <c r="Q5782" i="10"/>
  <c r="U5779" i="10"/>
  <c r="V5779" i="10" s="1"/>
  <c r="W5779" i="10"/>
  <c r="T5780" i="10"/>
  <c r="Y6224" i="10"/>
  <c r="Z6223" i="10"/>
  <c r="AA6223" i="10" s="1"/>
  <c r="S4399" i="12"/>
  <c r="Q4401" i="12"/>
  <c r="R4400" i="12"/>
  <c r="U4398" i="12"/>
  <c r="T4399" i="12"/>
  <c r="W4399" i="12" s="1"/>
  <c r="AD6224" i="10"/>
  <c r="AE6224" i="10" s="1"/>
  <c r="AC6225" i="10"/>
  <c r="AU5781" i="10" l="1"/>
  <c r="AV5781" i="10" s="1"/>
  <c r="AW5781" i="10"/>
  <c r="AT5782" i="10"/>
  <c r="AS5782" i="10"/>
  <c r="AQ5783" i="10"/>
  <c r="AP5784" i="10"/>
  <c r="AR5783" i="10" a="1"/>
  <c r="AR5783" i="10" s="1"/>
  <c r="AL5781" i="10"/>
  <c r="AM5781" i="10" s="1"/>
  <c r="AN5781" i="10"/>
  <c r="AK5782" i="10"/>
  <c r="AJ5782" i="10"/>
  <c r="AH5783" i="10"/>
  <c r="R5782" i="10"/>
  <c r="Q5783" i="10"/>
  <c r="T5781" i="10"/>
  <c r="U5780" i="10"/>
  <c r="V5780" i="10" s="1"/>
  <c r="W5780" i="10"/>
  <c r="S5781" i="10"/>
  <c r="Y6225" i="10"/>
  <c r="Z6224" i="10"/>
  <c r="AA6224" i="10" s="1"/>
  <c r="S4400" i="12"/>
  <c r="V4398" i="12"/>
  <c r="Q4402" i="12"/>
  <c r="R4401" i="12"/>
  <c r="T4400" i="12"/>
  <c r="W4400" i="12" s="1"/>
  <c r="U4399" i="12"/>
  <c r="AC6226" i="10"/>
  <c r="AD6225" i="10"/>
  <c r="AE6225" i="10" s="1"/>
  <c r="AU5782" i="10" l="1"/>
  <c r="AV5782" i="10" s="1"/>
  <c r="AW5782" i="10"/>
  <c r="AT5783" i="10"/>
  <c r="AS5783" i="10"/>
  <c r="AQ5784" i="10"/>
  <c r="AR5784" i="10" a="1"/>
  <c r="AR5784" i="10" s="1"/>
  <c r="AL5782" i="10"/>
  <c r="AM5782" i="10" s="1"/>
  <c r="AN5782" i="10"/>
  <c r="AK5783" i="10"/>
  <c r="AJ5783" i="10"/>
  <c r="AH5784" i="10"/>
  <c r="AI5784" i="10" a="1"/>
  <c r="AI5784" i="10" s="1"/>
  <c r="U5781" i="10"/>
  <c r="V5781" i="10" s="1"/>
  <c r="W5781" i="10"/>
  <c r="T5782" i="10"/>
  <c r="R5783" i="10"/>
  <c r="Q5784" i="10"/>
  <c r="S5782" i="10"/>
  <c r="Z6225" i="10"/>
  <c r="AA6225" i="10" s="1"/>
  <c r="Y6226" i="10"/>
  <c r="S4401" i="12"/>
  <c r="V4399" i="12"/>
  <c r="T4401" i="12"/>
  <c r="W4401" i="12" s="1"/>
  <c r="U4400" i="12"/>
  <c r="Q4403" i="12"/>
  <c r="R4403" i="12" s="1"/>
  <c r="R4402" i="12"/>
  <c r="AD6226" i="10"/>
  <c r="AE6226" i="10" s="1"/>
  <c r="AC6227" i="10"/>
  <c r="AU5783" i="10" l="1"/>
  <c r="AV5783" i="10" s="1"/>
  <c r="AW5783" i="10"/>
  <c r="AT5784" i="10"/>
  <c r="AS5784" i="10"/>
  <c r="AL5783" i="10"/>
  <c r="AM5783" i="10" s="1"/>
  <c r="AN5783" i="10"/>
  <c r="AJ5784" i="10"/>
  <c r="AK5784" i="10"/>
  <c r="AN5784" i="10" s="1"/>
  <c r="W5782" i="10"/>
  <c r="T5783" i="10"/>
  <c r="U5782" i="10"/>
  <c r="V5782" i="10" s="1"/>
  <c r="R5784" i="10"/>
  <c r="S5783" i="10"/>
  <c r="Y6227" i="10"/>
  <c r="Z6226" i="10"/>
  <c r="AA6226" i="10" s="1"/>
  <c r="S4402" i="12"/>
  <c r="V4400" i="12"/>
  <c r="T4402" i="12"/>
  <c r="W4402" i="12" s="1"/>
  <c r="U4401" i="12"/>
  <c r="AC6228" i="10"/>
  <c r="AD6227" i="10"/>
  <c r="AE6227" i="10" s="1"/>
  <c r="AU5784" i="10" l="1"/>
  <c r="AV5784" i="10" s="1"/>
  <c r="AW5784" i="10"/>
  <c r="AG5785" i="10"/>
  <c r="AG5786" i="10" s="1"/>
  <c r="AL5784" i="10"/>
  <c r="AM5784" i="10" s="1"/>
  <c r="S5784" i="10"/>
  <c r="W5783" i="10"/>
  <c r="T5784" i="10"/>
  <c r="AP5785" i="10" s="1"/>
  <c r="U5783" i="10"/>
  <c r="V5783" i="10" s="1"/>
  <c r="Y6228" i="10"/>
  <c r="Z6227" i="10"/>
  <c r="AA6227" i="10" s="1"/>
  <c r="V4401" i="12"/>
  <c r="S4403" i="12"/>
  <c r="T4403" i="12"/>
  <c r="W4403" i="12" s="1"/>
  <c r="U4402" i="12"/>
  <c r="AD6228" i="10"/>
  <c r="AE6228" i="10" s="1"/>
  <c r="AC6229" i="10"/>
  <c r="AQ5785" i="10" l="1"/>
  <c r="AR5785" i="10" a="1"/>
  <c r="AR5785" i="10" s="1"/>
  <c r="AP5786" i="10"/>
  <c r="AI5785" i="10" a="1"/>
  <c r="AI5785" i="10" s="1"/>
  <c r="AH5785" i="10"/>
  <c r="Q5785" i="10"/>
  <c r="U5784" i="10"/>
  <c r="V5784" i="10" s="1"/>
  <c r="W5784" i="10"/>
  <c r="Y6229" i="10"/>
  <c r="Z6228" i="10"/>
  <c r="AA6228" i="10" s="1"/>
  <c r="V4402" i="12"/>
  <c r="Q4404" i="12"/>
  <c r="R4404" i="12" s="1"/>
  <c r="U4403" i="12"/>
  <c r="AC6230" i="10"/>
  <c r="AD6229" i="10"/>
  <c r="AE6229" i="10" s="1"/>
  <c r="AT5785" i="10" l="1"/>
  <c r="AS5785" i="10"/>
  <c r="AQ5786" i="10"/>
  <c r="AR5786" i="10" a="1"/>
  <c r="AR5786" i="10" s="1"/>
  <c r="AK5785" i="10"/>
  <c r="AJ5785" i="10"/>
  <c r="AH5786" i="10"/>
  <c r="AI5786" i="10" a="1"/>
  <c r="AI5786" i="10" s="1"/>
  <c r="Q5786" i="10"/>
  <c r="R5785" i="10"/>
  <c r="Y6230" i="10"/>
  <c r="Z6229" i="10"/>
  <c r="AA6229" i="10" s="1"/>
  <c r="V4403" i="12"/>
  <c r="T4404" i="12"/>
  <c r="W4404" i="12" s="1"/>
  <c r="S4404" i="12"/>
  <c r="AD6230" i="10"/>
  <c r="AE6230" i="10" s="1"/>
  <c r="AC6231" i="10"/>
  <c r="AU5785" i="10" l="1"/>
  <c r="AV5785" i="10" s="1"/>
  <c r="AW5785" i="10"/>
  <c r="AS5786" i="10"/>
  <c r="AT5786" i="10"/>
  <c r="AL5785" i="10"/>
  <c r="AM5785" i="10" s="1"/>
  <c r="AN5785" i="10"/>
  <c r="AJ5786" i="10"/>
  <c r="AK5786" i="10"/>
  <c r="AN5786" i="10" s="1"/>
  <c r="S5785" i="10"/>
  <c r="T5785" i="10"/>
  <c r="R5786" i="10"/>
  <c r="Z6230" i="10"/>
  <c r="AA6230" i="10" s="1"/>
  <c r="Y6231" i="10"/>
  <c r="Q4405" i="12"/>
  <c r="U4404" i="12"/>
  <c r="AC6232" i="10"/>
  <c r="AD6231" i="10"/>
  <c r="AE6231" i="10" s="1"/>
  <c r="AU5786" i="10" l="1"/>
  <c r="AV5786" i="10" s="1"/>
  <c r="AW5786" i="10"/>
  <c r="AG5787" i="10"/>
  <c r="AG5788" i="10" s="1"/>
  <c r="AG5789" i="10" s="1"/>
  <c r="AG5790" i="10" s="1"/>
  <c r="AG5791" i="10" s="1"/>
  <c r="AL5786" i="10"/>
  <c r="AM5786" i="10" s="1"/>
  <c r="W5785" i="10"/>
  <c r="U5785" i="10"/>
  <c r="V5785" i="10" s="1"/>
  <c r="T5786" i="10"/>
  <c r="S5786" i="10"/>
  <c r="Y6232" i="10"/>
  <c r="Z6231" i="10"/>
  <c r="AA6231" i="10" s="1"/>
  <c r="V4404" i="12"/>
  <c r="Q4406" i="12"/>
  <c r="R4405" i="12"/>
  <c r="AD6232" i="10"/>
  <c r="AE6232" i="10" s="1"/>
  <c r="AC6233" i="10"/>
  <c r="AI5787" i="10" l="1" a="1"/>
  <c r="AI5787" i="10" s="1"/>
  <c r="AP5787" i="10"/>
  <c r="AI5788" i="10" a="1"/>
  <c r="AI5788" i="10" s="1"/>
  <c r="AH5787" i="10"/>
  <c r="W5786" i="10"/>
  <c r="Q5787" i="10"/>
  <c r="U5786" i="10"/>
  <c r="V5786" i="10" s="1"/>
  <c r="Y6233" i="10"/>
  <c r="Z6232" i="10"/>
  <c r="AA6232" i="10" s="1"/>
  <c r="S4405" i="12"/>
  <c r="T4405" i="12"/>
  <c r="W4405" i="12" s="1"/>
  <c r="Q4407" i="12"/>
  <c r="R4406" i="12"/>
  <c r="AC6234" i="10"/>
  <c r="AD6233" i="10"/>
  <c r="AE6233" i="10" s="1"/>
  <c r="AQ5787" i="10" l="1"/>
  <c r="AR5787" i="10" a="1"/>
  <c r="AR5787" i="10" s="1"/>
  <c r="AP5788" i="10"/>
  <c r="AK5787" i="10"/>
  <c r="AJ5787" i="10"/>
  <c r="AI5789" i="10" a="1"/>
  <c r="AI5789" i="10" s="1"/>
  <c r="AH5788" i="10"/>
  <c r="Q5788" i="10"/>
  <c r="R5787" i="10"/>
  <c r="Y6234" i="10"/>
  <c r="Z6233" i="10"/>
  <c r="AA6233" i="10" s="1"/>
  <c r="S4406" i="12"/>
  <c r="Q4408" i="12"/>
  <c r="R4407" i="12"/>
  <c r="U4405" i="12"/>
  <c r="T4406" i="12"/>
  <c r="W4406" i="12" s="1"/>
  <c r="AD6234" i="10"/>
  <c r="AE6234" i="10" s="1"/>
  <c r="AC6235" i="10"/>
  <c r="AT5787" i="10" l="1"/>
  <c r="AS5787" i="10"/>
  <c r="AQ5788" i="10"/>
  <c r="AR5788" i="10" a="1"/>
  <c r="AR5788" i="10" s="1"/>
  <c r="AP5789" i="10"/>
  <c r="AL5787" i="10"/>
  <c r="AM5787" i="10" s="1"/>
  <c r="AN5787" i="10"/>
  <c r="AK5788" i="10"/>
  <c r="AJ5788" i="10"/>
  <c r="AI5790" i="10" a="1"/>
  <c r="AI5790" i="10" s="1"/>
  <c r="AH5789" i="10"/>
  <c r="S5787" i="10"/>
  <c r="T5787" i="10"/>
  <c r="R5788" i="10"/>
  <c r="Q5789" i="10"/>
  <c r="Z6234" i="10"/>
  <c r="AA6234" i="10" s="1"/>
  <c r="Y6235" i="10"/>
  <c r="S4407" i="12"/>
  <c r="V4405" i="12"/>
  <c r="Q4409" i="12"/>
  <c r="R4408" i="12"/>
  <c r="U4406" i="12"/>
  <c r="T4407" i="12"/>
  <c r="W4407" i="12" s="1"/>
  <c r="AC6236" i="10"/>
  <c r="AD6235" i="10"/>
  <c r="AE6235" i="10" s="1"/>
  <c r="AU5787" i="10" l="1"/>
  <c r="AV5787" i="10" s="1"/>
  <c r="AW5787" i="10"/>
  <c r="AT5788" i="10"/>
  <c r="AS5788" i="10"/>
  <c r="AQ5789" i="10"/>
  <c r="AP5790" i="10"/>
  <c r="AR5789" i="10" a="1"/>
  <c r="AR5789" i="10" s="1"/>
  <c r="AL5788" i="10"/>
  <c r="AM5788" i="10" s="1"/>
  <c r="AN5788" i="10"/>
  <c r="AK5789" i="10"/>
  <c r="AJ5789" i="10"/>
  <c r="AH5790" i="10"/>
  <c r="U5787" i="10"/>
  <c r="V5787" i="10" s="1"/>
  <c r="T5788" i="10"/>
  <c r="W5787" i="10"/>
  <c r="R5789" i="10"/>
  <c r="Q5790" i="10"/>
  <c r="S5788" i="10"/>
  <c r="Z6235" i="10"/>
  <c r="AA6235" i="10" s="1"/>
  <c r="Y6236" i="10"/>
  <c r="S4408" i="12"/>
  <c r="V4406" i="12"/>
  <c r="U4407" i="12"/>
  <c r="T4408" i="12"/>
  <c r="W4408" i="12" s="1"/>
  <c r="Q4410" i="12"/>
  <c r="R4409" i="12"/>
  <c r="AC6237" i="10"/>
  <c r="AD6236" i="10"/>
  <c r="AE6236" i="10" s="1"/>
  <c r="AT5789" i="10" l="1"/>
  <c r="AU5789" i="10" s="1"/>
  <c r="AV5789" i="10" s="1"/>
  <c r="AU5788" i="10"/>
  <c r="AV5788" i="10" s="1"/>
  <c r="AW5788" i="10"/>
  <c r="AS5789" i="10"/>
  <c r="AQ5790" i="10"/>
  <c r="AR5790" i="10" a="1"/>
  <c r="AR5790" i="10" s="1"/>
  <c r="AP5791" i="10"/>
  <c r="AL5789" i="10"/>
  <c r="AM5789" i="10" s="1"/>
  <c r="AN5789" i="10"/>
  <c r="AK5790" i="10"/>
  <c r="AJ5790" i="10"/>
  <c r="AH5791" i="10"/>
  <c r="AI5791" i="10" a="1"/>
  <c r="AI5791" i="10" s="1"/>
  <c r="R5790" i="10"/>
  <c r="Q5791" i="10"/>
  <c r="U5788" i="10"/>
  <c r="V5788" i="10" s="1"/>
  <c r="W5788" i="10"/>
  <c r="T5789" i="10"/>
  <c r="S5789" i="10"/>
  <c r="Z6236" i="10"/>
  <c r="AA6236" i="10" s="1"/>
  <c r="Y6237" i="10"/>
  <c r="V4407" i="12"/>
  <c r="S4409" i="12"/>
  <c r="Q4411" i="12"/>
  <c r="R4411" i="12" s="1"/>
  <c r="R4410" i="12"/>
  <c r="U4408" i="12"/>
  <c r="T4409" i="12"/>
  <c r="W4409" i="12" s="1"/>
  <c r="AC6238" i="10"/>
  <c r="AD6237" i="10"/>
  <c r="AE6237" i="10" s="1"/>
  <c r="AW5789" i="10" l="1"/>
  <c r="AT5790" i="10"/>
  <c r="AS5790" i="10"/>
  <c r="AQ5791" i="10"/>
  <c r="AR5791" i="10" a="1"/>
  <c r="AR5791" i="10" s="1"/>
  <c r="AL5790" i="10"/>
  <c r="AM5790" i="10" s="1"/>
  <c r="AN5790" i="10"/>
  <c r="AJ5791" i="10"/>
  <c r="AK5791" i="10"/>
  <c r="AN5791" i="10" s="1"/>
  <c r="R5791" i="10"/>
  <c r="U5789" i="10"/>
  <c r="V5789" i="10" s="1"/>
  <c r="W5789" i="10"/>
  <c r="T5790" i="10"/>
  <c r="S5790" i="10"/>
  <c r="Y6238" i="10"/>
  <c r="Z6237" i="10"/>
  <c r="AA6237" i="10" s="1"/>
  <c r="S4410" i="12"/>
  <c r="V4408" i="12"/>
  <c r="U4409" i="12"/>
  <c r="T4410" i="12"/>
  <c r="W4410" i="12" s="1"/>
  <c r="AC6239" i="10"/>
  <c r="AD6238" i="10"/>
  <c r="AE6238" i="10" s="1"/>
  <c r="AU5790" i="10" l="1"/>
  <c r="AV5790" i="10" s="1"/>
  <c r="AW5790" i="10"/>
  <c r="AT5791" i="10"/>
  <c r="AS5791" i="10"/>
  <c r="AG5792" i="10"/>
  <c r="AL5791" i="10"/>
  <c r="AM5791" i="10" s="1"/>
  <c r="S5791" i="10"/>
  <c r="T5791" i="10"/>
  <c r="U5790" i="10"/>
  <c r="V5790" i="10" s="1"/>
  <c r="W5790" i="10"/>
  <c r="Z6238" i="10"/>
  <c r="AA6238" i="10" s="1"/>
  <c r="Y6239" i="10"/>
  <c r="V4409" i="12"/>
  <c r="S4411" i="12"/>
  <c r="U4410" i="12"/>
  <c r="T4411" i="12"/>
  <c r="W4411" i="12" s="1"/>
  <c r="AC6240" i="10"/>
  <c r="AD6239" i="10"/>
  <c r="AE6239" i="10" s="1"/>
  <c r="AU5791" i="10" l="1"/>
  <c r="AV5791" i="10" s="1"/>
  <c r="AW5791" i="10"/>
  <c r="AP5792" i="10"/>
  <c r="AR5792" i="10" s="1" a="1"/>
  <c r="AR5792" i="10" s="1"/>
  <c r="AH5792" i="10"/>
  <c r="AI5792" i="10" a="1"/>
  <c r="AI5792" i="10" s="1"/>
  <c r="U5791" i="10"/>
  <c r="V5791" i="10" s="1"/>
  <c r="W5791" i="10"/>
  <c r="Q5792" i="10"/>
  <c r="Z6239" i="10"/>
  <c r="AA6239" i="10" s="1"/>
  <c r="Y6240" i="10"/>
  <c r="V4410" i="12"/>
  <c r="Q4412" i="12"/>
  <c r="R4412" i="12" s="1"/>
  <c r="U4411" i="12"/>
  <c r="AD6240" i="10"/>
  <c r="AE6240" i="10" s="1"/>
  <c r="AC6241" i="10"/>
  <c r="AQ5792" i="10" l="1"/>
  <c r="AS5792" i="10" s="1"/>
  <c r="AJ5792" i="10"/>
  <c r="AK5792" i="10"/>
  <c r="AN5792" i="10" s="1"/>
  <c r="R5792" i="10"/>
  <c r="Z6240" i="10"/>
  <c r="AA6240" i="10" s="1"/>
  <c r="Y6241" i="10"/>
  <c r="V4411" i="12"/>
  <c r="T4412" i="12"/>
  <c r="W4412" i="12" s="1"/>
  <c r="S4412" i="12"/>
  <c r="AC6242" i="10"/>
  <c r="AD6241" i="10"/>
  <c r="AE6241" i="10" s="1"/>
  <c r="AT5792" i="10" l="1"/>
  <c r="AG5793" i="10"/>
  <c r="AG5794" i="10" s="1"/>
  <c r="AG5795" i="10" s="1"/>
  <c r="AG5796" i="10" s="1"/>
  <c r="AG5797" i="10" s="1"/>
  <c r="AG5798" i="10" s="1"/>
  <c r="AG5799" i="10" s="1"/>
  <c r="AG5800" i="10" s="1"/>
  <c r="AG5801" i="10" s="1"/>
  <c r="AG5802" i="10" s="1"/>
  <c r="AL5792" i="10"/>
  <c r="AM5792" i="10" s="1"/>
  <c r="T5792" i="10"/>
  <c r="S5792" i="10"/>
  <c r="Y6242" i="10"/>
  <c r="Z6241" i="10"/>
  <c r="AA6241" i="10" s="1"/>
  <c r="Q4413" i="12"/>
  <c r="U4412" i="12"/>
  <c r="AD6242" i="10"/>
  <c r="AE6242" i="10" s="1"/>
  <c r="AC6243" i="10"/>
  <c r="AP5793" i="10" l="1"/>
  <c r="AQ5793" i="10" s="1"/>
  <c r="AU5792" i="10"/>
  <c r="AV5792" i="10" s="1"/>
  <c r="AW5792" i="10"/>
  <c r="AI5793" i="10" a="1"/>
  <c r="AI5793" i="10" s="1"/>
  <c r="AI5794" i="10" a="1"/>
  <c r="AI5794" i="10" s="1"/>
  <c r="AH5793" i="10"/>
  <c r="U5792" i="10"/>
  <c r="V5792" i="10" s="1"/>
  <c r="Q5793" i="10"/>
  <c r="W5792" i="10"/>
  <c r="Z6242" i="10"/>
  <c r="AA6242" i="10" s="1"/>
  <c r="Y6243" i="10"/>
  <c r="V4412" i="12"/>
  <c r="Q4414" i="12"/>
  <c r="R4413" i="12"/>
  <c r="AC6244" i="10"/>
  <c r="AD6243" i="10"/>
  <c r="AE6243" i="10" s="1"/>
  <c r="AR5793" i="10" l="1" a="1"/>
  <c r="AR5793" i="10" s="1"/>
  <c r="AS5793" i="10" s="1"/>
  <c r="AP5794" i="10"/>
  <c r="AQ5794" i="10" s="1"/>
  <c r="AK5793" i="10"/>
  <c r="AJ5793" i="10"/>
  <c r="AI5795" i="10" a="1"/>
  <c r="AI5795" i="10" s="1"/>
  <c r="AH5794" i="10"/>
  <c r="R5793" i="10"/>
  <c r="Q5794" i="10"/>
  <c r="Y6244" i="10"/>
  <c r="Z6243" i="10"/>
  <c r="AA6243" i="10" s="1"/>
  <c r="S4413" i="12"/>
  <c r="T4413" i="12"/>
  <c r="W4413" i="12" s="1"/>
  <c r="Q4415" i="12"/>
  <c r="R4414" i="12"/>
  <c r="AD6244" i="10"/>
  <c r="AE6244" i="10" s="1"/>
  <c r="AC6245" i="10"/>
  <c r="AP5795" i="10" l="1"/>
  <c r="AR5795" i="10" s="1" a="1"/>
  <c r="AR5795" i="10" s="1"/>
  <c r="AR5794" i="10" a="1"/>
  <c r="AR5794" i="10" s="1"/>
  <c r="AT5793" i="10"/>
  <c r="AU5793" i="10" s="1"/>
  <c r="AV5793" i="10" s="1"/>
  <c r="AL5793" i="10"/>
  <c r="AM5793" i="10" s="1"/>
  <c r="AN5793" i="10"/>
  <c r="AK5794" i="10"/>
  <c r="AJ5794" i="10"/>
  <c r="AI5796" i="10" a="1"/>
  <c r="AI5796" i="10" s="1"/>
  <c r="AH5795" i="10"/>
  <c r="R5794" i="10"/>
  <c r="Q5795" i="10"/>
  <c r="T5793" i="10"/>
  <c r="S5793" i="10"/>
  <c r="Z6244" i="10"/>
  <c r="AA6244" i="10" s="1"/>
  <c r="Y6245" i="10"/>
  <c r="S4414" i="12"/>
  <c r="Q4416" i="12"/>
  <c r="R4415" i="12"/>
  <c r="T4414" i="12"/>
  <c r="W4414" i="12" s="1"/>
  <c r="U4413" i="12"/>
  <c r="AC6246" i="10"/>
  <c r="AD6245" i="10"/>
  <c r="AE6245" i="10" s="1"/>
  <c r="AP5796" i="10" l="1"/>
  <c r="AQ5796" i="10" s="1"/>
  <c r="AQ5795" i="10"/>
  <c r="AT5794" i="10"/>
  <c r="AW5794" i="10" s="1"/>
  <c r="AS5794" i="10"/>
  <c r="AW5793" i="10"/>
  <c r="AL5794" i="10"/>
  <c r="AM5794" i="10" s="1"/>
  <c r="AN5794" i="10"/>
  <c r="AK5795" i="10"/>
  <c r="AJ5795" i="10"/>
  <c r="AI5797" i="10" a="1"/>
  <c r="AI5797" i="10" s="1"/>
  <c r="AH5796" i="10"/>
  <c r="Q5796" i="10"/>
  <c r="R5795" i="10"/>
  <c r="S5794" i="10"/>
  <c r="T5794" i="10"/>
  <c r="U5793" i="10"/>
  <c r="V5793" i="10" s="1"/>
  <c r="W5793" i="10"/>
  <c r="Y6246" i="10"/>
  <c r="Z6245" i="10"/>
  <c r="AA6245" i="10" s="1"/>
  <c r="S4415" i="12"/>
  <c r="V4413" i="12"/>
  <c r="T4415" i="12"/>
  <c r="W4415" i="12" s="1"/>
  <c r="U4414" i="12"/>
  <c r="Q4417" i="12"/>
  <c r="R4416" i="12"/>
  <c r="AC6247" i="10"/>
  <c r="AD6246" i="10"/>
  <c r="AE6246" i="10" s="1"/>
  <c r="AT5795" i="10" l="1"/>
  <c r="AW5795" i="10" s="1"/>
  <c r="AR5796" i="10" a="1"/>
  <c r="AR5796" i="10" s="1"/>
  <c r="AP5797" i="10"/>
  <c r="AQ5797" i="10" s="1"/>
  <c r="AS5795" i="10"/>
  <c r="AU5794" i="10"/>
  <c r="AV5794" i="10" s="1"/>
  <c r="AL5795" i="10"/>
  <c r="AM5795" i="10" s="1"/>
  <c r="AN5795" i="10"/>
  <c r="AK5796" i="10"/>
  <c r="AJ5796" i="10"/>
  <c r="AI5798" i="10" a="1"/>
  <c r="AI5798" i="10" s="1"/>
  <c r="AH5797" i="10"/>
  <c r="S5795" i="10"/>
  <c r="U5794" i="10"/>
  <c r="V5794" i="10" s="1"/>
  <c r="W5794" i="10"/>
  <c r="T5795" i="10"/>
  <c r="R5796" i="10"/>
  <c r="Q5797" i="10"/>
  <c r="Y6247" i="10"/>
  <c r="Z6246" i="10"/>
  <c r="AA6246" i="10" s="1"/>
  <c r="V4414" i="12"/>
  <c r="S4416" i="12"/>
  <c r="Q4418" i="12"/>
  <c r="R4417" i="12"/>
  <c r="U4415" i="12"/>
  <c r="T4416" i="12"/>
  <c r="W4416" i="12" s="1"/>
  <c r="AC6248" i="10"/>
  <c r="AD6247" i="10"/>
  <c r="AE6247" i="10" s="1"/>
  <c r="AS5796" i="10" l="1"/>
  <c r="AT5796" i="10"/>
  <c r="AW5796" i="10" s="1"/>
  <c r="AU5795" i="10"/>
  <c r="AV5795" i="10" s="1"/>
  <c r="AP5798" i="10"/>
  <c r="AP5799" i="10" s="1"/>
  <c r="AR5797" i="10" a="1"/>
  <c r="AR5797" i="10" s="1"/>
  <c r="AU5796" i="10"/>
  <c r="AV5796" i="10" s="1"/>
  <c r="AL5796" i="10"/>
  <c r="AM5796" i="10" s="1"/>
  <c r="AN5796" i="10"/>
  <c r="AK5797" i="10"/>
  <c r="AJ5797" i="10"/>
  <c r="AI5799" i="10" a="1"/>
  <c r="AI5799" i="10" s="1"/>
  <c r="AH5798" i="10"/>
  <c r="R5797" i="10"/>
  <c r="Q5798" i="10"/>
  <c r="S5796" i="10"/>
  <c r="U5795" i="10"/>
  <c r="V5795" i="10" s="1"/>
  <c r="W5795" i="10"/>
  <c r="T5796" i="10"/>
  <c r="Y6248" i="10"/>
  <c r="Z6247" i="10"/>
  <c r="AA6247" i="10" s="1"/>
  <c r="S4417" i="12"/>
  <c r="V4415" i="12"/>
  <c r="R4418" i="12"/>
  <c r="U4416" i="12"/>
  <c r="T4417" i="12"/>
  <c r="W4417" i="12" s="1"/>
  <c r="AD6248" i="10"/>
  <c r="AE6248" i="10" s="1"/>
  <c r="AC6249" i="10"/>
  <c r="AQ5798" i="10" l="1"/>
  <c r="AS5797" i="10"/>
  <c r="AR5798" i="10" a="1"/>
  <c r="AR5798" i="10" s="1"/>
  <c r="AT5797" i="10"/>
  <c r="AU5797" i="10" s="1"/>
  <c r="AV5797" i="10" s="1"/>
  <c r="AQ5799" i="10"/>
  <c r="AP5800" i="10"/>
  <c r="AR5799" i="10" a="1"/>
  <c r="AR5799" i="10" s="1"/>
  <c r="AL5797" i="10"/>
  <c r="AM5797" i="10" s="1"/>
  <c r="AN5797" i="10"/>
  <c r="AK5798" i="10"/>
  <c r="AJ5798" i="10"/>
  <c r="AI5800" i="10" a="1"/>
  <c r="AI5800" i="10" s="1"/>
  <c r="AH5799" i="10"/>
  <c r="T5797" i="10"/>
  <c r="U5796" i="10"/>
  <c r="V5796" i="10" s="1"/>
  <c r="W5796" i="10"/>
  <c r="Q5799" i="10"/>
  <c r="R5798" i="10"/>
  <c r="S5797" i="10"/>
  <c r="Z6248" i="10"/>
  <c r="AA6248" i="10" s="1"/>
  <c r="Y6249" i="10"/>
  <c r="S4418" i="12"/>
  <c r="V4416" i="12"/>
  <c r="T4418" i="12"/>
  <c r="U4417" i="12"/>
  <c r="AC6250" i="10"/>
  <c r="AD6249" i="10"/>
  <c r="AE6249" i="10" s="1"/>
  <c r="AS5798" i="10" l="1"/>
  <c r="AT5798" i="10"/>
  <c r="AW5798" i="10" s="1"/>
  <c r="AW5797" i="10"/>
  <c r="AQ5800" i="10"/>
  <c r="AR5800" i="10" a="1"/>
  <c r="AR5800" i="10" s="1"/>
  <c r="AP5801" i="10"/>
  <c r="AL5798" i="10"/>
  <c r="AM5798" i="10" s="1"/>
  <c r="AN5798" i="10"/>
  <c r="AK5799" i="10"/>
  <c r="AJ5799" i="10"/>
  <c r="AI5801" i="10" a="1"/>
  <c r="AI5801" i="10" s="1"/>
  <c r="AH5800" i="10"/>
  <c r="S5798" i="10"/>
  <c r="Q5800" i="10"/>
  <c r="R5799" i="10"/>
  <c r="W5797" i="10"/>
  <c r="T5798" i="10"/>
  <c r="U5797" i="10"/>
  <c r="V5797" i="10" s="1"/>
  <c r="W4418" i="12"/>
  <c r="Q4419" i="12"/>
  <c r="Y6250" i="10"/>
  <c r="Z6249" i="10"/>
  <c r="AA6249" i="10" s="1"/>
  <c r="V4417" i="12"/>
  <c r="U4418" i="12"/>
  <c r="AC6251" i="10"/>
  <c r="AD6250" i="10"/>
  <c r="AE6250" i="10" s="1"/>
  <c r="AT5799" i="10" l="1"/>
  <c r="AU5799" i="10" s="1"/>
  <c r="AV5799" i="10" s="1"/>
  <c r="AS5799" i="10"/>
  <c r="AU5798" i="10"/>
  <c r="AV5798" i="10" s="1"/>
  <c r="AQ5801" i="10"/>
  <c r="AP5802" i="10"/>
  <c r="AR5801" i="10" a="1"/>
  <c r="AR5801" i="10" s="1"/>
  <c r="AL5799" i="10"/>
  <c r="AM5799" i="10" s="1"/>
  <c r="AN5799" i="10"/>
  <c r="AK5800" i="10"/>
  <c r="AJ5800" i="10"/>
  <c r="AH5801" i="10"/>
  <c r="Q5801" i="10"/>
  <c r="R5800" i="10"/>
  <c r="T5799" i="10"/>
  <c r="U5798" i="10"/>
  <c r="V5798" i="10" s="1"/>
  <c r="W5798" i="10"/>
  <c r="S5799" i="10"/>
  <c r="Q4420" i="12"/>
  <c r="R4419" i="12"/>
  <c r="Y6251" i="10"/>
  <c r="Z6250" i="10"/>
  <c r="AA6250" i="10" s="1"/>
  <c r="V4418" i="12"/>
  <c r="AC6252" i="10"/>
  <c r="AD6251" i="10"/>
  <c r="AE6251" i="10" s="1"/>
  <c r="AS5800" i="10" l="1"/>
  <c r="AT5800" i="10"/>
  <c r="AU5800" i="10" s="1"/>
  <c r="AV5800" i="10" s="1"/>
  <c r="AW5799" i="10"/>
  <c r="AQ5802" i="10"/>
  <c r="AR5802" i="10" a="1"/>
  <c r="AR5802" i="10" s="1"/>
  <c r="AL5800" i="10"/>
  <c r="AM5800" i="10" s="1"/>
  <c r="AN5800" i="10"/>
  <c r="AK5801" i="10"/>
  <c r="AJ5801" i="10"/>
  <c r="AH5802" i="10"/>
  <c r="AI5802" i="10" a="1"/>
  <c r="AI5802" i="10" s="1"/>
  <c r="U5799" i="10"/>
  <c r="V5799" i="10" s="1"/>
  <c r="W5799" i="10"/>
  <c r="T5800" i="10"/>
  <c r="S5800" i="10"/>
  <c r="R5801" i="10"/>
  <c r="Q5802" i="10"/>
  <c r="T4419" i="12"/>
  <c r="S4419" i="12"/>
  <c r="Q4421" i="12"/>
  <c r="R4421" i="12" s="1"/>
  <c r="R4420" i="12"/>
  <c r="Y6252" i="10"/>
  <c r="Z6251" i="10"/>
  <c r="AA6251" i="10" s="1"/>
  <c r="AD6252" i="10"/>
  <c r="AE6252" i="10" s="1"/>
  <c r="AC6253" i="10"/>
  <c r="AS5801" i="10" l="1"/>
  <c r="AT5801" i="10"/>
  <c r="AU5801" i="10" s="1"/>
  <c r="AV5801" i="10" s="1"/>
  <c r="AW5800" i="10"/>
  <c r="AJ5802" i="10"/>
  <c r="AL5801" i="10"/>
  <c r="AM5801" i="10" s="1"/>
  <c r="AN5801" i="10"/>
  <c r="AK5802" i="10"/>
  <c r="AN5802" i="10" s="1"/>
  <c r="R5802" i="10"/>
  <c r="S5801" i="10"/>
  <c r="W5800" i="10"/>
  <c r="T5801" i="10"/>
  <c r="U5800" i="10"/>
  <c r="V5800" i="10" s="1"/>
  <c r="S4420" i="12"/>
  <c r="W4419" i="12"/>
  <c r="T4420" i="12"/>
  <c r="U4419" i="12"/>
  <c r="V4419" i="12" s="1"/>
  <c r="Y6253" i="10"/>
  <c r="Z6252" i="10"/>
  <c r="AA6252" i="10" s="1"/>
  <c r="AC6254" i="10"/>
  <c r="AD6253" i="10"/>
  <c r="AE6253" i="10" s="1"/>
  <c r="AS5802" i="10" l="1"/>
  <c r="AT5802" i="10"/>
  <c r="AW5802" i="10" s="1"/>
  <c r="AW5801" i="10"/>
  <c r="AG5803" i="10"/>
  <c r="AG5804" i="10" s="1"/>
  <c r="AL5802" i="10"/>
  <c r="AM5802" i="10" s="1"/>
  <c r="W5801" i="10"/>
  <c r="U5801" i="10"/>
  <c r="V5801" i="10" s="1"/>
  <c r="T5802" i="10"/>
  <c r="S5802" i="10"/>
  <c r="W4420" i="12"/>
  <c r="U4420" i="12"/>
  <c r="V4420" i="12" s="1"/>
  <c r="S4421" i="12"/>
  <c r="T4421" i="12"/>
  <c r="Q4422" i="12" s="1"/>
  <c r="R4422" i="12" s="1"/>
  <c r="S4422" i="12" s="1"/>
  <c r="Y6254" i="10"/>
  <c r="Z6253" i="10"/>
  <c r="AA6253" i="10" s="1"/>
  <c r="AC6255" i="10"/>
  <c r="AD6254" i="10"/>
  <c r="AE6254" i="10" s="1"/>
  <c r="AU5802" i="10" l="1"/>
  <c r="AV5802" i="10" s="1"/>
  <c r="AI5803" i="10" a="1"/>
  <c r="AI5803" i="10" s="1"/>
  <c r="AP5803" i="10"/>
  <c r="AH5803" i="10"/>
  <c r="Q5803" i="10"/>
  <c r="U5802" i="10"/>
  <c r="V5802" i="10" s="1"/>
  <c r="W5802" i="10"/>
  <c r="T4422" i="12"/>
  <c r="W4422" i="12" s="1"/>
  <c r="W4421" i="12"/>
  <c r="U4421" i="12"/>
  <c r="V4421" i="12" s="1"/>
  <c r="Y6255" i="10"/>
  <c r="Z6254" i="10"/>
  <c r="AA6254" i="10" s="1"/>
  <c r="Q4423" i="12"/>
  <c r="AC6256" i="10"/>
  <c r="AD6255" i="10"/>
  <c r="AE6255" i="10" s="1"/>
  <c r="AQ5803" i="10" l="1"/>
  <c r="AR5803" i="10" a="1"/>
  <c r="AR5803" i="10" s="1"/>
  <c r="AP5804" i="10"/>
  <c r="AK5803" i="10"/>
  <c r="AJ5803" i="10"/>
  <c r="AH5804" i="10"/>
  <c r="AI5804" i="10" a="1"/>
  <c r="AI5804" i="10" s="1"/>
  <c r="U4422" i="12"/>
  <c r="V4422" i="12" s="1"/>
  <c r="Q5804" i="10"/>
  <c r="R5803" i="10"/>
  <c r="Y6256" i="10"/>
  <c r="Z6255" i="10"/>
  <c r="AA6255" i="10" s="1"/>
  <c r="Q4424" i="12"/>
  <c r="R4423" i="12"/>
  <c r="AC6257" i="10"/>
  <c r="AD6256" i="10"/>
  <c r="AE6256" i="10" s="1"/>
  <c r="AT5803" i="10" l="1"/>
  <c r="AS5803" i="10"/>
  <c r="AQ5804" i="10"/>
  <c r="AR5804" i="10" a="1"/>
  <c r="AR5804" i="10" s="1"/>
  <c r="AL5803" i="10"/>
  <c r="AM5803" i="10" s="1"/>
  <c r="AN5803" i="10"/>
  <c r="AJ5804" i="10"/>
  <c r="AK5804" i="10"/>
  <c r="AN5804" i="10" s="1"/>
  <c r="S5803" i="10"/>
  <c r="T5803" i="10"/>
  <c r="R5804" i="10"/>
  <c r="Z6256" i="10"/>
  <c r="AA6256" i="10" s="1"/>
  <c r="Y6257" i="10"/>
  <c r="S4423" i="12"/>
  <c r="T4423" i="12"/>
  <c r="W4423" i="12" s="1"/>
  <c r="Q4425" i="12"/>
  <c r="R4424" i="12"/>
  <c r="AC6258" i="10"/>
  <c r="AD6257" i="10"/>
  <c r="AE6257" i="10" s="1"/>
  <c r="AU5803" i="10" l="1"/>
  <c r="AV5803" i="10" s="1"/>
  <c r="AW5803" i="10"/>
  <c r="AT5804" i="10"/>
  <c r="AS5804" i="10"/>
  <c r="AG5805" i="10"/>
  <c r="AL5804" i="10"/>
  <c r="AM5804" i="10" s="1"/>
  <c r="W5803" i="10"/>
  <c r="U5803" i="10"/>
  <c r="V5803" i="10" s="1"/>
  <c r="T5804" i="10"/>
  <c r="S5804" i="10"/>
  <c r="Z6257" i="10"/>
  <c r="AA6257" i="10" s="1"/>
  <c r="Y6258" i="10"/>
  <c r="S4424" i="12"/>
  <c r="R4425" i="12"/>
  <c r="T4424" i="12"/>
  <c r="W4424" i="12" s="1"/>
  <c r="U4423" i="12"/>
  <c r="AC6259" i="10"/>
  <c r="AD6258" i="10"/>
  <c r="AE6258" i="10" s="1"/>
  <c r="AU5804" i="10" l="1"/>
  <c r="AV5804" i="10" s="1"/>
  <c r="AW5804" i="10"/>
  <c r="AP5805" i="10"/>
  <c r="AQ5805" i="10" s="1"/>
  <c r="AH5805" i="10"/>
  <c r="AI5805" i="10" a="1"/>
  <c r="AI5805" i="10" s="1"/>
  <c r="U5804" i="10"/>
  <c r="V5804" i="10" s="1"/>
  <c r="W5804" i="10"/>
  <c r="Q5805" i="10"/>
  <c r="Y6259" i="10"/>
  <c r="Z6258" i="10"/>
  <c r="AA6258" i="10" s="1"/>
  <c r="S4425" i="12"/>
  <c r="V4423" i="12"/>
  <c r="U4424" i="12"/>
  <c r="T4425" i="12"/>
  <c r="Q4426" i="12" s="1"/>
  <c r="R4426" i="12" s="1"/>
  <c r="AC6260" i="10"/>
  <c r="AD6259" i="10"/>
  <c r="AE6259" i="10" s="1"/>
  <c r="AR5805" i="10" l="1" a="1"/>
  <c r="AR5805" i="10" s="1"/>
  <c r="AT5805" i="10" s="1"/>
  <c r="AJ5805" i="10"/>
  <c r="AK5805" i="10"/>
  <c r="AN5805" i="10" s="1"/>
  <c r="R5805" i="10"/>
  <c r="Z6259" i="10"/>
  <c r="AA6259" i="10" s="1"/>
  <c r="Y6260" i="10"/>
  <c r="S4426" i="12"/>
  <c r="W4425" i="12"/>
  <c r="V4424" i="12"/>
  <c r="U4425" i="12"/>
  <c r="T4426" i="12"/>
  <c r="W4426" i="12" s="1"/>
  <c r="AD6260" i="10"/>
  <c r="AE6260" i="10" s="1"/>
  <c r="AC6261" i="10"/>
  <c r="AU5805" i="10" l="1"/>
  <c r="AV5805" i="10" s="1"/>
  <c r="AW5805" i="10"/>
  <c r="AS5805" i="10"/>
  <c r="AG5806" i="10"/>
  <c r="AG5807" i="10" s="1"/>
  <c r="AG5808" i="10" s="1"/>
  <c r="AG5809" i="10" s="1"/>
  <c r="AG5810" i="10" s="1"/>
  <c r="AG5811" i="10" s="1"/>
  <c r="AG5812" i="10" s="1"/>
  <c r="AG5813" i="10" s="1"/>
  <c r="AG5814" i="10" s="1"/>
  <c r="AG5815" i="10" s="1"/>
  <c r="AG5816" i="10" s="1"/>
  <c r="AG5817" i="10" s="1"/>
  <c r="AG5818" i="10" s="1"/>
  <c r="AG5819" i="10" s="1"/>
  <c r="AG5820" i="10" s="1"/>
  <c r="AG5821" i="10" s="1"/>
  <c r="AG5822" i="10" s="1"/>
  <c r="AG5823" i="10" s="1"/>
  <c r="AG5824" i="10" s="1"/>
  <c r="AG5825" i="10" s="1"/>
  <c r="AG5826" i="10" s="1"/>
  <c r="AG5827" i="10" s="1"/>
  <c r="AG5828" i="10" s="1"/>
  <c r="AG5829" i="10" s="1"/>
  <c r="AG5830" i="10" s="1"/>
  <c r="AG5831" i="10" s="1"/>
  <c r="AG5832" i="10" s="1"/>
  <c r="AG5833" i="10" s="1"/>
  <c r="AG5834" i="10" s="1"/>
  <c r="AG5835" i="10" s="1"/>
  <c r="AG5836" i="10" s="1"/>
  <c r="AL5805" i="10"/>
  <c r="AM5805" i="10" s="1"/>
  <c r="S5805" i="10"/>
  <c r="T5805" i="10"/>
  <c r="AP5806" i="10" s="1"/>
  <c r="Z6260" i="10"/>
  <c r="AA6260" i="10" s="1"/>
  <c r="Y6261" i="10"/>
  <c r="V4425" i="12"/>
  <c r="Q4427" i="12"/>
  <c r="R4427" i="12" s="1"/>
  <c r="U4426" i="12"/>
  <c r="AC6262" i="10"/>
  <c r="AD6261" i="10"/>
  <c r="AE6261" i="10" s="1"/>
  <c r="AQ5806" i="10" l="1"/>
  <c r="AP5807" i="10"/>
  <c r="AR5806" i="10" a="1"/>
  <c r="AR5806" i="10" s="1"/>
  <c r="AI5806" i="10" a="1"/>
  <c r="AI5806" i="10" s="1"/>
  <c r="AI5807" i="10" a="1"/>
  <c r="AI5807" i="10" s="1"/>
  <c r="AH5806" i="10"/>
  <c r="U5805" i="10"/>
  <c r="V5805" i="10" s="1"/>
  <c r="Q5806" i="10"/>
  <c r="W5805" i="10"/>
  <c r="Y6262" i="10"/>
  <c r="Z6261" i="10"/>
  <c r="AA6261" i="10" s="1"/>
  <c r="V4426" i="12"/>
  <c r="T4427" i="12"/>
  <c r="W4427" i="12" s="1"/>
  <c r="S4427" i="12"/>
  <c r="AC6263" i="10"/>
  <c r="AD6262" i="10"/>
  <c r="AE6262" i="10" s="1"/>
  <c r="AT5806" i="10" l="1"/>
  <c r="AS5806" i="10"/>
  <c r="AQ5807" i="10"/>
  <c r="AR5807" i="10" a="1"/>
  <c r="AR5807" i="10" s="1"/>
  <c r="AP5808" i="10"/>
  <c r="AK5806" i="10"/>
  <c r="AJ5806" i="10"/>
  <c r="AI5808" i="10" a="1"/>
  <c r="AI5808" i="10" s="1"/>
  <c r="AH5807" i="10"/>
  <c r="Q5807" i="10"/>
  <c r="R5806" i="10"/>
  <c r="Y6263" i="10"/>
  <c r="Z6262" i="10"/>
  <c r="AA6262" i="10" s="1"/>
  <c r="Q4428" i="12"/>
  <c r="R4428" i="12" s="1"/>
  <c r="U4427" i="12"/>
  <c r="AC6264" i="10"/>
  <c r="AD6263" i="10"/>
  <c r="AE6263" i="10" s="1"/>
  <c r="AU5806" i="10" l="1"/>
  <c r="AV5806" i="10" s="1"/>
  <c r="AW5806" i="10"/>
  <c r="AT5807" i="10"/>
  <c r="AS5807" i="10"/>
  <c r="AQ5808" i="10"/>
  <c r="AP5809" i="10"/>
  <c r="AR5808" i="10" a="1"/>
  <c r="AR5808" i="10" s="1"/>
  <c r="AL5806" i="10"/>
  <c r="AM5806" i="10" s="1"/>
  <c r="AN5806" i="10"/>
  <c r="AK5807" i="10"/>
  <c r="AJ5807" i="10"/>
  <c r="AI5809" i="10" a="1"/>
  <c r="AI5809" i="10" s="1"/>
  <c r="AH5808" i="10"/>
  <c r="S5806" i="10"/>
  <c r="T5806" i="10"/>
  <c r="Q5808" i="10"/>
  <c r="R5807" i="10"/>
  <c r="Z6263" i="10"/>
  <c r="AA6263" i="10" s="1"/>
  <c r="Y6264" i="10"/>
  <c r="V4427" i="12"/>
  <c r="T4428" i="12"/>
  <c r="W4428" i="12" s="1"/>
  <c r="S4428" i="12"/>
  <c r="AD6264" i="10"/>
  <c r="AE6264" i="10" s="1"/>
  <c r="AC6265" i="10"/>
  <c r="AU5807" i="10" l="1"/>
  <c r="AV5807" i="10" s="1"/>
  <c r="AW5807" i="10"/>
  <c r="AT5808" i="10"/>
  <c r="AS5808" i="10"/>
  <c r="AQ5809" i="10"/>
  <c r="AR5809" i="10" a="1"/>
  <c r="AR5809" i="10" s="1"/>
  <c r="AP5810" i="10"/>
  <c r="AL5807" i="10"/>
  <c r="AM5807" i="10" s="1"/>
  <c r="AN5807" i="10"/>
  <c r="AK5808" i="10"/>
  <c r="AJ5808" i="10"/>
  <c r="AI5810" i="10" a="1"/>
  <c r="AI5810" i="10" s="1"/>
  <c r="AH5809" i="10"/>
  <c r="S5807" i="10"/>
  <c r="W5806" i="10"/>
  <c r="T5807" i="10"/>
  <c r="U5806" i="10"/>
  <c r="V5806" i="10" s="1"/>
  <c r="Q5809" i="10"/>
  <c r="R5808" i="10"/>
  <c r="Z6264" i="10"/>
  <c r="AA6264" i="10" s="1"/>
  <c r="Y6265" i="10"/>
  <c r="Q4429" i="12"/>
  <c r="U4428" i="12"/>
  <c r="AC6266" i="10"/>
  <c r="AD6265" i="10"/>
  <c r="AE6265" i="10" s="1"/>
  <c r="AU5808" i="10" l="1"/>
  <c r="AV5808" i="10" s="1"/>
  <c r="AW5808" i="10"/>
  <c r="AT5809" i="10"/>
  <c r="AS5809" i="10"/>
  <c r="AQ5810" i="10"/>
  <c r="AP5811" i="10"/>
  <c r="AR5810" i="10" a="1"/>
  <c r="AR5810" i="10" s="1"/>
  <c r="AL5808" i="10"/>
  <c r="AM5808" i="10" s="1"/>
  <c r="AN5808" i="10"/>
  <c r="AK5809" i="10"/>
  <c r="AJ5809" i="10"/>
  <c r="AI5811" i="10" a="1"/>
  <c r="AI5811" i="10" s="1"/>
  <c r="AH5810" i="10"/>
  <c r="S5808" i="10"/>
  <c r="U5807" i="10"/>
  <c r="V5807" i="10" s="1"/>
  <c r="T5808" i="10"/>
  <c r="W5807" i="10"/>
  <c r="Q5810" i="10"/>
  <c r="R5809" i="10"/>
  <c r="Y6266" i="10"/>
  <c r="Z6265" i="10"/>
  <c r="AA6265" i="10" s="1"/>
  <c r="V4428" i="12"/>
  <c r="Q4430" i="12"/>
  <c r="R4430" i="12" s="1"/>
  <c r="R4429" i="12"/>
  <c r="AC6267" i="10"/>
  <c r="AD6266" i="10"/>
  <c r="AE6266" i="10" s="1"/>
  <c r="AT5810" i="10" l="1"/>
  <c r="AU5810" i="10" s="1"/>
  <c r="AV5810" i="10" s="1"/>
  <c r="AU5809" i="10"/>
  <c r="AV5809" i="10" s="1"/>
  <c r="AW5809" i="10"/>
  <c r="AS5810" i="10"/>
  <c r="AQ5811" i="10"/>
  <c r="AP5812" i="10"/>
  <c r="AR5811" i="10" a="1"/>
  <c r="AR5811" i="10" s="1"/>
  <c r="AL5809" i="10"/>
  <c r="AM5809" i="10" s="1"/>
  <c r="AN5809" i="10"/>
  <c r="AK5810" i="10"/>
  <c r="AJ5810" i="10"/>
  <c r="AI5812" i="10" a="1"/>
  <c r="AI5812" i="10" s="1"/>
  <c r="AH5811" i="10"/>
  <c r="S5809" i="10"/>
  <c r="U5808" i="10"/>
  <c r="V5808" i="10" s="1"/>
  <c r="T5809" i="10"/>
  <c r="W5808" i="10"/>
  <c r="Q5811" i="10"/>
  <c r="R5810" i="10"/>
  <c r="Y6267" i="10"/>
  <c r="Z6266" i="10"/>
  <c r="AA6266" i="10" s="1"/>
  <c r="S4429" i="12"/>
  <c r="T4429" i="12"/>
  <c r="W4429" i="12" s="1"/>
  <c r="AC6268" i="10"/>
  <c r="AD6267" i="10"/>
  <c r="AE6267" i="10" s="1"/>
  <c r="AW5810" i="10" l="1"/>
  <c r="AT5811" i="10"/>
  <c r="AS5811" i="10"/>
  <c r="AQ5812" i="10"/>
  <c r="AP5813" i="10"/>
  <c r="AR5812" i="10" a="1"/>
  <c r="AR5812" i="10" s="1"/>
  <c r="AL5810" i="10"/>
  <c r="AM5810" i="10" s="1"/>
  <c r="AN5810" i="10"/>
  <c r="AK5811" i="10"/>
  <c r="AJ5811" i="10"/>
  <c r="AI5813" i="10" a="1"/>
  <c r="AI5813" i="10" s="1"/>
  <c r="AH5812" i="10"/>
  <c r="R5811" i="10"/>
  <c r="Q5812" i="10"/>
  <c r="S5810" i="10"/>
  <c r="W5809" i="10"/>
  <c r="U5809" i="10"/>
  <c r="V5809" i="10" s="1"/>
  <c r="T5810" i="10"/>
  <c r="Y6268" i="10"/>
  <c r="Z6267" i="10"/>
  <c r="AA6267" i="10" s="1"/>
  <c r="S4430" i="12"/>
  <c r="U4429" i="12"/>
  <c r="T4430" i="12"/>
  <c r="W4430" i="12" s="1"/>
  <c r="AD6268" i="10"/>
  <c r="AE6268" i="10" s="1"/>
  <c r="AC6269" i="10"/>
  <c r="AU5811" i="10" l="1"/>
  <c r="AV5811" i="10" s="1"/>
  <c r="AW5811" i="10"/>
  <c r="AT5812" i="10"/>
  <c r="AS5812" i="10"/>
  <c r="AQ5813" i="10"/>
  <c r="AR5813" i="10" a="1"/>
  <c r="AR5813" i="10" s="1"/>
  <c r="AP5814" i="10"/>
  <c r="AL5811" i="10"/>
  <c r="AM5811" i="10" s="1"/>
  <c r="AN5811" i="10"/>
  <c r="AK5812" i="10"/>
  <c r="AJ5812" i="10"/>
  <c r="AI5814" i="10" a="1"/>
  <c r="AI5814" i="10" s="1"/>
  <c r="AH5813" i="10"/>
  <c r="U5810" i="10"/>
  <c r="V5810" i="10" s="1"/>
  <c r="T5811" i="10"/>
  <c r="W5810" i="10"/>
  <c r="R5812" i="10"/>
  <c r="Q5813" i="10"/>
  <c r="S5811" i="10"/>
  <c r="Y6269" i="10"/>
  <c r="Z6268" i="10"/>
  <c r="AA6268" i="10" s="1"/>
  <c r="V4429" i="12"/>
  <c r="Q4431" i="12"/>
  <c r="R4431" i="12" s="1"/>
  <c r="U4430" i="12"/>
  <c r="AC6270" i="10"/>
  <c r="AD6269" i="10"/>
  <c r="AE6269" i="10" s="1"/>
  <c r="AU5812" i="10" l="1"/>
  <c r="AV5812" i="10" s="1"/>
  <c r="AW5812" i="10"/>
  <c r="AT5813" i="10"/>
  <c r="AS5813" i="10"/>
  <c r="AQ5814" i="10"/>
  <c r="AP5815" i="10"/>
  <c r="AR5814" i="10" a="1"/>
  <c r="AR5814" i="10" s="1"/>
  <c r="AL5812" i="10"/>
  <c r="AM5812" i="10" s="1"/>
  <c r="AN5812" i="10"/>
  <c r="AK5813" i="10"/>
  <c r="AJ5813" i="10"/>
  <c r="AI5815" i="10" a="1"/>
  <c r="AI5815" i="10" s="1"/>
  <c r="AH5814" i="10"/>
  <c r="R5813" i="10"/>
  <c r="Q5814" i="10"/>
  <c r="S5812" i="10"/>
  <c r="U5811" i="10"/>
  <c r="V5811" i="10" s="1"/>
  <c r="W5811" i="10"/>
  <c r="T5812" i="10"/>
  <c r="Y6270" i="10"/>
  <c r="Z6269" i="10"/>
  <c r="AA6269" i="10" s="1"/>
  <c r="V4430" i="12"/>
  <c r="T4431" i="12"/>
  <c r="W4431" i="12" s="1"/>
  <c r="S4431" i="12"/>
  <c r="AC6271" i="10"/>
  <c r="AD6270" i="10"/>
  <c r="AE6270" i="10" s="1"/>
  <c r="AU5813" i="10" l="1"/>
  <c r="AV5813" i="10" s="1"/>
  <c r="AW5813" i="10"/>
  <c r="AT5814" i="10"/>
  <c r="AS5814" i="10"/>
  <c r="AQ5815" i="10"/>
  <c r="AR5815" i="10" a="1"/>
  <c r="AR5815" i="10" s="1"/>
  <c r="AP5816" i="10"/>
  <c r="AL5813" i="10"/>
  <c r="AM5813" i="10" s="1"/>
  <c r="AN5813" i="10"/>
  <c r="AK5814" i="10"/>
  <c r="AJ5814" i="10"/>
  <c r="AI5816" i="10" a="1"/>
  <c r="AI5816" i="10" s="1"/>
  <c r="AH5815" i="10"/>
  <c r="U5812" i="10"/>
  <c r="V5812" i="10" s="1"/>
  <c r="T5813" i="10"/>
  <c r="W5812" i="10"/>
  <c r="Q5815" i="10"/>
  <c r="R5814" i="10"/>
  <c r="S5813" i="10"/>
  <c r="Z6270" i="10"/>
  <c r="AA6270" i="10" s="1"/>
  <c r="Y6271" i="10"/>
  <c r="Q4432" i="12"/>
  <c r="U4431" i="12"/>
  <c r="AC6272" i="10"/>
  <c r="AD6271" i="10"/>
  <c r="AE6271" i="10" s="1"/>
  <c r="AU5814" i="10" l="1"/>
  <c r="AV5814" i="10" s="1"/>
  <c r="AW5814" i="10"/>
  <c r="AT5815" i="10"/>
  <c r="AS5815" i="10"/>
  <c r="AQ5816" i="10"/>
  <c r="AP5817" i="10"/>
  <c r="AR5816" i="10" a="1"/>
  <c r="AR5816" i="10" s="1"/>
  <c r="AL5814" i="10"/>
  <c r="AM5814" i="10" s="1"/>
  <c r="AN5814" i="10"/>
  <c r="AK5815" i="10"/>
  <c r="AJ5815" i="10"/>
  <c r="AI5817" i="10" a="1"/>
  <c r="AI5817" i="10" s="1"/>
  <c r="AH5816" i="10"/>
  <c r="S5814" i="10"/>
  <c r="U5813" i="10"/>
  <c r="V5813" i="10" s="1"/>
  <c r="T5814" i="10"/>
  <c r="W5813" i="10"/>
  <c r="Q5816" i="10"/>
  <c r="R5815" i="10"/>
  <c r="Z6271" i="10"/>
  <c r="AA6271" i="10" s="1"/>
  <c r="Y6272" i="10"/>
  <c r="V4431" i="12"/>
  <c r="Q4433" i="12"/>
  <c r="R4432" i="12"/>
  <c r="AD6272" i="10"/>
  <c r="AE6272" i="10" s="1"/>
  <c r="AC6273" i="10"/>
  <c r="AU5815" i="10" l="1"/>
  <c r="AV5815" i="10" s="1"/>
  <c r="AW5815" i="10"/>
  <c r="AS5816" i="10"/>
  <c r="AT5816" i="10"/>
  <c r="AQ5817" i="10"/>
  <c r="AP5818" i="10"/>
  <c r="AR5817" i="10" a="1"/>
  <c r="AR5817" i="10" s="1"/>
  <c r="AL5815" i="10"/>
  <c r="AM5815" i="10" s="1"/>
  <c r="AN5815" i="10"/>
  <c r="AK5816" i="10"/>
  <c r="AJ5816" i="10"/>
  <c r="AI5818" i="10" a="1"/>
  <c r="AI5818" i="10" s="1"/>
  <c r="AH5817" i="10"/>
  <c r="S5815" i="10"/>
  <c r="U5814" i="10"/>
  <c r="V5814" i="10" s="1"/>
  <c r="T5815" i="10"/>
  <c r="W5814" i="10"/>
  <c r="R5816" i="10"/>
  <c r="Q5817" i="10"/>
  <c r="Z6272" i="10"/>
  <c r="AA6272" i="10" s="1"/>
  <c r="Y6273" i="10"/>
  <c r="S4432" i="12"/>
  <c r="T4432" i="12"/>
  <c r="W4432" i="12" s="1"/>
  <c r="Q4434" i="12"/>
  <c r="R4433" i="12"/>
  <c r="AC6274" i="10"/>
  <c r="AD6273" i="10"/>
  <c r="AE6273" i="10" s="1"/>
  <c r="AU5816" i="10" l="1"/>
  <c r="AV5816" i="10" s="1"/>
  <c r="AW5816" i="10"/>
  <c r="AT5817" i="10"/>
  <c r="AS5817" i="10"/>
  <c r="AQ5818" i="10"/>
  <c r="AR5818" i="10" a="1"/>
  <c r="AR5818" i="10" s="1"/>
  <c r="AP5819" i="10"/>
  <c r="AL5816" i="10"/>
  <c r="AM5816" i="10" s="1"/>
  <c r="AN5816" i="10"/>
  <c r="AK5817" i="10"/>
  <c r="AJ5817" i="10"/>
  <c r="AI5819" i="10" a="1"/>
  <c r="AI5819" i="10" s="1"/>
  <c r="AH5818" i="10"/>
  <c r="R5817" i="10"/>
  <c r="Q5818" i="10"/>
  <c r="T5816" i="10"/>
  <c r="U5815" i="10"/>
  <c r="V5815" i="10" s="1"/>
  <c r="W5815" i="10"/>
  <c r="S5816" i="10"/>
  <c r="Y6274" i="10"/>
  <c r="Z6273" i="10"/>
  <c r="AA6273" i="10" s="1"/>
  <c r="S4433" i="12"/>
  <c r="Q4435" i="12"/>
  <c r="R4434" i="12"/>
  <c r="T4433" i="12"/>
  <c r="W4433" i="12" s="1"/>
  <c r="U4432" i="12"/>
  <c r="AC6275" i="10"/>
  <c r="AD6274" i="10"/>
  <c r="AE6274" i="10" s="1"/>
  <c r="AU5817" i="10" l="1"/>
  <c r="AV5817" i="10" s="1"/>
  <c r="AW5817" i="10"/>
  <c r="AT5818" i="10"/>
  <c r="AS5818" i="10"/>
  <c r="AQ5819" i="10"/>
  <c r="AP5820" i="10"/>
  <c r="AR5819" i="10" a="1"/>
  <c r="AR5819" i="10" s="1"/>
  <c r="AL5817" i="10"/>
  <c r="AM5817" i="10" s="1"/>
  <c r="AN5817" i="10"/>
  <c r="AK5818" i="10"/>
  <c r="AJ5818" i="10"/>
  <c r="AI5820" i="10" a="1"/>
  <c r="AI5820" i="10" s="1"/>
  <c r="AH5819" i="10"/>
  <c r="U5816" i="10"/>
  <c r="V5816" i="10" s="1"/>
  <c r="W5816" i="10"/>
  <c r="T5817" i="10"/>
  <c r="R5818" i="10"/>
  <c r="Q5819" i="10"/>
  <c r="S5817" i="10"/>
  <c r="Y6275" i="10"/>
  <c r="Z6274" i="10"/>
  <c r="AA6274" i="10" s="1"/>
  <c r="S4434" i="12"/>
  <c r="V4432" i="12"/>
  <c r="U4433" i="12"/>
  <c r="T4434" i="12"/>
  <c r="W4434" i="12" s="1"/>
  <c r="Q4436" i="12"/>
  <c r="R4435" i="12"/>
  <c r="AC6276" i="10"/>
  <c r="AD6275" i="10"/>
  <c r="AE6275" i="10" s="1"/>
  <c r="AU5818" i="10" l="1"/>
  <c r="AV5818" i="10" s="1"/>
  <c r="AW5818" i="10"/>
  <c r="AT5819" i="10"/>
  <c r="AS5819" i="10"/>
  <c r="AQ5820" i="10"/>
  <c r="AP5821" i="10"/>
  <c r="AR5820" i="10" a="1"/>
  <c r="AR5820" i="10" s="1"/>
  <c r="AL5818" i="10"/>
  <c r="AM5818" i="10" s="1"/>
  <c r="AN5818" i="10"/>
  <c r="AK5819" i="10"/>
  <c r="AJ5819" i="10"/>
  <c r="AI5821" i="10" a="1"/>
  <c r="AI5821" i="10" s="1"/>
  <c r="AH5820" i="10"/>
  <c r="T5818" i="10"/>
  <c r="U5817" i="10"/>
  <c r="V5817" i="10" s="1"/>
  <c r="W5817" i="10"/>
  <c r="Q5820" i="10"/>
  <c r="R5819" i="10"/>
  <c r="S5818" i="10"/>
  <c r="Z6275" i="10"/>
  <c r="AA6275" i="10" s="1"/>
  <c r="Y6276" i="10"/>
  <c r="S4435" i="12"/>
  <c r="V4433" i="12"/>
  <c r="Q4437" i="12"/>
  <c r="R4436" i="12"/>
  <c r="U4434" i="12"/>
  <c r="T4435" i="12"/>
  <c r="W4435" i="12" s="1"/>
  <c r="AC6277" i="10"/>
  <c r="AD6276" i="10"/>
  <c r="AE6276" i="10" s="1"/>
  <c r="AU5819" i="10" l="1"/>
  <c r="AV5819" i="10" s="1"/>
  <c r="AW5819" i="10"/>
  <c r="AT5820" i="10"/>
  <c r="AS5820" i="10"/>
  <c r="AQ5821" i="10"/>
  <c r="AR5821" i="10" a="1"/>
  <c r="AR5821" i="10" s="1"/>
  <c r="AP5822" i="10"/>
  <c r="AL5819" i="10"/>
  <c r="AM5819" i="10" s="1"/>
  <c r="AN5819" i="10"/>
  <c r="AK5820" i="10"/>
  <c r="AJ5820" i="10"/>
  <c r="AI5822" i="10" a="1"/>
  <c r="AI5822" i="10" s="1"/>
  <c r="AH5821" i="10"/>
  <c r="S5819" i="10"/>
  <c r="R5820" i="10"/>
  <c r="Q5821" i="10"/>
  <c r="U5818" i="10"/>
  <c r="V5818" i="10" s="1"/>
  <c r="W5818" i="10"/>
  <c r="T5819" i="10"/>
  <c r="Y6277" i="10"/>
  <c r="Z6276" i="10"/>
  <c r="AA6276" i="10" s="1"/>
  <c r="V4434" i="12"/>
  <c r="S4436" i="12"/>
  <c r="U4435" i="12"/>
  <c r="T4436" i="12"/>
  <c r="W4436" i="12" s="1"/>
  <c r="Q4438" i="12"/>
  <c r="R4438" i="12" s="1"/>
  <c r="R4437" i="12"/>
  <c r="AC6278" i="10"/>
  <c r="AD6277" i="10"/>
  <c r="AE6277" i="10" s="1"/>
  <c r="AU5820" i="10" l="1"/>
  <c r="AV5820" i="10" s="1"/>
  <c r="AW5820" i="10"/>
  <c r="AT5821" i="10"/>
  <c r="AS5821" i="10"/>
  <c r="AQ5822" i="10"/>
  <c r="AR5822" i="10" a="1"/>
  <c r="AR5822" i="10" s="1"/>
  <c r="AP5823" i="10"/>
  <c r="AL5820" i="10"/>
  <c r="AM5820" i="10" s="1"/>
  <c r="AN5820" i="10"/>
  <c r="AK5821" i="10"/>
  <c r="AJ5821" i="10"/>
  <c r="AI5823" i="10" a="1"/>
  <c r="AI5823" i="10" s="1"/>
  <c r="AH5822" i="10"/>
  <c r="U5819" i="10"/>
  <c r="V5819" i="10" s="1"/>
  <c r="W5819" i="10"/>
  <c r="T5820" i="10"/>
  <c r="S5820" i="10"/>
  <c r="R5821" i="10"/>
  <c r="Q5822" i="10"/>
  <c r="Y6278" i="10"/>
  <c r="Z6277" i="10"/>
  <c r="AA6277" i="10" s="1"/>
  <c r="V4435" i="12"/>
  <c r="S4437" i="12"/>
  <c r="T4437" i="12"/>
  <c r="W4437" i="12" s="1"/>
  <c r="U4436" i="12"/>
  <c r="AC6279" i="10"/>
  <c r="AD6278" i="10"/>
  <c r="AE6278" i="10" s="1"/>
  <c r="AU5821" i="10" l="1"/>
  <c r="AV5821" i="10" s="1"/>
  <c r="AW5821" i="10"/>
  <c r="AT5822" i="10"/>
  <c r="AS5822" i="10"/>
  <c r="AQ5823" i="10"/>
  <c r="AP5824" i="10"/>
  <c r="AR5823" i="10" a="1"/>
  <c r="AR5823" i="10" s="1"/>
  <c r="AL5821" i="10"/>
  <c r="AM5821" i="10" s="1"/>
  <c r="AN5821" i="10"/>
  <c r="AK5822" i="10"/>
  <c r="AJ5822" i="10"/>
  <c r="AI5824" i="10" a="1"/>
  <c r="AI5824" i="10" s="1"/>
  <c r="AH5823" i="10"/>
  <c r="Q5823" i="10"/>
  <c r="R5822" i="10"/>
  <c r="S5821" i="10"/>
  <c r="T5821" i="10"/>
  <c r="U5820" i="10"/>
  <c r="V5820" i="10" s="1"/>
  <c r="W5820" i="10"/>
  <c r="Y6279" i="10"/>
  <c r="Z6278" i="10"/>
  <c r="AA6278" i="10" s="1"/>
  <c r="V4436" i="12"/>
  <c r="U4437" i="12"/>
  <c r="T4438" i="12"/>
  <c r="W4438" i="12" s="1"/>
  <c r="S4438" i="12"/>
  <c r="AC6280" i="10"/>
  <c r="AD6279" i="10"/>
  <c r="AE6279" i="10" s="1"/>
  <c r="AU5822" i="10" l="1"/>
  <c r="AV5822" i="10" s="1"/>
  <c r="AW5822" i="10"/>
  <c r="AT5823" i="10"/>
  <c r="AS5823" i="10"/>
  <c r="AQ5824" i="10"/>
  <c r="AP5825" i="10"/>
  <c r="AR5824" i="10" a="1"/>
  <c r="AR5824" i="10" s="1"/>
  <c r="AL5822" i="10"/>
  <c r="AM5822" i="10" s="1"/>
  <c r="AN5822" i="10"/>
  <c r="AK5823" i="10"/>
  <c r="AJ5823" i="10"/>
  <c r="AI5825" i="10" a="1"/>
  <c r="AI5825" i="10" s="1"/>
  <c r="AH5824" i="10"/>
  <c r="S5822" i="10"/>
  <c r="U5821" i="10"/>
  <c r="V5821" i="10" s="1"/>
  <c r="W5821" i="10"/>
  <c r="T5822" i="10"/>
  <c r="R5823" i="10"/>
  <c r="Q5824" i="10"/>
  <c r="Z6279" i="10"/>
  <c r="AA6279" i="10" s="1"/>
  <c r="Y6280" i="10"/>
  <c r="V4437" i="12"/>
  <c r="Q4439" i="12"/>
  <c r="U4438" i="12"/>
  <c r="AC6281" i="10"/>
  <c r="AD6280" i="10"/>
  <c r="AE6280" i="10" s="1"/>
  <c r="AU5823" i="10" l="1"/>
  <c r="AV5823" i="10" s="1"/>
  <c r="AW5823" i="10"/>
  <c r="AT5824" i="10"/>
  <c r="AS5824" i="10"/>
  <c r="AQ5825" i="10"/>
  <c r="AR5825" i="10" a="1"/>
  <c r="AR5825" i="10" s="1"/>
  <c r="AP5826" i="10"/>
  <c r="AL5823" i="10"/>
  <c r="AM5823" i="10" s="1"/>
  <c r="AN5823" i="10"/>
  <c r="AK5824" i="10"/>
  <c r="AJ5824" i="10"/>
  <c r="AI5826" i="10" a="1"/>
  <c r="AI5826" i="10" s="1"/>
  <c r="AH5825" i="10"/>
  <c r="R5824" i="10"/>
  <c r="Q5825" i="10"/>
  <c r="S5823" i="10"/>
  <c r="T5823" i="10"/>
  <c r="U5822" i="10"/>
  <c r="V5822" i="10" s="1"/>
  <c r="W5822" i="10"/>
  <c r="Z6280" i="10"/>
  <c r="AA6280" i="10" s="1"/>
  <c r="Y6281" i="10"/>
  <c r="V4438" i="12"/>
  <c r="Q4440" i="12"/>
  <c r="R4440" i="12" s="1"/>
  <c r="R4439" i="12"/>
  <c r="AC6282" i="10"/>
  <c r="AD6281" i="10"/>
  <c r="AE6281" i="10" s="1"/>
  <c r="AU5824" i="10" l="1"/>
  <c r="AV5824" i="10" s="1"/>
  <c r="AW5824" i="10"/>
  <c r="AT5825" i="10"/>
  <c r="AS5825" i="10"/>
  <c r="AQ5826" i="10"/>
  <c r="AR5826" i="10" a="1"/>
  <c r="AR5826" i="10" s="1"/>
  <c r="AP5827" i="10"/>
  <c r="AL5824" i="10"/>
  <c r="AM5824" i="10" s="1"/>
  <c r="AN5824" i="10"/>
  <c r="AK5825" i="10"/>
  <c r="AJ5825" i="10"/>
  <c r="AI5827" i="10" a="1"/>
  <c r="AI5827" i="10" s="1"/>
  <c r="AH5826" i="10"/>
  <c r="R5825" i="10"/>
  <c r="Q5826" i="10"/>
  <c r="U5823" i="10"/>
  <c r="V5823" i="10" s="1"/>
  <c r="W5823" i="10"/>
  <c r="T5824" i="10"/>
  <c r="S5824" i="10"/>
  <c r="Y6282" i="10"/>
  <c r="Z6281" i="10"/>
  <c r="AA6281" i="10" s="1"/>
  <c r="S4439" i="12"/>
  <c r="T4439" i="12"/>
  <c r="AC6283" i="10"/>
  <c r="AD6282" i="10"/>
  <c r="AE6282" i="10" s="1"/>
  <c r="AU5825" i="10" l="1"/>
  <c r="AV5825" i="10" s="1"/>
  <c r="AW5825" i="10"/>
  <c r="AT5826" i="10"/>
  <c r="AS5826" i="10"/>
  <c r="AQ5827" i="10"/>
  <c r="AR5827" i="10" a="1"/>
  <c r="AR5827" i="10" s="1"/>
  <c r="AP5828" i="10"/>
  <c r="AL5825" i="10"/>
  <c r="AM5825" i="10" s="1"/>
  <c r="AN5825" i="10"/>
  <c r="AK5826" i="10"/>
  <c r="AJ5826" i="10"/>
  <c r="AI5828" i="10" a="1"/>
  <c r="AI5828" i="10" s="1"/>
  <c r="AH5827" i="10"/>
  <c r="R5826" i="10"/>
  <c r="Q5827" i="10"/>
  <c r="T5825" i="10"/>
  <c r="U5824" i="10"/>
  <c r="V5824" i="10" s="1"/>
  <c r="W5824" i="10"/>
  <c r="S5825" i="10"/>
  <c r="Z6282" i="10"/>
  <c r="AA6282" i="10" s="1"/>
  <c r="Y6283" i="10"/>
  <c r="S4440" i="12"/>
  <c r="W4439" i="12"/>
  <c r="T4440" i="12"/>
  <c r="W4440" i="12" s="1"/>
  <c r="U4439" i="12"/>
  <c r="AC6284" i="10"/>
  <c r="AD6283" i="10"/>
  <c r="AE6283" i="10" s="1"/>
  <c r="AU5826" i="10" l="1"/>
  <c r="AV5826" i="10" s="1"/>
  <c r="AW5826" i="10"/>
  <c r="AT5827" i="10"/>
  <c r="AS5827" i="10"/>
  <c r="AQ5828" i="10"/>
  <c r="AP5829" i="10"/>
  <c r="AR5828" i="10" a="1"/>
  <c r="AR5828" i="10" s="1"/>
  <c r="AL5826" i="10"/>
  <c r="AM5826" i="10" s="1"/>
  <c r="AN5826" i="10"/>
  <c r="AK5827" i="10"/>
  <c r="AJ5827" i="10"/>
  <c r="AI5829" i="10" a="1"/>
  <c r="AI5829" i="10" s="1"/>
  <c r="AH5828" i="10"/>
  <c r="U5825" i="10"/>
  <c r="V5825" i="10" s="1"/>
  <c r="W5825" i="10"/>
  <c r="T5826" i="10"/>
  <c r="R5827" i="10"/>
  <c r="Q5828" i="10"/>
  <c r="S5826" i="10"/>
  <c r="Y6284" i="10"/>
  <c r="Z6283" i="10"/>
  <c r="AA6283" i="10" s="1"/>
  <c r="V4439" i="12"/>
  <c r="Q4441" i="12"/>
  <c r="R4441" i="12" s="1"/>
  <c r="U4440" i="12"/>
  <c r="AC6285" i="10"/>
  <c r="AD6284" i="10"/>
  <c r="AE6284" i="10" s="1"/>
  <c r="AU5827" i="10" l="1"/>
  <c r="AV5827" i="10" s="1"/>
  <c r="AW5827" i="10"/>
  <c r="AT5828" i="10"/>
  <c r="AS5828" i="10"/>
  <c r="AQ5829" i="10"/>
  <c r="AR5829" i="10" a="1"/>
  <c r="AR5829" i="10" s="1"/>
  <c r="AP5830" i="10"/>
  <c r="AL5827" i="10"/>
  <c r="AM5827" i="10" s="1"/>
  <c r="AN5827" i="10"/>
  <c r="AK5828" i="10"/>
  <c r="AJ5828" i="10"/>
  <c r="AI5830" i="10" a="1"/>
  <c r="AI5830" i="10" s="1"/>
  <c r="AH5829" i="10"/>
  <c r="R5828" i="10"/>
  <c r="Q5829" i="10"/>
  <c r="T5827" i="10"/>
  <c r="U5826" i="10"/>
  <c r="V5826" i="10" s="1"/>
  <c r="W5826" i="10"/>
  <c r="S5827" i="10"/>
  <c r="Y6285" i="10"/>
  <c r="Z6284" i="10"/>
  <c r="AA6284" i="10" s="1"/>
  <c r="V4440" i="12"/>
  <c r="T4441" i="12"/>
  <c r="W4441" i="12" s="1"/>
  <c r="S4441" i="12"/>
  <c r="AC6286" i="10"/>
  <c r="AD6285" i="10"/>
  <c r="AE6285" i="10" s="1"/>
  <c r="AU5828" i="10" l="1"/>
  <c r="AV5828" i="10" s="1"/>
  <c r="AW5828" i="10"/>
  <c r="AT5829" i="10"/>
  <c r="AS5829" i="10"/>
  <c r="AQ5830" i="10"/>
  <c r="AP5831" i="10"/>
  <c r="AR5830" i="10" a="1"/>
  <c r="AR5830" i="10" s="1"/>
  <c r="AL5828" i="10"/>
  <c r="AM5828" i="10" s="1"/>
  <c r="AN5828" i="10"/>
  <c r="AK5829" i="10"/>
  <c r="AJ5829" i="10"/>
  <c r="AI5831" i="10" a="1"/>
  <c r="AI5831" i="10" s="1"/>
  <c r="AH5830" i="10"/>
  <c r="U5827" i="10"/>
  <c r="V5827" i="10" s="1"/>
  <c r="W5827" i="10"/>
  <c r="T5828" i="10"/>
  <c r="R5829" i="10"/>
  <c r="Q5830" i="10"/>
  <c r="S5828" i="10"/>
  <c r="Y6286" i="10"/>
  <c r="Z6285" i="10"/>
  <c r="AA6285" i="10" s="1"/>
  <c r="Q4442" i="12"/>
  <c r="R4442" i="12" s="1"/>
  <c r="S4442" i="12" s="1"/>
  <c r="U4441" i="12"/>
  <c r="AC6287" i="10"/>
  <c r="AD6286" i="10"/>
  <c r="AE6286" i="10" s="1"/>
  <c r="AU5829" i="10" l="1"/>
  <c r="AV5829" i="10" s="1"/>
  <c r="AW5829" i="10"/>
  <c r="AT5830" i="10"/>
  <c r="AS5830" i="10"/>
  <c r="AQ5831" i="10"/>
  <c r="AR5831" i="10" a="1"/>
  <c r="AR5831" i="10" s="1"/>
  <c r="AP5832" i="10"/>
  <c r="AL5829" i="10"/>
  <c r="AM5829" i="10" s="1"/>
  <c r="AN5829" i="10"/>
  <c r="AK5830" i="10"/>
  <c r="AJ5830" i="10"/>
  <c r="AI5832" i="10" a="1"/>
  <c r="AI5832" i="10" s="1"/>
  <c r="AH5831" i="10"/>
  <c r="U5828" i="10"/>
  <c r="V5828" i="10" s="1"/>
  <c r="W5828" i="10"/>
  <c r="T5829" i="10"/>
  <c r="Q5831" i="10"/>
  <c r="R5830" i="10"/>
  <c r="S5829" i="10"/>
  <c r="Z6286" i="10"/>
  <c r="AA6286" i="10" s="1"/>
  <c r="Y6287" i="10"/>
  <c r="V4441" i="12"/>
  <c r="T4442" i="12"/>
  <c r="W4442" i="12" s="1"/>
  <c r="AC6288" i="10"/>
  <c r="AD6287" i="10"/>
  <c r="AE6287" i="10" s="1"/>
  <c r="AU5830" i="10" l="1"/>
  <c r="AV5830" i="10" s="1"/>
  <c r="AW5830" i="10"/>
  <c r="AT5831" i="10"/>
  <c r="AS5831" i="10"/>
  <c r="AQ5832" i="10"/>
  <c r="AP5833" i="10"/>
  <c r="AR5832" i="10" a="1"/>
  <c r="AR5832" i="10" s="1"/>
  <c r="AL5830" i="10"/>
  <c r="AM5830" i="10" s="1"/>
  <c r="AN5830" i="10"/>
  <c r="AK5831" i="10"/>
  <c r="AJ5831" i="10"/>
  <c r="AI5833" i="10" a="1"/>
  <c r="AI5833" i="10" s="1"/>
  <c r="AH5832" i="10"/>
  <c r="U5829" i="10"/>
  <c r="V5829" i="10" s="1"/>
  <c r="W5829" i="10"/>
  <c r="T5830" i="10"/>
  <c r="S5830" i="10"/>
  <c r="R5831" i="10"/>
  <c r="Q5832" i="10"/>
  <c r="Y6288" i="10"/>
  <c r="Z6287" i="10"/>
  <c r="AA6287" i="10" s="1"/>
  <c r="Q4443" i="12"/>
  <c r="R4443" i="12" s="1"/>
  <c r="S4443" i="12" s="1"/>
  <c r="U4442" i="12"/>
  <c r="AC6289" i="10"/>
  <c r="AD6288" i="10"/>
  <c r="AE6288" i="10" s="1"/>
  <c r="AU5831" i="10" l="1"/>
  <c r="AV5831" i="10" s="1"/>
  <c r="AW5831" i="10"/>
  <c r="AT5832" i="10"/>
  <c r="AS5832" i="10"/>
  <c r="AQ5833" i="10"/>
  <c r="AP5834" i="10"/>
  <c r="AR5833" i="10" a="1"/>
  <c r="AR5833" i="10" s="1"/>
  <c r="AL5831" i="10"/>
  <c r="AM5831" i="10" s="1"/>
  <c r="AN5831" i="10"/>
  <c r="AK5832" i="10"/>
  <c r="AJ5832" i="10"/>
  <c r="AI5834" i="10" a="1"/>
  <c r="AI5834" i="10" s="1"/>
  <c r="AH5833" i="10"/>
  <c r="Q5833" i="10"/>
  <c r="R5832" i="10"/>
  <c r="S5831" i="10"/>
  <c r="U5830" i="10"/>
  <c r="V5830" i="10" s="1"/>
  <c r="W5830" i="10"/>
  <c r="T5831" i="10"/>
  <c r="Y6289" i="10"/>
  <c r="Z6288" i="10"/>
  <c r="AA6288" i="10" s="1"/>
  <c r="V4442" i="12"/>
  <c r="T4443" i="12"/>
  <c r="W4443" i="12" s="1"/>
  <c r="AC6290" i="10"/>
  <c r="AD6289" i="10"/>
  <c r="AE6289" i="10" s="1"/>
  <c r="AU5832" i="10" l="1"/>
  <c r="AV5832" i="10" s="1"/>
  <c r="AW5832" i="10"/>
  <c r="AT5833" i="10"/>
  <c r="AS5833" i="10"/>
  <c r="AQ5834" i="10"/>
  <c r="AR5834" i="10" a="1"/>
  <c r="AR5834" i="10" s="1"/>
  <c r="AP5835" i="10"/>
  <c r="AL5832" i="10"/>
  <c r="AM5832" i="10" s="1"/>
  <c r="AN5832" i="10"/>
  <c r="AK5833" i="10"/>
  <c r="AJ5833" i="10"/>
  <c r="AI5835" i="10" a="1"/>
  <c r="AI5835" i="10" s="1"/>
  <c r="AH5834" i="10"/>
  <c r="T5832" i="10"/>
  <c r="U5831" i="10"/>
  <c r="V5831" i="10" s="1"/>
  <c r="W5831" i="10"/>
  <c r="S5832" i="10"/>
  <c r="Q5834" i="10"/>
  <c r="R5833" i="10"/>
  <c r="Y6290" i="10"/>
  <c r="Z6289" i="10"/>
  <c r="AA6289" i="10" s="1"/>
  <c r="Q4444" i="12"/>
  <c r="R4444" i="12" s="1"/>
  <c r="S4444" i="12" s="1"/>
  <c r="U4443" i="12"/>
  <c r="AC6291" i="10"/>
  <c r="AD6290" i="10"/>
  <c r="AE6290" i="10" s="1"/>
  <c r="AU5833" i="10" l="1"/>
  <c r="AV5833" i="10" s="1"/>
  <c r="AW5833" i="10"/>
  <c r="AT5834" i="10"/>
  <c r="AS5834" i="10"/>
  <c r="AQ5835" i="10"/>
  <c r="AR5835" i="10" a="1"/>
  <c r="AR5835" i="10" s="1"/>
  <c r="AP5836" i="10"/>
  <c r="AL5833" i="10"/>
  <c r="AM5833" i="10" s="1"/>
  <c r="AN5833" i="10"/>
  <c r="AK5834" i="10"/>
  <c r="AJ5834" i="10"/>
  <c r="AH5835" i="10"/>
  <c r="S5833" i="10"/>
  <c r="R5834" i="10"/>
  <c r="Q5835" i="10"/>
  <c r="U5832" i="10"/>
  <c r="V5832" i="10" s="1"/>
  <c r="T5833" i="10"/>
  <c r="W5832" i="10"/>
  <c r="Y6291" i="10"/>
  <c r="Z6290" i="10"/>
  <c r="AA6290" i="10" s="1"/>
  <c r="V4443" i="12"/>
  <c r="T4444" i="12"/>
  <c r="W4444" i="12" s="1"/>
  <c r="AC6292" i="10"/>
  <c r="AD6291" i="10"/>
  <c r="AE6291" i="10" s="1"/>
  <c r="AU5834" i="10" l="1"/>
  <c r="AV5834" i="10" s="1"/>
  <c r="AW5834" i="10"/>
  <c r="AT5835" i="10"/>
  <c r="AS5835" i="10"/>
  <c r="AQ5836" i="10"/>
  <c r="AR5836" i="10" a="1"/>
  <c r="AR5836" i="10" s="1"/>
  <c r="AL5834" i="10"/>
  <c r="AM5834" i="10" s="1"/>
  <c r="AN5834" i="10"/>
  <c r="AK5835" i="10"/>
  <c r="AJ5835" i="10"/>
  <c r="AH5836" i="10"/>
  <c r="AI5836" i="10" a="1"/>
  <c r="AI5836" i="10" s="1"/>
  <c r="S5834" i="10"/>
  <c r="W5833" i="10"/>
  <c r="T5834" i="10"/>
  <c r="U5833" i="10"/>
  <c r="V5833" i="10" s="1"/>
  <c r="Q5836" i="10"/>
  <c r="R5835" i="10"/>
  <c r="Z6291" i="10"/>
  <c r="AA6291" i="10" s="1"/>
  <c r="Y6292" i="10"/>
  <c r="Q4445" i="12"/>
  <c r="U4444" i="12"/>
  <c r="AC6293" i="10"/>
  <c r="AD6292" i="10"/>
  <c r="AE6292" i="10" s="1"/>
  <c r="AU5835" i="10" l="1"/>
  <c r="AV5835" i="10" s="1"/>
  <c r="AW5835" i="10"/>
  <c r="AT5836" i="10"/>
  <c r="AS5836" i="10"/>
  <c r="AL5835" i="10"/>
  <c r="AM5835" i="10" s="1"/>
  <c r="AN5835" i="10"/>
  <c r="AJ5836" i="10"/>
  <c r="AK5836" i="10"/>
  <c r="AN5836" i="10" s="1"/>
  <c r="S5835" i="10"/>
  <c r="U5834" i="10"/>
  <c r="V5834" i="10" s="1"/>
  <c r="W5834" i="10"/>
  <c r="T5835" i="10"/>
  <c r="R5836" i="10"/>
  <c r="Z6292" i="10"/>
  <c r="AA6292" i="10" s="1"/>
  <c r="Y6293" i="10"/>
  <c r="V4444" i="12"/>
  <c r="Q4446" i="12"/>
  <c r="R4446" i="12" s="1"/>
  <c r="R4445" i="12"/>
  <c r="AC6294" i="10"/>
  <c r="AD6293" i="10"/>
  <c r="AE6293" i="10" s="1"/>
  <c r="AU5836" i="10" l="1"/>
  <c r="AV5836" i="10" s="1"/>
  <c r="AW5836" i="10"/>
  <c r="AG5837" i="10"/>
  <c r="AL5836" i="10"/>
  <c r="AM5836" i="10" s="1"/>
  <c r="S5836" i="10"/>
  <c r="T5836" i="10"/>
  <c r="AP5837" i="10" s="1"/>
  <c r="U5835" i="10"/>
  <c r="V5835" i="10" s="1"/>
  <c r="W5835" i="10"/>
  <c r="Z6293" i="10"/>
  <c r="AA6293" i="10" s="1"/>
  <c r="Y6294" i="10"/>
  <c r="S4445" i="12"/>
  <c r="T4445" i="12"/>
  <c r="W4445" i="12" s="1"/>
  <c r="AC6295" i="10"/>
  <c r="AD6294" i="10"/>
  <c r="AE6294" i="10" s="1"/>
  <c r="AQ5837" i="10" l="1"/>
  <c r="AR5837" i="10" a="1"/>
  <c r="AR5837" i="10" s="1"/>
  <c r="AH5837" i="10"/>
  <c r="AI5837" i="10" a="1"/>
  <c r="AI5837" i="10" s="1"/>
  <c r="Q5837" i="10"/>
  <c r="W5836" i="10"/>
  <c r="U5836" i="10"/>
  <c r="V5836" i="10" s="1"/>
  <c r="Y6295" i="10"/>
  <c r="Z6294" i="10"/>
  <c r="AA6294" i="10" s="1"/>
  <c r="U4445" i="12"/>
  <c r="T4446" i="12"/>
  <c r="W4446" i="12" s="1"/>
  <c r="S4446" i="12"/>
  <c r="AC6296" i="10"/>
  <c r="AD6295" i="10"/>
  <c r="AE6295" i="10" s="1"/>
  <c r="AT5837" i="10" l="1"/>
  <c r="AS5837" i="10"/>
  <c r="AJ5837" i="10"/>
  <c r="AK5837" i="10"/>
  <c r="AN5837" i="10" s="1"/>
  <c r="R5837" i="10"/>
  <c r="Y6296" i="10"/>
  <c r="Z6295" i="10"/>
  <c r="AA6295" i="10" s="1"/>
  <c r="V4445" i="12"/>
  <c r="Q4447" i="12"/>
  <c r="R4447" i="12" s="1"/>
  <c r="U4446" i="12"/>
  <c r="AC6297" i="10"/>
  <c r="AD6296" i="10"/>
  <c r="AE6296" i="10" s="1"/>
  <c r="AU5837" i="10" l="1"/>
  <c r="AV5837" i="10" s="1"/>
  <c r="AW5837" i="10"/>
  <c r="AG5838" i="10"/>
  <c r="AL5837" i="10"/>
  <c r="AM5837" i="10" s="1"/>
  <c r="S5837" i="10"/>
  <c r="T5837" i="10"/>
  <c r="AP5838" i="10" s="1"/>
  <c r="Y6297" i="10"/>
  <c r="Z6296" i="10"/>
  <c r="AA6296" i="10" s="1"/>
  <c r="V4446" i="12"/>
  <c r="T4447" i="12"/>
  <c r="W4447" i="12" s="1"/>
  <c r="S4447" i="12"/>
  <c r="AC6298" i="10"/>
  <c r="AD6297" i="10"/>
  <c r="AE6297" i="10" s="1"/>
  <c r="AQ5838" i="10" l="1"/>
  <c r="AR5838" i="10" a="1"/>
  <c r="AR5838" i="10" s="1"/>
  <c r="AH5838" i="10"/>
  <c r="AI5838" i="10" a="1"/>
  <c r="AI5838" i="10" s="1"/>
  <c r="U5837" i="10"/>
  <c r="V5837" i="10" s="1"/>
  <c r="Q5838" i="10"/>
  <c r="W5837" i="10"/>
  <c r="Z6297" i="10"/>
  <c r="AA6297" i="10" s="1"/>
  <c r="Y6298" i="10"/>
  <c r="Q4448" i="12"/>
  <c r="U4447" i="12"/>
  <c r="AC6299" i="10"/>
  <c r="AD6298" i="10"/>
  <c r="AE6298" i="10" s="1"/>
  <c r="AS5838" i="10" l="1"/>
  <c r="AT5838" i="10"/>
  <c r="AJ5838" i="10"/>
  <c r="AK5838" i="10"/>
  <c r="AN5838" i="10" s="1"/>
  <c r="R5838" i="10"/>
  <c r="Y6299" i="10"/>
  <c r="Z6298" i="10"/>
  <c r="AA6298" i="10" s="1"/>
  <c r="V4447" i="12"/>
  <c r="Q4449" i="12"/>
  <c r="R4448" i="12"/>
  <c r="AC6300" i="10"/>
  <c r="AD6299" i="10"/>
  <c r="AE6299" i="10" s="1"/>
  <c r="AU5838" i="10" l="1"/>
  <c r="AV5838" i="10" s="1"/>
  <c r="AW5838" i="10"/>
  <c r="AG5839" i="10"/>
  <c r="AG5840" i="10" s="1"/>
  <c r="AG5841" i="10" s="1"/>
  <c r="AG5842" i="10" s="1"/>
  <c r="AG5843" i="10" s="1"/>
  <c r="AG5844" i="10" s="1"/>
  <c r="AG5845" i="10" s="1"/>
  <c r="AG5846" i="10" s="1"/>
  <c r="AG5847" i="10" s="1"/>
  <c r="AG5848" i="10" s="1"/>
  <c r="AG5849" i="10" s="1"/>
  <c r="AG5850" i="10" s="1"/>
  <c r="AG5851" i="10" s="1"/>
  <c r="AG5852" i="10" s="1"/>
  <c r="AG5853" i="10" s="1"/>
  <c r="AG5854" i="10" s="1"/>
  <c r="AG5855" i="10" s="1"/>
  <c r="AG5856" i="10" s="1"/>
  <c r="AG5857" i="10" s="1"/>
  <c r="AG5858" i="10" s="1"/>
  <c r="AG5859" i="10" s="1"/>
  <c r="AG5860" i="10" s="1"/>
  <c r="AG5861" i="10" s="1"/>
  <c r="AG5862" i="10" s="1"/>
  <c r="AG5863" i="10" s="1"/>
  <c r="AG5864" i="10" s="1"/>
  <c r="AG5865" i="10" s="1"/>
  <c r="AG5866" i="10" s="1"/>
  <c r="AG5867" i="10" s="1"/>
  <c r="AG5868" i="10" s="1"/>
  <c r="AG5869" i="10" s="1"/>
  <c r="AG5870" i="10" s="1"/>
  <c r="AG5871" i="10" s="1"/>
  <c r="AG5872" i="10" s="1"/>
  <c r="AG5873" i="10" s="1"/>
  <c r="AG5874" i="10" s="1"/>
  <c r="AG5875" i="10" s="1"/>
  <c r="AG5876" i="10" s="1"/>
  <c r="AG5877" i="10" s="1"/>
  <c r="AG5878" i="10" s="1"/>
  <c r="AG5879" i="10" s="1"/>
  <c r="AG5880" i="10" s="1"/>
  <c r="AG5881" i="10" s="1"/>
  <c r="AG5882" i="10" s="1"/>
  <c r="AG5883" i="10" s="1"/>
  <c r="AG5884" i="10" s="1"/>
  <c r="AG5885" i="10" s="1"/>
  <c r="AG5886" i="10" s="1"/>
  <c r="AG5887" i="10" s="1"/>
  <c r="AG5888" i="10" s="1"/>
  <c r="AG5889" i="10" s="1"/>
  <c r="AG5890" i="10" s="1"/>
  <c r="AG5891" i="10" s="1"/>
  <c r="AG5892" i="10" s="1"/>
  <c r="AG5893" i="10" s="1"/>
  <c r="AG5894" i="10" s="1"/>
  <c r="AG5895" i="10" s="1"/>
  <c r="AG5896" i="10" s="1"/>
  <c r="AG5897" i="10" s="1"/>
  <c r="AG5898" i="10" s="1"/>
  <c r="AG5899" i="10" s="1"/>
  <c r="AG5900" i="10" s="1"/>
  <c r="AG5901" i="10" s="1"/>
  <c r="AG5902" i="10" s="1"/>
  <c r="AG5903" i="10" s="1"/>
  <c r="AG5904" i="10" s="1"/>
  <c r="AG5905" i="10" s="1"/>
  <c r="AG5906" i="10" s="1"/>
  <c r="AG5907" i="10" s="1"/>
  <c r="AG5908" i="10" s="1"/>
  <c r="AG5909" i="10" s="1"/>
  <c r="AG5910" i="10" s="1"/>
  <c r="AG5911" i="10" s="1"/>
  <c r="AG5912" i="10" s="1"/>
  <c r="AG5913" i="10" s="1"/>
  <c r="AG5914" i="10" s="1"/>
  <c r="AG5915" i="10" s="1"/>
  <c r="AG5916" i="10" s="1"/>
  <c r="AG5917" i="10" s="1"/>
  <c r="AG5918" i="10" s="1"/>
  <c r="AG5919" i="10" s="1"/>
  <c r="AG5920" i="10" s="1"/>
  <c r="AG5921" i="10" s="1"/>
  <c r="AG5922" i="10" s="1"/>
  <c r="AG5923" i="10" s="1"/>
  <c r="AG5924" i="10" s="1"/>
  <c r="AG5925" i="10" s="1"/>
  <c r="AG5926" i="10" s="1"/>
  <c r="AG5927" i="10" s="1"/>
  <c r="AG5928" i="10" s="1"/>
  <c r="AG5929" i="10" s="1"/>
  <c r="AG5930" i="10" s="1"/>
  <c r="AL5838" i="10"/>
  <c r="AM5838" i="10" s="1"/>
  <c r="S5838" i="10"/>
  <c r="T5838" i="10"/>
  <c r="AP5839" i="10" s="1"/>
  <c r="Y6300" i="10"/>
  <c r="Z6299" i="10"/>
  <c r="AA6299" i="10" s="1"/>
  <c r="S4448" i="12"/>
  <c r="T4448" i="12"/>
  <c r="W4448" i="12" s="1"/>
  <c r="Q4450" i="12"/>
  <c r="R4449" i="12"/>
  <c r="AC6301" i="10"/>
  <c r="AD6300" i="10"/>
  <c r="AE6300" i="10" s="1"/>
  <c r="AQ5839" i="10" l="1"/>
  <c r="AR5839" i="10" a="1"/>
  <c r="AR5839" i="10" s="1"/>
  <c r="AP5840" i="10"/>
  <c r="AI5839" i="10" a="1"/>
  <c r="AI5839" i="10" s="1"/>
  <c r="AI5840" i="10" a="1"/>
  <c r="AI5840" i="10" s="1"/>
  <c r="AH5839" i="10"/>
  <c r="U5838" i="10"/>
  <c r="V5838" i="10" s="1"/>
  <c r="Q5839" i="10"/>
  <c r="W5838" i="10"/>
  <c r="Y6301" i="10"/>
  <c r="Z6300" i="10"/>
  <c r="AA6300" i="10" s="1"/>
  <c r="S4449" i="12"/>
  <c r="Q4451" i="12"/>
  <c r="R4450" i="12"/>
  <c r="T4449" i="12"/>
  <c r="W4449" i="12" s="1"/>
  <c r="U4448" i="12"/>
  <c r="AC6302" i="10"/>
  <c r="AD6301" i="10"/>
  <c r="AE6301" i="10" s="1"/>
  <c r="AS5839" i="10" l="1"/>
  <c r="AT5839" i="10"/>
  <c r="AW5839" i="10" s="1"/>
  <c r="AQ5840" i="10"/>
  <c r="AP5841" i="10"/>
  <c r="AR5840" i="10" a="1"/>
  <c r="AR5840" i="10" s="1"/>
  <c r="AK5839" i="10"/>
  <c r="AJ5839" i="10"/>
  <c r="AI5841" i="10" a="1"/>
  <c r="AI5841" i="10" s="1"/>
  <c r="AH5840" i="10"/>
  <c r="R5839" i="10"/>
  <c r="Q5840" i="10"/>
  <c r="Y6302" i="10"/>
  <c r="Z6301" i="10"/>
  <c r="AA6301" i="10" s="1"/>
  <c r="S4450" i="12"/>
  <c r="V4448" i="12"/>
  <c r="U4449" i="12"/>
  <c r="T4450" i="12"/>
  <c r="W4450" i="12" s="1"/>
  <c r="Q4452" i="12"/>
  <c r="R4451" i="12"/>
  <c r="AC6303" i="10"/>
  <c r="AD6302" i="10"/>
  <c r="AE6302" i="10" s="1"/>
  <c r="AS5840" i="10" l="1"/>
  <c r="AT5840" i="10"/>
  <c r="AU5839" i="10"/>
  <c r="AV5839" i="10" s="1"/>
  <c r="AQ5841" i="10"/>
  <c r="AR5841" i="10" a="1"/>
  <c r="AR5841" i="10" s="1"/>
  <c r="AP5842" i="10"/>
  <c r="AL5839" i="10"/>
  <c r="AM5839" i="10" s="1"/>
  <c r="AN5839" i="10"/>
  <c r="AK5840" i="10"/>
  <c r="AJ5840" i="10"/>
  <c r="AI5842" i="10" a="1"/>
  <c r="AI5842" i="10" s="1"/>
  <c r="AH5841" i="10"/>
  <c r="R5840" i="10"/>
  <c r="Q5841" i="10"/>
  <c r="S5839" i="10"/>
  <c r="T5839" i="10"/>
  <c r="Y6303" i="10"/>
  <c r="Z6302" i="10"/>
  <c r="AA6302" i="10" s="1"/>
  <c r="V4449" i="12"/>
  <c r="S4451" i="12"/>
  <c r="Q4453" i="12"/>
  <c r="R4452" i="12"/>
  <c r="U4450" i="12"/>
  <c r="T4451" i="12"/>
  <c r="W4451" i="12" s="1"/>
  <c r="AC6304" i="10"/>
  <c r="AD6303" i="10"/>
  <c r="AE6303" i="10" s="1"/>
  <c r="AU5840" i="10" l="1"/>
  <c r="AV5840" i="10" s="1"/>
  <c r="AW5840" i="10"/>
  <c r="AT5841" i="10"/>
  <c r="AS5841" i="10"/>
  <c r="AQ5842" i="10"/>
  <c r="AP5843" i="10"/>
  <c r="AR5842" i="10" a="1"/>
  <c r="AR5842" i="10" s="1"/>
  <c r="AL5840" i="10"/>
  <c r="AM5840" i="10" s="1"/>
  <c r="AN5840" i="10"/>
  <c r="AK5841" i="10"/>
  <c r="AJ5841" i="10"/>
  <c r="AI5843" i="10" a="1"/>
  <c r="AI5843" i="10" s="1"/>
  <c r="AH5842" i="10"/>
  <c r="R5841" i="10"/>
  <c r="Q5842" i="10"/>
  <c r="U5839" i="10"/>
  <c r="V5839" i="10" s="1"/>
  <c r="W5839" i="10"/>
  <c r="T5840" i="10"/>
  <c r="S5840" i="10"/>
  <c r="Y6304" i="10"/>
  <c r="Z6303" i="10"/>
  <c r="AA6303" i="10" s="1"/>
  <c r="V4450" i="12"/>
  <c r="S4452" i="12"/>
  <c r="Q4454" i="12"/>
  <c r="R4453" i="12"/>
  <c r="U4451" i="12"/>
  <c r="T4452" i="12"/>
  <c r="W4452" i="12" s="1"/>
  <c r="AC6305" i="10"/>
  <c r="AD6304" i="10"/>
  <c r="AE6304" i="10" s="1"/>
  <c r="AU5841" i="10" l="1"/>
  <c r="AV5841" i="10" s="1"/>
  <c r="AW5841" i="10"/>
  <c r="AT5842" i="10"/>
  <c r="AS5842" i="10"/>
  <c r="AQ5843" i="10"/>
  <c r="AR5843" i="10" a="1"/>
  <c r="AR5843" i="10" s="1"/>
  <c r="AP5844" i="10"/>
  <c r="AL5841" i="10"/>
  <c r="AM5841" i="10" s="1"/>
  <c r="AN5841" i="10"/>
  <c r="AK5842" i="10"/>
  <c r="AJ5842" i="10"/>
  <c r="AI5844" i="10" a="1"/>
  <c r="AI5844" i="10" s="1"/>
  <c r="AH5843" i="10"/>
  <c r="Q5843" i="10"/>
  <c r="R5842" i="10"/>
  <c r="T5841" i="10"/>
  <c r="U5840" i="10"/>
  <c r="V5840" i="10" s="1"/>
  <c r="W5840" i="10"/>
  <c r="S5841" i="10"/>
  <c r="Y6305" i="10"/>
  <c r="Z6304" i="10"/>
  <c r="AA6304" i="10" s="1"/>
  <c r="S4453" i="12"/>
  <c r="V4451" i="12"/>
  <c r="U4452" i="12"/>
  <c r="T4453" i="12"/>
  <c r="W4453" i="12" s="1"/>
  <c r="Q4455" i="12"/>
  <c r="R4454" i="12"/>
  <c r="AC6306" i="10"/>
  <c r="AD6305" i="10"/>
  <c r="AE6305" i="10" s="1"/>
  <c r="AU5842" i="10" l="1"/>
  <c r="AV5842" i="10" s="1"/>
  <c r="AW5842" i="10"/>
  <c r="AT5843" i="10"/>
  <c r="AS5843" i="10"/>
  <c r="AQ5844" i="10"/>
  <c r="AR5844" i="10" a="1"/>
  <c r="AR5844" i="10" s="1"/>
  <c r="AP5845" i="10"/>
  <c r="AL5842" i="10"/>
  <c r="AM5842" i="10" s="1"/>
  <c r="AN5842" i="10"/>
  <c r="AK5843" i="10"/>
  <c r="AJ5843" i="10"/>
  <c r="AI5845" i="10" a="1"/>
  <c r="AI5845" i="10" s="1"/>
  <c r="AH5844" i="10"/>
  <c r="S5842" i="10"/>
  <c r="Q5844" i="10"/>
  <c r="R5843" i="10"/>
  <c r="W5841" i="10"/>
  <c r="T5842" i="10"/>
  <c r="U5841" i="10"/>
  <c r="V5841" i="10" s="1"/>
  <c r="Z6305" i="10"/>
  <c r="AA6305" i="10" s="1"/>
  <c r="Y6306" i="10"/>
  <c r="V4452" i="12"/>
  <c r="S4454" i="12"/>
  <c r="Q4456" i="12"/>
  <c r="R4455" i="12"/>
  <c r="T4454" i="12"/>
  <c r="W4454" i="12" s="1"/>
  <c r="U4453" i="12"/>
  <c r="AC6307" i="10"/>
  <c r="AD6306" i="10"/>
  <c r="AE6306" i="10" s="1"/>
  <c r="AU5843" i="10" l="1"/>
  <c r="AV5843" i="10" s="1"/>
  <c r="AW5843" i="10"/>
  <c r="AT5844" i="10"/>
  <c r="AS5844" i="10"/>
  <c r="AQ5845" i="10"/>
  <c r="AR5845" i="10" a="1"/>
  <c r="AR5845" i="10" s="1"/>
  <c r="AP5846" i="10"/>
  <c r="AL5843" i="10"/>
  <c r="AM5843" i="10" s="1"/>
  <c r="AN5843" i="10"/>
  <c r="AK5844" i="10"/>
  <c r="AJ5844" i="10"/>
  <c r="AI5846" i="10" a="1"/>
  <c r="AI5846" i="10" s="1"/>
  <c r="AH5845" i="10"/>
  <c r="Q5845" i="10"/>
  <c r="R5844" i="10"/>
  <c r="U5842" i="10"/>
  <c r="V5842" i="10" s="1"/>
  <c r="W5842" i="10"/>
  <c r="T5843" i="10"/>
  <c r="S5843" i="10"/>
  <c r="Y6307" i="10"/>
  <c r="Z6306" i="10"/>
  <c r="AA6306" i="10" s="1"/>
  <c r="S4455" i="12"/>
  <c r="V4453" i="12"/>
  <c r="T4455" i="12"/>
  <c r="W4455" i="12" s="1"/>
  <c r="U4454" i="12"/>
  <c r="Q4457" i="12"/>
  <c r="R4456" i="12"/>
  <c r="AC6308" i="10"/>
  <c r="AD6307" i="10"/>
  <c r="AE6307" i="10" s="1"/>
  <c r="AU5844" i="10" l="1"/>
  <c r="AV5844" i="10" s="1"/>
  <c r="AW5844" i="10"/>
  <c r="AT5845" i="10"/>
  <c r="AS5845" i="10"/>
  <c r="AQ5846" i="10"/>
  <c r="AP5847" i="10"/>
  <c r="AR5846" i="10" a="1"/>
  <c r="AR5846" i="10" s="1"/>
  <c r="AL5844" i="10"/>
  <c r="AM5844" i="10" s="1"/>
  <c r="AN5844" i="10"/>
  <c r="AK5845" i="10"/>
  <c r="AJ5845" i="10"/>
  <c r="AI5847" i="10" a="1"/>
  <c r="AI5847" i="10" s="1"/>
  <c r="AH5846" i="10"/>
  <c r="S5844" i="10"/>
  <c r="U5843" i="10"/>
  <c r="V5843" i="10" s="1"/>
  <c r="W5843" i="10"/>
  <c r="T5844" i="10"/>
  <c r="Q5846" i="10"/>
  <c r="R5845" i="10"/>
  <c r="Z6307" i="10"/>
  <c r="AA6307" i="10" s="1"/>
  <c r="Y6308" i="10"/>
  <c r="V4454" i="12"/>
  <c r="U4455" i="12"/>
  <c r="T4456" i="12"/>
  <c r="W4456" i="12" s="1"/>
  <c r="S4456" i="12"/>
  <c r="Q4458" i="12"/>
  <c r="R4457" i="12"/>
  <c r="AC6309" i="10"/>
  <c r="AD6308" i="10"/>
  <c r="AE6308" i="10" s="1"/>
  <c r="AU5845" i="10" l="1"/>
  <c r="AV5845" i="10" s="1"/>
  <c r="AW5845" i="10"/>
  <c r="AS5846" i="10"/>
  <c r="AT5846" i="10"/>
  <c r="AQ5847" i="10"/>
  <c r="AP5848" i="10"/>
  <c r="AR5847" i="10" a="1"/>
  <c r="AR5847" i="10" s="1"/>
  <c r="AL5845" i="10"/>
  <c r="AM5845" i="10" s="1"/>
  <c r="AN5845" i="10"/>
  <c r="AK5846" i="10"/>
  <c r="AJ5846" i="10"/>
  <c r="AI5848" i="10" a="1"/>
  <c r="AI5848" i="10" s="1"/>
  <c r="AH5847" i="10"/>
  <c r="Q5847" i="10"/>
  <c r="R5846" i="10"/>
  <c r="U5844" i="10"/>
  <c r="V5844" i="10" s="1"/>
  <c r="W5844" i="10"/>
  <c r="T5845" i="10"/>
  <c r="S5845" i="10"/>
  <c r="Y6309" i="10"/>
  <c r="Z6308" i="10"/>
  <c r="AA6308" i="10" s="1"/>
  <c r="V4455" i="12"/>
  <c r="S4457" i="12"/>
  <c r="Q4459" i="12"/>
  <c r="R4458" i="12"/>
  <c r="U4456" i="12"/>
  <c r="T4457" i="12"/>
  <c r="W4457" i="12" s="1"/>
  <c r="AC6310" i="10"/>
  <c r="AD6309" i="10"/>
  <c r="AE6309" i="10" s="1"/>
  <c r="AU5846" i="10" l="1"/>
  <c r="AV5846" i="10" s="1"/>
  <c r="AW5846" i="10"/>
  <c r="AT5847" i="10"/>
  <c r="AS5847" i="10"/>
  <c r="AQ5848" i="10"/>
  <c r="AP5849" i="10"/>
  <c r="AR5848" i="10" a="1"/>
  <c r="AR5848" i="10" s="1"/>
  <c r="AL5846" i="10"/>
  <c r="AM5846" i="10" s="1"/>
  <c r="AN5846" i="10"/>
  <c r="AK5847" i="10"/>
  <c r="AJ5847" i="10"/>
  <c r="AI5849" i="10" a="1"/>
  <c r="AI5849" i="10" s="1"/>
  <c r="AH5848" i="10"/>
  <c r="S5846" i="10"/>
  <c r="U5845" i="10"/>
  <c r="V5845" i="10" s="1"/>
  <c r="W5845" i="10"/>
  <c r="T5846" i="10"/>
  <c r="R5847" i="10"/>
  <c r="Q5848" i="10"/>
  <c r="Y6310" i="10"/>
  <c r="Z6309" i="10"/>
  <c r="AA6309" i="10" s="1"/>
  <c r="V4456" i="12"/>
  <c r="S4458" i="12"/>
  <c r="Q4460" i="12"/>
  <c r="R4459" i="12"/>
  <c r="U4457" i="12"/>
  <c r="T4458" i="12"/>
  <c r="W4458" i="12" s="1"/>
  <c r="AC6311" i="10"/>
  <c r="AD6310" i="10"/>
  <c r="AE6310" i="10" s="1"/>
  <c r="AT5848" i="10" l="1"/>
  <c r="AW5848" i="10" s="1"/>
  <c r="AU5847" i="10"/>
  <c r="AV5847" i="10" s="1"/>
  <c r="AW5847" i="10"/>
  <c r="AS5848" i="10"/>
  <c r="AQ5849" i="10"/>
  <c r="AR5849" i="10" a="1"/>
  <c r="AR5849" i="10" s="1"/>
  <c r="AP5850" i="10"/>
  <c r="AL5847" i="10"/>
  <c r="AM5847" i="10" s="1"/>
  <c r="AN5847" i="10"/>
  <c r="AK5848" i="10"/>
  <c r="AJ5848" i="10"/>
  <c r="AI5850" i="10" a="1"/>
  <c r="AI5850" i="10" s="1"/>
  <c r="AH5849" i="10"/>
  <c r="Q5849" i="10"/>
  <c r="R5848" i="10"/>
  <c r="S5847" i="10"/>
  <c r="U5846" i="10"/>
  <c r="V5846" i="10" s="1"/>
  <c r="W5846" i="10"/>
  <c r="T5847" i="10"/>
  <c r="Y6311" i="10"/>
  <c r="Z6310" i="10"/>
  <c r="AA6310" i="10" s="1"/>
  <c r="V4457" i="12"/>
  <c r="S4459" i="12"/>
  <c r="Q4461" i="12"/>
  <c r="R4461" i="12" s="1"/>
  <c r="R4460" i="12"/>
  <c r="U4458" i="12"/>
  <c r="T4459" i="12"/>
  <c r="W4459" i="12" s="1"/>
  <c r="AC6312" i="10"/>
  <c r="AD6311" i="10"/>
  <c r="AE6311" i="10" s="1"/>
  <c r="AU5848" i="10" l="1"/>
  <c r="AV5848" i="10" s="1"/>
  <c r="AT5849" i="10"/>
  <c r="AS5849" i="10"/>
  <c r="AQ5850" i="10"/>
  <c r="AR5850" i="10" a="1"/>
  <c r="AR5850" i="10" s="1"/>
  <c r="AP5851" i="10"/>
  <c r="AL5848" i="10"/>
  <c r="AM5848" i="10" s="1"/>
  <c r="AN5848" i="10"/>
  <c r="AK5849" i="10"/>
  <c r="AJ5849" i="10"/>
  <c r="AI5851" i="10" a="1"/>
  <c r="AI5851" i="10" s="1"/>
  <c r="AH5850" i="10"/>
  <c r="S5848" i="10"/>
  <c r="Q5850" i="10"/>
  <c r="R5849" i="10"/>
  <c r="W5847" i="10"/>
  <c r="T5848" i="10"/>
  <c r="U5847" i="10"/>
  <c r="V5847" i="10" s="1"/>
  <c r="Y6312" i="10"/>
  <c r="Z6311" i="10"/>
  <c r="AA6311" i="10" s="1"/>
  <c r="V4458" i="12"/>
  <c r="S4460" i="12"/>
  <c r="T4460" i="12"/>
  <c r="U4459" i="12"/>
  <c r="AC6313" i="10"/>
  <c r="AD6312" i="10"/>
  <c r="AE6312" i="10" s="1"/>
  <c r="AU5849" i="10" l="1"/>
  <c r="AV5849" i="10" s="1"/>
  <c r="AW5849" i="10"/>
  <c r="AT5850" i="10"/>
  <c r="AS5850" i="10"/>
  <c r="AQ5851" i="10"/>
  <c r="AP5852" i="10"/>
  <c r="AR5851" i="10" a="1"/>
  <c r="AR5851" i="10" s="1"/>
  <c r="AL5849" i="10"/>
  <c r="AM5849" i="10" s="1"/>
  <c r="AN5849" i="10"/>
  <c r="AK5850" i="10"/>
  <c r="AJ5850" i="10"/>
  <c r="AI5852" i="10" a="1"/>
  <c r="AI5852" i="10" s="1"/>
  <c r="AH5851" i="10"/>
  <c r="R5850" i="10"/>
  <c r="Q5851" i="10"/>
  <c r="W5848" i="10"/>
  <c r="T5849" i="10"/>
  <c r="U5848" i="10"/>
  <c r="V5848" i="10" s="1"/>
  <c r="S5849" i="10"/>
  <c r="Y6313" i="10"/>
  <c r="Z6312" i="10"/>
  <c r="AA6312" i="10" s="1"/>
  <c r="S4461" i="12"/>
  <c r="W4460" i="12"/>
  <c r="V4459" i="12"/>
  <c r="U4460" i="12"/>
  <c r="T4461" i="12"/>
  <c r="W4461" i="12" s="1"/>
  <c r="AC6314" i="10"/>
  <c r="AD6313" i="10"/>
  <c r="AE6313" i="10" s="1"/>
  <c r="AU5850" i="10" l="1"/>
  <c r="AV5850" i="10" s="1"/>
  <c r="AW5850" i="10"/>
  <c r="AT5851" i="10"/>
  <c r="AS5851" i="10"/>
  <c r="AQ5852" i="10"/>
  <c r="AR5852" i="10" a="1"/>
  <c r="AR5852" i="10" s="1"/>
  <c r="AP5853" i="10"/>
  <c r="AL5850" i="10"/>
  <c r="AM5850" i="10" s="1"/>
  <c r="AN5850" i="10"/>
  <c r="AK5851" i="10"/>
  <c r="AJ5851" i="10"/>
  <c r="AI5853" i="10" a="1"/>
  <c r="AI5853" i="10" s="1"/>
  <c r="AH5852" i="10"/>
  <c r="Q5852" i="10"/>
  <c r="R5851" i="10"/>
  <c r="S5850" i="10"/>
  <c r="W5849" i="10"/>
  <c r="T5850" i="10"/>
  <c r="U5849" i="10"/>
  <c r="V5849" i="10" s="1"/>
  <c r="Y6314" i="10"/>
  <c r="Z6313" i="10"/>
  <c r="AA6313" i="10" s="1"/>
  <c r="V4460" i="12"/>
  <c r="Q4462" i="12"/>
  <c r="R4462" i="12" s="1"/>
  <c r="U4461" i="12"/>
  <c r="AC6315" i="10"/>
  <c r="AD6314" i="10"/>
  <c r="AE6314" i="10" s="1"/>
  <c r="AU5851" i="10" l="1"/>
  <c r="AV5851" i="10" s="1"/>
  <c r="AW5851" i="10"/>
  <c r="AT5852" i="10"/>
  <c r="AS5852" i="10"/>
  <c r="AQ5853" i="10"/>
  <c r="AP5854" i="10"/>
  <c r="AR5853" i="10" a="1"/>
  <c r="AR5853" i="10" s="1"/>
  <c r="AL5851" i="10"/>
  <c r="AM5851" i="10" s="1"/>
  <c r="AN5851" i="10"/>
  <c r="AK5852" i="10"/>
  <c r="AJ5852" i="10"/>
  <c r="AI5854" i="10" a="1"/>
  <c r="AI5854" i="10" s="1"/>
  <c r="AH5853" i="10"/>
  <c r="W5850" i="10"/>
  <c r="T5851" i="10"/>
  <c r="U5850" i="10"/>
  <c r="V5850" i="10" s="1"/>
  <c r="S5851" i="10"/>
  <c r="R5852" i="10"/>
  <c r="Q5853" i="10"/>
  <c r="Z6314" i="10"/>
  <c r="AA6314" i="10" s="1"/>
  <c r="Y6315" i="10"/>
  <c r="V4461" i="12"/>
  <c r="T4462" i="12"/>
  <c r="W4462" i="12" s="1"/>
  <c r="S4462" i="12"/>
  <c r="AC6316" i="10"/>
  <c r="AD6315" i="10"/>
  <c r="AE6315" i="10" s="1"/>
  <c r="AU5852" i="10" l="1"/>
  <c r="AV5852" i="10" s="1"/>
  <c r="AW5852" i="10"/>
  <c r="AT5853" i="10"/>
  <c r="AS5853" i="10"/>
  <c r="AQ5854" i="10"/>
  <c r="AR5854" i="10" a="1"/>
  <c r="AR5854" i="10" s="1"/>
  <c r="AP5855" i="10"/>
  <c r="AL5852" i="10"/>
  <c r="AM5852" i="10" s="1"/>
  <c r="AN5852" i="10"/>
  <c r="AK5853" i="10"/>
  <c r="AJ5853" i="10"/>
  <c r="AI5855" i="10" a="1"/>
  <c r="AI5855" i="10" s="1"/>
  <c r="AH5854" i="10"/>
  <c r="R5853" i="10"/>
  <c r="Q5854" i="10"/>
  <c r="S5852" i="10"/>
  <c r="U5851" i="10"/>
  <c r="V5851" i="10" s="1"/>
  <c r="T5852" i="10"/>
  <c r="W5851" i="10"/>
  <c r="Y6316" i="10"/>
  <c r="Z6315" i="10"/>
  <c r="AA6315" i="10" s="1"/>
  <c r="Q4463" i="12"/>
  <c r="U4462" i="12"/>
  <c r="AC6317" i="10"/>
  <c r="AD6316" i="10"/>
  <c r="AE6316" i="10" s="1"/>
  <c r="AU5853" i="10" l="1"/>
  <c r="AV5853" i="10" s="1"/>
  <c r="AW5853" i="10"/>
  <c r="AT5854" i="10"/>
  <c r="AS5854" i="10"/>
  <c r="AQ5855" i="10"/>
  <c r="AR5855" i="10" a="1"/>
  <c r="AR5855" i="10" s="1"/>
  <c r="AP5856" i="10"/>
  <c r="AL5853" i="10"/>
  <c r="AM5853" i="10" s="1"/>
  <c r="AN5853" i="10"/>
  <c r="AK5854" i="10"/>
  <c r="AJ5854" i="10"/>
  <c r="AI5856" i="10" a="1"/>
  <c r="AI5856" i="10" s="1"/>
  <c r="AH5855" i="10"/>
  <c r="U5852" i="10"/>
  <c r="V5852" i="10" s="1"/>
  <c r="W5852" i="10"/>
  <c r="T5853" i="10"/>
  <c r="Q5855" i="10"/>
  <c r="R5854" i="10"/>
  <c r="S5853" i="10"/>
  <c r="Z6316" i="10"/>
  <c r="AA6316" i="10" s="1"/>
  <c r="Y6317" i="10"/>
  <c r="V4462" i="12"/>
  <c r="Q4464" i="12"/>
  <c r="R4463" i="12"/>
  <c r="AC6318" i="10"/>
  <c r="AD6317" i="10"/>
  <c r="AE6317" i="10" s="1"/>
  <c r="AU5854" i="10" l="1"/>
  <c r="AV5854" i="10" s="1"/>
  <c r="AW5854" i="10"/>
  <c r="AT5855" i="10"/>
  <c r="AS5855" i="10"/>
  <c r="AQ5856" i="10"/>
  <c r="AR5856" i="10" a="1"/>
  <c r="AR5856" i="10" s="1"/>
  <c r="AP5857" i="10"/>
  <c r="AL5854" i="10"/>
  <c r="AM5854" i="10" s="1"/>
  <c r="AN5854" i="10"/>
  <c r="AK5855" i="10"/>
  <c r="AJ5855" i="10"/>
  <c r="AI5857" i="10" a="1"/>
  <c r="AI5857" i="10" s="1"/>
  <c r="AH5856" i="10"/>
  <c r="U5853" i="10"/>
  <c r="V5853" i="10" s="1"/>
  <c r="W5853" i="10"/>
  <c r="T5854" i="10"/>
  <c r="S5854" i="10"/>
  <c r="Q5856" i="10"/>
  <c r="R5855" i="10"/>
  <c r="Y6318" i="10"/>
  <c r="Z6317" i="10"/>
  <c r="AA6317" i="10" s="1"/>
  <c r="S4463" i="12"/>
  <c r="T4463" i="12"/>
  <c r="W4463" i="12" s="1"/>
  <c r="Q4465" i="12"/>
  <c r="R4464" i="12"/>
  <c r="AC6319" i="10"/>
  <c r="AD6318" i="10"/>
  <c r="AE6318" i="10" s="1"/>
  <c r="AU5855" i="10" l="1"/>
  <c r="AV5855" i="10" s="1"/>
  <c r="AW5855" i="10"/>
  <c r="AT5856" i="10"/>
  <c r="AS5856" i="10"/>
  <c r="AQ5857" i="10"/>
  <c r="AP5858" i="10"/>
  <c r="AR5857" i="10" a="1"/>
  <c r="AR5857" i="10" s="1"/>
  <c r="AL5855" i="10"/>
  <c r="AM5855" i="10" s="1"/>
  <c r="AN5855" i="10"/>
  <c r="AK5856" i="10"/>
  <c r="AJ5856" i="10"/>
  <c r="AI5858" i="10" a="1"/>
  <c r="AI5858" i="10" s="1"/>
  <c r="AH5857" i="10"/>
  <c r="S5855" i="10"/>
  <c r="Q5857" i="10"/>
  <c r="R5856" i="10"/>
  <c r="T5855" i="10"/>
  <c r="U5854" i="10"/>
  <c r="V5854" i="10" s="1"/>
  <c r="W5854" i="10"/>
  <c r="Z6318" i="10"/>
  <c r="AA6318" i="10" s="1"/>
  <c r="Y6319" i="10"/>
  <c r="S4464" i="12"/>
  <c r="Q4466" i="12"/>
  <c r="R4465" i="12"/>
  <c r="T4464" i="12"/>
  <c r="W4464" i="12" s="1"/>
  <c r="U4463" i="12"/>
  <c r="AC6320" i="10"/>
  <c r="AD6319" i="10"/>
  <c r="AE6319" i="10" s="1"/>
  <c r="AU5856" i="10" l="1"/>
  <c r="AV5856" i="10" s="1"/>
  <c r="AW5856" i="10"/>
  <c r="AT5857" i="10"/>
  <c r="AS5857" i="10"/>
  <c r="AQ5858" i="10"/>
  <c r="AR5858" i="10" a="1"/>
  <c r="AR5858" i="10" s="1"/>
  <c r="AP5859" i="10"/>
  <c r="AL5856" i="10"/>
  <c r="AM5856" i="10" s="1"/>
  <c r="AN5856" i="10"/>
  <c r="AK5857" i="10"/>
  <c r="AJ5857" i="10"/>
  <c r="AI5859" i="10" a="1"/>
  <c r="AI5859" i="10" s="1"/>
  <c r="AH5858" i="10"/>
  <c r="R5857" i="10"/>
  <c r="Q5858" i="10"/>
  <c r="U5855" i="10"/>
  <c r="V5855" i="10" s="1"/>
  <c r="W5855" i="10"/>
  <c r="T5856" i="10"/>
  <c r="S5856" i="10"/>
  <c r="Y6320" i="10"/>
  <c r="Z6319" i="10"/>
  <c r="AA6319" i="10" s="1"/>
  <c r="V4463" i="12"/>
  <c r="U4464" i="12"/>
  <c r="T4465" i="12"/>
  <c r="W4465" i="12" s="1"/>
  <c r="S4465" i="12"/>
  <c r="Q4467" i="12"/>
  <c r="R4466" i="12"/>
  <c r="AC6321" i="10"/>
  <c r="AD6320" i="10"/>
  <c r="AE6320" i="10" s="1"/>
  <c r="AU5857" i="10" l="1"/>
  <c r="AV5857" i="10" s="1"/>
  <c r="AW5857" i="10"/>
  <c r="AT5858" i="10"/>
  <c r="AS5858" i="10"/>
  <c r="AQ5859" i="10"/>
  <c r="AP5860" i="10"/>
  <c r="AR5859" i="10" a="1"/>
  <c r="AR5859" i="10" s="1"/>
  <c r="AL5857" i="10"/>
  <c r="AM5857" i="10" s="1"/>
  <c r="AN5857" i="10"/>
  <c r="AK5858" i="10"/>
  <c r="AJ5858" i="10"/>
  <c r="AI5860" i="10" a="1"/>
  <c r="AI5860" i="10" s="1"/>
  <c r="AH5859" i="10"/>
  <c r="Q5859" i="10"/>
  <c r="R5858" i="10"/>
  <c r="T5857" i="10"/>
  <c r="U5856" i="10"/>
  <c r="V5856" i="10" s="1"/>
  <c r="W5856" i="10"/>
  <c r="S5857" i="10"/>
  <c r="Y6321" i="10"/>
  <c r="Z6320" i="10"/>
  <c r="AA6320" i="10" s="1"/>
  <c r="S4466" i="12"/>
  <c r="V4464" i="12"/>
  <c r="Q4468" i="12"/>
  <c r="R4468" i="12" s="1"/>
  <c r="R4467" i="12"/>
  <c r="U4465" i="12"/>
  <c r="T4466" i="12"/>
  <c r="W4466" i="12" s="1"/>
  <c r="AC6322" i="10"/>
  <c r="AD6321" i="10"/>
  <c r="AE6321" i="10" s="1"/>
  <c r="AU5858" i="10" l="1"/>
  <c r="AV5858" i="10" s="1"/>
  <c r="AW5858" i="10"/>
  <c r="AT5859" i="10"/>
  <c r="AS5859" i="10"/>
  <c r="AQ5860" i="10"/>
  <c r="AP5861" i="10"/>
  <c r="AR5860" i="10" a="1"/>
  <c r="AR5860" i="10" s="1"/>
  <c r="AL5858" i="10"/>
  <c r="AM5858" i="10" s="1"/>
  <c r="AN5858" i="10"/>
  <c r="AK5859" i="10"/>
  <c r="AJ5859" i="10"/>
  <c r="AI5861" i="10" a="1"/>
  <c r="AI5861" i="10" s="1"/>
  <c r="AH5860" i="10"/>
  <c r="W5857" i="10"/>
  <c r="U5857" i="10"/>
  <c r="V5857" i="10" s="1"/>
  <c r="T5858" i="10"/>
  <c r="S5858" i="10"/>
  <c r="Q5860" i="10"/>
  <c r="R5859" i="10"/>
  <c r="Y6322" i="10"/>
  <c r="Z6321" i="10"/>
  <c r="AA6321" i="10" s="1"/>
  <c r="V4465" i="12"/>
  <c r="S4467" i="12"/>
  <c r="U4466" i="12"/>
  <c r="T4467" i="12"/>
  <c r="W4467" i="12" s="1"/>
  <c r="AC6323" i="10"/>
  <c r="AD6322" i="10"/>
  <c r="AE6322" i="10" s="1"/>
  <c r="AU5859" i="10" l="1"/>
  <c r="AV5859" i="10" s="1"/>
  <c r="AW5859" i="10"/>
  <c r="AT5860" i="10"/>
  <c r="AS5860" i="10"/>
  <c r="AQ5861" i="10"/>
  <c r="AR5861" i="10" a="1"/>
  <c r="AR5861" i="10" s="1"/>
  <c r="AP5862" i="10"/>
  <c r="AL5859" i="10"/>
  <c r="AM5859" i="10" s="1"/>
  <c r="AN5859" i="10"/>
  <c r="AK5860" i="10"/>
  <c r="AJ5860" i="10"/>
  <c r="AI5862" i="10" a="1"/>
  <c r="AI5862" i="10" s="1"/>
  <c r="AH5861" i="10"/>
  <c r="S5859" i="10"/>
  <c r="Q5861" i="10"/>
  <c r="R5860" i="10"/>
  <c r="W5858" i="10"/>
  <c r="T5859" i="10"/>
  <c r="U5858" i="10"/>
  <c r="V5858" i="10" s="1"/>
  <c r="Y6323" i="10"/>
  <c r="Z6322" i="10"/>
  <c r="AA6322" i="10" s="1"/>
  <c r="V4466" i="12"/>
  <c r="U4467" i="12"/>
  <c r="T4468" i="12"/>
  <c r="W4468" i="12" s="1"/>
  <c r="S4468" i="12"/>
  <c r="AC6324" i="10"/>
  <c r="AD6323" i="10"/>
  <c r="AE6323" i="10" s="1"/>
  <c r="AU5860" i="10" l="1"/>
  <c r="AV5860" i="10" s="1"/>
  <c r="AW5860" i="10"/>
  <c r="AT5861" i="10"/>
  <c r="AS5861" i="10"/>
  <c r="AQ5862" i="10"/>
  <c r="AP5863" i="10"/>
  <c r="AR5862" i="10" a="1"/>
  <c r="AR5862" i="10" s="1"/>
  <c r="AL5860" i="10"/>
  <c r="AM5860" i="10" s="1"/>
  <c r="AN5860" i="10"/>
  <c r="AK5861" i="10"/>
  <c r="AJ5861" i="10"/>
  <c r="AI5863" i="10" a="1"/>
  <c r="AI5863" i="10" s="1"/>
  <c r="AH5862" i="10"/>
  <c r="U5859" i="10"/>
  <c r="V5859" i="10" s="1"/>
  <c r="W5859" i="10"/>
  <c r="T5860" i="10"/>
  <c r="S5860" i="10"/>
  <c r="R5861" i="10"/>
  <c r="Q5862" i="10"/>
  <c r="Z6323" i="10"/>
  <c r="AA6323" i="10" s="1"/>
  <c r="Y6324" i="10"/>
  <c r="V4467" i="12"/>
  <c r="Q4469" i="12"/>
  <c r="U4468" i="12"/>
  <c r="AC6325" i="10"/>
  <c r="AD6324" i="10"/>
  <c r="AE6324" i="10" s="1"/>
  <c r="AU5861" i="10" l="1"/>
  <c r="AV5861" i="10" s="1"/>
  <c r="AW5861" i="10"/>
  <c r="AT5862" i="10"/>
  <c r="AS5862" i="10"/>
  <c r="AQ5863" i="10"/>
  <c r="AR5863" i="10" a="1"/>
  <c r="AR5863" i="10" s="1"/>
  <c r="AP5864" i="10"/>
  <c r="AL5861" i="10"/>
  <c r="AM5861" i="10" s="1"/>
  <c r="AN5861" i="10"/>
  <c r="AK5862" i="10"/>
  <c r="AJ5862" i="10"/>
  <c r="AI5864" i="10" a="1"/>
  <c r="AI5864" i="10" s="1"/>
  <c r="AH5863" i="10"/>
  <c r="S5861" i="10"/>
  <c r="T5861" i="10"/>
  <c r="U5860" i="10"/>
  <c r="V5860" i="10" s="1"/>
  <c r="W5860" i="10"/>
  <c r="R5862" i="10"/>
  <c r="Q5863" i="10"/>
  <c r="Y6325" i="10"/>
  <c r="Z6324" i="10"/>
  <c r="AA6324" i="10" s="1"/>
  <c r="V4468" i="12"/>
  <c r="Q4470" i="12"/>
  <c r="R4469" i="12"/>
  <c r="AC6326" i="10"/>
  <c r="AD6325" i="10"/>
  <c r="AE6325" i="10" s="1"/>
  <c r="AU5862" i="10" l="1"/>
  <c r="AV5862" i="10" s="1"/>
  <c r="AW5862" i="10"/>
  <c r="AT5863" i="10"/>
  <c r="AS5863" i="10"/>
  <c r="AQ5864" i="10"/>
  <c r="AP5865" i="10"/>
  <c r="AR5864" i="10" a="1"/>
  <c r="AR5864" i="10" s="1"/>
  <c r="AL5862" i="10"/>
  <c r="AM5862" i="10" s="1"/>
  <c r="AN5862" i="10"/>
  <c r="AK5863" i="10"/>
  <c r="AJ5863" i="10"/>
  <c r="AI5865" i="10" a="1"/>
  <c r="AI5865" i="10" s="1"/>
  <c r="AH5864" i="10"/>
  <c r="R5863" i="10"/>
  <c r="Q5864" i="10"/>
  <c r="S5862" i="10"/>
  <c r="U5861" i="10"/>
  <c r="V5861" i="10" s="1"/>
  <c r="W5861" i="10"/>
  <c r="T5862" i="10"/>
  <c r="Y6326" i="10"/>
  <c r="Z6325" i="10"/>
  <c r="AA6325" i="10" s="1"/>
  <c r="S4469" i="12"/>
  <c r="T4469" i="12"/>
  <c r="W4469" i="12" s="1"/>
  <c r="Q4471" i="12"/>
  <c r="R4471" i="12" s="1"/>
  <c r="R4470" i="12"/>
  <c r="AC6327" i="10"/>
  <c r="AD6326" i="10"/>
  <c r="AE6326" i="10" s="1"/>
  <c r="AU5863" i="10" l="1"/>
  <c r="AV5863" i="10" s="1"/>
  <c r="AW5863" i="10"/>
  <c r="AT5864" i="10"/>
  <c r="AS5864" i="10"/>
  <c r="AQ5865" i="10"/>
  <c r="AR5865" i="10" a="1"/>
  <c r="AR5865" i="10" s="1"/>
  <c r="AP5866" i="10"/>
  <c r="AL5863" i="10"/>
  <c r="AM5863" i="10" s="1"/>
  <c r="AN5863" i="10"/>
  <c r="AK5864" i="10"/>
  <c r="AJ5864" i="10"/>
  <c r="AI5866" i="10" a="1"/>
  <c r="AI5866" i="10" s="1"/>
  <c r="AH5865" i="10"/>
  <c r="W5862" i="10"/>
  <c r="U5862" i="10"/>
  <c r="V5862" i="10" s="1"/>
  <c r="T5863" i="10"/>
  <c r="R5864" i="10"/>
  <c r="Q5865" i="10"/>
  <c r="S5863" i="10"/>
  <c r="Z6326" i="10"/>
  <c r="AA6326" i="10" s="1"/>
  <c r="Y6327" i="10"/>
  <c r="S4470" i="12"/>
  <c r="U4469" i="12"/>
  <c r="T4470" i="12"/>
  <c r="W4470" i="12" s="1"/>
  <c r="AC6328" i="10"/>
  <c r="AD6327" i="10"/>
  <c r="AE6327" i="10" s="1"/>
  <c r="AU5864" i="10" l="1"/>
  <c r="AV5864" i="10" s="1"/>
  <c r="AW5864" i="10"/>
  <c r="AT5865" i="10"/>
  <c r="AS5865" i="10"/>
  <c r="AQ5866" i="10"/>
  <c r="AR5866" i="10" a="1"/>
  <c r="AR5866" i="10" s="1"/>
  <c r="AP5867" i="10"/>
  <c r="AL5864" i="10"/>
  <c r="AM5864" i="10" s="1"/>
  <c r="AN5864" i="10"/>
  <c r="AK5865" i="10"/>
  <c r="AJ5865" i="10"/>
  <c r="AI5867" i="10" a="1"/>
  <c r="AI5867" i="10" s="1"/>
  <c r="AH5866" i="10"/>
  <c r="U5863" i="10"/>
  <c r="V5863" i="10" s="1"/>
  <c r="T5864" i="10"/>
  <c r="W5863" i="10"/>
  <c r="Q5866" i="10"/>
  <c r="R5865" i="10"/>
  <c r="S5864" i="10"/>
  <c r="Y6328" i="10"/>
  <c r="Z6327" i="10"/>
  <c r="AA6327" i="10" s="1"/>
  <c r="V4469" i="12"/>
  <c r="S4471" i="12"/>
  <c r="U4470" i="12"/>
  <c r="T4471" i="12"/>
  <c r="W4471" i="12" s="1"/>
  <c r="AC6329" i="10"/>
  <c r="AD6328" i="10"/>
  <c r="AE6328" i="10" s="1"/>
  <c r="AU5865" i="10" l="1"/>
  <c r="AV5865" i="10" s="1"/>
  <c r="AW5865" i="10"/>
  <c r="AT5866" i="10"/>
  <c r="AS5866" i="10"/>
  <c r="AQ5867" i="10"/>
  <c r="AR5867" i="10" a="1"/>
  <c r="AR5867" i="10" s="1"/>
  <c r="AP5868" i="10"/>
  <c r="AL5865" i="10"/>
  <c r="AM5865" i="10" s="1"/>
  <c r="AN5865" i="10"/>
  <c r="AK5866" i="10"/>
  <c r="AJ5866" i="10"/>
  <c r="AI5868" i="10" a="1"/>
  <c r="AI5868" i="10" s="1"/>
  <c r="AH5867" i="10"/>
  <c r="S5865" i="10"/>
  <c r="U5864" i="10"/>
  <c r="V5864" i="10" s="1"/>
  <c r="W5864" i="10"/>
  <c r="T5865" i="10"/>
  <c r="Q5867" i="10"/>
  <c r="R5866" i="10"/>
  <c r="Z6328" i="10"/>
  <c r="AA6328" i="10" s="1"/>
  <c r="Y6329" i="10"/>
  <c r="V4470" i="12"/>
  <c r="Q4472" i="12"/>
  <c r="U4471" i="12"/>
  <c r="AC6330" i="10"/>
  <c r="AD6329" i="10"/>
  <c r="AE6329" i="10" s="1"/>
  <c r="AU5866" i="10" l="1"/>
  <c r="AV5866" i="10" s="1"/>
  <c r="AW5866" i="10"/>
  <c r="AT5867" i="10"/>
  <c r="AS5867" i="10"/>
  <c r="AQ5868" i="10"/>
  <c r="AP5869" i="10"/>
  <c r="AR5868" i="10" a="1"/>
  <c r="AR5868" i="10" s="1"/>
  <c r="AL5866" i="10"/>
  <c r="AM5866" i="10" s="1"/>
  <c r="AN5866" i="10"/>
  <c r="AK5867" i="10"/>
  <c r="AJ5867" i="10"/>
  <c r="AI5869" i="10" a="1"/>
  <c r="AI5869" i="10" s="1"/>
  <c r="AH5868" i="10"/>
  <c r="S5866" i="10"/>
  <c r="Q5868" i="10"/>
  <c r="R5867" i="10"/>
  <c r="W5865" i="10"/>
  <c r="T5866" i="10"/>
  <c r="U5865" i="10"/>
  <c r="V5865" i="10" s="1"/>
  <c r="Z6329" i="10"/>
  <c r="AA6329" i="10" s="1"/>
  <c r="Y6330" i="10"/>
  <c r="V4471" i="12"/>
  <c r="Q4473" i="12"/>
  <c r="R4472" i="12"/>
  <c r="AC6331" i="10"/>
  <c r="AD6330" i="10"/>
  <c r="AE6330" i="10" s="1"/>
  <c r="AU5867" i="10" l="1"/>
  <c r="AV5867" i="10" s="1"/>
  <c r="AW5867" i="10"/>
  <c r="AT5868" i="10"/>
  <c r="AS5868" i="10"/>
  <c r="AQ5869" i="10"/>
  <c r="AR5869" i="10" a="1"/>
  <c r="AR5869" i="10" s="1"/>
  <c r="AP5870" i="10"/>
  <c r="AL5867" i="10"/>
  <c r="AM5867" i="10" s="1"/>
  <c r="AN5867" i="10"/>
  <c r="AK5868" i="10"/>
  <c r="AJ5868" i="10"/>
  <c r="AI5870" i="10" a="1"/>
  <c r="AI5870" i="10" s="1"/>
  <c r="AH5869" i="10"/>
  <c r="T5867" i="10"/>
  <c r="U5866" i="10"/>
  <c r="V5866" i="10" s="1"/>
  <c r="W5866" i="10"/>
  <c r="S5867" i="10"/>
  <c r="Q5869" i="10"/>
  <c r="R5868" i="10"/>
  <c r="Z6330" i="10"/>
  <c r="AA6330" i="10" s="1"/>
  <c r="Y6331" i="10"/>
  <c r="S4472" i="12"/>
  <c r="T4472" i="12"/>
  <c r="W4472" i="12" s="1"/>
  <c r="Q4474" i="12"/>
  <c r="R4473" i="12"/>
  <c r="AC6332" i="10"/>
  <c r="AD6331" i="10"/>
  <c r="AE6331" i="10" s="1"/>
  <c r="AU5868" i="10" l="1"/>
  <c r="AV5868" i="10" s="1"/>
  <c r="AW5868" i="10"/>
  <c r="AT5869" i="10"/>
  <c r="AS5869" i="10"/>
  <c r="AQ5870" i="10"/>
  <c r="AP5871" i="10"/>
  <c r="AR5870" i="10" a="1"/>
  <c r="AR5870" i="10" s="1"/>
  <c r="AL5868" i="10"/>
  <c r="AM5868" i="10" s="1"/>
  <c r="AN5868" i="10"/>
  <c r="AK5869" i="10"/>
  <c r="AJ5869" i="10"/>
  <c r="AI5871" i="10" a="1"/>
  <c r="AI5871" i="10" s="1"/>
  <c r="AH5870" i="10"/>
  <c r="R5869" i="10"/>
  <c r="Q5870" i="10"/>
  <c r="U5867" i="10"/>
  <c r="V5867" i="10" s="1"/>
  <c r="W5867" i="10"/>
  <c r="T5868" i="10"/>
  <c r="S5868" i="10"/>
  <c r="Y6332" i="10"/>
  <c r="Z6331" i="10"/>
  <c r="AA6331" i="10" s="1"/>
  <c r="S4473" i="12"/>
  <c r="Q4475" i="12"/>
  <c r="R4474" i="12"/>
  <c r="U4472" i="12"/>
  <c r="T4473" i="12"/>
  <c r="W4473" i="12" s="1"/>
  <c r="AD6332" i="10"/>
  <c r="AE6332" i="10" s="1"/>
  <c r="AC6333" i="10"/>
  <c r="AU5869" i="10" l="1"/>
  <c r="AV5869" i="10" s="1"/>
  <c r="AW5869" i="10"/>
  <c r="AT5870" i="10"/>
  <c r="AS5870" i="10"/>
  <c r="AQ5871" i="10"/>
  <c r="AR5871" i="10" a="1"/>
  <c r="AR5871" i="10" s="1"/>
  <c r="AP5872" i="10"/>
  <c r="AL5869" i="10"/>
  <c r="AM5869" i="10" s="1"/>
  <c r="AN5869" i="10"/>
  <c r="AK5870" i="10"/>
  <c r="AJ5870" i="10"/>
  <c r="AI5872" i="10" a="1"/>
  <c r="AI5872" i="10" s="1"/>
  <c r="AH5871" i="10"/>
  <c r="R5870" i="10"/>
  <c r="Q5871" i="10"/>
  <c r="U5868" i="10"/>
  <c r="V5868" i="10" s="1"/>
  <c r="W5868" i="10"/>
  <c r="T5869" i="10"/>
  <c r="S5869" i="10"/>
  <c r="Y6333" i="10"/>
  <c r="Z6332" i="10"/>
  <c r="AA6332" i="10" s="1"/>
  <c r="S4474" i="12"/>
  <c r="V4472" i="12"/>
  <c r="Q4476" i="12"/>
  <c r="R4475" i="12"/>
  <c r="U4473" i="12"/>
  <c r="T4474" i="12"/>
  <c r="W4474" i="12" s="1"/>
  <c r="AC6334" i="10"/>
  <c r="AD6333" i="10"/>
  <c r="AE6333" i="10" s="1"/>
  <c r="AU5870" i="10" l="1"/>
  <c r="AV5870" i="10" s="1"/>
  <c r="AW5870" i="10"/>
  <c r="AT5871" i="10"/>
  <c r="AS5871" i="10"/>
  <c r="AQ5872" i="10"/>
  <c r="AR5872" i="10" a="1"/>
  <c r="AR5872" i="10" s="1"/>
  <c r="AP5873" i="10"/>
  <c r="AL5870" i="10"/>
  <c r="AM5870" i="10" s="1"/>
  <c r="AN5870" i="10"/>
  <c r="AK5871" i="10"/>
  <c r="AJ5871" i="10"/>
  <c r="AI5873" i="10" a="1"/>
  <c r="AI5873" i="10" s="1"/>
  <c r="AH5872" i="10"/>
  <c r="R5871" i="10"/>
  <c r="Q5872" i="10"/>
  <c r="W5869" i="10"/>
  <c r="U5869" i="10"/>
  <c r="V5869" i="10" s="1"/>
  <c r="T5870" i="10"/>
  <c r="S5870" i="10"/>
  <c r="Z6333" i="10"/>
  <c r="AA6333" i="10" s="1"/>
  <c r="Y6334" i="10"/>
  <c r="S4475" i="12"/>
  <c r="V4473" i="12"/>
  <c r="U4474" i="12"/>
  <c r="T4475" i="12"/>
  <c r="W4475" i="12" s="1"/>
  <c r="Q4477" i="12"/>
  <c r="R4476" i="12"/>
  <c r="AC6335" i="10"/>
  <c r="AD6334" i="10"/>
  <c r="AE6334" i="10" s="1"/>
  <c r="AU5871" i="10" l="1"/>
  <c r="AV5871" i="10" s="1"/>
  <c r="AW5871" i="10"/>
  <c r="AT5872" i="10"/>
  <c r="AS5872" i="10"/>
  <c r="AQ5873" i="10"/>
  <c r="AP5874" i="10"/>
  <c r="AR5873" i="10" a="1"/>
  <c r="AR5873" i="10" s="1"/>
  <c r="AL5871" i="10"/>
  <c r="AM5871" i="10" s="1"/>
  <c r="AN5871" i="10"/>
  <c r="AK5872" i="10"/>
  <c r="AJ5872" i="10"/>
  <c r="AI5874" i="10" a="1"/>
  <c r="AI5874" i="10" s="1"/>
  <c r="AH5873" i="10"/>
  <c r="Q5873" i="10"/>
  <c r="R5872" i="10"/>
  <c r="W5870" i="10"/>
  <c r="T5871" i="10"/>
  <c r="U5870" i="10"/>
  <c r="V5870" i="10" s="1"/>
  <c r="S5871" i="10"/>
  <c r="Y6335" i="10"/>
  <c r="Z6334" i="10"/>
  <c r="AA6334" i="10" s="1"/>
  <c r="V4474" i="12"/>
  <c r="S4476" i="12"/>
  <c r="Q4478" i="12"/>
  <c r="R4478" i="12" s="1"/>
  <c r="R4477" i="12"/>
  <c r="U4475" i="12"/>
  <c r="T4476" i="12"/>
  <c r="W4476" i="12" s="1"/>
  <c r="AC6336" i="10"/>
  <c r="AD6335" i="10"/>
  <c r="AE6335" i="10" s="1"/>
  <c r="AU5872" i="10" l="1"/>
  <c r="AV5872" i="10" s="1"/>
  <c r="AW5872" i="10"/>
  <c r="AT5873" i="10"/>
  <c r="AS5873" i="10"/>
  <c r="AQ5874" i="10"/>
  <c r="AP5875" i="10"/>
  <c r="AR5874" i="10" a="1"/>
  <c r="AR5874" i="10" s="1"/>
  <c r="AL5872" i="10"/>
  <c r="AM5872" i="10" s="1"/>
  <c r="AN5872" i="10"/>
  <c r="AK5873" i="10"/>
  <c r="AJ5873" i="10"/>
  <c r="AI5875" i="10" a="1"/>
  <c r="AI5875" i="10" s="1"/>
  <c r="AH5874" i="10"/>
  <c r="S5872" i="10"/>
  <c r="R5873" i="10"/>
  <c r="Q5874" i="10"/>
  <c r="U5871" i="10"/>
  <c r="V5871" i="10" s="1"/>
  <c r="W5871" i="10"/>
  <c r="T5872" i="10"/>
  <c r="Y6336" i="10"/>
  <c r="Z6335" i="10"/>
  <c r="AA6335" i="10" s="1"/>
  <c r="V4475" i="12"/>
  <c r="S4477" i="12"/>
  <c r="U4476" i="12"/>
  <c r="T4477" i="12"/>
  <c r="AD6336" i="10"/>
  <c r="AE6336" i="10" s="1"/>
  <c r="AC6337" i="10"/>
  <c r="AU5873" i="10" l="1"/>
  <c r="AV5873" i="10" s="1"/>
  <c r="AW5873" i="10"/>
  <c r="AS5874" i="10"/>
  <c r="AT5874" i="10"/>
  <c r="AQ5875" i="10"/>
  <c r="AP5876" i="10"/>
  <c r="AR5875" i="10" a="1"/>
  <c r="AR5875" i="10" s="1"/>
  <c r="AL5873" i="10"/>
  <c r="AM5873" i="10" s="1"/>
  <c r="AN5873" i="10"/>
  <c r="AK5874" i="10"/>
  <c r="AJ5874" i="10"/>
  <c r="AI5876" i="10" a="1"/>
  <c r="AI5876" i="10" s="1"/>
  <c r="AH5875" i="10"/>
  <c r="U5872" i="10"/>
  <c r="V5872" i="10" s="1"/>
  <c r="W5872" i="10"/>
  <c r="T5873" i="10"/>
  <c r="S5873" i="10"/>
  <c r="R5874" i="10"/>
  <c r="Q5875" i="10"/>
  <c r="Z6336" i="10"/>
  <c r="AA6336" i="10" s="1"/>
  <c r="Y6337" i="10"/>
  <c r="S4478" i="12"/>
  <c r="W4477" i="12"/>
  <c r="V4476" i="12"/>
  <c r="U4477" i="12"/>
  <c r="T4478" i="12"/>
  <c r="W4478" i="12" s="1"/>
  <c r="AC6338" i="10"/>
  <c r="AD6337" i="10"/>
  <c r="AE6337" i="10" s="1"/>
  <c r="AU5874" i="10" l="1"/>
  <c r="AV5874" i="10" s="1"/>
  <c r="AW5874" i="10"/>
  <c r="AS5875" i="10"/>
  <c r="AT5875" i="10"/>
  <c r="AQ5876" i="10"/>
  <c r="AP5877" i="10"/>
  <c r="AR5876" i="10" a="1"/>
  <c r="AR5876" i="10" s="1"/>
  <c r="AL5874" i="10"/>
  <c r="AM5874" i="10" s="1"/>
  <c r="AN5874" i="10"/>
  <c r="AK5875" i="10"/>
  <c r="AJ5875" i="10"/>
  <c r="AI5877" i="10" a="1"/>
  <c r="AI5877" i="10" s="1"/>
  <c r="AH5876" i="10"/>
  <c r="R5875" i="10"/>
  <c r="Q5876" i="10"/>
  <c r="S5874" i="10"/>
  <c r="W5873" i="10"/>
  <c r="U5873" i="10"/>
  <c r="V5873" i="10" s="1"/>
  <c r="T5874" i="10"/>
  <c r="Y6338" i="10"/>
  <c r="Z6337" i="10"/>
  <c r="AA6337" i="10" s="1"/>
  <c r="V4477" i="12"/>
  <c r="Q4479" i="12"/>
  <c r="R4479" i="12" s="1"/>
  <c r="S4479" i="12" s="1"/>
  <c r="U4478" i="12"/>
  <c r="AC6339" i="10"/>
  <c r="AD6338" i="10"/>
  <c r="AE6338" i="10" s="1"/>
  <c r="AT5876" i="10" l="1"/>
  <c r="AU5876" i="10" s="1"/>
  <c r="AV5876" i="10" s="1"/>
  <c r="AU5875" i="10"/>
  <c r="AV5875" i="10" s="1"/>
  <c r="AW5875" i="10"/>
  <c r="AS5876" i="10"/>
  <c r="AQ5877" i="10"/>
  <c r="AR5877" i="10" a="1"/>
  <c r="AR5877" i="10" s="1"/>
  <c r="AP5878" i="10"/>
  <c r="AL5875" i="10"/>
  <c r="AM5875" i="10" s="1"/>
  <c r="AN5875" i="10"/>
  <c r="AK5876" i="10"/>
  <c r="AJ5876" i="10"/>
  <c r="AI5878" i="10" a="1"/>
  <c r="AI5878" i="10" s="1"/>
  <c r="AH5877" i="10"/>
  <c r="W5874" i="10"/>
  <c r="T5875" i="10"/>
  <c r="U5874" i="10"/>
  <c r="V5874" i="10" s="1"/>
  <c r="Q5877" i="10"/>
  <c r="R5876" i="10"/>
  <c r="S5875" i="10"/>
  <c r="Y6339" i="10"/>
  <c r="Z6338" i="10"/>
  <c r="AA6338" i="10" s="1"/>
  <c r="V4478" i="12"/>
  <c r="T4479" i="12"/>
  <c r="W4479" i="12" s="1"/>
  <c r="AC6340" i="10"/>
  <c r="AD6339" i="10"/>
  <c r="AE6339" i="10" s="1"/>
  <c r="AW5876" i="10" l="1"/>
  <c r="AT5877" i="10"/>
  <c r="AU5877" i="10" s="1"/>
  <c r="AV5877" i="10" s="1"/>
  <c r="AS5877" i="10"/>
  <c r="AQ5878" i="10"/>
  <c r="AP5879" i="10"/>
  <c r="AR5878" i="10" a="1"/>
  <c r="AR5878" i="10" s="1"/>
  <c r="AL5876" i="10"/>
  <c r="AM5876" i="10" s="1"/>
  <c r="AN5876" i="10"/>
  <c r="AK5877" i="10"/>
  <c r="AJ5877" i="10"/>
  <c r="AI5879" i="10" a="1"/>
  <c r="AI5879" i="10" s="1"/>
  <c r="AH5878" i="10"/>
  <c r="S5876" i="10"/>
  <c r="U5875" i="10"/>
  <c r="V5875" i="10" s="1"/>
  <c r="W5875" i="10"/>
  <c r="T5876" i="10"/>
  <c r="R5877" i="10"/>
  <c r="Q5878" i="10"/>
  <c r="Y6340" i="10"/>
  <c r="Z6339" i="10"/>
  <c r="AA6339" i="10" s="1"/>
  <c r="Q4480" i="12"/>
  <c r="R4480" i="12" s="1"/>
  <c r="S4480" i="12" s="1"/>
  <c r="U4479" i="12"/>
  <c r="AD6340" i="10"/>
  <c r="AE6340" i="10" s="1"/>
  <c r="AC6341" i="10"/>
  <c r="AW5877" i="10" l="1"/>
  <c r="AS5878" i="10"/>
  <c r="AT5878" i="10"/>
  <c r="AQ5879" i="10"/>
  <c r="AR5879" i="10" a="1"/>
  <c r="AR5879" i="10" s="1"/>
  <c r="AP5880" i="10"/>
  <c r="AL5877" i="10"/>
  <c r="AM5877" i="10" s="1"/>
  <c r="AN5877" i="10"/>
  <c r="AK5878" i="10"/>
  <c r="AJ5878" i="10"/>
  <c r="AI5880" i="10" a="1"/>
  <c r="AI5880" i="10" s="1"/>
  <c r="AH5879" i="10"/>
  <c r="Q5879" i="10"/>
  <c r="R5878" i="10"/>
  <c r="S5877" i="10"/>
  <c r="U5876" i="10"/>
  <c r="V5876" i="10" s="1"/>
  <c r="W5876" i="10"/>
  <c r="T5877" i="10"/>
  <c r="Z6340" i="10"/>
  <c r="AA6340" i="10" s="1"/>
  <c r="Y6341" i="10"/>
  <c r="V4479" i="12"/>
  <c r="T4480" i="12"/>
  <c r="W4480" i="12" s="1"/>
  <c r="AC6342" i="10"/>
  <c r="AD6341" i="10"/>
  <c r="AE6341" i="10" s="1"/>
  <c r="AU5878" i="10" l="1"/>
  <c r="AV5878" i="10" s="1"/>
  <c r="AW5878" i="10"/>
  <c r="AT5879" i="10"/>
  <c r="AS5879" i="10"/>
  <c r="AQ5880" i="10"/>
  <c r="AR5880" i="10" a="1"/>
  <c r="AR5880" i="10" s="1"/>
  <c r="AP5881" i="10"/>
  <c r="AL5878" i="10"/>
  <c r="AM5878" i="10" s="1"/>
  <c r="AN5878" i="10"/>
  <c r="AK5879" i="10"/>
  <c r="AJ5879" i="10"/>
  <c r="AI5881" i="10" a="1"/>
  <c r="AI5881" i="10" s="1"/>
  <c r="AH5880" i="10"/>
  <c r="U5877" i="10"/>
  <c r="V5877" i="10" s="1"/>
  <c r="W5877" i="10"/>
  <c r="T5878" i="10"/>
  <c r="S5878" i="10"/>
  <c r="Q5880" i="10"/>
  <c r="R5879" i="10"/>
  <c r="Y6342" i="10"/>
  <c r="Z6341" i="10"/>
  <c r="AA6341" i="10" s="1"/>
  <c r="Q4481" i="12"/>
  <c r="U4480" i="12"/>
  <c r="AC6343" i="10"/>
  <c r="AD6342" i="10"/>
  <c r="AE6342" i="10" s="1"/>
  <c r="AU5879" i="10" l="1"/>
  <c r="AV5879" i="10" s="1"/>
  <c r="AW5879" i="10"/>
  <c r="AT5880" i="10"/>
  <c r="AS5880" i="10"/>
  <c r="AQ5881" i="10"/>
  <c r="AP5882" i="10"/>
  <c r="AR5881" i="10" a="1"/>
  <c r="AR5881" i="10" s="1"/>
  <c r="AL5879" i="10"/>
  <c r="AM5879" i="10" s="1"/>
  <c r="AN5879" i="10"/>
  <c r="AK5880" i="10"/>
  <c r="AJ5880" i="10"/>
  <c r="AI5882" i="10" a="1"/>
  <c r="AI5882" i="10" s="1"/>
  <c r="AH5881" i="10"/>
  <c r="S5879" i="10"/>
  <c r="R5880" i="10"/>
  <c r="Q5881" i="10"/>
  <c r="T5879" i="10"/>
  <c r="U5878" i="10"/>
  <c r="V5878" i="10" s="1"/>
  <c r="W5878" i="10"/>
  <c r="Y6343" i="10"/>
  <c r="Z6342" i="10"/>
  <c r="AA6342" i="10" s="1"/>
  <c r="V4480" i="12"/>
  <c r="Q4482" i="12"/>
  <c r="R4481" i="12"/>
  <c r="AC6344" i="10"/>
  <c r="AD6343" i="10"/>
  <c r="AE6343" i="10" s="1"/>
  <c r="AU5880" i="10" l="1"/>
  <c r="AV5880" i="10" s="1"/>
  <c r="AW5880" i="10"/>
  <c r="AS5881" i="10"/>
  <c r="AT5881" i="10"/>
  <c r="AQ5882" i="10"/>
  <c r="AR5882" i="10" a="1"/>
  <c r="AR5882" i="10" s="1"/>
  <c r="AP5883" i="10"/>
  <c r="AL5880" i="10"/>
  <c r="AM5880" i="10" s="1"/>
  <c r="AN5880" i="10"/>
  <c r="AK5881" i="10"/>
  <c r="AJ5881" i="10"/>
  <c r="AI5883" i="10" a="1"/>
  <c r="AI5883" i="10" s="1"/>
  <c r="AH5882" i="10"/>
  <c r="S5880" i="10"/>
  <c r="W5879" i="10"/>
  <c r="T5880" i="10"/>
  <c r="U5879" i="10"/>
  <c r="V5879" i="10" s="1"/>
  <c r="Q5882" i="10"/>
  <c r="R5881" i="10"/>
  <c r="Y6344" i="10"/>
  <c r="Z6343" i="10"/>
  <c r="AA6343" i="10" s="1"/>
  <c r="S4481" i="12"/>
  <c r="T4481" i="12"/>
  <c r="W4481" i="12" s="1"/>
  <c r="Q4483" i="12"/>
  <c r="R4482" i="12"/>
  <c r="AC6345" i="10"/>
  <c r="AD6344" i="10"/>
  <c r="AE6344" i="10" s="1"/>
  <c r="AU5881" i="10" l="1"/>
  <c r="AV5881" i="10" s="1"/>
  <c r="AW5881" i="10"/>
  <c r="AT5882" i="10"/>
  <c r="AS5882" i="10"/>
  <c r="AQ5883" i="10"/>
  <c r="AP5884" i="10"/>
  <c r="AR5883" i="10" a="1"/>
  <c r="AR5883" i="10" s="1"/>
  <c r="AL5881" i="10"/>
  <c r="AM5881" i="10" s="1"/>
  <c r="AN5881" i="10"/>
  <c r="AK5882" i="10"/>
  <c r="AJ5882" i="10"/>
  <c r="AI5884" i="10" a="1"/>
  <c r="AI5884" i="10" s="1"/>
  <c r="AH5883" i="10"/>
  <c r="S5881" i="10"/>
  <c r="T5881" i="10"/>
  <c r="U5880" i="10"/>
  <c r="V5880" i="10" s="1"/>
  <c r="W5880" i="10"/>
  <c r="R5882" i="10"/>
  <c r="Q5883" i="10"/>
  <c r="Y6345" i="10"/>
  <c r="Z6344" i="10"/>
  <c r="AA6344" i="10" s="1"/>
  <c r="S4482" i="12"/>
  <c r="Q4484" i="12"/>
  <c r="R4483" i="12"/>
  <c r="U4481" i="12"/>
  <c r="T4482" i="12"/>
  <c r="W4482" i="12" s="1"/>
  <c r="AC6346" i="10"/>
  <c r="AD6345" i="10"/>
  <c r="AE6345" i="10" s="1"/>
  <c r="AU5882" i="10" l="1"/>
  <c r="AV5882" i="10" s="1"/>
  <c r="AW5882" i="10"/>
  <c r="AT5883" i="10"/>
  <c r="AS5883" i="10"/>
  <c r="AQ5884" i="10"/>
  <c r="AR5884" i="10" a="1"/>
  <c r="AR5884" i="10" s="1"/>
  <c r="AP5885" i="10"/>
  <c r="AL5882" i="10"/>
  <c r="AM5882" i="10" s="1"/>
  <c r="AN5882" i="10"/>
  <c r="AK5883" i="10"/>
  <c r="AJ5883" i="10"/>
  <c r="AI5885" i="10" a="1"/>
  <c r="AI5885" i="10" s="1"/>
  <c r="AH5884" i="10"/>
  <c r="Q5884" i="10"/>
  <c r="R5883" i="10"/>
  <c r="S5882" i="10"/>
  <c r="U5881" i="10"/>
  <c r="V5881" i="10" s="1"/>
  <c r="T5882" i="10"/>
  <c r="W5881" i="10"/>
  <c r="Z6345" i="10"/>
  <c r="AA6345" i="10" s="1"/>
  <c r="Y6346" i="10"/>
  <c r="V4481" i="12"/>
  <c r="S4483" i="12"/>
  <c r="Q4485" i="12"/>
  <c r="R4485" i="12" s="1"/>
  <c r="R4484" i="12"/>
  <c r="U4482" i="12"/>
  <c r="T4483" i="12"/>
  <c r="W4483" i="12" s="1"/>
  <c r="AC6347" i="10"/>
  <c r="AD6346" i="10"/>
  <c r="AE6346" i="10" s="1"/>
  <c r="AU5883" i="10" l="1"/>
  <c r="AV5883" i="10" s="1"/>
  <c r="AW5883" i="10"/>
  <c r="AT5884" i="10"/>
  <c r="AS5884" i="10"/>
  <c r="AQ5885" i="10"/>
  <c r="AP5886" i="10"/>
  <c r="AR5885" i="10" a="1"/>
  <c r="AR5885" i="10" s="1"/>
  <c r="AL5883" i="10"/>
  <c r="AM5883" i="10" s="1"/>
  <c r="AN5883" i="10"/>
  <c r="AK5884" i="10"/>
  <c r="AJ5884" i="10"/>
  <c r="AI5886" i="10" a="1"/>
  <c r="AI5886" i="10" s="1"/>
  <c r="AH5885" i="10"/>
  <c r="W5882" i="10"/>
  <c r="U5882" i="10"/>
  <c r="V5882" i="10" s="1"/>
  <c r="T5883" i="10"/>
  <c r="S5883" i="10"/>
  <c r="Q5885" i="10"/>
  <c r="R5884" i="10"/>
  <c r="Y6347" i="10"/>
  <c r="Z6346" i="10"/>
  <c r="AA6346" i="10" s="1"/>
  <c r="S4484" i="12"/>
  <c r="V4482" i="12"/>
  <c r="T4484" i="12"/>
  <c r="U4483" i="12"/>
  <c r="AC6348" i="10"/>
  <c r="AD6347" i="10"/>
  <c r="AE6347" i="10" s="1"/>
  <c r="AU5884" i="10" l="1"/>
  <c r="AV5884" i="10" s="1"/>
  <c r="AW5884" i="10"/>
  <c r="AT5885" i="10"/>
  <c r="AS5885" i="10"/>
  <c r="AQ5886" i="10"/>
  <c r="AR5886" i="10" a="1"/>
  <c r="AR5886" i="10" s="1"/>
  <c r="AP5887" i="10"/>
  <c r="AL5884" i="10"/>
  <c r="AM5884" i="10" s="1"/>
  <c r="AN5884" i="10"/>
  <c r="AK5885" i="10"/>
  <c r="AJ5885" i="10"/>
  <c r="AI5887" i="10" a="1"/>
  <c r="AI5887" i="10" s="1"/>
  <c r="AH5886" i="10"/>
  <c r="S5884" i="10"/>
  <c r="R5885" i="10"/>
  <c r="Q5886" i="10"/>
  <c r="T5884" i="10"/>
  <c r="U5883" i="10"/>
  <c r="V5883" i="10" s="1"/>
  <c r="W5883" i="10"/>
  <c r="Y6348" i="10"/>
  <c r="Z6347" i="10"/>
  <c r="AA6347" i="10" s="1"/>
  <c r="S4485" i="12"/>
  <c r="W4484" i="12"/>
  <c r="V4483" i="12"/>
  <c r="U4484" i="12"/>
  <c r="T4485" i="12"/>
  <c r="W4485" i="12" s="1"/>
  <c r="AD6348" i="10"/>
  <c r="AE6348" i="10" s="1"/>
  <c r="AC6349" i="10"/>
  <c r="AU5885" i="10" l="1"/>
  <c r="AV5885" i="10" s="1"/>
  <c r="AW5885" i="10"/>
  <c r="AT5886" i="10"/>
  <c r="AS5886" i="10"/>
  <c r="AQ5887" i="10"/>
  <c r="AP5888" i="10"/>
  <c r="AR5887" i="10" a="1"/>
  <c r="AR5887" i="10" s="1"/>
  <c r="AL5885" i="10"/>
  <c r="AM5885" i="10" s="1"/>
  <c r="AN5885" i="10"/>
  <c r="AK5886" i="10"/>
  <c r="AJ5886" i="10"/>
  <c r="AI5888" i="10" a="1"/>
  <c r="AI5888" i="10" s="1"/>
  <c r="AH5887" i="10"/>
  <c r="S5885" i="10"/>
  <c r="U5884" i="10"/>
  <c r="V5884" i="10" s="1"/>
  <c r="W5884" i="10"/>
  <c r="T5885" i="10"/>
  <c r="R5886" i="10"/>
  <c r="Q5887" i="10"/>
  <c r="Z6348" i="10"/>
  <c r="AA6348" i="10" s="1"/>
  <c r="Y6349" i="10"/>
  <c r="V4484" i="12"/>
  <c r="Q4486" i="12"/>
  <c r="U4485" i="12"/>
  <c r="AC6350" i="10"/>
  <c r="AD6349" i="10"/>
  <c r="AE6349" i="10" s="1"/>
  <c r="AU5886" i="10" l="1"/>
  <c r="AV5886" i="10" s="1"/>
  <c r="AW5886" i="10"/>
  <c r="AT5887" i="10"/>
  <c r="AS5887" i="10"/>
  <c r="AQ5888" i="10"/>
  <c r="AR5888" i="10" a="1"/>
  <c r="AR5888" i="10" s="1"/>
  <c r="AP5889" i="10"/>
  <c r="AL5886" i="10"/>
  <c r="AM5886" i="10" s="1"/>
  <c r="AN5886" i="10"/>
  <c r="AK5887" i="10"/>
  <c r="AJ5887" i="10"/>
  <c r="AI5889" i="10" a="1"/>
  <c r="AI5889" i="10" s="1"/>
  <c r="AH5888" i="10"/>
  <c r="Q5888" i="10"/>
  <c r="R5887" i="10"/>
  <c r="S5886" i="10"/>
  <c r="W5885" i="10"/>
  <c r="T5886" i="10"/>
  <c r="U5885" i="10"/>
  <c r="V5885" i="10" s="1"/>
  <c r="Z6349" i="10"/>
  <c r="AA6349" i="10" s="1"/>
  <c r="Y6350" i="10"/>
  <c r="V4485" i="12"/>
  <c r="Q4487" i="12"/>
  <c r="R4487" i="12" s="1"/>
  <c r="R4486" i="12"/>
  <c r="AC6351" i="10"/>
  <c r="AD6350" i="10"/>
  <c r="AE6350" i="10" s="1"/>
  <c r="AU5887" i="10" l="1"/>
  <c r="AV5887" i="10" s="1"/>
  <c r="AW5887" i="10"/>
  <c r="AT5888" i="10"/>
  <c r="AS5888" i="10"/>
  <c r="AQ5889" i="10"/>
  <c r="AP5890" i="10"/>
  <c r="AR5889" i="10" a="1"/>
  <c r="AR5889" i="10" s="1"/>
  <c r="AL5887" i="10"/>
  <c r="AM5887" i="10" s="1"/>
  <c r="AN5887" i="10"/>
  <c r="AK5888" i="10"/>
  <c r="AJ5888" i="10"/>
  <c r="AI5890" i="10" a="1"/>
  <c r="AI5890" i="10" s="1"/>
  <c r="AH5889" i="10"/>
  <c r="U5886" i="10"/>
  <c r="V5886" i="10" s="1"/>
  <c r="W5886" i="10"/>
  <c r="T5887" i="10"/>
  <c r="S5887" i="10"/>
  <c r="R5888" i="10"/>
  <c r="Q5889" i="10"/>
  <c r="Z6350" i="10"/>
  <c r="AA6350" i="10" s="1"/>
  <c r="Y6351" i="10"/>
  <c r="S4486" i="12"/>
  <c r="T4486" i="12"/>
  <c r="AC6352" i="10"/>
  <c r="AD6351" i="10"/>
  <c r="AE6351" i="10" s="1"/>
  <c r="AU5888" i="10" l="1"/>
  <c r="AV5888" i="10" s="1"/>
  <c r="AW5888" i="10"/>
  <c r="AT5889" i="10"/>
  <c r="AS5889" i="10"/>
  <c r="AQ5890" i="10"/>
  <c r="AP5891" i="10"/>
  <c r="AR5890" i="10" a="1"/>
  <c r="AR5890" i="10" s="1"/>
  <c r="AL5888" i="10"/>
  <c r="AM5888" i="10" s="1"/>
  <c r="AN5888" i="10"/>
  <c r="AK5889" i="10"/>
  <c r="AJ5889" i="10"/>
  <c r="AI5891" i="10" a="1"/>
  <c r="AI5891" i="10" s="1"/>
  <c r="AH5890" i="10"/>
  <c r="R5889" i="10"/>
  <c r="Q5890" i="10"/>
  <c r="S5888" i="10"/>
  <c r="U5887" i="10"/>
  <c r="V5887" i="10" s="1"/>
  <c r="W5887" i="10"/>
  <c r="T5888" i="10"/>
  <c r="Y6352" i="10"/>
  <c r="Z6351" i="10"/>
  <c r="AA6351" i="10" s="1"/>
  <c r="S4487" i="12"/>
  <c r="W4486" i="12"/>
  <c r="U4486" i="12"/>
  <c r="T4487" i="12"/>
  <c r="W4487" i="12" s="1"/>
  <c r="AD6352" i="10"/>
  <c r="AE6352" i="10" s="1"/>
  <c r="AC6353" i="10"/>
  <c r="AU5889" i="10" l="1"/>
  <c r="AV5889" i="10" s="1"/>
  <c r="AW5889" i="10"/>
  <c r="AT5890" i="10"/>
  <c r="AS5890" i="10"/>
  <c r="AQ5891" i="10"/>
  <c r="AP5892" i="10"/>
  <c r="AR5891" i="10" a="1"/>
  <c r="AR5891" i="10" s="1"/>
  <c r="AL5889" i="10"/>
  <c r="AM5889" i="10" s="1"/>
  <c r="AN5889" i="10"/>
  <c r="AK5890" i="10"/>
  <c r="AJ5890" i="10"/>
  <c r="AI5892" i="10" a="1"/>
  <c r="AI5892" i="10" s="1"/>
  <c r="AH5891" i="10"/>
  <c r="U5888" i="10"/>
  <c r="V5888" i="10" s="1"/>
  <c r="W5888" i="10"/>
  <c r="T5889" i="10"/>
  <c r="R5890" i="10"/>
  <c r="Q5891" i="10"/>
  <c r="S5889" i="10"/>
  <c r="Z6352" i="10"/>
  <c r="AA6352" i="10" s="1"/>
  <c r="Y6353" i="10"/>
  <c r="V4486" i="12"/>
  <c r="Q4488" i="12"/>
  <c r="R4488" i="12" s="1"/>
  <c r="U4487" i="12"/>
  <c r="AC6354" i="10"/>
  <c r="AD6353" i="10"/>
  <c r="AE6353" i="10" s="1"/>
  <c r="AT5891" i="10" l="1"/>
  <c r="AU5891" i="10" s="1"/>
  <c r="AV5891" i="10" s="1"/>
  <c r="AU5890" i="10"/>
  <c r="AV5890" i="10" s="1"/>
  <c r="AW5890" i="10"/>
  <c r="AS5891" i="10"/>
  <c r="AQ5892" i="10"/>
  <c r="AR5892" i="10" a="1"/>
  <c r="AR5892" i="10" s="1"/>
  <c r="AP5893" i="10"/>
  <c r="AL5890" i="10"/>
  <c r="AM5890" i="10" s="1"/>
  <c r="AN5890" i="10"/>
  <c r="AK5891" i="10"/>
  <c r="AJ5891" i="10"/>
  <c r="AI5893" i="10" a="1"/>
  <c r="AI5893" i="10" s="1"/>
  <c r="AH5892" i="10"/>
  <c r="R5891" i="10"/>
  <c r="Q5892" i="10"/>
  <c r="W5889" i="10"/>
  <c r="T5890" i="10"/>
  <c r="U5889" i="10"/>
  <c r="V5889" i="10" s="1"/>
  <c r="S5890" i="10"/>
  <c r="Y6354" i="10"/>
  <c r="Z6353" i="10"/>
  <c r="AA6353" i="10" s="1"/>
  <c r="V4487" i="12"/>
  <c r="T4488" i="12"/>
  <c r="W4488" i="12" s="1"/>
  <c r="S4488" i="12"/>
  <c r="AC6355" i="10"/>
  <c r="AD6354" i="10"/>
  <c r="AE6354" i="10" s="1"/>
  <c r="AW5891" i="10" l="1"/>
  <c r="AT5892" i="10"/>
  <c r="AS5892" i="10"/>
  <c r="AQ5893" i="10"/>
  <c r="AR5893" i="10" a="1"/>
  <c r="AR5893" i="10" s="1"/>
  <c r="AP5894" i="10"/>
  <c r="AL5891" i="10"/>
  <c r="AM5891" i="10" s="1"/>
  <c r="AN5891" i="10"/>
  <c r="AK5892" i="10"/>
  <c r="AJ5892" i="10"/>
  <c r="AI5894" i="10" a="1"/>
  <c r="AI5894" i="10" s="1"/>
  <c r="AH5893" i="10"/>
  <c r="R5892" i="10"/>
  <c r="Q5893" i="10"/>
  <c r="S5891" i="10"/>
  <c r="W5890" i="10"/>
  <c r="T5891" i="10"/>
  <c r="U5890" i="10"/>
  <c r="V5890" i="10" s="1"/>
  <c r="Y6355" i="10"/>
  <c r="Z6354" i="10"/>
  <c r="AA6354" i="10" s="1"/>
  <c r="Q4489" i="12"/>
  <c r="U4488" i="12"/>
  <c r="AC6356" i="10"/>
  <c r="AD6355" i="10"/>
  <c r="AE6355" i="10" s="1"/>
  <c r="AU5892" i="10" l="1"/>
  <c r="AV5892" i="10" s="1"/>
  <c r="AW5892" i="10"/>
  <c r="AT5893" i="10"/>
  <c r="AS5893" i="10"/>
  <c r="AQ5894" i="10"/>
  <c r="AP5895" i="10"/>
  <c r="AR5894" i="10" a="1"/>
  <c r="AR5894" i="10" s="1"/>
  <c r="AL5892" i="10"/>
  <c r="AM5892" i="10" s="1"/>
  <c r="AN5892" i="10"/>
  <c r="AK5893" i="10"/>
  <c r="AJ5893" i="10"/>
  <c r="AI5895" i="10" a="1"/>
  <c r="AI5895" i="10" s="1"/>
  <c r="AH5894" i="10"/>
  <c r="U5891" i="10"/>
  <c r="V5891" i="10" s="1"/>
  <c r="W5891" i="10"/>
  <c r="T5892" i="10"/>
  <c r="Q5894" i="10"/>
  <c r="R5893" i="10"/>
  <c r="S5892" i="10"/>
  <c r="Z6355" i="10"/>
  <c r="AA6355" i="10" s="1"/>
  <c r="Y6356" i="10"/>
  <c r="V4488" i="12"/>
  <c r="Q4490" i="12"/>
  <c r="R4490" i="12" s="1"/>
  <c r="R4489" i="12"/>
  <c r="AD6356" i="10"/>
  <c r="AE6356" i="10" s="1"/>
  <c r="AC6357" i="10"/>
  <c r="AU5893" i="10" l="1"/>
  <c r="AV5893" i="10" s="1"/>
  <c r="AW5893" i="10"/>
  <c r="AT5894" i="10"/>
  <c r="AS5894" i="10"/>
  <c r="AQ5895" i="10"/>
  <c r="AR5895" i="10" a="1"/>
  <c r="AR5895" i="10" s="1"/>
  <c r="AP5896" i="10"/>
  <c r="AL5893" i="10"/>
  <c r="AM5893" i="10" s="1"/>
  <c r="AN5893" i="10"/>
  <c r="AK5894" i="10"/>
  <c r="AJ5894" i="10"/>
  <c r="AI5896" i="10" a="1"/>
  <c r="AI5896" i="10" s="1"/>
  <c r="AH5895" i="10"/>
  <c r="U5892" i="10"/>
  <c r="V5892" i="10" s="1"/>
  <c r="W5892" i="10"/>
  <c r="T5893" i="10"/>
  <c r="S5893" i="10"/>
  <c r="R5894" i="10"/>
  <c r="Q5895" i="10"/>
  <c r="Y6357" i="10"/>
  <c r="Z6356" i="10"/>
  <c r="AA6356" i="10" s="1"/>
  <c r="S4489" i="12"/>
  <c r="T4489" i="12"/>
  <c r="AC6358" i="10"/>
  <c r="AD6357" i="10"/>
  <c r="AE6357" i="10" s="1"/>
  <c r="AU5894" i="10" l="1"/>
  <c r="AV5894" i="10" s="1"/>
  <c r="AW5894" i="10"/>
  <c r="AT5895" i="10"/>
  <c r="AS5895" i="10"/>
  <c r="AQ5896" i="10"/>
  <c r="AP5897" i="10"/>
  <c r="AR5896" i="10" a="1"/>
  <c r="AR5896" i="10" s="1"/>
  <c r="AL5894" i="10"/>
  <c r="AM5894" i="10" s="1"/>
  <c r="AN5894" i="10"/>
  <c r="AK5895" i="10"/>
  <c r="AJ5895" i="10"/>
  <c r="AI5897" i="10" a="1"/>
  <c r="AI5897" i="10" s="1"/>
  <c r="AH5896" i="10"/>
  <c r="Q5896" i="10"/>
  <c r="R5895" i="10"/>
  <c r="S5894" i="10"/>
  <c r="W5893" i="10"/>
  <c r="T5894" i="10"/>
  <c r="U5893" i="10"/>
  <c r="V5893" i="10" s="1"/>
  <c r="Y6358" i="10"/>
  <c r="Z6357" i="10"/>
  <c r="AA6357" i="10" s="1"/>
  <c r="S4490" i="12"/>
  <c r="W4489" i="12"/>
  <c r="U4489" i="12"/>
  <c r="T4490" i="12"/>
  <c r="W4490" i="12" s="1"/>
  <c r="AC6359" i="10"/>
  <c r="AD6358" i="10"/>
  <c r="AE6358" i="10" s="1"/>
  <c r="AT5896" i="10" l="1"/>
  <c r="AU5896" i="10" s="1"/>
  <c r="AV5896" i="10" s="1"/>
  <c r="AU5895" i="10"/>
  <c r="AV5895" i="10" s="1"/>
  <c r="AW5895" i="10"/>
  <c r="AS5896" i="10"/>
  <c r="AQ5897" i="10"/>
  <c r="AP5898" i="10"/>
  <c r="AR5897" i="10" a="1"/>
  <c r="AR5897" i="10" s="1"/>
  <c r="AL5895" i="10"/>
  <c r="AM5895" i="10" s="1"/>
  <c r="AN5895" i="10"/>
  <c r="AK5896" i="10"/>
  <c r="AJ5896" i="10"/>
  <c r="AI5898" i="10" a="1"/>
  <c r="AI5898" i="10" s="1"/>
  <c r="AH5897" i="10"/>
  <c r="W5894" i="10"/>
  <c r="T5895" i="10"/>
  <c r="U5894" i="10"/>
  <c r="V5894" i="10" s="1"/>
  <c r="S5895" i="10"/>
  <c r="Q5897" i="10"/>
  <c r="R5896" i="10"/>
  <c r="Y6359" i="10"/>
  <c r="Z6358" i="10"/>
  <c r="AA6358" i="10" s="1"/>
  <c r="V4489" i="12"/>
  <c r="Q4491" i="12"/>
  <c r="R4491" i="12" s="1"/>
  <c r="S4491" i="12" s="1"/>
  <c r="U4490" i="12"/>
  <c r="AC6360" i="10"/>
  <c r="AD6359" i="10"/>
  <c r="AE6359" i="10" s="1"/>
  <c r="AW5896" i="10" l="1"/>
  <c r="AT5897" i="10"/>
  <c r="AS5897" i="10"/>
  <c r="AQ5898" i="10"/>
  <c r="AR5898" i="10" a="1"/>
  <c r="AR5898" i="10" s="1"/>
  <c r="AP5899" i="10"/>
  <c r="AL5896" i="10"/>
  <c r="AM5896" i="10" s="1"/>
  <c r="AN5896" i="10"/>
  <c r="AK5897" i="10"/>
  <c r="AJ5897" i="10"/>
  <c r="AI5899" i="10" a="1"/>
  <c r="AI5899" i="10" s="1"/>
  <c r="AH5898" i="10"/>
  <c r="R5897" i="10"/>
  <c r="Q5898" i="10"/>
  <c r="U5895" i="10"/>
  <c r="V5895" i="10" s="1"/>
  <c r="W5895" i="10"/>
  <c r="T5896" i="10"/>
  <c r="S5896" i="10"/>
  <c r="Y6360" i="10"/>
  <c r="Z6359" i="10"/>
  <c r="AA6359" i="10" s="1"/>
  <c r="V4490" i="12"/>
  <c r="T4491" i="12"/>
  <c r="W4491" i="12" s="1"/>
  <c r="AC6361" i="10"/>
  <c r="AD6360" i="10"/>
  <c r="AE6360" i="10" s="1"/>
  <c r="AU5897" i="10" l="1"/>
  <c r="AV5897" i="10" s="1"/>
  <c r="AW5897" i="10"/>
  <c r="AS5898" i="10"/>
  <c r="AT5898" i="10"/>
  <c r="AQ5899" i="10"/>
  <c r="AP5900" i="10"/>
  <c r="AR5899" i="10" a="1"/>
  <c r="AR5899" i="10" s="1"/>
  <c r="AL5897" i="10"/>
  <c r="AM5897" i="10" s="1"/>
  <c r="AN5897" i="10"/>
  <c r="AK5898" i="10"/>
  <c r="AJ5898" i="10"/>
  <c r="AI5900" i="10" a="1"/>
  <c r="AI5900" i="10" s="1"/>
  <c r="AH5899" i="10"/>
  <c r="R5898" i="10"/>
  <c r="Q5899" i="10"/>
  <c r="U5896" i="10"/>
  <c r="V5896" i="10" s="1"/>
  <c r="W5896" i="10"/>
  <c r="T5897" i="10"/>
  <c r="S5897" i="10"/>
  <c r="Y6361" i="10"/>
  <c r="Z6360" i="10"/>
  <c r="AA6360" i="10" s="1"/>
  <c r="Q4492" i="12"/>
  <c r="R4492" i="12" s="1"/>
  <c r="S4492" i="12" s="1"/>
  <c r="U4491" i="12"/>
  <c r="AC6362" i="10"/>
  <c r="AD6361" i="10"/>
  <c r="AE6361" i="10" s="1"/>
  <c r="AU5898" i="10" l="1"/>
  <c r="AV5898" i="10" s="1"/>
  <c r="AW5898" i="10"/>
  <c r="AT5899" i="10"/>
  <c r="AS5899" i="10"/>
  <c r="AQ5900" i="10"/>
  <c r="AP5901" i="10"/>
  <c r="AR5900" i="10" a="1"/>
  <c r="AR5900" i="10" s="1"/>
  <c r="AL5898" i="10"/>
  <c r="AM5898" i="10" s="1"/>
  <c r="AN5898" i="10"/>
  <c r="AK5899" i="10"/>
  <c r="AJ5899" i="10"/>
  <c r="AI5901" i="10" a="1"/>
  <c r="AI5901" i="10" s="1"/>
  <c r="AH5900" i="10"/>
  <c r="Q5900" i="10"/>
  <c r="R5899" i="10"/>
  <c r="U5897" i="10"/>
  <c r="V5897" i="10" s="1"/>
  <c r="T5898" i="10"/>
  <c r="W5897" i="10"/>
  <c r="S5898" i="10"/>
  <c r="Y6362" i="10"/>
  <c r="Z6361" i="10"/>
  <c r="AA6361" i="10" s="1"/>
  <c r="V4491" i="12"/>
  <c r="T4492" i="12"/>
  <c r="W4492" i="12" s="1"/>
  <c r="AC6363" i="10"/>
  <c r="AD6362" i="10"/>
  <c r="AE6362" i="10" s="1"/>
  <c r="AU5899" i="10" l="1"/>
  <c r="AV5899" i="10" s="1"/>
  <c r="AW5899" i="10"/>
  <c r="AT5900" i="10"/>
  <c r="AS5900" i="10"/>
  <c r="AQ5901" i="10"/>
  <c r="AR5901" i="10" a="1"/>
  <c r="AR5901" i="10" s="1"/>
  <c r="AP5902" i="10"/>
  <c r="AL5899" i="10"/>
  <c r="AM5899" i="10" s="1"/>
  <c r="AN5899" i="10"/>
  <c r="AK5900" i="10"/>
  <c r="AJ5900" i="10"/>
  <c r="AI5902" i="10" a="1"/>
  <c r="AI5902" i="10" s="1"/>
  <c r="AH5901" i="10"/>
  <c r="S5899" i="10"/>
  <c r="R5900" i="10"/>
  <c r="Q5901" i="10"/>
  <c r="U5898" i="10"/>
  <c r="V5898" i="10" s="1"/>
  <c r="T5899" i="10"/>
  <c r="W5898" i="10"/>
  <c r="Y6363" i="10"/>
  <c r="Z6362" i="10"/>
  <c r="AA6362" i="10" s="1"/>
  <c r="Q4493" i="12"/>
  <c r="U4492" i="12"/>
  <c r="AC6364" i="10"/>
  <c r="AD6363" i="10"/>
  <c r="AE6363" i="10" s="1"/>
  <c r="AU5900" i="10" l="1"/>
  <c r="AV5900" i="10" s="1"/>
  <c r="AW5900" i="10"/>
  <c r="AT5901" i="10"/>
  <c r="AS5901" i="10"/>
  <c r="AQ5902" i="10"/>
  <c r="AR5902" i="10" a="1"/>
  <c r="AR5902" i="10" s="1"/>
  <c r="AP5903" i="10"/>
  <c r="AL5900" i="10"/>
  <c r="AM5900" i="10" s="1"/>
  <c r="AN5900" i="10"/>
  <c r="AK5901" i="10"/>
  <c r="AJ5901" i="10"/>
  <c r="AI5903" i="10" a="1"/>
  <c r="AI5903" i="10" s="1"/>
  <c r="AH5902" i="10"/>
  <c r="S5900" i="10"/>
  <c r="W5899" i="10"/>
  <c r="T5900" i="10"/>
  <c r="U5899" i="10"/>
  <c r="V5899" i="10" s="1"/>
  <c r="Q5902" i="10"/>
  <c r="R5901" i="10"/>
  <c r="Y6364" i="10"/>
  <c r="Z6363" i="10"/>
  <c r="AA6363" i="10" s="1"/>
  <c r="V4492" i="12"/>
  <c r="Q4494" i="12"/>
  <c r="R4494" i="12" s="1"/>
  <c r="R4493" i="12"/>
  <c r="AD6364" i="10"/>
  <c r="AE6364" i="10" s="1"/>
  <c r="AC6365" i="10"/>
  <c r="AU5901" i="10" l="1"/>
  <c r="AV5901" i="10" s="1"/>
  <c r="AW5901" i="10"/>
  <c r="AT5902" i="10"/>
  <c r="AS5902" i="10"/>
  <c r="AQ5903" i="10"/>
  <c r="AP5904" i="10"/>
  <c r="AR5903" i="10" a="1"/>
  <c r="AR5903" i="10" s="1"/>
  <c r="AL5901" i="10"/>
  <c r="AM5901" i="10" s="1"/>
  <c r="AN5901" i="10"/>
  <c r="AK5902" i="10"/>
  <c r="AJ5902" i="10"/>
  <c r="AI5904" i="10" a="1"/>
  <c r="AI5904" i="10" s="1"/>
  <c r="AH5903" i="10"/>
  <c r="S5901" i="10"/>
  <c r="T5901" i="10"/>
  <c r="U5900" i="10"/>
  <c r="V5900" i="10" s="1"/>
  <c r="W5900" i="10"/>
  <c r="R5902" i="10"/>
  <c r="Q5903" i="10"/>
  <c r="Z6364" i="10"/>
  <c r="AA6364" i="10" s="1"/>
  <c r="Y6365" i="10"/>
  <c r="S4493" i="12"/>
  <c r="T4493" i="12"/>
  <c r="AC6366" i="10"/>
  <c r="AD6365" i="10"/>
  <c r="AE6365" i="10" s="1"/>
  <c r="AU5902" i="10" l="1"/>
  <c r="AV5902" i="10" s="1"/>
  <c r="AW5902" i="10"/>
  <c r="AT5903" i="10"/>
  <c r="AS5903" i="10"/>
  <c r="AQ5904" i="10"/>
  <c r="AP5905" i="10"/>
  <c r="AR5904" i="10" a="1"/>
  <c r="AR5904" i="10" s="1"/>
  <c r="AL5902" i="10"/>
  <c r="AM5902" i="10" s="1"/>
  <c r="AN5902" i="10"/>
  <c r="AK5903" i="10"/>
  <c r="AJ5903" i="10"/>
  <c r="AI5905" i="10" a="1"/>
  <c r="AI5905" i="10" s="1"/>
  <c r="AH5904" i="10"/>
  <c r="R5903" i="10"/>
  <c r="Q5904" i="10"/>
  <c r="S5902" i="10"/>
  <c r="U5901" i="10"/>
  <c r="V5901" i="10" s="1"/>
  <c r="W5901" i="10"/>
  <c r="T5902" i="10"/>
  <c r="Y6366" i="10"/>
  <c r="Z6365" i="10"/>
  <c r="AA6365" i="10" s="1"/>
  <c r="S4494" i="12"/>
  <c r="W4493" i="12"/>
  <c r="U4493" i="12"/>
  <c r="T4494" i="12"/>
  <c r="W4494" i="12" s="1"/>
  <c r="AC6367" i="10"/>
  <c r="AD6366" i="10"/>
  <c r="AE6366" i="10" s="1"/>
  <c r="AU5903" i="10" l="1"/>
  <c r="AV5903" i="10" s="1"/>
  <c r="AW5903" i="10"/>
  <c r="AT5904" i="10"/>
  <c r="AS5904" i="10"/>
  <c r="AQ5905" i="10"/>
  <c r="AR5905" i="10" a="1"/>
  <c r="AR5905" i="10" s="1"/>
  <c r="AP5906" i="10"/>
  <c r="AL5903" i="10"/>
  <c r="AM5903" i="10" s="1"/>
  <c r="AN5903" i="10"/>
  <c r="AK5904" i="10"/>
  <c r="AJ5904" i="10"/>
  <c r="AI5906" i="10" a="1"/>
  <c r="AI5906" i="10" s="1"/>
  <c r="AH5905" i="10"/>
  <c r="W5902" i="10"/>
  <c r="T5903" i="10"/>
  <c r="U5902" i="10"/>
  <c r="V5902" i="10" s="1"/>
  <c r="Q5905" i="10"/>
  <c r="R5904" i="10"/>
  <c r="S5903" i="10"/>
  <c r="Y6367" i="10"/>
  <c r="Z6366" i="10"/>
  <c r="AA6366" i="10" s="1"/>
  <c r="V4493" i="12"/>
  <c r="Q4495" i="12"/>
  <c r="R4495" i="12" s="1"/>
  <c r="S4495" i="12" s="1"/>
  <c r="U4494" i="12"/>
  <c r="AC6368" i="10"/>
  <c r="AD6367" i="10"/>
  <c r="AE6367" i="10" s="1"/>
  <c r="AU5904" i="10" l="1"/>
  <c r="AV5904" i="10" s="1"/>
  <c r="AW5904" i="10"/>
  <c r="AT5905" i="10"/>
  <c r="AS5905" i="10"/>
  <c r="AQ5906" i="10"/>
  <c r="AP5907" i="10"/>
  <c r="AR5906" i="10" a="1"/>
  <c r="AR5906" i="10" s="1"/>
  <c r="AL5904" i="10"/>
  <c r="AM5904" i="10" s="1"/>
  <c r="AN5904" i="10"/>
  <c r="AK5905" i="10"/>
  <c r="AJ5905" i="10"/>
  <c r="AI5907" i="10" a="1"/>
  <c r="AI5907" i="10" s="1"/>
  <c r="AH5906" i="10"/>
  <c r="R5905" i="10"/>
  <c r="Q5906" i="10"/>
  <c r="S5904" i="10"/>
  <c r="W5903" i="10"/>
  <c r="T5904" i="10"/>
  <c r="U5903" i="10"/>
  <c r="V5903" i="10" s="1"/>
  <c r="Y6368" i="10"/>
  <c r="Z6367" i="10"/>
  <c r="AA6367" i="10" s="1"/>
  <c r="T4495" i="12"/>
  <c r="V4494" i="12"/>
  <c r="Q4496" i="12"/>
  <c r="R4496" i="12" s="1"/>
  <c r="AC6369" i="10"/>
  <c r="AD6368" i="10"/>
  <c r="AE6368" i="10" s="1"/>
  <c r="AU5905" i="10" l="1"/>
  <c r="AV5905" i="10" s="1"/>
  <c r="AW5905" i="10"/>
  <c r="AT5906" i="10"/>
  <c r="AS5906" i="10"/>
  <c r="AQ5907" i="10"/>
  <c r="AP5908" i="10"/>
  <c r="AR5907" i="10" a="1"/>
  <c r="AR5907" i="10" s="1"/>
  <c r="AL5905" i="10"/>
  <c r="AM5905" i="10" s="1"/>
  <c r="AN5905" i="10"/>
  <c r="AK5906" i="10"/>
  <c r="AJ5906" i="10"/>
  <c r="AI5908" i="10" a="1"/>
  <c r="AI5908" i="10" s="1"/>
  <c r="AH5907" i="10"/>
  <c r="W5904" i="10"/>
  <c r="T5905" i="10"/>
  <c r="U5904" i="10"/>
  <c r="V5904" i="10" s="1"/>
  <c r="Q5907" i="10"/>
  <c r="R5906" i="10"/>
  <c r="S5905" i="10"/>
  <c r="Z6368" i="10"/>
  <c r="AA6368" i="10" s="1"/>
  <c r="Y6369" i="10"/>
  <c r="U4495" i="12"/>
  <c r="V4495" i="12" s="1"/>
  <c r="W4495" i="12"/>
  <c r="T4496" i="12"/>
  <c r="W4496" i="12" s="1"/>
  <c r="S4496" i="12"/>
  <c r="AC6370" i="10"/>
  <c r="AD6369" i="10"/>
  <c r="AE6369" i="10" s="1"/>
  <c r="AU5906" i="10" l="1"/>
  <c r="AV5906" i="10" s="1"/>
  <c r="AW5906" i="10"/>
  <c r="AT5907" i="10"/>
  <c r="AS5907" i="10"/>
  <c r="AQ5908" i="10"/>
  <c r="AP5909" i="10"/>
  <c r="AR5908" i="10" a="1"/>
  <c r="AR5908" i="10" s="1"/>
  <c r="AL5906" i="10"/>
  <c r="AM5906" i="10" s="1"/>
  <c r="AN5906" i="10"/>
  <c r="AK5907" i="10"/>
  <c r="AJ5907" i="10"/>
  <c r="AI5909" i="10" a="1"/>
  <c r="AI5909" i="10" s="1"/>
  <c r="AH5908" i="10"/>
  <c r="S5906" i="10"/>
  <c r="U5905" i="10"/>
  <c r="V5905" i="10" s="1"/>
  <c r="W5905" i="10"/>
  <c r="T5906" i="10"/>
  <c r="R5907" i="10"/>
  <c r="Q5908" i="10"/>
  <c r="Y6370" i="10"/>
  <c r="Z6369" i="10"/>
  <c r="AA6369" i="10" s="1"/>
  <c r="Q4497" i="12"/>
  <c r="U4496" i="12"/>
  <c r="AC6371" i="10"/>
  <c r="AD6370" i="10"/>
  <c r="AE6370" i="10" s="1"/>
  <c r="AU5907" i="10" l="1"/>
  <c r="AV5907" i="10" s="1"/>
  <c r="AW5907" i="10"/>
  <c r="AT5908" i="10"/>
  <c r="AS5908" i="10"/>
  <c r="AQ5909" i="10"/>
  <c r="AP5910" i="10"/>
  <c r="AR5909" i="10" a="1"/>
  <c r="AR5909" i="10" s="1"/>
  <c r="AL5907" i="10"/>
  <c r="AM5907" i="10" s="1"/>
  <c r="AN5907" i="10"/>
  <c r="AK5908" i="10"/>
  <c r="AJ5908" i="10"/>
  <c r="AI5910" i="10" a="1"/>
  <c r="AI5910" i="10" s="1"/>
  <c r="AH5909" i="10"/>
  <c r="R5908" i="10"/>
  <c r="Q5909" i="10"/>
  <c r="S5907" i="10"/>
  <c r="T5907" i="10"/>
  <c r="U5906" i="10"/>
  <c r="V5906" i="10" s="1"/>
  <c r="W5906" i="10"/>
  <c r="Y6371" i="10"/>
  <c r="Z6370" i="10"/>
  <c r="AA6370" i="10" s="1"/>
  <c r="V4496" i="12"/>
  <c r="Q4498" i="12"/>
  <c r="R4497" i="12"/>
  <c r="AC6372" i="10"/>
  <c r="AD6371" i="10"/>
  <c r="AE6371" i="10" s="1"/>
  <c r="AU5908" i="10" l="1"/>
  <c r="AV5908" i="10" s="1"/>
  <c r="AW5908" i="10"/>
  <c r="AS5909" i="10"/>
  <c r="AT5909" i="10"/>
  <c r="AQ5910" i="10"/>
  <c r="AR5910" i="10" a="1"/>
  <c r="AR5910" i="10" s="1"/>
  <c r="AP5911" i="10"/>
  <c r="AL5908" i="10"/>
  <c r="AM5908" i="10" s="1"/>
  <c r="AN5908" i="10"/>
  <c r="AK5909" i="10"/>
  <c r="AJ5909" i="10"/>
  <c r="AI5911" i="10" a="1"/>
  <c r="AI5911" i="10" s="1"/>
  <c r="AH5910" i="10"/>
  <c r="R5909" i="10"/>
  <c r="Q5910" i="10"/>
  <c r="W5907" i="10"/>
  <c r="T5908" i="10"/>
  <c r="U5907" i="10"/>
  <c r="V5907" i="10" s="1"/>
  <c r="S5908" i="10"/>
  <c r="Y6372" i="10"/>
  <c r="Z6371" i="10"/>
  <c r="AA6371" i="10" s="1"/>
  <c r="Q4499" i="12"/>
  <c r="R4498" i="12"/>
  <c r="S4497" i="12"/>
  <c r="T4497" i="12"/>
  <c r="W4497" i="12" s="1"/>
  <c r="AC6373" i="10"/>
  <c r="AD6372" i="10"/>
  <c r="AE6372" i="10" s="1"/>
  <c r="AU5909" i="10" l="1"/>
  <c r="AV5909" i="10" s="1"/>
  <c r="AW5909" i="10"/>
  <c r="AT5910" i="10"/>
  <c r="AS5910" i="10"/>
  <c r="AQ5911" i="10"/>
  <c r="AP5912" i="10"/>
  <c r="AR5911" i="10" a="1"/>
  <c r="AR5911" i="10" s="1"/>
  <c r="AL5909" i="10"/>
  <c r="AM5909" i="10" s="1"/>
  <c r="AN5909" i="10"/>
  <c r="AK5910" i="10"/>
  <c r="AJ5910" i="10"/>
  <c r="AI5912" i="10" a="1"/>
  <c r="AI5912" i="10" s="1"/>
  <c r="AH5911" i="10"/>
  <c r="R5910" i="10"/>
  <c r="Q5911" i="10"/>
  <c r="S5909" i="10"/>
  <c r="W5908" i="10"/>
  <c r="U5908" i="10"/>
  <c r="V5908" i="10" s="1"/>
  <c r="T5909" i="10"/>
  <c r="Z6372" i="10"/>
  <c r="AA6372" i="10" s="1"/>
  <c r="Y6373" i="10"/>
  <c r="S4498" i="12"/>
  <c r="U4497" i="12"/>
  <c r="T4498" i="12"/>
  <c r="W4498" i="12" s="1"/>
  <c r="R4499" i="12"/>
  <c r="AC6374" i="10"/>
  <c r="AD6373" i="10"/>
  <c r="AE6373" i="10" s="1"/>
  <c r="AU5910" i="10" l="1"/>
  <c r="AV5910" i="10" s="1"/>
  <c r="AW5910" i="10"/>
  <c r="AS5911" i="10"/>
  <c r="AT5911" i="10"/>
  <c r="AQ5912" i="10"/>
  <c r="AR5912" i="10" a="1"/>
  <c r="AR5912" i="10" s="1"/>
  <c r="AP5913" i="10"/>
  <c r="AL5910" i="10"/>
  <c r="AM5910" i="10" s="1"/>
  <c r="AN5910" i="10"/>
  <c r="AK5911" i="10"/>
  <c r="AJ5911" i="10"/>
  <c r="AI5913" i="10" a="1"/>
  <c r="AI5913" i="10" s="1"/>
  <c r="AH5912" i="10"/>
  <c r="U5909" i="10"/>
  <c r="V5909" i="10" s="1"/>
  <c r="W5909" i="10"/>
  <c r="T5910" i="10"/>
  <c r="R5911" i="10"/>
  <c r="Q5912" i="10"/>
  <c r="S5910" i="10"/>
  <c r="Y6374" i="10"/>
  <c r="Z6373" i="10"/>
  <c r="AA6373" i="10" s="1"/>
  <c r="V4497" i="12"/>
  <c r="S4499" i="12"/>
  <c r="U4498" i="12"/>
  <c r="T4499" i="12"/>
  <c r="AC6375" i="10"/>
  <c r="AD6374" i="10"/>
  <c r="AE6374" i="10" s="1"/>
  <c r="AU5911" i="10" l="1"/>
  <c r="AV5911" i="10" s="1"/>
  <c r="AW5911" i="10"/>
  <c r="AT5912" i="10"/>
  <c r="AS5912" i="10"/>
  <c r="AQ5913" i="10"/>
  <c r="AP5914" i="10"/>
  <c r="AR5913" i="10" a="1"/>
  <c r="AR5913" i="10" s="1"/>
  <c r="AL5911" i="10"/>
  <c r="AM5911" i="10" s="1"/>
  <c r="AN5911" i="10"/>
  <c r="AK5912" i="10"/>
  <c r="AJ5912" i="10"/>
  <c r="AI5914" i="10" a="1"/>
  <c r="AI5914" i="10" s="1"/>
  <c r="AH5913" i="10"/>
  <c r="R5912" i="10"/>
  <c r="Q5913" i="10"/>
  <c r="T5911" i="10"/>
  <c r="U5910" i="10"/>
  <c r="V5910" i="10" s="1"/>
  <c r="W5910" i="10"/>
  <c r="S5911" i="10"/>
  <c r="W4499" i="12"/>
  <c r="Q4500" i="12"/>
  <c r="R4500" i="12" s="1"/>
  <c r="S4500" i="12" s="1"/>
  <c r="Y6375" i="10"/>
  <c r="Z6374" i="10"/>
  <c r="AA6374" i="10" s="1"/>
  <c r="V4498" i="12"/>
  <c r="U4499" i="12"/>
  <c r="AC6376" i="10"/>
  <c r="AD6375" i="10"/>
  <c r="AE6375" i="10" s="1"/>
  <c r="T4500" i="12" l="1"/>
  <c r="W4500" i="12" s="1"/>
  <c r="AT5913" i="10"/>
  <c r="AU5913" i="10" s="1"/>
  <c r="AV5913" i="10" s="1"/>
  <c r="AU5912" i="10"/>
  <c r="AV5912" i="10" s="1"/>
  <c r="AW5912" i="10"/>
  <c r="AS5913" i="10"/>
  <c r="AQ5914" i="10"/>
  <c r="AR5914" i="10" a="1"/>
  <c r="AR5914" i="10" s="1"/>
  <c r="AP5915" i="10"/>
  <c r="AL5912" i="10"/>
  <c r="AM5912" i="10" s="1"/>
  <c r="AN5912" i="10"/>
  <c r="AK5913" i="10"/>
  <c r="AJ5913" i="10"/>
  <c r="AI5915" i="10" a="1"/>
  <c r="AI5915" i="10" s="1"/>
  <c r="AH5914" i="10"/>
  <c r="U5911" i="10"/>
  <c r="V5911" i="10" s="1"/>
  <c r="W5911" i="10"/>
  <c r="T5912" i="10"/>
  <c r="Q5914" i="10"/>
  <c r="R5913" i="10"/>
  <c r="S5912" i="10"/>
  <c r="Z6375" i="10"/>
  <c r="AA6375" i="10" s="1"/>
  <c r="Y6376" i="10"/>
  <c r="V4499" i="12"/>
  <c r="Q4501" i="12"/>
  <c r="U4500" i="12"/>
  <c r="AC6377" i="10"/>
  <c r="AD6376" i="10"/>
  <c r="AE6376" i="10" s="1"/>
  <c r="AW5913" i="10" l="1"/>
  <c r="AT5914" i="10"/>
  <c r="AS5914" i="10"/>
  <c r="AQ5915" i="10"/>
  <c r="AP5916" i="10"/>
  <c r="AR5915" i="10" a="1"/>
  <c r="AR5915" i="10" s="1"/>
  <c r="AL5913" i="10"/>
  <c r="AM5913" i="10" s="1"/>
  <c r="AN5913" i="10"/>
  <c r="AK5914" i="10"/>
  <c r="AJ5914" i="10"/>
  <c r="AI5916" i="10" a="1"/>
  <c r="AI5916" i="10" s="1"/>
  <c r="AH5915" i="10"/>
  <c r="T5913" i="10"/>
  <c r="U5912" i="10"/>
  <c r="V5912" i="10" s="1"/>
  <c r="W5912" i="10"/>
  <c r="S5913" i="10"/>
  <c r="R5914" i="10"/>
  <c r="Q5915" i="10"/>
  <c r="Y6377" i="10"/>
  <c r="Z6376" i="10"/>
  <c r="AA6376" i="10" s="1"/>
  <c r="V4500" i="12"/>
  <c r="Q4502" i="12"/>
  <c r="R4501" i="12"/>
  <c r="AC6378" i="10"/>
  <c r="AD6377" i="10"/>
  <c r="AE6377" i="10" s="1"/>
  <c r="AU5914" i="10" l="1"/>
  <c r="AV5914" i="10" s="1"/>
  <c r="AW5914" i="10"/>
  <c r="AT5915" i="10"/>
  <c r="AS5915" i="10"/>
  <c r="AQ5916" i="10"/>
  <c r="AP5917" i="10"/>
  <c r="AR5916" i="10" a="1"/>
  <c r="AR5916" i="10" s="1"/>
  <c r="AL5914" i="10"/>
  <c r="AM5914" i="10" s="1"/>
  <c r="AN5914" i="10"/>
  <c r="AK5915" i="10"/>
  <c r="AJ5915" i="10"/>
  <c r="AI5917" i="10" a="1"/>
  <c r="AI5917" i="10" s="1"/>
  <c r="AH5916" i="10"/>
  <c r="Q5916" i="10"/>
  <c r="R5915" i="10"/>
  <c r="S5914" i="10"/>
  <c r="T5914" i="10"/>
  <c r="U5913" i="10"/>
  <c r="V5913" i="10" s="1"/>
  <c r="W5913" i="10"/>
  <c r="Y6378" i="10"/>
  <c r="Z6377" i="10"/>
  <c r="AA6377" i="10" s="1"/>
  <c r="S4501" i="12"/>
  <c r="T4501" i="12"/>
  <c r="W4501" i="12" s="1"/>
  <c r="R4502" i="12"/>
  <c r="AC6379" i="10"/>
  <c r="AD6378" i="10"/>
  <c r="AE6378" i="10" s="1"/>
  <c r="AT5916" i="10" l="1"/>
  <c r="AW5916" i="10" s="1"/>
  <c r="AU5915" i="10"/>
  <c r="AV5915" i="10" s="1"/>
  <c r="AW5915" i="10"/>
  <c r="AS5916" i="10"/>
  <c r="AQ5917" i="10"/>
  <c r="AP5918" i="10"/>
  <c r="AR5917" i="10" a="1"/>
  <c r="AR5917" i="10" s="1"/>
  <c r="AL5915" i="10"/>
  <c r="AM5915" i="10" s="1"/>
  <c r="AN5915" i="10"/>
  <c r="AK5916" i="10"/>
  <c r="AJ5916" i="10"/>
  <c r="AI5918" i="10" a="1"/>
  <c r="AI5918" i="10" s="1"/>
  <c r="AH5917" i="10"/>
  <c r="S5915" i="10"/>
  <c r="U5914" i="10"/>
  <c r="V5914" i="10" s="1"/>
  <c r="W5914" i="10"/>
  <c r="T5915" i="10"/>
  <c r="Q5917" i="10"/>
  <c r="R5916" i="10"/>
  <c r="Z6378" i="10"/>
  <c r="AA6378" i="10" s="1"/>
  <c r="Y6379" i="10"/>
  <c r="S4502" i="12"/>
  <c r="U4501" i="12"/>
  <c r="T4502" i="12"/>
  <c r="AC6380" i="10"/>
  <c r="AD6379" i="10"/>
  <c r="AE6379" i="10" s="1"/>
  <c r="AU5916" i="10" l="1"/>
  <c r="AV5916" i="10" s="1"/>
  <c r="AT5917" i="10"/>
  <c r="AS5917" i="10"/>
  <c r="AQ5918" i="10"/>
  <c r="AR5918" i="10" a="1"/>
  <c r="AR5918" i="10" s="1"/>
  <c r="AP5919" i="10"/>
  <c r="AL5916" i="10"/>
  <c r="AM5916" i="10" s="1"/>
  <c r="AN5916" i="10"/>
  <c r="AK5917" i="10"/>
  <c r="AJ5917" i="10"/>
  <c r="AI5919" i="10" a="1"/>
  <c r="AI5919" i="10" s="1"/>
  <c r="AH5918" i="10"/>
  <c r="S5916" i="10"/>
  <c r="R5917" i="10"/>
  <c r="Q5918" i="10"/>
  <c r="T5916" i="10"/>
  <c r="U5915" i="10"/>
  <c r="V5915" i="10" s="1"/>
  <c r="W5915" i="10"/>
  <c r="W4502" i="12"/>
  <c r="Q4503" i="12"/>
  <c r="Y6380" i="10"/>
  <c r="Z6379" i="10"/>
  <c r="AA6379" i="10" s="1"/>
  <c r="V4501" i="12"/>
  <c r="U4502" i="12"/>
  <c r="AC6381" i="10"/>
  <c r="AD6380" i="10"/>
  <c r="AE6380" i="10" s="1"/>
  <c r="AU5917" i="10" l="1"/>
  <c r="AV5917" i="10" s="1"/>
  <c r="AW5917" i="10"/>
  <c r="AT5918" i="10"/>
  <c r="AS5918" i="10"/>
  <c r="AQ5919" i="10"/>
  <c r="AP5920" i="10"/>
  <c r="AR5919" i="10" a="1"/>
  <c r="AR5919" i="10" s="1"/>
  <c r="AL5917" i="10"/>
  <c r="AM5917" i="10" s="1"/>
  <c r="AN5917" i="10"/>
  <c r="AK5918" i="10"/>
  <c r="AJ5918" i="10"/>
  <c r="AI5920" i="10" a="1"/>
  <c r="AI5920" i="10" s="1"/>
  <c r="AH5919" i="10"/>
  <c r="S5917" i="10"/>
  <c r="U5916" i="10"/>
  <c r="V5916" i="10" s="1"/>
  <c r="W5916" i="10"/>
  <c r="T5917" i="10"/>
  <c r="Q5919" i="10"/>
  <c r="R5918" i="10"/>
  <c r="Q4504" i="12"/>
  <c r="R4504" i="12" s="1"/>
  <c r="R4503" i="12"/>
  <c r="Z6380" i="10"/>
  <c r="AA6380" i="10" s="1"/>
  <c r="Y6381" i="10"/>
  <c r="V4502" i="12"/>
  <c r="AC6382" i="10"/>
  <c r="AD6381" i="10"/>
  <c r="AE6381" i="10" s="1"/>
  <c r="AU5918" i="10" l="1"/>
  <c r="AV5918" i="10" s="1"/>
  <c r="AW5918" i="10"/>
  <c r="AT5919" i="10"/>
  <c r="AS5919" i="10"/>
  <c r="AQ5920" i="10"/>
  <c r="AR5920" i="10" a="1"/>
  <c r="AR5920" i="10" s="1"/>
  <c r="AP5921" i="10"/>
  <c r="AL5918" i="10"/>
  <c r="AM5918" i="10" s="1"/>
  <c r="AN5918" i="10"/>
  <c r="AK5919" i="10"/>
  <c r="AJ5919" i="10"/>
  <c r="AI5921" i="10" a="1"/>
  <c r="AI5921" i="10" s="1"/>
  <c r="AH5920" i="10"/>
  <c r="S5918" i="10"/>
  <c r="R5919" i="10"/>
  <c r="Q5920" i="10"/>
  <c r="T5918" i="10"/>
  <c r="U5917" i="10"/>
  <c r="V5917" i="10" s="1"/>
  <c r="W5917" i="10"/>
  <c r="T4503" i="12"/>
  <c r="S4503" i="12"/>
  <c r="Y6382" i="10"/>
  <c r="Z6381" i="10"/>
  <c r="AA6381" i="10" s="1"/>
  <c r="Q4505" i="12"/>
  <c r="AC6383" i="10"/>
  <c r="AD6382" i="10"/>
  <c r="AE6382" i="10" s="1"/>
  <c r="AU5919" i="10" l="1"/>
  <c r="AV5919" i="10" s="1"/>
  <c r="AW5919" i="10"/>
  <c r="AS5920" i="10"/>
  <c r="AT5920" i="10"/>
  <c r="AQ5921" i="10"/>
  <c r="AP5922" i="10"/>
  <c r="AR5921" i="10" a="1"/>
  <c r="AR5921" i="10" s="1"/>
  <c r="AL5919" i="10"/>
  <c r="AM5919" i="10" s="1"/>
  <c r="AN5919" i="10"/>
  <c r="AK5920" i="10"/>
  <c r="AJ5920" i="10"/>
  <c r="AI5922" i="10" a="1"/>
  <c r="AI5922" i="10" s="1"/>
  <c r="AH5921" i="10"/>
  <c r="S5919" i="10"/>
  <c r="W5918" i="10"/>
  <c r="T5919" i="10"/>
  <c r="U5918" i="10"/>
  <c r="V5918" i="10" s="1"/>
  <c r="Q5921" i="10"/>
  <c r="R5920" i="10"/>
  <c r="S4504" i="12"/>
  <c r="W4503" i="12"/>
  <c r="T4504" i="12"/>
  <c r="U4503" i="12"/>
  <c r="V4503" i="12" s="1"/>
  <c r="Y6383" i="10"/>
  <c r="Z6382" i="10"/>
  <c r="AA6382" i="10" s="1"/>
  <c r="Q4506" i="12"/>
  <c r="R4506" i="12" s="1"/>
  <c r="R4505" i="12"/>
  <c r="AC6384" i="10"/>
  <c r="AD6383" i="10"/>
  <c r="AE6383" i="10" s="1"/>
  <c r="AU5920" i="10" l="1"/>
  <c r="AV5920" i="10" s="1"/>
  <c r="AW5920" i="10"/>
  <c r="AT5921" i="10"/>
  <c r="AS5921" i="10"/>
  <c r="AQ5922" i="10"/>
  <c r="AR5922" i="10" a="1"/>
  <c r="AR5922" i="10" s="1"/>
  <c r="AP5923" i="10"/>
  <c r="AL5920" i="10"/>
  <c r="AM5920" i="10" s="1"/>
  <c r="AN5920" i="10"/>
  <c r="AK5921" i="10"/>
  <c r="AJ5921" i="10"/>
  <c r="AI5923" i="10" a="1"/>
  <c r="AI5923" i="10" s="1"/>
  <c r="AH5922" i="10"/>
  <c r="S5920" i="10"/>
  <c r="W5919" i="10"/>
  <c r="U5919" i="10"/>
  <c r="V5919" i="10" s="1"/>
  <c r="T5920" i="10"/>
  <c r="Q5922" i="10"/>
  <c r="R5921" i="10"/>
  <c r="W4504" i="12"/>
  <c r="U4504" i="12"/>
  <c r="V4504" i="12" s="1"/>
  <c r="Y6384" i="10"/>
  <c r="Z6383" i="10"/>
  <c r="AA6383" i="10" s="1"/>
  <c r="S4505" i="12"/>
  <c r="T4505" i="12"/>
  <c r="W4505" i="12" s="1"/>
  <c r="AD6384" i="10"/>
  <c r="AE6384" i="10" s="1"/>
  <c r="AC6385" i="10"/>
  <c r="AU5921" i="10" l="1"/>
  <c r="AV5921" i="10" s="1"/>
  <c r="AW5921" i="10"/>
  <c r="AT5922" i="10"/>
  <c r="AS5922" i="10"/>
  <c r="AQ5923" i="10"/>
  <c r="AP5924" i="10"/>
  <c r="AR5923" i="10" a="1"/>
  <c r="AR5923" i="10" s="1"/>
  <c r="AL5921" i="10"/>
  <c r="AM5921" i="10" s="1"/>
  <c r="AN5921" i="10"/>
  <c r="AK5922" i="10"/>
  <c r="AJ5922" i="10"/>
  <c r="AI5924" i="10" a="1"/>
  <c r="AI5924" i="10" s="1"/>
  <c r="AH5923" i="10"/>
  <c r="S5921" i="10"/>
  <c r="R5922" i="10"/>
  <c r="Q5923" i="10"/>
  <c r="U5920" i="10"/>
  <c r="V5920" i="10" s="1"/>
  <c r="W5920" i="10"/>
  <c r="T5921" i="10"/>
  <c r="Y6385" i="10"/>
  <c r="Z6384" i="10"/>
  <c r="AA6384" i="10" s="1"/>
  <c r="S4506" i="12"/>
  <c r="U4505" i="12"/>
  <c r="T4506" i="12"/>
  <c r="W4506" i="12" s="1"/>
  <c r="AC6386" i="10"/>
  <c r="AD6385" i="10"/>
  <c r="AE6385" i="10" s="1"/>
  <c r="AU5922" i="10" l="1"/>
  <c r="AV5922" i="10" s="1"/>
  <c r="AW5922" i="10"/>
  <c r="AT5923" i="10"/>
  <c r="AS5923" i="10"/>
  <c r="AQ5924" i="10"/>
  <c r="AP5925" i="10"/>
  <c r="AR5924" i="10" a="1"/>
  <c r="AR5924" i="10" s="1"/>
  <c r="AL5922" i="10"/>
  <c r="AM5922" i="10" s="1"/>
  <c r="AN5922" i="10"/>
  <c r="AK5923" i="10"/>
  <c r="AJ5923" i="10"/>
  <c r="AI5925" i="10" a="1"/>
  <c r="AI5925" i="10" s="1"/>
  <c r="AH5924" i="10"/>
  <c r="U5921" i="10"/>
  <c r="V5921" i="10" s="1"/>
  <c r="W5921" i="10"/>
  <c r="T5922" i="10"/>
  <c r="S5922" i="10"/>
  <c r="Q5924" i="10"/>
  <c r="R5923" i="10"/>
  <c r="Y6386" i="10"/>
  <c r="Z6385" i="10"/>
  <c r="AA6385" i="10" s="1"/>
  <c r="V4505" i="12"/>
  <c r="Q4507" i="12"/>
  <c r="U4506" i="12"/>
  <c r="AC6387" i="10"/>
  <c r="AD6386" i="10"/>
  <c r="AE6386" i="10" s="1"/>
  <c r="AU5923" i="10" l="1"/>
  <c r="AV5923" i="10" s="1"/>
  <c r="AW5923" i="10"/>
  <c r="AT5924" i="10"/>
  <c r="AS5924" i="10"/>
  <c r="AQ5925" i="10"/>
  <c r="AR5925" i="10" a="1"/>
  <c r="AR5925" i="10" s="1"/>
  <c r="AP5926" i="10"/>
  <c r="AL5923" i="10"/>
  <c r="AM5923" i="10" s="1"/>
  <c r="AN5923" i="10"/>
  <c r="AK5924" i="10"/>
  <c r="AJ5924" i="10"/>
  <c r="AI5926" i="10" a="1"/>
  <c r="AI5926" i="10" s="1"/>
  <c r="AH5925" i="10"/>
  <c r="S5923" i="10"/>
  <c r="R5924" i="10"/>
  <c r="Q5925" i="10"/>
  <c r="U5922" i="10"/>
  <c r="V5922" i="10" s="1"/>
  <c r="W5922" i="10"/>
  <c r="T5923" i="10"/>
  <c r="Z6386" i="10"/>
  <c r="AA6386" i="10" s="1"/>
  <c r="Y6387" i="10"/>
  <c r="V4506" i="12"/>
  <c r="Q4508" i="12"/>
  <c r="R4508" i="12" s="1"/>
  <c r="R4507" i="12"/>
  <c r="AC6388" i="10"/>
  <c r="AD6387" i="10"/>
  <c r="AE6387" i="10" s="1"/>
  <c r="AU5924" i="10" l="1"/>
  <c r="AV5924" i="10" s="1"/>
  <c r="AW5924" i="10"/>
  <c r="AT5925" i="10"/>
  <c r="AS5925" i="10"/>
  <c r="AQ5926" i="10"/>
  <c r="AP5927" i="10"/>
  <c r="AR5926" i="10" a="1"/>
  <c r="AR5926" i="10" s="1"/>
  <c r="AL5924" i="10"/>
  <c r="AM5924" i="10" s="1"/>
  <c r="AN5924" i="10"/>
  <c r="AK5925" i="10"/>
  <c r="AJ5925" i="10"/>
  <c r="AI5927" i="10" a="1"/>
  <c r="AI5927" i="10" s="1"/>
  <c r="AH5926" i="10"/>
  <c r="U5923" i="10"/>
  <c r="V5923" i="10" s="1"/>
  <c r="W5923" i="10"/>
  <c r="T5924" i="10"/>
  <c r="S5924" i="10"/>
  <c r="Q5926" i="10"/>
  <c r="R5925" i="10"/>
  <c r="Y6388" i="10"/>
  <c r="Z6387" i="10"/>
  <c r="AA6387" i="10" s="1"/>
  <c r="S4507" i="12"/>
  <c r="T4507" i="12"/>
  <c r="AD6388" i="10"/>
  <c r="AE6388" i="10" s="1"/>
  <c r="AC6389" i="10"/>
  <c r="AU5925" i="10" l="1"/>
  <c r="AV5925" i="10" s="1"/>
  <c r="AW5925" i="10"/>
  <c r="AT5926" i="10"/>
  <c r="AS5926" i="10"/>
  <c r="AQ5927" i="10"/>
  <c r="AR5927" i="10" a="1"/>
  <c r="AR5927" i="10" s="1"/>
  <c r="AP5928" i="10"/>
  <c r="AL5925" i="10"/>
  <c r="AM5925" i="10" s="1"/>
  <c r="AN5925" i="10"/>
  <c r="AK5926" i="10"/>
  <c r="AJ5926" i="10"/>
  <c r="AI5928" i="10" a="1"/>
  <c r="AI5928" i="10" s="1"/>
  <c r="AH5927" i="10"/>
  <c r="S5925" i="10"/>
  <c r="R5926" i="10"/>
  <c r="Q5927" i="10"/>
  <c r="U5924" i="10"/>
  <c r="V5924" i="10" s="1"/>
  <c r="W5924" i="10"/>
  <c r="T5925" i="10"/>
  <c r="Y6389" i="10"/>
  <c r="Z6388" i="10"/>
  <c r="AA6388" i="10" s="1"/>
  <c r="S4508" i="12"/>
  <c r="W4507" i="12"/>
  <c r="U4507" i="12"/>
  <c r="T4508" i="12"/>
  <c r="W4508" i="12" s="1"/>
  <c r="AC6390" i="10"/>
  <c r="AD6389" i="10"/>
  <c r="AE6389" i="10" s="1"/>
  <c r="AU5926" i="10" l="1"/>
  <c r="AV5926" i="10" s="1"/>
  <c r="AW5926" i="10"/>
  <c r="AT5927" i="10"/>
  <c r="AS5927" i="10"/>
  <c r="AQ5928" i="10"/>
  <c r="AR5928" i="10" a="1"/>
  <c r="AR5928" i="10" s="1"/>
  <c r="AP5929" i="10"/>
  <c r="AL5926" i="10"/>
  <c r="AM5926" i="10" s="1"/>
  <c r="AN5926" i="10"/>
  <c r="AK5927" i="10"/>
  <c r="AJ5927" i="10"/>
  <c r="AI5929" i="10" a="1"/>
  <c r="AI5929" i="10" s="1"/>
  <c r="AH5928" i="10"/>
  <c r="U5925" i="10"/>
  <c r="V5925" i="10" s="1"/>
  <c r="T5926" i="10"/>
  <c r="W5925" i="10"/>
  <c r="S5926" i="10"/>
  <c r="Q5928" i="10"/>
  <c r="R5927" i="10"/>
  <c r="Y6390" i="10"/>
  <c r="Z6389" i="10"/>
  <c r="AA6389" i="10" s="1"/>
  <c r="V4507" i="12"/>
  <c r="Q4509" i="12"/>
  <c r="R4509" i="12" s="1"/>
  <c r="S4509" i="12" s="1"/>
  <c r="U4508" i="12"/>
  <c r="AC6391" i="10"/>
  <c r="AD6390" i="10"/>
  <c r="AE6390" i="10" s="1"/>
  <c r="AU5927" i="10" l="1"/>
  <c r="AV5927" i="10" s="1"/>
  <c r="AW5927" i="10"/>
  <c r="AT5928" i="10"/>
  <c r="AS5928" i="10"/>
  <c r="AQ5929" i="10"/>
  <c r="AP5930" i="10"/>
  <c r="AR5929" i="10" a="1"/>
  <c r="AR5929" i="10" s="1"/>
  <c r="AL5927" i="10"/>
  <c r="AM5927" i="10" s="1"/>
  <c r="AN5927" i="10"/>
  <c r="AK5928" i="10"/>
  <c r="AJ5928" i="10"/>
  <c r="AH5929" i="10"/>
  <c r="S5927" i="10"/>
  <c r="Q5929" i="10"/>
  <c r="R5928" i="10"/>
  <c r="T5927" i="10"/>
  <c r="U5926" i="10"/>
  <c r="V5926" i="10" s="1"/>
  <c r="W5926" i="10"/>
  <c r="Y6391" i="10"/>
  <c r="Z6390" i="10"/>
  <c r="AA6390" i="10" s="1"/>
  <c r="V4508" i="12"/>
  <c r="T4509" i="12"/>
  <c r="AC6392" i="10"/>
  <c r="AD6391" i="10"/>
  <c r="AE6391" i="10" s="1"/>
  <c r="AU5928" i="10" l="1"/>
  <c r="AV5928" i="10" s="1"/>
  <c r="AW5928" i="10"/>
  <c r="AT5929" i="10"/>
  <c r="AS5929" i="10"/>
  <c r="AQ5930" i="10"/>
  <c r="AR5930" i="10" a="1"/>
  <c r="AR5930" i="10" s="1"/>
  <c r="AL5928" i="10"/>
  <c r="AM5928" i="10" s="1"/>
  <c r="AN5928" i="10"/>
  <c r="AK5929" i="10"/>
  <c r="AJ5929" i="10"/>
  <c r="AH5930" i="10"/>
  <c r="AI5930" i="10" a="1"/>
  <c r="AI5930" i="10" s="1"/>
  <c r="Q5930" i="10"/>
  <c r="R5929" i="10"/>
  <c r="U5927" i="10"/>
  <c r="V5927" i="10" s="1"/>
  <c r="W5927" i="10"/>
  <c r="T5928" i="10"/>
  <c r="S5928" i="10"/>
  <c r="Y6392" i="10"/>
  <c r="Z6391" i="10"/>
  <c r="AA6391" i="10" s="1"/>
  <c r="U4509" i="12"/>
  <c r="V4509" i="12" s="1"/>
  <c r="W4509" i="12"/>
  <c r="Q4510" i="12"/>
  <c r="R4510" i="12" s="1"/>
  <c r="AC6393" i="10"/>
  <c r="AD6392" i="10"/>
  <c r="AE6392" i="10" s="1"/>
  <c r="AU5929" i="10" l="1"/>
  <c r="AV5929" i="10" s="1"/>
  <c r="AW5929" i="10"/>
  <c r="AT5930" i="10"/>
  <c r="AS5930" i="10"/>
  <c r="AL5929" i="10"/>
  <c r="AM5929" i="10" s="1"/>
  <c r="AN5929" i="10"/>
  <c r="AJ5930" i="10"/>
  <c r="AK5930" i="10"/>
  <c r="AN5930" i="10" s="1"/>
  <c r="S5929" i="10"/>
  <c r="U5928" i="10"/>
  <c r="V5928" i="10" s="1"/>
  <c r="W5928" i="10"/>
  <c r="T5929" i="10"/>
  <c r="R5930" i="10"/>
  <c r="Z6392" i="10"/>
  <c r="AA6392" i="10" s="1"/>
  <c r="Y6393" i="10"/>
  <c r="Q4511" i="12"/>
  <c r="Q4512" i="12" s="1"/>
  <c r="S4510" i="12"/>
  <c r="T4510" i="12"/>
  <c r="W4510" i="12" s="1"/>
  <c r="AC6394" i="10"/>
  <c r="AD6393" i="10"/>
  <c r="AE6393" i="10" s="1"/>
  <c r="AU5930" i="10" l="1"/>
  <c r="AV5930" i="10" s="1"/>
  <c r="AW5930" i="10"/>
  <c r="AG5931" i="10"/>
  <c r="AG5932" i="10" s="1"/>
  <c r="AG5933" i="10" s="1"/>
  <c r="AG5934" i="10" s="1"/>
  <c r="AG5935" i="10" s="1"/>
  <c r="AG5936" i="10" s="1"/>
  <c r="AG5937" i="10" s="1"/>
  <c r="AG5938" i="10" s="1"/>
  <c r="AG5939" i="10" s="1"/>
  <c r="AG5940" i="10" s="1"/>
  <c r="AG5941" i="10" s="1"/>
  <c r="AG5942" i="10" s="1"/>
  <c r="AG5943" i="10" s="1"/>
  <c r="AG5944" i="10" s="1"/>
  <c r="AL5930" i="10"/>
  <c r="AM5930" i="10" s="1"/>
  <c r="S5930" i="10"/>
  <c r="W5929" i="10"/>
  <c r="T5930" i="10"/>
  <c r="U5929" i="10"/>
  <c r="V5929" i="10" s="1"/>
  <c r="Y6394" i="10"/>
  <c r="Z6393" i="10"/>
  <c r="AA6393" i="10" s="1"/>
  <c r="R4511" i="12"/>
  <c r="S4511" i="12" s="1"/>
  <c r="Q4513" i="12"/>
  <c r="R4512" i="12"/>
  <c r="U4510" i="12"/>
  <c r="AC6395" i="10"/>
  <c r="AD6394" i="10"/>
  <c r="AE6394" i="10" s="1"/>
  <c r="AI5931" i="10" l="1" a="1"/>
  <c r="AI5931" i="10" s="1"/>
  <c r="AP5931" i="10"/>
  <c r="AI5932" i="10" a="1"/>
  <c r="AI5932" i="10" s="1"/>
  <c r="AH5931" i="10"/>
  <c r="Q5931" i="10"/>
  <c r="U5930" i="10"/>
  <c r="V5930" i="10" s="1"/>
  <c r="W5930" i="10"/>
  <c r="Y6395" i="10"/>
  <c r="Z6394" i="10"/>
  <c r="AA6394" i="10" s="1"/>
  <c r="T4511" i="12"/>
  <c r="V4510" i="12"/>
  <c r="Q4514" i="12"/>
  <c r="R4513" i="12"/>
  <c r="AC6396" i="10"/>
  <c r="AD6395" i="10"/>
  <c r="AE6395" i="10" s="1"/>
  <c r="AQ5931" i="10" l="1"/>
  <c r="AR5931" i="10" a="1"/>
  <c r="AR5931" i="10" s="1"/>
  <c r="AP5932" i="10"/>
  <c r="AK5931" i="10"/>
  <c r="AJ5931" i="10"/>
  <c r="AI5933" i="10" a="1"/>
  <c r="AI5933" i="10" s="1"/>
  <c r="AH5932" i="10"/>
  <c r="R5931" i="10"/>
  <c r="Q5932" i="10"/>
  <c r="Y6396" i="10"/>
  <c r="Z6395" i="10"/>
  <c r="AA6395" i="10" s="1"/>
  <c r="U4511" i="12"/>
  <c r="W4511" i="12"/>
  <c r="S4512" i="12"/>
  <c r="T4512" i="12"/>
  <c r="V4511" i="12"/>
  <c r="Q4515" i="12"/>
  <c r="R4515" i="12" s="1"/>
  <c r="R4514" i="12"/>
  <c r="U4512" i="12"/>
  <c r="AD6396" i="10"/>
  <c r="AE6396" i="10" s="1"/>
  <c r="AC6397" i="10"/>
  <c r="AT5931" i="10" l="1"/>
  <c r="AS5931" i="10"/>
  <c r="AQ5932" i="10"/>
  <c r="AP5933" i="10"/>
  <c r="AR5932" i="10" a="1"/>
  <c r="AR5932" i="10" s="1"/>
  <c r="AL5931" i="10"/>
  <c r="AM5931" i="10" s="1"/>
  <c r="AN5931" i="10"/>
  <c r="AK5932" i="10"/>
  <c r="AJ5932" i="10"/>
  <c r="AI5934" i="10" a="1"/>
  <c r="AI5934" i="10" s="1"/>
  <c r="AH5933" i="10"/>
  <c r="Q5933" i="10"/>
  <c r="R5932" i="10"/>
  <c r="S5931" i="10"/>
  <c r="T5931" i="10"/>
  <c r="Z6396" i="10"/>
  <c r="AA6396" i="10" s="1"/>
  <c r="Y6397" i="10"/>
  <c r="S4513" i="12"/>
  <c r="W4512" i="12"/>
  <c r="T4513" i="12"/>
  <c r="V4512" i="12"/>
  <c r="AC6398" i="10"/>
  <c r="AD6397" i="10"/>
  <c r="AE6397" i="10" s="1"/>
  <c r="AU5931" i="10" l="1"/>
  <c r="AV5931" i="10" s="1"/>
  <c r="AW5931" i="10"/>
  <c r="AS5932" i="10"/>
  <c r="AT5932" i="10"/>
  <c r="AQ5933" i="10"/>
  <c r="AP5934" i="10"/>
  <c r="AR5933" i="10" a="1"/>
  <c r="AR5933" i="10" s="1"/>
  <c r="AL5932" i="10"/>
  <c r="AM5932" i="10" s="1"/>
  <c r="AN5932" i="10"/>
  <c r="AK5933" i="10"/>
  <c r="AJ5933" i="10"/>
  <c r="AI5935" i="10" a="1"/>
  <c r="AI5935" i="10" s="1"/>
  <c r="AH5934" i="10"/>
  <c r="S5932" i="10"/>
  <c r="U5931" i="10"/>
  <c r="V5931" i="10" s="1"/>
  <c r="T5932" i="10"/>
  <c r="W5931" i="10"/>
  <c r="R5933" i="10"/>
  <c r="Q5934" i="10"/>
  <c r="Y6398" i="10"/>
  <c r="Z6397" i="10"/>
  <c r="AA6397" i="10" s="1"/>
  <c r="S4514" i="12"/>
  <c r="W4513" i="12"/>
  <c r="T4514" i="12"/>
  <c r="U4513" i="12"/>
  <c r="AC6399" i="10"/>
  <c r="AD6398" i="10"/>
  <c r="AE6398" i="10" s="1"/>
  <c r="AU5932" i="10" l="1"/>
  <c r="AV5932" i="10" s="1"/>
  <c r="AW5932" i="10"/>
  <c r="AS5933" i="10"/>
  <c r="AT5933" i="10"/>
  <c r="AQ5934" i="10"/>
  <c r="AR5934" i="10" a="1"/>
  <c r="AR5934" i="10" s="1"/>
  <c r="AP5935" i="10"/>
  <c r="AL5933" i="10"/>
  <c r="AM5933" i="10" s="1"/>
  <c r="AN5933" i="10"/>
  <c r="AK5934" i="10"/>
  <c r="AJ5934" i="10"/>
  <c r="AI5936" i="10" a="1"/>
  <c r="AI5936" i="10" s="1"/>
  <c r="AH5935" i="10"/>
  <c r="Q5935" i="10"/>
  <c r="R5934" i="10"/>
  <c r="W5932" i="10"/>
  <c r="U5932" i="10"/>
  <c r="V5932" i="10" s="1"/>
  <c r="T5933" i="10"/>
  <c r="S5933" i="10"/>
  <c r="Y6399" i="10"/>
  <c r="Z6398" i="10"/>
  <c r="AA6398" i="10" s="1"/>
  <c r="S4515" i="12"/>
  <c r="W4514" i="12"/>
  <c r="T4515" i="12"/>
  <c r="W4515" i="12" s="1"/>
  <c r="U4514" i="12"/>
  <c r="V4513" i="12"/>
  <c r="Q4516" i="12"/>
  <c r="U4515" i="12"/>
  <c r="AC6400" i="10"/>
  <c r="AD6399" i="10"/>
  <c r="AE6399" i="10" s="1"/>
  <c r="AU5933" i="10" l="1"/>
  <c r="AV5933" i="10" s="1"/>
  <c r="AW5933" i="10"/>
  <c r="AT5934" i="10"/>
  <c r="AS5934" i="10"/>
  <c r="AQ5935" i="10"/>
  <c r="AP5936" i="10"/>
  <c r="AR5935" i="10" a="1"/>
  <c r="AR5935" i="10" s="1"/>
  <c r="AL5934" i="10"/>
  <c r="AM5934" i="10" s="1"/>
  <c r="AN5934" i="10"/>
  <c r="AK5935" i="10"/>
  <c r="AJ5935" i="10"/>
  <c r="AI5937" i="10" a="1"/>
  <c r="AI5937" i="10" s="1"/>
  <c r="AH5936" i="10"/>
  <c r="S5934" i="10"/>
  <c r="U5933" i="10"/>
  <c r="V5933" i="10" s="1"/>
  <c r="W5933" i="10"/>
  <c r="T5934" i="10"/>
  <c r="R5935" i="10"/>
  <c r="Q5936" i="10"/>
  <c r="Y6400" i="10"/>
  <c r="Z6399" i="10"/>
  <c r="AA6399" i="10" s="1"/>
  <c r="V4514" i="12"/>
  <c r="V4515" i="12"/>
  <c r="Q4517" i="12"/>
  <c r="R4516" i="12"/>
  <c r="AD6400" i="10"/>
  <c r="AE6400" i="10" s="1"/>
  <c r="AC6401" i="10"/>
  <c r="AU5934" i="10" l="1"/>
  <c r="AV5934" i="10" s="1"/>
  <c r="AW5934" i="10"/>
  <c r="AT5935" i="10"/>
  <c r="AS5935" i="10"/>
  <c r="AQ5936" i="10"/>
  <c r="AP5937" i="10"/>
  <c r="AR5936" i="10" a="1"/>
  <c r="AR5936" i="10" s="1"/>
  <c r="AL5935" i="10"/>
  <c r="AM5935" i="10" s="1"/>
  <c r="AN5935" i="10"/>
  <c r="AK5936" i="10"/>
  <c r="AJ5936" i="10"/>
  <c r="AI5938" i="10" a="1"/>
  <c r="AI5938" i="10" s="1"/>
  <c r="AH5937" i="10"/>
  <c r="R5936" i="10"/>
  <c r="Q5937" i="10"/>
  <c r="S5935" i="10"/>
  <c r="W5934" i="10"/>
  <c r="T5935" i="10"/>
  <c r="U5934" i="10"/>
  <c r="V5934" i="10" s="1"/>
  <c r="Y6401" i="10"/>
  <c r="Z6400" i="10"/>
  <c r="AA6400" i="10" s="1"/>
  <c r="S4516" i="12"/>
  <c r="T4516" i="12"/>
  <c r="W4516" i="12" s="1"/>
  <c r="Q4518" i="12"/>
  <c r="R4518" i="12" s="1"/>
  <c r="R4517" i="12"/>
  <c r="AC6402" i="10"/>
  <c r="AD6401" i="10"/>
  <c r="AE6401" i="10" s="1"/>
  <c r="AU5935" i="10" l="1"/>
  <c r="AV5935" i="10" s="1"/>
  <c r="AW5935" i="10"/>
  <c r="AT5936" i="10"/>
  <c r="AS5936" i="10"/>
  <c r="AQ5937" i="10"/>
  <c r="AR5937" i="10" a="1"/>
  <c r="AR5937" i="10" s="1"/>
  <c r="AP5938" i="10"/>
  <c r="AL5936" i="10"/>
  <c r="AM5936" i="10" s="1"/>
  <c r="AN5936" i="10"/>
  <c r="AK5937" i="10"/>
  <c r="AJ5937" i="10"/>
  <c r="AI5939" i="10" a="1"/>
  <c r="AI5939" i="10" s="1"/>
  <c r="AH5938" i="10"/>
  <c r="U5935" i="10"/>
  <c r="V5935" i="10" s="1"/>
  <c r="W5935" i="10"/>
  <c r="T5936" i="10"/>
  <c r="R5937" i="10"/>
  <c r="Q5938" i="10"/>
  <c r="S5936" i="10"/>
  <c r="Y6402" i="10"/>
  <c r="Z6401" i="10"/>
  <c r="AA6401" i="10" s="1"/>
  <c r="S4517" i="12"/>
  <c r="T4517" i="12"/>
  <c r="W4517" i="12" s="1"/>
  <c r="U4516" i="12"/>
  <c r="AC6403" i="10"/>
  <c r="AD6402" i="10"/>
  <c r="AE6402" i="10" s="1"/>
  <c r="AU5936" i="10" l="1"/>
  <c r="AV5936" i="10" s="1"/>
  <c r="AW5936" i="10"/>
  <c r="AS5937" i="10"/>
  <c r="AT5937" i="10"/>
  <c r="AQ5938" i="10"/>
  <c r="AP5939" i="10"/>
  <c r="AR5938" i="10" a="1"/>
  <c r="AR5938" i="10" s="1"/>
  <c r="AL5937" i="10"/>
  <c r="AM5937" i="10" s="1"/>
  <c r="AN5937" i="10"/>
  <c r="AK5938" i="10"/>
  <c r="AJ5938" i="10"/>
  <c r="AI5940" i="10" a="1"/>
  <c r="AI5940" i="10" s="1"/>
  <c r="AH5939" i="10"/>
  <c r="T5937" i="10"/>
  <c r="U5936" i="10"/>
  <c r="V5936" i="10" s="1"/>
  <c r="W5936" i="10"/>
  <c r="Q5939" i="10"/>
  <c r="R5938" i="10"/>
  <c r="S5937" i="10"/>
  <c r="Y6403" i="10"/>
  <c r="Z6402" i="10"/>
  <c r="AA6402" i="10" s="1"/>
  <c r="V4516" i="12"/>
  <c r="U4517" i="12"/>
  <c r="T4518" i="12"/>
  <c r="W4518" i="12" s="1"/>
  <c r="S4518" i="12"/>
  <c r="AC6404" i="10"/>
  <c r="AD6403" i="10"/>
  <c r="AE6403" i="10" s="1"/>
  <c r="AU5937" i="10" l="1"/>
  <c r="AV5937" i="10" s="1"/>
  <c r="AW5937" i="10"/>
  <c r="AT5938" i="10"/>
  <c r="AS5938" i="10"/>
  <c r="AQ5939" i="10"/>
  <c r="AP5940" i="10"/>
  <c r="AR5939" i="10" a="1"/>
  <c r="AR5939" i="10" s="1"/>
  <c r="AL5938" i="10"/>
  <c r="AM5938" i="10" s="1"/>
  <c r="AN5938" i="10"/>
  <c r="AK5939" i="10"/>
  <c r="AJ5939" i="10"/>
  <c r="AI5941" i="10" a="1"/>
  <c r="AI5941" i="10" s="1"/>
  <c r="AH5940" i="10"/>
  <c r="S5938" i="10"/>
  <c r="Q5940" i="10"/>
  <c r="R5939" i="10"/>
  <c r="U5937" i="10"/>
  <c r="V5937" i="10" s="1"/>
  <c r="W5937" i="10"/>
  <c r="T5938" i="10"/>
  <c r="Z6403" i="10"/>
  <c r="AA6403" i="10" s="1"/>
  <c r="Y6404" i="10"/>
  <c r="V4517" i="12"/>
  <c r="Q4519" i="12"/>
  <c r="R4519" i="12" s="1"/>
  <c r="U4518" i="12"/>
  <c r="AC6405" i="10"/>
  <c r="AD6404" i="10"/>
  <c r="AE6404" i="10" s="1"/>
  <c r="AU5938" i="10" l="1"/>
  <c r="AV5938" i="10" s="1"/>
  <c r="AW5938" i="10"/>
  <c r="AT5939" i="10"/>
  <c r="AS5939" i="10"/>
  <c r="AQ5940" i="10"/>
  <c r="AP5941" i="10"/>
  <c r="AR5940" i="10" a="1"/>
  <c r="AR5940" i="10" s="1"/>
  <c r="AL5939" i="10"/>
  <c r="AM5939" i="10" s="1"/>
  <c r="AN5939" i="10"/>
  <c r="AK5940" i="10"/>
  <c r="AJ5940" i="10"/>
  <c r="AI5942" i="10" a="1"/>
  <c r="AI5942" i="10" s="1"/>
  <c r="AH5941" i="10"/>
  <c r="W5938" i="10"/>
  <c r="T5939" i="10"/>
  <c r="U5938" i="10"/>
  <c r="V5938" i="10" s="1"/>
  <c r="R5940" i="10"/>
  <c r="Q5941" i="10"/>
  <c r="S5939" i="10"/>
  <c r="Y6405" i="10"/>
  <c r="Z6404" i="10"/>
  <c r="AA6404" i="10" s="1"/>
  <c r="V4518" i="12"/>
  <c r="T4519" i="12"/>
  <c r="W4519" i="12" s="1"/>
  <c r="S4519" i="12"/>
  <c r="AC6406" i="10"/>
  <c r="AD6405" i="10"/>
  <c r="AE6405" i="10" s="1"/>
  <c r="AU5939" i="10" l="1"/>
  <c r="AV5939" i="10" s="1"/>
  <c r="AW5939" i="10"/>
  <c r="AT5940" i="10"/>
  <c r="AS5940" i="10"/>
  <c r="AQ5941" i="10"/>
  <c r="AR5941" i="10" a="1"/>
  <c r="AR5941" i="10" s="1"/>
  <c r="AP5942" i="10"/>
  <c r="AL5940" i="10"/>
  <c r="AM5940" i="10" s="1"/>
  <c r="AN5940" i="10"/>
  <c r="AK5941" i="10"/>
  <c r="AJ5941" i="10"/>
  <c r="AI5943" i="10" a="1"/>
  <c r="AI5943" i="10" s="1"/>
  <c r="AH5942" i="10"/>
  <c r="S5940" i="10"/>
  <c r="R5941" i="10"/>
  <c r="Q5942" i="10"/>
  <c r="U5939" i="10"/>
  <c r="V5939" i="10" s="1"/>
  <c r="W5939" i="10"/>
  <c r="T5940" i="10"/>
  <c r="Y6406" i="10"/>
  <c r="Z6405" i="10"/>
  <c r="AA6405" i="10" s="1"/>
  <c r="Q4520" i="12"/>
  <c r="U4519" i="12"/>
  <c r="AC6407" i="10"/>
  <c r="AD6406" i="10"/>
  <c r="AE6406" i="10" s="1"/>
  <c r="AU5940" i="10" l="1"/>
  <c r="AV5940" i="10" s="1"/>
  <c r="AW5940" i="10"/>
  <c r="AT5941" i="10"/>
  <c r="AS5941" i="10"/>
  <c r="AQ5942" i="10"/>
  <c r="AR5942" i="10" a="1"/>
  <c r="AR5942" i="10" s="1"/>
  <c r="AP5943" i="10"/>
  <c r="AL5941" i="10"/>
  <c r="AM5941" i="10" s="1"/>
  <c r="AN5941" i="10"/>
  <c r="AK5942" i="10"/>
  <c r="AJ5942" i="10"/>
  <c r="AH5943" i="10"/>
  <c r="U5940" i="10"/>
  <c r="V5940" i="10" s="1"/>
  <c r="W5940" i="10"/>
  <c r="T5941" i="10"/>
  <c r="S5941" i="10"/>
  <c r="R5942" i="10"/>
  <c r="Q5943" i="10"/>
  <c r="Z6406" i="10"/>
  <c r="AA6406" i="10" s="1"/>
  <c r="Y6407" i="10"/>
  <c r="V4519" i="12"/>
  <c r="Q4521" i="12"/>
  <c r="R4520" i="12"/>
  <c r="AC6408" i="10"/>
  <c r="AD6407" i="10"/>
  <c r="AE6407" i="10" s="1"/>
  <c r="AU5941" i="10" l="1"/>
  <c r="AV5941" i="10" s="1"/>
  <c r="AW5941" i="10"/>
  <c r="AS5942" i="10"/>
  <c r="AT5942" i="10"/>
  <c r="AQ5943" i="10"/>
  <c r="AP5944" i="10"/>
  <c r="AR5943" i="10" a="1"/>
  <c r="AR5943" i="10" s="1"/>
  <c r="AL5942" i="10"/>
  <c r="AM5942" i="10" s="1"/>
  <c r="AN5942" i="10"/>
  <c r="AK5943" i="10"/>
  <c r="AJ5943" i="10"/>
  <c r="AH5944" i="10"/>
  <c r="AI5944" i="10" a="1"/>
  <c r="AI5944" i="10" s="1"/>
  <c r="Q5944" i="10"/>
  <c r="R5943" i="10"/>
  <c r="S5942" i="10"/>
  <c r="W5941" i="10"/>
  <c r="T5942" i="10"/>
  <c r="U5941" i="10"/>
  <c r="V5941" i="10" s="1"/>
  <c r="Y6408" i="10"/>
  <c r="Z6407" i="10"/>
  <c r="AA6407" i="10" s="1"/>
  <c r="S4520" i="12"/>
  <c r="T4520" i="12"/>
  <c r="W4520" i="12" s="1"/>
  <c r="Q4522" i="12"/>
  <c r="R4522" i="12" s="1"/>
  <c r="R4521" i="12"/>
  <c r="AD6408" i="10"/>
  <c r="AE6408" i="10" s="1"/>
  <c r="AC6409" i="10"/>
  <c r="AU5942" i="10" l="1"/>
  <c r="AV5942" i="10" s="1"/>
  <c r="AW5942" i="10"/>
  <c r="AT5943" i="10"/>
  <c r="AS5943" i="10"/>
  <c r="AQ5944" i="10"/>
  <c r="AR5944" i="10" a="1"/>
  <c r="AR5944" i="10" s="1"/>
  <c r="AL5943" i="10"/>
  <c r="AM5943" i="10" s="1"/>
  <c r="AN5943" i="10"/>
  <c r="AJ5944" i="10"/>
  <c r="AK5944" i="10"/>
  <c r="AN5944" i="10" s="1"/>
  <c r="W5942" i="10"/>
  <c r="T5943" i="10"/>
  <c r="U5942" i="10"/>
  <c r="V5942" i="10" s="1"/>
  <c r="S5943" i="10"/>
  <c r="R5944" i="10"/>
  <c r="Y6409" i="10"/>
  <c r="Z6408" i="10"/>
  <c r="AA6408" i="10" s="1"/>
  <c r="S4521" i="12"/>
  <c r="T4521" i="12"/>
  <c r="W4521" i="12" s="1"/>
  <c r="U4520" i="12"/>
  <c r="AC6410" i="10"/>
  <c r="AD6409" i="10"/>
  <c r="AE6409" i="10" s="1"/>
  <c r="AU5943" i="10" l="1"/>
  <c r="AV5943" i="10" s="1"/>
  <c r="AW5943" i="10"/>
  <c r="AT5944" i="10"/>
  <c r="AS5944" i="10"/>
  <c r="AG5945" i="10"/>
  <c r="AL5944" i="10"/>
  <c r="AM5944" i="10" s="1"/>
  <c r="S5944" i="10"/>
  <c r="T5944" i="10"/>
  <c r="U5943" i="10"/>
  <c r="V5943" i="10" s="1"/>
  <c r="W5943" i="10"/>
  <c r="Y6410" i="10"/>
  <c r="Z6409" i="10"/>
  <c r="AA6409" i="10" s="1"/>
  <c r="V4520" i="12"/>
  <c r="S4522" i="12"/>
  <c r="U4521" i="12"/>
  <c r="T4522" i="12"/>
  <c r="W4522" i="12" s="1"/>
  <c r="AC6411" i="10"/>
  <c r="AD6410" i="10"/>
  <c r="AE6410" i="10" s="1"/>
  <c r="AU5944" i="10" l="1"/>
  <c r="AV5944" i="10" s="1"/>
  <c r="AW5944" i="10"/>
  <c r="AP5945" i="10"/>
  <c r="AQ5945" i="10" s="1"/>
  <c r="AH5945" i="10"/>
  <c r="AI5945" i="10" a="1"/>
  <c r="AI5945" i="10" s="1"/>
  <c r="Q5945" i="10"/>
  <c r="U5944" i="10"/>
  <c r="V5944" i="10" s="1"/>
  <c r="W5944" i="10"/>
  <c r="Y6411" i="10"/>
  <c r="Z6410" i="10"/>
  <c r="AA6410" i="10" s="1"/>
  <c r="V4521" i="12"/>
  <c r="Q4523" i="12"/>
  <c r="R4523" i="12" s="1"/>
  <c r="U4522" i="12"/>
  <c r="AC6412" i="10"/>
  <c r="AD6411" i="10"/>
  <c r="AE6411" i="10" s="1"/>
  <c r="AR5945" i="10" l="1" a="1"/>
  <c r="AR5945" i="10" s="1"/>
  <c r="AT5945" i="10" s="1"/>
  <c r="AJ5945" i="10"/>
  <c r="AK5945" i="10"/>
  <c r="AN5945" i="10" s="1"/>
  <c r="R5945" i="10"/>
  <c r="Y6412" i="10"/>
  <c r="Z6411" i="10"/>
  <c r="AA6411" i="10" s="1"/>
  <c r="V4522" i="12"/>
  <c r="T4523" i="12"/>
  <c r="W4523" i="12" s="1"/>
  <c r="S4523" i="12"/>
  <c r="AC6413" i="10"/>
  <c r="AD6412" i="10"/>
  <c r="AE6412" i="10" s="1"/>
  <c r="AU5945" i="10" l="1"/>
  <c r="AV5945" i="10" s="1"/>
  <c r="AW5945" i="10"/>
  <c r="AS5945" i="10"/>
  <c r="AG5946" i="10"/>
  <c r="AG5947" i="10" s="1"/>
  <c r="AG5948" i="10" s="1"/>
  <c r="AG5949" i="10" s="1"/>
  <c r="AL5945" i="10"/>
  <c r="AM5945" i="10" s="1"/>
  <c r="S5945" i="10"/>
  <c r="T5945" i="10"/>
  <c r="AP5946" i="10" s="1"/>
  <c r="Y6413" i="10"/>
  <c r="Z6412" i="10"/>
  <c r="AA6412" i="10" s="1"/>
  <c r="Q4524" i="12"/>
  <c r="R4524" i="12" s="1"/>
  <c r="U4523" i="12"/>
  <c r="AC6414" i="10"/>
  <c r="AD6413" i="10"/>
  <c r="AE6413" i="10" s="1"/>
  <c r="AQ5946" i="10" l="1"/>
  <c r="AR5946" i="10" a="1"/>
  <c r="AR5946" i="10" s="1"/>
  <c r="AP5947" i="10"/>
  <c r="AI5946" i="10" a="1"/>
  <c r="AI5946" i="10" s="1"/>
  <c r="AI5947" i="10" a="1"/>
  <c r="AI5947" i="10" s="1"/>
  <c r="AH5946" i="10"/>
  <c r="Q5946" i="10"/>
  <c r="U5945" i="10"/>
  <c r="V5945" i="10" s="1"/>
  <c r="W5945" i="10"/>
  <c r="Z6413" i="10"/>
  <c r="AA6413" i="10" s="1"/>
  <c r="Y6414" i="10"/>
  <c r="V4523" i="12"/>
  <c r="T4524" i="12"/>
  <c r="W4524" i="12" s="1"/>
  <c r="S4524" i="12"/>
  <c r="AC6415" i="10"/>
  <c r="AD6414" i="10"/>
  <c r="AE6414" i="10" s="1"/>
  <c r="AS5946" i="10" l="1"/>
  <c r="AT5946" i="10"/>
  <c r="AQ5947" i="10"/>
  <c r="AR5947" i="10" a="1"/>
  <c r="AR5947" i="10" s="1"/>
  <c r="AP5948" i="10"/>
  <c r="AK5946" i="10"/>
  <c r="AJ5946" i="10"/>
  <c r="AI5948" i="10" a="1"/>
  <c r="AI5948" i="10" s="1"/>
  <c r="AH5947" i="10"/>
  <c r="Q5947" i="10"/>
  <c r="R5946" i="10"/>
  <c r="Y6415" i="10"/>
  <c r="Z6414" i="10"/>
  <c r="AA6414" i="10" s="1"/>
  <c r="Q4525" i="12"/>
  <c r="U4524" i="12"/>
  <c r="AC6416" i="10"/>
  <c r="AD6415" i="10"/>
  <c r="AE6415" i="10" s="1"/>
  <c r="AU5946" i="10" l="1"/>
  <c r="AV5946" i="10" s="1"/>
  <c r="AW5946" i="10"/>
  <c r="AS5947" i="10"/>
  <c r="AT5947" i="10"/>
  <c r="AW5947" i="10" s="1"/>
  <c r="AQ5948" i="10"/>
  <c r="AP5949" i="10"/>
  <c r="AR5948" i="10" a="1"/>
  <c r="AR5948" i="10" s="1"/>
  <c r="AL5946" i="10"/>
  <c r="AM5946" i="10" s="1"/>
  <c r="AN5946" i="10"/>
  <c r="AK5947" i="10"/>
  <c r="AJ5947" i="10"/>
  <c r="AH5948" i="10"/>
  <c r="S5946" i="10"/>
  <c r="T5946" i="10"/>
  <c r="R5947" i="10"/>
  <c r="Q5948" i="10"/>
  <c r="Y6416" i="10"/>
  <c r="Z6415" i="10"/>
  <c r="AA6415" i="10" s="1"/>
  <c r="V4524" i="12"/>
  <c r="Q4526" i="12"/>
  <c r="R4525" i="12"/>
  <c r="AD6416" i="10"/>
  <c r="AE6416" i="10" s="1"/>
  <c r="AC6417" i="10"/>
  <c r="AS5948" i="10" l="1"/>
  <c r="AT5948" i="10"/>
  <c r="AU5947" i="10"/>
  <c r="AV5947" i="10" s="1"/>
  <c r="AQ5949" i="10"/>
  <c r="AR5949" i="10" a="1"/>
  <c r="AR5949" i="10" s="1"/>
  <c r="AL5947" i="10"/>
  <c r="AM5947" i="10" s="1"/>
  <c r="AN5947" i="10"/>
  <c r="AK5948" i="10"/>
  <c r="AJ5948" i="10"/>
  <c r="AH5949" i="10"/>
  <c r="AI5949" i="10" a="1"/>
  <c r="AI5949" i="10" s="1"/>
  <c r="U5946" i="10"/>
  <c r="V5946" i="10" s="1"/>
  <c r="W5946" i="10"/>
  <c r="T5947" i="10"/>
  <c r="R5948" i="10"/>
  <c r="Q5949" i="10"/>
  <c r="S5947" i="10"/>
  <c r="Z6416" i="10"/>
  <c r="AA6416" i="10" s="1"/>
  <c r="Y6417" i="10"/>
  <c r="S4525" i="12"/>
  <c r="T4525" i="12"/>
  <c r="W4525" i="12" s="1"/>
  <c r="Q4527" i="12"/>
  <c r="R4526" i="12"/>
  <c r="AC6418" i="10"/>
  <c r="AD6417" i="10"/>
  <c r="AE6417" i="10" s="1"/>
  <c r="AU5948" i="10" l="1"/>
  <c r="AV5948" i="10" s="1"/>
  <c r="AW5948" i="10"/>
  <c r="AT5949" i="10"/>
  <c r="AS5949" i="10"/>
  <c r="AL5948" i="10"/>
  <c r="AM5948" i="10" s="1"/>
  <c r="AN5948" i="10"/>
  <c r="AJ5949" i="10"/>
  <c r="AK5949" i="10"/>
  <c r="AN5949" i="10" s="1"/>
  <c r="T5948" i="10"/>
  <c r="U5947" i="10"/>
  <c r="V5947" i="10" s="1"/>
  <c r="W5947" i="10"/>
  <c r="R5949" i="10"/>
  <c r="S5948" i="10"/>
  <c r="Y6418" i="10"/>
  <c r="Z6417" i="10"/>
  <c r="AA6417" i="10" s="1"/>
  <c r="S4526" i="12"/>
  <c r="Q4528" i="12"/>
  <c r="R4527" i="12"/>
  <c r="U4525" i="12"/>
  <c r="T4526" i="12"/>
  <c r="W4526" i="12" s="1"/>
  <c r="AC6419" i="10"/>
  <c r="AD6418" i="10"/>
  <c r="AE6418" i="10" s="1"/>
  <c r="AU5949" i="10" l="1"/>
  <c r="AV5949" i="10" s="1"/>
  <c r="AW5949" i="10"/>
  <c r="AG5950" i="10"/>
  <c r="AL5949" i="10"/>
  <c r="AM5949" i="10" s="1"/>
  <c r="S5949" i="10"/>
  <c r="W5948" i="10"/>
  <c r="U5948" i="10"/>
  <c r="V5948" i="10" s="1"/>
  <c r="T5949" i="10"/>
  <c r="AP5950" i="10" s="1"/>
  <c r="Y6419" i="10"/>
  <c r="Z6418" i="10"/>
  <c r="AA6418" i="10" s="1"/>
  <c r="S4527" i="12"/>
  <c r="V4525" i="12"/>
  <c r="Q4529" i="12"/>
  <c r="R4528" i="12"/>
  <c r="U4526" i="12"/>
  <c r="T4527" i="12"/>
  <c r="W4527" i="12" s="1"/>
  <c r="AC6420" i="10"/>
  <c r="AD6419" i="10"/>
  <c r="AE6419" i="10" s="1"/>
  <c r="AQ5950" i="10" l="1"/>
  <c r="AR5950" i="10" a="1"/>
  <c r="AR5950" i="10" s="1"/>
  <c r="AH5950" i="10"/>
  <c r="AI5950" i="10" a="1"/>
  <c r="AI5950" i="10" s="1"/>
  <c r="Q5950" i="10"/>
  <c r="U5949" i="10"/>
  <c r="V5949" i="10" s="1"/>
  <c r="W5949" i="10"/>
  <c r="Z6419" i="10"/>
  <c r="AA6419" i="10" s="1"/>
  <c r="Y6420" i="10"/>
  <c r="S4528" i="12"/>
  <c r="V4526" i="12"/>
  <c r="U4527" i="12"/>
  <c r="T4528" i="12"/>
  <c r="W4528" i="12" s="1"/>
  <c r="Q4530" i="12"/>
  <c r="R4529" i="12"/>
  <c r="AC6421" i="10"/>
  <c r="AD6420" i="10"/>
  <c r="AE6420" i="10" s="1"/>
  <c r="AT5950" i="10" l="1"/>
  <c r="AS5950" i="10"/>
  <c r="AJ5950" i="10"/>
  <c r="AK5950" i="10"/>
  <c r="AN5950" i="10" s="1"/>
  <c r="R5950" i="10"/>
  <c r="Z6420" i="10"/>
  <c r="AA6420" i="10" s="1"/>
  <c r="Y6421" i="10"/>
  <c r="V4527" i="12"/>
  <c r="S4529" i="12"/>
  <c r="Q4531" i="12"/>
  <c r="R4530" i="12"/>
  <c r="U4528" i="12"/>
  <c r="T4529" i="12"/>
  <c r="W4529" i="12" s="1"/>
  <c r="AC6422" i="10"/>
  <c r="AD6421" i="10"/>
  <c r="AE6421" i="10" s="1"/>
  <c r="AU5950" i="10" l="1"/>
  <c r="AV5950" i="10" s="1"/>
  <c r="AW5950" i="10"/>
  <c r="AG5951" i="10"/>
  <c r="AL5950" i="10"/>
  <c r="AM5950" i="10" s="1"/>
  <c r="S5950" i="10"/>
  <c r="T5950" i="10"/>
  <c r="AP5951" i="10" s="1"/>
  <c r="Y6422" i="10"/>
  <c r="Z6421" i="10"/>
  <c r="AA6421" i="10" s="1"/>
  <c r="V4528" i="12"/>
  <c r="S4530" i="12"/>
  <c r="Q4532" i="12"/>
  <c r="R4531" i="12"/>
  <c r="T4530" i="12"/>
  <c r="W4530" i="12" s="1"/>
  <c r="U4529" i="12"/>
  <c r="AC6423" i="10"/>
  <c r="AD6422" i="10"/>
  <c r="AE6422" i="10" s="1"/>
  <c r="AQ5951" i="10" l="1"/>
  <c r="AR5951" i="10" a="1"/>
  <c r="AR5951" i="10" s="1"/>
  <c r="AH5951" i="10"/>
  <c r="AI5951" i="10" a="1"/>
  <c r="AI5951" i="10" s="1"/>
  <c r="U5950" i="10"/>
  <c r="V5950" i="10" s="1"/>
  <c r="Q5951" i="10"/>
  <c r="W5950" i="10"/>
  <c r="Z6422" i="10"/>
  <c r="AA6422" i="10" s="1"/>
  <c r="Y6423" i="10"/>
  <c r="V4529" i="12"/>
  <c r="U4530" i="12"/>
  <c r="T4531" i="12"/>
  <c r="W4531" i="12" s="1"/>
  <c r="S4531" i="12"/>
  <c r="Q4533" i="12"/>
  <c r="R4533" i="12" s="1"/>
  <c r="R4532" i="12"/>
  <c r="AC6424" i="10"/>
  <c r="AD6423" i="10"/>
  <c r="AE6423" i="10" s="1"/>
  <c r="AT5951" i="10" l="1"/>
  <c r="AS5951" i="10"/>
  <c r="AJ5951" i="10"/>
  <c r="AK5951" i="10"/>
  <c r="AN5951" i="10" s="1"/>
  <c r="R5951" i="10"/>
  <c r="Z6423" i="10"/>
  <c r="AA6423" i="10" s="1"/>
  <c r="Y6424" i="10"/>
  <c r="S4532" i="12"/>
  <c r="V4530" i="12"/>
  <c r="U4531" i="12"/>
  <c r="T4532" i="12"/>
  <c r="AC6425" i="10"/>
  <c r="AD6424" i="10"/>
  <c r="AE6424" i="10" s="1"/>
  <c r="AU5951" i="10" l="1"/>
  <c r="AV5951" i="10" s="1"/>
  <c r="AW5951" i="10"/>
  <c r="AG5952" i="10"/>
  <c r="AG5953" i="10" s="1"/>
  <c r="AL5951" i="10"/>
  <c r="AM5951" i="10" s="1"/>
  <c r="T5951" i="10"/>
  <c r="AP5952" i="10" s="1"/>
  <c r="S5951" i="10"/>
  <c r="Z6424" i="10"/>
  <c r="AA6424" i="10" s="1"/>
  <c r="Y6425" i="10"/>
  <c r="S4533" i="12"/>
  <c r="W4532" i="12"/>
  <c r="V4531" i="12"/>
  <c r="U4532" i="12"/>
  <c r="T4533" i="12"/>
  <c r="W4533" i="12" s="1"/>
  <c r="AC6426" i="10"/>
  <c r="AD6425" i="10"/>
  <c r="AE6425" i="10" s="1"/>
  <c r="AQ5952" i="10" l="1"/>
  <c r="AP5953" i="10"/>
  <c r="AR5952" i="10" a="1"/>
  <c r="AR5952" i="10" s="1"/>
  <c r="AI5952" i="10" a="1"/>
  <c r="AI5952" i="10" s="1"/>
  <c r="AH5952" i="10"/>
  <c r="U5951" i="10"/>
  <c r="V5951" i="10" s="1"/>
  <c r="Q5952" i="10"/>
  <c r="W5951" i="10"/>
  <c r="Y6426" i="10"/>
  <c r="Z6425" i="10"/>
  <c r="AA6425" i="10" s="1"/>
  <c r="V4532" i="12"/>
  <c r="Q4534" i="12"/>
  <c r="R4534" i="12" s="1"/>
  <c r="S4534" i="12" s="1"/>
  <c r="U4533" i="12"/>
  <c r="AC6427" i="10"/>
  <c r="AD6426" i="10"/>
  <c r="AE6426" i="10" s="1"/>
  <c r="AS5952" i="10" l="1"/>
  <c r="AT5952" i="10"/>
  <c r="AQ5953" i="10"/>
  <c r="AR5953" i="10" a="1"/>
  <c r="AR5953" i="10" s="1"/>
  <c r="AK5952" i="10"/>
  <c r="AJ5952" i="10"/>
  <c r="AH5953" i="10"/>
  <c r="AI5953" i="10" a="1"/>
  <c r="AI5953" i="10" s="1"/>
  <c r="Q5953" i="10"/>
  <c r="R5952" i="10"/>
  <c r="Z6426" i="10"/>
  <c r="AA6426" i="10" s="1"/>
  <c r="Y6427" i="10"/>
  <c r="V4533" i="12"/>
  <c r="T4534" i="12"/>
  <c r="W4534" i="12" s="1"/>
  <c r="AC6428" i="10"/>
  <c r="AD6427" i="10"/>
  <c r="AE6427" i="10" s="1"/>
  <c r="AU5952" i="10" l="1"/>
  <c r="AV5952" i="10" s="1"/>
  <c r="AW5952" i="10"/>
  <c r="AS5953" i="10"/>
  <c r="AT5953" i="10"/>
  <c r="AL5952" i="10"/>
  <c r="AM5952" i="10" s="1"/>
  <c r="AN5952" i="10"/>
  <c r="AJ5953" i="10"/>
  <c r="AK5953" i="10"/>
  <c r="AN5953" i="10" s="1"/>
  <c r="S5952" i="10"/>
  <c r="T5952" i="10"/>
  <c r="R5953" i="10"/>
  <c r="Y6428" i="10"/>
  <c r="Z6427" i="10"/>
  <c r="AA6427" i="10" s="1"/>
  <c r="Q4535" i="12"/>
  <c r="U4534" i="12"/>
  <c r="AD6428" i="10"/>
  <c r="AE6428" i="10" s="1"/>
  <c r="AC6429" i="10"/>
  <c r="AU5953" i="10" l="1"/>
  <c r="AV5953" i="10" s="1"/>
  <c r="AW5953" i="10"/>
  <c r="AG5954" i="10"/>
  <c r="AL5953" i="10"/>
  <c r="AM5953" i="10" s="1"/>
  <c r="U5952" i="10"/>
  <c r="V5952" i="10" s="1"/>
  <c r="T5953" i="10"/>
  <c r="AP5954" i="10" s="1"/>
  <c r="W5952" i="10"/>
  <c r="S5953" i="10"/>
  <c r="Y6429" i="10"/>
  <c r="Z6428" i="10"/>
  <c r="AA6428" i="10" s="1"/>
  <c r="V4534" i="12"/>
  <c r="Q4536" i="12"/>
  <c r="R4535" i="12"/>
  <c r="AC6430" i="10"/>
  <c r="AD6429" i="10"/>
  <c r="AE6429" i="10" s="1"/>
  <c r="AQ5954" i="10" l="1"/>
  <c r="AR5954" i="10" a="1"/>
  <c r="AR5954" i="10" s="1"/>
  <c r="AH5954" i="10"/>
  <c r="AI5954" i="10" a="1"/>
  <c r="AI5954" i="10" s="1"/>
  <c r="Q5954" i="10"/>
  <c r="U5953" i="10"/>
  <c r="V5953" i="10" s="1"/>
  <c r="W5953" i="10"/>
  <c r="Y6430" i="10"/>
  <c r="Z6429" i="10"/>
  <c r="AA6429" i="10" s="1"/>
  <c r="S4535" i="12"/>
  <c r="T4535" i="12"/>
  <c r="W4535" i="12" s="1"/>
  <c r="Q4537" i="12"/>
  <c r="R4536" i="12"/>
  <c r="AC6431" i="10"/>
  <c r="AD6430" i="10"/>
  <c r="AE6430" i="10" s="1"/>
  <c r="AS5954" i="10" l="1"/>
  <c r="AT5954" i="10"/>
  <c r="AJ5954" i="10"/>
  <c r="AK5954" i="10"/>
  <c r="AN5954" i="10" s="1"/>
  <c r="R5954" i="10"/>
  <c r="Y6431" i="10"/>
  <c r="Z6430" i="10"/>
  <c r="AA6430" i="10" s="1"/>
  <c r="S4536" i="12"/>
  <c r="Q4538" i="12"/>
  <c r="R4538" i="12" s="1"/>
  <c r="R4537" i="12"/>
  <c r="U4535" i="12"/>
  <c r="T4536" i="12"/>
  <c r="W4536" i="12" s="1"/>
  <c r="AC6432" i="10"/>
  <c r="AD6431" i="10"/>
  <c r="AE6431" i="10" s="1"/>
  <c r="AU5954" i="10" l="1"/>
  <c r="AV5954" i="10" s="1"/>
  <c r="AW5954" i="10"/>
  <c r="AG5955" i="10"/>
  <c r="AL5954" i="10"/>
  <c r="AM5954" i="10" s="1"/>
  <c r="T5954" i="10"/>
  <c r="AP5955" i="10" s="1"/>
  <c r="S5954" i="10"/>
  <c r="Y6432" i="10"/>
  <c r="Z6431" i="10"/>
  <c r="AA6431" i="10" s="1"/>
  <c r="S4537" i="12"/>
  <c r="V4535" i="12"/>
  <c r="T4537" i="12"/>
  <c r="U4536" i="12"/>
  <c r="AD6432" i="10"/>
  <c r="AE6432" i="10" s="1"/>
  <c r="AC6433" i="10"/>
  <c r="AQ5955" i="10" l="1"/>
  <c r="AR5955" i="10" a="1"/>
  <c r="AR5955" i="10" s="1"/>
  <c r="AH5955" i="10"/>
  <c r="AI5955" i="10" a="1"/>
  <c r="AI5955" i="10" s="1"/>
  <c r="W5954" i="10"/>
  <c r="Q5955" i="10"/>
  <c r="U5954" i="10"/>
  <c r="V5954" i="10" s="1"/>
  <c r="Z6432" i="10"/>
  <c r="AA6432" i="10" s="1"/>
  <c r="Y6433" i="10"/>
  <c r="S4538" i="12"/>
  <c r="W4537" i="12"/>
  <c r="V4536" i="12"/>
  <c r="U4537" i="12"/>
  <c r="T4538" i="12"/>
  <c r="W4538" i="12" s="1"/>
  <c r="AC6434" i="10"/>
  <c r="AD6433" i="10"/>
  <c r="AE6433" i="10" s="1"/>
  <c r="AT5955" i="10" l="1"/>
  <c r="AS5955" i="10"/>
  <c r="AJ5955" i="10"/>
  <c r="AK5955" i="10"/>
  <c r="AN5955" i="10" s="1"/>
  <c r="R5955" i="10"/>
  <c r="Y6434" i="10"/>
  <c r="Z6433" i="10"/>
  <c r="AA6433" i="10" s="1"/>
  <c r="V4537" i="12"/>
  <c r="Q4539" i="12"/>
  <c r="R4539" i="12" s="1"/>
  <c r="U4538" i="12"/>
  <c r="AC6435" i="10"/>
  <c r="AD6434" i="10"/>
  <c r="AE6434" i="10" s="1"/>
  <c r="AU5955" i="10" l="1"/>
  <c r="AV5955" i="10" s="1"/>
  <c r="AW5955" i="10"/>
  <c r="AG5956" i="10"/>
  <c r="AL5955" i="10"/>
  <c r="AM5955" i="10" s="1"/>
  <c r="S5955" i="10"/>
  <c r="T5955" i="10"/>
  <c r="AP5956" i="10" s="1"/>
  <c r="Y6435" i="10"/>
  <c r="Z6434" i="10"/>
  <c r="AA6434" i="10" s="1"/>
  <c r="V4538" i="12"/>
  <c r="T4539" i="12"/>
  <c r="W4539" i="12" s="1"/>
  <c r="S4539" i="12"/>
  <c r="AC6436" i="10"/>
  <c r="AD6435" i="10"/>
  <c r="AE6435" i="10" s="1"/>
  <c r="AQ5956" i="10" l="1"/>
  <c r="AR5956" i="10" a="1"/>
  <c r="AR5956" i="10" s="1"/>
  <c r="AH5956" i="10"/>
  <c r="AI5956" i="10" a="1"/>
  <c r="AI5956" i="10" s="1"/>
  <c r="U5955" i="10"/>
  <c r="V5955" i="10" s="1"/>
  <c r="W5955" i="10"/>
  <c r="Q5956" i="10"/>
  <c r="Y6436" i="10"/>
  <c r="Z6435" i="10"/>
  <c r="AA6435" i="10" s="1"/>
  <c r="Q4540" i="12"/>
  <c r="U4539" i="12"/>
  <c r="AC6437" i="10"/>
  <c r="AD6436" i="10"/>
  <c r="AE6436" i="10" s="1"/>
  <c r="AS5956" i="10" l="1"/>
  <c r="AT5956" i="10"/>
  <c r="AJ5956" i="10"/>
  <c r="AK5956" i="10"/>
  <c r="AN5956" i="10" s="1"/>
  <c r="R5956" i="10"/>
  <c r="Y6437" i="10"/>
  <c r="Z6436" i="10"/>
  <c r="AA6436" i="10" s="1"/>
  <c r="V4539" i="12"/>
  <c r="R4540" i="12"/>
  <c r="AC6438" i="10"/>
  <c r="AD6437" i="10"/>
  <c r="AE6437" i="10" s="1"/>
  <c r="AU5956" i="10" l="1"/>
  <c r="AV5956" i="10" s="1"/>
  <c r="AW5956" i="10"/>
  <c r="AG5957" i="10"/>
  <c r="AG5958" i="10" s="1"/>
  <c r="AL5956" i="10"/>
  <c r="AM5956" i="10" s="1"/>
  <c r="S5956" i="10"/>
  <c r="T5956" i="10"/>
  <c r="AP5957" i="10" s="1"/>
  <c r="Y6438" i="10"/>
  <c r="Z6437" i="10"/>
  <c r="AA6437" i="10" s="1"/>
  <c r="S4540" i="12"/>
  <c r="T4540" i="12"/>
  <c r="Q4541" i="12" s="1"/>
  <c r="R4541" i="12" s="1"/>
  <c r="AC6439" i="10"/>
  <c r="AD6438" i="10"/>
  <c r="AE6438" i="10" s="1"/>
  <c r="AQ5957" i="10" l="1"/>
  <c r="AR5957" i="10" a="1"/>
  <c r="AR5957" i="10" s="1"/>
  <c r="AP5958" i="10"/>
  <c r="AI5957" i="10" a="1"/>
  <c r="AI5957" i="10" s="1"/>
  <c r="AH5957" i="10"/>
  <c r="Q5957" i="10"/>
  <c r="W5956" i="10"/>
  <c r="U5956" i="10"/>
  <c r="V5956" i="10" s="1"/>
  <c r="Z6438" i="10"/>
  <c r="AA6438" i="10" s="1"/>
  <c r="Y6439" i="10"/>
  <c r="S4541" i="12"/>
  <c r="W4540" i="12"/>
  <c r="T4541" i="12"/>
  <c r="W4541" i="12" s="1"/>
  <c r="U4540" i="12"/>
  <c r="AC6440" i="10"/>
  <c r="AD6439" i="10"/>
  <c r="AE6439" i="10" s="1"/>
  <c r="AS5957" i="10" l="1"/>
  <c r="AT5957" i="10"/>
  <c r="AQ5958" i="10"/>
  <c r="AR5958" i="10" a="1"/>
  <c r="AR5958" i="10" s="1"/>
  <c r="AK5957" i="10"/>
  <c r="AJ5957" i="10"/>
  <c r="AH5958" i="10"/>
  <c r="AI5958" i="10" a="1"/>
  <c r="AI5958" i="10" s="1"/>
  <c r="Q5958" i="10"/>
  <c r="R5957" i="10"/>
  <c r="Z6439" i="10"/>
  <c r="AA6439" i="10" s="1"/>
  <c r="Y6440" i="10"/>
  <c r="V4540" i="12"/>
  <c r="Q4542" i="12"/>
  <c r="R4542" i="12" s="1"/>
  <c r="U4541" i="12"/>
  <c r="AC6441" i="10"/>
  <c r="AD6440" i="10"/>
  <c r="AE6440" i="10" s="1"/>
  <c r="AU5957" i="10" l="1"/>
  <c r="AV5957" i="10" s="1"/>
  <c r="AW5957" i="10"/>
  <c r="AS5958" i="10"/>
  <c r="AT5958" i="10"/>
  <c r="AL5957" i="10"/>
  <c r="AM5957" i="10" s="1"/>
  <c r="AN5957" i="10"/>
  <c r="AJ5958" i="10"/>
  <c r="AK5958" i="10"/>
  <c r="AN5958" i="10" s="1"/>
  <c r="S5957" i="10"/>
  <c r="T5957" i="10"/>
  <c r="R5958" i="10"/>
  <c r="Z6440" i="10"/>
  <c r="AA6440" i="10" s="1"/>
  <c r="Y6441" i="10"/>
  <c r="V4541" i="12"/>
  <c r="T4542" i="12"/>
  <c r="W4542" i="12" s="1"/>
  <c r="S4542" i="12"/>
  <c r="AC6442" i="10"/>
  <c r="AD6441" i="10"/>
  <c r="AE6441" i="10" s="1"/>
  <c r="AU5958" i="10" l="1"/>
  <c r="AV5958" i="10" s="1"/>
  <c r="AW5958" i="10"/>
  <c r="AG5959" i="10"/>
  <c r="AG5960" i="10" s="1"/>
  <c r="AL5958" i="10"/>
  <c r="AM5958" i="10" s="1"/>
  <c r="W5957" i="10"/>
  <c r="U5957" i="10"/>
  <c r="V5957" i="10" s="1"/>
  <c r="T5958" i="10"/>
  <c r="S5958" i="10"/>
  <c r="Y6442" i="10"/>
  <c r="Z6441" i="10"/>
  <c r="AA6441" i="10" s="1"/>
  <c r="Q4543" i="12"/>
  <c r="U4542" i="12"/>
  <c r="AC6443" i="10"/>
  <c r="AD6442" i="10"/>
  <c r="AE6442" i="10" s="1"/>
  <c r="AI5959" i="10" l="1" a="1"/>
  <c r="AI5959" i="10" s="1"/>
  <c r="AP5959" i="10"/>
  <c r="AH5959" i="10"/>
  <c r="W5958" i="10"/>
  <c r="Q5959" i="10"/>
  <c r="U5958" i="10"/>
  <c r="V5958" i="10" s="1"/>
  <c r="Y6443" i="10"/>
  <c r="Z6442" i="10"/>
  <c r="AA6442" i="10" s="1"/>
  <c r="V4542" i="12"/>
  <c r="Q4544" i="12"/>
  <c r="R4544" i="12" s="1"/>
  <c r="R4543" i="12"/>
  <c r="AC6444" i="10"/>
  <c r="AD6443" i="10"/>
  <c r="AE6443" i="10" s="1"/>
  <c r="AQ5959" i="10" l="1"/>
  <c r="AR5959" i="10" a="1"/>
  <c r="AR5959" i="10" s="1"/>
  <c r="AP5960" i="10"/>
  <c r="AK5959" i="10"/>
  <c r="AJ5959" i="10"/>
  <c r="AH5960" i="10"/>
  <c r="AI5960" i="10" a="1"/>
  <c r="AI5960" i="10" s="1"/>
  <c r="R5959" i="10"/>
  <c r="Q5960" i="10"/>
  <c r="Y6444" i="10"/>
  <c r="Z6443" i="10"/>
  <c r="AA6443" i="10" s="1"/>
  <c r="S4543" i="12"/>
  <c r="T4543" i="12"/>
  <c r="AD6444" i="10"/>
  <c r="AE6444" i="10" s="1"/>
  <c r="AC6445" i="10"/>
  <c r="AS5959" i="10" l="1"/>
  <c r="AT5959" i="10"/>
  <c r="AQ5960" i="10"/>
  <c r="AR5960" i="10" a="1"/>
  <c r="AR5960" i="10" s="1"/>
  <c r="AL5959" i="10"/>
  <c r="AM5959" i="10" s="1"/>
  <c r="AN5959" i="10"/>
  <c r="AJ5960" i="10"/>
  <c r="AK5960" i="10"/>
  <c r="AN5960" i="10" s="1"/>
  <c r="R5960" i="10"/>
  <c r="S5959" i="10"/>
  <c r="T5959" i="10"/>
  <c r="Z6444" i="10"/>
  <c r="AA6444" i="10" s="1"/>
  <c r="Y6445" i="10"/>
  <c r="S4544" i="12"/>
  <c r="W4543" i="12"/>
  <c r="T4544" i="12"/>
  <c r="W4544" i="12" s="1"/>
  <c r="U4543" i="12"/>
  <c r="AC6446" i="10"/>
  <c r="AD6445" i="10"/>
  <c r="AE6445" i="10" s="1"/>
  <c r="AU5959" i="10" l="1"/>
  <c r="AV5959" i="10" s="1"/>
  <c r="AW5959" i="10"/>
  <c r="AS5960" i="10"/>
  <c r="AT5960" i="10"/>
  <c r="AG5961" i="10"/>
  <c r="AG5962" i="10" s="1"/>
  <c r="AG5963" i="10" s="1"/>
  <c r="AG5964" i="10" s="1"/>
  <c r="AL5960" i="10"/>
  <c r="AM5960" i="10" s="1"/>
  <c r="S5960" i="10"/>
  <c r="W5959" i="10"/>
  <c r="T5960" i="10"/>
  <c r="U5959" i="10"/>
  <c r="V5959" i="10" s="1"/>
  <c r="Z6445" i="10"/>
  <c r="AA6445" i="10" s="1"/>
  <c r="Y6446" i="10"/>
  <c r="V4543" i="12"/>
  <c r="Q4545" i="12"/>
  <c r="U4544" i="12"/>
  <c r="AC6447" i="10"/>
  <c r="AD6446" i="10"/>
  <c r="AE6446" i="10" s="1"/>
  <c r="AU5960" i="10" l="1"/>
  <c r="AV5960" i="10" s="1"/>
  <c r="AW5960" i="10"/>
  <c r="AI5961" i="10" a="1"/>
  <c r="AI5961" i="10" s="1"/>
  <c r="AP5961" i="10"/>
  <c r="AI5962" i="10" a="1"/>
  <c r="AI5962" i="10" s="1"/>
  <c r="AH5961" i="10"/>
  <c r="W5960" i="10"/>
  <c r="U5960" i="10"/>
  <c r="V5960" i="10" s="1"/>
  <c r="Q5961" i="10"/>
  <c r="Y6447" i="10"/>
  <c r="Z6446" i="10"/>
  <c r="AA6446" i="10" s="1"/>
  <c r="V4544" i="12"/>
  <c r="Q4546" i="12"/>
  <c r="R4545" i="12"/>
  <c r="AC6448" i="10"/>
  <c r="AD6447" i="10"/>
  <c r="AE6447" i="10" s="1"/>
  <c r="AQ5961" i="10" l="1"/>
  <c r="AR5961" i="10" a="1"/>
  <c r="AR5961" i="10" s="1"/>
  <c r="AP5962" i="10"/>
  <c r="AK5961" i="10"/>
  <c r="AJ5961" i="10"/>
  <c r="AI5963" i="10" a="1"/>
  <c r="AI5963" i="10" s="1"/>
  <c r="AH5962" i="10"/>
  <c r="R5961" i="10"/>
  <c r="Q5962" i="10"/>
  <c r="Y6448" i="10"/>
  <c r="Z6447" i="10"/>
  <c r="AA6447" i="10" s="1"/>
  <c r="S4545" i="12"/>
  <c r="T4545" i="12"/>
  <c r="W4545" i="12" s="1"/>
  <c r="Q4547" i="12"/>
  <c r="R4546" i="12"/>
  <c r="AC6449" i="10"/>
  <c r="AD6448" i="10"/>
  <c r="AE6448" i="10" s="1"/>
  <c r="AT5961" i="10" l="1"/>
  <c r="AS5961" i="10"/>
  <c r="AQ5962" i="10"/>
  <c r="AP5963" i="10"/>
  <c r="AR5962" i="10" a="1"/>
  <c r="AR5962" i="10" s="1"/>
  <c r="AL5961" i="10"/>
  <c r="AM5961" i="10" s="1"/>
  <c r="AN5961" i="10"/>
  <c r="AK5962" i="10"/>
  <c r="AJ5962" i="10"/>
  <c r="AH5963" i="10"/>
  <c r="R5962" i="10"/>
  <c r="Q5963" i="10"/>
  <c r="T5961" i="10"/>
  <c r="S5961" i="10"/>
  <c r="Y6449" i="10"/>
  <c r="Z6448" i="10"/>
  <c r="AA6448" i="10" s="1"/>
  <c r="S4546" i="12"/>
  <c r="Q4548" i="12"/>
  <c r="R4548" i="12" s="1"/>
  <c r="R4547" i="12"/>
  <c r="U4545" i="12"/>
  <c r="T4546" i="12"/>
  <c r="W4546" i="12" s="1"/>
  <c r="AC6450" i="10"/>
  <c r="AD6449" i="10"/>
  <c r="AE6449" i="10" s="1"/>
  <c r="AU5961" i="10" l="1"/>
  <c r="AV5961" i="10" s="1"/>
  <c r="AW5961" i="10"/>
  <c r="AS5962" i="10"/>
  <c r="AT5962" i="10"/>
  <c r="AQ5963" i="10"/>
  <c r="AP5964" i="10"/>
  <c r="AR5963" i="10" a="1"/>
  <c r="AR5963" i="10" s="1"/>
  <c r="AL5962" i="10"/>
  <c r="AM5962" i="10" s="1"/>
  <c r="AN5962" i="10"/>
  <c r="AK5963" i="10"/>
  <c r="AJ5963" i="10"/>
  <c r="AH5964" i="10"/>
  <c r="AI5964" i="10" a="1"/>
  <c r="AI5964" i="10" s="1"/>
  <c r="R5963" i="10"/>
  <c r="Q5964" i="10"/>
  <c r="S5962" i="10"/>
  <c r="U5961" i="10"/>
  <c r="V5961" i="10" s="1"/>
  <c r="W5961" i="10"/>
  <c r="T5962" i="10"/>
  <c r="Y6450" i="10"/>
  <c r="Z6449" i="10"/>
  <c r="AA6449" i="10" s="1"/>
  <c r="S4547" i="12"/>
  <c r="V4545" i="12"/>
  <c r="U4546" i="12"/>
  <c r="T4547" i="12"/>
  <c r="W4547" i="12" s="1"/>
  <c r="AC6451" i="10"/>
  <c r="AD6450" i="10"/>
  <c r="AE6450" i="10" s="1"/>
  <c r="AU5962" i="10" l="1"/>
  <c r="AV5962" i="10" s="1"/>
  <c r="AW5962" i="10"/>
  <c r="AS5963" i="10"/>
  <c r="AT5963" i="10"/>
  <c r="AQ5964" i="10"/>
  <c r="AR5964" i="10" a="1"/>
  <c r="AR5964" i="10" s="1"/>
  <c r="AJ5964" i="10"/>
  <c r="AL5963" i="10"/>
  <c r="AM5963" i="10" s="1"/>
  <c r="AN5963" i="10"/>
  <c r="AK5964" i="10"/>
  <c r="AN5964" i="10" s="1"/>
  <c r="W5962" i="10"/>
  <c r="T5963" i="10"/>
  <c r="U5962" i="10"/>
  <c r="V5962" i="10" s="1"/>
  <c r="R5964" i="10"/>
  <c r="S5963" i="10"/>
  <c r="Z6450" i="10"/>
  <c r="AA6450" i="10" s="1"/>
  <c r="Y6451" i="10"/>
  <c r="V4546" i="12"/>
  <c r="T4548" i="12"/>
  <c r="W4548" i="12" s="1"/>
  <c r="U4547" i="12"/>
  <c r="S4548" i="12"/>
  <c r="AC6452" i="10"/>
  <c r="AD6451" i="10"/>
  <c r="AE6451" i="10" s="1"/>
  <c r="AU5963" i="10" l="1"/>
  <c r="AV5963" i="10" s="1"/>
  <c r="AW5963" i="10"/>
  <c r="AS5964" i="10"/>
  <c r="AT5964" i="10"/>
  <c r="AG5965" i="10"/>
  <c r="AG5966" i="10" s="1"/>
  <c r="AG5967" i="10" s="1"/>
  <c r="AG5968" i="10" s="1"/>
  <c r="AG5969" i="10" s="1"/>
  <c r="AG5970" i="10" s="1"/>
  <c r="AG5971" i="10" s="1"/>
  <c r="AG5972" i="10" s="1"/>
  <c r="AG5973" i="10" s="1"/>
  <c r="AG5974" i="10" s="1"/>
  <c r="AG5975" i="10" s="1"/>
  <c r="AG5976" i="10" s="1"/>
  <c r="AG5977" i="10" s="1"/>
  <c r="AG5978" i="10" s="1"/>
  <c r="AG5979" i="10" s="1"/>
  <c r="AG5980" i="10" s="1"/>
  <c r="AG5981" i="10" s="1"/>
  <c r="AG5982" i="10" s="1"/>
  <c r="AG5983" i="10" s="1"/>
  <c r="AG5984" i="10" s="1"/>
  <c r="AG5985" i="10" s="1"/>
  <c r="AG5986" i="10" s="1"/>
  <c r="AG5987" i="10" s="1"/>
  <c r="AG5988" i="10" s="1"/>
  <c r="AG5989" i="10" s="1"/>
  <c r="AG5990" i="10" s="1"/>
  <c r="AG5991" i="10" s="1"/>
  <c r="AG5992" i="10" s="1"/>
  <c r="AG5993" i="10" s="1"/>
  <c r="AG5994" i="10" s="1"/>
  <c r="AG5995" i="10" s="1"/>
  <c r="AG5996" i="10" s="1"/>
  <c r="AG5997" i="10" s="1"/>
  <c r="AG5998" i="10" s="1"/>
  <c r="AG5999" i="10" s="1"/>
  <c r="AG6000" i="10" s="1"/>
  <c r="AG6001" i="10" s="1"/>
  <c r="AG6002" i="10" s="1"/>
  <c r="AG6003" i="10" s="1"/>
  <c r="AG6004" i="10" s="1"/>
  <c r="AG6005" i="10" s="1"/>
  <c r="AG6006" i="10" s="1"/>
  <c r="AG6007" i="10" s="1"/>
  <c r="AG6008" i="10" s="1"/>
  <c r="AG6009" i="10" s="1"/>
  <c r="AG6010" i="10" s="1"/>
  <c r="AG6011" i="10" s="1"/>
  <c r="AG6012" i="10" s="1"/>
  <c r="AG6013" i="10" s="1"/>
  <c r="AG6014" i="10" s="1"/>
  <c r="AG6015" i="10" s="1"/>
  <c r="AG6016" i="10" s="1"/>
  <c r="AG6017" i="10" s="1"/>
  <c r="AG6018" i="10" s="1"/>
  <c r="AG6019" i="10" s="1"/>
  <c r="AG6020" i="10" s="1"/>
  <c r="AG6021" i="10" s="1"/>
  <c r="AG6022" i="10" s="1"/>
  <c r="AG6023" i="10" s="1"/>
  <c r="AG6024" i="10" s="1"/>
  <c r="AG6025" i="10" s="1"/>
  <c r="AG6026" i="10" s="1"/>
  <c r="AG6027" i="10" s="1"/>
  <c r="AG6028" i="10" s="1"/>
  <c r="AG6029" i="10" s="1"/>
  <c r="AG6030" i="10" s="1"/>
  <c r="AG6031" i="10" s="1"/>
  <c r="AL5964" i="10"/>
  <c r="AM5964" i="10" s="1"/>
  <c r="U5963" i="10"/>
  <c r="V5963" i="10" s="1"/>
  <c r="W5963" i="10"/>
  <c r="T5964" i="10"/>
  <c r="S5964" i="10"/>
  <c r="Y6452" i="10"/>
  <c r="Z6451" i="10"/>
  <c r="AA6451" i="10" s="1"/>
  <c r="V4547" i="12"/>
  <c r="Q4549" i="12"/>
  <c r="R4549" i="12" s="1"/>
  <c r="U4548" i="12"/>
  <c r="AC6453" i="10"/>
  <c r="AD6452" i="10"/>
  <c r="AE6452" i="10" s="1"/>
  <c r="AU5964" i="10" l="1"/>
  <c r="AV5964" i="10" s="1"/>
  <c r="AW5964" i="10"/>
  <c r="AI5965" i="10" a="1"/>
  <c r="AI5965" i="10" s="1"/>
  <c r="AP5965" i="10"/>
  <c r="AI5966" i="10" a="1"/>
  <c r="AI5966" i="10" s="1"/>
  <c r="AH5965" i="10"/>
  <c r="W5964" i="10"/>
  <c r="Q5965" i="10"/>
  <c r="U5964" i="10"/>
  <c r="V5964" i="10" s="1"/>
  <c r="Y6453" i="10"/>
  <c r="Z6452" i="10"/>
  <c r="AA6452" i="10" s="1"/>
  <c r="V4548" i="12"/>
  <c r="T4549" i="12"/>
  <c r="W4549" i="12" s="1"/>
  <c r="S4549" i="12"/>
  <c r="AC6454" i="10"/>
  <c r="AD6453" i="10"/>
  <c r="AE6453" i="10" s="1"/>
  <c r="AQ5965" i="10" l="1"/>
  <c r="AR5965" i="10" a="1"/>
  <c r="AR5965" i="10" s="1"/>
  <c r="AP5966" i="10"/>
  <c r="AK5965" i="10"/>
  <c r="AJ5965" i="10"/>
  <c r="AI5967" i="10" a="1"/>
  <c r="AI5967" i="10" s="1"/>
  <c r="AH5966" i="10"/>
  <c r="R5965" i="10"/>
  <c r="Q5966" i="10"/>
  <c r="Y6454" i="10"/>
  <c r="Z6453" i="10"/>
  <c r="AA6453" i="10" s="1"/>
  <c r="Q4550" i="12"/>
  <c r="U4549" i="12"/>
  <c r="AC6455" i="10"/>
  <c r="AD6454" i="10"/>
  <c r="AE6454" i="10" s="1"/>
  <c r="AS5965" i="10" l="1"/>
  <c r="AT5965" i="10"/>
  <c r="AW5965" i="10" s="1"/>
  <c r="AQ5966" i="10"/>
  <c r="AP5967" i="10"/>
  <c r="AR5966" i="10" a="1"/>
  <c r="AR5966" i="10" s="1"/>
  <c r="AL5965" i="10"/>
  <c r="AM5965" i="10" s="1"/>
  <c r="AN5965" i="10"/>
  <c r="AK5966" i="10"/>
  <c r="AJ5966" i="10"/>
  <c r="AI5968" i="10" a="1"/>
  <c r="AI5968" i="10" s="1"/>
  <c r="AH5967" i="10"/>
  <c r="R5966" i="10"/>
  <c r="Q5967" i="10"/>
  <c r="S5965" i="10"/>
  <c r="T5965" i="10"/>
  <c r="Y6455" i="10"/>
  <c r="Z6454" i="10"/>
  <c r="AA6454" i="10" s="1"/>
  <c r="V4549" i="12"/>
  <c r="Q4551" i="12"/>
  <c r="R4551" i="12" s="1"/>
  <c r="R4550" i="12"/>
  <c r="AC6456" i="10"/>
  <c r="AD6455" i="10"/>
  <c r="AE6455" i="10" s="1"/>
  <c r="AS5966" i="10" l="1"/>
  <c r="AT5966" i="10"/>
  <c r="AU5965" i="10"/>
  <c r="AV5965" i="10" s="1"/>
  <c r="AQ5967" i="10"/>
  <c r="AR5967" i="10" a="1"/>
  <c r="AR5967" i="10" s="1"/>
  <c r="AP5968" i="10"/>
  <c r="AL5966" i="10"/>
  <c r="AM5966" i="10" s="1"/>
  <c r="AN5966" i="10"/>
  <c r="AK5967" i="10"/>
  <c r="AJ5967" i="10"/>
  <c r="AI5969" i="10" a="1"/>
  <c r="AI5969" i="10" s="1"/>
  <c r="AH5968" i="10"/>
  <c r="R5967" i="10"/>
  <c r="Q5968" i="10"/>
  <c r="T5966" i="10"/>
  <c r="U5965" i="10"/>
  <c r="V5965" i="10" s="1"/>
  <c r="W5965" i="10"/>
  <c r="S5966" i="10"/>
  <c r="Y6456" i="10"/>
  <c r="Z6455" i="10"/>
  <c r="AA6455" i="10" s="1"/>
  <c r="S4550" i="12"/>
  <c r="T4550" i="12"/>
  <c r="AC6457" i="10"/>
  <c r="AD6456" i="10"/>
  <c r="AE6456" i="10" s="1"/>
  <c r="AT5967" i="10" l="1"/>
  <c r="AU5967" i="10" s="1"/>
  <c r="AV5967" i="10" s="1"/>
  <c r="AU5966" i="10"/>
  <c r="AV5966" i="10" s="1"/>
  <c r="AW5966" i="10"/>
  <c r="AS5967" i="10"/>
  <c r="AQ5968" i="10"/>
  <c r="AP5969" i="10"/>
  <c r="AR5968" i="10" a="1"/>
  <c r="AR5968" i="10" s="1"/>
  <c r="AL5967" i="10"/>
  <c r="AM5967" i="10" s="1"/>
  <c r="AN5967" i="10"/>
  <c r="AK5968" i="10"/>
  <c r="AJ5968" i="10"/>
  <c r="AI5970" i="10" a="1"/>
  <c r="AI5970" i="10" s="1"/>
  <c r="AH5969" i="10"/>
  <c r="W5966" i="10"/>
  <c r="T5967" i="10"/>
  <c r="U5966" i="10"/>
  <c r="V5966" i="10" s="1"/>
  <c r="R5968" i="10"/>
  <c r="Q5969" i="10"/>
  <c r="S5967" i="10"/>
  <c r="Z6456" i="10"/>
  <c r="AA6456" i="10" s="1"/>
  <c r="Y6457" i="10"/>
  <c r="S4551" i="12"/>
  <c r="W4550" i="12"/>
  <c r="U4550" i="12"/>
  <c r="T4551" i="12"/>
  <c r="W4551" i="12" s="1"/>
  <c r="AC6458" i="10"/>
  <c r="AD6457" i="10"/>
  <c r="AE6457" i="10" s="1"/>
  <c r="AW5967" i="10" l="1"/>
  <c r="AT5968" i="10"/>
  <c r="AS5968" i="10"/>
  <c r="AQ5969" i="10"/>
  <c r="AP5970" i="10"/>
  <c r="AR5969" i="10" a="1"/>
  <c r="AR5969" i="10" s="1"/>
  <c r="AL5968" i="10"/>
  <c r="AM5968" i="10" s="1"/>
  <c r="AN5968" i="10"/>
  <c r="AK5969" i="10"/>
  <c r="AJ5969" i="10"/>
  <c r="AI5971" i="10" a="1"/>
  <c r="AI5971" i="10" s="1"/>
  <c r="AH5970" i="10"/>
  <c r="Q5970" i="10"/>
  <c r="R5969" i="10"/>
  <c r="T5968" i="10"/>
  <c r="U5967" i="10"/>
  <c r="V5967" i="10" s="1"/>
  <c r="W5967" i="10"/>
  <c r="S5968" i="10"/>
  <c r="Y6458" i="10"/>
  <c r="Z6457" i="10"/>
  <c r="AA6457" i="10" s="1"/>
  <c r="V4550" i="12"/>
  <c r="Q4552" i="12"/>
  <c r="U4551" i="12"/>
  <c r="AC6459" i="10"/>
  <c r="AD6458" i="10"/>
  <c r="AE6458" i="10" s="1"/>
  <c r="AU5968" i="10" l="1"/>
  <c r="AV5968" i="10" s="1"/>
  <c r="AW5968" i="10"/>
  <c r="AT5969" i="10"/>
  <c r="AS5969" i="10"/>
  <c r="AQ5970" i="10"/>
  <c r="AP5971" i="10"/>
  <c r="AR5970" i="10" a="1"/>
  <c r="AR5970" i="10" s="1"/>
  <c r="AL5969" i="10"/>
  <c r="AM5969" i="10" s="1"/>
  <c r="AN5969" i="10"/>
  <c r="AK5970" i="10"/>
  <c r="AJ5970" i="10"/>
  <c r="AI5972" i="10" a="1"/>
  <c r="AI5972" i="10" s="1"/>
  <c r="AH5971" i="10"/>
  <c r="U5968" i="10"/>
  <c r="V5968" i="10" s="1"/>
  <c r="W5968" i="10"/>
  <c r="T5969" i="10"/>
  <c r="S5969" i="10"/>
  <c r="Q5971" i="10"/>
  <c r="R5970" i="10"/>
  <c r="Y6459" i="10"/>
  <c r="Z6458" i="10"/>
  <c r="AA6458" i="10" s="1"/>
  <c r="V4551" i="12"/>
  <c r="R4552" i="12"/>
  <c r="AC6460" i="10"/>
  <c r="AD6459" i="10"/>
  <c r="AE6459" i="10" s="1"/>
  <c r="AU5969" i="10" l="1"/>
  <c r="AV5969" i="10" s="1"/>
  <c r="AW5969" i="10"/>
  <c r="AT5970" i="10"/>
  <c r="AS5970" i="10"/>
  <c r="AQ5971" i="10"/>
  <c r="AR5971" i="10" a="1"/>
  <c r="AR5971" i="10" s="1"/>
  <c r="AP5972" i="10"/>
  <c r="AL5970" i="10"/>
  <c r="AM5970" i="10" s="1"/>
  <c r="AN5970" i="10"/>
  <c r="AK5971" i="10"/>
  <c r="AJ5971" i="10"/>
  <c r="AI5973" i="10" a="1"/>
  <c r="AI5973" i="10" s="1"/>
  <c r="AH5972" i="10"/>
  <c r="S5970" i="10"/>
  <c r="Q5972" i="10"/>
  <c r="R5971" i="10"/>
  <c r="U5969" i="10"/>
  <c r="V5969" i="10" s="1"/>
  <c r="W5969" i="10"/>
  <c r="T5970" i="10"/>
  <c r="Y6460" i="10"/>
  <c r="Z6459" i="10"/>
  <c r="AA6459" i="10" s="1"/>
  <c r="S4552" i="12"/>
  <c r="T4552" i="12"/>
  <c r="Q4553" i="12" s="1"/>
  <c r="R4553" i="12" s="1"/>
  <c r="AD6460" i="10"/>
  <c r="AE6460" i="10" s="1"/>
  <c r="AC6461" i="10"/>
  <c r="AU5970" i="10" l="1"/>
  <c r="AV5970" i="10" s="1"/>
  <c r="AW5970" i="10"/>
  <c r="AT5971" i="10"/>
  <c r="AS5971" i="10"/>
  <c r="AQ5972" i="10"/>
  <c r="AR5972" i="10" a="1"/>
  <c r="AR5972" i="10" s="1"/>
  <c r="AP5973" i="10"/>
  <c r="AL5971" i="10"/>
  <c r="AM5971" i="10" s="1"/>
  <c r="AN5971" i="10"/>
  <c r="AK5972" i="10"/>
  <c r="AJ5972" i="10"/>
  <c r="AI5974" i="10" a="1"/>
  <c r="AI5974" i="10" s="1"/>
  <c r="AH5973" i="10"/>
  <c r="S5971" i="10"/>
  <c r="U5970" i="10"/>
  <c r="V5970" i="10" s="1"/>
  <c r="T5971" i="10"/>
  <c r="W5970" i="10"/>
  <c r="R5972" i="10"/>
  <c r="Q5973" i="10"/>
  <c r="Y6461" i="10"/>
  <c r="Z6460" i="10"/>
  <c r="AA6460" i="10" s="1"/>
  <c r="S4553" i="12"/>
  <c r="W4552" i="12"/>
  <c r="U4552" i="12"/>
  <c r="T4553" i="12"/>
  <c r="W4553" i="12" s="1"/>
  <c r="AC6462" i="10"/>
  <c r="AD6461" i="10"/>
  <c r="AE6461" i="10" s="1"/>
  <c r="AU5971" i="10" l="1"/>
  <c r="AV5971" i="10" s="1"/>
  <c r="AW5971" i="10"/>
  <c r="AT5972" i="10"/>
  <c r="AS5972" i="10"/>
  <c r="AQ5973" i="10"/>
  <c r="AP5974" i="10"/>
  <c r="AR5973" i="10" a="1"/>
  <c r="AR5973" i="10" s="1"/>
  <c r="AL5972" i="10"/>
  <c r="AM5972" i="10" s="1"/>
  <c r="AN5972" i="10"/>
  <c r="AK5973" i="10"/>
  <c r="AJ5973" i="10"/>
  <c r="AI5975" i="10" a="1"/>
  <c r="AI5975" i="10" s="1"/>
  <c r="AH5974" i="10"/>
  <c r="Q5974" i="10"/>
  <c r="R5973" i="10"/>
  <c r="W5971" i="10"/>
  <c r="T5972" i="10"/>
  <c r="U5971" i="10"/>
  <c r="V5971" i="10" s="1"/>
  <c r="S5972" i="10"/>
  <c r="Y6462" i="10"/>
  <c r="Z6461" i="10"/>
  <c r="AA6461" i="10" s="1"/>
  <c r="V4552" i="12"/>
  <c r="Q4554" i="12"/>
  <c r="U4553" i="12"/>
  <c r="AC6463" i="10"/>
  <c r="AD6462" i="10"/>
  <c r="AE6462" i="10" s="1"/>
  <c r="AU5972" i="10" l="1"/>
  <c r="AV5972" i="10" s="1"/>
  <c r="AW5972" i="10"/>
  <c r="AT5973" i="10"/>
  <c r="AS5973" i="10"/>
  <c r="AQ5974" i="10"/>
  <c r="AR5974" i="10" a="1"/>
  <c r="AR5974" i="10" s="1"/>
  <c r="AP5975" i="10"/>
  <c r="AL5973" i="10"/>
  <c r="AM5973" i="10" s="1"/>
  <c r="AN5973" i="10"/>
  <c r="AK5974" i="10"/>
  <c r="AJ5974" i="10"/>
  <c r="AI5976" i="10" a="1"/>
  <c r="AI5976" i="10" s="1"/>
  <c r="AH5975" i="10"/>
  <c r="S5973" i="10"/>
  <c r="R5974" i="10"/>
  <c r="Q5975" i="10"/>
  <c r="W5972" i="10"/>
  <c r="T5973" i="10"/>
  <c r="U5972" i="10"/>
  <c r="V5972" i="10" s="1"/>
  <c r="Y6463" i="10"/>
  <c r="Z6462" i="10"/>
  <c r="AA6462" i="10" s="1"/>
  <c r="V4553" i="12"/>
  <c r="Q4555" i="12"/>
  <c r="R4554" i="12"/>
  <c r="AC6464" i="10"/>
  <c r="AD6463" i="10"/>
  <c r="AE6463" i="10" s="1"/>
  <c r="AU5973" i="10" l="1"/>
  <c r="AV5973" i="10" s="1"/>
  <c r="AW5973" i="10"/>
  <c r="AT5974" i="10"/>
  <c r="AS5974" i="10"/>
  <c r="AQ5975" i="10"/>
  <c r="AP5976" i="10"/>
  <c r="AR5975" i="10" a="1"/>
  <c r="AR5975" i="10" s="1"/>
  <c r="AL5974" i="10"/>
  <c r="AM5974" i="10" s="1"/>
  <c r="AN5974" i="10"/>
  <c r="AK5975" i="10"/>
  <c r="AJ5975" i="10"/>
  <c r="AI5977" i="10" a="1"/>
  <c r="AI5977" i="10" s="1"/>
  <c r="AH5976" i="10"/>
  <c r="S5974" i="10"/>
  <c r="U5973" i="10"/>
  <c r="V5973" i="10" s="1"/>
  <c r="W5973" i="10"/>
  <c r="T5974" i="10"/>
  <c r="Q5976" i="10"/>
  <c r="R5975" i="10"/>
  <c r="Y6464" i="10"/>
  <c r="Z6463" i="10"/>
  <c r="AA6463" i="10" s="1"/>
  <c r="S4554" i="12"/>
  <c r="T4554" i="12"/>
  <c r="W4554" i="12" s="1"/>
  <c r="Q4556" i="12"/>
  <c r="R4555" i="12"/>
  <c r="AC6465" i="10"/>
  <c r="AD6464" i="10"/>
  <c r="AE6464" i="10" s="1"/>
  <c r="AT5975" i="10" l="1"/>
  <c r="AU5975" i="10" s="1"/>
  <c r="AV5975" i="10" s="1"/>
  <c r="AU5974" i="10"/>
  <c r="AV5974" i="10" s="1"/>
  <c r="AW5974" i="10"/>
  <c r="AS5975" i="10"/>
  <c r="AQ5976" i="10"/>
  <c r="AP5977" i="10"/>
  <c r="AR5976" i="10" a="1"/>
  <c r="AR5976" i="10" s="1"/>
  <c r="AL5975" i="10"/>
  <c r="AM5975" i="10" s="1"/>
  <c r="AN5975" i="10"/>
  <c r="AK5976" i="10"/>
  <c r="AJ5976" i="10"/>
  <c r="AI5978" i="10" a="1"/>
  <c r="AI5978" i="10" s="1"/>
  <c r="AH5977" i="10"/>
  <c r="Q5977" i="10"/>
  <c r="R5976" i="10"/>
  <c r="S5975" i="10"/>
  <c r="T5975" i="10"/>
  <c r="U5974" i="10"/>
  <c r="V5974" i="10" s="1"/>
  <c r="W5974" i="10"/>
  <c r="Z6464" i="10"/>
  <c r="AA6464" i="10" s="1"/>
  <c r="Y6465" i="10"/>
  <c r="S4555" i="12"/>
  <c r="Q4557" i="12"/>
  <c r="R4556" i="12"/>
  <c r="U4554" i="12"/>
  <c r="T4555" i="12"/>
  <c r="W4555" i="12" s="1"/>
  <c r="AC6466" i="10"/>
  <c r="AD6465" i="10"/>
  <c r="AE6465" i="10" s="1"/>
  <c r="AW5975" i="10" l="1"/>
  <c r="AT5976" i="10"/>
  <c r="AU5976" i="10" s="1"/>
  <c r="AV5976" i="10" s="1"/>
  <c r="AS5976" i="10"/>
  <c r="AQ5977" i="10"/>
  <c r="AR5977" i="10" a="1"/>
  <c r="AR5977" i="10" s="1"/>
  <c r="AP5978" i="10"/>
  <c r="AL5976" i="10"/>
  <c r="AM5976" i="10" s="1"/>
  <c r="AN5976" i="10"/>
  <c r="AK5977" i="10"/>
  <c r="AJ5977" i="10"/>
  <c r="AI5979" i="10" a="1"/>
  <c r="AI5979" i="10" s="1"/>
  <c r="AH5978" i="10"/>
  <c r="S5976" i="10"/>
  <c r="W5975" i="10"/>
  <c r="T5976" i="10"/>
  <c r="U5975" i="10"/>
  <c r="V5975" i="10" s="1"/>
  <c r="R5977" i="10"/>
  <c r="Q5978" i="10"/>
  <c r="Y6466" i="10"/>
  <c r="Z6465" i="10"/>
  <c r="AA6465" i="10" s="1"/>
  <c r="S4556" i="12"/>
  <c r="V4554" i="12"/>
  <c r="Q4558" i="12"/>
  <c r="R4558" i="12" s="1"/>
  <c r="R4557" i="12"/>
  <c r="T4556" i="12"/>
  <c r="W4556" i="12" s="1"/>
  <c r="U4555" i="12"/>
  <c r="AC6467" i="10"/>
  <c r="AD6466" i="10"/>
  <c r="AE6466" i="10" s="1"/>
  <c r="AW5976" i="10" l="1"/>
  <c r="AT5977" i="10"/>
  <c r="AS5977" i="10"/>
  <c r="AQ5978" i="10"/>
  <c r="AP5979" i="10"/>
  <c r="AR5978" i="10" a="1"/>
  <c r="AR5978" i="10" s="1"/>
  <c r="AL5977" i="10"/>
  <c r="AM5977" i="10" s="1"/>
  <c r="AN5977" i="10"/>
  <c r="AK5978" i="10"/>
  <c r="AJ5978" i="10"/>
  <c r="AI5980" i="10" a="1"/>
  <c r="AI5980" i="10" s="1"/>
  <c r="AH5979" i="10"/>
  <c r="R5978" i="10"/>
  <c r="Q5979" i="10"/>
  <c r="T5977" i="10"/>
  <c r="U5976" i="10"/>
  <c r="V5976" i="10" s="1"/>
  <c r="W5976" i="10"/>
  <c r="S5977" i="10"/>
  <c r="Y6467" i="10"/>
  <c r="Z6466" i="10"/>
  <c r="AA6466" i="10" s="1"/>
  <c r="V4555" i="12"/>
  <c r="T4557" i="12"/>
  <c r="U4556" i="12"/>
  <c r="S4557" i="12"/>
  <c r="AC6468" i="10"/>
  <c r="AD6467" i="10"/>
  <c r="AE6467" i="10" s="1"/>
  <c r="AT5978" i="10" l="1"/>
  <c r="AU5978" i="10" s="1"/>
  <c r="AV5978" i="10" s="1"/>
  <c r="AU5977" i="10"/>
  <c r="AV5977" i="10" s="1"/>
  <c r="AW5977" i="10"/>
  <c r="AS5978" i="10"/>
  <c r="AQ5979" i="10"/>
  <c r="AR5979" i="10" a="1"/>
  <c r="AR5979" i="10" s="1"/>
  <c r="AP5980" i="10"/>
  <c r="AL5978" i="10"/>
  <c r="AM5978" i="10" s="1"/>
  <c r="AN5978" i="10"/>
  <c r="AK5979" i="10"/>
  <c r="AJ5979" i="10"/>
  <c r="AI5981" i="10" a="1"/>
  <c r="AI5981" i="10" s="1"/>
  <c r="AH5980" i="10"/>
  <c r="W5977" i="10"/>
  <c r="T5978" i="10"/>
  <c r="U5977" i="10"/>
  <c r="V5977" i="10" s="1"/>
  <c r="Q5980" i="10"/>
  <c r="R5979" i="10"/>
  <c r="S5978" i="10"/>
  <c r="Y6468" i="10"/>
  <c r="Z6467" i="10"/>
  <c r="AA6467" i="10" s="1"/>
  <c r="S4558" i="12"/>
  <c r="W4557" i="12"/>
  <c r="V4556" i="12"/>
  <c r="U4557" i="12"/>
  <c r="T4558" i="12"/>
  <c r="W4558" i="12" s="1"/>
  <c r="AD6468" i="10"/>
  <c r="AE6468" i="10" s="1"/>
  <c r="AC6469" i="10"/>
  <c r="AW5978" i="10" l="1"/>
  <c r="AT5979" i="10"/>
  <c r="AS5979" i="10"/>
  <c r="AQ5980" i="10"/>
  <c r="AR5980" i="10" a="1"/>
  <c r="AR5980" i="10" s="1"/>
  <c r="AP5981" i="10"/>
  <c r="AL5979" i="10"/>
  <c r="AM5979" i="10" s="1"/>
  <c r="AN5979" i="10"/>
  <c r="AK5980" i="10"/>
  <c r="AJ5980" i="10"/>
  <c r="AI5982" i="10" a="1"/>
  <c r="AI5982" i="10" s="1"/>
  <c r="AH5981" i="10"/>
  <c r="S5979" i="10"/>
  <c r="T5979" i="10"/>
  <c r="U5978" i="10"/>
  <c r="V5978" i="10" s="1"/>
  <c r="W5978" i="10"/>
  <c r="R5980" i="10"/>
  <c r="Q5981" i="10"/>
  <c r="Y6469" i="10"/>
  <c r="Z6468" i="10"/>
  <c r="AA6468" i="10" s="1"/>
  <c r="V4557" i="12"/>
  <c r="Q4559" i="12"/>
  <c r="R4559" i="12" s="1"/>
  <c r="U4558" i="12"/>
  <c r="AC6470" i="10"/>
  <c r="AD6469" i="10"/>
  <c r="AE6469" i="10" s="1"/>
  <c r="AU5979" i="10" l="1"/>
  <c r="AV5979" i="10" s="1"/>
  <c r="AW5979" i="10"/>
  <c r="AT5980" i="10"/>
  <c r="AS5980" i="10"/>
  <c r="AQ5981" i="10"/>
  <c r="AR5981" i="10" a="1"/>
  <c r="AR5981" i="10" s="1"/>
  <c r="AT5981" i="10" s="1"/>
  <c r="AP5982" i="10"/>
  <c r="AL5980" i="10"/>
  <c r="AM5980" i="10" s="1"/>
  <c r="AN5980" i="10"/>
  <c r="AK5981" i="10"/>
  <c r="AJ5981" i="10"/>
  <c r="AI5983" i="10" a="1"/>
  <c r="AI5983" i="10" s="1"/>
  <c r="AH5982" i="10"/>
  <c r="R5981" i="10"/>
  <c r="Q5982" i="10"/>
  <c r="S5980" i="10"/>
  <c r="W5979" i="10"/>
  <c r="U5979" i="10"/>
  <c r="V5979" i="10" s="1"/>
  <c r="T5980" i="10"/>
  <c r="Z6469" i="10"/>
  <c r="AA6469" i="10" s="1"/>
  <c r="Y6470" i="10"/>
  <c r="V4558" i="12"/>
  <c r="T4559" i="12"/>
  <c r="W4559" i="12" s="1"/>
  <c r="S4559" i="12"/>
  <c r="AC6471" i="10"/>
  <c r="AD6470" i="10"/>
  <c r="AE6470" i="10" s="1"/>
  <c r="AU5981" i="10" l="1"/>
  <c r="AV5981" i="10" s="1"/>
  <c r="AW5981" i="10"/>
  <c r="AU5980" i="10"/>
  <c r="AV5980" i="10" s="1"/>
  <c r="AW5980" i="10"/>
  <c r="AS5981" i="10"/>
  <c r="AQ5982" i="10"/>
  <c r="AP5983" i="10"/>
  <c r="AR5982" i="10" a="1"/>
  <c r="AR5982" i="10" s="1"/>
  <c r="AL5981" i="10"/>
  <c r="AM5981" i="10" s="1"/>
  <c r="AN5981" i="10"/>
  <c r="AK5982" i="10"/>
  <c r="AJ5982" i="10"/>
  <c r="AI5984" i="10" a="1"/>
  <c r="AI5984" i="10" s="1"/>
  <c r="AH5983" i="10"/>
  <c r="T5981" i="10"/>
  <c r="U5980" i="10"/>
  <c r="V5980" i="10" s="1"/>
  <c r="W5980" i="10"/>
  <c r="Q5983" i="10"/>
  <c r="R5982" i="10"/>
  <c r="S5981" i="10"/>
  <c r="Z6470" i="10"/>
  <c r="AA6470" i="10" s="1"/>
  <c r="Y6471" i="10"/>
  <c r="Q4560" i="12"/>
  <c r="U4559" i="12"/>
  <c r="AC6472" i="10"/>
  <c r="AD6471" i="10"/>
  <c r="AE6471" i="10" s="1"/>
  <c r="AT5982" i="10" l="1"/>
  <c r="AS5982" i="10"/>
  <c r="AQ5983" i="10"/>
  <c r="AR5983" i="10" a="1"/>
  <c r="AR5983" i="10" s="1"/>
  <c r="AP5984" i="10"/>
  <c r="AL5982" i="10"/>
  <c r="AM5982" i="10" s="1"/>
  <c r="AN5982" i="10"/>
  <c r="AK5983" i="10"/>
  <c r="AJ5983" i="10"/>
  <c r="AI5985" i="10" a="1"/>
  <c r="AI5985" i="10" s="1"/>
  <c r="AH5984" i="10"/>
  <c r="S5982" i="10"/>
  <c r="Q5984" i="10"/>
  <c r="R5983" i="10"/>
  <c r="W5981" i="10"/>
  <c r="T5982" i="10"/>
  <c r="U5981" i="10"/>
  <c r="V5981" i="10" s="1"/>
  <c r="Y6472" i="10"/>
  <c r="Z6471" i="10"/>
  <c r="AA6471" i="10" s="1"/>
  <c r="V4559" i="12"/>
  <c r="Q4561" i="12"/>
  <c r="R4561" i="12" s="1"/>
  <c r="R4560" i="12"/>
  <c r="AC6473" i="10"/>
  <c r="AD6472" i="10"/>
  <c r="AE6472" i="10" s="1"/>
  <c r="AU5982" i="10" l="1"/>
  <c r="AV5982" i="10" s="1"/>
  <c r="AW5982" i="10"/>
  <c r="AT5983" i="10"/>
  <c r="AS5983" i="10"/>
  <c r="AQ5984" i="10"/>
  <c r="AR5984" i="10" a="1"/>
  <c r="AR5984" i="10" s="1"/>
  <c r="AP5985" i="10"/>
  <c r="AL5983" i="10"/>
  <c r="AM5983" i="10" s="1"/>
  <c r="AN5983" i="10"/>
  <c r="AK5984" i="10"/>
  <c r="AJ5984" i="10"/>
  <c r="AI5986" i="10" a="1"/>
  <c r="AI5986" i="10" s="1"/>
  <c r="AH5985" i="10"/>
  <c r="U5982" i="10"/>
  <c r="V5982" i="10" s="1"/>
  <c r="T5983" i="10"/>
  <c r="W5982" i="10"/>
  <c r="S5983" i="10"/>
  <c r="Q5985" i="10"/>
  <c r="R5984" i="10"/>
  <c r="Y6473" i="10"/>
  <c r="Z6472" i="10"/>
  <c r="AA6472" i="10" s="1"/>
  <c r="S4560" i="12"/>
  <c r="T4560" i="12"/>
  <c r="AC6474" i="10"/>
  <c r="AD6473" i="10"/>
  <c r="AE6473" i="10" s="1"/>
  <c r="AU5983" i="10" l="1"/>
  <c r="AV5983" i="10" s="1"/>
  <c r="AW5983" i="10"/>
  <c r="AT5984" i="10"/>
  <c r="AS5984" i="10"/>
  <c r="AQ5985" i="10"/>
  <c r="AR5985" i="10" a="1"/>
  <c r="AR5985" i="10" s="1"/>
  <c r="AP5986" i="10"/>
  <c r="AL5984" i="10"/>
  <c r="AM5984" i="10" s="1"/>
  <c r="AN5984" i="10"/>
  <c r="AK5985" i="10"/>
  <c r="AJ5985" i="10"/>
  <c r="AI5987" i="10" a="1"/>
  <c r="AI5987" i="10" s="1"/>
  <c r="AH5986" i="10"/>
  <c r="S5984" i="10"/>
  <c r="T5984" i="10"/>
  <c r="W5983" i="10"/>
  <c r="U5983" i="10"/>
  <c r="V5983" i="10" s="1"/>
  <c r="R5985" i="10"/>
  <c r="Q5986" i="10"/>
  <c r="Y6474" i="10"/>
  <c r="Z6473" i="10"/>
  <c r="AA6473" i="10" s="1"/>
  <c r="S4561" i="12"/>
  <c r="W4560" i="12"/>
  <c r="T4561" i="12"/>
  <c r="W4561" i="12" s="1"/>
  <c r="U4560" i="12"/>
  <c r="AC6475" i="10"/>
  <c r="AD6474" i="10"/>
  <c r="AE6474" i="10" s="1"/>
  <c r="AU5984" i="10" l="1"/>
  <c r="AV5984" i="10" s="1"/>
  <c r="AW5984" i="10"/>
  <c r="AT5985" i="10"/>
  <c r="AS5985" i="10"/>
  <c r="AQ5986" i="10"/>
  <c r="AP5987" i="10"/>
  <c r="AR5986" i="10" a="1"/>
  <c r="AR5986" i="10" s="1"/>
  <c r="AL5985" i="10"/>
  <c r="AM5985" i="10" s="1"/>
  <c r="AN5985" i="10"/>
  <c r="AK5986" i="10"/>
  <c r="AJ5986" i="10"/>
  <c r="AI5988" i="10" a="1"/>
  <c r="AI5988" i="10" s="1"/>
  <c r="AH5987" i="10"/>
  <c r="R5986" i="10"/>
  <c r="Q5987" i="10"/>
  <c r="S5985" i="10"/>
  <c r="W5984" i="10"/>
  <c r="U5984" i="10"/>
  <c r="V5984" i="10" s="1"/>
  <c r="T5985" i="10"/>
  <c r="Y6475" i="10"/>
  <c r="Z6474" i="10"/>
  <c r="AA6474" i="10" s="1"/>
  <c r="V4560" i="12"/>
  <c r="Q4562" i="12"/>
  <c r="U4561" i="12"/>
  <c r="AC6476" i="10"/>
  <c r="AD6475" i="10"/>
  <c r="AE6475" i="10" s="1"/>
  <c r="AU5985" i="10" l="1"/>
  <c r="AV5985" i="10" s="1"/>
  <c r="AW5985" i="10"/>
  <c r="AT5986" i="10"/>
  <c r="AS5986" i="10"/>
  <c r="AQ5987" i="10"/>
  <c r="AP5988" i="10"/>
  <c r="AR5987" i="10" a="1"/>
  <c r="AR5987" i="10" s="1"/>
  <c r="AL5986" i="10"/>
  <c r="AM5986" i="10" s="1"/>
  <c r="AN5986" i="10"/>
  <c r="AK5987" i="10"/>
  <c r="AJ5987" i="10"/>
  <c r="AI5989" i="10" a="1"/>
  <c r="AI5989" i="10" s="1"/>
  <c r="AH5988" i="10"/>
  <c r="T5986" i="10"/>
  <c r="U5985" i="10"/>
  <c r="V5985" i="10" s="1"/>
  <c r="W5985" i="10"/>
  <c r="Q5988" i="10"/>
  <c r="R5987" i="10"/>
  <c r="S5986" i="10"/>
  <c r="Y6476" i="10"/>
  <c r="Z6475" i="10"/>
  <c r="AA6475" i="10" s="1"/>
  <c r="V4561" i="12"/>
  <c r="Q4563" i="12"/>
  <c r="R4562" i="12"/>
  <c r="AD6476" i="10"/>
  <c r="AE6476" i="10" s="1"/>
  <c r="AC6477" i="10"/>
  <c r="AU5986" i="10" l="1"/>
  <c r="AV5986" i="10" s="1"/>
  <c r="AW5986" i="10"/>
  <c r="AT5987" i="10"/>
  <c r="AS5987" i="10"/>
  <c r="AQ5988" i="10"/>
  <c r="AR5988" i="10" a="1"/>
  <c r="AR5988" i="10" s="1"/>
  <c r="AP5989" i="10"/>
  <c r="AL5987" i="10"/>
  <c r="AM5987" i="10" s="1"/>
  <c r="AN5987" i="10"/>
  <c r="AK5988" i="10"/>
  <c r="AJ5988" i="10"/>
  <c r="AI5990" i="10" a="1"/>
  <c r="AI5990" i="10" s="1"/>
  <c r="AH5989" i="10"/>
  <c r="S5987" i="10"/>
  <c r="Q5989" i="10"/>
  <c r="R5988" i="10"/>
  <c r="U5986" i="10"/>
  <c r="V5986" i="10" s="1"/>
  <c r="W5986" i="10"/>
  <c r="T5987" i="10"/>
  <c r="Y6477" i="10"/>
  <c r="Z6476" i="10"/>
  <c r="AA6476" i="10" s="1"/>
  <c r="S4562" i="12"/>
  <c r="T4562" i="12"/>
  <c r="W4562" i="12" s="1"/>
  <c r="Q4564" i="12"/>
  <c r="R4564" i="12" s="1"/>
  <c r="R4563" i="12"/>
  <c r="AC6478" i="10"/>
  <c r="AD6477" i="10"/>
  <c r="AE6477" i="10" s="1"/>
  <c r="AU5987" i="10" l="1"/>
  <c r="AV5987" i="10" s="1"/>
  <c r="AW5987" i="10"/>
  <c r="AT5988" i="10"/>
  <c r="AS5988" i="10"/>
  <c r="AQ5989" i="10"/>
  <c r="AP5990" i="10"/>
  <c r="AR5989" i="10" a="1"/>
  <c r="AR5989" i="10" s="1"/>
  <c r="AL5988" i="10"/>
  <c r="AM5988" i="10" s="1"/>
  <c r="AN5988" i="10"/>
  <c r="AK5989" i="10"/>
  <c r="AJ5989" i="10"/>
  <c r="AI5991" i="10" a="1"/>
  <c r="AI5991" i="10" s="1"/>
  <c r="AH5990" i="10"/>
  <c r="W5987" i="10"/>
  <c r="U5987" i="10"/>
  <c r="V5987" i="10" s="1"/>
  <c r="T5988" i="10"/>
  <c r="Q5990" i="10"/>
  <c r="R5989" i="10"/>
  <c r="S5988" i="10"/>
  <c r="Y6478" i="10"/>
  <c r="Z6477" i="10"/>
  <c r="AA6477" i="10" s="1"/>
  <c r="S4563" i="12"/>
  <c r="T4563" i="12"/>
  <c r="W4563" i="12" s="1"/>
  <c r="U4562" i="12"/>
  <c r="AC6479" i="10"/>
  <c r="AD6478" i="10"/>
  <c r="AE6478" i="10" s="1"/>
  <c r="AU5988" i="10" l="1"/>
  <c r="AV5988" i="10" s="1"/>
  <c r="AW5988" i="10"/>
  <c r="AS5989" i="10"/>
  <c r="AT5989" i="10"/>
  <c r="AQ5990" i="10"/>
  <c r="AR5990" i="10" a="1"/>
  <c r="AR5990" i="10" s="1"/>
  <c r="AP5991" i="10"/>
  <c r="AL5989" i="10"/>
  <c r="AM5989" i="10" s="1"/>
  <c r="AN5989" i="10"/>
  <c r="AK5990" i="10"/>
  <c r="AJ5990" i="10"/>
  <c r="AI5992" i="10" a="1"/>
  <c r="AI5992" i="10" s="1"/>
  <c r="AH5991" i="10"/>
  <c r="R5990" i="10"/>
  <c r="Q5991" i="10"/>
  <c r="U5988" i="10"/>
  <c r="V5988" i="10" s="1"/>
  <c r="W5988" i="10"/>
  <c r="T5989" i="10"/>
  <c r="S5989" i="10"/>
  <c r="Y6479" i="10"/>
  <c r="Z6478" i="10"/>
  <c r="AA6478" i="10" s="1"/>
  <c r="V4562" i="12"/>
  <c r="S4564" i="12"/>
  <c r="U4563" i="12"/>
  <c r="T4564" i="12"/>
  <c r="W4564" i="12" s="1"/>
  <c r="AC6480" i="10"/>
  <c r="AD6479" i="10"/>
  <c r="AE6479" i="10" s="1"/>
  <c r="AU5989" i="10" l="1"/>
  <c r="AV5989" i="10" s="1"/>
  <c r="AW5989" i="10"/>
  <c r="AS5990" i="10"/>
  <c r="AT5990" i="10"/>
  <c r="AQ5991" i="10"/>
  <c r="AR5991" i="10" a="1"/>
  <c r="AR5991" i="10" s="1"/>
  <c r="AP5992" i="10"/>
  <c r="AL5990" i="10"/>
  <c r="AM5990" i="10" s="1"/>
  <c r="AN5990" i="10"/>
  <c r="AK5991" i="10"/>
  <c r="AJ5991" i="10"/>
  <c r="AI5993" i="10" a="1"/>
  <c r="AI5993" i="10" s="1"/>
  <c r="AH5992" i="10"/>
  <c r="W5989" i="10"/>
  <c r="T5990" i="10"/>
  <c r="U5989" i="10"/>
  <c r="V5989" i="10" s="1"/>
  <c r="Q5992" i="10"/>
  <c r="R5991" i="10"/>
  <c r="S5990" i="10"/>
  <c r="Z6479" i="10"/>
  <c r="AA6479" i="10" s="1"/>
  <c r="Y6480" i="10"/>
  <c r="V4563" i="12"/>
  <c r="Q4565" i="12"/>
  <c r="U4564" i="12"/>
  <c r="AC6481" i="10"/>
  <c r="AD6480" i="10"/>
  <c r="AE6480" i="10" s="1"/>
  <c r="AU5990" i="10" l="1"/>
  <c r="AV5990" i="10" s="1"/>
  <c r="AW5990" i="10"/>
  <c r="AT5991" i="10"/>
  <c r="AS5991" i="10"/>
  <c r="AQ5992" i="10"/>
  <c r="AP5993" i="10"/>
  <c r="AR5992" i="10" a="1"/>
  <c r="AR5992" i="10" s="1"/>
  <c r="AL5991" i="10"/>
  <c r="AM5991" i="10" s="1"/>
  <c r="AN5991" i="10"/>
  <c r="AK5992" i="10"/>
  <c r="AJ5992" i="10"/>
  <c r="AI5994" i="10" a="1"/>
  <c r="AI5994" i="10" s="1"/>
  <c r="AH5993" i="10"/>
  <c r="Q5993" i="10"/>
  <c r="R5992" i="10"/>
  <c r="S5991" i="10"/>
  <c r="U5990" i="10"/>
  <c r="V5990" i="10" s="1"/>
  <c r="W5990" i="10"/>
  <c r="T5991" i="10"/>
  <c r="Y6481" i="10"/>
  <c r="Z6480" i="10"/>
  <c r="AA6480" i="10" s="1"/>
  <c r="V4564" i="12"/>
  <c r="Q4566" i="12"/>
  <c r="R4566" i="12" s="1"/>
  <c r="R4565" i="12"/>
  <c r="AC6482" i="10"/>
  <c r="AD6481" i="10"/>
  <c r="AE6481" i="10" s="1"/>
  <c r="AU5991" i="10" l="1"/>
  <c r="AV5991" i="10" s="1"/>
  <c r="AW5991" i="10"/>
  <c r="AT5992" i="10"/>
  <c r="AS5992" i="10"/>
  <c r="AQ5993" i="10"/>
  <c r="AP5994" i="10"/>
  <c r="AR5993" i="10" a="1"/>
  <c r="AR5993" i="10" s="1"/>
  <c r="AL5992" i="10"/>
  <c r="AM5992" i="10" s="1"/>
  <c r="AN5992" i="10"/>
  <c r="AK5993" i="10"/>
  <c r="AJ5993" i="10"/>
  <c r="AI5995" i="10" a="1"/>
  <c r="AI5995" i="10" s="1"/>
  <c r="AH5994" i="10"/>
  <c r="T5992" i="10"/>
  <c r="U5991" i="10"/>
  <c r="V5991" i="10" s="1"/>
  <c r="W5991" i="10"/>
  <c r="S5992" i="10"/>
  <c r="R5993" i="10"/>
  <c r="Q5994" i="10"/>
  <c r="Y6482" i="10"/>
  <c r="Z6481" i="10"/>
  <c r="AA6481" i="10" s="1"/>
  <c r="S4565" i="12"/>
  <c r="T4565" i="12"/>
  <c r="AC6483" i="10"/>
  <c r="AD6482" i="10"/>
  <c r="AE6482" i="10" s="1"/>
  <c r="AU5992" i="10" l="1"/>
  <c r="AV5992" i="10" s="1"/>
  <c r="AW5992" i="10"/>
  <c r="AT5993" i="10"/>
  <c r="AS5993" i="10"/>
  <c r="AQ5994" i="10"/>
  <c r="AR5994" i="10" a="1"/>
  <c r="AR5994" i="10" s="1"/>
  <c r="AP5995" i="10"/>
  <c r="AL5993" i="10"/>
  <c r="AM5993" i="10" s="1"/>
  <c r="AN5993" i="10"/>
  <c r="AK5994" i="10"/>
  <c r="AJ5994" i="10"/>
  <c r="AI5996" i="10" a="1"/>
  <c r="AI5996" i="10" s="1"/>
  <c r="AH5995" i="10"/>
  <c r="R5994" i="10"/>
  <c r="Q5995" i="10"/>
  <c r="S5993" i="10"/>
  <c r="W5992" i="10"/>
  <c r="T5993" i="10"/>
  <c r="U5992" i="10"/>
  <c r="V5992" i="10" s="1"/>
  <c r="Z6482" i="10"/>
  <c r="AA6482" i="10" s="1"/>
  <c r="Y6483" i="10"/>
  <c r="S4566" i="12"/>
  <c r="W4565" i="12"/>
  <c r="T4566" i="12"/>
  <c r="W4566" i="12" s="1"/>
  <c r="U4565" i="12"/>
  <c r="AC6484" i="10"/>
  <c r="AD6483" i="10"/>
  <c r="AE6483" i="10" s="1"/>
  <c r="AU5993" i="10" l="1"/>
  <c r="AV5993" i="10" s="1"/>
  <c r="AW5993" i="10"/>
  <c r="AT5994" i="10"/>
  <c r="AS5994" i="10"/>
  <c r="AQ5995" i="10"/>
  <c r="AR5995" i="10" a="1"/>
  <c r="AR5995" i="10" s="1"/>
  <c r="AP5996" i="10"/>
  <c r="AL5994" i="10"/>
  <c r="AM5994" i="10" s="1"/>
  <c r="AN5994" i="10"/>
  <c r="AK5995" i="10"/>
  <c r="AJ5995" i="10"/>
  <c r="AI5997" i="10" a="1"/>
  <c r="AI5997" i="10" s="1"/>
  <c r="AH5996" i="10"/>
  <c r="W5993" i="10"/>
  <c r="T5994" i="10"/>
  <c r="U5993" i="10"/>
  <c r="V5993" i="10" s="1"/>
  <c r="Q5996" i="10"/>
  <c r="R5995" i="10"/>
  <c r="S5994" i="10"/>
  <c r="Y6484" i="10"/>
  <c r="Z6483" i="10"/>
  <c r="AA6483" i="10" s="1"/>
  <c r="V4565" i="12"/>
  <c r="Q4567" i="12"/>
  <c r="R4567" i="12" s="1"/>
  <c r="U4566" i="12"/>
  <c r="AC6485" i="10"/>
  <c r="AD6484" i="10"/>
  <c r="AE6484" i="10" s="1"/>
  <c r="AU5994" i="10" l="1"/>
  <c r="AV5994" i="10" s="1"/>
  <c r="AW5994" i="10"/>
  <c r="AT5995" i="10"/>
  <c r="AS5995" i="10"/>
  <c r="AQ5996" i="10"/>
  <c r="AP5997" i="10"/>
  <c r="AR5996" i="10" a="1"/>
  <c r="AR5996" i="10" s="1"/>
  <c r="AL5995" i="10"/>
  <c r="AM5995" i="10" s="1"/>
  <c r="AN5995" i="10"/>
  <c r="AK5996" i="10"/>
  <c r="AJ5996" i="10"/>
  <c r="AI5998" i="10" a="1"/>
  <c r="AI5998" i="10" s="1"/>
  <c r="AH5997" i="10"/>
  <c r="Q5997" i="10"/>
  <c r="R5996" i="10"/>
  <c r="S5995" i="10"/>
  <c r="W5994" i="10"/>
  <c r="T5995" i="10"/>
  <c r="U5994" i="10"/>
  <c r="V5994" i="10" s="1"/>
  <c r="Y6485" i="10"/>
  <c r="Z6484" i="10"/>
  <c r="AA6484" i="10" s="1"/>
  <c r="V4566" i="12"/>
  <c r="T4567" i="12"/>
  <c r="W4567" i="12" s="1"/>
  <c r="S4567" i="12"/>
  <c r="AC6486" i="10"/>
  <c r="AD6485" i="10"/>
  <c r="AE6485" i="10" s="1"/>
  <c r="AU5995" i="10" l="1"/>
  <c r="AV5995" i="10" s="1"/>
  <c r="AW5995" i="10"/>
  <c r="AT5996" i="10"/>
  <c r="AS5996" i="10"/>
  <c r="AQ5997" i="10"/>
  <c r="AP5998" i="10"/>
  <c r="AR5997" i="10" a="1"/>
  <c r="AR5997" i="10" s="1"/>
  <c r="AL5996" i="10"/>
  <c r="AM5996" i="10" s="1"/>
  <c r="AN5996" i="10"/>
  <c r="AK5997" i="10"/>
  <c r="AJ5997" i="10"/>
  <c r="AI5999" i="10" a="1"/>
  <c r="AI5999" i="10" s="1"/>
  <c r="AH5998" i="10"/>
  <c r="U5995" i="10"/>
  <c r="V5995" i="10" s="1"/>
  <c r="W5995" i="10"/>
  <c r="T5996" i="10"/>
  <c r="S5996" i="10"/>
  <c r="R5997" i="10"/>
  <c r="Q5998" i="10"/>
  <c r="Y6486" i="10"/>
  <c r="Z6485" i="10"/>
  <c r="AA6485" i="10" s="1"/>
  <c r="Q4568" i="12"/>
  <c r="U4567" i="12"/>
  <c r="AC6487" i="10"/>
  <c r="AD6486" i="10"/>
  <c r="AE6486" i="10" s="1"/>
  <c r="AU5996" i="10" l="1"/>
  <c r="AV5996" i="10" s="1"/>
  <c r="AW5996" i="10"/>
  <c r="AT5997" i="10"/>
  <c r="AS5997" i="10"/>
  <c r="AQ5998" i="10"/>
  <c r="AP5999" i="10"/>
  <c r="AR5998" i="10" a="1"/>
  <c r="AR5998" i="10" s="1"/>
  <c r="AL5997" i="10"/>
  <c r="AM5997" i="10" s="1"/>
  <c r="AN5997" i="10"/>
  <c r="AK5998" i="10"/>
  <c r="AJ5998" i="10"/>
  <c r="AI6000" i="10" a="1"/>
  <c r="AI6000" i="10" s="1"/>
  <c r="AH5999" i="10"/>
  <c r="Q5999" i="10"/>
  <c r="R5998" i="10"/>
  <c r="S5997" i="10"/>
  <c r="U5996" i="10"/>
  <c r="V5996" i="10" s="1"/>
  <c r="W5996" i="10"/>
  <c r="T5997" i="10"/>
  <c r="Z6486" i="10"/>
  <c r="AA6486" i="10" s="1"/>
  <c r="Y6487" i="10"/>
  <c r="V4567" i="12"/>
  <c r="Q4569" i="12"/>
  <c r="R4568" i="12"/>
  <c r="AC6488" i="10"/>
  <c r="AD6487" i="10"/>
  <c r="AE6487" i="10" s="1"/>
  <c r="AU5997" i="10" l="1"/>
  <c r="AV5997" i="10" s="1"/>
  <c r="AW5997" i="10"/>
  <c r="AS5998" i="10"/>
  <c r="AT5998" i="10"/>
  <c r="AQ5999" i="10"/>
  <c r="AR5999" i="10" a="1"/>
  <c r="AR5999" i="10" s="1"/>
  <c r="AP6000" i="10"/>
  <c r="AL5998" i="10"/>
  <c r="AM5998" i="10" s="1"/>
  <c r="AN5998" i="10"/>
  <c r="AK5999" i="10"/>
  <c r="AJ5999" i="10"/>
  <c r="AI6001" i="10" a="1"/>
  <c r="AI6001" i="10" s="1"/>
  <c r="AH6000" i="10"/>
  <c r="T5998" i="10"/>
  <c r="U5997" i="10"/>
  <c r="V5997" i="10" s="1"/>
  <c r="W5997" i="10"/>
  <c r="S5998" i="10"/>
  <c r="Q6000" i="10"/>
  <c r="R5999" i="10"/>
  <c r="Y6488" i="10"/>
  <c r="Z6487" i="10"/>
  <c r="AA6487" i="10" s="1"/>
  <c r="S4568" i="12"/>
  <c r="T4568" i="12"/>
  <c r="W4568" i="12" s="1"/>
  <c r="Q4570" i="12"/>
  <c r="R4569" i="12"/>
  <c r="AD6488" i="10"/>
  <c r="AE6488" i="10" s="1"/>
  <c r="AC6489" i="10"/>
  <c r="AU5998" i="10" l="1"/>
  <c r="AV5998" i="10" s="1"/>
  <c r="AW5998" i="10"/>
  <c r="AS5999" i="10"/>
  <c r="AT5999" i="10"/>
  <c r="AQ6000" i="10"/>
  <c r="AP6001" i="10"/>
  <c r="AR6000" i="10" a="1"/>
  <c r="AR6000" i="10" s="1"/>
  <c r="AL5999" i="10"/>
  <c r="AM5999" i="10" s="1"/>
  <c r="AN5999" i="10"/>
  <c r="AK6000" i="10"/>
  <c r="AJ6000" i="10"/>
  <c r="AI6002" i="10" a="1"/>
  <c r="AI6002" i="10" s="1"/>
  <c r="AH6001" i="10"/>
  <c r="S5999" i="10"/>
  <c r="Q6001" i="10"/>
  <c r="R6000" i="10"/>
  <c r="U5998" i="10"/>
  <c r="V5998" i="10" s="1"/>
  <c r="W5998" i="10"/>
  <c r="T5999" i="10"/>
  <c r="Y6489" i="10"/>
  <c r="Z6488" i="10"/>
  <c r="AA6488" i="10" s="1"/>
  <c r="S4569" i="12"/>
  <c r="Q4571" i="12"/>
  <c r="R4570" i="12"/>
  <c r="T4569" i="12"/>
  <c r="W4569" i="12" s="1"/>
  <c r="U4568" i="12"/>
  <c r="AC6490" i="10"/>
  <c r="AD6489" i="10"/>
  <c r="AE6489" i="10" s="1"/>
  <c r="AU5999" i="10" l="1"/>
  <c r="AV5999" i="10" s="1"/>
  <c r="AW5999" i="10"/>
  <c r="AT6000" i="10"/>
  <c r="AS6000" i="10"/>
  <c r="AQ6001" i="10"/>
  <c r="AP6002" i="10"/>
  <c r="AR6001" i="10" a="1"/>
  <c r="AR6001" i="10" s="1"/>
  <c r="AL6000" i="10"/>
  <c r="AM6000" i="10" s="1"/>
  <c r="AN6000" i="10"/>
  <c r="AK6001" i="10"/>
  <c r="AJ6001" i="10"/>
  <c r="AI6003" i="10" a="1"/>
  <c r="AI6003" i="10" s="1"/>
  <c r="AH6002" i="10"/>
  <c r="W5999" i="10"/>
  <c r="U5999" i="10"/>
  <c r="V5999" i="10" s="1"/>
  <c r="T6000" i="10"/>
  <c r="R6001" i="10"/>
  <c r="Q6002" i="10"/>
  <c r="S6000" i="10"/>
  <c r="Y6490" i="10"/>
  <c r="Z6489" i="10"/>
  <c r="AA6489" i="10" s="1"/>
  <c r="S4570" i="12"/>
  <c r="V4568" i="12"/>
  <c r="U4569" i="12"/>
  <c r="T4570" i="12"/>
  <c r="W4570" i="12" s="1"/>
  <c r="Q4572" i="12"/>
  <c r="R4571" i="12"/>
  <c r="AC6491" i="10"/>
  <c r="AD6490" i="10"/>
  <c r="AE6490" i="10" s="1"/>
  <c r="AU6000" i="10" l="1"/>
  <c r="AV6000" i="10" s="1"/>
  <c r="AW6000" i="10"/>
  <c r="AT6001" i="10"/>
  <c r="AS6001" i="10"/>
  <c r="AQ6002" i="10"/>
  <c r="AR6002" i="10" a="1"/>
  <c r="AR6002" i="10" s="1"/>
  <c r="AP6003" i="10"/>
  <c r="AL6001" i="10"/>
  <c r="AM6001" i="10" s="1"/>
  <c r="AN6001" i="10"/>
  <c r="AK6002" i="10"/>
  <c r="AJ6002" i="10"/>
  <c r="AI6004" i="10" a="1"/>
  <c r="AI6004" i="10" s="1"/>
  <c r="AH6003" i="10"/>
  <c r="U6000" i="10"/>
  <c r="V6000" i="10" s="1"/>
  <c r="W6000" i="10"/>
  <c r="T6001" i="10"/>
  <c r="Q6003" i="10"/>
  <c r="R6002" i="10"/>
  <c r="S6001" i="10"/>
  <c r="Y6491" i="10"/>
  <c r="Z6490" i="10"/>
  <c r="AA6490" i="10" s="1"/>
  <c r="V4569" i="12"/>
  <c r="S4571" i="12"/>
  <c r="Q4573" i="12"/>
  <c r="R4572" i="12"/>
  <c r="U4570" i="12"/>
  <c r="T4571" i="12"/>
  <c r="W4571" i="12" s="1"/>
  <c r="AC6492" i="10"/>
  <c r="AD6491" i="10"/>
  <c r="AE6491" i="10" s="1"/>
  <c r="AU6001" i="10" l="1"/>
  <c r="AV6001" i="10" s="1"/>
  <c r="AW6001" i="10"/>
  <c r="AT6002" i="10"/>
  <c r="AS6002" i="10"/>
  <c r="AQ6003" i="10"/>
  <c r="AR6003" i="10" a="1"/>
  <c r="AR6003" i="10" s="1"/>
  <c r="AP6004" i="10"/>
  <c r="AL6002" i="10"/>
  <c r="AM6002" i="10" s="1"/>
  <c r="AN6002" i="10"/>
  <c r="AK6003" i="10"/>
  <c r="AJ6003" i="10"/>
  <c r="AI6005" i="10" a="1"/>
  <c r="AI6005" i="10" s="1"/>
  <c r="AH6004" i="10"/>
  <c r="U6001" i="10"/>
  <c r="V6001" i="10" s="1"/>
  <c r="W6001" i="10"/>
  <c r="T6002" i="10"/>
  <c r="S6002" i="10"/>
  <c r="R6003" i="10"/>
  <c r="Q6004" i="10"/>
  <c r="Y6492" i="10"/>
  <c r="Z6491" i="10"/>
  <c r="AA6491" i="10" s="1"/>
  <c r="V4570" i="12"/>
  <c r="S4572" i="12"/>
  <c r="Q4574" i="12"/>
  <c r="R4574" i="12" s="1"/>
  <c r="R4573" i="12"/>
  <c r="U4571" i="12"/>
  <c r="T4572" i="12"/>
  <c r="W4572" i="12" s="1"/>
  <c r="AD6492" i="10"/>
  <c r="AE6492" i="10" s="1"/>
  <c r="AC6493" i="10"/>
  <c r="AU6002" i="10" l="1"/>
  <c r="AV6002" i="10" s="1"/>
  <c r="AW6002" i="10"/>
  <c r="AT6003" i="10"/>
  <c r="AS6003" i="10"/>
  <c r="AQ6004" i="10"/>
  <c r="AR6004" i="10" a="1"/>
  <c r="AR6004" i="10" s="1"/>
  <c r="AP6005" i="10"/>
  <c r="AL6003" i="10"/>
  <c r="AM6003" i="10" s="1"/>
  <c r="AN6003" i="10"/>
  <c r="AK6004" i="10"/>
  <c r="AJ6004" i="10"/>
  <c r="AI6006" i="10" a="1"/>
  <c r="AI6006" i="10" s="1"/>
  <c r="AH6005" i="10"/>
  <c r="Q6005" i="10"/>
  <c r="R6004" i="10"/>
  <c r="S6003" i="10"/>
  <c r="W6002" i="10"/>
  <c r="T6003" i="10"/>
  <c r="U6002" i="10"/>
  <c r="V6002" i="10" s="1"/>
  <c r="Z6492" i="10"/>
  <c r="AA6492" i="10" s="1"/>
  <c r="Y6493" i="10"/>
  <c r="V4571" i="12"/>
  <c r="S4573" i="12"/>
  <c r="U4572" i="12"/>
  <c r="T4573" i="12"/>
  <c r="AC6494" i="10"/>
  <c r="AD6493" i="10"/>
  <c r="AE6493" i="10" s="1"/>
  <c r="AU6003" i="10" l="1"/>
  <c r="AV6003" i="10" s="1"/>
  <c r="AW6003" i="10"/>
  <c r="AT6004" i="10"/>
  <c r="AS6004" i="10"/>
  <c r="AQ6005" i="10"/>
  <c r="AR6005" i="10" a="1"/>
  <c r="AR6005" i="10" s="1"/>
  <c r="AP6006" i="10"/>
  <c r="AL6004" i="10"/>
  <c r="AM6004" i="10" s="1"/>
  <c r="AN6004" i="10"/>
  <c r="AK6005" i="10"/>
  <c r="AJ6005" i="10"/>
  <c r="AI6007" i="10" a="1"/>
  <c r="AI6007" i="10" s="1"/>
  <c r="AH6006" i="10"/>
  <c r="W6003" i="10"/>
  <c r="U6003" i="10"/>
  <c r="V6003" i="10" s="1"/>
  <c r="T6004" i="10"/>
  <c r="S6004" i="10"/>
  <c r="R6005" i="10"/>
  <c r="Q6006" i="10"/>
  <c r="Y6494" i="10"/>
  <c r="Z6493" i="10"/>
  <c r="AA6493" i="10" s="1"/>
  <c r="S4574" i="12"/>
  <c r="W4573" i="12"/>
  <c r="V4572" i="12"/>
  <c r="U4573" i="12"/>
  <c r="T4574" i="12"/>
  <c r="W4574" i="12" s="1"/>
  <c r="AC6495" i="10"/>
  <c r="AD6494" i="10"/>
  <c r="AE6494" i="10" s="1"/>
  <c r="AU6004" i="10" l="1"/>
  <c r="AV6004" i="10" s="1"/>
  <c r="AW6004" i="10"/>
  <c r="AT6005" i="10"/>
  <c r="AS6005" i="10"/>
  <c r="AQ6006" i="10"/>
  <c r="AP6007" i="10"/>
  <c r="AR6006" i="10" a="1"/>
  <c r="AR6006" i="10" s="1"/>
  <c r="AL6005" i="10"/>
  <c r="AM6005" i="10" s="1"/>
  <c r="AN6005" i="10"/>
  <c r="AK6006" i="10"/>
  <c r="AJ6006" i="10"/>
  <c r="AI6008" i="10" a="1"/>
  <c r="AI6008" i="10" s="1"/>
  <c r="AH6007" i="10"/>
  <c r="R6006" i="10"/>
  <c r="Q6007" i="10"/>
  <c r="S6005" i="10"/>
  <c r="T6005" i="10"/>
  <c r="U6004" i="10"/>
  <c r="V6004" i="10" s="1"/>
  <c r="W6004" i="10"/>
  <c r="Y6495" i="10"/>
  <c r="Z6494" i="10"/>
  <c r="AA6494" i="10" s="1"/>
  <c r="V4573" i="12"/>
  <c r="Q4575" i="12"/>
  <c r="U4574" i="12"/>
  <c r="AC6496" i="10"/>
  <c r="AD6495" i="10"/>
  <c r="AE6495" i="10" s="1"/>
  <c r="AU6005" i="10" l="1"/>
  <c r="AV6005" i="10" s="1"/>
  <c r="AW6005" i="10"/>
  <c r="AT6006" i="10"/>
  <c r="AS6006" i="10"/>
  <c r="AQ6007" i="10"/>
  <c r="AR6007" i="10" a="1"/>
  <c r="AR6007" i="10" s="1"/>
  <c r="AP6008" i="10"/>
  <c r="AL6006" i="10"/>
  <c r="AM6006" i="10" s="1"/>
  <c r="AN6006" i="10"/>
  <c r="AK6007" i="10"/>
  <c r="AJ6007" i="10"/>
  <c r="AI6009" i="10" a="1"/>
  <c r="AI6009" i="10" s="1"/>
  <c r="AH6008" i="10"/>
  <c r="R6007" i="10"/>
  <c r="Q6008" i="10"/>
  <c r="W6005" i="10"/>
  <c r="T6006" i="10"/>
  <c r="U6005" i="10"/>
  <c r="V6005" i="10" s="1"/>
  <c r="S6006" i="10"/>
  <c r="Z6495" i="10"/>
  <c r="AA6495" i="10" s="1"/>
  <c r="Y6496" i="10"/>
  <c r="V4574" i="12"/>
  <c r="Q4576" i="12"/>
  <c r="R4575" i="12"/>
  <c r="AC6497" i="10"/>
  <c r="AD6496" i="10"/>
  <c r="AE6496" i="10" s="1"/>
  <c r="AU6006" i="10" l="1"/>
  <c r="AV6006" i="10" s="1"/>
  <c r="AW6006" i="10"/>
  <c r="AT6007" i="10"/>
  <c r="AS6007" i="10"/>
  <c r="AQ6008" i="10"/>
  <c r="AR6008" i="10" a="1"/>
  <c r="AR6008" i="10" s="1"/>
  <c r="AP6009" i="10"/>
  <c r="AL6007" i="10"/>
  <c r="AM6007" i="10" s="1"/>
  <c r="AN6007" i="10"/>
  <c r="AK6008" i="10"/>
  <c r="AJ6008" i="10"/>
  <c r="AI6010" i="10" a="1"/>
  <c r="AI6010" i="10" s="1"/>
  <c r="AH6009" i="10"/>
  <c r="Q6009" i="10"/>
  <c r="R6008" i="10"/>
  <c r="S6007" i="10"/>
  <c r="W6006" i="10"/>
  <c r="T6007" i="10"/>
  <c r="U6006" i="10"/>
  <c r="V6006" i="10" s="1"/>
  <c r="Z6496" i="10"/>
  <c r="AA6496" i="10" s="1"/>
  <c r="Y6497" i="10"/>
  <c r="S4575" i="12"/>
  <c r="T4575" i="12"/>
  <c r="W4575" i="12" s="1"/>
  <c r="Q4577" i="12"/>
  <c r="R4576" i="12"/>
  <c r="AC6498" i="10"/>
  <c r="AD6497" i="10"/>
  <c r="AE6497" i="10" s="1"/>
  <c r="AU6007" i="10" l="1"/>
  <c r="AV6007" i="10" s="1"/>
  <c r="AW6007" i="10"/>
  <c r="AT6008" i="10"/>
  <c r="AS6008" i="10"/>
  <c r="AQ6009" i="10"/>
  <c r="AR6009" i="10" a="1"/>
  <c r="AR6009" i="10" s="1"/>
  <c r="AP6010" i="10"/>
  <c r="AL6008" i="10"/>
  <c r="AM6008" i="10" s="1"/>
  <c r="AN6008" i="10"/>
  <c r="AK6009" i="10"/>
  <c r="AJ6009" i="10"/>
  <c r="AI6011" i="10" a="1"/>
  <c r="AI6011" i="10" s="1"/>
  <c r="AH6010" i="10"/>
  <c r="U6007" i="10"/>
  <c r="V6007" i="10" s="1"/>
  <c r="T6008" i="10"/>
  <c r="W6007" i="10"/>
  <c r="S6008" i="10"/>
  <c r="R6009" i="10"/>
  <c r="Q6010" i="10"/>
  <c r="Y6498" i="10"/>
  <c r="Z6497" i="10"/>
  <c r="AA6497" i="10" s="1"/>
  <c r="S4576" i="12"/>
  <c r="Q4578" i="12"/>
  <c r="R4578" i="12" s="1"/>
  <c r="R4577" i="12"/>
  <c r="T4576" i="12"/>
  <c r="W4576" i="12" s="1"/>
  <c r="U4575" i="12"/>
  <c r="AC6499" i="10"/>
  <c r="AD6498" i="10"/>
  <c r="AE6498" i="10" s="1"/>
  <c r="AU6008" i="10" l="1"/>
  <c r="AV6008" i="10" s="1"/>
  <c r="AW6008" i="10"/>
  <c r="AT6009" i="10"/>
  <c r="AS6009" i="10"/>
  <c r="AQ6010" i="10"/>
  <c r="AP6011" i="10"/>
  <c r="AR6010" i="10" a="1"/>
  <c r="AR6010" i="10" s="1"/>
  <c r="AL6009" i="10"/>
  <c r="AM6009" i="10" s="1"/>
  <c r="AN6009" i="10"/>
  <c r="AK6010" i="10"/>
  <c r="AJ6010" i="10"/>
  <c r="AI6012" i="10" a="1"/>
  <c r="AI6012" i="10" s="1"/>
  <c r="AH6011" i="10"/>
  <c r="R6010" i="10"/>
  <c r="Q6011" i="10"/>
  <c r="S6009" i="10"/>
  <c r="U6008" i="10"/>
  <c r="V6008" i="10" s="1"/>
  <c r="W6008" i="10"/>
  <c r="T6009" i="10"/>
  <c r="Y6499" i="10"/>
  <c r="Z6498" i="10"/>
  <c r="AA6498" i="10" s="1"/>
  <c r="V4575" i="12"/>
  <c r="U4576" i="12"/>
  <c r="T4577" i="12"/>
  <c r="S4577" i="12"/>
  <c r="AC6500" i="10"/>
  <c r="AD6499" i="10"/>
  <c r="AE6499" i="10" s="1"/>
  <c r="AU6009" i="10" l="1"/>
  <c r="AV6009" i="10" s="1"/>
  <c r="AW6009" i="10"/>
  <c r="AT6010" i="10"/>
  <c r="AS6010" i="10"/>
  <c r="AQ6011" i="10"/>
  <c r="AP6012" i="10"/>
  <c r="AR6011" i="10" a="1"/>
  <c r="AR6011" i="10" s="1"/>
  <c r="AL6010" i="10"/>
  <c r="AM6010" i="10" s="1"/>
  <c r="AN6010" i="10"/>
  <c r="AK6011" i="10"/>
  <c r="AJ6011" i="10"/>
  <c r="AI6013" i="10" a="1"/>
  <c r="AI6013" i="10" s="1"/>
  <c r="AH6012" i="10"/>
  <c r="W6009" i="10"/>
  <c r="U6009" i="10"/>
  <c r="V6009" i="10" s="1"/>
  <c r="T6010" i="10"/>
  <c r="R6011" i="10"/>
  <c r="Q6012" i="10"/>
  <c r="S6010" i="10"/>
  <c r="Z6499" i="10"/>
  <c r="AA6499" i="10" s="1"/>
  <c r="Y6500" i="10"/>
  <c r="S4578" i="12"/>
  <c r="W4577" i="12"/>
  <c r="V4576" i="12"/>
  <c r="T4578" i="12"/>
  <c r="W4578" i="12" s="1"/>
  <c r="U4577" i="12"/>
  <c r="AC6501" i="10"/>
  <c r="AD6500" i="10"/>
  <c r="AE6500" i="10" s="1"/>
  <c r="AU6010" i="10" l="1"/>
  <c r="AV6010" i="10" s="1"/>
  <c r="AW6010" i="10"/>
  <c r="AT6011" i="10"/>
  <c r="AS6011" i="10"/>
  <c r="AQ6012" i="10"/>
  <c r="AR6012" i="10" a="1"/>
  <c r="AR6012" i="10" s="1"/>
  <c r="AP6013" i="10"/>
  <c r="AL6011" i="10"/>
  <c r="AM6011" i="10" s="1"/>
  <c r="AN6011" i="10"/>
  <c r="AK6012" i="10"/>
  <c r="AJ6012" i="10"/>
  <c r="AI6014" i="10" a="1"/>
  <c r="AI6014" i="10" s="1"/>
  <c r="AH6013" i="10"/>
  <c r="U6010" i="10"/>
  <c r="V6010" i="10" s="1"/>
  <c r="T6011" i="10"/>
  <c r="W6010" i="10"/>
  <c r="Q6013" i="10"/>
  <c r="R6012" i="10"/>
  <c r="S6011" i="10"/>
  <c r="Z6500" i="10"/>
  <c r="AA6500" i="10" s="1"/>
  <c r="Y6501" i="10"/>
  <c r="V4577" i="12"/>
  <c r="Q4579" i="12"/>
  <c r="U4578" i="12"/>
  <c r="AC6502" i="10"/>
  <c r="AD6501" i="10"/>
  <c r="AE6501" i="10" s="1"/>
  <c r="AU6011" i="10" l="1"/>
  <c r="AV6011" i="10" s="1"/>
  <c r="AW6011" i="10"/>
  <c r="AT6012" i="10"/>
  <c r="AS6012" i="10"/>
  <c r="AQ6013" i="10"/>
  <c r="AP6014" i="10"/>
  <c r="AR6013" i="10" a="1"/>
  <c r="AR6013" i="10" s="1"/>
  <c r="AL6012" i="10"/>
  <c r="AM6012" i="10" s="1"/>
  <c r="AN6012" i="10"/>
  <c r="AK6013" i="10"/>
  <c r="AJ6013" i="10"/>
  <c r="AI6015" i="10" a="1"/>
  <c r="AI6015" i="10" s="1"/>
  <c r="AH6014" i="10"/>
  <c r="S6012" i="10"/>
  <c r="T6012" i="10"/>
  <c r="U6011" i="10"/>
  <c r="V6011" i="10" s="1"/>
  <c r="W6011" i="10"/>
  <c r="R6013" i="10"/>
  <c r="Q6014" i="10"/>
  <c r="Z6501" i="10"/>
  <c r="AA6501" i="10" s="1"/>
  <c r="Y6502" i="10"/>
  <c r="V4578" i="12"/>
  <c r="Q4580" i="12"/>
  <c r="R4579" i="12"/>
  <c r="AC6503" i="10"/>
  <c r="AD6502" i="10"/>
  <c r="AE6502" i="10" s="1"/>
  <c r="AU6012" i="10" l="1"/>
  <c r="AV6012" i="10" s="1"/>
  <c r="AW6012" i="10"/>
  <c r="AT6013" i="10"/>
  <c r="AS6013" i="10"/>
  <c r="AQ6014" i="10"/>
  <c r="AR6014" i="10" a="1"/>
  <c r="AR6014" i="10" s="1"/>
  <c r="AP6015" i="10"/>
  <c r="AL6013" i="10"/>
  <c r="AM6013" i="10" s="1"/>
  <c r="AN6013" i="10"/>
  <c r="AK6014" i="10"/>
  <c r="AJ6014" i="10"/>
  <c r="AI6016" i="10" a="1"/>
  <c r="AI6016" i="10" s="1"/>
  <c r="AH6015" i="10"/>
  <c r="R6014" i="10"/>
  <c r="Q6015" i="10"/>
  <c r="S6013" i="10"/>
  <c r="U6012" i="10"/>
  <c r="V6012" i="10" s="1"/>
  <c r="W6012" i="10"/>
  <c r="T6013" i="10"/>
  <c r="Z6502" i="10"/>
  <c r="AA6502" i="10" s="1"/>
  <c r="Y6503" i="10"/>
  <c r="S4579" i="12"/>
  <c r="T4579" i="12"/>
  <c r="W4579" i="12" s="1"/>
  <c r="Q4581" i="12"/>
  <c r="R4580" i="12"/>
  <c r="AC6504" i="10"/>
  <c r="AD6503" i="10"/>
  <c r="AE6503" i="10" s="1"/>
  <c r="AU6013" i="10" l="1"/>
  <c r="AV6013" i="10" s="1"/>
  <c r="AW6013" i="10"/>
  <c r="AT6014" i="10"/>
  <c r="AS6014" i="10"/>
  <c r="AQ6015" i="10"/>
  <c r="AP6016" i="10"/>
  <c r="AR6015" i="10" a="1"/>
  <c r="AR6015" i="10" s="1"/>
  <c r="AL6014" i="10"/>
  <c r="AM6014" i="10" s="1"/>
  <c r="AN6014" i="10"/>
  <c r="AK6015" i="10"/>
  <c r="AJ6015" i="10"/>
  <c r="AI6017" i="10" a="1"/>
  <c r="AI6017" i="10" s="1"/>
  <c r="AH6016" i="10"/>
  <c r="W6013" i="10"/>
  <c r="T6014" i="10"/>
  <c r="U6013" i="10"/>
  <c r="V6013" i="10" s="1"/>
  <c r="Q6016" i="10"/>
  <c r="R6015" i="10"/>
  <c r="S6014" i="10"/>
  <c r="Y6504" i="10"/>
  <c r="Z6503" i="10"/>
  <c r="AA6503" i="10" s="1"/>
  <c r="S4580" i="12"/>
  <c r="Q4582" i="12"/>
  <c r="R4581" i="12"/>
  <c r="U4579" i="12"/>
  <c r="T4580" i="12"/>
  <c r="W4580" i="12" s="1"/>
  <c r="AC6505" i="10"/>
  <c r="AD6504" i="10"/>
  <c r="AE6504" i="10" s="1"/>
  <c r="AU6014" i="10" l="1"/>
  <c r="AV6014" i="10" s="1"/>
  <c r="AW6014" i="10"/>
  <c r="AT6015" i="10"/>
  <c r="AS6015" i="10"/>
  <c r="AQ6016" i="10"/>
  <c r="AR6016" i="10" a="1"/>
  <c r="AR6016" i="10" s="1"/>
  <c r="AP6017" i="10"/>
  <c r="AL6015" i="10"/>
  <c r="AM6015" i="10" s="1"/>
  <c r="AN6015" i="10"/>
  <c r="AK6016" i="10"/>
  <c r="AJ6016" i="10"/>
  <c r="AI6018" i="10" a="1"/>
  <c r="AI6018" i="10" s="1"/>
  <c r="AH6017" i="10"/>
  <c r="S6015" i="10"/>
  <c r="W6014" i="10"/>
  <c r="T6015" i="10"/>
  <c r="U6014" i="10"/>
  <c r="V6014" i="10" s="1"/>
  <c r="Q6017" i="10"/>
  <c r="R6016" i="10"/>
  <c r="Y6505" i="10"/>
  <c r="Z6504" i="10"/>
  <c r="AA6504" i="10" s="1"/>
  <c r="S4581" i="12"/>
  <c r="V4579" i="12"/>
  <c r="Q4583" i="12"/>
  <c r="R4582" i="12"/>
  <c r="T4581" i="12"/>
  <c r="W4581" i="12" s="1"/>
  <c r="U4580" i="12"/>
  <c r="AC6506" i="10"/>
  <c r="AD6505" i="10"/>
  <c r="AE6505" i="10" s="1"/>
  <c r="AU6015" i="10" l="1"/>
  <c r="AV6015" i="10" s="1"/>
  <c r="AW6015" i="10"/>
  <c r="AT6016" i="10"/>
  <c r="AS6016" i="10"/>
  <c r="AQ6017" i="10"/>
  <c r="AP6018" i="10"/>
  <c r="AR6017" i="10" a="1"/>
  <c r="AR6017" i="10" s="1"/>
  <c r="AL6016" i="10"/>
  <c r="AM6016" i="10" s="1"/>
  <c r="AN6016" i="10"/>
  <c r="AK6017" i="10"/>
  <c r="AJ6017" i="10"/>
  <c r="AI6019" i="10" a="1"/>
  <c r="AI6019" i="10" s="1"/>
  <c r="AH6018" i="10"/>
  <c r="S6016" i="10"/>
  <c r="U6015" i="10"/>
  <c r="V6015" i="10" s="1"/>
  <c r="T6016" i="10"/>
  <c r="W6015" i="10"/>
  <c r="R6017" i="10"/>
  <c r="Q6018" i="10"/>
  <c r="Z6505" i="10"/>
  <c r="AA6505" i="10" s="1"/>
  <c r="Y6506" i="10"/>
  <c r="S4582" i="12"/>
  <c r="V4580" i="12"/>
  <c r="U4581" i="12"/>
  <c r="T4582" i="12"/>
  <c r="W4582" i="12" s="1"/>
  <c r="Q4584" i="12"/>
  <c r="R4584" i="12" s="1"/>
  <c r="R4583" i="12"/>
  <c r="AC6507" i="10"/>
  <c r="AD6506" i="10"/>
  <c r="AE6506" i="10" s="1"/>
  <c r="AU6016" i="10" l="1"/>
  <c r="AV6016" i="10" s="1"/>
  <c r="AW6016" i="10"/>
  <c r="AT6017" i="10"/>
  <c r="AS6017" i="10"/>
  <c r="AQ6018" i="10"/>
  <c r="AR6018" i="10" a="1"/>
  <c r="AR6018" i="10" s="1"/>
  <c r="AP6019" i="10"/>
  <c r="AL6017" i="10"/>
  <c r="AM6017" i="10" s="1"/>
  <c r="AN6017" i="10"/>
  <c r="AK6018" i="10"/>
  <c r="AJ6018" i="10"/>
  <c r="AI6020" i="10" a="1"/>
  <c r="AI6020" i="10" s="1"/>
  <c r="AH6019" i="10"/>
  <c r="R6018" i="10"/>
  <c r="Q6019" i="10"/>
  <c r="T6017" i="10"/>
  <c r="W6016" i="10"/>
  <c r="U6016" i="10"/>
  <c r="V6016" i="10" s="1"/>
  <c r="S6017" i="10"/>
  <c r="Y6507" i="10"/>
  <c r="Z6506" i="10"/>
  <c r="AA6506" i="10" s="1"/>
  <c r="V4581" i="12"/>
  <c r="S4583" i="12"/>
  <c r="T4583" i="12"/>
  <c r="W4583" i="12" s="1"/>
  <c r="U4582" i="12"/>
  <c r="AC6508" i="10"/>
  <c r="AD6507" i="10"/>
  <c r="AE6507" i="10" s="1"/>
  <c r="AU6017" i="10" l="1"/>
  <c r="AV6017" i="10" s="1"/>
  <c r="AW6017" i="10"/>
  <c r="AT6018" i="10"/>
  <c r="AS6018" i="10"/>
  <c r="AQ6019" i="10"/>
  <c r="AP6020" i="10"/>
  <c r="AR6019" i="10" a="1"/>
  <c r="AR6019" i="10" s="1"/>
  <c r="AL6018" i="10"/>
  <c r="AM6018" i="10" s="1"/>
  <c r="AN6018" i="10"/>
  <c r="AK6019" i="10"/>
  <c r="AJ6019" i="10"/>
  <c r="AI6021" i="10" a="1"/>
  <c r="AI6021" i="10" s="1"/>
  <c r="AH6020" i="10"/>
  <c r="W6017" i="10"/>
  <c r="T6018" i="10"/>
  <c r="U6017" i="10"/>
  <c r="V6017" i="10" s="1"/>
  <c r="Q6020" i="10"/>
  <c r="R6019" i="10"/>
  <c r="S6018" i="10"/>
  <c r="Y6508" i="10"/>
  <c r="Z6507" i="10"/>
  <c r="AA6507" i="10" s="1"/>
  <c r="V4582" i="12"/>
  <c r="T4584" i="12"/>
  <c r="W4584" i="12" s="1"/>
  <c r="U4583" i="12"/>
  <c r="S4584" i="12"/>
  <c r="AC6509" i="10"/>
  <c r="AD6508" i="10"/>
  <c r="AE6508" i="10" s="1"/>
  <c r="AU6018" i="10" l="1"/>
  <c r="AV6018" i="10" s="1"/>
  <c r="AW6018" i="10"/>
  <c r="AT6019" i="10"/>
  <c r="AS6019" i="10"/>
  <c r="AQ6020" i="10"/>
  <c r="AR6020" i="10" a="1"/>
  <c r="AR6020" i="10" s="1"/>
  <c r="AP6021" i="10"/>
  <c r="AL6019" i="10"/>
  <c r="AM6019" i="10" s="1"/>
  <c r="AN6019" i="10"/>
  <c r="AK6020" i="10"/>
  <c r="AJ6020" i="10"/>
  <c r="AI6022" i="10" a="1"/>
  <c r="AI6022" i="10" s="1"/>
  <c r="AH6021" i="10"/>
  <c r="Q6021" i="10"/>
  <c r="R6020" i="10"/>
  <c r="S6019" i="10"/>
  <c r="U6018" i="10"/>
  <c r="V6018" i="10" s="1"/>
  <c r="T6019" i="10"/>
  <c r="W6018" i="10"/>
  <c r="Y6509" i="10"/>
  <c r="Z6508" i="10"/>
  <c r="AA6508" i="10" s="1"/>
  <c r="V4583" i="12"/>
  <c r="Q4585" i="12"/>
  <c r="R4585" i="12" s="1"/>
  <c r="U4584" i="12"/>
  <c r="AC6510" i="10"/>
  <c r="AD6509" i="10"/>
  <c r="AE6509" i="10" s="1"/>
  <c r="AU6019" i="10" l="1"/>
  <c r="AV6019" i="10" s="1"/>
  <c r="AW6019" i="10"/>
  <c r="AT6020" i="10"/>
  <c r="AS6020" i="10"/>
  <c r="AQ6021" i="10"/>
  <c r="AP6022" i="10"/>
  <c r="AR6021" i="10" a="1"/>
  <c r="AR6021" i="10" s="1"/>
  <c r="AL6020" i="10"/>
  <c r="AM6020" i="10" s="1"/>
  <c r="AN6020" i="10"/>
  <c r="AK6021" i="10"/>
  <c r="AJ6021" i="10"/>
  <c r="AI6023" i="10" a="1"/>
  <c r="AI6023" i="10" s="1"/>
  <c r="AH6022" i="10"/>
  <c r="U6019" i="10"/>
  <c r="V6019" i="10" s="1"/>
  <c r="W6019" i="10"/>
  <c r="T6020" i="10"/>
  <c r="S6020" i="10"/>
  <c r="R6021" i="10"/>
  <c r="Q6022" i="10"/>
  <c r="Y6510" i="10"/>
  <c r="Z6509" i="10"/>
  <c r="AA6509" i="10" s="1"/>
  <c r="V4584" i="12"/>
  <c r="T4585" i="12"/>
  <c r="W4585" i="12" s="1"/>
  <c r="S4585" i="12"/>
  <c r="AC6511" i="10"/>
  <c r="AD6510" i="10"/>
  <c r="AE6510" i="10" s="1"/>
  <c r="AU6020" i="10" l="1"/>
  <c r="AV6020" i="10" s="1"/>
  <c r="AW6020" i="10"/>
  <c r="AT6021" i="10"/>
  <c r="AS6021" i="10"/>
  <c r="AQ6022" i="10"/>
  <c r="AR6022" i="10" a="1"/>
  <c r="AR6022" i="10" s="1"/>
  <c r="AP6023" i="10"/>
  <c r="AL6021" i="10"/>
  <c r="AM6021" i="10" s="1"/>
  <c r="AN6021" i="10"/>
  <c r="AK6022" i="10"/>
  <c r="AJ6022" i="10"/>
  <c r="AI6024" i="10" a="1"/>
  <c r="AI6024" i="10" s="1"/>
  <c r="AH6023" i="10"/>
  <c r="S6021" i="10"/>
  <c r="W6020" i="10"/>
  <c r="T6021" i="10"/>
  <c r="U6020" i="10"/>
  <c r="V6020" i="10" s="1"/>
  <c r="Q6023" i="10"/>
  <c r="R6022" i="10"/>
  <c r="Z6510" i="10"/>
  <c r="AA6510" i="10" s="1"/>
  <c r="Y6511" i="10"/>
  <c r="Q4586" i="12"/>
  <c r="U4585" i="12"/>
  <c r="AC6512" i="10"/>
  <c r="AD6511" i="10"/>
  <c r="AE6511" i="10" s="1"/>
  <c r="AU6021" i="10" l="1"/>
  <c r="AV6021" i="10" s="1"/>
  <c r="AW6021" i="10"/>
  <c r="AS6022" i="10"/>
  <c r="AT6022" i="10"/>
  <c r="AQ6023" i="10"/>
  <c r="AP6024" i="10"/>
  <c r="AR6023" i="10" a="1"/>
  <c r="AR6023" i="10" s="1"/>
  <c r="AL6022" i="10"/>
  <c r="AM6022" i="10" s="1"/>
  <c r="AN6022" i="10"/>
  <c r="AK6023" i="10"/>
  <c r="AJ6023" i="10"/>
  <c r="AI6025" i="10" a="1"/>
  <c r="AI6025" i="10" s="1"/>
  <c r="AH6024" i="10"/>
  <c r="S6022" i="10"/>
  <c r="W6021" i="10"/>
  <c r="T6022" i="10"/>
  <c r="U6021" i="10"/>
  <c r="V6021" i="10" s="1"/>
  <c r="Q6024" i="10"/>
  <c r="R6023" i="10"/>
  <c r="Z6511" i="10"/>
  <c r="AA6511" i="10" s="1"/>
  <c r="Y6512" i="10"/>
  <c r="V4585" i="12"/>
  <c r="Q4587" i="12"/>
  <c r="R4586" i="12"/>
  <c r="AC6513" i="10"/>
  <c r="AD6512" i="10"/>
  <c r="AE6512" i="10" s="1"/>
  <c r="AU6022" i="10" l="1"/>
  <c r="AV6022" i="10" s="1"/>
  <c r="AW6022" i="10"/>
  <c r="AT6023" i="10"/>
  <c r="AS6023" i="10"/>
  <c r="AQ6024" i="10"/>
  <c r="AR6024" i="10" a="1"/>
  <c r="AR6024" i="10" s="1"/>
  <c r="AP6025" i="10"/>
  <c r="AL6023" i="10"/>
  <c r="AM6023" i="10" s="1"/>
  <c r="AN6023" i="10"/>
  <c r="AK6024" i="10"/>
  <c r="AJ6024" i="10"/>
  <c r="AI6026" i="10" a="1"/>
  <c r="AI6026" i="10" s="1"/>
  <c r="AH6025" i="10"/>
  <c r="S6023" i="10"/>
  <c r="W6022" i="10"/>
  <c r="T6023" i="10"/>
  <c r="U6022" i="10"/>
  <c r="V6022" i="10" s="1"/>
  <c r="R6024" i="10"/>
  <c r="Q6025" i="10"/>
  <c r="Y6513" i="10"/>
  <c r="Z6512" i="10"/>
  <c r="AA6512" i="10" s="1"/>
  <c r="S4586" i="12"/>
  <c r="T4586" i="12"/>
  <c r="W4586" i="12" s="1"/>
  <c r="Q4588" i="12"/>
  <c r="R4587" i="12"/>
  <c r="AC6514" i="10"/>
  <c r="AD6513" i="10"/>
  <c r="AE6513" i="10" s="1"/>
  <c r="AU6023" i="10" l="1"/>
  <c r="AV6023" i="10" s="1"/>
  <c r="AW6023" i="10"/>
  <c r="AT6024" i="10"/>
  <c r="AS6024" i="10"/>
  <c r="AQ6025" i="10"/>
  <c r="AP6026" i="10"/>
  <c r="AR6025" i="10" a="1"/>
  <c r="AR6025" i="10" s="1"/>
  <c r="AL6024" i="10"/>
  <c r="AM6024" i="10" s="1"/>
  <c r="AN6024" i="10"/>
  <c r="AK6025" i="10"/>
  <c r="AJ6025" i="10"/>
  <c r="AI6027" i="10" a="1"/>
  <c r="AI6027" i="10" s="1"/>
  <c r="AH6026" i="10"/>
  <c r="Q6026" i="10"/>
  <c r="R6025" i="10"/>
  <c r="T6024" i="10"/>
  <c r="U6023" i="10"/>
  <c r="V6023" i="10" s="1"/>
  <c r="W6023" i="10"/>
  <c r="S6024" i="10"/>
  <c r="Y6514" i="10"/>
  <c r="Z6513" i="10"/>
  <c r="AA6513" i="10" s="1"/>
  <c r="S4587" i="12"/>
  <c r="Q4589" i="12"/>
  <c r="R4588" i="12"/>
  <c r="U4586" i="12"/>
  <c r="T4587" i="12"/>
  <c r="W4587" i="12" s="1"/>
  <c r="AC6515" i="10"/>
  <c r="AD6514" i="10"/>
  <c r="AE6514" i="10" s="1"/>
  <c r="AU6024" i="10" l="1"/>
  <c r="AV6024" i="10" s="1"/>
  <c r="AW6024" i="10"/>
  <c r="AS6025" i="10"/>
  <c r="AT6025" i="10"/>
  <c r="AQ6026" i="10"/>
  <c r="AR6026" i="10" a="1"/>
  <c r="AR6026" i="10" s="1"/>
  <c r="AP6027" i="10"/>
  <c r="AL6025" i="10"/>
  <c r="AM6025" i="10" s="1"/>
  <c r="AN6025" i="10"/>
  <c r="AK6026" i="10"/>
  <c r="AJ6026" i="10"/>
  <c r="AI6028" i="10" a="1"/>
  <c r="AI6028" i="10" s="1"/>
  <c r="AH6027" i="10"/>
  <c r="W6024" i="10"/>
  <c r="T6025" i="10"/>
  <c r="U6024" i="10"/>
  <c r="V6024" i="10" s="1"/>
  <c r="S6025" i="10"/>
  <c r="R6026" i="10"/>
  <c r="Q6027" i="10"/>
  <c r="Y6515" i="10"/>
  <c r="Z6514" i="10"/>
  <c r="AA6514" i="10" s="1"/>
  <c r="S4588" i="12"/>
  <c r="V4586" i="12"/>
  <c r="Q4590" i="12"/>
  <c r="R4590" i="12" s="1"/>
  <c r="R4589" i="12"/>
  <c r="T4588" i="12"/>
  <c r="W4588" i="12" s="1"/>
  <c r="U4587" i="12"/>
  <c r="AC6516" i="10"/>
  <c r="AD6515" i="10"/>
  <c r="AE6515" i="10" s="1"/>
  <c r="AU6025" i="10" l="1"/>
  <c r="AV6025" i="10" s="1"/>
  <c r="AW6025" i="10"/>
  <c r="AT6026" i="10"/>
  <c r="AS6026" i="10"/>
  <c r="AQ6027" i="10"/>
  <c r="AR6027" i="10" a="1"/>
  <c r="AR6027" i="10" s="1"/>
  <c r="AP6028" i="10"/>
  <c r="AL6026" i="10"/>
  <c r="AM6026" i="10" s="1"/>
  <c r="AN6026" i="10"/>
  <c r="AK6027" i="10"/>
  <c r="AJ6027" i="10"/>
  <c r="AI6029" i="10" a="1"/>
  <c r="AI6029" i="10" s="1"/>
  <c r="AH6028" i="10"/>
  <c r="R6027" i="10"/>
  <c r="Q6028" i="10"/>
  <c r="S6026" i="10"/>
  <c r="T6026" i="10"/>
  <c r="U6025" i="10"/>
  <c r="V6025" i="10" s="1"/>
  <c r="W6025" i="10"/>
  <c r="Y6516" i="10"/>
  <c r="Z6515" i="10"/>
  <c r="AA6515" i="10" s="1"/>
  <c r="S4589" i="12"/>
  <c r="V4587" i="12"/>
  <c r="U4588" i="12"/>
  <c r="T4589" i="12"/>
  <c r="AC6517" i="10"/>
  <c r="AD6516" i="10"/>
  <c r="AE6516" i="10" s="1"/>
  <c r="AU6026" i="10" l="1"/>
  <c r="AV6026" i="10" s="1"/>
  <c r="AW6026" i="10"/>
  <c r="AS6027" i="10"/>
  <c r="AT6027" i="10"/>
  <c r="AQ6028" i="10"/>
  <c r="AR6028" i="10" a="1"/>
  <c r="AR6028" i="10" s="1"/>
  <c r="AP6029" i="10"/>
  <c r="AL6027" i="10"/>
  <c r="AM6027" i="10" s="1"/>
  <c r="AN6027" i="10"/>
  <c r="AK6028" i="10"/>
  <c r="AJ6028" i="10"/>
  <c r="AI6030" i="10" a="1"/>
  <c r="AI6030" i="10" s="1"/>
  <c r="AH6029" i="10"/>
  <c r="Q6029" i="10"/>
  <c r="R6028" i="10"/>
  <c r="T6027" i="10"/>
  <c r="U6026" i="10"/>
  <c r="V6026" i="10" s="1"/>
  <c r="W6026" i="10"/>
  <c r="S6027" i="10"/>
  <c r="Y6517" i="10"/>
  <c r="Z6516" i="10"/>
  <c r="AA6516" i="10" s="1"/>
  <c r="S4590" i="12"/>
  <c r="W4589" i="12"/>
  <c r="V4588" i="12"/>
  <c r="U4589" i="12"/>
  <c r="T4590" i="12"/>
  <c r="W4590" i="12" s="1"/>
  <c r="AC6518" i="10"/>
  <c r="AD6517" i="10"/>
  <c r="AE6517" i="10" s="1"/>
  <c r="AU6027" i="10" l="1"/>
  <c r="AV6027" i="10" s="1"/>
  <c r="AW6027" i="10"/>
  <c r="AT6028" i="10"/>
  <c r="AS6028" i="10"/>
  <c r="AQ6029" i="10"/>
  <c r="AP6030" i="10"/>
  <c r="AR6029" i="10" a="1"/>
  <c r="AR6029" i="10" s="1"/>
  <c r="AL6028" i="10"/>
  <c r="AM6028" i="10" s="1"/>
  <c r="AN6028" i="10"/>
  <c r="AK6029" i="10"/>
  <c r="AJ6029" i="10"/>
  <c r="AH6030" i="10"/>
  <c r="U6027" i="10"/>
  <c r="V6027" i="10" s="1"/>
  <c r="W6027" i="10"/>
  <c r="T6028" i="10"/>
  <c r="S6028" i="10"/>
  <c r="R6029" i="10"/>
  <c r="Q6030" i="10"/>
  <c r="Z6517" i="10"/>
  <c r="AA6517" i="10" s="1"/>
  <c r="Y6518" i="10"/>
  <c r="V4589" i="12"/>
  <c r="Q4591" i="12"/>
  <c r="U4590" i="12"/>
  <c r="AC6519" i="10"/>
  <c r="AD6518" i="10"/>
  <c r="AE6518" i="10" s="1"/>
  <c r="AU6028" i="10" l="1"/>
  <c r="AV6028" i="10" s="1"/>
  <c r="AW6028" i="10"/>
  <c r="AT6029" i="10"/>
  <c r="AS6029" i="10"/>
  <c r="AQ6030" i="10"/>
  <c r="AR6030" i="10" a="1"/>
  <c r="AR6030" i="10" s="1"/>
  <c r="AP6031" i="10"/>
  <c r="AL6029" i="10"/>
  <c r="AM6029" i="10" s="1"/>
  <c r="AN6029" i="10"/>
  <c r="AK6030" i="10"/>
  <c r="AJ6030" i="10"/>
  <c r="AH6031" i="10"/>
  <c r="AI6031" i="10" a="1"/>
  <c r="AI6031" i="10" s="1"/>
  <c r="R6030" i="10"/>
  <c r="Q6031" i="10"/>
  <c r="S6029" i="10"/>
  <c r="W6028" i="10"/>
  <c r="T6029" i="10"/>
  <c r="U6028" i="10"/>
  <c r="V6028" i="10" s="1"/>
  <c r="Y6519" i="10"/>
  <c r="Z6518" i="10"/>
  <c r="AA6518" i="10" s="1"/>
  <c r="V4590" i="12"/>
  <c r="Q4592" i="12"/>
  <c r="R4591" i="12"/>
  <c r="AC6520" i="10"/>
  <c r="AD6519" i="10"/>
  <c r="AE6519" i="10" s="1"/>
  <c r="AU6029" i="10" l="1"/>
  <c r="AV6029" i="10" s="1"/>
  <c r="AW6029" i="10"/>
  <c r="AT6030" i="10"/>
  <c r="AS6030" i="10"/>
  <c r="AQ6031" i="10"/>
  <c r="AR6031" i="10" a="1"/>
  <c r="AR6031" i="10" s="1"/>
  <c r="AJ6031" i="10"/>
  <c r="AL6030" i="10"/>
  <c r="AM6030" i="10" s="1"/>
  <c r="AN6030" i="10"/>
  <c r="AK6031" i="10"/>
  <c r="AN6031" i="10" s="1"/>
  <c r="T6030" i="10"/>
  <c r="U6029" i="10"/>
  <c r="V6029" i="10" s="1"/>
  <c r="W6029" i="10"/>
  <c r="R6031" i="10"/>
  <c r="S6030" i="10"/>
  <c r="Y6520" i="10"/>
  <c r="Z6519" i="10"/>
  <c r="AA6519" i="10" s="1"/>
  <c r="S4591" i="12"/>
  <c r="T4591" i="12"/>
  <c r="W4591" i="12" s="1"/>
  <c r="Q4593" i="12"/>
  <c r="R4593" i="12" s="1"/>
  <c r="R4592" i="12"/>
  <c r="AC6521" i="10"/>
  <c r="AD6520" i="10"/>
  <c r="AE6520" i="10" s="1"/>
  <c r="AU6030" i="10" l="1"/>
  <c r="AV6030" i="10" s="1"/>
  <c r="AW6030" i="10"/>
  <c r="AT6031" i="10"/>
  <c r="AS6031" i="10"/>
  <c r="AG6032" i="10"/>
  <c r="AG6033" i="10" s="1"/>
  <c r="AG6034" i="10" s="1"/>
  <c r="AG6035" i="10" s="1"/>
  <c r="AG6036" i="10" s="1"/>
  <c r="AG6037" i="10" s="1"/>
  <c r="AG6038" i="10" s="1"/>
  <c r="AG6039" i="10" s="1"/>
  <c r="AG6040" i="10" s="1"/>
  <c r="AG6041" i="10" s="1"/>
  <c r="AG6042" i="10" s="1"/>
  <c r="AG6043" i="10" s="1"/>
  <c r="AG6044" i="10" s="1"/>
  <c r="AG6045" i="10" s="1"/>
  <c r="AG6046" i="10" s="1"/>
  <c r="AL6031" i="10"/>
  <c r="AM6031" i="10" s="1"/>
  <c r="S6031" i="10"/>
  <c r="W6030" i="10"/>
  <c r="T6031" i="10"/>
  <c r="U6030" i="10"/>
  <c r="V6030" i="10" s="1"/>
  <c r="Z6520" i="10"/>
  <c r="AA6520" i="10" s="1"/>
  <c r="Y6521" i="10"/>
  <c r="S4592" i="12"/>
  <c r="T4592" i="12"/>
  <c r="W4592" i="12" s="1"/>
  <c r="U4591" i="12"/>
  <c r="AC6522" i="10"/>
  <c r="AD6521" i="10"/>
  <c r="AE6521" i="10" s="1"/>
  <c r="AP6032" i="10" l="1"/>
  <c r="AQ6032" i="10" s="1"/>
  <c r="AU6031" i="10"/>
  <c r="AV6031" i="10" s="1"/>
  <c r="AW6031" i="10"/>
  <c r="AI6032" i="10" a="1"/>
  <c r="AI6032" i="10" s="1"/>
  <c r="AI6033" i="10" a="1"/>
  <c r="AI6033" i="10" s="1"/>
  <c r="AH6032" i="10"/>
  <c r="W6031" i="10"/>
  <c r="U6031" i="10"/>
  <c r="V6031" i="10" s="1"/>
  <c r="Q6032" i="10"/>
  <c r="Z6521" i="10"/>
  <c r="AA6521" i="10" s="1"/>
  <c r="Y6522" i="10"/>
  <c r="V4591" i="12"/>
  <c r="T4593" i="12"/>
  <c r="W4593" i="12" s="1"/>
  <c r="U4592" i="12"/>
  <c r="S4593" i="12"/>
  <c r="AC6523" i="10"/>
  <c r="AD6522" i="10"/>
  <c r="AE6522" i="10" s="1"/>
  <c r="AP6033" i="10" l="1"/>
  <c r="AQ6033" i="10" s="1"/>
  <c r="AR6032" i="10" a="1"/>
  <c r="AR6032" i="10" s="1"/>
  <c r="AS6032" i="10" s="1"/>
  <c r="AK6032" i="10"/>
  <c r="AJ6032" i="10"/>
  <c r="AI6034" i="10" a="1"/>
  <c r="AI6034" i="10" s="1"/>
  <c r="AH6033" i="10"/>
  <c r="Q6033" i="10"/>
  <c r="R6032" i="10"/>
  <c r="Z6522" i="10"/>
  <c r="AA6522" i="10" s="1"/>
  <c r="Y6523" i="10"/>
  <c r="V4592" i="12"/>
  <c r="Q4594" i="12"/>
  <c r="U4593" i="12"/>
  <c r="AC6524" i="10"/>
  <c r="AD6523" i="10"/>
  <c r="AE6523" i="10" s="1"/>
  <c r="AP6034" i="10" l="1"/>
  <c r="AR6034" i="10" s="1" a="1"/>
  <c r="AR6034" i="10" s="1"/>
  <c r="AR6033" i="10" a="1"/>
  <c r="AR6033" i="10" s="1"/>
  <c r="AT6032" i="10"/>
  <c r="AL6032" i="10"/>
  <c r="AM6032" i="10" s="1"/>
  <c r="AN6032" i="10"/>
  <c r="AK6033" i="10"/>
  <c r="AJ6033" i="10"/>
  <c r="AI6035" i="10" a="1"/>
  <c r="AI6035" i="10" s="1"/>
  <c r="AH6034" i="10"/>
  <c r="S6032" i="10"/>
  <c r="T6032" i="10"/>
  <c r="R6033" i="10"/>
  <c r="Q6034" i="10"/>
  <c r="Y6524" i="10"/>
  <c r="Z6523" i="10"/>
  <c r="AA6523" i="10" s="1"/>
  <c r="V4593" i="12"/>
  <c r="Q4595" i="12"/>
  <c r="R4594" i="12"/>
  <c r="AC6525" i="10"/>
  <c r="AD6524" i="10"/>
  <c r="AE6524" i="10" s="1"/>
  <c r="AP6035" i="10" l="1"/>
  <c r="AP6036" i="10" s="1"/>
  <c r="AQ6034" i="10"/>
  <c r="AT6033" i="10"/>
  <c r="AW6033" i="10" s="1"/>
  <c r="AS6033" i="10"/>
  <c r="AW6032" i="10"/>
  <c r="AU6032" i="10"/>
  <c r="AV6032" i="10" s="1"/>
  <c r="AS6034" i="10"/>
  <c r="AL6033" i="10"/>
  <c r="AM6033" i="10" s="1"/>
  <c r="AN6033" i="10"/>
  <c r="AK6034" i="10"/>
  <c r="AJ6034" i="10"/>
  <c r="AI6036" i="10" a="1"/>
  <c r="AI6036" i="10" s="1"/>
  <c r="AH6035" i="10"/>
  <c r="W6032" i="10"/>
  <c r="U6032" i="10"/>
  <c r="V6032" i="10" s="1"/>
  <c r="T6033" i="10"/>
  <c r="R6034" i="10"/>
  <c r="Q6035" i="10"/>
  <c r="S6033" i="10"/>
  <c r="Y6525" i="10"/>
  <c r="Z6524" i="10"/>
  <c r="AA6524" i="10" s="1"/>
  <c r="S4594" i="12"/>
  <c r="T4594" i="12"/>
  <c r="W4594" i="12" s="1"/>
  <c r="Q4596" i="12"/>
  <c r="R4595" i="12"/>
  <c r="AC6526" i="10"/>
  <c r="AD6525" i="10"/>
  <c r="AE6525" i="10" s="1"/>
  <c r="AR6035" i="10" l="1" a="1"/>
  <c r="AR6035" i="10" s="1"/>
  <c r="AQ6035" i="10"/>
  <c r="AU6033" i="10"/>
  <c r="AV6033" i="10" s="1"/>
  <c r="AT6034" i="10"/>
  <c r="AW6034" i="10" s="1"/>
  <c r="AQ6036" i="10"/>
  <c r="AP6037" i="10"/>
  <c r="AR6036" i="10" a="1"/>
  <c r="AR6036" i="10" s="1"/>
  <c r="AL6034" i="10"/>
  <c r="AM6034" i="10" s="1"/>
  <c r="AN6034" i="10"/>
  <c r="AK6035" i="10"/>
  <c r="AJ6035" i="10"/>
  <c r="AI6037" i="10" a="1"/>
  <c r="AI6037" i="10" s="1"/>
  <c r="AH6036" i="10"/>
  <c r="S6034" i="10"/>
  <c r="T6034" i="10"/>
  <c r="U6033" i="10"/>
  <c r="V6033" i="10" s="1"/>
  <c r="W6033" i="10"/>
  <c r="R6035" i="10"/>
  <c r="Q6036" i="10"/>
  <c r="Y6526" i="10"/>
  <c r="Z6525" i="10"/>
  <c r="AA6525" i="10" s="1"/>
  <c r="S4595" i="12"/>
  <c r="Q4597" i="12"/>
  <c r="R4596" i="12"/>
  <c r="U4594" i="12"/>
  <c r="T4595" i="12"/>
  <c r="W4595" i="12" s="1"/>
  <c r="AC6527" i="10"/>
  <c r="AD6526" i="10"/>
  <c r="AE6526" i="10" s="1"/>
  <c r="AS6035" i="10" l="1"/>
  <c r="AT6035" i="10"/>
  <c r="AS6036" i="10" s="1"/>
  <c r="AU6034" i="10"/>
  <c r="AV6034" i="10" s="1"/>
  <c r="AQ6037" i="10"/>
  <c r="AR6037" i="10" a="1"/>
  <c r="AR6037" i="10" s="1"/>
  <c r="AP6038" i="10"/>
  <c r="AL6035" i="10"/>
  <c r="AM6035" i="10" s="1"/>
  <c r="AN6035" i="10"/>
  <c r="AK6036" i="10"/>
  <c r="AJ6036" i="10"/>
  <c r="AI6038" i="10" a="1"/>
  <c r="AI6038" i="10" s="1"/>
  <c r="AH6037" i="10"/>
  <c r="R6036" i="10"/>
  <c r="Q6037" i="10"/>
  <c r="S6035" i="10"/>
  <c r="U6034" i="10"/>
  <c r="V6034" i="10" s="1"/>
  <c r="W6034" i="10"/>
  <c r="T6035" i="10"/>
  <c r="Y6527" i="10"/>
  <c r="Z6526" i="10"/>
  <c r="AA6526" i="10" s="1"/>
  <c r="S4596" i="12"/>
  <c r="V4594" i="12"/>
  <c r="Q4598" i="12"/>
  <c r="R4597" i="12"/>
  <c r="T4596" i="12"/>
  <c r="W4596" i="12" s="1"/>
  <c r="U4595" i="12"/>
  <c r="AC6528" i="10"/>
  <c r="AD6527" i="10"/>
  <c r="AE6527" i="10" s="1"/>
  <c r="AW6035" i="10" l="1"/>
  <c r="AT6036" i="10"/>
  <c r="AU6036" i="10" s="1"/>
  <c r="AV6036" i="10" s="1"/>
  <c r="AU6035" i="10"/>
  <c r="AV6035" i="10" s="1"/>
  <c r="AQ6038" i="10"/>
  <c r="AP6039" i="10"/>
  <c r="AR6038" i="10" a="1"/>
  <c r="AR6038" i="10" s="1"/>
  <c r="AL6036" i="10"/>
  <c r="AM6036" i="10" s="1"/>
  <c r="AN6036" i="10"/>
  <c r="AK6037" i="10"/>
  <c r="AJ6037" i="10"/>
  <c r="AI6039" i="10" a="1"/>
  <c r="AI6039" i="10" s="1"/>
  <c r="AH6038" i="10"/>
  <c r="T6036" i="10"/>
  <c r="U6035" i="10"/>
  <c r="V6035" i="10" s="1"/>
  <c r="W6035" i="10"/>
  <c r="Q6038" i="10"/>
  <c r="R6037" i="10"/>
  <c r="S6036" i="10"/>
  <c r="Z6527" i="10"/>
  <c r="AA6527" i="10" s="1"/>
  <c r="Y6528" i="10"/>
  <c r="S4597" i="12"/>
  <c r="V4595" i="12"/>
  <c r="T4597" i="12"/>
  <c r="W4597" i="12" s="1"/>
  <c r="U4596" i="12"/>
  <c r="Q4599" i="12"/>
  <c r="R4599" i="12" s="1"/>
  <c r="R4598" i="12"/>
  <c r="AC6529" i="10"/>
  <c r="AD6528" i="10"/>
  <c r="AE6528" i="10" s="1"/>
  <c r="AS6037" i="10" l="1"/>
  <c r="AT6037" i="10"/>
  <c r="AW6037" i="10" s="1"/>
  <c r="AW6036" i="10"/>
  <c r="AQ6039" i="10"/>
  <c r="AP6040" i="10"/>
  <c r="AR6039" i="10" a="1"/>
  <c r="AR6039" i="10" s="1"/>
  <c r="AL6037" i="10"/>
  <c r="AM6037" i="10" s="1"/>
  <c r="AN6037" i="10"/>
  <c r="AK6038" i="10"/>
  <c r="AJ6038" i="10"/>
  <c r="AI6040" i="10" a="1"/>
  <c r="AI6040" i="10" s="1"/>
  <c r="AH6039" i="10"/>
  <c r="S6037" i="10"/>
  <c r="Q6039" i="10"/>
  <c r="R6038" i="10"/>
  <c r="U6036" i="10"/>
  <c r="V6036" i="10" s="1"/>
  <c r="W6036" i="10"/>
  <c r="T6037" i="10"/>
  <c r="Y6529" i="10"/>
  <c r="Z6528" i="10"/>
  <c r="AA6528" i="10" s="1"/>
  <c r="S4598" i="12"/>
  <c r="V4596" i="12"/>
  <c r="U4597" i="12"/>
  <c r="T4598" i="12"/>
  <c r="W4598" i="12" s="1"/>
  <c r="AC6530" i="10"/>
  <c r="AD6529" i="10"/>
  <c r="AE6529" i="10" s="1"/>
  <c r="AS6038" i="10" l="1"/>
  <c r="AT6038" i="10"/>
  <c r="AS6039" i="10" s="1"/>
  <c r="AU6037" i="10"/>
  <c r="AV6037" i="10" s="1"/>
  <c r="AQ6040" i="10"/>
  <c r="AP6041" i="10"/>
  <c r="AR6040" i="10" a="1"/>
  <c r="AR6040" i="10" s="1"/>
  <c r="AL6038" i="10"/>
  <c r="AM6038" i="10" s="1"/>
  <c r="AN6038" i="10"/>
  <c r="AK6039" i="10"/>
  <c r="AJ6039" i="10"/>
  <c r="AI6041" i="10" a="1"/>
  <c r="AI6041" i="10" s="1"/>
  <c r="AH6040" i="10"/>
  <c r="S6038" i="10"/>
  <c r="T6038" i="10"/>
  <c r="U6037" i="10"/>
  <c r="V6037" i="10" s="1"/>
  <c r="W6037" i="10"/>
  <c r="R6039" i="10"/>
  <c r="Q6040" i="10"/>
  <c r="Y6530" i="10"/>
  <c r="Z6529" i="10"/>
  <c r="AA6529" i="10" s="1"/>
  <c r="V4597" i="12"/>
  <c r="U4598" i="12"/>
  <c r="T4599" i="12"/>
  <c r="W4599" i="12" s="1"/>
  <c r="S4599" i="12"/>
  <c r="AC6531" i="10"/>
  <c r="AD6530" i="10"/>
  <c r="AE6530" i="10" s="1"/>
  <c r="AT6039" i="10" l="1"/>
  <c r="AU6039" i="10" s="1"/>
  <c r="AV6039" i="10" s="1"/>
  <c r="AU6038" i="10"/>
  <c r="AV6038" i="10" s="1"/>
  <c r="AW6038" i="10"/>
  <c r="AQ6041" i="10"/>
  <c r="AR6041" i="10" a="1"/>
  <c r="AR6041" i="10" s="1"/>
  <c r="AP6042" i="10"/>
  <c r="AL6039" i="10"/>
  <c r="AM6039" i="10" s="1"/>
  <c r="AN6039" i="10"/>
  <c r="AK6040" i="10"/>
  <c r="AJ6040" i="10"/>
  <c r="AI6042" i="10" a="1"/>
  <c r="AI6042" i="10" s="1"/>
  <c r="AH6041" i="10"/>
  <c r="R6040" i="10"/>
  <c r="Q6041" i="10"/>
  <c r="S6039" i="10"/>
  <c r="U6038" i="10"/>
  <c r="V6038" i="10" s="1"/>
  <c r="T6039" i="10"/>
  <c r="W6038" i="10"/>
  <c r="Y6531" i="10"/>
  <c r="Z6530" i="10"/>
  <c r="AA6530" i="10" s="1"/>
  <c r="V4598" i="12"/>
  <c r="Q4600" i="12"/>
  <c r="R4600" i="12" s="1"/>
  <c r="U4599" i="12"/>
  <c r="AC6532" i="10"/>
  <c r="AD6531" i="10"/>
  <c r="AE6531" i="10" s="1"/>
  <c r="AT6040" i="10" l="1"/>
  <c r="AU6040" i="10" s="1"/>
  <c r="AV6040" i="10" s="1"/>
  <c r="AW6039" i="10"/>
  <c r="AS6040" i="10"/>
  <c r="AQ6042" i="10"/>
  <c r="AR6042" i="10" a="1"/>
  <c r="AR6042" i="10" s="1"/>
  <c r="AP6043" i="10"/>
  <c r="AL6040" i="10"/>
  <c r="AM6040" i="10" s="1"/>
  <c r="AN6040" i="10"/>
  <c r="AK6041" i="10"/>
  <c r="AJ6041" i="10"/>
  <c r="AI6043" i="10" a="1"/>
  <c r="AI6043" i="10" s="1"/>
  <c r="AH6042" i="10"/>
  <c r="W6039" i="10"/>
  <c r="U6039" i="10"/>
  <c r="V6039" i="10" s="1"/>
  <c r="T6040" i="10"/>
  <c r="R6041" i="10"/>
  <c r="Q6042" i="10"/>
  <c r="S6040" i="10"/>
  <c r="Y6532" i="10"/>
  <c r="Z6531" i="10"/>
  <c r="AA6531" i="10" s="1"/>
  <c r="V4599" i="12"/>
  <c r="T4600" i="12"/>
  <c r="W4600" i="12" s="1"/>
  <c r="S4600" i="12"/>
  <c r="AC6533" i="10"/>
  <c r="AD6532" i="10"/>
  <c r="AE6532" i="10" s="1"/>
  <c r="AS6041" i="10" l="1"/>
  <c r="AT6041" i="10"/>
  <c r="AW6041" i="10" s="1"/>
  <c r="AW6040" i="10"/>
  <c r="AQ6043" i="10"/>
  <c r="AP6044" i="10"/>
  <c r="AR6043" i="10" a="1"/>
  <c r="AR6043" i="10" s="1"/>
  <c r="AL6041" i="10"/>
  <c r="AM6041" i="10" s="1"/>
  <c r="AN6041" i="10"/>
  <c r="AK6042" i="10"/>
  <c r="AJ6042" i="10"/>
  <c r="AI6044" i="10" a="1"/>
  <c r="AI6044" i="10" s="1"/>
  <c r="AH6043" i="10"/>
  <c r="S6041" i="10"/>
  <c r="T6041" i="10"/>
  <c r="W6040" i="10"/>
  <c r="U6040" i="10"/>
  <c r="V6040" i="10" s="1"/>
  <c r="Q6043" i="10"/>
  <c r="R6042" i="10"/>
  <c r="Z6532" i="10"/>
  <c r="AA6532" i="10" s="1"/>
  <c r="Y6533" i="10"/>
  <c r="Q4601" i="12"/>
  <c r="R4601" i="12" s="1"/>
  <c r="U4600" i="12"/>
  <c r="AC6534" i="10"/>
  <c r="AD6533" i="10"/>
  <c r="AE6533" i="10" s="1"/>
  <c r="AS6042" i="10" l="1"/>
  <c r="AU6041" i="10"/>
  <c r="AV6041" i="10" s="1"/>
  <c r="AT6042" i="10"/>
  <c r="AW6042" i="10" s="1"/>
  <c r="AQ6044" i="10"/>
  <c r="AR6044" i="10" a="1"/>
  <c r="AR6044" i="10" s="1"/>
  <c r="AP6045" i="10"/>
  <c r="AL6042" i="10"/>
  <c r="AM6042" i="10" s="1"/>
  <c r="AN6042" i="10"/>
  <c r="AK6043" i="10"/>
  <c r="AJ6043" i="10"/>
  <c r="AI6045" i="10" a="1"/>
  <c r="AI6045" i="10" s="1"/>
  <c r="AH6044" i="10"/>
  <c r="R6043" i="10"/>
  <c r="Q6044" i="10"/>
  <c r="S6042" i="10"/>
  <c r="T6042" i="10"/>
  <c r="U6041" i="10"/>
  <c r="V6041" i="10" s="1"/>
  <c r="W6041" i="10"/>
  <c r="Z6533" i="10"/>
  <c r="AA6533" i="10" s="1"/>
  <c r="Y6534" i="10"/>
  <c r="V4600" i="12"/>
  <c r="T4601" i="12"/>
  <c r="W4601" i="12" s="1"/>
  <c r="S4601" i="12"/>
  <c r="AC6535" i="10"/>
  <c r="AD6534" i="10"/>
  <c r="AE6534" i="10" s="1"/>
  <c r="AU6042" i="10" l="1"/>
  <c r="AV6042" i="10" s="1"/>
  <c r="AS6043" i="10"/>
  <c r="AT6043" i="10"/>
  <c r="AW6043" i="10" s="1"/>
  <c r="AQ6045" i="10"/>
  <c r="AP6046" i="10"/>
  <c r="AR6045" i="10" a="1"/>
  <c r="AR6045" i="10" s="1"/>
  <c r="AL6043" i="10"/>
  <c r="AM6043" i="10" s="1"/>
  <c r="AN6043" i="10"/>
  <c r="AK6044" i="10"/>
  <c r="AJ6044" i="10"/>
  <c r="AH6045" i="10"/>
  <c r="R6044" i="10"/>
  <c r="Q6045" i="10"/>
  <c r="S6043" i="10"/>
  <c r="W6042" i="10"/>
  <c r="T6043" i="10"/>
  <c r="U6042" i="10"/>
  <c r="V6042" i="10" s="1"/>
  <c r="Y6535" i="10"/>
  <c r="Z6534" i="10"/>
  <c r="AA6534" i="10" s="1"/>
  <c r="Q4602" i="12"/>
  <c r="U4601" i="12"/>
  <c r="AC6536" i="10"/>
  <c r="AD6535" i="10"/>
  <c r="AE6535" i="10" s="1"/>
  <c r="AS6044" i="10" l="1"/>
  <c r="AU6043" i="10"/>
  <c r="AV6043" i="10" s="1"/>
  <c r="AT6044" i="10"/>
  <c r="AU6044" i="10" s="1"/>
  <c r="AV6044" i="10" s="1"/>
  <c r="AQ6046" i="10"/>
  <c r="AR6046" i="10" a="1"/>
  <c r="AR6046" i="10" s="1"/>
  <c r="AL6044" i="10"/>
  <c r="AM6044" i="10" s="1"/>
  <c r="AN6044" i="10"/>
  <c r="AK6045" i="10"/>
  <c r="AJ6045" i="10"/>
  <c r="AH6046" i="10"/>
  <c r="AI6046" i="10" a="1"/>
  <c r="AI6046" i="10" s="1"/>
  <c r="U6043" i="10"/>
  <c r="V6043" i="10" s="1"/>
  <c r="W6043" i="10"/>
  <c r="T6044" i="10"/>
  <c r="Q6046" i="10"/>
  <c r="R6045" i="10"/>
  <c r="S6044" i="10"/>
  <c r="Z6535" i="10"/>
  <c r="AA6535" i="10" s="1"/>
  <c r="Y6536" i="10"/>
  <c r="V4601" i="12"/>
  <c r="Q4603" i="12"/>
  <c r="R4602" i="12"/>
  <c r="AC6537" i="10"/>
  <c r="AD6536" i="10"/>
  <c r="AE6536" i="10" s="1"/>
  <c r="AT6045" i="10" l="1"/>
  <c r="AU6045" i="10" s="1"/>
  <c r="AV6045" i="10" s="1"/>
  <c r="AS6045" i="10"/>
  <c r="AW6044" i="10"/>
  <c r="AL6045" i="10"/>
  <c r="AM6045" i="10" s="1"/>
  <c r="AN6045" i="10"/>
  <c r="AJ6046" i="10"/>
  <c r="AK6046" i="10"/>
  <c r="AN6046" i="10" s="1"/>
  <c r="T6045" i="10"/>
  <c r="U6044" i="10"/>
  <c r="V6044" i="10" s="1"/>
  <c r="W6044" i="10"/>
  <c r="S6045" i="10"/>
  <c r="R6046" i="10"/>
  <c r="Z6536" i="10"/>
  <c r="AA6536" i="10" s="1"/>
  <c r="Y6537" i="10"/>
  <c r="S4602" i="12"/>
  <c r="T4602" i="12"/>
  <c r="W4602" i="12" s="1"/>
  <c r="Q4604" i="12"/>
  <c r="R4603" i="12"/>
  <c r="AC6538" i="10"/>
  <c r="AD6537" i="10"/>
  <c r="AE6537" i="10" s="1"/>
  <c r="AT6046" i="10" l="1"/>
  <c r="AU6046" i="10" s="1"/>
  <c r="AV6046" i="10" s="1"/>
  <c r="AW6045" i="10"/>
  <c r="AS6046" i="10"/>
  <c r="AG6047" i="10"/>
  <c r="AG6048" i="10" s="1"/>
  <c r="AG6049" i="10" s="1"/>
  <c r="AG6050" i="10" s="1"/>
  <c r="AG6051" i="10" s="1"/>
  <c r="AG6052" i="10" s="1"/>
  <c r="AG6053" i="10" s="1"/>
  <c r="AG6054" i="10" s="1"/>
  <c r="AG6055" i="10" s="1"/>
  <c r="AG6056" i="10" s="1"/>
  <c r="AG6057" i="10" s="1"/>
  <c r="AG6058" i="10" s="1"/>
  <c r="AG6059" i="10" s="1"/>
  <c r="AG6060" i="10" s="1"/>
  <c r="AG6061" i="10" s="1"/>
  <c r="AG6062" i="10" s="1"/>
  <c r="AG6063" i="10" s="1"/>
  <c r="AG6064" i="10" s="1"/>
  <c r="AG6065" i="10" s="1"/>
  <c r="AG6066" i="10" s="1"/>
  <c r="AG6067" i="10" s="1"/>
  <c r="AG6068" i="10" s="1"/>
  <c r="AG6069" i="10" s="1"/>
  <c r="AG6070" i="10" s="1"/>
  <c r="AG6071" i="10" s="1"/>
  <c r="AG6072" i="10" s="1"/>
  <c r="AG6073" i="10" s="1"/>
  <c r="AG6074" i="10" s="1"/>
  <c r="AG6075" i="10" s="1"/>
  <c r="AG6076" i="10" s="1"/>
  <c r="AG6077" i="10" s="1"/>
  <c r="AG6078" i="10" s="1"/>
  <c r="AG6079" i="10" s="1"/>
  <c r="AG6080" i="10" s="1"/>
  <c r="AG6081" i="10" s="1"/>
  <c r="AG6082" i="10" s="1"/>
  <c r="AG6083" i="10" s="1"/>
  <c r="AG6084" i="10" s="1"/>
  <c r="AG6085" i="10" s="1"/>
  <c r="AG6086" i="10" s="1"/>
  <c r="AG6087" i="10" s="1"/>
  <c r="AG6088" i="10" s="1"/>
  <c r="AG6089" i="10" s="1"/>
  <c r="AG6090" i="10" s="1"/>
  <c r="AG6091" i="10" s="1"/>
  <c r="AG6092" i="10" s="1"/>
  <c r="AG6093" i="10" s="1"/>
  <c r="AG6094" i="10" s="1"/>
  <c r="AG6095" i="10" s="1"/>
  <c r="AG6096" i="10" s="1"/>
  <c r="AG6097" i="10" s="1"/>
  <c r="AG6098" i="10" s="1"/>
  <c r="AG6099" i="10" s="1"/>
  <c r="AG6100" i="10" s="1"/>
  <c r="AG6101" i="10" s="1"/>
  <c r="AG6102" i="10" s="1"/>
  <c r="AG6103" i="10" s="1"/>
  <c r="AG6104" i="10" s="1"/>
  <c r="AG6105" i="10" s="1"/>
  <c r="AG6106" i="10" s="1"/>
  <c r="AG6107" i="10" s="1"/>
  <c r="AG6108" i="10" s="1"/>
  <c r="AG6109" i="10" s="1"/>
  <c r="AG6110" i="10" s="1"/>
  <c r="AG6111" i="10" s="1"/>
  <c r="AG6112" i="10" s="1"/>
  <c r="AG6113" i="10" s="1"/>
  <c r="AG6114" i="10" s="1"/>
  <c r="AG6115" i="10" s="1"/>
  <c r="AG6116" i="10" s="1"/>
  <c r="AG6117" i="10" s="1"/>
  <c r="AG6118" i="10" s="1"/>
  <c r="AG6119" i="10" s="1"/>
  <c r="AG6120" i="10" s="1"/>
  <c r="AG6121" i="10" s="1"/>
  <c r="AG6122" i="10" s="1"/>
  <c r="AG6123" i="10" s="1"/>
  <c r="AG6124" i="10" s="1"/>
  <c r="AG6125" i="10" s="1"/>
  <c r="AG6126" i="10" s="1"/>
  <c r="AG6127" i="10" s="1"/>
  <c r="AG6128" i="10" s="1"/>
  <c r="AG6129" i="10" s="1"/>
  <c r="AG6130" i="10" s="1"/>
  <c r="AG6131" i="10" s="1"/>
  <c r="AG6132" i="10" s="1"/>
  <c r="AG6133" i="10" s="1"/>
  <c r="AG6134" i="10" s="1"/>
  <c r="AG6135" i="10" s="1"/>
  <c r="AG6136" i="10" s="1"/>
  <c r="AG6137" i="10" s="1"/>
  <c r="AG6138" i="10" s="1"/>
  <c r="AG6139" i="10" s="1"/>
  <c r="AG6140" i="10" s="1"/>
  <c r="AG6141" i="10" s="1"/>
  <c r="AL6046" i="10"/>
  <c r="AM6046" i="10" s="1"/>
  <c r="S6046" i="10"/>
  <c r="T6046" i="10"/>
  <c r="U6045" i="10"/>
  <c r="V6045" i="10" s="1"/>
  <c r="W6045" i="10"/>
  <c r="Y6538" i="10"/>
  <c r="Z6537" i="10"/>
  <c r="AA6537" i="10" s="1"/>
  <c r="S4603" i="12"/>
  <c r="Q4605" i="12"/>
  <c r="R4605" i="12" s="1"/>
  <c r="R4604" i="12"/>
  <c r="U4602" i="12"/>
  <c r="T4603" i="12"/>
  <c r="W4603" i="12" s="1"/>
  <c r="AC6539" i="10"/>
  <c r="AD6538" i="10"/>
  <c r="AE6538" i="10" s="1"/>
  <c r="AP6047" i="10" l="1"/>
  <c r="AP6048" i="10" s="1"/>
  <c r="AW6046" i="10"/>
  <c r="AI6047" i="10" a="1"/>
  <c r="AI6047" i="10" s="1"/>
  <c r="AI6048" i="10" a="1"/>
  <c r="AI6048" i="10" s="1"/>
  <c r="AH6047" i="10"/>
  <c r="Q6047" i="10"/>
  <c r="U6046" i="10"/>
  <c r="V6046" i="10" s="1"/>
  <c r="W6046" i="10"/>
  <c r="Y6539" i="10"/>
  <c r="Z6538" i="10"/>
  <c r="AA6538" i="10" s="1"/>
  <c r="S4604" i="12"/>
  <c r="V4602" i="12"/>
  <c r="U4603" i="12"/>
  <c r="T4604" i="12"/>
  <c r="AC6540" i="10"/>
  <c r="AD6539" i="10"/>
  <c r="AE6539" i="10" s="1"/>
  <c r="AR6047" i="10" l="1" a="1"/>
  <c r="AR6047" i="10" s="1"/>
  <c r="AQ6047" i="10"/>
  <c r="AQ6048" i="10"/>
  <c r="AR6048" i="10" a="1"/>
  <c r="AR6048" i="10" s="1"/>
  <c r="AP6049" i="10"/>
  <c r="AK6047" i="10"/>
  <c r="AJ6047" i="10"/>
  <c r="AI6049" i="10" a="1"/>
  <c r="AI6049" i="10" s="1"/>
  <c r="AH6048" i="10"/>
  <c r="R6047" i="10"/>
  <c r="Q6048" i="10"/>
  <c r="Z6539" i="10"/>
  <c r="AA6539" i="10" s="1"/>
  <c r="Y6540" i="10"/>
  <c r="S4605" i="12"/>
  <c r="W4604" i="12"/>
  <c r="V4603" i="12"/>
  <c r="U4604" i="12"/>
  <c r="T4605" i="12"/>
  <c r="W4605" i="12" s="1"/>
  <c r="AC6541" i="10"/>
  <c r="AD6540" i="10"/>
  <c r="AE6540" i="10" s="1"/>
  <c r="AT6047" i="10" l="1"/>
  <c r="AW6047" i="10" s="1"/>
  <c r="AS6047" i="10"/>
  <c r="AQ6049" i="10"/>
  <c r="AR6049" i="10" a="1"/>
  <c r="AR6049" i="10" s="1"/>
  <c r="AP6050" i="10"/>
  <c r="AL6047" i="10"/>
  <c r="AM6047" i="10" s="1"/>
  <c r="AN6047" i="10"/>
  <c r="AK6048" i="10"/>
  <c r="AJ6048" i="10"/>
  <c r="AI6050" i="10" a="1"/>
  <c r="AI6050" i="10" s="1"/>
  <c r="AH6049" i="10"/>
  <c r="R6048" i="10"/>
  <c r="Q6049" i="10"/>
  <c r="S6047" i="10"/>
  <c r="T6047" i="10"/>
  <c r="Y6541" i="10"/>
  <c r="Z6540" i="10"/>
  <c r="AA6540" i="10" s="1"/>
  <c r="V4604" i="12"/>
  <c r="Q4606" i="12"/>
  <c r="R4606" i="12" s="1"/>
  <c r="U4605" i="12"/>
  <c r="AC6542" i="10"/>
  <c r="AD6541" i="10"/>
  <c r="AE6541" i="10" s="1"/>
  <c r="AU6047" i="10" l="1"/>
  <c r="AV6047" i="10" s="1"/>
  <c r="AS6048" i="10"/>
  <c r="AT6048" i="10"/>
  <c r="AT6049" i="10" s="1"/>
  <c r="AQ6050" i="10"/>
  <c r="AP6051" i="10"/>
  <c r="AR6050" i="10" a="1"/>
  <c r="AR6050" i="10" s="1"/>
  <c r="AL6048" i="10"/>
  <c r="AM6048" i="10" s="1"/>
  <c r="AN6048" i="10"/>
  <c r="AK6049" i="10"/>
  <c r="AJ6049" i="10"/>
  <c r="AI6051" i="10" a="1"/>
  <c r="AI6051" i="10" s="1"/>
  <c r="AH6050" i="10"/>
  <c r="Q6050" i="10"/>
  <c r="R6049" i="10"/>
  <c r="W6047" i="10"/>
  <c r="T6048" i="10"/>
  <c r="U6047" i="10"/>
  <c r="V6047" i="10" s="1"/>
  <c r="S6048" i="10"/>
  <c r="Z6541" i="10"/>
  <c r="AA6541" i="10" s="1"/>
  <c r="Y6542" i="10"/>
  <c r="V4605" i="12"/>
  <c r="T4606" i="12"/>
  <c r="W4606" i="12" s="1"/>
  <c r="S4606" i="12"/>
  <c r="AC6543" i="10"/>
  <c r="AD6542" i="10"/>
  <c r="AE6542" i="10" s="1"/>
  <c r="AU6048" i="10" l="1"/>
  <c r="AV6048" i="10" s="1"/>
  <c r="AW6048" i="10"/>
  <c r="AS6049" i="10"/>
  <c r="AU6049" i="10"/>
  <c r="AV6049" i="10" s="1"/>
  <c r="AW6049" i="10"/>
  <c r="AT6050" i="10"/>
  <c r="AS6050" i="10"/>
  <c r="AQ6051" i="10"/>
  <c r="AP6052" i="10"/>
  <c r="AR6051" i="10" a="1"/>
  <c r="AR6051" i="10" s="1"/>
  <c r="AL6049" i="10"/>
  <c r="AM6049" i="10" s="1"/>
  <c r="AN6049" i="10"/>
  <c r="AK6050" i="10"/>
  <c r="AJ6050" i="10"/>
  <c r="AI6052" i="10" a="1"/>
  <c r="AI6052" i="10" s="1"/>
  <c r="AH6051" i="10"/>
  <c r="S6049" i="10"/>
  <c r="Q6051" i="10"/>
  <c r="R6050" i="10"/>
  <c r="U6048" i="10"/>
  <c r="V6048" i="10" s="1"/>
  <c r="W6048" i="10"/>
  <c r="T6049" i="10"/>
  <c r="Y6543" i="10"/>
  <c r="Z6542" i="10"/>
  <c r="AA6542" i="10" s="1"/>
  <c r="Q4607" i="12"/>
  <c r="U4606" i="12"/>
  <c r="AC6544" i="10"/>
  <c r="AD6543" i="10"/>
  <c r="AE6543" i="10" s="1"/>
  <c r="AU6050" i="10" l="1"/>
  <c r="AV6050" i="10" s="1"/>
  <c r="AW6050" i="10"/>
  <c r="AT6051" i="10"/>
  <c r="AS6051" i="10"/>
  <c r="AQ6052" i="10"/>
  <c r="AR6052" i="10" a="1"/>
  <c r="AR6052" i="10" s="1"/>
  <c r="AP6053" i="10"/>
  <c r="AL6050" i="10"/>
  <c r="AM6050" i="10" s="1"/>
  <c r="AN6050" i="10"/>
  <c r="AK6051" i="10"/>
  <c r="AJ6051" i="10"/>
  <c r="AI6053" i="10" a="1"/>
  <c r="AI6053" i="10" s="1"/>
  <c r="AH6052" i="10"/>
  <c r="W6049" i="10"/>
  <c r="T6050" i="10"/>
  <c r="U6049" i="10"/>
  <c r="V6049" i="10" s="1"/>
  <c r="R6051" i="10"/>
  <c r="Q6052" i="10"/>
  <c r="S6050" i="10"/>
  <c r="Z6543" i="10"/>
  <c r="AA6543" i="10" s="1"/>
  <c r="Y6544" i="10"/>
  <c r="V4606" i="12"/>
  <c r="Q4608" i="12"/>
  <c r="R4608" i="12" s="1"/>
  <c r="R4607" i="12"/>
  <c r="AC6545" i="10"/>
  <c r="AD6544" i="10"/>
  <c r="AE6544" i="10" s="1"/>
  <c r="AU6051" i="10" l="1"/>
  <c r="AV6051" i="10" s="1"/>
  <c r="AW6051" i="10"/>
  <c r="AT6052" i="10"/>
  <c r="AS6052" i="10"/>
  <c r="AQ6053" i="10"/>
  <c r="AP6054" i="10"/>
  <c r="AR6053" i="10" a="1"/>
  <c r="AR6053" i="10" s="1"/>
  <c r="AL6051" i="10"/>
  <c r="AM6051" i="10" s="1"/>
  <c r="AN6051" i="10"/>
  <c r="AK6052" i="10"/>
  <c r="AJ6052" i="10"/>
  <c r="AI6054" i="10" a="1"/>
  <c r="AI6054" i="10" s="1"/>
  <c r="AH6053" i="10"/>
  <c r="S6051" i="10"/>
  <c r="R6052" i="10"/>
  <c r="Q6053" i="10"/>
  <c r="U6050" i="10"/>
  <c r="V6050" i="10" s="1"/>
  <c r="W6050" i="10"/>
  <c r="T6051" i="10"/>
  <c r="Z6544" i="10"/>
  <c r="AA6544" i="10" s="1"/>
  <c r="Y6545" i="10"/>
  <c r="S4607" i="12"/>
  <c r="T4607" i="12"/>
  <c r="W4607" i="12" s="1"/>
  <c r="AC6546" i="10"/>
  <c r="AD6545" i="10"/>
  <c r="AE6545" i="10" s="1"/>
  <c r="AU6052" i="10" l="1"/>
  <c r="AV6052" i="10" s="1"/>
  <c r="AW6052" i="10"/>
  <c r="AT6053" i="10"/>
  <c r="AS6053" i="10"/>
  <c r="AQ6054" i="10"/>
  <c r="AR6054" i="10" a="1"/>
  <c r="AR6054" i="10" s="1"/>
  <c r="AP6055" i="10"/>
  <c r="AL6052" i="10"/>
  <c r="AM6052" i="10" s="1"/>
  <c r="AN6052" i="10"/>
  <c r="AK6053" i="10"/>
  <c r="AJ6053" i="10"/>
  <c r="AI6055" i="10" a="1"/>
  <c r="AI6055" i="10" s="1"/>
  <c r="AH6054" i="10"/>
  <c r="T6052" i="10"/>
  <c r="W6051" i="10"/>
  <c r="U6051" i="10"/>
  <c r="V6051" i="10" s="1"/>
  <c r="S6052" i="10"/>
  <c r="Q6054" i="10"/>
  <c r="R6053" i="10"/>
  <c r="Y6546" i="10"/>
  <c r="Z6545" i="10"/>
  <c r="AA6545" i="10" s="1"/>
  <c r="S4608" i="12"/>
  <c r="U4607" i="12"/>
  <c r="T4608" i="12"/>
  <c r="W4608" i="12" s="1"/>
  <c r="AC6547" i="10"/>
  <c r="AD6546" i="10"/>
  <c r="AE6546" i="10" s="1"/>
  <c r="AU6053" i="10" l="1"/>
  <c r="AV6053" i="10" s="1"/>
  <c r="AW6053" i="10"/>
  <c r="AT6054" i="10"/>
  <c r="AS6054" i="10"/>
  <c r="AQ6055" i="10"/>
  <c r="AP6056" i="10"/>
  <c r="AR6055" i="10" a="1"/>
  <c r="AR6055" i="10" s="1"/>
  <c r="AL6053" i="10"/>
  <c r="AM6053" i="10" s="1"/>
  <c r="AN6053" i="10"/>
  <c r="AK6054" i="10"/>
  <c r="AJ6054" i="10"/>
  <c r="AI6056" i="10" a="1"/>
  <c r="AI6056" i="10" s="1"/>
  <c r="AH6055" i="10"/>
  <c r="S6053" i="10"/>
  <c r="R6054" i="10"/>
  <c r="Q6055" i="10"/>
  <c r="U6052" i="10"/>
  <c r="V6052" i="10" s="1"/>
  <c r="W6052" i="10"/>
  <c r="T6053" i="10"/>
  <c r="Y6547" i="10"/>
  <c r="Z6546" i="10"/>
  <c r="AA6546" i="10" s="1"/>
  <c r="V4607" i="12"/>
  <c r="Q4609" i="12"/>
  <c r="U4608" i="12"/>
  <c r="AC6548" i="10"/>
  <c r="AD6547" i="10"/>
  <c r="AE6547" i="10" s="1"/>
  <c r="AU6054" i="10" l="1"/>
  <c r="AV6054" i="10" s="1"/>
  <c r="AW6054" i="10"/>
  <c r="AT6055" i="10"/>
  <c r="AS6055" i="10"/>
  <c r="AQ6056" i="10"/>
  <c r="AR6056" i="10" a="1"/>
  <c r="AR6056" i="10" s="1"/>
  <c r="AP6057" i="10"/>
  <c r="AL6054" i="10"/>
  <c r="AM6054" i="10" s="1"/>
  <c r="AN6054" i="10"/>
  <c r="AK6055" i="10"/>
  <c r="AJ6055" i="10"/>
  <c r="AI6057" i="10" a="1"/>
  <c r="AI6057" i="10" s="1"/>
  <c r="AH6056" i="10"/>
  <c r="U6053" i="10"/>
  <c r="V6053" i="10" s="1"/>
  <c r="W6053" i="10"/>
  <c r="T6054" i="10"/>
  <c r="S6054" i="10"/>
  <c r="Q6056" i="10"/>
  <c r="R6055" i="10"/>
  <c r="Y6548" i="10"/>
  <c r="Z6547" i="10"/>
  <c r="AA6547" i="10" s="1"/>
  <c r="V4608" i="12"/>
  <c r="Q4610" i="12"/>
  <c r="R4609" i="12"/>
  <c r="AC6549" i="10"/>
  <c r="AD6548" i="10"/>
  <c r="AE6548" i="10" s="1"/>
  <c r="AU6055" i="10" l="1"/>
  <c r="AV6055" i="10" s="1"/>
  <c r="AW6055" i="10"/>
  <c r="AT6056" i="10"/>
  <c r="AS6056" i="10"/>
  <c r="AQ6057" i="10"/>
  <c r="AR6057" i="10" a="1"/>
  <c r="AR6057" i="10" s="1"/>
  <c r="AP6058" i="10"/>
  <c r="AL6055" i="10"/>
  <c r="AM6055" i="10" s="1"/>
  <c r="AN6055" i="10"/>
  <c r="AK6056" i="10"/>
  <c r="AJ6056" i="10"/>
  <c r="AI6058" i="10" a="1"/>
  <c r="AI6058" i="10" s="1"/>
  <c r="AH6057" i="10"/>
  <c r="S6055" i="10"/>
  <c r="Q6057" i="10"/>
  <c r="R6056" i="10"/>
  <c r="T6055" i="10"/>
  <c r="U6054" i="10"/>
  <c r="V6054" i="10" s="1"/>
  <c r="W6054" i="10"/>
  <c r="Z6548" i="10"/>
  <c r="AA6548" i="10" s="1"/>
  <c r="Y6549" i="10"/>
  <c r="S4609" i="12"/>
  <c r="T4609" i="12"/>
  <c r="W4609" i="12" s="1"/>
  <c r="Q4611" i="12"/>
  <c r="R4611" i="12" s="1"/>
  <c r="R4610" i="12"/>
  <c r="AC6550" i="10"/>
  <c r="AD6549" i="10"/>
  <c r="AE6549" i="10" s="1"/>
  <c r="AU6056" i="10" l="1"/>
  <c r="AV6056" i="10" s="1"/>
  <c r="AW6056" i="10"/>
  <c r="AT6057" i="10"/>
  <c r="AS6057" i="10"/>
  <c r="AQ6058" i="10"/>
  <c r="AP6059" i="10"/>
  <c r="AR6058" i="10" a="1"/>
  <c r="AR6058" i="10" s="1"/>
  <c r="AL6056" i="10"/>
  <c r="AM6056" i="10" s="1"/>
  <c r="AN6056" i="10"/>
  <c r="AK6057" i="10"/>
  <c r="AJ6057" i="10"/>
  <c r="AI6059" i="10" a="1"/>
  <c r="AI6059" i="10" s="1"/>
  <c r="AH6058" i="10"/>
  <c r="R6057" i="10"/>
  <c r="Q6058" i="10"/>
  <c r="U6055" i="10"/>
  <c r="V6055" i="10" s="1"/>
  <c r="W6055" i="10"/>
  <c r="T6056" i="10"/>
  <c r="S6056" i="10"/>
  <c r="Y6550" i="10"/>
  <c r="Z6549" i="10"/>
  <c r="AA6549" i="10" s="1"/>
  <c r="S4610" i="12"/>
  <c r="U4609" i="12"/>
  <c r="T4610" i="12"/>
  <c r="W4610" i="12" s="1"/>
  <c r="AC6551" i="10"/>
  <c r="AD6550" i="10"/>
  <c r="AE6550" i="10" s="1"/>
  <c r="AU6057" i="10" l="1"/>
  <c r="AV6057" i="10" s="1"/>
  <c r="AW6057" i="10"/>
  <c r="AS6058" i="10"/>
  <c r="AT6058" i="10"/>
  <c r="AQ6059" i="10"/>
  <c r="AP6060" i="10"/>
  <c r="AR6059" i="10" a="1"/>
  <c r="AR6059" i="10" s="1"/>
  <c r="AL6057" i="10"/>
  <c r="AM6057" i="10" s="1"/>
  <c r="AN6057" i="10"/>
  <c r="AK6058" i="10"/>
  <c r="AJ6058" i="10"/>
  <c r="AI6060" i="10" a="1"/>
  <c r="AI6060" i="10" s="1"/>
  <c r="AH6059" i="10"/>
  <c r="R6058" i="10"/>
  <c r="Q6059" i="10"/>
  <c r="T6057" i="10"/>
  <c r="U6056" i="10"/>
  <c r="V6056" i="10" s="1"/>
  <c r="W6056" i="10"/>
  <c r="S6057" i="10"/>
  <c r="Y6551" i="10"/>
  <c r="Z6550" i="10"/>
  <c r="AA6550" i="10" s="1"/>
  <c r="V4609" i="12"/>
  <c r="S4611" i="12"/>
  <c r="T4611" i="12"/>
  <c r="W4611" i="12" s="1"/>
  <c r="U4610" i="12"/>
  <c r="AC6552" i="10"/>
  <c r="AD6551" i="10"/>
  <c r="AE6551" i="10" s="1"/>
  <c r="AU6058" i="10" l="1"/>
  <c r="AV6058" i="10" s="1"/>
  <c r="AW6058" i="10"/>
  <c r="AS6059" i="10"/>
  <c r="AT6059" i="10"/>
  <c r="AQ6060" i="10"/>
  <c r="AP6061" i="10"/>
  <c r="AR6060" i="10" a="1"/>
  <c r="AR6060" i="10" s="1"/>
  <c r="AL6058" i="10"/>
  <c r="AM6058" i="10" s="1"/>
  <c r="AN6058" i="10"/>
  <c r="AK6059" i="10"/>
  <c r="AJ6059" i="10"/>
  <c r="AI6061" i="10" a="1"/>
  <c r="AI6061" i="10" s="1"/>
  <c r="AH6060" i="10"/>
  <c r="U6057" i="10"/>
  <c r="V6057" i="10" s="1"/>
  <c r="W6057" i="10"/>
  <c r="T6058" i="10"/>
  <c r="Q6060" i="10"/>
  <c r="R6059" i="10"/>
  <c r="S6058" i="10"/>
  <c r="Y6552" i="10"/>
  <c r="Z6551" i="10"/>
  <c r="AA6551" i="10" s="1"/>
  <c r="V4610" i="12"/>
  <c r="Q4612" i="12"/>
  <c r="R4612" i="12" s="1"/>
  <c r="U4611" i="12"/>
  <c r="AC6553" i="10"/>
  <c r="AD6552" i="10"/>
  <c r="AE6552" i="10" s="1"/>
  <c r="AU6059" i="10" l="1"/>
  <c r="AV6059" i="10" s="1"/>
  <c r="AW6059" i="10"/>
  <c r="AT6060" i="10"/>
  <c r="AS6060" i="10"/>
  <c r="AQ6061" i="10"/>
  <c r="AR6061" i="10" a="1"/>
  <c r="AR6061" i="10" s="1"/>
  <c r="AP6062" i="10"/>
  <c r="AL6059" i="10"/>
  <c r="AM6059" i="10" s="1"/>
  <c r="AN6059" i="10"/>
  <c r="AK6060" i="10"/>
  <c r="AJ6060" i="10"/>
  <c r="AI6062" i="10" a="1"/>
  <c r="AI6062" i="10" s="1"/>
  <c r="AH6061" i="10"/>
  <c r="W6058" i="10"/>
  <c r="T6059" i="10"/>
  <c r="U6058" i="10"/>
  <c r="V6058" i="10" s="1"/>
  <c r="S6059" i="10"/>
  <c r="Q6061" i="10"/>
  <c r="R6060" i="10"/>
  <c r="Y6553" i="10"/>
  <c r="Z6552" i="10"/>
  <c r="AA6552" i="10" s="1"/>
  <c r="V4611" i="12"/>
  <c r="T4612" i="12"/>
  <c r="W4612" i="12" s="1"/>
  <c r="S4612" i="12"/>
  <c r="AC6554" i="10"/>
  <c r="AD6553" i="10"/>
  <c r="AE6553" i="10" s="1"/>
  <c r="AU6060" i="10" l="1"/>
  <c r="AV6060" i="10" s="1"/>
  <c r="AW6060" i="10"/>
  <c r="AS6061" i="10"/>
  <c r="AT6061" i="10"/>
  <c r="AQ6062" i="10"/>
  <c r="AP6063" i="10"/>
  <c r="AR6062" i="10" a="1"/>
  <c r="AR6062" i="10" s="1"/>
  <c r="AL6060" i="10"/>
  <c r="AM6060" i="10" s="1"/>
  <c r="AN6060" i="10"/>
  <c r="AK6061" i="10"/>
  <c r="AJ6061" i="10"/>
  <c r="AI6063" i="10" a="1"/>
  <c r="AI6063" i="10" s="1"/>
  <c r="AH6062" i="10"/>
  <c r="S6060" i="10"/>
  <c r="Q6062" i="10"/>
  <c r="R6061" i="10"/>
  <c r="U6059" i="10"/>
  <c r="V6059" i="10" s="1"/>
  <c r="W6059" i="10"/>
  <c r="T6060" i="10"/>
  <c r="Z6553" i="10"/>
  <c r="AA6553" i="10" s="1"/>
  <c r="Y6554" i="10"/>
  <c r="Q4613" i="12"/>
  <c r="R4613" i="12" s="1"/>
  <c r="U4612" i="12"/>
  <c r="AC6555" i="10"/>
  <c r="AD6554" i="10"/>
  <c r="AE6554" i="10" s="1"/>
  <c r="AU6061" i="10" l="1"/>
  <c r="AV6061" i="10" s="1"/>
  <c r="AW6061" i="10"/>
  <c r="AS6062" i="10"/>
  <c r="AT6062" i="10"/>
  <c r="AQ6063" i="10"/>
  <c r="AR6063" i="10" a="1"/>
  <c r="AR6063" i="10" s="1"/>
  <c r="AP6064" i="10"/>
  <c r="AL6061" i="10"/>
  <c r="AM6061" i="10" s="1"/>
  <c r="AN6061" i="10"/>
  <c r="AK6062" i="10"/>
  <c r="AJ6062" i="10"/>
  <c r="AI6064" i="10" a="1"/>
  <c r="AI6064" i="10" s="1"/>
  <c r="AH6063" i="10"/>
  <c r="S6061" i="10"/>
  <c r="W6060" i="10"/>
  <c r="T6061" i="10"/>
  <c r="U6060" i="10"/>
  <c r="V6060" i="10" s="1"/>
  <c r="Q6063" i="10"/>
  <c r="R6062" i="10"/>
  <c r="Z6554" i="10"/>
  <c r="AA6554" i="10" s="1"/>
  <c r="Y6555" i="10"/>
  <c r="V4612" i="12"/>
  <c r="T4613" i="12"/>
  <c r="W4613" i="12" s="1"/>
  <c r="S4613" i="12"/>
  <c r="AC6556" i="10"/>
  <c r="AD6555" i="10"/>
  <c r="AE6555" i="10" s="1"/>
  <c r="AU6062" i="10" l="1"/>
  <c r="AV6062" i="10" s="1"/>
  <c r="AW6062" i="10"/>
  <c r="AT6063" i="10"/>
  <c r="AS6063" i="10"/>
  <c r="AQ6064" i="10"/>
  <c r="AP6065" i="10"/>
  <c r="AR6064" i="10" a="1"/>
  <c r="AR6064" i="10" s="1"/>
  <c r="AL6062" i="10"/>
  <c r="AM6062" i="10" s="1"/>
  <c r="AN6062" i="10"/>
  <c r="AK6063" i="10"/>
  <c r="AJ6063" i="10"/>
  <c r="AI6065" i="10" a="1"/>
  <c r="AI6065" i="10" s="1"/>
  <c r="AH6064" i="10"/>
  <c r="S6062" i="10"/>
  <c r="W6061" i="10"/>
  <c r="T6062" i="10"/>
  <c r="U6061" i="10"/>
  <c r="V6061" i="10" s="1"/>
  <c r="Q6064" i="10"/>
  <c r="R6063" i="10"/>
  <c r="Y6556" i="10"/>
  <c r="Z6555" i="10"/>
  <c r="AA6555" i="10" s="1"/>
  <c r="Q4614" i="12"/>
  <c r="U4613" i="12"/>
  <c r="AC6557" i="10"/>
  <c r="AD6556" i="10"/>
  <c r="AE6556" i="10" s="1"/>
  <c r="AU6063" i="10" l="1"/>
  <c r="AV6063" i="10" s="1"/>
  <c r="AW6063" i="10"/>
  <c r="AT6064" i="10"/>
  <c r="AS6064" i="10"/>
  <c r="AQ6065" i="10"/>
  <c r="AR6065" i="10" a="1"/>
  <c r="AR6065" i="10" s="1"/>
  <c r="AP6066" i="10"/>
  <c r="AL6063" i="10"/>
  <c r="AM6063" i="10" s="1"/>
  <c r="AN6063" i="10"/>
  <c r="AK6064" i="10"/>
  <c r="AJ6064" i="10"/>
  <c r="AI6066" i="10" a="1"/>
  <c r="AI6066" i="10" s="1"/>
  <c r="AH6065" i="10"/>
  <c r="S6063" i="10"/>
  <c r="T6063" i="10"/>
  <c r="U6062" i="10"/>
  <c r="V6062" i="10" s="1"/>
  <c r="W6062" i="10"/>
  <c r="Q6065" i="10"/>
  <c r="R6064" i="10"/>
  <c r="Z6556" i="10"/>
  <c r="AA6556" i="10" s="1"/>
  <c r="Y6557" i="10"/>
  <c r="V4613" i="12"/>
  <c r="Q4615" i="12"/>
  <c r="R4614" i="12"/>
  <c r="AC6558" i="10"/>
  <c r="AD6557" i="10"/>
  <c r="AE6557" i="10" s="1"/>
  <c r="AU6064" i="10" l="1"/>
  <c r="AV6064" i="10" s="1"/>
  <c r="AW6064" i="10"/>
  <c r="AS6065" i="10"/>
  <c r="AT6065" i="10"/>
  <c r="AQ6066" i="10"/>
  <c r="AR6066" i="10" a="1"/>
  <c r="AR6066" i="10" s="1"/>
  <c r="AP6067" i="10"/>
  <c r="AL6064" i="10"/>
  <c r="AM6064" i="10" s="1"/>
  <c r="AN6064" i="10"/>
  <c r="AK6065" i="10"/>
  <c r="AJ6065" i="10"/>
  <c r="AI6067" i="10" a="1"/>
  <c r="AI6067" i="10" s="1"/>
  <c r="AH6066" i="10"/>
  <c r="S6064" i="10"/>
  <c r="R6065" i="10"/>
  <c r="Q6066" i="10"/>
  <c r="W6063" i="10"/>
  <c r="T6064" i="10"/>
  <c r="U6063" i="10"/>
  <c r="V6063" i="10" s="1"/>
  <c r="Y6558" i="10"/>
  <c r="Z6557" i="10"/>
  <c r="AA6557" i="10" s="1"/>
  <c r="S4614" i="12"/>
  <c r="T4614" i="12"/>
  <c r="W4614" i="12" s="1"/>
  <c r="Q4616" i="12"/>
  <c r="R4616" i="12" s="1"/>
  <c r="R4615" i="12"/>
  <c r="AC6559" i="10"/>
  <c r="AD6558" i="10"/>
  <c r="AE6558" i="10" s="1"/>
  <c r="AU6065" i="10" l="1"/>
  <c r="AV6065" i="10" s="1"/>
  <c r="AW6065" i="10"/>
  <c r="AT6066" i="10"/>
  <c r="AS6066" i="10"/>
  <c r="AQ6067" i="10"/>
  <c r="AP6068" i="10"/>
  <c r="AR6067" i="10" a="1"/>
  <c r="AR6067" i="10" s="1"/>
  <c r="AL6065" i="10"/>
  <c r="AM6065" i="10" s="1"/>
  <c r="AN6065" i="10"/>
  <c r="AK6066" i="10"/>
  <c r="AJ6066" i="10"/>
  <c r="AI6068" i="10" a="1"/>
  <c r="AI6068" i="10" s="1"/>
  <c r="AH6067" i="10"/>
  <c r="S6065" i="10"/>
  <c r="T6065" i="10"/>
  <c r="U6064" i="10"/>
  <c r="V6064" i="10" s="1"/>
  <c r="W6064" i="10"/>
  <c r="R6066" i="10"/>
  <c r="Q6067" i="10"/>
  <c r="Z6558" i="10"/>
  <c r="AA6558" i="10" s="1"/>
  <c r="Y6559" i="10"/>
  <c r="S4615" i="12"/>
  <c r="T4615" i="12"/>
  <c r="W4615" i="12" s="1"/>
  <c r="U4614" i="12"/>
  <c r="AC6560" i="10"/>
  <c r="AD6559" i="10"/>
  <c r="AE6559" i="10" s="1"/>
  <c r="AU6066" i="10" l="1"/>
  <c r="AV6066" i="10" s="1"/>
  <c r="AW6066" i="10"/>
  <c r="AT6067" i="10"/>
  <c r="AS6067" i="10"/>
  <c r="AQ6068" i="10"/>
  <c r="AR6068" i="10" a="1"/>
  <c r="AR6068" i="10" s="1"/>
  <c r="AP6069" i="10"/>
  <c r="AL6066" i="10"/>
  <c r="AM6066" i="10" s="1"/>
  <c r="AN6066" i="10"/>
  <c r="AK6067" i="10"/>
  <c r="AJ6067" i="10"/>
  <c r="AI6069" i="10" a="1"/>
  <c r="AI6069" i="10" s="1"/>
  <c r="AH6068" i="10"/>
  <c r="Q6068" i="10"/>
  <c r="R6067" i="10"/>
  <c r="S6066" i="10"/>
  <c r="U6065" i="10"/>
  <c r="V6065" i="10" s="1"/>
  <c r="W6065" i="10"/>
  <c r="T6066" i="10"/>
  <c r="Y6560" i="10"/>
  <c r="Z6559" i="10"/>
  <c r="AA6559" i="10" s="1"/>
  <c r="V4614" i="12"/>
  <c r="S4616" i="12"/>
  <c r="T4616" i="12"/>
  <c r="W4616" i="12" s="1"/>
  <c r="U4615" i="12"/>
  <c r="AC6561" i="10"/>
  <c r="AD6560" i="10"/>
  <c r="AE6560" i="10" s="1"/>
  <c r="AU6067" i="10" l="1"/>
  <c r="AV6067" i="10" s="1"/>
  <c r="AW6067" i="10"/>
  <c r="AT6068" i="10"/>
  <c r="AS6068" i="10"/>
  <c r="AQ6069" i="10"/>
  <c r="AR6069" i="10" a="1"/>
  <c r="AR6069" i="10" s="1"/>
  <c r="AP6070" i="10"/>
  <c r="AL6067" i="10"/>
  <c r="AM6067" i="10" s="1"/>
  <c r="AN6067" i="10"/>
  <c r="AK6068" i="10"/>
  <c r="AJ6068" i="10"/>
  <c r="AI6070" i="10" a="1"/>
  <c r="AI6070" i="10" s="1"/>
  <c r="AH6069" i="10"/>
  <c r="T6067" i="10"/>
  <c r="U6066" i="10"/>
  <c r="V6066" i="10" s="1"/>
  <c r="W6066" i="10"/>
  <c r="S6067" i="10"/>
  <c r="R6068" i="10"/>
  <c r="Q6069" i="10"/>
  <c r="Z6560" i="10"/>
  <c r="AA6560" i="10" s="1"/>
  <c r="Y6561" i="10"/>
  <c r="V4615" i="12"/>
  <c r="Q4617" i="12"/>
  <c r="U4616" i="12"/>
  <c r="AC6562" i="10"/>
  <c r="AD6561" i="10"/>
  <c r="AE6561" i="10" s="1"/>
  <c r="AU6068" i="10" l="1"/>
  <c r="AV6068" i="10" s="1"/>
  <c r="AW6068" i="10"/>
  <c r="AT6069" i="10"/>
  <c r="AS6069" i="10"/>
  <c r="AQ6070" i="10"/>
  <c r="AP6071" i="10"/>
  <c r="AR6070" i="10" a="1"/>
  <c r="AR6070" i="10" s="1"/>
  <c r="AL6068" i="10"/>
  <c r="AM6068" i="10" s="1"/>
  <c r="AN6068" i="10"/>
  <c r="AK6069" i="10"/>
  <c r="AJ6069" i="10"/>
  <c r="AI6071" i="10" a="1"/>
  <c r="AI6071" i="10" s="1"/>
  <c r="AH6070" i="10"/>
  <c r="R6069" i="10"/>
  <c r="Q6070" i="10"/>
  <c r="S6068" i="10"/>
  <c r="U6067" i="10"/>
  <c r="V6067" i="10" s="1"/>
  <c r="W6067" i="10"/>
  <c r="T6068" i="10"/>
  <c r="Z6561" i="10"/>
  <c r="AA6561" i="10" s="1"/>
  <c r="Y6562" i="10"/>
  <c r="V4616" i="12"/>
  <c r="Q4618" i="12"/>
  <c r="R4617" i="12"/>
  <c r="AC6563" i="10"/>
  <c r="AD6562" i="10"/>
  <c r="AE6562" i="10" s="1"/>
  <c r="AU6069" i="10" l="1"/>
  <c r="AV6069" i="10" s="1"/>
  <c r="AW6069" i="10"/>
  <c r="AT6070" i="10"/>
  <c r="AS6070" i="10"/>
  <c r="AQ6071" i="10"/>
  <c r="AP6072" i="10"/>
  <c r="AR6071" i="10" a="1"/>
  <c r="AR6071" i="10" s="1"/>
  <c r="AL6069" i="10"/>
  <c r="AM6069" i="10" s="1"/>
  <c r="AN6069" i="10"/>
  <c r="AK6070" i="10"/>
  <c r="AJ6070" i="10"/>
  <c r="AI6072" i="10" a="1"/>
  <c r="AI6072" i="10" s="1"/>
  <c r="AH6071" i="10"/>
  <c r="R6070" i="10"/>
  <c r="Q6071" i="10"/>
  <c r="S6069" i="10"/>
  <c r="T6069" i="10"/>
  <c r="U6068" i="10"/>
  <c r="V6068" i="10" s="1"/>
  <c r="W6068" i="10"/>
  <c r="Z6562" i="10"/>
  <c r="AA6562" i="10" s="1"/>
  <c r="Y6563" i="10"/>
  <c r="S4617" i="12"/>
  <c r="T4617" i="12"/>
  <c r="W4617" i="12" s="1"/>
  <c r="Q4619" i="12"/>
  <c r="R4618" i="12"/>
  <c r="AC6564" i="10"/>
  <c r="AD6563" i="10"/>
  <c r="AE6563" i="10" s="1"/>
  <c r="AU6070" i="10" l="1"/>
  <c r="AV6070" i="10" s="1"/>
  <c r="AW6070" i="10"/>
  <c r="AT6071" i="10"/>
  <c r="AS6071" i="10"/>
  <c r="AQ6072" i="10"/>
  <c r="AR6072" i="10" a="1"/>
  <c r="AR6072" i="10" s="1"/>
  <c r="AP6073" i="10"/>
  <c r="AL6070" i="10"/>
  <c r="AM6070" i="10" s="1"/>
  <c r="AN6070" i="10"/>
  <c r="AK6071" i="10"/>
  <c r="AJ6071" i="10"/>
  <c r="AI6073" i="10" a="1"/>
  <c r="AI6073" i="10" s="1"/>
  <c r="AH6072" i="10"/>
  <c r="R6071" i="10"/>
  <c r="Q6072" i="10"/>
  <c r="W6069" i="10"/>
  <c r="T6070" i="10"/>
  <c r="U6069" i="10"/>
  <c r="V6069" i="10" s="1"/>
  <c r="S6070" i="10"/>
  <c r="Y6564" i="10"/>
  <c r="Z6563" i="10"/>
  <c r="AA6563" i="10" s="1"/>
  <c r="S4618" i="12"/>
  <c r="Q4620" i="12"/>
  <c r="R4620" i="12" s="1"/>
  <c r="R4619" i="12"/>
  <c r="U4617" i="12"/>
  <c r="T4618" i="12"/>
  <c r="W4618" i="12" s="1"/>
  <c r="AC6565" i="10"/>
  <c r="AD6564" i="10"/>
  <c r="AE6564" i="10" s="1"/>
  <c r="AU6071" i="10" l="1"/>
  <c r="AV6071" i="10" s="1"/>
  <c r="AW6071" i="10"/>
  <c r="AT6072" i="10"/>
  <c r="AS6072" i="10"/>
  <c r="AQ6073" i="10"/>
  <c r="AR6073" i="10" a="1"/>
  <c r="AR6073" i="10" s="1"/>
  <c r="AP6074" i="10"/>
  <c r="AL6071" i="10"/>
  <c r="AM6071" i="10" s="1"/>
  <c r="AN6071" i="10"/>
  <c r="AK6072" i="10"/>
  <c r="AJ6072" i="10"/>
  <c r="AI6074" i="10" a="1"/>
  <c r="AI6074" i="10" s="1"/>
  <c r="AH6073" i="10"/>
  <c r="Q6073" i="10"/>
  <c r="R6072" i="10"/>
  <c r="S6071" i="10"/>
  <c r="T6071" i="10"/>
  <c r="U6070" i="10"/>
  <c r="V6070" i="10" s="1"/>
  <c r="W6070" i="10"/>
  <c r="Y6565" i="10"/>
  <c r="Z6564" i="10"/>
  <c r="AA6564" i="10" s="1"/>
  <c r="S4619" i="12"/>
  <c r="V4617" i="12"/>
  <c r="T4619" i="12"/>
  <c r="U4618" i="12"/>
  <c r="AC6566" i="10"/>
  <c r="AD6565" i="10"/>
  <c r="AE6565" i="10" s="1"/>
  <c r="AU6072" i="10" l="1"/>
  <c r="AV6072" i="10" s="1"/>
  <c r="AW6072" i="10"/>
  <c r="AT6073" i="10"/>
  <c r="AS6073" i="10"/>
  <c r="AQ6074" i="10"/>
  <c r="AP6075" i="10"/>
  <c r="AR6074" i="10" a="1"/>
  <c r="AR6074" i="10" s="1"/>
  <c r="AL6072" i="10"/>
  <c r="AM6072" i="10" s="1"/>
  <c r="AN6072" i="10"/>
  <c r="AK6073" i="10"/>
  <c r="AJ6073" i="10"/>
  <c r="AI6075" i="10" a="1"/>
  <c r="AI6075" i="10" s="1"/>
  <c r="AH6074" i="10"/>
  <c r="S6072" i="10"/>
  <c r="U6071" i="10"/>
  <c r="V6071" i="10" s="1"/>
  <c r="W6071" i="10"/>
  <c r="T6072" i="10"/>
  <c r="R6073" i="10"/>
  <c r="Q6074" i="10"/>
  <c r="Z6565" i="10"/>
  <c r="AA6565" i="10" s="1"/>
  <c r="Y6566" i="10"/>
  <c r="S4620" i="12"/>
  <c r="W4619" i="12"/>
  <c r="V4618" i="12"/>
  <c r="U4619" i="12"/>
  <c r="T4620" i="12"/>
  <c r="W4620" i="12" s="1"/>
  <c r="AC6567" i="10"/>
  <c r="AD6566" i="10"/>
  <c r="AE6566" i="10" s="1"/>
  <c r="AU6073" i="10" l="1"/>
  <c r="AV6073" i="10" s="1"/>
  <c r="AW6073" i="10"/>
  <c r="AT6074" i="10"/>
  <c r="AS6074" i="10"/>
  <c r="AQ6075" i="10"/>
  <c r="AP6076" i="10"/>
  <c r="AR6075" i="10" a="1"/>
  <c r="AR6075" i="10" s="1"/>
  <c r="AL6073" i="10"/>
  <c r="AM6073" i="10" s="1"/>
  <c r="AN6073" i="10"/>
  <c r="AK6074" i="10"/>
  <c r="AJ6074" i="10"/>
  <c r="AI6076" i="10" a="1"/>
  <c r="AI6076" i="10" s="1"/>
  <c r="AH6075" i="10"/>
  <c r="R6074" i="10"/>
  <c r="Q6075" i="10"/>
  <c r="S6073" i="10"/>
  <c r="U6072" i="10"/>
  <c r="V6072" i="10" s="1"/>
  <c r="W6072" i="10"/>
  <c r="T6073" i="10"/>
  <c r="Y6567" i="10"/>
  <c r="Z6566" i="10"/>
  <c r="AA6566" i="10" s="1"/>
  <c r="V4619" i="12"/>
  <c r="Q4621" i="12"/>
  <c r="R4621" i="12" s="1"/>
  <c r="S4621" i="12" s="1"/>
  <c r="U4620" i="12"/>
  <c r="AC6568" i="10"/>
  <c r="AD6567" i="10"/>
  <c r="AE6567" i="10" s="1"/>
  <c r="AT6075" i="10" l="1"/>
  <c r="AU6075" i="10" s="1"/>
  <c r="AV6075" i="10" s="1"/>
  <c r="AU6074" i="10"/>
  <c r="AV6074" i="10" s="1"/>
  <c r="AW6074" i="10"/>
  <c r="AS6075" i="10"/>
  <c r="AQ6076" i="10"/>
  <c r="AR6076" i="10" a="1"/>
  <c r="AR6076" i="10" s="1"/>
  <c r="AP6077" i="10"/>
  <c r="AL6074" i="10"/>
  <c r="AM6074" i="10" s="1"/>
  <c r="AN6074" i="10"/>
  <c r="AK6075" i="10"/>
  <c r="AJ6075" i="10"/>
  <c r="AI6077" i="10" a="1"/>
  <c r="AI6077" i="10" s="1"/>
  <c r="AH6076" i="10"/>
  <c r="U6073" i="10"/>
  <c r="V6073" i="10" s="1"/>
  <c r="T6074" i="10"/>
  <c r="W6073" i="10"/>
  <c r="Q6076" i="10"/>
  <c r="R6075" i="10"/>
  <c r="S6074" i="10"/>
  <c r="Z6567" i="10"/>
  <c r="AA6567" i="10" s="1"/>
  <c r="Y6568" i="10"/>
  <c r="V4620" i="12"/>
  <c r="T4621" i="12"/>
  <c r="AC6569" i="10"/>
  <c r="AD6568" i="10"/>
  <c r="AE6568" i="10" s="1"/>
  <c r="AW6075" i="10" l="1"/>
  <c r="AT6076" i="10"/>
  <c r="AS6076" i="10"/>
  <c r="AQ6077" i="10"/>
  <c r="AP6078" i="10"/>
  <c r="AR6077" i="10" a="1"/>
  <c r="AR6077" i="10" s="1"/>
  <c r="AL6075" i="10"/>
  <c r="AM6075" i="10" s="1"/>
  <c r="AN6075" i="10"/>
  <c r="AK6076" i="10"/>
  <c r="AJ6076" i="10"/>
  <c r="AI6078" i="10" a="1"/>
  <c r="AI6078" i="10" s="1"/>
  <c r="AH6077" i="10"/>
  <c r="S6075" i="10"/>
  <c r="W6074" i="10"/>
  <c r="T6075" i="10"/>
  <c r="U6074" i="10"/>
  <c r="V6074" i="10" s="1"/>
  <c r="Q6077" i="10"/>
  <c r="R6076" i="10"/>
  <c r="Z6568" i="10"/>
  <c r="AA6568" i="10" s="1"/>
  <c r="Y6569" i="10"/>
  <c r="U4621" i="12"/>
  <c r="V4621" i="12" s="1"/>
  <c r="W4621" i="12"/>
  <c r="Q4622" i="12"/>
  <c r="R4622" i="12" s="1"/>
  <c r="AC6570" i="10"/>
  <c r="AD6569" i="10"/>
  <c r="AE6569" i="10" s="1"/>
  <c r="AU6076" i="10" l="1"/>
  <c r="AV6076" i="10" s="1"/>
  <c r="AW6076" i="10"/>
  <c r="AT6077" i="10"/>
  <c r="AS6077" i="10"/>
  <c r="AQ6078" i="10"/>
  <c r="AP6079" i="10"/>
  <c r="AR6078" i="10" a="1"/>
  <c r="AR6078" i="10" s="1"/>
  <c r="AL6076" i="10"/>
  <c r="AM6076" i="10" s="1"/>
  <c r="AN6076" i="10"/>
  <c r="AK6077" i="10"/>
  <c r="AJ6077" i="10"/>
  <c r="AI6079" i="10" a="1"/>
  <c r="AI6079" i="10" s="1"/>
  <c r="AH6078" i="10"/>
  <c r="R6077" i="10"/>
  <c r="Q6078" i="10"/>
  <c r="S6076" i="10"/>
  <c r="U6075" i="10"/>
  <c r="V6075" i="10" s="1"/>
  <c r="W6075" i="10"/>
  <c r="T6076" i="10"/>
  <c r="Y6570" i="10"/>
  <c r="Z6569" i="10"/>
  <c r="AA6569" i="10" s="1"/>
  <c r="Q4623" i="12"/>
  <c r="Q4624" i="12" s="1"/>
  <c r="R4624" i="12" s="1"/>
  <c r="T4622" i="12"/>
  <c r="W4622" i="12" s="1"/>
  <c r="S4622" i="12"/>
  <c r="AC6571" i="10"/>
  <c r="AD6570" i="10"/>
  <c r="AE6570" i="10" s="1"/>
  <c r="AU6077" i="10" l="1"/>
  <c r="AV6077" i="10" s="1"/>
  <c r="AW6077" i="10"/>
  <c r="AT6078" i="10"/>
  <c r="AS6078" i="10"/>
  <c r="AQ6079" i="10"/>
  <c r="AR6079" i="10" a="1"/>
  <c r="AR6079" i="10" s="1"/>
  <c r="AP6080" i="10"/>
  <c r="AL6077" i="10"/>
  <c r="AM6077" i="10" s="1"/>
  <c r="AN6077" i="10"/>
  <c r="AK6078" i="10"/>
  <c r="AJ6078" i="10"/>
  <c r="AI6080" i="10" a="1"/>
  <c r="AI6080" i="10" s="1"/>
  <c r="AH6079" i="10"/>
  <c r="R6078" i="10"/>
  <c r="Q6079" i="10"/>
  <c r="S6077" i="10"/>
  <c r="U6076" i="10"/>
  <c r="V6076" i="10" s="1"/>
  <c r="T6077" i="10"/>
  <c r="W6076" i="10"/>
  <c r="Y6571" i="10"/>
  <c r="Z6570" i="10"/>
  <c r="AA6570" i="10" s="1"/>
  <c r="R4623" i="12"/>
  <c r="S4623" i="12" s="1"/>
  <c r="U4622" i="12"/>
  <c r="AC6572" i="10"/>
  <c r="AD6571" i="10"/>
  <c r="AE6571" i="10" s="1"/>
  <c r="AU6078" i="10" l="1"/>
  <c r="AV6078" i="10" s="1"/>
  <c r="AW6078" i="10"/>
  <c r="AT6079" i="10"/>
  <c r="AS6079" i="10"/>
  <c r="AQ6080" i="10"/>
  <c r="AP6081" i="10"/>
  <c r="AR6080" i="10" a="1"/>
  <c r="AR6080" i="10" s="1"/>
  <c r="AL6078" i="10"/>
  <c r="AM6078" i="10" s="1"/>
  <c r="AN6078" i="10"/>
  <c r="AK6079" i="10"/>
  <c r="AJ6079" i="10"/>
  <c r="AI6081" i="10" a="1"/>
  <c r="AI6081" i="10" s="1"/>
  <c r="AH6080" i="10"/>
  <c r="W6077" i="10"/>
  <c r="T6078" i="10"/>
  <c r="U6077" i="10"/>
  <c r="V6077" i="10" s="1"/>
  <c r="Q6080" i="10"/>
  <c r="R6079" i="10"/>
  <c r="S6078" i="10"/>
  <c r="Z6571" i="10"/>
  <c r="AA6571" i="10" s="1"/>
  <c r="Y6572" i="10"/>
  <c r="T4623" i="12"/>
  <c r="V4622" i="12"/>
  <c r="AC6573" i="10"/>
  <c r="AD6572" i="10"/>
  <c r="AE6572" i="10" s="1"/>
  <c r="AU6079" i="10" l="1"/>
  <c r="AV6079" i="10" s="1"/>
  <c r="AW6079" i="10"/>
  <c r="AT6080" i="10"/>
  <c r="AS6080" i="10"/>
  <c r="AQ6081" i="10"/>
  <c r="AR6081" i="10" a="1"/>
  <c r="AR6081" i="10" s="1"/>
  <c r="AP6082" i="10"/>
  <c r="AL6079" i="10"/>
  <c r="AM6079" i="10" s="1"/>
  <c r="AN6079" i="10"/>
  <c r="AK6080" i="10"/>
  <c r="AJ6080" i="10"/>
  <c r="AI6082" i="10" a="1"/>
  <c r="AI6082" i="10" s="1"/>
  <c r="AH6081" i="10"/>
  <c r="S6079" i="10"/>
  <c r="W6078" i="10"/>
  <c r="T6079" i="10"/>
  <c r="U6078" i="10"/>
  <c r="V6078" i="10" s="1"/>
  <c r="R6080" i="10"/>
  <c r="Q6081" i="10"/>
  <c r="Y6573" i="10"/>
  <c r="Z6572" i="10"/>
  <c r="AA6572" i="10" s="1"/>
  <c r="S4624" i="12"/>
  <c r="W4623" i="12"/>
  <c r="T4624" i="12"/>
  <c r="U4623" i="12"/>
  <c r="AC6574" i="10"/>
  <c r="AD6573" i="10"/>
  <c r="AE6573" i="10" s="1"/>
  <c r="AU6080" i="10" l="1"/>
  <c r="AV6080" i="10" s="1"/>
  <c r="AW6080" i="10"/>
  <c r="AT6081" i="10"/>
  <c r="AS6081" i="10"/>
  <c r="AQ6082" i="10"/>
  <c r="AR6082" i="10" a="1"/>
  <c r="AR6082" i="10" s="1"/>
  <c r="AP6083" i="10"/>
  <c r="AL6080" i="10"/>
  <c r="AM6080" i="10" s="1"/>
  <c r="AN6080" i="10"/>
  <c r="AK6081" i="10"/>
  <c r="AJ6081" i="10"/>
  <c r="AI6083" i="10" a="1"/>
  <c r="AI6083" i="10" s="1"/>
  <c r="AH6082" i="10"/>
  <c r="R6081" i="10"/>
  <c r="Q6082" i="10"/>
  <c r="U6079" i="10"/>
  <c r="V6079" i="10" s="1"/>
  <c r="W6079" i="10"/>
  <c r="T6080" i="10"/>
  <c r="S6080" i="10"/>
  <c r="Y6574" i="10"/>
  <c r="Z6573" i="10"/>
  <c r="AA6573" i="10" s="1"/>
  <c r="Q4625" i="12"/>
  <c r="Q4626" i="12" s="1"/>
  <c r="W4624" i="12"/>
  <c r="V4623" i="12"/>
  <c r="U4624" i="12"/>
  <c r="AC6575" i="10"/>
  <c r="AD6574" i="10"/>
  <c r="AE6574" i="10" s="1"/>
  <c r="AU6081" i="10" l="1"/>
  <c r="AV6081" i="10" s="1"/>
  <c r="AW6081" i="10"/>
  <c r="AT6082" i="10"/>
  <c r="AS6082" i="10"/>
  <c r="AQ6083" i="10"/>
  <c r="AR6083" i="10" a="1"/>
  <c r="AR6083" i="10" s="1"/>
  <c r="AP6084" i="10"/>
  <c r="AL6081" i="10"/>
  <c r="AM6081" i="10" s="1"/>
  <c r="AN6081" i="10"/>
  <c r="AK6082" i="10"/>
  <c r="AJ6082" i="10"/>
  <c r="AI6084" i="10" a="1"/>
  <c r="AI6084" i="10" s="1"/>
  <c r="AH6083" i="10"/>
  <c r="Q6083" i="10"/>
  <c r="R6082" i="10"/>
  <c r="U6080" i="10"/>
  <c r="V6080" i="10" s="1"/>
  <c r="W6080" i="10"/>
  <c r="T6081" i="10"/>
  <c r="S6081" i="10"/>
  <c r="R4625" i="12"/>
  <c r="T4625" i="12" s="1"/>
  <c r="W4625" i="12" s="1"/>
  <c r="Y6575" i="10"/>
  <c r="Z6574" i="10"/>
  <c r="AA6574" i="10" s="1"/>
  <c r="V4624" i="12"/>
  <c r="Q4627" i="12"/>
  <c r="R4626" i="12"/>
  <c r="AC6576" i="10"/>
  <c r="AD6575" i="10"/>
  <c r="AE6575" i="10" s="1"/>
  <c r="S4625" i="12" l="1"/>
  <c r="AU6082" i="10"/>
  <c r="AV6082" i="10" s="1"/>
  <c r="AW6082" i="10"/>
  <c r="AT6083" i="10"/>
  <c r="AS6083" i="10"/>
  <c r="AQ6084" i="10"/>
  <c r="AR6084" i="10" a="1"/>
  <c r="AR6084" i="10" s="1"/>
  <c r="AP6085" i="10"/>
  <c r="AL6082" i="10"/>
  <c r="AM6082" i="10" s="1"/>
  <c r="AN6082" i="10"/>
  <c r="AK6083" i="10"/>
  <c r="AJ6083" i="10"/>
  <c r="AI6085" i="10" a="1"/>
  <c r="AI6085" i="10" s="1"/>
  <c r="AH6084" i="10"/>
  <c r="S6082" i="10"/>
  <c r="W6081" i="10"/>
  <c r="T6082" i="10"/>
  <c r="U6081" i="10"/>
  <c r="V6081" i="10" s="1"/>
  <c r="Q6084" i="10"/>
  <c r="R6083" i="10"/>
  <c r="Y6576" i="10"/>
  <c r="Z6575" i="10"/>
  <c r="AA6575" i="10" s="1"/>
  <c r="S4626" i="12"/>
  <c r="Q4628" i="12"/>
  <c r="R4627" i="12"/>
  <c r="U4625" i="12"/>
  <c r="T4626" i="12"/>
  <c r="W4626" i="12" s="1"/>
  <c r="AC6577" i="10"/>
  <c r="AD6576" i="10"/>
  <c r="AE6576" i="10" s="1"/>
  <c r="AU6083" i="10" l="1"/>
  <c r="AV6083" i="10" s="1"/>
  <c r="AW6083" i="10"/>
  <c r="AT6084" i="10"/>
  <c r="AS6084" i="10"/>
  <c r="AQ6085" i="10"/>
  <c r="AR6085" i="10" a="1"/>
  <c r="AR6085" i="10" s="1"/>
  <c r="AP6086" i="10"/>
  <c r="AL6083" i="10"/>
  <c r="AM6083" i="10" s="1"/>
  <c r="AN6083" i="10"/>
  <c r="AK6084" i="10"/>
  <c r="AJ6084" i="10"/>
  <c r="AI6086" i="10" a="1"/>
  <c r="AI6086" i="10" s="1"/>
  <c r="AH6085" i="10"/>
  <c r="S6083" i="10"/>
  <c r="U6082" i="10"/>
  <c r="V6082" i="10" s="1"/>
  <c r="W6082" i="10"/>
  <c r="T6083" i="10"/>
  <c r="R6084" i="10"/>
  <c r="Q6085" i="10"/>
  <c r="Y6577" i="10"/>
  <c r="Z6576" i="10"/>
  <c r="AA6576" i="10" s="1"/>
  <c r="S4627" i="12"/>
  <c r="V4625" i="12"/>
  <c r="Q4629" i="12"/>
  <c r="R4628" i="12"/>
  <c r="U4626" i="12"/>
  <c r="T4627" i="12"/>
  <c r="W4627" i="12" s="1"/>
  <c r="AC6578" i="10"/>
  <c r="AD6577" i="10"/>
  <c r="AE6577" i="10" s="1"/>
  <c r="AU6084" i="10" l="1"/>
  <c r="AV6084" i="10" s="1"/>
  <c r="AW6084" i="10"/>
  <c r="AT6085" i="10"/>
  <c r="AS6085" i="10"/>
  <c r="AQ6086" i="10"/>
  <c r="AP6087" i="10"/>
  <c r="AR6086" i="10" a="1"/>
  <c r="AR6086" i="10" s="1"/>
  <c r="AL6084" i="10"/>
  <c r="AM6084" i="10" s="1"/>
  <c r="AN6084" i="10"/>
  <c r="AK6085" i="10"/>
  <c r="AJ6085" i="10"/>
  <c r="AI6087" i="10" a="1"/>
  <c r="AI6087" i="10" s="1"/>
  <c r="AH6086" i="10"/>
  <c r="Q6086" i="10"/>
  <c r="R6085" i="10"/>
  <c r="S6084" i="10"/>
  <c r="T6084" i="10"/>
  <c r="U6083" i="10"/>
  <c r="V6083" i="10" s="1"/>
  <c r="W6083" i="10"/>
  <c r="Z6577" i="10"/>
  <c r="AA6577" i="10" s="1"/>
  <c r="Y6578" i="10"/>
  <c r="S4628" i="12"/>
  <c r="V4626" i="12"/>
  <c r="T4628" i="12"/>
  <c r="W4628" i="12" s="1"/>
  <c r="U4627" i="12"/>
  <c r="Q4630" i="12"/>
  <c r="R4630" i="12" s="1"/>
  <c r="R4629" i="12"/>
  <c r="AC6579" i="10"/>
  <c r="AD6578" i="10"/>
  <c r="AE6578" i="10" s="1"/>
  <c r="AU6085" i="10" l="1"/>
  <c r="AV6085" i="10" s="1"/>
  <c r="AW6085" i="10"/>
  <c r="AT6086" i="10"/>
  <c r="AS6086" i="10"/>
  <c r="AQ6087" i="10"/>
  <c r="AR6087" i="10" a="1"/>
  <c r="AR6087" i="10" s="1"/>
  <c r="AP6088" i="10"/>
  <c r="AL6085" i="10"/>
  <c r="AM6085" i="10" s="1"/>
  <c r="AN6085" i="10"/>
  <c r="AK6086" i="10"/>
  <c r="AJ6086" i="10"/>
  <c r="AI6088" i="10" a="1"/>
  <c r="AI6088" i="10" s="1"/>
  <c r="AH6087" i="10"/>
  <c r="S6085" i="10"/>
  <c r="U6084" i="10"/>
  <c r="V6084" i="10" s="1"/>
  <c r="W6084" i="10"/>
  <c r="T6085" i="10"/>
  <c r="R6086" i="10"/>
  <c r="Q6087" i="10"/>
  <c r="Y6579" i="10"/>
  <c r="Z6578" i="10"/>
  <c r="AA6578" i="10" s="1"/>
  <c r="V4627" i="12"/>
  <c r="S4629" i="12"/>
  <c r="U4628" i="12"/>
  <c r="T4629" i="12"/>
  <c r="AC6580" i="10"/>
  <c r="AD6579" i="10"/>
  <c r="AE6579" i="10" s="1"/>
  <c r="AU6086" i="10" l="1"/>
  <c r="AV6086" i="10" s="1"/>
  <c r="AW6086" i="10"/>
  <c r="AT6087" i="10"/>
  <c r="AS6087" i="10"/>
  <c r="AQ6088" i="10"/>
  <c r="AP6089" i="10"/>
  <c r="AR6088" i="10" a="1"/>
  <c r="AR6088" i="10" s="1"/>
  <c r="AL6086" i="10"/>
  <c r="AM6086" i="10" s="1"/>
  <c r="AN6086" i="10"/>
  <c r="AK6087" i="10"/>
  <c r="AJ6087" i="10"/>
  <c r="AI6089" i="10" a="1"/>
  <c r="AI6089" i="10" s="1"/>
  <c r="AH6088" i="10"/>
  <c r="R6087" i="10"/>
  <c r="Q6088" i="10"/>
  <c r="S6086" i="10"/>
  <c r="T6086" i="10"/>
  <c r="U6085" i="10"/>
  <c r="V6085" i="10" s="1"/>
  <c r="W6085" i="10"/>
  <c r="Y6580" i="10"/>
  <c r="Z6579" i="10"/>
  <c r="AA6579" i="10" s="1"/>
  <c r="S4630" i="12"/>
  <c r="W4629" i="12"/>
  <c r="V4628" i="12"/>
  <c r="T4630" i="12"/>
  <c r="W4630" i="12" s="1"/>
  <c r="U4629" i="12"/>
  <c r="AC6581" i="10"/>
  <c r="AD6580" i="10"/>
  <c r="AE6580" i="10" s="1"/>
  <c r="AU6087" i="10" l="1"/>
  <c r="AV6087" i="10" s="1"/>
  <c r="AW6087" i="10"/>
  <c r="AT6088" i="10"/>
  <c r="AS6088" i="10"/>
  <c r="AQ6089" i="10"/>
  <c r="AR6089" i="10" a="1"/>
  <c r="AR6089" i="10" s="1"/>
  <c r="AP6090" i="10"/>
  <c r="AL6087" i="10"/>
  <c r="AM6087" i="10" s="1"/>
  <c r="AN6087" i="10"/>
  <c r="AK6088" i="10"/>
  <c r="AJ6088" i="10"/>
  <c r="AI6090" i="10" a="1"/>
  <c r="AI6090" i="10" s="1"/>
  <c r="AH6089" i="10"/>
  <c r="R6088" i="10"/>
  <c r="Q6089" i="10"/>
  <c r="U6086" i="10"/>
  <c r="V6086" i="10" s="1"/>
  <c r="W6086" i="10"/>
  <c r="T6087" i="10"/>
  <c r="S6087" i="10"/>
  <c r="Y6581" i="10"/>
  <c r="Z6580" i="10"/>
  <c r="AA6580" i="10" s="1"/>
  <c r="V4629" i="12"/>
  <c r="Q4631" i="12"/>
  <c r="R4631" i="12" s="1"/>
  <c r="S4631" i="12" s="1"/>
  <c r="U4630" i="12"/>
  <c r="AC6582" i="10"/>
  <c r="AD6581" i="10"/>
  <c r="AE6581" i="10" s="1"/>
  <c r="AU6088" i="10" l="1"/>
  <c r="AV6088" i="10" s="1"/>
  <c r="AW6088" i="10"/>
  <c r="AT6089" i="10"/>
  <c r="AS6089" i="10"/>
  <c r="AQ6090" i="10"/>
  <c r="AP6091" i="10"/>
  <c r="AR6090" i="10" a="1"/>
  <c r="AR6090" i="10" s="1"/>
  <c r="AL6088" i="10"/>
  <c r="AM6088" i="10" s="1"/>
  <c r="AN6088" i="10"/>
  <c r="AK6089" i="10"/>
  <c r="AJ6089" i="10"/>
  <c r="AI6091" i="10" a="1"/>
  <c r="AI6091" i="10" s="1"/>
  <c r="AH6090" i="10"/>
  <c r="R6089" i="10"/>
  <c r="Q6090" i="10"/>
  <c r="U6087" i="10"/>
  <c r="V6087" i="10" s="1"/>
  <c r="W6087" i="10"/>
  <c r="T6088" i="10"/>
  <c r="S6088" i="10"/>
  <c r="Z6581" i="10"/>
  <c r="AA6581" i="10" s="1"/>
  <c r="Y6582" i="10"/>
  <c r="V4630" i="12"/>
  <c r="T4631" i="12"/>
  <c r="W4631" i="12" s="1"/>
  <c r="AC6583" i="10"/>
  <c r="AD6582" i="10"/>
  <c r="AE6582" i="10" s="1"/>
  <c r="AU6089" i="10" l="1"/>
  <c r="AV6089" i="10" s="1"/>
  <c r="AW6089" i="10"/>
  <c r="AT6090" i="10"/>
  <c r="AS6090" i="10"/>
  <c r="AQ6091" i="10"/>
  <c r="AR6091" i="10" a="1"/>
  <c r="AR6091" i="10" s="1"/>
  <c r="AP6092" i="10"/>
  <c r="AL6089" i="10"/>
  <c r="AM6089" i="10" s="1"/>
  <c r="AN6089" i="10"/>
  <c r="AK6090" i="10"/>
  <c r="AJ6090" i="10"/>
  <c r="AI6092" i="10" a="1"/>
  <c r="AI6092" i="10" s="1"/>
  <c r="AH6091" i="10"/>
  <c r="R6090" i="10"/>
  <c r="Q6091" i="10"/>
  <c r="U6088" i="10"/>
  <c r="V6088" i="10" s="1"/>
  <c r="W6088" i="10"/>
  <c r="T6089" i="10"/>
  <c r="S6089" i="10"/>
  <c r="Z6582" i="10"/>
  <c r="AA6582" i="10" s="1"/>
  <c r="Y6583" i="10"/>
  <c r="Q4632" i="12"/>
  <c r="R4632" i="12" s="1"/>
  <c r="S4632" i="12" s="1"/>
  <c r="U4631" i="12"/>
  <c r="AC6584" i="10"/>
  <c r="AD6583" i="10"/>
  <c r="AE6583" i="10" s="1"/>
  <c r="AU6090" i="10" l="1"/>
  <c r="AV6090" i="10" s="1"/>
  <c r="AW6090" i="10"/>
  <c r="AT6091" i="10"/>
  <c r="AS6091" i="10"/>
  <c r="AQ6092" i="10"/>
  <c r="AR6092" i="10" a="1"/>
  <c r="AR6092" i="10" s="1"/>
  <c r="AP6093" i="10"/>
  <c r="AL6090" i="10"/>
  <c r="AM6090" i="10" s="1"/>
  <c r="AN6090" i="10"/>
  <c r="AK6091" i="10"/>
  <c r="AJ6091" i="10"/>
  <c r="AI6093" i="10" a="1"/>
  <c r="AI6093" i="10" s="1"/>
  <c r="AH6092" i="10"/>
  <c r="Q6092" i="10"/>
  <c r="R6091" i="10"/>
  <c r="T6090" i="10"/>
  <c r="U6089" i="10"/>
  <c r="V6089" i="10" s="1"/>
  <c r="W6089" i="10"/>
  <c r="S6090" i="10"/>
  <c r="Y6584" i="10"/>
  <c r="Z6583" i="10"/>
  <c r="AA6583" i="10" s="1"/>
  <c r="T4632" i="12"/>
  <c r="V4631" i="12"/>
  <c r="Q4633" i="12"/>
  <c r="R4633" i="12" s="1"/>
  <c r="AC6585" i="10"/>
  <c r="AD6584" i="10"/>
  <c r="AE6584" i="10" s="1"/>
  <c r="AU6091" i="10" l="1"/>
  <c r="AV6091" i="10" s="1"/>
  <c r="AW6091" i="10"/>
  <c r="AT6092" i="10"/>
  <c r="AS6092" i="10"/>
  <c r="AQ6093" i="10"/>
  <c r="AR6093" i="10" a="1"/>
  <c r="AR6093" i="10" s="1"/>
  <c r="AP6094" i="10"/>
  <c r="AL6091" i="10"/>
  <c r="AM6091" i="10" s="1"/>
  <c r="AN6091" i="10"/>
  <c r="AK6092" i="10"/>
  <c r="AJ6092" i="10"/>
  <c r="AI6094" i="10" a="1"/>
  <c r="AI6094" i="10" s="1"/>
  <c r="AH6093" i="10"/>
  <c r="U6090" i="10"/>
  <c r="V6090" i="10" s="1"/>
  <c r="W6090" i="10"/>
  <c r="T6091" i="10"/>
  <c r="S6091" i="10"/>
  <c r="R6092" i="10"/>
  <c r="Q6093" i="10"/>
  <c r="Y6585" i="10"/>
  <c r="Z6584" i="10"/>
  <c r="AA6584" i="10" s="1"/>
  <c r="U4632" i="12"/>
  <c r="V4632" i="12" s="1"/>
  <c r="W4632" i="12"/>
  <c r="T4633" i="12"/>
  <c r="W4633" i="12" s="1"/>
  <c r="S4633" i="12"/>
  <c r="AC6586" i="10"/>
  <c r="AD6585" i="10"/>
  <c r="AE6585" i="10" s="1"/>
  <c r="AU6092" i="10" l="1"/>
  <c r="AV6092" i="10" s="1"/>
  <c r="AW6092" i="10"/>
  <c r="AT6093" i="10"/>
  <c r="AS6093" i="10"/>
  <c r="AQ6094" i="10"/>
  <c r="AP6095" i="10"/>
  <c r="AR6094" i="10" a="1"/>
  <c r="AR6094" i="10" s="1"/>
  <c r="AL6092" i="10"/>
  <c r="AM6092" i="10" s="1"/>
  <c r="AN6092" i="10"/>
  <c r="AK6093" i="10"/>
  <c r="AJ6093" i="10"/>
  <c r="AI6095" i="10" a="1"/>
  <c r="AI6095" i="10" s="1"/>
  <c r="AH6094" i="10"/>
  <c r="R6093" i="10"/>
  <c r="Q6094" i="10"/>
  <c r="S6092" i="10"/>
  <c r="U6091" i="10"/>
  <c r="V6091" i="10" s="1"/>
  <c r="W6091" i="10"/>
  <c r="T6092" i="10"/>
  <c r="Y6586" i="10"/>
  <c r="Z6585" i="10"/>
  <c r="AA6585" i="10" s="1"/>
  <c r="Q4634" i="12"/>
  <c r="R4634" i="12" s="1"/>
  <c r="U4633" i="12"/>
  <c r="AC6587" i="10"/>
  <c r="AD6586" i="10"/>
  <c r="AE6586" i="10" s="1"/>
  <c r="AU6093" i="10" l="1"/>
  <c r="AV6093" i="10" s="1"/>
  <c r="AW6093" i="10"/>
  <c r="AT6094" i="10"/>
  <c r="AS6094" i="10"/>
  <c r="AQ6095" i="10"/>
  <c r="AR6095" i="10" a="1"/>
  <c r="AR6095" i="10" s="1"/>
  <c r="AP6096" i="10"/>
  <c r="AL6093" i="10"/>
  <c r="AM6093" i="10" s="1"/>
  <c r="AN6093" i="10"/>
  <c r="AK6094" i="10"/>
  <c r="AJ6094" i="10"/>
  <c r="AI6096" i="10" a="1"/>
  <c r="AI6096" i="10" s="1"/>
  <c r="AH6095" i="10"/>
  <c r="U6092" i="10"/>
  <c r="V6092" i="10" s="1"/>
  <c r="T6093" i="10"/>
  <c r="W6092" i="10"/>
  <c r="Q6095" i="10"/>
  <c r="R6094" i="10"/>
  <c r="S6093" i="10"/>
  <c r="Y6587" i="10"/>
  <c r="Z6586" i="10"/>
  <c r="AA6586" i="10" s="1"/>
  <c r="V4633" i="12"/>
  <c r="T4634" i="12"/>
  <c r="W4634" i="12" s="1"/>
  <c r="S4634" i="12"/>
  <c r="AC6588" i="10"/>
  <c r="AD6587" i="10"/>
  <c r="AE6587" i="10" s="1"/>
  <c r="AU6094" i="10" l="1"/>
  <c r="AV6094" i="10" s="1"/>
  <c r="AW6094" i="10"/>
  <c r="AT6095" i="10"/>
  <c r="AS6095" i="10"/>
  <c r="AQ6096" i="10"/>
  <c r="AP6097" i="10"/>
  <c r="AR6096" i="10" a="1"/>
  <c r="AR6096" i="10" s="1"/>
  <c r="AL6094" i="10"/>
  <c r="AM6094" i="10" s="1"/>
  <c r="AN6094" i="10"/>
  <c r="AK6095" i="10"/>
  <c r="AJ6095" i="10"/>
  <c r="AI6097" i="10" a="1"/>
  <c r="AI6097" i="10" s="1"/>
  <c r="AH6096" i="10"/>
  <c r="S6094" i="10"/>
  <c r="W6093" i="10"/>
  <c r="T6094" i="10"/>
  <c r="U6093" i="10"/>
  <c r="V6093" i="10" s="1"/>
  <c r="Q6096" i="10"/>
  <c r="R6095" i="10"/>
  <c r="Y6588" i="10"/>
  <c r="Z6587" i="10"/>
  <c r="AA6587" i="10" s="1"/>
  <c r="Q4635" i="12"/>
  <c r="U4634" i="12"/>
  <c r="AD6588" i="10"/>
  <c r="AE6588" i="10" s="1"/>
  <c r="AC6589" i="10"/>
  <c r="AU6095" i="10" l="1"/>
  <c r="AV6095" i="10" s="1"/>
  <c r="AW6095" i="10"/>
  <c r="AT6096" i="10"/>
  <c r="AS6096" i="10"/>
  <c r="AQ6097" i="10"/>
  <c r="AR6097" i="10" a="1"/>
  <c r="AR6097" i="10" s="1"/>
  <c r="AP6098" i="10"/>
  <c r="AL6095" i="10"/>
  <c r="AM6095" i="10" s="1"/>
  <c r="AN6095" i="10"/>
  <c r="AK6096" i="10"/>
  <c r="AJ6096" i="10"/>
  <c r="AI6098" i="10" a="1"/>
  <c r="AI6098" i="10" s="1"/>
  <c r="AH6097" i="10"/>
  <c r="S6095" i="10"/>
  <c r="W6094" i="10"/>
  <c r="U6094" i="10"/>
  <c r="V6094" i="10" s="1"/>
  <c r="T6095" i="10"/>
  <c r="Q6097" i="10"/>
  <c r="R6096" i="10"/>
  <c r="Y6589" i="10"/>
  <c r="Z6588" i="10"/>
  <c r="AA6588" i="10" s="1"/>
  <c r="V4634" i="12"/>
  <c r="Q4636" i="12"/>
  <c r="R4635" i="12"/>
  <c r="AC6590" i="10"/>
  <c r="AD6589" i="10"/>
  <c r="AE6589" i="10" s="1"/>
  <c r="AU6096" i="10" l="1"/>
  <c r="AV6096" i="10" s="1"/>
  <c r="AW6096" i="10"/>
  <c r="AT6097" i="10"/>
  <c r="AS6097" i="10"/>
  <c r="AQ6098" i="10"/>
  <c r="AP6099" i="10"/>
  <c r="AR6098" i="10" a="1"/>
  <c r="AR6098" i="10" s="1"/>
  <c r="AL6096" i="10"/>
  <c r="AM6096" i="10" s="1"/>
  <c r="AN6096" i="10"/>
  <c r="AK6097" i="10"/>
  <c r="AJ6097" i="10"/>
  <c r="AI6099" i="10" a="1"/>
  <c r="AI6099" i="10" s="1"/>
  <c r="AH6098" i="10"/>
  <c r="S6096" i="10"/>
  <c r="R6097" i="10"/>
  <c r="Q6098" i="10"/>
  <c r="U6095" i="10"/>
  <c r="V6095" i="10" s="1"/>
  <c r="W6095" i="10"/>
  <c r="T6096" i="10"/>
  <c r="Y6590" i="10"/>
  <c r="Z6589" i="10"/>
  <c r="AA6589" i="10" s="1"/>
  <c r="S4635" i="12"/>
  <c r="T4635" i="12"/>
  <c r="W4635" i="12" s="1"/>
  <c r="Q4637" i="12"/>
  <c r="R4637" i="12" s="1"/>
  <c r="R4636" i="12"/>
  <c r="AC6591" i="10"/>
  <c r="AD6590" i="10"/>
  <c r="AE6590" i="10" s="1"/>
  <c r="AU6097" i="10" l="1"/>
  <c r="AV6097" i="10" s="1"/>
  <c r="AW6097" i="10"/>
  <c r="AT6098" i="10"/>
  <c r="AS6098" i="10"/>
  <c r="AQ6099" i="10"/>
  <c r="AR6099" i="10" a="1"/>
  <c r="AR6099" i="10" s="1"/>
  <c r="AP6100" i="10"/>
  <c r="AL6097" i="10"/>
  <c r="AM6097" i="10" s="1"/>
  <c r="AN6097" i="10"/>
  <c r="AK6098" i="10"/>
  <c r="AJ6098" i="10"/>
  <c r="AI6100" i="10" a="1"/>
  <c r="AI6100" i="10" s="1"/>
  <c r="AH6099" i="10"/>
  <c r="S6097" i="10"/>
  <c r="W6096" i="10"/>
  <c r="T6097" i="10"/>
  <c r="U6096" i="10"/>
  <c r="V6096" i="10" s="1"/>
  <c r="Q6099" i="10"/>
  <c r="R6098" i="10"/>
  <c r="Z6590" i="10"/>
  <c r="AA6590" i="10" s="1"/>
  <c r="Y6591" i="10"/>
  <c r="S4636" i="12"/>
  <c r="T4636" i="12"/>
  <c r="W4636" i="12" s="1"/>
  <c r="U4635" i="12"/>
  <c r="AC6592" i="10"/>
  <c r="AD6591" i="10"/>
  <c r="AE6591" i="10" s="1"/>
  <c r="AU6098" i="10" l="1"/>
  <c r="AV6098" i="10" s="1"/>
  <c r="AW6098" i="10"/>
  <c r="AT6099" i="10"/>
  <c r="AS6099" i="10"/>
  <c r="AQ6100" i="10"/>
  <c r="AP6101" i="10"/>
  <c r="AR6100" i="10" a="1"/>
  <c r="AR6100" i="10" s="1"/>
  <c r="AL6098" i="10"/>
  <c r="AM6098" i="10" s="1"/>
  <c r="AN6098" i="10"/>
  <c r="AK6099" i="10"/>
  <c r="AJ6099" i="10"/>
  <c r="AI6101" i="10" a="1"/>
  <c r="AI6101" i="10" s="1"/>
  <c r="AH6100" i="10"/>
  <c r="S6098" i="10"/>
  <c r="W6097" i="10"/>
  <c r="T6098" i="10"/>
  <c r="U6097" i="10"/>
  <c r="V6097" i="10" s="1"/>
  <c r="R6099" i="10"/>
  <c r="Q6100" i="10"/>
  <c r="Y6592" i="10"/>
  <c r="Z6591" i="10"/>
  <c r="AA6591" i="10" s="1"/>
  <c r="V4635" i="12"/>
  <c r="S4637" i="12"/>
  <c r="T4637" i="12"/>
  <c r="W4637" i="12" s="1"/>
  <c r="U4636" i="12"/>
  <c r="AC6593" i="10"/>
  <c r="AD6592" i="10"/>
  <c r="AE6592" i="10" s="1"/>
  <c r="AU6099" i="10" l="1"/>
  <c r="AV6099" i="10" s="1"/>
  <c r="AW6099" i="10"/>
  <c r="AT6100" i="10"/>
  <c r="AS6100" i="10"/>
  <c r="AQ6101" i="10"/>
  <c r="AR6101" i="10" a="1"/>
  <c r="AR6101" i="10" s="1"/>
  <c r="AP6102" i="10"/>
  <c r="AL6099" i="10"/>
  <c r="AM6099" i="10" s="1"/>
  <c r="AN6099" i="10"/>
  <c r="AK6100" i="10"/>
  <c r="AJ6100" i="10"/>
  <c r="AI6102" i="10" a="1"/>
  <c r="AI6102" i="10" s="1"/>
  <c r="AH6101" i="10"/>
  <c r="Q6101" i="10"/>
  <c r="R6100" i="10"/>
  <c r="T6099" i="10"/>
  <c r="U6098" i="10"/>
  <c r="V6098" i="10" s="1"/>
  <c r="W6098" i="10"/>
  <c r="S6099" i="10"/>
  <c r="Z6592" i="10"/>
  <c r="AA6592" i="10" s="1"/>
  <c r="Y6593" i="10"/>
  <c r="V4636" i="12"/>
  <c r="Q4638" i="12"/>
  <c r="R4638" i="12" s="1"/>
  <c r="U4637" i="12"/>
  <c r="AD6593" i="10"/>
  <c r="AE6593" i="10" s="1"/>
  <c r="AC6594" i="10"/>
  <c r="AU6100" i="10" l="1"/>
  <c r="AV6100" i="10" s="1"/>
  <c r="AW6100" i="10"/>
  <c r="AT6101" i="10"/>
  <c r="AS6101" i="10"/>
  <c r="AQ6102" i="10"/>
  <c r="AP6103" i="10"/>
  <c r="AR6102" i="10" a="1"/>
  <c r="AR6102" i="10" s="1"/>
  <c r="AL6100" i="10"/>
  <c r="AM6100" i="10" s="1"/>
  <c r="AN6100" i="10"/>
  <c r="AK6101" i="10"/>
  <c r="AJ6101" i="10"/>
  <c r="AI6103" i="10" a="1"/>
  <c r="AI6103" i="10" s="1"/>
  <c r="AH6102" i="10"/>
  <c r="U6099" i="10"/>
  <c r="V6099" i="10" s="1"/>
  <c r="W6099" i="10"/>
  <c r="T6100" i="10"/>
  <c r="S6100" i="10"/>
  <c r="R6101" i="10"/>
  <c r="Q6102" i="10"/>
  <c r="Y6594" i="10"/>
  <c r="Z6593" i="10"/>
  <c r="AA6593" i="10" s="1"/>
  <c r="V4637" i="12"/>
  <c r="T4638" i="12"/>
  <c r="W4638" i="12" s="1"/>
  <c r="S4638" i="12"/>
  <c r="AC6595" i="10"/>
  <c r="AD6594" i="10"/>
  <c r="AE6594" i="10" s="1"/>
  <c r="AU6101" i="10" l="1"/>
  <c r="AV6101" i="10" s="1"/>
  <c r="AW6101" i="10"/>
  <c r="AT6102" i="10"/>
  <c r="AS6102" i="10"/>
  <c r="AQ6103" i="10"/>
  <c r="AP6104" i="10"/>
  <c r="AR6103" i="10" a="1"/>
  <c r="AR6103" i="10" s="1"/>
  <c r="AL6101" i="10"/>
  <c r="AM6101" i="10" s="1"/>
  <c r="AN6101" i="10"/>
  <c r="AK6102" i="10"/>
  <c r="AJ6102" i="10"/>
  <c r="AI6104" i="10" a="1"/>
  <c r="AI6104" i="10" s="1"/>
  <c r="AH6103" i="10"/>
  <c r="R6102" i="10"/>
  <c r="Q6103" i="10"/>
  <c r="S6101" i="10"/>
  <c r="U6100" i="10"/>
  <c r="V6100" i="10" s="1"/>
  <c r="W6100" i="10"/>
  <c r="T6101" i="10"/>
  <c r="Z6594" i="10"/>
  <c r="AA6594" i="10" s="1"/>
  <c r="Y6595" i="10"/>
  <c r="Q4639" i="12"/>
  <c r="U4638" i="12"/>
  <c r="AC6596" i="10"/>
  <c r="AD6595" i="10"/>
  <c r="AE6595" i="10" s="1"/>
  <c r="AU6102" i="10" l="1"/>
  <c r="AV6102" i="10" s="1"/>
  <c r="AW6102" i="10"/>
  <c r="AT6103" i="10"/>
  <c r="AS6103" i="10"/>
  <c r="AQ6104" i="10"/>
  <c r="AP6105" i="10"/>
  <c r="AR6104" i="10" a="1"/>
  <c r="AR6104" i="10" s="1"/>
  <c r="AL6102" i="10"/>
  <c r="AM6102" i="10" s="1"/>
  <c r="AN6102" i="10"/>
  <c r="AK6103" i="10"/>
  <c r="AJ6103" i="10"/>
  <c r="AI6105" i="10" a="1"/>
  <c r="AI6105" i="10" s="1"/>
  <c r="AH6104" i="10"/>
  <c r="T6102" i="10"/>
  <c r="U6101" i="10"/>
  <c r="V6101" i="10" s="1"/>
  <c r="W6101" i="10"/>
  <c r="Q6104" i="10"/>
  <c r="R6103" i="10"/>
  <c r="S6102" i="10"/>
  <c r="Z6595" i="10"/>
  <c r="AA6595" i="10" s="1"/>
  <c r="Y6596" i="10"/>
  <c r="V4638" i="12"/>
  <c r="Q4640" i="12"/>
  <c r="R4639" i="12"/>
  <c r="AD6596" i="10"/>
  <c r="AE6596" i="10" s="1"/>
  <c r="AC6597" i="10"/>
  <c r="AT6104" i="10" l="1"/>
  <c r="AU6104" i="10" s="1"/>
  <c r="AV6104" i="10" s="1"/>
  <c r="AU6103" i="10"/>
  <c r="AV6103" i="10" s="1"/>
  <c r="AW6103" i="10"/>
  <c r="AS6104" i="10"/>
  <c r="AQ6105" i="10"/>
  <c r="AP6106" i="10"/>
  <c r="AR6105" i="10" a="1"/>
  <c r="AR6105" i="10" s="1"/>
  <c r="AL6103" i="10"/>
  <c r="AM6103" i="10" s="1"/>
  <c r="AN6103" i="10"/>
  <c r="AK6104" i="10"/>
  <c r="AJ6104" i="10"/>
  <c r="AI6106" i="10" a="1"/>
  <c r="AI6106" i="10" s="1"/>
  <c r="AH6105" i="10"/>
  <c r="S6103" i="10"/>
  <c r="R6104" i="10"/>
  <c r="Q6105" i="10"/>
  <c r="U6102" i="10"/>
  <c r="V6102" i="10" s="1"/>
  <c r="W6102" i="10"/>
  <c r="T6103" i="10"/>
  <c r="Z6596" i="10"/>
  <c r="AA6596" i="10" s="1"/>
  <c r="Y6597" i="10"/>
  <c r="S4639" i="12"/>
  <c r="T4639" i="12"/>
  <c r="W4639" i="12" s="1"/>
  <c r="Q4641" i="12"/>
  <c r="R4640" i="12"/>
  <c r="AD6597" i="10"/>
  <c r="AE6597" i="10" s="1"/>
  <c r="AC6598" i="10"/>
  <c r="AW6104" i="10" l="1"/>
  <c r="AT6105" i="10"/>
  <c r="AS6105" i="10"/>
  <c r="AQ6106" i="10"/>
  <c r="AR6106" i="10" a="1"/>
  <c r="AR6106" i="10" s="1"/>
  <c r="AP6107" i="10"/>
  <c r="AL6104" i="10"/>
  <c r="AM6104" i="10" s="1"/>
  <c r="AN6104" i="10"/>
  <c r="AK6105" i="10"/>
  <c r="AJ6105" i="10"/>
  <c r="AI6107" i="10" a="1"/>
  <c r="AI6107" i="10" s="1"/>
  <c r="AH6106" i="10"/>
  <c r="W6103" i="10"/>
  <c r="T6104" i="10"/>
  <c r="U6103" i="10"/>
  <c r="V6103" i="10" s="1"/>
  <c r="S6104" i="10"/>
  <c r="Q6106" i="10"/>
  <c r="R6105" i="10"/>
  <c r="Y6598" i="10"/>
  <c r="Z6597" i="10"/>
  <c r="AA6597" i="10" s="1"/>
  <c r="S4640" i="12"/>
  <c r="Q4642" i="12"/>
  <c r="R4641" i="12"/>
  <c r="U4639" i="12"/>
  <c r="T4640" i="12"/>
  <c r="W4640" i="12" s="1"/>
  <c r="AC6599" i="10"/>
  <c r="AD6598" i="10"/>
  <c r="AE6598" i="10" s="1"/>
  <c r="AU6105" i="10" l="1"/>
  <c r="AV6105" i="10" s="1"/>
  <c r="AW6105" i="10"/>
  <c r="AT6106" i="10"/>
  <c r="AS6106" i="10"/>
  <c r="AQ6107" i="10"/>
  <c r="AR6107" i="10" a="1"/>
  <c r="AR6107" i="10" s="1"/>
  <c r="AP6108" i="10"/>
  <c r="AL6105" i="10"/>
  <c r="AM6105" i="10" s="1"/>
  <c r="AN6105" i="10"/>
  <c r="AK6106" i="10"/>
  <c r="AJ6106" i="10"/>
  <c r="AI6108" i="10" a="1"/>
  <c r="AI6108" i="10" s="1"/>
  <c r="AH6107" i="10"/>
  <c r="S6105" i="10"/>
  <c r="R6106" i="10"/>
  <c r="Q6107" i="10"/>
  <c r="U6104" i="10"/>
  <c r="V6104" i="10" s="1"/>
  <c r="W6104" i="10"/>
  <c r="T6105" i="10"/>
  <c r="Z6598" i="10"/>
  <c r="AA6598" i="10" s="1"/>
  <c r="Y6599" i="10"/>
  <c r="S4641" i="12"/>
  <c r="V4639" i="12"/>
  <c r="Q4643" i="12"/>
  <c r="R4643" i="12" s="1"/>
  <c r="R4642" i="12"/>
  <c r="U4640" i="12"/>
  <c r="T4641" i="12"/>
  <c r="W4641" i="12" s="1"/>
  <c r="AC6600" i="10"/>
  <c r="AD6599" i="10"/>
  <c r="AE6599" i="10" s="1"/>
  <c r="AU6106" i="10" l="1"/>
  <c r="AV6106" i="10" s="1"/>
  <c r="AW6106" i="10"/>
  <c r="AT6107" i="10"/>
  <c r="AS6107" i="10"/>
  <c r="AQ6108" i="10"/>
  <c r="AR6108" i="10" a="1"/>
  <c r="AR6108" i="10" s="1"/>
  <c r="AP6109" i="10"/>
  <c r="AL6106" i="10"/>
  <c r="AM6106" i="10" s="1"/>
  <c r="AN6106" i="10"/>
  <c r="AK6107" i="10"/>
  <c r="AJ6107" i="10"/>
  <c r="AI6109" i="10" a="1"/>
  <c r="AI6109" i="10" s="1"/>
  <c r="AH6108" i="10"/>
  <c r="R6107" i="10"/>
  <c r="Q6108" i="10"/>
  <c r="T6106" i="10"/>
  <c r="U6105" i="10"/>
  <c r="V6105" i="10" s="1"/>
  <c r="W6105" i="10"/>
  <c r="S6106" i="10"/>
  <c r="Z6599" i="10"/>
  <c r="AA6599" i="10" s="1"/>
  <c r="Y6600" i="10"/>
  <c r="S4642" i="12"/>
  <c r="V4640" i="12"/>
  <c r="T4642" i="12"/>
  <c r="W4642" i="12" s="1"/>
  <c r="U4641" i="12"/>
  <c r="AC6601" i="10"/>
  <c r="AD6600" i="10"/>
  <c r="AE6600" i="10" s="1"/>
  <c r="AU6107" i="10" l="1"/>
  <c r="AV6107" i="10" s="1"/>
  <c r="AW6107" i="10"/>
  <c r="AT6108" i="10"/>
  <c r="AS6108" i="10"/>
  <c r="AQ6109" i="10"/>
  <c r="AP6110" i="10"/>
  <c r="AR6109" i="10" a="1"/>
  <c r="AR6109" i="10" s="1"/>
  <c r="AL6107" i="10"/>
  <c r="AM6107" i="10" s="1"/>
  <c r="AN6107" i="10"/>
  <c r="AK6108" i="10"/>
  <c r="AJ6108" i="10"/>
  <c r="AI6110" i="10" a="1"/>
  <c r="AI6110" i="10" s="1"/>
  <c r="AH6109" i="10"/>
  <c r="W6106" i="10"/>
  <c r="T6107" i="10"/>
  <c r="U6106" i="10"/>
  <c r="V6106" i="10" s="1"/>
  <c r="R6108" i="10"/>
  <c r="Q6109" i="10"/>
  <c r="S6107" i="10"/>
  <c r="Y6601" i="10"/>
  <c r="Z6600" i="10"/>
  <c r="AA6600" i="10" s="1"/>
  <c r="V4641" i="12"/>
  <c r="S4643" i="12"/>
  <c r="U4642" i="12"/>
  <c r="T4643" i="12"/>
  <c r="W4643" i="12" s="1"/>
  <c r="AD6601" i="10"/>
  <c r="AE6601" i="10" s="1"/>
  <c r="AC6602" i="10"/>
  <c r="AU6108" i="10" l="1"/>
  <c r="AV6108" i="10" s="1"/>
  <c r="AW6108" i="10"/>
  <c r="AT6109" i="10"/>
  <c r="AS6109" i="10"/>
  <c r="AQ6110" i="10"/>
  <c r="AR6110" i="10" a="1"/>
  <c r="AR6110" i="10" s="1"/>
  <c r="AP6111" i="10"/>
  <c r="AL6108" i="10"/>
  <c r="AM6108" i="10" s="1"/>
  <c r="AN6108" i="10"/>
  <c r="AK6109" i="10"/>
  <c r="AJ6109" i="10"/>
  <c r="AI6111" i="10" a="1"/>
  <c r="AI6111" i="10" s="1"/>
  <c r="AH6110" i="10"/>
  <c r="Q6110" i="10"/>
  <c r="R6109" i="10"/>
  <c r="W6107" i="10"/>
  <c r="T6108" i="10"/>
  <c r="U6107" i="10"/>
  <c r="V6107" i="10" s="1"/>
  <c r="S6108" i="10"/>
  <c r="Y6602" i="10"/>
  <c r="Z6601" i="10"/>
  <c r="AA6601" i="10" s="1"/>
  <c r="V4642" i="12"/>
  <c r="Q4644" i="12"/>
  <c r="U4643" i="12"/>
  <c r="AC6603" i="10"/>
  <c r="AD6602" i="10"/>
  <c r="AE6602" i="10" s="1"/>
  <c r="AU6109" i="10" l="1"/>
  <c r="AV6109" i="10" s="1"/>
  <c r="AW6109" i="10"/>
  <c r="AS6110" i="10"/>
  <c r="AT6110" i="10"/>
  <c r="AQ6111" i="10"/>
  <c r="AR6111" i="10" a="1"/>
  <c r="AR6111" i="10" s="1"/>
  <c r="AP6112" i="10"/>
  <c r="AL6109" i="10"/>
  <c r="AM6109" i="10" s="1"/>
  <c r="AN6109" i="10"/>
  <c r="AK6110" i="10"/>
  <c r="AJ6110" i="10"/>
  <c r="AI6112" i="10" a="1"/>
  <c r="AI6112" i="10" s="1"/>
  <c r="AH6111" i="10"/>
  <c r="S6109" i="10"/>
  <c r="R6110" i="10"/>
  <c r="Q6111" i="10"/>
  <c r="U6108" i="10"/>
  <c r="V6108" i="10" s="1"/>
  <c r="W6108" i="10"/>
  <c r="T6109" i="10"/>
  <c r="Z6602" i="10"/>
  <c r="AA6602" i="10" s="1"/>
  <c r="Y6603" i="10"/>
  <c r="V4643" i="12"/>
  <c r="Q4645" i="12"/>
  <c r="R4645" i="12" s="1"/>
  <c r="R4644" i="12"/>
  <c r="AC6604" i="10"/>
  <c r="AD6603" i="10"/>
  <c r="AE6603" i="10" s="1"/>
  <c r="AU6110" i="10" l="1"/>
  <c r="AV6110" i="10" s="1"/>
  <c r="AW6110" i="10"/>
  <c r="AT6111" i="10"/>
  <c r="AS6111" i="10"/>
  <c r="AQ6112" i="10"/>
  <c r="AP6113" i="10"/>
  <c r="AR6112" i="10" a="1"/>
  <c r="AR6112" i="10" s="1"/>
  <c r="AL6110" i="10"/>
  <c r="AM6110" i="10" s="1"/>
  <c r="AN6110" i="10"/>
  <c r="AK6111" i="10"/>
  <c r="AJ6111" i="10"/>
  <c r="AI6113" i="10" a="1"/>
  <c r="AI6113" i="10" s="1"/>
  <c r="AH6112" i="10"/>
  <c r="Q6112" i="10"/>
  <c r="R6111" i="10"/>
  <c r="T6110" i="10"/>
  <c r="U6109" i="10"/>
  <c r="V6109" i="10" s="1"/>
  <c r="W6109" i="10"/>
  <c r="S6110" i="10"/>
  <c r="Y6604" i="10"/>
  <c r="Z6603" i="10"/>
  <c r="AA6603" i="10" s="1"/>
  <c r="S4644" i="12"/>
  <c r="T4644" i="12"/>
  <c r="AC6605" i="10"/>
  <c r="AD6604" i="10"/>
  <c r="AE6604" i="10" s="1"/>
  <c r="AU6111" i="10" l="1"/>
  <c r="AV6111" i="10" s="1"/>
  <c r="AW6111" i="10"/>
  <c r="AT6112" i="10"/>
  <c r="AS6112" i="10"/>
  <c r="AQ6113" i="10"/>
  <c r="AR6113" i="10" a="1"/>
  <c r="AR6113" i="10" s="1"/>
  <c r="AP6114" i="10"/>
  <c r="AL6111" i="10"/>
  <c r="AM6111" i="10" s="1"/>
  <c r="AN6111" i="10"/>
  <c r="AK6112" i="10"/>
  <c r="AJ6112" i="10"/>
  <c r="AI6114" i="10" a="1"/>
  <c r="AI6114" i="10" s="1"/>
  <c r="AH6113" i="10"/>
  <c r="W6110" i="10"/>
  <c r="T6111" i="10"/>
  <c r="U6110" i="10"/>
  <c r="V6110" i="10" s="1"/>
  <c r="S6111" i="10"/>
  <c r="R6112" i="10"/>
  <c r="Q6113" i="10"/>
  <c r="Z6604" i="10"/>
  <c r="AA6604" i="10" s="1"/>
  <c r="Y6605" i="10"/>
  <c r="S4645" i="12"/>
  <c r="W4644" i="12"/>
  <c r="U4644" i="12"/>
  <c r="T4645" i="12"/>
  <c r="W4645" i="12" s="1"/>
  <c r="AD6605" i="10"/>
  <c r="AE6605" i="10" s="1"/>
  <c r="AC6606" i="10"/>
  <c r="AU6112" i="10" l="1"/>
  <c r="AV6112" i="10" s="1"/>
  <c r="AW6112" i="10"/>
  <c r="AT6113" i="10"/>
  <c r="AS6113" i="10"/>
  <c r="AQ6114" i="10"/>
  <c r="AP6115" i="10"/>
  <c r="AR6114" i="10" a="1"/>
  <c r="AR6114" i="10" s="1"/>
  <c r="AL6112" i="10"/>
  <c r="AM6112" i="10" s="1"/>
  <c r="AN6112" i="10"/>
  <c r="AK6113" i="10"/>
  <c r="AJ6113" i="10"/>
  <c r="AI6115" i="10" a="1"/>
  <c r="AI6115" i="10" s="1"/>
  <c r="AH6114" i="10"/>
  <c r="Q6114" i="10"/>
  <c r="R6113" i="10"/>
  <c r="S6112" i="10"/>
  <c r="U6111" i="10"/>
  <c r="V6111" i="10" s="1"/>
  <c r="W6111" i="10"/>
  <c r="T6112" i="10"/>
  <c r="Z6605" i="10"/>
  <c r="AA6605" i="10" s="1"/>
  <c r="Y6606" i="10"/>
  <c r="V4644" i="12"/>
  <c r="Q4646" i="12"/>
  <c r="U4645" i="12"/>
  <c r="AC6607" i="10"/>
  <c r="AD6606" i="10"/>
  <c r="AE6606" i="10" s="1"/>
  <c r="AT6114" i="10" l="1"/>
  <c r="AU6114" i="10" s="1"/>
  <c r="AV6114" i="10" s="1"/>
  <c r="AU6113" i="10"/>
  <c r="AV6113" i="10" s="1"/>
  <c r="AW6113" i="10"/>
  <c r="AS6114" i="10"/>
  <c r="AQ6115" i="10"/>
  <c r="AP6116" i="10"/>
  <c r="AR6115" i="10" a="1"/>
  <c r="AR6115" i="10" s="1"/>
  <c r="AL6113" i="10"/>
  <c r="AM6113" i="10" s="1"/>
  <c r="AN6113" i="10"/>
  <c r="AK6114" i="10"/>
  <c r="AJ6114" i="10"/>
  <c r="AI6116" i="10" a="1"/>
  <c r="AI6116" i="10" s="1"/>
  <c r="AH6115" i="10"/>
  <c r="W6112" i="10"/>
  <c r="T6113" i="10"/>
  <c r="U6112" i="10"/>
  <c r="V6112" i="10" s="1"/>
  <c r="S6113" i="10"/>
  <c r="R6114" i="10"/>
  <c r="Q6115" i="10"/>
  <c r="Z6606" i="10"/>
  <c r="AA6606" i="10" s="1"/>
  <c r="Y6607" i="10"/>
  <c r="V4645" i="12"/>
  <c r="R4646" i="12"/>
  <c r="AC6608" i="10"/>
  <c r="AD6607" i="10"/>
  <c r="AE6607" i="10" s="1"/>
  <c r="AW6114" i="10" l="1"/>
  <c r="AT6115" i="10"/>
  <c r="AS6115" i="10"/>
  <c r="AQ6116" i="10"/>
  <c r="AP6117" i="10"/>
  <c r="AR6116" i="10" a="1"/>
  <c r="AR6116" i="10" s="1"/>
  <c r="AL6114" i="10"/>
  <c r="AM6114" i="10" s="1"/>
  <c r="AN6114" i="10"/>
  <c r="AK6115" i="10"/>
  <c r="AJ6115" i="10"/>
  <c r="AI6117" i="10" a="1"/>
  <c r="AI6117" i="10" s="1"/>
  <c r="AH6116" i="10"/>
  <c r="Q6116" i="10"/>
  <c r="R6115" i="10"/>
  <c r="S6114" i="10"/>
  <c r="W6113" i="10"/>
  <c r="T6114" i="10"/>
  <c r="U6113" i="10"/>
  <c r="V6113" i="10" s="1"/>
  <c r="Y6608" i="10"/>
  <c r="Z6607" i="10"/>
  <c r="AA6607" i="10" s="1"/>
  <c r="S4646" i="12"/>
  <c r="T4646" i="12"/>
  <c r="Q4647" i="12" s="1"/>
  <c r="R4647" i="12" s="1"/>
  <c r="AC6609" i="10"/>
  <c r="AD6608" i="10"/>
  <c r="AE6608" i="10" s="1"/>
  <c r="AU6115" i="10" l="1"/>
  <c r="AV6115" i="10" s="1"/>
  <c r="AW6115" i="10"/>
  <c r="AS6116" i="10"/>
  <c r="AT6116" i="10"/>
  <c r="AQ6117" i="10"/>
  <c r="AR6117" i="10" a="1"/>
  <c r="AR6117" i="10" s="1"/>
  <c r="AP6118" i="10"/>
  <c r="AL6115" i="10"/>
  <c r="AM6115" i="10" s="1"/>
  <c r="AN6115" i="10"/>
  <c r="AK6116" i="10"/>
  <c r="AJ6116" i="10"/>
  <c r="AI6118" i="10" a="1"/>
  <c r="AI6118" i="10" s="1"/>
  <c r="AH6117" i="10"/>
  <c r="T6115" i="10"/>
  <c r="W6114" i="10"/>
  <c r="U6114" i="10"/>
  <c r="V6114" i="10" s="1"/>
  <c r="S6115" i="10"/>
  <c r="R6116" i="10"/>
  <c r="Q6117" i="10"/>
  <c r="Z6608" i="10"/>
  <c r="AA6608" i="10" s="1"/>
  <c r="Y6609" i="10"/>
  <c r="S4647" i="12"/>
  <c r="W4646" i="12"/>
  <c r="U4646" i="12"/>
  <c r="T4647" i="12"/>
  <c r="W4647" i="12" s="1"/>
  <c r="AD6609" i="10"/>
  <c r="AE6609" i="10" s="1"/>
  <c r="AC6610" i="10"/>
  <c r="AU6116" i="10" l="1"/>
  <c r="AV6116" i="10" s="1"/>
  <c r="AW6116" i="10"/>
  <c r="AT6117" i="10"/>
  <c r="AS6117" i="10"/>
  <c r="AQ6118" i="10"/>
  <c r="AP6119" i="10"/>
  <c r="AR6118" i="10" a="1"/>
  <c r="AR6118" i="10" s="1"/>
  <c r="AL6116" i="10"/>
  <c r="AM6116" i="10" s="1"/>
  <c r="AN6116" i="10"/>
  <c r="AK6117" i="10"/>
  <c r="AJ6117" i="10"/>
  <c r="AI6119" i="10" a="1"/>
  <c r="AI6119" i="10" s="1"/>
  <c r="AH6118" i="10"/>
  <c r="Q6118" i="10"/>
  <c r="R6117" i="10"/>
  <c r="S6116" i="10"/>
  <c r="W6115" i="10"/>
  <c r="T6116" i="10"/>
  <c r="U6115" i="10"/>
  <c r="V6115" i="10" s="1"/>
  <c r="Z6609" i="10"/>
  <c r="AA6609" i="10" s="1"/>
  <c r="Y6610" i="10"/>
  <c r="V4646" i="12"/>
  <c r="Q4648" i="12"/>
  <c r="U4647" i="12"/>
  <c r="AC6611" i="10"/>
  <c r="AD6610" i="10"/>
  <c r="AE6610" i="10" s="1"/>
  <c r="AT6118" i="10" l="1"/>
  <c r="AW6118" i="10" s="1"/>
  <c r="AU6117" i="10"/>
  <c r="AV6117" i="10" s="1"/>
  <c r="AW6117" i="10"/>
  <c r="AS6118" i="10"/>
  <c r="AQ6119" i="10"/>
  <c r="AR6119" i="10" a="1"/>
  <c r="AR6119" i="10" s="1"/>
  <c r="AP6120" i="10"/>
  <c r="AL6117" i="10"/>
  <c r="AM6117" i="10" s="1"/>
  <c r="AN6117" i="10"/>
  <c r="AK6118" i="10"/>
  <c r="AJ6118" i="10"/>
  <c r="AI6120" i="10" a="1"/>
  <c r="AI6120" i="10" s="1"/>
  <c r="AH6119" i="10"/>
  <c r="T6117" i="10"/>
  <c r="U6116" i="10"/>
  <c r="V6116" i="10" s="1"/>
  <c r="W6116" i="10"/>
  <c r="S6117" i="10"/>
  <c r="R6118" i="10"/>
  <c r="Q6119" i="10"/>
  <c r="Z6610" i="10"/>
  <c r="AA6610" i="10" s="1"/>
  <c r="Y6611" i="10"/>
  <c r="V4647" i="12"/>
  <c r="Q4649" i="12"/>
  <c r="R4648" i="12"/>
  <c r="AC6612" i="10"/>
  <c r="AD6611" i="10"/>
  <c r="AE6611" i="10" s="1"/>
  <c r="AU6118" i="10" l="1"/>
  <c r="AV6118" i="10" s="1"/>
  <c r="AT6119" i="10"/>
  <c r="AS6119" i="10"/>
  <c r="AQ6120" i="10"/>
  <c r="AP6121" i="10"/>
  <c r="AR6120" i="10" a="1"/>
  <c r="AR6120" i="10" s="1"/>
  <c r="AL6118" i="10"/>
  <c r="AM6118" i="10" s="1"/>
  <c r="AN6118" i="10"/>
  <c r="AK6119" i="10"/>
  <c r="AJ6119" i="10"/>
  <c r="AI6121" i="10" a="1"/>
  <c r="AI6121" i="10" s="1"/>
  <c r="AH6120" i="10"/>
  <c r="S6118" i="10"/>
  <c r="W6117" i="10"/>
  <c r="T6118" i="10"/>
  <c r="U6117" i="10"/>
  <c r="V6117" i="10" s="1"/>
  <c r="R6119" i="10"/>
  <c r="Q6120" i="10"/>
  <c r="Y6612" i="10"/>
  <c r="Z6611" i="10"/>
  <c r="AA6611" i="10" s="1"/>
  <c r="Q4650" i="12"/>
  <c r="R4649" i="12"/>
  <c r="S4648" i="12"/>
  <c r="T4648" i="12"/>
  <c r="W4648" i="12" s="1"/>
  <c r="AC6613" i="10"/>
  <c r="AD6612" i="10"/>
  <c r="AE6612" i="10" s="1"/>
  <c r="AU6119" i="10" l="1"/>
  <c r="AV6119" i="10" s="1"/>
  <c r="AW6119" i="10"/>
  <c r="AT6120" i="10"/>
  <c r="AS6120" i="10"/>
  <c r="AQ6121" i="10"/>
  <c r="AR6121" i="10" a="1"/>
  <c r="AR6121" i="10" s="1"/>
  <c r="AP6122" i="10"/>
  <c r="AL6119" i="10"/>
  <c r="AM6119" i="10" s="1"/>
  <c r="AN6119" i="10"/>
  <c r="AK6120" i="10"/>
  <c r="AJ6120" i="10"/>
  <c r="AI6122" i="10" a="1"/>
  <c r="AI6122" i="10" s="1"/>
  <c r="AH6121" i="10"/>
  <c r="Q6121" i="10"/>
  <c r="R6120" i="10"/>
  <c r="W6118" i="10"/>
  <c r="T6119" i="10"/>
  <c r="U6118" i="10"/>
  <c r="V6118" i="10" s="1"/>
  <c r="S6119" i="10"/>
  <c r="Z6612" i="10"/>
  <c r="AA6612" i="10" s="1"/>
  <c r="Y6613" i="10"/>
  <c r="S4649" i="12"/>
  <c r="T4649" i="12"/>
  <c r="W4649" i="12" s="1"/>
  <c r="U4648" i="12"/>
  <c r="Q4651" i="12"/>
  <c r="R4650" i="12"/>
  <c r="AD6613" i="10"/>
  <c r="AE6613" i="10" s="1"/>
  <c r="AC6614" i="10"/>
  <c r="AU6120" i="10" l="1"/>
  <c r="AV6120" i="10" s="1"/>
  <c r="AW6120" i="10"/>
  <c r="AT6121" i="10"/>
  <c r="AS6121" i="10"/>
  <c r="AQ6122" i="10"/>
  <c r="AP6123" i="10"/>
  <c r="AR6122" i="10" a="1"/>
  <c r="AR6122" i="10" s="1"/>
  <c r="AL6120" i="10"/>
  <c r="AM6120" i="10" s="1"/>
  <c r="AN6120" i="10"/>
  <c r="AK6121" i="10"/>
  <c r="AJ6121" i="10"/>
  <c r="AI6123" i="10" a="1"/>
  <c r="AI6123" i="10" s="1"/>
  <c r="AH6122" i="10"/>
  <c r="S6120" i="10"/>
  <c r="Q6122" i="10"/>
  <c r="R6121" i="10"/>
  <c r="U6119" i="10"/>
  <c r="V6119" i="10" s="1"/>
  <c r="W6119" i="10"/>
  <c r="T6120" i="10"/>
  <c r="Z6613" i="10"/>
  <c r="AA6613" i="10" s="1"/>
  <c r="Y6614" i="10"/>
  <c r="V4648" i="12"/>
  <c r="S4650" i="12"/>
  <c r="Q4652" i="12"/>
  <c r="R4651" i="12"/>
  <c r="U4649" i="12"/>
  <c r="T4650" i="12"/>
  <c r="W4650" i="12" s="1"/>
  <c r="AC6615" i="10"/>
  <c r="AD6614" i="10"/>
  <c r="AE6614" i="10" s="1"/>
  <c r="AU6121" i="10" l="1"/>
  <c r="AV6121" i="10" s="1"/>
  <c r="AW6121" i="10"/>
  <c r="AS6122" i="10"/>
  <c r="AT6122" i="10"/>
  <c r="AQ6123" i="10"/>
  <c r="AR6123" i="10" a="1"/>
  <c r="AR6123" i="10" s="1"/>
  <c r="AP6124" i="10"/>
  <c r="AL6121" i="10"/>
  <c r="AM6121" i="10" s="1"/>
  <c r="AN6121" i="10"/>
  <c r="AK6122" i="10"/>
  <c r="AJ6122" i="10"/>
  <c r="AI6124" i="10" a="1"/>
  <c r="AI6124" i="10" s="1"/>
  <c r="AH6123" i="10"/>
  <c r="W6120" i="10"/>
  <c r="T6121" i="10"/>
  <c r="U6120" i="10"/>
  <c r="V6120" i="10" s="1"/>
  <c r="Q6123" i="10"/>
  <c r="R6122" i="10"/>
  <c r="S6121" i="10"/>
  <c r="Z6614" i="10"/>
  <c r="AA6614" i="10" s="1"/>
  <c r="Y6615" i="10"/>
  <c r="S4651" i="12"/>
  <c r="V4649" i="12"/>
  <c r="Q4653" i="12"/>
  <c r="R4653" i="12" s="1"/>
  <c r="R4652" i="12"/>
  <c r="U4650" i="12"/>
  <c r="T4651" i="12"/>
  <c r="W4651" i="12" s="1"/>
  <c r="AC6616" i="10"/>
  <c r="AD6615" i="10"/>
  <c r="AE6615" i="10" s="1"/>
  <c r="AU6122" i="10" l="1"/>
  <c r="AV6122" i="10" s="1"/>
  <c r="AW6122" i="10"/>
  <c r="AT6123" i="10"/>
  <c r="AS6123" i="10"/>
  <c r="AQ6124" i="10"/>
  <c r="AP6125" i="10"/>
  <c r="AR6124" i="10" a="1"/>
  <c r="AR6124" i="10" s="1"/>
  <c r="AL6122" i="10"/>
  <c r="AM6122" i="10" s="1"/>
  <c r="AN6122" i="10"/>
  <c r="AK6123" i="10"/>
  <c r="AJ6123" i="10"/>
  <c r="AI6125" i="10" a="1"/>
  <c r="AI6125" i="10" s="1"/>
  <c r="AH6124" i="10"/>
  <c r="S6122" i="10"/>
  <c r="W6121" i="10"/>
  <c r="T6122" i="10"/>
  <c r="U6121" i="10"/>
  <c r="V6121" i="10" s="1"/>
  <c r="Q6124" i="10"/>
  <c r="R6123" i="10"/>
  <c r="Y6616" i="10"/>
  <c r="Z6615" i="10"/>
  <c r="AA6615" i="10" s="1"/>
  <c r="S4652" i="12"/>
  <c r="V4650" i="12"/>
  <c r="T4652" i="12"/>
  <c r="U4651" i="12"/>
  <c r="AC6617" i="10"/>
  <c r="AD6616" i="10"/>
  <c r="AE6616" i="10" s="1"/>
  <c r="AS6124" i="10" l="1"/>
  <c r="AU6123" i="10"/>
  <c r="AV6123" i="10" s="1"/>
  <c r="AW6123" i="10"/>
  <c r="AT6124" i="10"/>
  <c r="AQ6125" i="10"/>
  <c r="AR6125" i="10" a="1"/>
  <c r="AR6125" i="10" s="1"/>
  <c r="AP6126" i="10"/>
  <c r="AL6123" i="10"/>
  <c r="AM6123" i="10" s="1"/>
  <c r="AN6123" i="10"/>
  <c r="AK6124" i="10"/>
  <c r="AJ6124" i="10"/>
  <c r="AI6126" i="10" a="1"/>
  <c r="AI6126" i="10" s="1"/>
  <c r="AH6125" i="10"/>
  <c r="Q6125" i="10"/>
  <c r="R6124" i="10"/>
  <c r="S6123" i="10"/>
  <c r="T6123" i="10"/>
  <c r="W6122" i="10"/>
  <c r="U6122" i="10"/>
  <c r="V6122" i="10" s="1"/>
  <c r="Y6617" i="10"/>
  <c r="Z6616" i="10"/>
  <c r="AA6616" i="10" s="1"/>
  <c r="S4653" i="12"/>
  <c r="W4652" i="12"/>
  <c r="V4651" i="12"/>
  <c r="U4652" i="12"/>
  <c r="T4653" i="12"/>
  <c r="W4653" i="12" s="1"/>
  <c r="AD6617" i="10"/>
  <c r="AE6617" i="10" s="1"/>
  <c r="AC6618" i="10"/>
  <c r="AU6124" i="10" l="1"/>
  <c r="AV6124" i="10" s="1"/>
  <c r="AW6124" i="10"/>
  <c r="AT6125" i="10"/>
  <c r="AS6125" i="10"/>
  <c r="AQ6126" i="10"/>
  <c r="AP6127" i="10"/>
  <c r="AR6126" i="10" a="1"/>
  <c r="AR6126" i="10" s="1"/>
  <c r="AL6124" i="10"/>
  <c r="AM6124" i="10" s="1"/>
  <c r="AN6124" i="10"/>
  <c r="AK6125" i="10"/>
  <c r="AJ6125" i="10"/>
  <c r="AI6127" i="10" a="1"/>
  <c r="AI6127" i="10" s="1"/>
  <c r="AH6126" i="10"/>
  <c r="S6124" i="10"/>
  <c r="W6123" i="10"/>
  <c r="T6124" i="10"/>
  <c r="U6123" i="10"/>
  <c r="V6123" i="10" s="1"/>
  <c r="Q6126" i="10"/>
  <c r="R6125" i="10"/>
  <c r="Z6617" i="10"/>
  <c r="AA6617" i="10" s="1"/>
  <c r="Y6618" i="10"/>
  <c r="V4652" i="12"/>
  <c r="Q4654" i="12"/>
  <c r="U4653" i="12"/>
  <c r="AC6619" i="10"/>
  <c r="AD6618" i="10"/>
  <c r="AE6618" i="10" s="1"/>
  <c r="AU6125" i="10" l="1"/>
  <c r="AV6125" i="10" s="1"/>
  <c r="AW6125" i="10"/>
  <c r="AT6126" i="10"/>
  <c r="AS6126" i="10"/>
  <c r="AQ6127" i="10"/>
  <c r="AP6128" i="10"/>
  <c r="AR6127" i="10" a="1"/>
  <c r="AR6127" i="10" s="1"/>
  <c r="AL6125" i="10"/>
  <c r="AM6125" i="10" s="1"/>
  <c r="AN6125" i="10"/>
  <c r="AK6126" i="10"/>
  <c r="AJ6126" i="10"/>
  <c r="AI6128" i="10" a="1"/>
  <c r="AI6128" i="10" s="1"/>
  <c r="AH6127" i="10"/>
  <c r="R6126" i="10"/>
  <c r="Q6127" i="10"/>
  <c r="S6125" i="10"/>
  <c r="T6125" i="10"/>
  <c r="U6124" i="10"/>
  <c r="V6124" i="10" s="1"/>
  <c r="W6124" i="10"/>
  <c r="Z6618" i="10"/>
  <c r="AA6618" i="10" s="1"/>
  <c r="Y6619" i="10"/>
  <c r="V4653" i="12"/>
  <c r="Q4655" i="12"/>
  <c r="R4654" i="12"/>
  <c r="AC6620" i="10"/>
  <c r="AD6619" i="10"/>
  <c r="AE6619" i="10" s="1"/>
  <c r="AT6127" i="10" l="1"/>
  <c r="AW6127" i="10" s="1"/>
  <c r="AU6126" i="10"/>
  <c r="AV6126" i="10" s="1"/>
  <c r="AW6126" i="10"/>
  <c r="AS6127" i="10"/>
  <c r="AQ6128" i="10"/>
  <c r="AR6128" i="10" a="1"/>
  <c r="AR6128" i="10" s="1"/>
  <c r="AP6129" i="10"/>
  <c r="AL6126" i="10"/>
  <c r="AM6126" i="10" s="1"/>
  <c r="AN6126" i="10"/>
  <c r="AK6127" i="10"/>
  <c r="AJ6127" i="10"/>
  <c r="AI6129" i="10" a="1"/>
  <c r="AI6129" i="10" s="1"/>
  <c r="AH6128" i="10"/>
  <c r="R6127" i="10"/>
  <c r="Q6128" i="10"/>
  <c r="W6125" i="10"/>
  <c r="T6126" i="10"/>
  <c r="U6125" i="10"/>
  <c r="V6125" i="10" s="1"/>
  <c r="S6126" i="10"/>
  <c r="Y6620" i="10"/>
  <c r="Z6619" i="10"/>
  <c r="AA6619" i="10" s="1"/>
  <c r="S4654" i="12"/>
  <c r="T4654" i="12"/>
  <c r="W4654" i="12" s="1"/>
  <c r="Q4656" i="12"/>
  <c r="R4656" i="12" s="1"/>
  <c r="R4655" i="12"/>
  <c r="AC6621" i="10"/>
  <c r="AD6620" i="10"/>
  <c r="AE6620" i="10" s="1"/>
  <c r="AU6127" i="10" l="1"/>
  <c r="AV6127" i="10" s="1"/>
  <c r="AT6128" i="10"/>
  <c r="AS6128" i="10"/>
  <c r="AQ6129" i="10"/>
  <c r="AP6130" i="10"/>
  <c r="AR6129" i="10" a="1"/>
  <c r="AR6129" i="10" s="1"/>
  <c r="AL6127" i="10"/>
  <c r="AM6127" i="10" s="1"/>
  <c r="AN6127" i="10"/>
  <c r="AK6128" i="10"/>
  <c r="AJ6128" i="10"/>
  <c r="AI6130" i="10" a="1"/>
  <c r="AI6130" i="10" s="1"/>
  <c r="AH6129" i="10"/>
  <c r="R6128" i="10"/>
  <c r="Q6129" i="10"/>
  <c r="S6127" i="10"/>
  <c r="T6127" i="10"/>
  <c r="U6126" i="10"/>
  <c r="V6126" i="10" s="1"/>
  <c r="W6126" i="10"/>
  <c r="Z6620" i="10"/>
  <c r="AA6620" i="10" s="1"/>
  <c r="Y6621" i="10"/>
  <c r="S4655" i="12"/>
  <c r="T4655" i="12"/>
  <c r="W4655" i="12" s="1"/>
  <c r="U4654" i="12"/>
  <c r="AD6621" i="10"/>
  <c r="AE6621" i="10" s="1"/>
  <c r="AC6622" i="10"/>
  <c r="AU6128" i="10" l="1"/>
  <c r="AV6128" i="10" s="1"/>
  <c r="AW6128" i="10"/>
  <c r="AT6129" i="10"/>
  <c r="AS6129" i="10"/>
  <c r="AQ6130" i="10"/>
  <c r="AR6130" i="10" a="1"/>
  <c r="AR6130" i="10" s="1"/>
  <c r="AP6131" i="10"/>
  <c r="AL6128" i="10"/>
  <c r="AM6128" i="10" s="1"/>
  <c r="AN6128" i="10"/>
  <c r="AK6129" i="10"/>
  <c r="AJ6129" i="10"/>
  <c r="AI6131" i="10" a="1"/>
  <c r="AI6131" i="10" s="1"/>
  <c r="AH6130" i="10"/>
  <c r="R6129" i="10"/>
  <c r="Q6130" i="10"/>
  <c r="U6127" i="10"/>
  <c r="V6127" i="10" s="1"/>
  <c r="W6127" i="10"/>
  <c r="T6128" i="10"/>
  <c r="S6128" i="10"/>
  <c r="Z6621" i="10"/>
  <c r="AA6621" i="10" s="1"/>
  <c r="Y6622" i="10"/>
  <c r="V4654" i="12"/>
  <c r="S4656" i="12"/>
  <c r="U4655" i="12"/>
  <c r="T4656" i="12"/>
  <c r="W4656" i="12" s="1"/>
  <c r="AC6623" i="10"/>
  <c r="AD6622" i="10"/>
  <c r="AE6622" i="10" s="1"/>
  <c r="AU6129" i="10" l="1"/>
  <c r="AV6129" i="10" s="1"/>
  <c r="AW6129" i="10"/>
  <c r="AS6130" i="10"/>
  <c r="AT6130" i="10"/>
  <c r="AQ6131" i="10"/>
  <c r="AP6132" i="10"/>
  <c r="AR6131" i="10" a="1"/>
  <c r="AR6131" i="10" s="1"/>
  <c r="AL6129" i="10"/>
  <c r="AM6129" i="10" s="1"/>
  <c r="AN6129" i="10"/>
  <c r="AK6130" i="10"/>
  <c r="AJ6130" i="10"/>
  <c r="AI6132" i="10" a="1"/>
  <c r="AI6132" i="10" s="1"/>
  <c r="AH6131" i="10"/>
  <c r="R6130" i="10"/>
  <c r="Q6131" i="10"/>
  <c r="T6129" i="10"/>
  <c r="U6128" i="10"/>
  <c r="V6128" i="10" s="1"/>
  <c r="W6128" i="10"/>
  <c r="S6129" i="10"/>
  <c r="Y6623" i="10"/>
  <c r="Z6622" i="10"/>
  <c r="AA6622" i="10" s="1"/>
  <c r="V4655" i="12"/>
  <c r="Q4657" i="12"/>
  <c r="U4656" i="12"/>
  <c r="AC6624" i="10"/>
  <c r="AD6623" i="10"/>
  <c r="AE6623" i="10" s="1"/>
  <c r="AU6130" i="10" l="1"/>
  <c r="AV6130" i="10" s="1"/>
  <c r="AW6130" i="10"/>
  <c r="AT6131" i="10"/>
  <c r="AS6131" i="10"/>
  <c r="AQ6132" i="10"/>
  <c r="AP6133" i="10"/>
  <c r="AR6132" i="10" a="1"/>
  <c r="AR6132" i="10" s="1"/>
  <c r="AL6130" i="10"/>
  <c r="AM6130" i="10" s="1"/>
  <c r="AN6130" i="10"/>
  <c r="AK6131" i="10"/>
  <c r="AJ6131" i="10"/>
  <c r="AI6133" i="10" a="1"/>
  <c r="AI6133" i="10" s="1"/>
  <c r="AH6132" i="10"/>
  <c r="U6129" i="10"/>
  <c r="V6129" i="10" s="1"/>
  <c r="W6129" i="10"/>
  <c r="T6130" i="10"/>
  <c r="R6131" i="10"/>
  <c r="Q6132" i="10"/>
  <c r="S6130" i="10"/>
  <c r="Y6624" i="10"/>
  <c r="Z6623" i="10"/>
  <c r="AA6623" i="10" s="1"/>
  <c r="V4656" i="12"/>
  <c r="Q4658" i="12"/>
  <c r="R4657" i="12"/>
  <c r="AC6625" i="10"/>
  <c r="AD6624" i="10"/>
  <c r="AE6624" i="10" s="1"/>
  <c r="AU6131" i="10" l="1"/>
  <c r="AV6131" i="10" s="1"/>
  <c r="AW6131" i="10"/>
  <c r="AT6132" i="10"/>
  <c r="AS6132" i="10"/>
  <c r="AQ6133" i="10"/>
  <c r="AR6133" i="10" a="1"/>
  <c r="AR6133" i="10" s="1"/>
  <c r="AP6134" i="10"/>
  <c r="AL6131" i="10"/>
  <c r="AM6131" i="10" s="1"/>
  <c r="AN6131" i="10"/>
  <c r="AK6132" i="10"/>
  <c r="AJ6132" i="10"/>
  <c r="AI6134" i="10" a="1"/>
  <c r="AI6134" i="10" s="1"/>
  <c r="AH6133" i="10"/>
  <c r="W6130" i="10"/>
  <c r="T6131" i="10"/>
  <c r="U6130" i="10"/>
  <c r="V6130" i="10" s="1"/>
  <c r="Q6133" i="10"/>
  <c r="R6132" i="10"/>
  <c r="S6131" i="10"/>
  <c r="Z6624" i="10"/>
  <c r="AA6624" i="10" s="1"/>
  <c r="Y6625" i="10"/>
  <c r="S4657" i="12"/>
  <c r="T4657" i="12"/>
  <c r="W4657" i="12" s="1"/>
  <c r="Q4659" i="12"/>
  <c r="R4658" i="12"/>
  <c r="AD6625" i="10"/>
  <c r="AE6625" i="10" s="1"/>
  <c r="AC6626" i="10"/>
  <c r="AU6132" i="10" l="1"/>
  <c r="AV6132" i="10" s="1"/>
  <c r="AW6132" i="10"/>
  <c r="AT6133" i="10"/>
  <c r="AS6133" i="10"/>
  <c r="AQ6134" i="10"/>
  <c r="AR6134" i="10" a="1"/>
  <c r="AR6134" i="10" s="1"/>
  <c r="AP6135" i="10"/>
  <c r="AL6132" i="10"/>
  <c r="AM6132" i="10" s="1"/>
  <c r="AN6132" i="10"/>
  <c r="AK6133" i="10"/>
  <c r="AJ6133" i="10"/>
  <c r="AI6135" i="10" a="1"/>
  <c r="AI6135" i="10" s="1"/>
  <c r="AH6134" i="10"/>
  <c r="Q6134" i="10"/>
  <c r="R6133" i="10"/>
  <c r="S6132" i="10"/>
  <c r="U6131" i="10"/>
  <c r="V6131" i="10" s="1"/>
  <c r="W6131" i="10"/>
  <c r="T6132" i="10"/>
  <c r="Z6625" i="10"/>
  <c r="AA6625" i="10" s="1"/>
  <c r="Y6626" i="10"/>
  <c r="S4658" i="12"/>
  <c r="Q4660" i="12"/>
  <c r="R4659" i="12"/>
  <c r="U4657" i="12"/>
  <c r="T4658" i="12"/>
  <c r="W4658" i="12" s="1"/>
  <c r="AC6627" i="10"/>
  <c r="AD6626" i="10"/>
  <c r="AE6626" i="10" s="1"/>
  <c r="AU6133" i="10" l="1"/>
  <c r="AV6133" i="10" s="1"/>
  <c r="AW6133" i="10"/>
  <c r="AT6134" i="10"/>
  <c r="AS6134" i="10"/>
  <c r="AQ6135" i="10"/>
  <c r="AP6136" i="10"/>
  <c r="AR6135" i="10" a="1"/>
  <c r="AR6135" i="10" s="1"/>
  <c r="AL6133" i="10"/>
  <c r="AM6133" i="10" s="1"/>
  <c r="AN6133" i="10"/>
  <c r="AK6134" i="10"/>
  <c r="AJ6134" i="10"/>
  <c r="AI6136" i="10" a="1"/>
  <c r="AI6136" i="10" s="1"/>
  <c r="AH6135" i="10"/>
  <c r="S6133" i="10"/>
  <c r="R6134" i="10"/>
  <c r="Q6135" i="10"/>
  <c r="T6133" i="10"/>
  <c r="U6132" i="10"/>
  <c r="V6132" i="10" s="1"/>
  <c r="W6132" i="10"/>
  <c r="Z6626" i="10"/>
  <c r="AA6626" i="10" s="1"/>
  <c r="Y6627" i="10"/>
  <c r="V4657" i="12"/>
  <c r="S4659" i="12"/>
  <c r="Q4661" i="12"/>
  <c r="R4660" i="12"/>
  <c r="U4658" i="12"/>
  <c r="T4659" i="12"/>
  <c r="W4659" i="12" s="1"/>
  <c r="AC6628" i="10"/>
  <c r="AD6627" i="10"/>
  <c r="AE6627" i="10" s="1"/>
  <c r="AU6134" i="10" l="1"/>
  <c r="AV6134" i="10" s="1"/>
  <c r="AW6134" i="10"/>
  <c r="AT6135" i="10"/>
  <c r="AS6135" i="10"/>
  <c r="AQ6136" i="10"/>
  <c r="AR6136" i="10" a="1"/>
  <c r="AR6136" i="10" s="1"/>
  <c r="AP6137" i="10"/>
  <c r="AL6134" i="10"/>
  <c r="AM6134" i="10" s="1"/>
  <c r="AN6134" i="10"/>
  <c r="AK6135" i="10"/>
  <c r="AJ6135" i="10"/>
  <c r="AI6137" i="10" a="1"/>
  <c r="AI6137" i="10" s="1"/>
  <c r="AH6136" i="10"/>
  <c r="S6134" i="10"/>
  <c r="W6133" i="10"/>
  <c r="T6134" i="10"/>
  <c r="U6133" i="10"/>
  <c r="V6133" i="10" s="1"/>
  <c r="R6135" i="10"/>
  <c r="Q6136" i="10"/>
  <c r="Z6627" i="10"/>
  <c r="AA6627" i="10" s="1"/>
  <c r="Y6628" i="10"/>
  <c r="V4658" i="12"/>
  <c r="S4660" i="12"/>
  <c r="Q4662" i="12"/>
  <c r="R4661" i="12"/>
  <c r="U4659" i="12"/>
  <c r="T4660" i="12"/>
  <c r="W4660" i="12" s="1"/>
  <c r="AC6629" i="10"/>
  <c r="AD6628" i="10"/>
  <c r="AE6628" i="10" s="1"/>
  <c r="AU6135" i="10" l="1"/>
  <c r="AV6135" i="10" s="1"/>
  <c r="AW6135" i="10"/>
  <c r="AT6136" i="10"/>
  <c r="AS6136" i="10"/>
  <c r="AQ6137" i="10"/>
  <c r="AR6137" i="10" a="1"/>
  <c r="AR6137" i="10" s="1"/>
  <c r="AP6138" i="10"/>
  <c r="AL6135" i="10"/>
  <c r="AM6135" i="10" s="1"/>
  <c r="AN6135" i="10"/>
  <c r="AK6136" i="10"/>
  <c r="AJ6136" i="10"/>
  <c r="AI6138" i="10" a="1"/>
  <c r="AI6138" i="10" s="1"/>
  <c r="AH6137" i="10"/>
  <c r="Q6137" i="10"/>
  <c r="R6136" i="10"/>
  <c r="W6134" i="10"/>
  <c r="T6135" i="10"/>
  <c r="U6134" i="10"/>
  <c r="V6134" i="10" s="1"/>
  <c r="S6135" i="10"/>
  <c r="Y6629" i="10"/>
  <c r="Z6628" i="10"/>
  <c r="AA6628" i="10" s="1"/>
  <c r="V4659" i="12"/>
  <c r="S4661" i="12"/>
  <c r="U4660" i="12"/>
  <c r="T4661" i="12"/>
  <c r="W4661" i="12" s="1"/>
  <c r="Q4663" i="12"/>
  <c r="R4662" i="12"/>
  <c r="AD6629" i="10"/>
  <c r="AE6629" i="10" s="1"/>
  <c r="AC6630" i="10"/>
  <c r="AU6136" i="10" l="1"/>
  <c r="AV6136" i="10" s="1"/>
  <c r="AW6136" i="10"/>
  <c r="AT6137" i="10"/>
  <c r="AS6137" i="10"/>
  <c r="AQ6138" i="10"/>
  <c r="AP6139" i="10"/>
  <c r="AR6138" i="10" a="1"/>
  <c r="AR6138" i="10" s="1"/>
  <c r="AL6136" i="10"/>
  <c r="AM6136" i="10" s="1"/>
  <c r="AN6136" i="10"/>
  <c r="AK6137" i="10"/>
  <c r="AJ6137" i="10"/>
  <c r="AI6139" i="10" a="1"/>
  <c r="AI6139" i="10" s="1"/>
  <c r="AH6138" i="10"/>
  <c r="S6136" i="10"/>
  <c r="R6137" i="10"/>
  <c r="Q6138" i="10"/>
  <c r="W6135" i="10"/>
  <c r="T6136" i="10"/>
  <c r="U6135" i="10"/>
  <c r="V6135" i="10" s="1"/>
  <c r="Z6629" i="10"/>
  <c r="AA6629" i="10" s="1"/>
  <c r="Y6630" i="10"/>
  <c r="V4660" i="12"/>
  <c r="S4662" i="12"/>
  <c r="Q4664" i="12"/>
  <c r="R4663" i="12"/>
  <c r="T4662" i="12"/>
  <c r="W4662" i="12" s="1"/>
  <c r="U4661" i="12"/>
  <c r="AC6631" i="10"/>
  <c r="AD6630" i="10"/>
  <c r="AE6630" i="10" s="1"/>
  <c r="AU6137" i="10" l="1"/>
  <c r="AV6137" i="10" s="1"/>
  <c r="AW6137" i="10"/>
  <c r="AT6138" i="10"/>
  <c r="AS6138" i="10"/>
  <c r="AQ6139" i="10"/>
  <c r="AR6139" i="10" a="1"/>
  <c r="AR6139" i="10" s="1"/>
  <c r="AP6140" i="10"/>
  <c r="AL6137" i="10"/>
  <c r="AM6137" i="10" s="1"/>
  <c r="AN6137" i="10"/>
  <c r="AK6138" i="10"/>
  <c r="AJ6138" i="10"/>
  <c r="AI6140" i="10" a="1"/>
  <c r="AI6140" i="10" s="1"/>
  <c r="AH6139" i="10"/>
  <c r="W6136" i="10"/>
  <c r="U6136" i="10"/>
  <c r="V6136" i="10" s="1"/>
  <c r="T6137" i="10"/>
  <c r="Q6139" i="10"/>
  <c r="R6138" i="10"/>
  <c r="S6137" i="10"/>
  <c r="Z6630" i="10"/>
  <c r="AA6630" i="10" s="1"/>
  <c r="Y6631" i="10"/>
  <c r="V4661" i="12"/>
  <c r="S4663" i="12"/>
  <c r="U4662" i="12"/>
  <c r="T4663" i="12"/>
  <c r="W4663" i="12" s="1"/>
  <c r="Q4665" i="12"/>
  <c r="R4664" i="12"/>
  <c r="AC6632" i="10"/>
  <c r="AD6631" i="10"/>
  <c r="AE6631" i="10" s="1"/>
  <c r="AU6138" i="10" l="1"/>
  <c r="AV6138" i="10" s="1"/>
  <c r="AW6138" i="10"/>
  <c r="AT6139" i="10"/>
  <c r="AS6139" i="10"/>
  <c r="AQ6140" i="10"/>
  <c r="AR6140" i="10" a="1"/>
  <c r="AR6140" i="10" s="1"/>
  <c r="AP6141" i="10"/>
  <c r="AL6138" i="10"/>
  <c r="AM6138" i="10" s="1"/>
  <c r="AN6138" i="10"/>
  <c r="AK6139" i="10"/>
  <c r="AJ6139" i="10"/>
  <c r="AH6140" i="10"/>
  <c r="W6137" i="10"/>
  <c r="T6138" i="10"/>
  <c r="U6137" i="10"/>
  <c r="V6137" i="10" s="1"/>
  <c r="S6138" i="10"/>
  <c r="R6139" i="10"/>
  <c r="Q6140" i="10"/>
  <c r="Z6631" i="10"/>
  <c r="AA6631" i="10" s="1"/>
  <c r="Y6632" i="10"/>
  <c r="V4662" i="12"/>
  <c r="S4664" i="12"/>
  <c r="Q4666" i="12"/>
  <c r="R4666" i="12" s="1"/>
  <c r="R4665" i="12"/>
  <c r="U4663" i="12"/>
  <c r="T4664" i="12"/>
  <c r="W4664" i="12" s="1"/>
  <c r="AC6633" i="10"/>
  <c r="AD6632" i="10"/>
  <c r="AE6632" i="10" s="1"/>
  <c r="AU6139" i="10" l="1"/>
  <c r="AV6139" i="10" s="1"/>
  <c r="AW6139" i="10"/>
  <c r="AT6140" i="10"/>
  <c r="AS6140" i="10"/>
  <c r="AQ6141" i="10"/>
  <c r="AR6141" i="10" a="1"/>
  <c r="AR6141" i="10" s="1"/>
  <c r="AL6139" i="10"/>
  <c r="AM6139" i="10" s="1"/>
  <c r="AN6139" i="10"/>
  <c r="AK6140" i="10"/>
  <c r="AJ6140" i="10"/>
  <c r="AH6141" i="10"/>
  <c r="AI6141" i="10" a="1"/>
  <c r="AI6141" i="10" s="1"/>
  <c r="S6139" i="10"/>
  <c r="U6138" i="10"/>
  <c r="V6138" i="10" s="1"/>
  <c r="W6138" i="10"/>
  <c r="T6139" i="10"/>
  <c r="Q6141" i="10"/>
  <c r="R6140" i="10"/>
  <c r="Y6633" i="10"/>
  <c r="Z6632" i="10"/>
  <c r="AA6632" i="10" s="1"/>
  <c r="V4663" i="12"/>
  <c r="S4665" i="12"/>
  <c r="U4664" i="12"/>
  <c r="T4665" i="12"/>
  <c r="AD6633" i="10"/>
  <c r="AE6633" i="10" s="1"/>
  <c r="AC6634" i="10"/>
  <c r="AU6140" i="10" l="1"/>
  <c r="AV6140" i="10" s="1"/>
  <c r="AW6140" i="10"/>
  <c r="AT6141" i="10"/>
  <c r="AS6141" i="10"/>
  <c r="AJ6141" i="10"/>
  <c r="AL6140" i="10"/>
  <c r="AM6140" i="10" s="1"/>
  <c r="AN6140" i="10"/>
  <c r="AK6141" i="10"/>
  <c r="AN6141" i="10" s="1"/>
  <c r="S6140" i="10"/>
  <c r="R6141" i="10"/>
  <c r="U6139" i="10"/>
  <c r="V6139" i="10" s="1"/>
  <c r="W6139" i="10"/>
  <c r="T6140" i="10"/>
  <c r="Z6633" i="10"/>
  <c r="AA6633" i="10" s="1"/>
  <c r="Y6634" i="10"/>
  <c r="S4666" i="12"/>
  <c r="W4665" i="12"/>
  <c r="V4664" i="12"/>
  <c r="U4665" i="12"/>
  <c r="T4666" i="12"/>
  <c r="W4666" i="12" s="1"/>
  <c r="AC6635" i="10"/>
  <c r="AD6634" i="10"/>
  <c r="AE6634" i="10" s="1"/>
  <c r="AU6141" i="10" l="1"/>
  <c r="AV6141" i="10" s="1"/>
  <c r="AW6141" i="10"/>
  <c r="AG6142" i="10"/>
  <c r="AG6143" i="10" s="1"/>
  <c r="AG6144" i="10" s="1"/>
  <c r="AG6145" i="10" s="1"/>
  <c r="AG6146" i="10" s="1"/>
  <c r="AG6147" i="10" s="1"/>
  <c r="AG6148" i="10" s="1"/>
  <c r="AG6149" i="10" s="1"/>
  <c r="AG6150" i="10" s="1"/>
  <c r="AG6151" i="10" s="1"/>
  <c r="AG6152" i="10" s="1"/>
  <c r="AG6153" i="10" s="1"/>
  <c r="AG6154" i="10" s="1"/>
  <c r="AG6155" i="10" s="1"/>
  <c r="AG6156" i="10" s="1"/>
  <c r="AG6157" i="10" s="1"/>
  <c r="AG6158" i="10" s="1"/>
  <c r="AG6159" i="10" s="1"/>
  <c r="AG6160" i="10" s="1"/>
  <c r="AG6161" i="10" s="1"/>
  <c r="AG6162" i="10" s="1"/>
  <c r="AG6163" i="10" s="1"/>
  <c r="AG6164" i="10" s="1"/>
  <c r="AG6165" i="10" s="1"/>
  <c r="AG6166" i="10" s="1"/>
  <c r="AG6167" i="10" s="1"/>
  <c r="AG6168" i="10" s="1"/>
  <c r="AG6169" i="10" s="1"/>
  <c r="AG6170" i="10" s="1"/>
  <c r="AG6171" i="10" s="1"/>
  <c r="AG6172" i="10" s="1"/>
  <c r="AG6173" i="10" s="1"/>
  <c r="AG6174" i="10" s="1"/>
  <c r="AG6175" i="10" s="1"/>
  <c r="AG6176" i="10" s="1"/>
  <c r="AG6177" i="10" s="1"/>
  <c r="AG6178" i="10" s="1"/>
  <c r="AG6179" i="10" s="1"/>
  <c r="AG6180" i="10" s="1"/>
  <c r="AG6181" i="10" s="1"/>
  <c r="AG6182" i="10" s="1"/>
  <c r="AG6183" i="10" s="1"/>
  <c r="AG6184" i="10" s="1"/>
  <c r="AG6185" i="10" s="1"/>
  <c r="AG6186" i="10" s="1"/>
  <c r="AG6187" i="10" s="1"/>
  <c r="AG6188" i="10" s="1"/>
  <c r="AG6189" i="10" s="1"/>
  <c r="AG6190" i="10" s="1"/>
  <c r="AG6191" i="10" s="1"/>
  <c r="AG6192" i="10" s="1"/>
  <c r="AG6193" i="10" s="1"/>
  <c r="AG6194" i="10" s="1"/>
  <c r="AG6195" i="10" s="1"/>
  <c r="AG6196" i="10" s="1"/>
  <c r="AG6197" i="10" s="1"/>
  <c r="AG6198" i="10" s="1"/>
  <c r="AG6199" i="10" s="1"/>
  <c r="AL6141" i="10"/>
  <c r="AM6141" i="10" s="1"/>
  <c r="S6141" i="10"/>
  <c r="T6141" i="10"/>
  <c r="AP6142" i="10" s="1"/>
  <c r="U6140" i="10"/>
  <c r="V6140" i="10" s="1"/>
  <c r="W6140" i="10"/>
  <c r="Z6634" i="10"/>
  <c r="AA6634" i="10" s="1"/>
  <c r="Y6635" i="10"/>
  <c r="V4665" i="12"/>
  <c r="Q4667" i="12"/>
  <c r="R4667" i="12" s="1"/>
  <c r="U4666" i="12"/>
  <c r="AC6636" i="10"/>
  <c r="AD6635" i="10"/>
  <c r="AE6635" i="10" s="1"/>
  <c r="AQ6142" i="10" l="1"/>
  <c r="AR6142" i="10" a="1"/>
  <c r="AR6142" i="10" s="1"/>
  <c r="AP6143" i="10"/>
  <c r="AI6142" i="10" a="1"/>
  <c r="AI6142" i="10" s="1"/>
  <c r="AI6143" i="10" a="1"/>
  <c r="AI6143" i="10" s="1"/>
  <c r="AH6142" i="10"/>
  <c r="W6141" i="10"/>
  <c r="Q6142" i="10"/>
  <c r="U6141" i="10"/>
  <c r="V6141" i="10" s="1"/>
  <c r="Y6636" i="10"/>
  <c r="Z6635" i="10"/>
  <c r="AA6635" i="10" s="1"/>
  <c r="V4666" i="12"/>
  <c r="T4667" i="12"/>
  <c r="W4667" i="12" s="1"/>
  <c r="S4667" i="12"/>
  <c r="AC6637" i="10"/>
  <c r="AD6636" i="10"/>
  <c r="AE6636" i="10" s="1"/>
  <c r="AS6142" i="10" l="1"/>
  <c r="AT6142" i="10"/>
  <c r="AQ6143" i="10"/>
  <c r="AR6143" i="10" a="1"/>
  <c r="AR6143" i="10" s="1"/>
  <c r="AP6144" i="10"/>
  <c r="AK6142" i="10"/>
  <c r="AJ6142" i="10"/>
  <c r="AI6144" i="10" a="1"/>
  <c r="AI6144" i="10" s="1"/>
  <c r="AH6143" i="10"/>
  <c r="R6142" i="10"/>
  <c r="Q6143" i="10"/>
  <c r="Z6636" i="10"/>
  <c r="AA6636" i="10" s="1"/>
  <c r="Y6637" i="10"/>
  <c r="Q4668" i="12"/>
  <c r="R4668" i="12" s="1"/>
  <c r="U4667" i="12"/>
  <c r="AD6637" i="10"/>
  <c r="AE6637" i="10" s="1"/>
  <c r="AC6638" i="10"/>
  <c r="AU6142" i="10" l="1"/>
  <c r="AV6142" i="10" s="1"/>
  <c r="AW6142" i="10"/>
  <c r="AS6143" i="10"/>
  <c r="AT6143" i="10"/>
  <c r="AQ6144" i="10"/>
  <c r="AR6144" i="10" a="1"/>
  <c r="AR6144" i="10" s="1"/>
  <c r="AP6145" i="10"/>
  <c r="AL6142" i="10"/>
  <c r="AM6142" i="10" s="1"/>
  <c r="AN6142" i="10"/>
  <c r="AK6143" i="10"/>
  <c r="AJ6143" i="10"/>
  <c r="AI6145" i="10" a="1"/>
  <c r="AI6145" i="10" s="1"/>
  <c r="AH6144" i="10"/>
  <c r="R6143" i="10"/>
  <c r="Q6144" i="10"/>
  <c r="S6142" i="10"/>
  <c r="T6142" i="10"/>
  <c r="Y6638" i="10"/>
  <c r="Z6637" i="10"/>
  <c r="AA6637" i="10" s="1"/>
  <c r="V4667" i="12"/>
  <c r="T4668" i="12"/>
  <c r="W4668" i="12" s="1"/>
  <c r="S4668" i="12"/>
  <c r="AC6639" i="10"/>
  <c r="AD6638" i="10"/>
  <c r="AE6638" i="10" s="1"/>
  <c r="AU6143" i="10" l="1"/>
  <c r="AV6143" i="10" s="1"/>
  <c r="AW6143" i="10"/>
  <c r="AS6144" i="10"/>
  <c r="AT6144" i="10"/>
  <c r="AQ6145" i="10"/>
  <c r="AP6146" i="10"/>
  <c r="AR6145" i="10" a="1"/>
  <c r="AR6145" i="10" s="1"/>
  <c r="AL6143" i="10"/>
  <c r="AM6143" i="10" s="1"/>
  <c r="AN6143" i="10"/>
  <c r="AK6144" i="10"/>
  <c r="AJ6144" i="10"/>
  <c r="AI6146" i="10" a="1"/>
  <c r="AI6146" i="10" s="1"/>
  <c r="AH6145" i="10"/>
  <c r="R6144" i="10"/>
  <c r="Q6145" i="10"/>
  <c r="U6142" i="10"/>
  <c r="V6142" i="10" s="1"/>
  <c r="W6142" i="10"/>
  <c r="T6143" i="10"/>
  <c r="S6143" i="10"/>
  <c r="Z6638" i="10"/>
  <c r="AA6638" i="10" s="1"/>
  <c r="Y6639" i="10"/>
  <c r="Q4669" i="12"/>
  <c r="U4668" i="12"/>
  <c r="AC6640" i="10"/>
  <c r="AD6639" i="10"/>
  <c r="AE6639" i="10" s="1"/>
  <c r="AU6144" i="10" l="1"/>
  <c r="AV6144" i="10" s="1"/>
  <c r="AW6144" i="10"/>
  <c r="AS6145" i="10"/>
  <c r="AT6145" i="10"/>
  <c r="AW6145" i="10" s="1"/>
  <c r="AQ6146" i="10"/>
  <c r="AP6147" i="10"/>
  <c r="AR6146" i="10" a="1"/>
  <c r="AR6146" i="10" s="1"/>
  <c r="AL6144" i="10"/>
  <c r="AM6144" i="10" s="1"/>
  <c r="AN6144" i="10"/>
  <c r="AK6145" i="10"/>
  <c r="AJ6145" i="10"/>
  <c r="AI6147" i="10" a="1"/>
  <c r="AI6147" i="10" s="1"/>
  <c r="AH6146" i="10"/>
  <c r="R6145" i="10"/>
  <c r="T6144" i="10"/>
  <c r="U6143" i="10"/>
  <c r="V6143" i="10" s="1"/>
  <c r="W6143" i="10"/>
  <c r="S6144" i="10"/>
  <c r="Z6639" i="10"/>
  <c r="AA6639" i="10" s="1"/>
  <c r="Y6640" i="10"/>
  <c r="Q6146" i="10"/>
  <c r="V4668" i="12"/>
  <c r="Q4670" i="12"/>
  <c r="R4669" i="12"/>
  <c r="AC6641" i="10"/>
  <c r="AD6640" i="10"/>
  <c r="AE6640" i="10" s="1"/>
  <c r="AS6146" i="10" l="1"/>
  <c r="AT6146" i="10"/>
  <c r="AU6145" i="10"/>
  <c r="AV6145" i="10" s="1"/>
  <c r="AQ6147" i="10"/>
  <c r="AR6147" i="10" a="1"/>
  <c r="AR6147" i="10" s="1"/>
  <c r="AP6148" i="10"/>
  <c r="AL6145" i="10"/>
  <c r="AM6145" i="10" s="1"/>
  <c r="AN6145" i="10"/>
  <c r="AK6146" i="10"/>
  <c r="AJ6146" i="10"/>
  <c r="AI6148" i="10" a="1"/>
  <c r="AI6148" i="10" s="1"/>
  <c r="AH6147" i="10"/>
  <c r="W6144" i="10"/>
  <c r="T6145" i="10"/>
  <c r="U6144" i="10"/>
  <c r="V6144" i="10" s="1"/>
  <c r="S6145" i="10"/>
  <c r="Y6641" i="10"/>
  <c r="Z6640" i="10"/>
  <c r="AA6640" i="10" s="1"/>
  <c r="R6146" i="10"/>
  <c r="Q6147" i="10"/>
  <c r="S4669" i="12"/>
  <c r="T4669" i="12"/>
  <c r="W4669" i="12" s="1"/>
  <c r="Q4671" i="12"/>
  <c r="R4670" i="12"/>
  <c r="AD6641" i="10"/>
  <c r="AE6641" i="10" s="1"/>
  <c r="AC6642" i="10"/>
  <c r="AU6146" i="10" l="1"/>
  <c r="AV6146" i="10" s="1"/>
  <c r="AW6146" i="10"/>
  <c r="AT6147" i="10"/>
  <c r="AS6147" i="10"/>
  <c r="AQ6148" i="10"/>
  <c r="AR6148" i="10" a="1"/>
  <c r="AR6148" i="10" s="1"/>
  <c r="AP6149" i="10"/>
  <c r="AL6146" i="10"/>
  <c r="AM6146" i="10" s="1"/>
  <c r="AN6146" i="10"/>
  <c r="AK6147" i="10"/>
  <c r="AJ6147" i="10"/>
  <c r="AI6149" i="10" a="1"/>
  <c r="AI6149" i="10" s="1"/>
  <c r="AH6148" i="10"/>
  <c r="U6145" i="10"/>
  <c r="V6145" i="10" s="1"/>
  <c r="W6145" i="10"/>
  <c r="Z6641" i="10"/>
  <c r="AA6641" i="10" s="1"/>
  <c r="Y6642" i="10"/>
  <c r="R6147" i="10"/>
  <c r="Q6148" i="10"/>
  <c r="S6146" i="10"/>
  <c r="T6146" i="10"/>
  <c r="S4670" i="12"/>
  <c r="Q4672" i="12"/>
  <c r="R4672" i="12" s="1"/>
  <c r="R4671" i="12"/>
  <c r="U4669" i="12"/>
  <c r="T4670" i="12"/>
  <c r="W4670" i="12" s="1"/>
  <c r="AC6643" i="10"/>
  <c r="AD6642" i="10"/>
  <c r="AE6642" i="10" s="1"/>
  <c r="AS6148" i="10" l="1"/>
  <c r="AU6147" i="10"/>
  <c r="AV6147" i="10" s="1"/>
  <c r="AW6147" i="10"/>
  <c r="AT6148" i="10"/>
  <c r="AQ6149" i="10"/>
  <c r="AP6150" i="10"/>
  <c r="AR6149" i="10" a="1"/>
  <c r="AR6149" i="10" s="1"/>
  <c r="AL6147" i="10"/>
  <c r="AM6147" i="10" s="1"/>
  <c r="AN6147" i="10"/>
  <c r="AK6148" i="10"/>
  <c r="AJ6148" i="10"/>
  <c r="AI6150" i="10" a="1"/>
  <c r="AI6150" i="10" s="1"/>
  <c r="AH6149" i="10"/>
  <c r="Z6642" i="10"/>
  <c r="AA6642" i="10" s="1"/>
  <c r="Y6643" i="10"/>
  <c r="U6146" i="10"/>
  <c r="V6146" i="10" s="1"/>
  <c r="W6146" i="10"/>
  <c r="S6147" i="10"/>
  <c r="T6147" i="10"/>
  <c r="Q6149" i="10"/>
  <c r="R6148" i="10"/>
  <c r="V4669" i="12"/>
  <c r="S4671" i="12"/>
  <c r="U4670" i="12"/>
  <c r="T4671" i="12"/>
  <c r="W4671" i="12" s="1"/>
  <c r="AC6644" i="10"/>
  <c r="AD6643" i="10"/>
  <c r="AE6643" i="10" s="1"/>
  <c r="AU6148" i="10" l="1"/>
  <c r="AV6148" i="10" s="1"/>
  <c r="AW6148" i="10"/>
  <c r="AT6149" i="10"/>
  <c r="AS6149" i="10"/>
  <c r="AQ6150" i="10"/>
  <c r="AP6151" i="10"/>
  <c r="AR6150" i="10" a="1"/>
  <c r="AR6150" i="10" s="1"/>
  <c r="AL6148" i="10"/>
  <c r="AM6148" i="10" s="1"/>
  <c r="AN6148" i="10"/>
  <c r="AK6149" i="10"/>
  <c r="AJ6149" i="10"/>
  <c r="AI6151" i="10" a="1"/>
  <c r="AI6151" i="10" s="1"/>
  <c r="AH6150" i="10"/>
  <c r="Y6644" i="10"/>
  <c r="Z6643" i="10"/>
  <c r="AA6643" i="10" s="1"/>
  <c r="U6147" i="10"/>
  <c r="V6147" i="10" s="1"/>
  <c r="W6147" i="10"/>
  <c r="S6148" i="10"/>
  <c r="R6149" i="10"/>
  <c r="Q6150" i="10"/>
  <c r="T6148" i="10"/>
  <c r="V4670" i="12"/>
  <c r="S4672" i="12"/>
  <c r="U4671" i="12"/>
  <c r="T4672" i="12"/>
  <c r="W4672" i="12" s="1"/>
  <c r="AC6645" i="10"/>
  <c r="AD6644" i="10"/>
  <c r="AE6644" i="10" s="1"/>
  <c r="AU6149" i="10" l="1"/>
  <c r="AV6149" i="10" s="1"/>
  <c r="AW6149" i="10"/>
  <c r="AT6150" i="10"/>
  <c r="AS6150" i="10"/>
  <c r="AQ6151" i="10"/>
  <c r="AP6152" i="10"/>
  <c r="AR6151" i="10" a="1"/>
  <c r="AR6151" i="10" s="1"/>
  <c r="AL6149" i="10"/>
  <c r="AM6149" i="10" s="1"/>
  <c r="AN6149" i="10"/>
  <c r="AK6150" i="10"/>
  <c r="AJ6150" i="10"/>
  <c r="AI6152" i="10" a="1"/>
  <c r="AI6152" i="10" s="1"/>
  <c r="AH6151" i="10"/>
  <c r="Y6645" i="10"/>
  <c r="Z6644" i="10"/>
  <c r="AA6644" i="10" s="1"/>
  <c r="U6148" i="10"/>
  <c r="V6148" i="10" s="1"/>
  <c r="W6148" i="10"/>
  <c r="S6149" i="10"/>
  <c r="R6150" i="10"/>
  <c r="Q6151" i="10"/>
  <c r="T6149" i="10"/>
  <c r="V4671" i="12"/>
  <c r="Q4673" i="12"/>
  <c r="U4672" i="12"/>
  <c r="AD6645" i="10"/>
  <c r="AE6645" i="10" s="1"/>
  <c r="AC6646" i="10"/>
  <c r="AU6150" i="10" l="1"/>
  <c r="AV6150" i="10" s="1"/>
  <c r="AW6150" i="10"/>
  <c r="AT6151" i="10"/>
  <c r="AS6151" i="10"/>
  <c r="AQ6152" i="10"/>
  <c r="AR6152" i="10" a="1"/>
  <c r="AR6152" i="10" s="1"/>
  <c r="AP6153" i="10"/>
  <c r="AL6150" i="10"/>
  <c r="AM6150" i="10" s="1"/>
  <c r="AN6150" i="10"/>
  <c r="AK6151" i="10"/>
  <c r="AJ6151" i="10"/>
  <c r="AI6153" i="10" a="1"/>
  <c r="AI6153" i="10" s="1"/>
  <c r="AH6152" i="10"/>
  <c r="Y6646" i="10"/>
  <c r="Z6645" i="10"/>
  <c r="AA6645" i="10" s="1"/>
  <c r="U6149" i="10"/>
  <c r="V6149" i="10" s="1"/>
  <c r="W6149" i="10"/>
  <c r="T6150" i="10"/>
  <c r="R6151" i="10"/>
  <c r="Q6152" i="10"/>
  <c r="S6150" i="10"/>
  <c r="V4672" i="12"/>
  <c r="Q4674" i="12"/>
  <c r="R4673" i="12"/>
  <c r="AC6647" i="10"/>
  <c r="AD6646" i="10"/>
  <c r="AE6646" i="10" s="1"/>
  <c r="AU6151" i="10" l="1"/>
  <c r="AV6151" i="10" s="1"/>
  <c r="AW6151" i="10"/>
  <c r="AT6152" i="10"/>
  <c r="AS6152" i="10"/>
  <c r="AQ6153" i="10"/>
  <c r="AR6153" i="10" a="1"/>
  <c r="AR6153" i="10" s="1"/>
  <c r="AP6154" i="10"/>
  <c r="AL6151" i="10"/>
  <c r="AM6151" i="10" s="1"/>
  <c r="AN6151" i="10"/>
  <c r="AK6152" i="10"/>
  <c r="AJ6152" i="10"/>
  <c r="AI6154" i="10" a="1"/>
  <c r="AI6154" i="10" s="1"/>
  <c r="AH6153" i="10"/>
  <c r="Y6647" i="10"/>
  <c r="Z6646" i="10"/>
  <c r="AA6646" i="10" s="1"/>
  <c r="U6150" i="10"/>
  <c r="V6150" i="10" s="1"/>
  <c r="W6150" i="10"/>
  <c r="R6152" i="10"/>
  <c r="Q6153" i="10"/>
  <c r="S6151" i="10"/>
  <c r="T6151" i="10"/>
  <c r="S4673" i="12"/>
  <c r="T4673" i="12"/>
  <c r="W4673" i="12" s="1"/>
  <c r="Q4675" i="12"/>
  <c r="R4674" i="12"/>
  <c r="AC6648" i="10"/>
  <c r="AD6647" i="10"/>
  <c r="AE6647" i="10" s="1"/>
  <c r="AU6152" i="10" l="1"/>
  <c r="AV6152" i="10" s="1"/>
  <c r="AW6152" i="10"/>
  <c r="AT6153" i="10"/>
  <c r="AS6153" i="10"/>
  <c r="AQ6154" i="10"/>
  <c r="AP6155" i="10"/>
  <c r="AR6154" i="10" a="1"/>
  <c r="AR6154" i="10" s="1"/>
  <c r="AL6152" i="10"/>
  <c r="AM6152" i="10" s="1"/>
  <c r="AN6152" i="10"/>
  <c r="AK6153" i="10"/>
  <c r="AJ6153" i="10"/>
  <c r="AI6155" i="10" a="1"/>
  <c r="AI6155" i="10" s="1"/>
  <c r="AH6154" i="10"/>
  <c r="Y6648" i="10"/>
  <c r="Z6647" i="10"/>
  <c r="AA6647" i="10" s="1"/>
  <c r="U6151" i="10"/>
  <c r="V6151" i="10" s="1"/>
  <c r="W6151" i="10"/>
  <c r="R6153" i="10"/>
  <c r="Q6154" i="10"/>
  <c r="T6152" i="10"/>
  <c r="S6152" i="10"/>
  <c r="S4674" i="12"/>
  <c r="Q4676" i="12"/>
  <c r="R4675" i="12"/>
  <c r="U4673" i="12"/>
  <c r="T4674" i="12"/>
  <c r="W4674" i="12" s="1"/>
  <c r="AC6649" i="10"/>
  <c r="AD6648" i="10"/>
  <c r="AE6648" i="10" s="1"/>
  <c r="AU6153" i="10" l="1"/>
  <c r="AV6153" i="10" s="1"/>
  <c r="AW6153" i="10"/>
  <c r="AT6154" i="10"/>
  <c r="AS6154" i="10"/>
  <c r="AQ6155" i="10"/>
  <c r="AR6155" i="10" a="1"/>
  <c r="AR6155" i="10" s="1"/>
  <c r="AP6156" i="10"/>
  <c r="AL6153" i="10"/>
  <c r="AM6153" i="10" s="1"/>
  <c r="AN6153" i="10"/>
  <c r="AK6154" i="10"/>
  <c r="AJ6154" i="10"/>
  <c r="AI6156" i="10" a="1"/>
  <c r="AI6156" i="10" s="1"/>
  <c r="AH6155" i="10"/>
  <c r="Y6649" i="10"/>
  <c r="Z6648" i="10"/>
  <c r="AA6648" i="10" s="1"/>
  <c r="U6152" i="10"/>
  <c r="V6152" i="10" s="1"/>
  <c r="W6152" i="10"/>
  <c r="S6153" i="10"/>
  <c r="T6153" i="10"/>
  <c r="R6154" i="10"/>
  <c r="Q6155" i="10"/>
  <c r="S4675" i="12"/>
  <c r="V4673" i="12"/>
  <c r="Q4677" i="12"/>
  <c r="R4676" i="12"/>
  <c r="U4674" i="12"/>
  <c r="T4675" i="12"/>
  <c r="W4675" i="12" s="1"/>
  <c r="AD6649" i="10"/>
  <c r="AE6649" i="10" s="1"/>
  <c r="AC6650" i="10"/>
  <c r="AU6154" i="10" l="1"/>
  <c r="AV6154" i="10" s="1"/>
  <c r="AW6154" i="10"/>
  <c r="AT6155" i="10"/>
  <c r="AS6155" i="10"/>
  <c r="AQ6156" i="10"/>
  <c r="AR6156" i="10" a="1"/>
  <c r="AR6156" i="10" s="1"/>
  <c r="AP6157" i="10"/>
  <c r="AL6154" i="10"/>
  <c r="AM6154" i="10" s="1"/>
  <c r="AN6154" i="10"/>
  <c r="AK6155" i="10"/>
  <c r="AJ6155" i="10"/>
  <c r="AI6157" i="10" a="1"/>
  <c r="AI6157" i="10" s="1"/>
  <c r="AH6156" i="10"/>
  <c r="Z6649" i="10"/>
  <c r="AA6649" i="10" s="1"/>
  <c r="Y6650" i="10"/>
  <c r="U6153" i="10"/>
  <c r="V6153" i="10" s="1"/>
  <c r="W6153" i="10"/>
  <c r="S6154" i="10"/>
  <c r="Q6156" i="10"/>
  <c r="R6155" i="10"/>
  <c r="T6154" i="10"/>
  <c r="S4676" i="12"/>
  <c r="V4674" i="12"/>
  <c r="T4676" i="12"/>
  <c r="W4676" i="12" s="1"/>
  <c r="U4675" i="12"/>
  <c r="Q4678" i="12"/>
  <c r="R4677" i="12"/>
  <c r="AC6651" i="10"/>
  <c r="AD6650" i="10"/>
  <c r="AE6650" i="10" s="1"/>
  <c r="AJ6156" i="10" l="1"/>
  <c r="AU6155" i="10"/>
  <c r="AV6155" i="10" s="1"/>
  <c r="AW6155" i="10"/>
  <c r="AT6156" i="10"/>
  <c r="AS6156" i="10"/>
  <c r="AQ6157" i="10"/>
  <c r="AR6157" i="10" a="1"/>
  <c r="AR6157" i="10" s="1"/>
  <c r="AP6158" i="10"/>
  <c r="AL6155" i="10"/>
  <c r="AM6155" i="10" s="1"/>
  <c r="AN6155" i="10"/>
  <c r="AK6156" i="10"/>
  <c r="AI6158" i="10" a="1"/>
  <c r="AI6158" i="10" s="1"/>
  <c r="AH6157" i="10"/>
  <c r="Z6650" i="10"/>
  <c r="AA6650" i="10" s="1"/>
  <c r="Y6651" i="10"/>
  <c r="U6154" i="10"/>
  <c r="V6154" i="10" s="1"/>
  <c r="W6154" i="10"/>
  <c r="S6155" i="10"/>
  <c r="T6155" i="10"/>
  <c r="R6156" i="10"/>
  <c r="Q6157" i="10"/>
  <c r="V4675" i="12"/>
  <c r="S4677" i="12"/>
  <c r="Q4679" i="12"/>
  <c r="R4678" i="12"/>
  <c r="T4677" i="12"/>
  <c r="W4677" i="12" s="1"/>
  <c r="U4676" i="12"/>
  <c r="AC6652" i="10"/>
  <c r="AD6651" i="10"/>
  <c r="AE6651" i="10" s="1"/>
  <c r="AU6156" i="10" l="1"/>
  <c r="AV6156" i="10" s="1"/>
  <c r="AW6156" i="10"/>
  <c r="AT6157" i="10"/>
  <c r="AS6157" i="10"/>
  <c r="AQ6158" i="10"/>
  <c r="AP6159" i="10"/>
  <c r="AR6158" i="10" a="1"/>
  <c r="AR6158" i="10" s="1"/>
  <c r="AL6156" i="10"/>
  <c r="AM6156" i="10" s="1"/>
  <c r="AN6156" i="10"/>
  <c r="AK6157" i="10"/>
  <c r="AJ6157" i="10"/>
  <c r="AI6159" i="10" a="1"/>
  <c r="AI6159" i="10" s="1"/>
  <c r="AH6158" i="10"/>
  <c r="Y6652" i="10"/>
  <c r="Z6651" i="10"/>
  <c r="AA6651" i="10" s="1"/>
  <c r="U6155" i="10"/>
  <c r="V6155" i="10" s="1"/>
  <c r="W6155" i="10"/>
  <c r="R6157" i="10"/>
  <c r="Q6158" i="10"/>
  <c r="S6156" i="10"/>
  <c r="T6156" i="10"/>
  <c r="V4676" i="12"/>
  <c r="S4678" i="12"/>
  <c r="T4678" i="12"/>
  <c r="W4678" i="12" s="1"/>
  <c r="U4677" i="12"/>
  <c r="Q4680" i="12"/>
  <c r="R4679" i="12"/>
  <c r="AC6653" i="10"/>
  <c r="AD6652" i="10"/>
  <c r="AE6652" i="10" s="1"/>
  <c r="AU6157" i="10" l="1"/>
  <c r="AV6157" i="10" s="1"/>
  <c r="AW6157" i="10"/>
  <c r="AT6158" i="10"/>
  <c r="AS6158" i="10"/>
  <c r="AQ6159" i="10"/>
  <c r="AP6160" i="10"/>
  <c r="AR6159" i="10" a="1"/>
  <c r="AR6159" i="10" s="1"/>
  <c r="AL6157" i="10"/>
  <c r="AM6157" i="10" s="1"/>
  <c r="AN6157" i="10"/>
  <c r="AK6158" i="10"/>
  <c r="AJ6158" i="10"/>
  <c r="AI6160" i="10" a="1"/>
  <c r="AI6160" i="10" s="1"/>
  <c r="AH6159" i="10"/>
  <c r="Y6653" i="10"/>
  <c r="Z6652" i="10"/>
  <c r="AA6652" i="10" s="1"/>
  <c r="U6156" i="10"/>
  <c r="V6156" i="10" s="1"/>
  <c r="W6156" i="10"/>
  <c r="R6158" i="10"/>
  <c r="Q6159" i="10"/>
  <c r="T6157" i="10"/>
  <c r="S6157" i="10"/>
  <c r="V4677" i="12"/>
  <c r="S4679" i="12"/>
  <c r="Q4681" i="12"/>
  <c r="R4680" i="12"/>
  <c r="T4679" i="12"/>
  <c r="W4679" i="12" s="1"/>
  <c r="U4678" i="12"/>
  <c r="AD6653" i="10"/>
  <c r="AE6653" i="10" s="1"/>
  <c r="AC6654" i="10"/>
  <c r="AU6158" i="10" l="1"/>
  <c r="AV6158" i="10" s="1"/>
  <c r="AW6158" i="10"/>
  <c r="AT6159" i="10"/>
  <c r="AS6159" i="10"/>
  <c r="AQ6160" i="10"/>
  <c r="AR6160" i="10" a="1"/>
  <c r="AR6160" i="10" s="1"/>
  <c r="AP6161" i="10"/>
  <c r="AL6158" i="10"/>
  <c r="AM6158" i="10" s="1"/>
  <c r="AN6158" i="10"/>
  <c r="AK6159" i="10"/>
  <c r="AJ6159" i="10"/>
  <c r="AI6161" i="10" a="1"/>
  <c r="AI6161" i="10" s="1"/>
  <c r="AH6160" i="10"/>
  <c r="Z6653" i="10"/>
  <c r="AA6653" i="10" s="1"/>
  <c r="Y6654" i="10"/>
  <c r="U6157" i="10"/>
  <c r="V6157" i="10" s="1"/>
  <c r="W6157" i="10"/>
  <c r="T6158" i="10"/>
  <c r="R6159" i="10"/>
  <c r="Q6160" i="10"/>
  <c r="S6158" i="10"/>
  <c r="V4678" i="12"/>
  <c r="S4680" i="12"/>
  <c r="T4680" i="12"/>
  <c r="W4680" i="12" s="1"/>
  <c r="U4679" i="12"/>
  <c r="Q4682" i="12"/>
  <c r="R4681" i="12"/>
  <c r="AC6655" i="10"/>
  <c r="AD6654" i="10"/>
  <c r="AE6654" i="10" s="1"/>
  <c r="AU6159" i="10" l="1"/>
  <c r="AV6159" i="10" s="1"/>
  <c r="AW6159" i="10"/>
  <c r="AT6160" i="10"/>
  <c r="AS6160" i="10"/>
  <c r="AQ6161" i="10"/>
  <c r="AR6161" i="10" a="1"/>
  <c r="AR6161" i="10" s="1"/>
  <c r="AP6162" i="10"/>
  <c r="AL6159" i="10"/>
  <c r="AM6159" i="10" s="1"/>
  <c r="AN6159" i="10"/>
  <c r="AK6160" i="10"/>
  <c r="AJ6160" i="10"/>
  <c r="AI6162" i="10" a="1"/>
  <c r="AI6162" i="10" s="1"/>
  <c r="AH6161" i="10"/>
  <c r="Z6654" i="10"/>
  <c r="AA6654" i="10" s="1"/>
  <c r="Y6655" i="10"/>
  <c r="U6158" i="10"/>
  <c r="V6158" i="10" s="1"/>
  <c r="W6158" i="10"/>
  <c r="R6160" i="10"/>
  <c r="Q6161" i="10"/>
  <c r="S6159" i="10"/>
  <c r="T6159" i="10"/>
  <c r="V4679" i="12"/>
  <c r="S4681" i="12"/>
  <c r="Q4683" i="12"/>
  <c r="R4682" i="12"/>
  <c r="U4680" i="12"/>
  <c r="T4681" i="12"/>
  <c r="W4681" i="12" s="1"/>
  <c r="AC6656" i="10"/>
  <c r="AD6655" i="10"/>
  <c r="AE6655" i="10" s="1"/>
  <c r="AU6160" i="10" l="1"/>
  <c r="AV6160" i="10" s="1"/>
  <c r="AW6160" i="10"/>
  <c r="AT6161" i="10"/>
  <c r="AS6161" i="10"/>
  <c r="AQ6162" i="10"/>
  <c r="AP6163" i="10"/>
  <c r="AR6162" i="10" a="1"/>
  <c r="AR6162" i="10" s="1"/>
  <c r="AL6160" i="10"/>
  <c r="AM6160" i="10" s="1"/>
  <c r="AN6160" i="10"/>
  <c r="AK6161" i="10"/>
  <c r="AJ6161" i="10"/>
  <c r="AI6163" i="10" a="1"/>
  <c r="AI6163" i="10" s="1"/>
  <c r="AH6162" i="10"/>
  <c r="Y6656" i="10"/>
  <c r="Z6655" i="10"/>
  <c r="AA6655" i="10" s="1"/>
  <c r="U6159" i="10"/>
  <c r="V6159" i="10" s="1"/>
  <c r="W6159" i="10"/>
  <c r="S6160" i="10"/>
  <c r="T6160" i="10"/>
  <c r="Q6162" i="10"/>
  <c r="R6161" i="10"/>
  <c r="S4682" i="12"/>
  <c r="V4680" i="12"/>
  <c r="Q4684" i="12"/>
  <c r="R4683" i="12"/>
  <c r="T4682" i="12"/>
  <c r="W4682" i="12" s="1"/>
  <c r="U4681" i="12"/>
  <c r="AC6657" i="10"/>
  <c r="AD6656" i="10"/>
  <c r="AE6656" i="10" s="1"/>
  <c r="AU6161" i="10" l="1"/>
  <c r="AV6161" i="10" s="1"/>
  <c r="AW6161" i="10"/>
  <c r="AT6162" i="10"/>
  <c r="AS6162" i="10"/>
  <c r="AQ6163" i="10"/>
  <c r="AR6163" i="10" a="1"/>
  <c r="AR6163" i="10" s="1"/>
  <c r="AP6164" i="10"/>
  <c r="AL6161" i="10"/>
  <c r="AM6161" i="10" s="1"/>
  <c r="AN6161" i="10"/>
  <c r="AK6162" i="10"/>
  <c r="AJ6162" i="10"/>
  <c r="AI6164" i="10" a="1"/>
  <c r="AI6164" i="10" s="1"/>
  <c r="AH6163" i="10"/>
  <c r="Y6657" i="10"/>
  <c r="Z6656" i="10"/>
  <c r="AA6656" i="10" s="1"/>
  <c r="U6160" i="10"/>
  <c r="V6160" i="10" s="1"/>
  <c r="W6160" i="10"/>
  <c r="S6161" i="10"/>
  <c r="R6162" i="10"/>
  <c r="Q6163" i="10"/>
  <c r="T6161" i="10"/>
  <c r="V4681" i="12"/>
  <c r="U4682" i="12"/>
  <c r="T4683" i="12"/>
  <c r="W4683" i="12" s="1"/>
  <c r="S4683" i="12"/>
  <c r="Q4685" i="12"/>
  <c r="R4684" i="12"/>
  <c r="AD6657" i="10"/>
  <c r="AE6657" i="10" s="1"/>
  <c r="AC6658" i="10"/>
  <c r="AU6162" i="10" l="1"/>
  <c r="AV6162" i="10" s="1"/>
  <c r="AW6162" i="10"/>
  <c r="AT6163" i="10"/>
  <c r="AS6163" i="10"/>
  <c r="AQ6164" i="10"/>
  <c r="AR6164" i="10" a="1"/>
  <c r="AR6164" i="10" s="1"/>
  <c r="AP6165" i="10"/>
  <c r="AL6162" i="10"/>
  <c r="AM6162" i="10" s="1"/>
  <c r="AN6162" i="10"/>
  <c r="AK6163" i="10"/>
  <c r="AJ6163" i="10"/>
  <c r="AI6165" i="10" a="1"/>
  <c r="AI6165" i="10" s="1"/>
  <c r="AH6164" i="10"/>
  <c r="Z6657" i="10"/>
  <c r="AA6657" i="10" s="1"/>
  <c r="Y6658" i="10"/>
  <c r="U6161" i="10"/>
  <c r="V6161" i="10" s="1"/>
  <c r="W6161" i="10"/>
  <c r="S6162" i="10"/>
  <c r="T6162" i="10"/>
  <c r="Q6164" i="10"/>
  <c r="R6163" i="10"/>
  <c r="S4684" i="12"/>
  <c r="V4682" i="12"/>
  <c r="Q4686" i="12"/>
  <c r="R4685" i="12"/>
  <c r="T4684" i="12"/>
  <c r="W4684" i="12" s="1"/>
  <c r="U4683" i="12"/>
  <c r="AC6659" i="10"/>
  <c r="AD6658" i="10"/>
  <c r="AE6658" i="10" s="1"/>
  <c r="AU6163" i="10" l="1"/>
  <c r="AV6163" i="10" s="1"/>
  <c r="AW6163" i="10"/>
  <c r="AT6164" i="10"/>
  <c r="AS6164" i="10"/>
  <c r="AQ6165" i="10"/>
  <c r="AP6166" i="10"/>
  <c r="AR6165" i="10" a="1"/>
  <c r="AR6165" i="10" s="1"/>
  <c r="AL6163" i="10"/>
  <c r="AM6163" i="10" s="1"/>
  <c r="AN6163" i="10"/>
  <c r="AK6164" i="10"/>
  <c r="AJ6164" i="10"/>
  <c r="AI6166" i="10" a="1"/>
  <c r="AI6166" i="10" s="1"/>
  <c r="AH6165" i="10"/>
  <c r="Z6658" i="10"/>
  <c r="AA6658" i="10" s="1"/>
  <c r="Y6659" i="10"/>
  <c r="U6162" i="10"/>
  <c r="V6162" i="10" s="1"/>
  <c r="W6162" i="10"/>
  <c r="S6163" i="10"/>
  <c r="Q6165" i="10"/>
  <c r="R6164" i="10"/>
  <c r="T6163" i="10"/>
  <c r="V4683" i="12"/>
  <c r="U4684" i="12"/>
  <c r="T4685" i="12"/>
  <c r="W4685" i="12" s="1"/>
  <c r="S4685" i="12"/>
  <c r="Q4687" i="12"/>
  <c r="R4686" i="12"/>
  <c r="AC6660" i="10"/>
  <c r="AD6659" i="10"/>
  <c r="AE6659" i="10" s="1"/>
  <c r="AU6164" i="10" l="1"/>
  <c r="AV6164" i="10" s="1"/>
  <c r="AW6164" i="10"/>
  <c r="AT6165" i="10"/>
  <c r="AS6165" i="10"/>
  <c r="AQ6166" i="10"/>
  <c r="AP6167" i="10"/>
  <c r="AR6166" i="10" a="1"/>
  <c r="AR6166" i="10" s="1"/>
  <c r="AL6164" i="10"/>
  <c r="AM6164" i="10" s="1"/>
  <c r="AN6164" i="10"/>
  <c r="AK6165" i="10"/>
  <c r="AJ6165" i="10"/>
  <c r="AI6167" i="10" a="1"/>
  <c r="AI6167" i="10" s="1"/>
  <c r="AH6166" i="10"/>
  <c r="Z6659" i="10"/>
  <c r="AA6659" i="10" s="1"/>
  <c r="Y6660" i="10"/>
  <c r="U6163" i="10"/>
  <c r="V6163" i="10" s="1"/>
  <c r="W6163" i="10"/>
  <c r="S6164" i="10"/>
  <c r="R6165" i="10"/>
  <c r="Q6166" i="10"/>
  <c r="T6164" i="10"/>
  <c r="S4686" i="12"/>
  <c r="V4684" i="12"/>
  <c r="Q4688" i="12"/>
  <c r="R4687" i="12"/>
  <c r="T4686" i="12"/>
  <c r="W4686" i="12" s="1"/>
  <c r="U4685" i="12"/>
  <c r="AC6661" i="10"/>
  <c r="AD6660" i="10"/>
  <c r="AE6660" i="10" s="1"/>
  <c r="AU6165" i="10" l="1"/>
  <c r="AV6165" i="10" s="1"/>
  <c r="AW6165" i="10"/>
  <c r="AT6166" i="10"/>
  <c r="AS6166" i="10"/>
  <c r="AQ6167" i="10"/>
  <c r="AR6167" i="10" a="1"/>
  <c r="AR6167" i="10" s="1"/>
  <c r="AP6168" i="10"/>
  <c r="AL6165" i="10"/>
  <c r="AM6165" i="10" s="1"/>
  <c r="AN6165" i="10"/>
  <c r="AK6166" i="10"/>
  <c r="AJ6166" i="10"/>
  <c r="AI6168" i="10" a="1"/>
  <c r="AI6168" i="10" s="1"/>
  <c r="AH6167" i="10"/>
  <c r="Y6661" i="10"/>
  <c r="Z6660" i="10"/>
  <c r="AA6660" i="10" s="1"/>
  <c r="U6164" i="10"/>
  <c r="V6164" i="10" s="1"/>
  <c r="W6164" i="10"/>
  <c r="S6165" i="10"/>
  <c r="T6165" i="10"/>
  <c r="R6166" i="10"/>
  <c r="Q6167" i="10"/>
  <c r="V4685" i="12"/>
  <c r="U4686" i="12"/>
  <c r="T4687" i="12"/>
  <c r="W4687" i="12" s="1"/>
  <c r="S4687" i="12"/>
  <c r="Q4689" i="12"/>
  <c r="R4689" i="12" s="1"/>
  <c r="R4688" i="12"/>
  <c r="AC6662" i="10"/>
  <c r="AD6661" i="10"/>
  <c r="AE6661" i="10" s="1"/>
  <c r="AU6166" i="10" l="1"/>
  <c r="AV6166" i="10" s="1"/>
  <c r="AW6166" i="10"/>
  <c r="AT6167" i="10"/>
  <c r="AS6167" i="10"/>
  <c r="AQ6168" i="10"/>
  <c r="AR6168" i="10" a="1"/>
  <c r="AR6168" i="10" s="1"/>
  <c r="AP6169" i="10"/>
  <c r="AL6166" i="10"/>
  <c r="AM6166" i="10" s="1"/>
  <c r="AN6166" i="10"/>
  <c r="AK6167" i="10"/>
  <c r="AJ6167" i="10"/>
  <c r="AI6169" i="10" a="1"/>
  <c r="AI6169" i="10" s="1"/>
  <c r="AH6168" i="10"/>
  <c r="Y6662" i="10"/>
  <c r="Z6661" i="10"/>
  <c r="AA6661" i="10" s="1"/>
  <c r="U6165" i="10"/>
  <c r="V6165" i="10" s="1"/>
  <c r="W6165" i="10"/>
  <c r="S6166" i="10"/>
  <c r="R6167" i="10"/>
  <c r="Q6168" i="10"/>
  <c r="T6166" i="10"/>
  <c r="S4688" i="12"/>
  <c r="V4686" i="12"/>
  <c r="T4688" i="12"/>
  <c r="U4687" i="12"/>
  <c r="AC6663" i="10"/>
  <c r="AD6662" i="10"/>
  <c r="AE6662" i="10" s="1"/>
  <c r="AU6167" i="10" l="1"/>
  <c r="AV6167" i="10" s="1"/>
  <c r="AW6167" i="10"/>
  <c r="AT6168" i="10"/>
  <c r="AS6168" i="10"/>
  <c r="AQ6169" i="10"/>
  <c r="AR6169" i="10" a="1"/>
  <c r="AR6169" i="10" s="1"/>
  <c r="AP6170" i="10"/>
  <c r="AL6167" i="10"/>
  <c r="AM6167" i="10" s="1"/>
  <c r="AN6167" i="10"/>
  <c r="AK6168" i="10"/>
  <c r="AJ6168" i="10"/>
  <c r="AI6170" i="10" a="1"/>
  <c r="AI6170" i="10" s="1"/>
  <c r="AH6169" i="10"/>
  <c r="Y6663" i="10"/>
  <c r="Z6662" i="10"/>
  <c r="AA6662" i="10" s="1"/>
  <c r="S4689" i="12"/>
  <c r="W4688" i="12"/>
  <c r="U6166" i="10"/>
  <c r="V6166" i="10" s="1"/>
  <c r="W6166" i="10"/>
  <c r="T6167" i="10"/>
  <c r="Q6169" i="10"/>
  <c r="R6168" i="10"/>
  <c r="S6167" i="10"/>
  <c r="V4687" i="12"/>
  <c r="U4688" i="12"/>
  <c r="T4689" i="12"/>
  <c r="W4689" i="12" s="1"/>
  <c r="AC6664" i="10"/>
  <c r="AD6663" i="10"/>
  <c r="AE6663" i="10" s="1"/>
  <c r="AU6168" i="10" l="1"/>
  <c r="AV6168" i="10" s="1"/>
  <c r="AW6168" i="10"/>
  <c r="AS6169" i="10"/>
  <c r="AT6169" i="10"/>
  <c r="AQ6170" i="10"/>
  <c r="AP6171" i="10"/>
  <c r="AR6170" i="10" a="1"/>
  <c r="AR6170" i="10" s="1"/>
  <c r="AL6168" i="10"/>
  <c r="AM6168" i="10" s="1"/>
  <c r="AN6168" i="10"/>
  <c r="AK6169" i="10"/>
  <c r="AJ6169" i="10"/>
  <c r="AI6171" i="10" a="1"/>
  <c r="AI6171" i="10" s="1"/>
  <c r="AH6170" i="10"/>
  <c r="Z6663" i="10"/>
  <c r="AA6663" i="10" s="1"/>
  <c r="Y6664" i="10"/>
  <c r="U6167" i="10"/>
  <c r="V6167" i="10" s="1"/>
  <c r="W6167" i="10"/>
  <c r="S6168" i="10"/>
  <c r="R6169" i="10"/>
  <c r="Q6170" i="10"/>
  <c r="T6168" i="10"/>
  <c r="V4688" i="12"/>
  <c r="Q4690" i="12"/>
  <c r="R4690" i="12" s="1"/>
  <c r="U4689" i="12"/>
  <c r="AC6665" i="10"/>
  <c r="AD6664" i="10"/>
  <c r="AE6664" i="10" s="1"/>
  <c r="AU6169" i="10" l="1"/>
  <c r="AV6169" i="10" s="1"/>
  <c r="AW6169" i="10"/>
  <c r="AT6170" i="10"/>
  <c r="AS6170" i="10"/>
  <c r="AQ6171" i="10"/>
  <c r="AR6171" i="10" a="1"/>
  <c r="AR6171" i="10" s="1"/>
  <c r="AP6172" i="10"/>
  <c r="AL6169" i="10"/>
  <c r="AM6169" i="10" s="1"/>
  <c r="AN6169" i="10"/>
  <c r="AK6170" i="10"/>
  <c r="AJ6170" i="10"/>
  <c r="AI6172" i="10" a="1"/>
  <c r="AI6172" i="10" s="1"/>
  <c r="AH6171" i="10"/>
  <c r="Y6665" i="10"/>
  <c r="Z6664" i="10"/>
  <c r="AA6664" i="10" s="1"/>
  <c r="U6168" i="10"/>
  <c r="V6168" i="10" s="1"/>
  <c r="W6168" i="10"/>
  <c r="S6169" i="10"/>
  <c r="T6169" i="10"/>
  <c r="Q6171" i="10"/>
  <c r="R6170" i="10"/>
  <c r="V4689" i="12"/>
  <c r="T4690" i="12"/>
  <c r="W4690" i="12" s="1"/>
  <c r="S4690" i="12"/>
  <c r="AC6666" i="10"/>
  <c r="AD6665" i="10"/>
  <c r="AE6665" i="10" s="1"/>
  <c r="AU6170" i="10" l="1"/>
  <c r="AV6170" i="10" s="1"/>
  <c r="AW6170" i="10"/>
  <c r="AT6171" i="10"/>
  <c r="AS6171" i="10"/>
  <c r="AQ6172" i="10"/>
  <c r="AR6172" i="10" a="1"/>
  <c r="AR6172" i="10" s="1"/>
  <c r="AP6173" i="10"/>
  <c r="AL6170" i="10"/>
  <c r="AM6170" i="10" s="1"/>
  <c r="AN6170" i="10"/>
  <c r="AK6171" i="10"/>
  <c r="AJ6171" i="10"/>
  <c r="AI6173" i="10" a="1"/>
  <c r="AI6173" i="10" s="1"/>
  <c r="AH6172" i="10"/>
  <c r="Y6666" i="10"/>
  <c r="Z6665" i="10"/>
  <c r="AA6665" i="10" s="1"/>
  <c r="U6169" i="10"/>
  <c r="V6169" i="10" s="1"/>
  <c r="W6169" i="10"/>
  <c r="T6170" i="10"/>
  <c r="S6170" i="10"/>
  <c r="R6171" i="10"/>
  <c r="Q6172" i="10"/>
  <c r="Q4691" i="12"/>
  <c r="U4690" i="12"/>
  <c r="AC6667" i="10"/>
  <c r="AD6666" i="10"/>
  <c r="AE6666" i="10" s="1"/>
  <c r="AU6171" i="10" l="1"/>
  <c r="AV6171" i="10" s="1"/>
  <c r="AW6171" i="10"/>
  <c r="AT6172" i="10"/>
  <c r="AS6172" i="10"/>
  <c r="AQ6173" i="10"/>
  <c r="AP6174" i="10"/>
  <c r="AR6173" i="10" a="1"/>
  <c r="AR6173" i="10" s="1"/>
  <c r="AL6171" i="10"/>
  <c r="AM6171" i="10" s="1"/>
  <c r="AN6171" i="10"/>
  <c r="AK6172" i="10"/>
  <c r="AJ6172" i="10"/>
  <c r="AI6174" i="10" a="1"/>
  <c r="AI6174" i="10" s="1"/>
  <c r="AH6173" i="10"/>
  <c r="Z6666" i="10"/>
  <c r="AA6666" i="10" s="1"/>
  <c r="Y6667" i="10"/>
  <c r="U6170" i="10"/>
  <c r="V6170" i="10" s="1"/>
  <c r="W6170" i="10"/>
  <c r="S6171" i="10"/>
  <c r="Q6173" i="10"/>
  <c r="R6172" i="10"/>
  <c r="T6171" i="10"/>
  <c r="V4690" i="12"/>
  <c r="Q4692" i="12"/>
  <c r="R4692" i="12" s="1"/>
  <c r="R4691" i="12"/>
  <c r="AC6668" i="10"/>
  <c r="AD6667" i="10"/>
  <c r="AE6667" i="10" s="1"/>
  <c r="AU6172" i="10" l="1"/>
  <c r="AV6172" i="10" s="1"/>
  <c r="AW6172" i="10"/>
  <c r="AT6173" i="10"/>
  <c r="AS6173" i="10"/>
  <c r="AQ6174" i="10"/>
  <c r="AR6174" i="10" a="1"/>
  <c r="AR6174" i="10" s="1"/>
  <c r="AP6175" i="10"/>
  <c r="AL6172" i="10"/>
  <c r="AM6172" i="10" s="1"/>
  <c r="AN6172" i="10"/>
  <c r="AK6173" i="10"/>
  <c r="AJ6173" i="10"/>
  <c r="AI6175" i="10" a="1"/>
  <c r="AI6175" i="10" s="1"/>
  <c r="AH6174" i="10"/>
  <c r="Y6668" i="10"/>
  <c r="Z6667" i="10"/>
  <c r="AA6667" i="10" s="1"/>
  <c r="U6171" i="10"/>
  <c r="V6171" i="10" s="1"/>
  <c r="W6171" i="10"/>
  <c r="S6172" i="10"/>
  <c r="T6172" i="10"/>
  <c r="R6173" i="10"/>
  <c r="Q6174" i="10"/>
  <c r="S4691" i="12"/>
  <c r="T4691" i="12"/>
  <c r="AC6669" i="10"/>
  <c r="AD6668" i="10"/>
  <c r="AE6668" i="10" s="1"/>
  <c r="AU6173" i="10" l="1"/>
  <c r="AV6173" i="10" s="1"/>
  <c r="AW6173" i="10"/>
  <c r="AT6174" i="10"/>
  <c r="AS6174" i="10"/>
  <c r="AQ6175" i="10"/>
  <c r="AR6175" i="10" a="1"/>
  <c r="AR6175" i="10" s="1"/>
  <c r="AP6176" i="10"/>
  <c r="AL6173" i="10"/>
  <c r="AM6173" i="10" s="1"/>
  <c r="AN6173" i="10"/>
  <c r="AK6174" i="10"/>
  <c r="AJ6174" i="10"/>
  <c r="AI6176" i="10" a="1"/>
  <c r="AI6176" i="10" s="1"/>
  <c r="AH6175" i="10"/>
  <c r="Z6668" i="10"/>
  <c r="AA6668" i="10" s="1"/>
  <c r="Y6669" i="10"/>
  <c r="S4692" i="12"/>
  <c r="W4691" i="12"/>
  <c r="U6172" i="10"/>
  <c r="V6172" i="10" s="1"/>
  <c r="W6172" i="10"/>
  <c r="S6173" i="10"/>
  <c r="R6174" i="10"/>
  <c r="Q6175" i="10"/>
  <c r="T6173" i="10"/>
  <c r="U4691" i="12"/>
  <c r="T4692" i="12"/>
  <c r="W4692" i="12" s="1"/>
  <c r="AC6670" i="10"/>
  <c r="AD6669" i="10"/>
  <c r="AE6669" i="10" s="1"/>
  <c r="AU6174" i="10" l="1"/>
  <c r="AV6174" i="10" s="1"/>
  <c r="AW6174" i="10"/>
  <c r="AT6175" i="10"/>
  <c r="AS6175" i="10"/>
  <c r="AQ6176" i="10"/>
  <c r="AP6177" i="10"/>
  <c r="AR6176" i="10" a="1"/>
  <c r="AR6176" i="10" s="1"/>
  <c r="AL6174" i="10"/>
  <c r="AM6174" i="10" s="1"/>
  <c r="AN6174" i="10"/>
  <c r="AK6175" i="10"/>
  <c r="AJ6175" i="10"/>
  <c r="AI6177" i="10" a="1"/>
  <c r="AI6177" i="10" s="1"/>
  <c r="AH6176" i="10"/>
  <c r="Y6670" i="10"/>
  <c r="Z6669" i="10"/>
  <c r="AA6669" i="10" s="1"/>
  <c r="U6173" i="10"/>
  <c r="V6173" i="10" s="1"/>
  <c r="W6173" i="10"/>
  <c r="T6174" i="10"/>
  <c r="R6175" i="10"/>
  <c r="Q6176" i="10"/>
  <c r="S6174" i="10"/>
  <c r="V4691" i="12"/>
  <c r="Q4693" i="12"/>
  <c r="U4692" i="12"/>
  <c r="AC6671" i="10"/>
  <c r="AD6670" i="10"/>
  <c r="AE6670" i="10" s="1"/>
  <c r="AU6175" i="10" l="1"/>
  <c r="AV6175" i="10" s="1"/>
  <c r="AW6175" i="10"/>
  <c r="AT6176" i="10"/>
  <c r="AS6176" i="10"/>
  <c r="AQ6177" i="10"/>
  <c r="AR6177" i="10" a="1"/>
  <c r="AR6177" i="10" s="1"/>
  <c r="AP6178" i="10"/>
  <c r="AL6175" i="10"/>
  <c r="AM6175" i="10" s="1"/>
  <c r="AN6175" i="10"/>
  <c r="AK6176" i="10"/>
  <c r="AJ6176" i="10"/>
  <c r="AI6178" i="10" a="1"/>
  <c r="AI6178" i="10" s="1"/>
  <c r="AH6177" i="10"/>
  <c r="Y6671" i="10"/>
  <c r="Z6670" i="10"/>
  <c r="AA6670" i="10" s="1"/>
  <c r="U6174" i="10"/>
  <c r="V6174" i="10" s="1"/>
  <c r="W6174" i="10"/>
  <c r="S6175" i="10"/>
  <c r="R6176" i="10"/>
  <c r="Q6177" i="10"/>
  <c r="T6175" i="10"/>
  <c r="V4692" i="12"/>
  <c r="Q4694" i="12"/>
  <c r="R4693" i="12"/>
  <c r="AC6672" i="10"/>
  <c r="AD6671" i="10"/>
  <c r="AE6671" i="10" s="1"/>
  <c r="AU6176" i="10" l="1"/>
  <c r="AV6176" i="10" s="1"/>
  <c r="AW6176" i="10"/>
  <c r="AT6177" i="10"/>
  <c r="AS6177" i="10"/>
  <c r="AQ6178" i="10"/>
  <c r="AP6179" i="10"/>
  <c r="AR6178" i="10" a="1"/>
  <c r="AR6178" i="10" s="1"/>
  <c r="AL6176" i="10"/>
  <c r="AM6176" i="10" s="1"/>
  <c r="AN6176" i="10"/>
  <c r="AK6177" i="10"/>
  <c r="AJ6177" i="10"/>
  <c r="AI6179" i="10" a="1"/>
  <c r="AI6179" i="10" s="1"/>
  <c r="AH6178" i="10"/>
  <c r="Y6672" i="10"/>
  <c r="Z6671" i="10"/>
  <c r="AA6671" i="10" s="1"/>
  <c r="U6175" i="10"/>
  <c r="V6175" i="10" s="1"/>
  <c r="W6175" i="10"/>
  <c r="S6176" i="10"/>
  <c r="T6176" i="10"/>
  <c r="R6177" i="10"/>
  <c r="Q6178" i="10"/>
  <c r="S4693" i="12"/>
  <c r="T4693" i="12"/>
  <c r="W4693" i="12" s="1"/>
  <c r="Q4695" i="12"/>
  <c r="R4695" i="12" s="1"/>
  <c r="R4694" i="12"/>
  <c r="AC6673" i="10"/>
  <c r="AD6672" i="10"/>
  <c r="AE6672" i="10" s="1"/>
  <c r="AU6177" i="10" l="1"/>
  <c r="AV6177" i="10" s="1"/>
  <c r="AW6177" i="10"/>
  <c r="AT6178" i="10"/>
  <c r="AS6178" i="10"/>
  <c r="AQ6179" i="10"/>
  <c r="AP6180" i="10"/>
  <c r="AR6179" i="10" a="1"/>
  <c r="AR6179" i="10" s="1"/>
  <c r="AL6177" i="10"/>
  <c r="AM6177" i="10" s="1"/>
  <c r="AN6177" i="10"/>
  <c r="AK6178" i="10"/>
  <c r="AJ6178" i="10"/>
  <c r="AI6180" i="10" a="1"/>
  <c r="AI6180" i="10" s="1"/>
  <c r="AH6179" i="10"/>
  <c r="Z6672" i="10"/>
  <c r="AA6672" i="10" s="1"/>
  <c r="Y6673" i="10"/>
  <c r="U6176" i="10"/>
  <c r="V6176" i="10" s="1"/>
  <c r="W6176" i="10"/>
  <c r="S6177" i="10"/>
  <c r="R6178" i="10"/>
  <c r="Q6179" i="10"/>
  <c r="T6177" i="10"/>
  <c r="S4694" i="12"/>
  <c r="T4694" i="12"/>
  <c r="W4694" i="12" s="1"/>
  <c r="U4693" i="12"/>
  <c r="AC6674" i="10"/>
  <c r="AD6673" i="10"/>
  <c r="AE6673" i="10" s="1"/>
  <c r="AU6178" i="10" l="1"/>
  <c r="AV6178" i="10" s="1"/>
  <c r="AW6178" i="10"/>
  <c r="AT6179" i="10"/>
  <c r="AS6179" i="10"/>
  <c r="AQ6180" i="10"/>
  <c r="AR6180" i="10" a="1"/>
  <c r="AR6180" i="10" s="1"/>
  <c r="AP6181" i="10"/>
  <c r="AL6178" i="10"/>
  <c r="AM6178" i="10" s="1"/>
  <c r="AN6178" i="10"/>
  <c r="AK6179" i="10"/>
  <c r="AJ6179" i="10"/>
  <c r="AI6181" i="10" a="1"/>
  <c r="AI6181" i="10" s="1"/>
  <c r="AH6180" i="10"/>
  <c r="Z6673" i="10"/>
  <c r="AA6673" i="10" s="1"/>
  <c r="Y6674" i="10"/>
  <c r="U6177" i="10"/>
  <c r="V6177" i="10" s="1"/>
  <c r="W6177" i="10"/>
  <c r="S6178" i="10"/>
  <c r="T6178" i="10"/>
  <c r="Q6180" i="10"/>
  <c r="R6179" i="10"/>
  <c r="V4693" i="12"/>
  <c r="S4695" i="12"/>
  <c r="T4695" i="12"/>
  <c r="W4695" i="12" s="1"/>
  <c r="U4694" i="12"/>
  <c r="AC6675" i="10"/>
  <c r="AD6674" i="10"/>
  <c r="AE6674" i="10" s="1"/>
  <c r="AU6179" i="10" l="1"/>
  <c r="AV6179" i="10" s="1"/>
  <c r="AW6179" i="10"/>
  <c r="AT6180" i="10"/>
  <c r="AS6180" i="10"/>
  <c r="AQ6181" i="10"/>
  <c r="AR6181" i="10" a="1"/>
  <c r="AR6181" i="10" s="1"/>
  <c r="AP6182" i="10"/>
  <c r="AL6179" i="10"/>
  <c r="AM6179" i="10" s="1"/>
  <c r="AN6179" i="10"/>
  <c r="AK6180" i="10"/>
  <c r="AJ6180" i="10"/>
  <c r="AI6182" i="10" a="1"/>
  <c r="AI6182" i="10" s="1"/>
  <c r="AH6181" i="10"/>
  <c r="Z6674" i="10"/>
  <c r="AA6674" i="10" s="1"/>
  <c r="Y6675" i="10"/>
  <c r="U6178" i="10"/>
  <c r="V6178" i="10" s="1"/>
  <c r="W6178" i="10"/>
  <c r="S6179" i="10"/>
  <c r="R6180" i="10"/>
  <c r="Q6181" i="10"/>
  <c r="T6179" i="10"/>
  <c r="V4694" i="12"/>
  <c r="Q4696" i="12"/>
  <c r="R4696" i="12" s="1"/>
  <c r="U4695" i="12"/>
  <c r="AC6676" i="10"/>
  <c r="AD6675" i="10"/>
  <c r="AE6675" i="10" s="1"/>
  <c r="AU6180" i="10" l="1"/>
  <c r="AV6180" i="10" s="1"/>
  <c r="AW6180" i="10"/>
  <c r="AT6181" i="10"/>
  <c r="AS6181" i="10"/>
  <c r="AQ6182" i="10"/>
  <c r="AP6183" i="10"/>
  <c r="AR6182" i="10" a="1"/>
  <c r="AR6182" i="10" s="1"/>
  <c r="AL6180" i="10"/>
  <c r="AM6180" i="10" s="1"/>
  <c r="AN6180" i="10"/>
  <c r="AK6181" i="10"/>
  <c r="AJ6181" i="10"/>
  <c r="AI6183" i="10" a="1"/>
  <c r="AI6183" i="10" s="1"/>
  <c r="AH6182" i="10"/>
  <c r="Y6676" i="10"/>
  <c r="Z6675" i="10"/>
  <c r="AA6675" i="10" s="1"/>
  <c r="U6179" i="10"/>
  <c r="V6179" i="10" s="1"/>
  <c r="W6179" i="10"/>
  <c r="S6180" i="10"/>
  <c r="Q6182" i="10"/>
  <c r="R6181" i="10"/>
  <c r="T6180" i="10"/>
  <c r="V4695" i="12"/>
  <c r="T4696" i="12"/>
  <c r="W4696" i="12" s="1"/>
  <c r="S4696" i="12"/>
  <c r="AC6677" i="10"/>
  <c r="AD6676" i="10"/>
  <c r="AE6676" i="10" s="1"/>
  <c r="AU6181" i="10" l="1"/>
  <c r="AV6181" i="10" s="1"/>
  <c r="AW6181" i="10"/>
  <c r="AS6182" i="10"/>
  <c r="AT6182" i="10"/>
  <c r="AQ6183" i="10"/>
  <c r="AR6183" i="10" a="1"/>
  <c r="AR6183" i="10" s="1"/>
  <c r="AP6184" i="10"/>
  <c r="AL6181" i="10"/>
  <c r="AM6181" i="10" s="1"/>
  <c r="AN6181" i="10"/>
  <c r="AK6182" i="10"/>
  <c r="AJ6182" i="10"/>
  <c r="AI6184" i="10" a="1"/>
  <c r="AI6184" i="10" s="1"/>
  <c r="AH6183" i="10"/>
  <c r="Z6676" i="10"/>
  <c r="AA6676" i="10" s="1"/>
  <c r="Y6677" i="10"/>
  <c r="U6180" i="10"/>
  <c r="V6180" i="10" s="1"/>
  <c r="W6180" i="10"/>
  <c r="S6181" i="10"/>
  <c r="T6181" i="10"/>
  <c r="Q6183" i="10"/>
  <c r="R6182" i="10"/>
  <c r="Q4697" i="12"/>
  <c r="U4696" i="12"/>
  <c r="AC6678" i="10"/>
  <c r="AD6677" i="10"/>
  <c r="AE6677" i="10" s="1"/>
  <c r="AU6182" i="10" l="1"/>
  <c r="AV6182" i="10" s="1"/>
  <c r="AW6182" i="10"/>
  <c r="AT6183" i="10"/>
  <c r="AS6183" i="10"/>
  <c r="AQ6184" i="10"/>
  <c r="AP6185" i="10"/>
  <c r="AR6184" i="10" a="1"/>
  <c r="AR6184" i="10" s="1"/>
  <c r="AL6182" i="10"/>
  <c r="AM6182" i="10" s="1"/>
  <c r="AN6182" i="10"/>
  <c r="AK6183" i="10"/>
  <c r="AJ6183" i="10"/>
  <c r="AI6185" i="10" a="1"/>
  <c r="AI6185" i="10" s="1"/>
  <c r="AH6184" i="10"/>
  <c r="Z6677" i="10"/>
  <c r="AA6677" i="10" s="1"/>
  <c r="Y6678" i="10"/>
  <c r="U6181" i="10"/>
  <c r="V6181" i="10" s="1"/>
  <c r="W6181" i="10"/>
  <c r="S6182" i="10"/>
  <c r="R6183" i="10"/>
  <c r="Q6184" i="10"/>
  <c r="T6182" i="10"/>
  <c r="V4696" i="12"/>
  <c r="Q4698" i="12"/>
  <c r="R4697" i="12"/>
  <c r="AC6679" i="10"/>
  <c r="AD6678" i="10"/>
  <c r="AE6678" i="10" s="1"/>
  <c r="AJ6184" i="10" l="1"/>
  <c r="AU6183" i="10"/>
  <c r="AV6183" i="10" s="1"/>
  <c r="AW6183" i="10"/>
  <c r="AT6184" i="10"/>
  <c r="AS6184" i="10"/>
  <c r="AQ6185" i="10"/>
  <c r="AR6185" i="10" a="1"/>
  <c r="AR6185" i="10" s="1"/>
  <c r="AP6186" i="10"/>
  <c r="AL6183" i="10"/>
  <c r="AM6183" i="10" s="1"/>
  <c r="AN6183" i="10"/>
  <c r="AK6184" i="10"/>
  <c r="AI6186" i="10" a="1"/>
  <c r="AI6186" i="10" s="1"/>
  <c r="AH6185" i="10"/>
  <c r="Y6679" i="10"/>
  <c r="Z6678" i="10"/>
  <c r="AA6678" i="10" s="1"/>
  <c r="U6182" i="10"/>
  <c r="V6182" i="10" s="1"/>
  <c r="W6182" i="10"/>
  <c r="S6183" i="10"/>
  <c r="T6183" i="10"/>
  <c r="R6184" i="10"/>
  <c r="Q6185" i="10"/>
  <c r="S4697" i="12"/>
  <c r="T4697" i="12"/>
  <c r="W4697" i="12" s="1"/>
  <c r="Q4699" i="12"/>
  <c r="R4698" i="12"/>
  <c r="AC6680" i="10"/>
  <c r="AD6679" i="10"/>
  <c r="AE6679" i="10" s="1"/>
  <c r="AU6184" i="10" l="1"/>
  <c r="AV6184" i="10" s="1"/>
  <c r="AW6184" i="10"/>
  <c r="AS6185" i="10"/>
  <c r="AT6185" i="10"/>
  <c r="AQ6186" i="10"/>
  <c r="AR6186" i="10" a="1"/>
  <c r="AR6186" i="10" s="1"/>
  <c r="AP6187" i="10"/>
  <c r="AL6184" i="10"/>
  <c r="AM6184" i="10" s="1"/>
  <c r="AN6184" i="10"/>
  <c r="AK6185" i="10"/>
  <c r="AJ6185" i="10"/>
  <c r="AI6187" i="10" a="1"/>
  <c r="AI6187" i="10" s="1"/>
  <c r="AH6186" i="10"/>
  <c r="Y6680" i="10"/>
  <c r="Z6679" i="10"/>
  <c r="AA6679" i="10" s="1"/>
  <c r="U6183" i="10"/>
  <c r="V6183" i="10" s="1"/>
  <c r="W6183" i="10"/>
  <c r="S6184" i="10"/>
  <c r="R6185" i="10"/>
  <c r="Q6186" i="10"/>
  <c r="T6184" i="10"/>
  <c r="S4698" i="12"/>
  <c r="Q4700" i="12"/>
  <c r="R4699" i="12"/>
  <c r="U4697" i="12"/>
  <c r="T4698" i="12"/>
  <c r="W4698" i="12" s="1"/>
  <c r="AC6681" i="10"/>
  <c r="AD6680" i="10"/>
  <c r="AE6680" i="10" s="1"/>
  <c r="AU6185" i="10" l="1"/>
  <c r="AV6185" i="10" s="1"/>
  <c r="AW6185" i="10"/>
  <c r="AT6186" i="10"/>
  <c r="AS6186" i="10"/>
  <c r="AQ6187" i="10"/>
  <c r="AP6188" i="10"/>
  <c r="AR6187" i="10" a="1"/>
  <c r="AR6187" i="10" s="1"/>
  <c r="AL6185" i="10"/>
  <c r="AM6185" i="10" s="1"/>
  <c r="AN6185" i="10"/>
  <c r="AK6186" i="10"/>
  <c r="AJ6186" i="10"/>
  <c r="AI6188" i="10" a="1"/>
  <c r="AI6188" i="10" s="1"/>
  <c r="AH6187" i="10"/>
  <c r="Y6681" i="10"/>
  <c r="Z6680" i="10"/>
  <c r="AA6680" i="10" s="1"/>
  <c r="U6184" i="10"/>
  <c r="V6184" i="10" s="1"/>
  <c r="W6184" i="10"/>
  <c r="S6185" i="10"/>
  <c r="T6185" i="10"/>
  <c r="R6186" i="10"/>
  <c r="Q6187" i="10"/>
  <c r="V4697" i="12"/>
  <c r="S4699" i="12"/>
  <c r="Q4701" i="12"/>
  <c r="R4700" i="12"/>
  <c r="T4699" i="12"/>
  <c r="W4699" i="12" s="1"/>
  <c r="U4698" i="12"/>
  <c r="AC6682" i="10"/>
  <c r="AD6681" i="10"/>
  <c r="AE6681" i="10" s="1"/>
  <c r="AU6186" i="10" l="1"/>
  <c r="AV6186" i="10" s="1"/>
  <c r="AW6186" i="10"/>
  <c r="AT6187" i="10"/>
  <c r="AS6187" i="10"/>
  <c r="AQ6188" i="10"/>
  <c r="AP6189" i="10"/>
  <c r="AR6188" i="10" a="1"/>
  <c r="AR6188" i="10" s="1"/>
  <c r="AL6186" i="10"/>
  <c r="AM6186" i="10" s="1"/>
  <c r="AN6186" i="10"/>
  <c r="AK6187" i="10"/>
  <c r="AJ6187" i="10"/>
  <c r="AI6189" i="10" a="1"/>
  <c r="AI6189" i="10" s="1"/>
  <c r="AH6188" i="10"/>
  <c r="Z6681" i="10"/>
  <c r="AA6681" i="10" s="1"/>
  <c r="Y6682" i="10"/>
  <c r="U6185" i="10"/>
  <c r="V6185" i="10" s="1"/>
  <c r="W6185" i="10"/>
  <c r="R6187" i="10"/>
  <c r="Q6188" i="10"/>
  <c r="S6186" i="10"/>
  <c r="T6186" i="10"/>
  <c r="S4700" i="12"/>
  <c r="V4698" i="12"/>
  <c r="U4699" i="12"/>
  <c r="T4700" i="12"/>
  <c r="W4700" i="12" s="1"/>
  <c r="Q4702" i="12"/>
  <c r="R4701" i="12"/>
  <c r="AC6683" i="10"/>
  <c r="AD6682" i="10"/>
  <c r="AE6682" i="10" s="1"/>
  <c r="AU6187" i="10" l="1"/>
  <c r="AV6187" i="10" s="1"/>
  <c r="AW6187" i="10"/>
  <c r="AS6188" i="10"/>
  <c r="AT6188" i="10"/>
  <c r="AQ6189" i="10"/>
  <c r="AR6189" i="10" a="1"/>
  <c r="AR6189" i="10" s="1"/>
  <c r="AP6190" i="10"/>
  <c r="AL6187" i="10"/>
  <c r="AM6187" i="10" s="1"/>
  <c r="AN6187" i="10"/>
  <c r="AK6188" i="10"/>
  <c r="AJ6188" i="10"/>
  <c r="AI6190" i="10" a="1"/>
  <c r="AI6190" i="10" s="1"/>
  <c r="AH6189" i="10"/>
  <c r="Y6683" i="10"/>
  <c r="Z6682" i="10"/>
  <c r="AA6682" i="10" s="1"/>
  <c r="U6186" i="10"/>
  <c r="V6186" i="10" s="1"/>
  <c r="W6186" i="10"/>
  <c r="R6188" i="10"/>
  <c r="Q6189" i="10"/>
  <c r="T6187" i="10"/>
  <c r="S6187" i="10"/>
  <c r="V4699" i="12"/>
  <c r="S4701" i="12"/>
  <c r="Q4703" i="12"/>
  <c r="R4702" i="12"/>
  <c r="T4701" i="12"/>
  <c r="W4701" i="12" s="1"/>
  <c r="U4700" i="12"/>
  <c r="AC6684" i="10"/>
  <c r="AD6683" i="10"/>
  <c r="AE6683" i="10" s="1"/>
  <c r="AU6188" i="10" l="1"/>
  <c r="AV6188" i="10" s="1"/>
  <c r="AW6188" i="10"/>
  <c r="AT6189" i="10"/>
  <c r="AS6189" i="10"/>
  <c r="AQ6190" i="10"/>
  <c r="AP6191" i="10"/>
  <c r="AR6190" i="10" a="1"/>
  <c r="AR6190" i="10" s="1"/>
  <c r="AL6188" i="10"/>
  <c r="AM6188" i="10" s="1"/>
  <c r="AN6188" i="10"/>
  <c r="AK6189" i="10"/>
  <c r="AJ6189" i="10"/>
  <c r="AI6191" i="10" a="1"/>
  <c r="AI6191" i="10" s="1"/>
  <c r="AH6190" i="10"/>
  <c r="Y6684" i="10"/>
  <c r="Z6683" i="10"/>
  <c r="AA6683" i="10" s="1"/>
  <c r="U6187" i="10"/>
  <c r="V6187" i="10" s="1"/>
  <c r="W6187" i="10"/>
  <c r="S6188" i="10"/>
  <c r="T6188" i="10"/>
  <c r="R6189" i="10"/>
  <c r="Q6190" i="10"/>
  <c r="V4700" i="12"/>
  <c r="S4702" i="12"/>
  <c r="U4701" i="12"/>
  <c r="T4702" i="12"/>
  <c r="W4702" i="12" s="1"/>
  <c r="Q4704" i="12"/>
  <c r="R4703" i="12"/>
  <c r="AC6685" i="10"/>
  <c r="AD6684" i="10"/>
  <c r="AE6684" i="10" s="1"/>
  <c r="AJ6190" i="10" l="1"/>
  <c r="AU6189" i="10"/>
  <c r="AV6189" i="10" s="1"/>
  <c r="AW6189" i="10"/>
  <c r="AT6190" i="10"/>
  <c r="AS6190" i="10"/>
  <c r="AQ6191" i="10"/>
  <c r="AR6191" i="10" a="1"/>
  <c r="AR6191" i="10" s="1"/>
  <c r="AP6192" i="10"/>
  <c r="AL6189" i="10"/>
  <c r="AM6189" i="10" s="1"/>
  <c r="AN6189" i="10"/>
  <c r="AK6190" i="10"/>
  <c r="AI6192" i="10" a="1"/>
  <c r="AI6192" i="10" s="1"/>
  <c r="AH6191" i="10"/>
  <c r="Y6685" i="10"/>
  <c r="Z6684" i="10"/>
  <c r="AA6684" i="10" s="1"/>
  <c r="U6188" i="10"/>
  <c r="V6188" i="10" s="1"/>
  <c r="W6188" i="10"/>
  <c r="Q6191" i="10"/>
  <c r="R6190" i="10"/>
  <c r="S6189" i="10"/>
  <c r="T6189" i="10"/>
  <c r="V4701" i="12"/>
  <c r="S4703" i="12"/>
  <c r="Q4705" i="12"/>
  <c r="R4704" i="12"/>
  <c r="U4702" i="12"/>
  <c r="T4703" i="12"/>
  <c r="W4703" i="12" s="1"/>
  <c r="AC6686" i="10"/>
  <c r="AD6685" i="10"/>
  <c r="AE6685" i="10" s="1"/>
  <c r="AU6190" i="10" l="1"/>
  <c r="AV6190" i="10" s="1"/>
  <c r="AW6190" i="10"/>
  <c r="AT6191" i="10"/>
  <c r="AS6191" i="10"/>
  <c r="AQ6192" i="10"/>
  <c r="AR6192" i="10" a="1"/>
  <c r="AR6192" i="10" s="1"/>
  <c r="AP6193" i="10"/>
  <c r="AL6190" i="10"/>
  <c r="AM6190" i="10" s="1"/>
  <c r="AN6190" i="10"/>
  <c r="AK6191" i="10"/>
  <c r="AJ6191" i="10"/>
  <c r="AI6193" i="10" a="1"/>
  <c r="AI6193" i="10" s="1"/>
  <c r="AH6192" i="10"/>
  <c r="Y6686" i="10"/>
  <c r="Z6685" i="10"/>
  <c r="AA6685" i="10" s="1"/>
  <c r="U6189" i="10"/>
  <c r="V6189" i="10" s="1"/>
  <c r="W6189" i="10"/>
  <c r="S6190" i="10"/>
  <c r="T6190" i="10"/>
  <c r="R6191" i="10"/>
  <c r="Q6192" i="10"/>
  <c r="S4704" i="12"/>
  <c r="V4702" i="12"/>
  <c r="Q4706" i="12"/>
  <c r="R4705" i="12"/>
  <c r="T4704" i="12"/>
  <c r="W4704" i="12" s="1"/>
  <c r="U4703" i="12"/>
  <c r="AC6687" i="10"/>
  <c r="AD6686" i="10"/>
  <c r="AE6686" i="10" s="1"/>
  <c r="AU6191" i="10" l="1"/>
  <c r="AV6191" i="10" s="1"/>
  <c r="AW6191" i="10"/>
  <c r="AT6192" i="10"/>
  <c r="AS6192" i="10"/>
  <c r="AQ6193" i="10"/>
  <c r="AR6193" i="10" a="1"/>
  <c r="AR6193" i="10" s="1"/>
  <c r="AP6194" i="10"/>
  <c r="AL6191" i="10"/>
  <c r="AM6191" i="10" s="1"/>
  <c r="AN6191" i="10"/>
  <c r="AK6192" i="10"/>
  <c r="AJ6192" i="10"/>
  <c r="AI6194" i="10" a="1"/>
  <c r="AI6194" i="10" s="1"/>
  <c r="AH6193" i="10"/>
  <c r="Y6687" i="10"/>
  <c r="Z6686" i="10"/>
  <c r="AA6686" i="10" s="1"/>
  <c r="U6190" i="10"/>
  <c r="V6190" i="10" s="1"/>
  <c r="W6190" i="10"/>
  <c r="S6191" i="10"/>
  <c r="T6191" i="10"/>
  <c r="R6192" i="10"/>
  <c r="Q6193" i="10"/>
  <c r="V4703" i="12"/>
  <c r="T4705" i="12"/>
  <c r="W4705" i="12" s="1"/>
  <c r="U4704" i="12"/>
  <c r="S4705" i="12"/>
  <c r="Q4707" i="12"/>
  <c r="R4706" i="12"/>
  <c r="S4706" i="12" s="1"/>
  <c r="AC6688" i="10"/>
  <c r="AD6687" i="10"/>
  <c r="AE6687" i="10" s="1"/>
  <c r="AU6192" i="10" l="1"/>
  <c r="AV6192" i="10" s="1"/>
  <c r="AW6192" i="10"/>
  <c r="AT6193" i="10"/>
  <c r="AS6193" i="10"/>
  <c r="AQ6194" i="10"/>
  <c r="AP6195" i="10"/>
  <c r="AR6194" i="10" a="1"/>
  <c r="AR6194" i="10" s="1"/>
  <c r="AL6192" i="10"/>
  <c r="AM6192" i="10" s="1"/>
  <c r="AN6192" i="10"/>
  <c r="AK6193" i="10"/>
  <c r="AJ6193" i="10"/>
  <c r="AI6195" i="10" a="1"/>
  <c r="AI6195" i="10" s="1"/>
  <c r="AH6194" i="10"/>
  <c r="Y6688" i="10"/>
  <c r="Z6687" i="10"/>
  <c r="AA6687" i="10" s="1"/>
  <c r="U6191" i="10"/>
  <c r="V6191" i="10" s="1"/>
  <c r="W6191" i="10"/>
  <c r="T6192" i="10"/>
  <c r="R6193" i="10"/>
  <c r="Q6194" i="10"/>
  <c r="S6192" i="10"/>
  <c r="V4704" i="12"/>
  <c r="U4705" i="12"/>
  <c r="T4706" i="12"/>
  <c r="W4706" i="12" s="1"/>
  <c r="Q4708" i="12"/>
  <c r="R4708" i="12" s="1"/>
  <c r="R4707" i="12"/>
  <c r="AC6689" i="10"/>
  <c r="AD6688" i="10"/>
  <c r="AE6688" i="10" s="1"/>
  <c r="AU6193" i="10" l="1"/>
  <c r="AV6193" i="10" s="1"/>
  <c r="AW6193" i="10"/>
  <c r="AT6194" i="10"/>
  <c r="AS6194" i="10"/>
  <c r="AQ6195" i="10"/>
  <c r="AR6195" i="10" a="1"/>
  <c r="AR6195" i="10" s="1"/>
  <c r="AP6196" i="10"/>
  <c r="AL6193" i="10"/>
  <c r="AM6193" i="10" s="1"/>
  <c r="AN6193" i="10"/>
  <c r="AK6194" i="10"/>
  <c r="AJ6194" i="10"/>
  <c r="AI6196" i="10" a="1"/>
  <c r="AI6196" i="10" s="1"/>
  <c r="AH6195" i="10"/>
  <c r="Y6689" i="10"/>
  <c r="Z6688" i="10"/>
  <c r="AA6688" i="10" s="1"/>
  <c r="U6192" i="10"/>
  <c r="V6192" i="10" s="1"/>
  <c r="W6192" i="10"/>
  <c r="S6193" i="10"/>
  <c r="R6194" i="10"/>
  <c r="Q6195" i="10"/>
  <c r="T6193" i="10"/>
  <c r="V4705" i="12"/>
  <c r="S4707" i="12"/>
  <c r="U4706" i="12"/>
  <c r="T4707" i="12"/>
  <c r="AC6690" i="10"/>
  <c r="AD6689" i="10"/>
  <c r="AE6689" i="10" s="1"/>
  <c r="AU6194" i="10" l="1"/>
  <c r="AV6194" i="10" s="1"/>
  <c r="AW6194" i="10"/>
  <c r="AT6195" i="10"/>
  <c r="AS6195" i="10"/>
  <c r="AQ6196" i="10"/>
  <c r="AP6197" i="10"/>
  <c r="AR6196" i="10" a="1"/>
  <c r="AR6196" i="10" s="1"/>
  <c r="AL6194" i="10"/>
  <c r="AM6194" i="10" s="1"/>
  <c r="AN6194" i="10"/>
  <c r="AK6195" i="10"/>
  <c r="AJ6195" i="10"/>
  <c r="AI6197" i="10" a="1"/>
  <c r="AI6197" i="10" s="1"/>
  <c r="AH6196" i="10"/>
  <c r="Z6689" i="10"/>
  <c r="AA6689" i="10" s="1"/>
  <c r="Y6690" i="10"/>
  <c r="S4708" i="12"/>
  <c r="W4707" i="12"/>
  <c r="U6193" i="10"/>
  <c r="V6193" i="10" s="1"/>
  <c r="W6193" i="10"/>
  <c r="S6194" i="10"/>
  <c r="T6194" i="10"/>
  <c r="R6195" i="10"/>
  <c r="Q6196" i="10"/>
  <c r="V4706" i="12"/>
  <c r="T4708" i="12"/>
  <c r="W4708" i="12" s="1"/>
  <c r="U4707" i="12"/>
  <c r="AC6691" i="10"/>
  <c r="AD6690" i="10"/>
  <c r="AE6690" i="10" s="1"/>
  <c r="AU6195" i="10" l="1"/>
  <c r="AV6195" i="10" s="1"/>
  <c r="AW6195" i="10"/>
  <c r="AT6196" i="10"/>
  <c r="AS6196" i="10"/>
  <c r="AQ6197" i="10"/>
  <c r="AR6197" i="10" a="1"/>
  <c r="AR6197" i="10" s="1"/>
  <c r="AP6198" i="10"/>
  <c r="AL6195" i="10"/>
  <c r="AM6195" i="10" s="1"/>
  <c r="AN6195" i="10"/>
  <c r="AK6196" i="10"/>
  <c r="AJ6196" i="10"/>
  <c r="AI6198" i="10" a="1"/>
  <c r="AI6198" i="10" s="1"/>
  <c r="AH6197" i="10"/>
  <c r="Y6691" i="10"/>
  <c r="Z6690" i="10"/>
  <c r="AA6690" i="10" s="1"/>
  <c r="U6194" i="10"/>
  <c r="V6194" i="10" s="1"/>
  <c r="W6194" i="10"/>
  <c r="S6195" i="10"/>
  <c r="R6196" i="10"/>
  <c r="Q6197" i="10"/>
  <c r="T6195" i="10"/>
  <c r="V4707" i="12"/>
  <c r="Q4709" i="12"/>
  <c r="R4709" i="12" s="1"/>
  <c r="U4708" i="12"/>
  <c r="AC6692" i="10"/>
  <c r="AD6691" i="10"/>
  <c r="AE6691" i="10" s="1"/>
  <c r="AU6196" i="10" l="1"/>
  <c r="AV6196" i="10" s="1"/>
  <c r="AW6196" i="10"/>
  <c r="AT6197" i="10"/>
  <c r="AS6197" i="10"/>
  <c r="AQ6198" i="10"/>
  <c r="AR6198" i="10" a="1"/>
  <c r="AR6198" i="10" s="1"/>
  <c r="AP6199" i="10"/>
  <c r="AL6196" i="10"/>
  <c r="AM6196" i="10" s="1"/>
  <c r="AN6196" i="10"/>
  <c r="AK6197" i="10"/>
  <c r="AJ6197" i="10"/>
  <c r="AH6198" i="10"/>
  <c r="Z6691" i="10"/>
  <c r="AA6691" i="10" s="1"/>
  <c r="Y6692" i="10"/>
  <c r="U6195" i="10"/>
  <c r="V6195" i="10" s="1"/>
  <c r="W6195" i="10"/>
  <c r="S6196" i="10"/>
  <c r="T6196" i="10"/>
  <c r="R6197" i="10"/>
  <c r="Q6198" i="10"/>
  <c r="V4708" i="12"/>
  <c r="T4709" i="12"/>
  <c r="W4709" i="12" s="1"/>
  <c r="S4709" i="12"/>
  <c r="AC6693" i="10"/>
  <c r="AD6692" i="10"/>
  <c r="AE6692" i="10" s="1"/>
  <c r="AU6197" i="10" l="1"/>
  <c r="AV6197" i="10" s="1"/>
  <c r="AW6197" i="10"/>
  <c r="AT6198" i="10"/>
  <c r="AS6198" i="10"/>
  <c r="AQ6199" i="10"/>
  <c r="AR6199" i="10" a="1"/>
  <c r="AR6199" i="10" s="1"/>
  <c r="AL6197" i="10"/>
  <c r="AM6197" i="10" s="1"/>
  <c r="AN6197" i="10"/>
  <c r="AK6198" i="10"/>
  <c r="AJ6198" i="10"/>
  <c r="AH6199" i="10"/>
  <c r="AI6199" i="10" a="1"/>
  <c r="AI6199" i="10" s="1"/>
  <c r="Z6692" i="10"/>
  <c r="AA6692" i="10" s="1"/>
  <c r="Y6693" i="10"/>
  <c r="U6196" i="10"/>
  <c r="V6196" i="10" s="1"/>
  <c r="W6196" i="10"/>
  <c r="Q6199" i="10"/>
  <c r="R6198" i="10"/>
  <c r="S6197" i="10"/>
  <c r="T6197" i="10"/>
  <c r="Q4710" i="12"/>
  <c r="R4710" i="12" s="1"/>
  <c r="U4709" i="12"/>
  <c r="AC6694" i="10"/>
  <c r="AD6693" i="10"/>
  <c r="AE6693" i="10" s="1"/>
  <c r="AU6198" i="10" l="1"/>
  <c r="AV6198" i="10" s="1"/>
  <c r="AW6198" i="10"/>
  <c r="AT6199" i="10"/>
  <c r="AS6199" i="10"/>
  <c r="AL6198" i="10"/>
  <c r="AM6198" i="10" s="1"/>
  <c r="AN6198" i="10"/>
  <c r="AJ6199" i="10"/>
  <c r="AK6199" i="10"/>
  <c r="AN6199" i="10" s="1"/>
  <c r="R6199" i="10"/>
  <c r="Y6694" i="10"/>
  <c r="Z6693" i="10"/>
  <c r="AA6693" i="10" s="1"/>
  <c r="U6197" i="10"/>
  <c r="V6197" i="10" s="1"/>
  <c r="W6197" i="10"/>
  <c r="S6198" i="10"/>
  <c r="T6198" i="10"/>
  <c r="V4709" i="12"/>
  <c r="T4710" i="12"/>
  <c r="W4710" i="12" s="1"/>
  <c r="S4710" i="12"/>
  <c r="AC6695" i="10"/>
  <c r="AD6694" i="10"/>
  <c r="AE6694" i="10" s="1"/>
  <c r="AU6199" i="10" l="1"/>
  <c r="AV6199" i="10" s="1"/>
  <c r="AW6199" i="10"/>
  <c r="AG6200" i="10"/>
  <c r="AG6201" i="10" s="1"/>
  <c r="AG6202" i="10" s="1"/>
  <c r="AG6203" i="10" s="1"/>
  <c r="AG6204" i="10" s="1"/>
  <c r="AG6205" i="10" s="1"/>
  <c r="AG6206" i="10" s="1"/>
  <c r="AG6207" i="10" s="1"/>
  <c r="AG6208" i="10" s="1"/>
  <c r="AG6209" i="10" s="1"/>
  <c r="AG6210" i="10" s="1"/>
  <c r="AG6211" i="10" s="1"/>
  <c r="AG6212" i="10" s="1"/>
  <c r="AL6199" i="10"/>
  <c r="AM6199" i="10" s="1"/>
  <c r="Y6695" i="10"/>
  <c r="Z6694" i="10"/>
  <c r="AA6694" i="10" s="1"/>
  <c r="U6198" i="10"/>
  <c r="V6198" i="10" s="1"/>
  <c r="W6198" i="10"/>
  <c r="S6199" i="10"/>
  <c r="T6199" i="10"/>
  <c r="Q4711" i="12"/>
  <c r="R4711" i="12" s="1"/>
  <c r="U4710" i="12"/>
  <c r="AC6696" i="10"/>
  <c r="AD6695" i="10"/>
  <c r="AE6695" i="10" s="1"/>
  <c r="AI6200" i="10" l="1" a="1"/>
  <c r="AI6200" i="10" s="1"/>
  <c r="AP6200" i="10"/>
  <c r="AI6201" i="10" a="1"/>
  <c r="AI6201" i="10" s="1"/>
  <c r="AH6200" i="10"/>
  <c r="Z6695" i="10"/>
  <c r="AA6695" i="10" s="1"/>
  <c r="Y6696" i="10"/>
  <c r="U6199" i="10"/>
  <c r="V6199" i="10" s="1"/>
  <c r="W6199" i="10"/>
  <c r="Q6200" i="10"/>
  <c r="V4710" i="12"/>
  <c r="T4711" i="12"/>
  <c r="W4711" i="12" s="1"/>
  <c r="S4711" i="12"/>
  <c r="AC6697" i="10"/>
  <c r="AD6696" i="10"/>
  <c r="AE6696" i="10" s="1"/>
  <c r="AQ6200" i="10" l="1"/>
  <c r="AR6200" i="10" a="1"/>
  <c r="AR6200" i="10" s="1"/>
  <c r="AP6201" i="10"/>
  <c r="AK6200" i="10"/>
  <c r="AJ6200" i="10"/>
  <c r="AI6202" i="10" a="1"/>
  <c r="AI6202" i="10" s="1"/>
  <c r="AH6201" i="10"/>
  <c r="Y6697" i="10"/>
  <c r="Z6696" i="10"/>
  <c r="AA6696" i="10" s="1"/>
  <c r="Q6201" i="10"/>
  <c r="R6200" i="10"/>
  <c r="Q4712" i="12"/>
  <c r="U4711" i="12"/>
  <c r="AC6698" i="10"/>
  <c r="AD6697" i="10"/>
  <c r="AE6697" i="10" s="1"/>
  <c r="AS6200" i="10" l="1"/>
  <c r="AT6200" i="10"/>
  <c r="AQ6201" i="10"/>
  <c r="AR6201" i="10" a="1"/>
  <c r="AR6201" i="10" s="1"/>
  <c r="AP6202" i="10"/>
  <c r="AL6200" i="10"/>
  <c r="AM6200" i="10" s="1"/>
  <c r="AN6200" i="10"/>
  <c r="AK6201" i="10"/>
  <c r="AJ6201" i="10"/>
  <c r="AI6203" i="10" a="1"/>
  <c r="AI6203" i="10" s="1"/>
  <c r="AH6202" i="10"/>
  <c r="Y6698" i="10"/>
  <c r="Z6697" i="10"/>
  <c r="AA6697" i="10" s="1"/>
  <c r="S6200" i="10"/>
  <c r="T6200" i="10"/>
  <c r="R6201" i="10"/>
  <c r="Q6202" i="10"/>
  <c r="V4711" i="12"/>
  <c r="Q4713" i="12"/>
  <c r="R4712" i="12"/>
  <c r="AC6699" i="10"/>
  <c r="AD6698" i="10"/>
  <c r="AE6698" i="10" s="1"/>
  <c r="AU6200" i="10" l="1"/>
  <c r="AV6200" i="10" s="1"/>
  <c r="AW6200" i="10"/>
  <c r="AS6201" i="10"/>
  <c r="AT6201" i="10"/>
  <c r="AQ6202" i="10"/>
  <c r="AR6202" i="10" a="1"/>
  <c r="AR6202" i="10" s="1"/>
  <c r="AP6203" i="10"/>
  <c r="AL6201" i="10"/>
  <c r="AM6201" i="10" s="1"/>
  <c r="AN6201" i="10"/>
  <c r="AK6202" i="10"/>
  <c r="AJ6202" i="10"/>
  <c r="AI6204" i="10" a="1"/>
  <c r="AI6204" i="10" s="1"/>
  <c r="AH6203" i="10"/>
  <c r="Y6699" i="10"/>
  <c r="Z6698" i="10"/>
  <c r="AA6698" i="10" s="1"/>
  <c r="U6200" i="10"/>
  <c r="V6200" i="10" s="1"/>
  <c r="W6200" i="10"/>
  <c r="S6201" i="10"/>
  <c r="R6202" i="10"/>
  <c r="Q6203" i="10"/>
  <c r="T6201" i="10"/>
  <c r="S4712" i="12"/>
  <c r="T4712" i="12"/>
  <c r="W4712" i="12" s="1"/>
  <c r="Q4714" i="12"/>
  <c r="R4713" i="12"/>
  <c r="AC6700" i="10"/>
  <c r="AD6699" i="10"/>
  <c r="AE6699" i="10" s="1"/>
  <c r="AU6201" i="10" l="1"/>
  <c r="AV6201" i="10" s="1"/>
  <c r="AW6201" i="10"/>
  <c r="AS6202" i="10"/>
  <c r="AT6202" i="10"/>
  <c r="AW6202" i="10" s="1"/>
  <c r="AQ6203" i="10"/>
  <c r="AP6204" i="10"/>
  <c r="AR6203" i="10" a="1"/>
  <c r="AR6203" i="10" s="1"/>
  <c r="AL6202" i="10"/>
  <c r="AM6202" i="10" s="1"/>
  <c r="AN6202" i="10"/>
  <c r="AK6203" i="10"/>
  <c r="AJ6203" i="10"/>
  <c r="AI6205" i="10" a="1"/>
  <c r="AI6205" i="10" s="1"/>
  <c r="AH6204" i="10"/>
  <c r="Z6699" i="10"/>
  <c r="AA6699" i="10" s="1"/>
  <c r="Y6700" i="10"/>
  <c r="U6201" i="10"/>
  <c r="V6201" i="10" s="1"/>
  <c r="W6201" i="10"/>
  <c r="T6202" i="10"/>
  <c r="R6203" i="10"/>
  <c r="Q6204" i="10"/>
  <c r="S6202" i="10"/>
  <c r="S4713" i="12"/>
  <c r="Q4715" i="12"/>
  <c r="R4714" i="12"/>
  <c r="U4712" i="12"/>
  <c r="T4713" i="12"/>
  <c r="W4713" i="12" s="1"/>
  <c r="AC6701" i="10"/>
  <c r="AD6700" i="10"/>
  <c r="AE6700" i="10" s="1"/>
  <c r="AS6203" i="10" l="1"/>
  <c r="AT6203" i="10"/>
  <c r="AU6202" i="10"/>
  <c r="AV6202" i="10" s="1"/>
  <c r="AQ6204" i="10"/>
  <c r="AR6204" i="10" a="1"/>
  <c r="AR6204" i="10" s="1"/>
  <c r="AP6205" i="10"/>
  <c r="AL6203" i="10"/>
  <c r="AM6203" i="10" s="1"/>
  <c r="AN6203" i="10"/>
  <c r="AK6204" i="10"/>
  <c r="AJ6204" i="10"/>
  <c r="AI6206" i="10" a="1"/>
  <c r="AI6206" i="10" s="1"/>
  <c r="AH6205" i="10"/>
  <c r="Y6701" i="10"/>
  <c r="Z6700" i="10"/>
  <c r="AA6700" i="10" s="1"/>
  <c r="U6202" i="10"/>
  <c r="V6202" i="10" s="1"/>
  <c r="W6202" i="10"/>
  <c r="S6203" i="10"/>
  <c r="Q6205" i="10"/>
  <c r="R6204" i="10"/>
  <c r="T6203" i="10"/>
  <c r="S4714" i="12"/>
  <c r="V4712" i="12"/>
  <c r="Q4716" i="12"/>
  <c r="R4715" i="12"/>
  <c r="U4713" i="12"/>
  <c r="T4714" i="12"/>
  <c r="W4714" i="12" s="1"/>
  <c r="AC6702" i="10"/>
  <c r="AD6701" i="10"/>
  <c r="AE6701" i="10" s="1"/>
  <c r="AU6203" i="10" l="1"/>
  <c r="AV6203" i="10" s="1"/>
  <c r="AW6203" i="10"/>
  <c r="AT6204" i="10"/>
  <c r="AS6204" i="10"/>
  <c r="AQ6205" i="10"/>
  <c r="AR6205" i="10" a="1"/>
  <c r="AR6205" i="10" s="1"/>
  <c r="AP6206" i="10"/>
  <c r="AL6204" i="10"/>
  <c r="AM6204" i="10" s="1"/>
  <c r="AN6204" i="10"/>
  <c r="AK6205" i="10"/>
  <c r="AJ6205" i="10"/>
  <c r="AI6207" i="10" a="1"/>
  <c r="AI6207" i="10" s="1"/>
  <c r="AH6206" i="10"/>
  <c r="R6205" i="10"/>
  <c r="Z6701" i="10"/>
  <c r="AA6701" i="10" s="1"/>
  <c r="Y6702" i="10"/>
  <c r="U6203" i="10"/>
  <c r="V6203" i="10" s="1"/>
  <c r="W6203" i="10"/>
  <c r="S6204" i="10"/>
  <c r="T6204" i="10"/>
  <c r="S4715" i="12"/>
  <c r="V4713" i="12"/>
  <c r="U4714" i="12"/>
  <c r="T4715" i="12"/>
  <c r="W4715" i="12" s="1"/>
  <c r="Q4717" i="12"/>
  <c r="R4716" i="12"/>
  <c r="AC6703" i="10"/>
  <c r="AD6702" i="10"/>
  <c r="AE6702" i="10" s="1"/>
  <c r="AU6204" i="10" l="1"/>
  <c r="AV6204" i="10" s="1"/>
  <c r="AW6204" i="10"/>
  <c r="AT6205" i="10"/>
  <c r="AS6205" i="10"/>
  <c r="AQ6206" i="10"/>
  <c r="AP6207" i="10"/>
  <c r="AR6206" i="10" a="1"/>
  <c r="AR6206" i="10" s="1"/>
  <c r="W6204" i="10"/>
  <c r="AL6205" i="10"/>
  <c r="AM6205" i="10" s="1"/>
  <c r="AN6205" i="10"/>
  <c r="AK6206" i="10"/>
  <c r="AJ6206" i="10"/>
  <c r="AI6208" i="10" a="1"/>
  <c r="AI6208" i="10" s="1"/>
  <c r="AH6207" i="10"/>
  <c r="Y6703" i="10"/>
  <c r="Z6702" i="10"/>
  <c r="AA6702" i="10" s="1"/>
  <c r="S6205" i="10"/>
  <c r="U6204" i="10"/>
  <c r="T6205" i="10"/>
  <c r="V4714" i="12"/>
  <c r="S4716" i="12"/>
  <c r="Q4718" i="12"/>
  <c r="R4717" i="12"/>
  <c r="U4715" i="12"/>
  <c r="T4716" i="12"/>
  <c r="W4716" i="12" s="1"/>
  <c r="AC6704" i="10"/>
  <c r="AD6703" i="10"/>
  <c r="AE6703" i="10" s="1"/>
  <c r="AU6205" i="10" l="1"/>
  <c r="AV6205" i="10" s="1"/>
  <c r="AW6205" i="10"/>
  <c r="AS6206" i="10"/>
  <c r="AT6206" i="10"/>
  <c r="AQ6207" i="10"/>
  <c r="AP6208" i="10"/>
  <c r="AR6207" i="10" a="1"/>
  <c r="AR6207" i="10" s="1"/>
  <c r="AL6206" i="10"/>
  <c r="AM6206" i="10" s="1"/>
  <c r="AN6206" i="10"/>
  <c r="AK6207" i="10"/>
  <c r="AJ6207" i="10"/>
  <c r="AI6209" i="10" a="1"/>
  <c r="AI6209" i="10" s="1"/>
  <c r="AH6208" i="10"/>
  <c r="Y6704" i="10"/>
  <c r="Z6703" i="10"/>
  <c r="AA6703" i="10" s="1"/>
  <c r="U6205" i="10"/>
  <c r="V6205" i="10" s="1"/>
  <c r="W6205" i="10"/>
  <c r="V6204" i="10"/>
  <c r="Q6206" i="10"/>
  <c r="S4717" i="12"/>
  <c r="V4715" i="12"/>
  <c r="Q4719" i="12"/>
  <c r="R4718" i="12"/>
  <c r="U4716" i="12"/>
  <c r="T4717" i="12"/>
  <c r="W4717" i="12" s="1"/>
  <c r="AC6705" i="10"/>
  <c r="AD6704" i="10"/>
  <c r="AE6704" i="10" s="1"/>
  <c r="AU6206" i="10" l="1"/>
  <c r="AV6206" i="10" s="1"/>
  <c r="AW6206" i="10"/>
  <c r="AT6207" i="10"/>
  <c r="AS6207" i="10"/>
  <c r="AQ6208" i="10"/>
  <c r="AR6208" i="10" a="1"/>
  <c r="AR6208" i="10" s="1"/>
  <c r="AP6209" i="10"/>
  <c r="AL6207" i="10"/>
  <c r="AM6207" i="10" s="1"/>
  <c r="AN6207" i="10"/>
  <c r="AK6208" i="10"/>
  <c r="AJ6208" i="10"/>
  <c r="AI6210" i="10" a="1"/>
  <c r="AI6210" i="10" s="1"/>
  <c r="AH6209" i="10"/>
  <c r="Z6704" i="10"/>
  <c r="AA6704" i="10" s="1"/>
  <c r="Y6705" i="10"/>
  <c r="Q6207" i="10"/>
  <c r="R6206" i="10"/>
  <c r="S4718" i="12"/>
  <c r="V4716" i="12"/>
  <c r="U4717" i="12"/>
  <c r="T4718" i="12"/>
  <c r="W4718" i="12" s="1"/>
  <c r="Q4720" i="12"/>
  <c r="R4719" i="12"/>
  <c r="AC6706" i="10"/>
  <c r="AD6705" i="10"/>
  <c r="AE6705" i="10" s="1"/>
  <c r="AU6207" i="10" l="1"/>
  <c r="AV6207" i="10" s="1"/>
  <c r="AW6207" i="10"/>
  <c r="AT6208" i="10"/>
  <c r="AS6208" i="10"/>
  <c r="AQ6209" i="10"/>
  <c r="AP6210" i="10"/>
  <c r="AR6209" i="10" a="1"/>
  <c r="AR6209" i="10" s="1"/>
  <c r="AL6208" i="10"/>
  <c r="AM6208" i="10" s="1"/>
  <c r="AN6208" i="10"/>
  <c r="AK6209" i="10"/>
  <c r="AJ6209" i="10"/>
  <c r="AI6211" i="10" a="1"/>
  <c r="AI6211" i="10" s="1"/>
  <c r="AH6210" i="10"/>
  <c r="Z6705" i="10"/>
  <c r="AA6705" i="10" s="1"/>
  <c r="Y6706" i="10"/>
  <c r="S6206" i="10"/>
  <c r="T6206" i="10"/>
  <c r="R6207" i="10"/>
  <c r="Q6208" i="10"/>
  <c r="V4717" i="12"/>
  <c r="S4719" i="12"/>
  <c r="Q4721" i="12"/>
  <c r="R4720" i="12"/>
  <c r="U4718" i="12"/>
  <c r="T4719" i="12"/>
  <c r="W4719" i="12" s="1"/>
  <c r="AC6707" i="10"/>
  <c r="AD6706" i="10"/>
  <c r="AE6706" i="10" s="1"/>
  <c r="AU6208" i="10" l="1"/>
  <c r="AV6208" i="10" s="1"/>
  <c r="AW6208" i="10"/>
  <c r="AS6209" i="10"/>
  <c r="AT6209" i="10"/>
  <c r="AQ6210" i="10"/>
  <c r="AP6211" i="10"/>
  <c r="AR6210" i="10" a="1"/>
  <c r="AR6210" i="10" s="1"/>
  <c r="AL6209" i="10"/>
  <c r="AM6209" i="10" s="1"/>
  <c r="AN6209" i="10"/>
  <c r="AK6210" i="10"/>
  <c r="AJ6210" i="10"/>
  <c r="AH6211" i="10"/>
  <c r="Y6707" i="10"/>
  <c r="Z6706" i="10"/>
  <c r="AA6706" i="10" s="1"/>
  <c r="U6206" i="10"/>
  <c r="V6206" i="10" s="1"/>
  <c r="W6206" i="10"/>
  <c r="S6207" i="10"/>
  <c r="Q6209" i="10"/>
  <c r="R6208" i="10"/>
  <c r="T6207" i="10"/>
  <c r="S4720" i="12"/>
  <c r="V4718" i="12"/>
  <c r="Q4722" i="12"/>
  <c r="R4721" i="12"/>
  <c r="U4719" i="12"/>
  <c r="T4720" i="12"/>
  <c r="W4720" i="12" s="1"/>
  <c r="AC6708" i="10"/>
  <c r="AD6707" i="10"/>
  <c r="AE6707" i="10" s="1"/>
  <c r="AU6209" i="10" l="1"/>
  <c r="AV6209" i="10" s="1"/>
  <c r="AW6209" i="10"/>
  <c r="AT6210" i="10"/>
  <c r="AS6210" i="10"/>
  <c r="AQ6211" i="10"/>
  <c r="AP6212" i="10"/>
  <c r="AR6211" i="10" a="1"/>
  <c r="AR6211" i="10" s="1"/>
  <c r="AL6210" i="10"/>
  <c r="AM6210" i="10" s="1"/>
  <c r="AN6210" i="10"/>
  <c r="AK6211" i="10"/>
  <c r="AJ6211" i="10"/>
  <c r="AH6212" i="10"/>
  <c r="AI6212" i="10" a="1"/>
  <c r="AI6212" i="10" s="1"/>
  <c r="Y6708" i="10"/>
  <c r="Z6707" i="10"/>
  <c r="AA6707" i="10" s="1"/>
  <c r="U6207" i="10"/>
  <c r="V6207" i="10" s="1"/>
  <c r="W6207" i="10"/>
  <c r="S6208" i="10"/>
  <c r="T6208" i="10"/>
  <c r="R6209" i="10"/>
  <c r="Q6210" i="10"/>
  <c r="S4721" i="12"/>
  <c r="V4719" i="12"/>
  <c r="U4720" i="12"/>
  <c r="T4721" i="12"/>
  <c r="W4721" i="12" s="1"/>
  <c r="Q4723" i="12"/>
  <c r="R4722" i="12"/>
  <c r="AC6709" i="10"/>
  <c r="AD6708" i="10"/>
  <c r="AE6708" i="10" s="1"/>
  <c r="AU6210" i="10" l="1"/>
  <c r="AV6210" i="10" s="1"/>
  <c r="AW6210" i="10"/>
  <c r="AT6211" i="10"/>
  <c r="AS6211" i="10"/>
  <c r="AQ6212" i="10"/>
  <c r="AR6212" i="10" a="1"/>
  <c r="AR6212" i="10" s="1"/>
  <c r="AL6211" i="10"/>
  <c r="AM6211" i="10" s="1"/>
  <c r="AN6211" i="10"/>
  <c r="AJ6212" i="10"/>
  <c r="AK6212" i="10"/>
  <c r="AN6212" i="10" s="1"/>
  <c r="Y6709" i="10"/>
  <c r="Z6708" i="10"/>
  <c r="AA6708" i="10" s="1"/>
  <c r="U6208" i="10"/>
  <c r="V6208" i="10" s="1"/>
  <c r="W6208" i="10"/>
  <c r="S6209" i="10"/>
  <c r="R6210" i="10"/>
  <c r="Q6211" i="10"/>
  <c r="T6209" i="10"/>
  <c r="V4720" i="12"/>
  <c r="S4722" i="12"/>
  <c r="Q4724" i="12"/>
  <c r="R4723" i="12"/>
  <c r="U4721" i="12"/>
  <c r="T4722" i="12"/>
  <c r="W4722" i="12" s="1"/>
  <c r="AC6710" i="10"/>
  <c r="AD6709" i="10"/>
  <c r="AE6709" i="10" s="1"/>
  <c r="AT6212" i="10" l="1"/>
  <c r="AU6212" i="10" s="1"/>
  <c r="AV6212" i="10" s="1"/>
  <c r="AU6211" i="10"/>
  <c r="AV6211" i="10" s="1"/>
  <c r="AW6211" i="10"/>
  <c r="AS6212" i="10"/>
  <c r="AG6213" i="10"/>
  <c r="AL6212" i="10"/>
  <c r="AM6212" i="10" s="1"/>
  <c r="Y6710" i="10"/>
  <c r="Z6709" i="10"/>
  <c r="AA6709" i="10" s="1"/>
  <c r="U6209" i="10"/>
  <c r="V6209" i="10" s="1"/>
  <c r="W6209" i="10"/>
  <c r="T6210" i="10"/>
  <c r="R6211" i="10"/>
  <c r="Q6212" i="10"/>
  <c r="S6210" i="10"/>
  <c r="V4721" i="12"/>
  <c r="S4723" i="12"/>
  <c r="Q4725" i="12"/>
  <c r="R4724" i="12"/>
  <c r="T4723" i="12"/>
  <c r="W4723" i="12" s="1"/>
  <c r="U4722" i="12"/>
  <c r="AC6711" i="10"/>
  <c r="AD6710" i="10"/>
  <c r="AE6710" i="10" s="1"/>
  <c r="AW6212" i="10" l="1"/>
  <c r="R6212" i="10"/>
  <c r="Y6711" i="10"/>
  <c r="Z6710" i="10"/>
  <c r="AA6710" i="10" s="1"/>
  <c r="U6210" i="10"/>
  <c r="V6210" i="10" s="1"/>
  <c r="W6210" i="10"/>
  <c r="S6211" i="10"/>
  <c r="T6211" i="10"/>
  <c r="V4722" i="12"/>
  <c r="S4724" i="12"/>
  <c r="U4723" i="12"/>
  <c r="T4724" i="12"/>
  <c r="W4724" i="12" s="1"/>
  <c r="Q4726" i="12"/>
  <c r="R4725" i="12"/>
  <c r="AC6712" i="10"/>
  <c r="AD6711" i="10"/>
  <c r="AE6711" i="10" s="1"/>
  <c r="Y6712" i="10" l="1"/>
  <c r="Z6711" i="10"/>
  <c r="AA6711" i="10" s="1"/>
  <c r="U6211" i="10"/>
  <c r="V6211" i="10" s="1"/>
  <c r="W6211" i="10"/>
  <c r="S6212" i="10"/>
  <c r="T6212" i="10"/>
  <c r="AP6213" i="10" s="1"/>
  <c r="V4723" i="12"/>
  <c r="S4725" i="12"/>
  <c r="Q4727" i="12"/>
  <c r="R4726" i="12"/>
  <c r="T4725" i="12"/>
  <c r="W4725" i="12" s="1"/>
  <c r="U4724" i="12"/>
  <c r="AC6713" i="10"/>
  <c r="AD6712" i="10"/>
  <c r="AE6712" i="10" s="1"/>
  <c r="AQ6213" i="10" l="1"/>
  <c r="AR6213" i="10" a="1"/>
  <c r="AR6213" i="10" s="1"/>
  <c r="AH6213" i="10"/>
  <c r="AI6213" i="10" a="1"/>
  <c r="AI6213" i="10" s="1"/>
  <c r="Y6713" i="10"/>
  <c r="Z6712" i="10"/>
  <c r="AA6712" i="10" s="1"/>
  <c r="U6212" i="10"/>
  <c r="V6212" i="10" s="1"/>
  <c r="W6212" i="10"/>
  <c r="Q6213" i="10"/>
  <c r="V4724" i="12"/>
  <c r="S4726" i="12"/>
  <c r="U4725" i="12"/>
  <c r="T4726" i="12"/>
  <c r="W4726" i="12" s="1"/>
  <c r="Q4728" i="12"/>
  <c r="R4727" i="12"/>
  <c r="AC6714" i="10"/>
  <c r="AD6713" i="10"/>
  <c r="AE6713" i="10" s="1"/>
  <c r="AT6213" i="10" l="1"/>
  <c r="AS6213" i="10"/>
  <c r="AJ6213" i="10"/>
  <c r="AK6213" i="10"/>
  <c r="AN6213" i="10" s="1"/>
  <c r="R6213" i="10"/>
  <c r="Z6713" i="10"/>
  <c r="AA6713" i="10" s="1"/>
  <c r="Y6714" i="10"/>
  <c r="V4725" i="12"/>
  <c r="S4727" i="12"/>
  <c r="Q4729" i="12"/>
  <c r="R4728" i="12"/>
  <c r="U4726" i="12"/>
  <c r="T4727" i="12"/>
  <c r="W4727" i="12" s="1"/>
  <c r="AC6715" i="10"/>
  <c r="AD6714" i="10"/>
  <c r="AE6714" i="10" s="1"/>
  <c r="AU6213" i="10" l="1"/>
  <c r="AV6213" i="10" s="1"/>
  <c r="AW6213" i="10"/>
  <c r="AG6214" i="10"/>
  <c r="AG6215" i="10" s="1"/>
  <c r="AG6216" i="10" s="1"/>
  <c r="AG6217" i="10" s="1"/>
  <c r="AG6218" i="10" s="1"/>
  <c r="AG6219" i="10" s="1"/>
  <c r="AG6220" i="10" s="1"/>
  <c r="AG6221" i="10" s="1"/>
  <c r="AG6222" i="10" s="1"/>
  <c r="AG6223" i="10" s="1"/>
  <c r="AG6224" i="10" s="1"/>
  <c r="AG6225" i="10" s="1"/>
  <c r="AG6226" i="10" s="1"/>
  <c r="AG6227" i="10" s="1"/>
  <c r="AG6228" i="10" s="1"/>
  <c r="AG6229" i="10" s="1"/>
  <c r="AG6230" i="10" s="1"/>
  <c r="AG6231" i="10" s="1"/>
  <c r="AG6232" i="10" s="1"/>
  <c r="AG6233" i="10" s="1"/>
  <c r="AG6234" i="10" s="1"/>
  <c r="AG6235" i="10" s="1"/>
  <c r="AG6236" i="10" s="1"/>
  <c r="AG6237" i="10" s="1"/>
  <c r="AL6213" i="10"/>
  <c r="AM6213" i="10" s="1"/>
  <c r="T6213" i="10"/>
  <c r="AP6214" i="10" s="1"/>
  <c r="S6213" i="10"/>
  <c r="Z6714" i="10"/>
  <c r="AA6714" i="10" s="1"/>
  <c r="Y6715" i="10"/>
  <c r="V4726" i="12"/>
  <c r="S4728" i="12"/>
  <c r="Q4730" i="12"/>
  <c r="R4729" i="12"/>
  <c r="T4728" i="12"/>
  <c r="W4728" i="12" s="1"/>
  <c r="U4727" i="12"/>
  <c r="AC6716" i="10"/>
  <c r="AD6715" i="10"/>
  <c r="AE6715" i="10" s="1"/>
  <c r="AQ6214" i="10" l="1"/>
  <c r="AP6215" i="10"/>
  <c r="AR6214" i="10" a="1"/>
  <c r="AR6214" i="10" s="1"/>
  <c r="AI6214" i="10" a="1"/>
  <c r="AI6214" i="10" s="1"/>
  <c r="AI6215" i="10" a="1"/>
  <c r="AI6215" i="10" s="1"/>
  <c r="AH6214" i="10"/>
  <c r="W6213" i="10"/>
  <c r="U6213" i="10"/>
  <c r="V6213" i="10" s="1"/>
  <c r="Q6214" i="10"/>
  <c r="Y6716" i="10"/>
  <c r="Z6715" i="10"/>
  <c r="AA6715" i="10" s="1"/>
  <c r="V4727" i="12"/>
  <c r="T4729" i="12"/>
  <c r="W4729" i="12" s="1"/>
  <c r="U4728" i="12"/>
  <c r="S4729" i="12"/>
  <c r="Q4731" i="12"/>
  <c r="R4730" i="12"/>
  <c r="S4730" i="12" s="1"/>
  <c r="AC6717" i="10"/>
  <c r="AD6716" i="10"/>
  <c r="AE6716" i="10" s="1"/>
  <c r="AS6214" i="10" l="1"/>
  <c r="AT6214" i="10"/>
  <c r="AQ6215" i="10"/>
  <c r="AR6215" i="10" a="1"/>
  <c r="AR6215" i="10" s="1"/>
  <c r="AP6216" i="10"/>
  <c r="AK6214" i="10"/>
  <c r="AJ6214" i="10"/>
  <c r="AI6216" i="10" a="1"/>
  <c r="AI6216" i="10" s="1"/>
  <c r="AH6215" i="10"/>
  <c r="Q6215" i="10"/>
  <c r="R6214" i="10"/>
  <c r="Z6716" i="10"/>
  <c r="AA6716" i="10" s="1"/>
  <c r="Y6717" i="10"/>
  <c r="R6215" i="10"/>
  <c r="S6214" i="10"/>
  <c r="V4728" i="12"/>
  <c r="Q4732" i="12"/>
  <c r="R4731" i="12"/>
  <c r="T4730" i="12"/>
  <c r="W4730" i="12" s="1"/>
  <c r="U4729" i="12"/>
  <c r="AC6718" i="10"/>
  <c r="AD6717" i="10"/>
  <c r="AE6717" i="10" s="1"/>
  <c r="AU6214" i="10" l="1"/>
  <c r="AV6214" i="10" s="1"/>
  <c r="AW6214" i="10"/>
  <c r="AS6215" i="10"/>
  <c r="AT6215" i="10"/>
  <c r="AW6215" i="10" s="1"/>
  <c r="AQ6216" i="10"/>
  <c r="AP6217" i="10"/>
  <c r="AR6216" i="10" a="1"/>
  <c r="AR6216" i="10" s="1"/>
  <c r="AL6214" i="10"/>
  <c r="AM6214" i="10" s="1"/>
  <c r="AN6214" i="10"/>
  <c r="AK6215" i="10"/>
  <c r="AJ6215" i="10"/>
  <c r="AI6217" i="10" a="1"/>
  <c r="AI6217" i="10" s="1"/>
  <c r="AH6216" i="10"/>
  <c r="Q6216" i="10"/>
  <c r="T6214" i="10"/>
  <c r="Y6718" i="10"/>
  <c r="Z6717" i="10"/>
  <c r="AA6717" i="10" s="1"/>
  <c r="V4729" i="12"/>
  <c r="U4730" i="12"/>
  <c r="T4731" i="12"/>
  <c r="W4731" i="12" s="1"/>
  <c r="S4731" i="12"/>
  <c r="Q4733" i="12"/>
  <c r="R4732" i="12"/>
  <c r="AC6719" i="10"/>
  <c r="AD6718" i="10"/>
  <c r="AE6718" i="10" s="1"/>
  <c r="AS6216" i="10" l="1"/>
  <c r="AT6216" i="10"/>
  <c r="AU6215" i="10"/>
  <c r="AV6215" i="10" s="1"/>
  <c r="AQ6217" i="10"/>
  <c r="AR6217" i="10" a="1"/>
  <c r="AR6217" i="10" s="1"/>
  <c r="AP6218" i="10"/>
  <c r="U6214" i="10"/>
  <c r="V6214" i="10" s="1"/>
  <c r="AL6215" i="10"/>
  <c r="AM6215" i="10" s="1"/>
  <c r="AN6215" i="10"/>
  <c r="AK6216" i="10"/>
  <c r="AJ6216" i="10"/>
  <c r="AI6218" i="10" a="1"/>
  <c r="AI6218" i="10" s="1"/>
  <c r="AH6217" i="10"/>
  <c r="Q6217" i="10"/>
  <c r="R6216" i="10"/>
  <c r="T6215" i="10"/>
  <c r="S6215" i="10"/>
  <c r="W6214" i="10"/>
  <c r="Z6718" i="10"/>
  <c r="AA6718" i="10" s="1"/>
  <c r="Y6719" i="10"/>
  <c r="S4732" i="12"/>
  <c r="V4730" i="12"/>
  <c r="Q4734" i="12"/>
  <c r="R4733" i="12"/>
  <c r="U4731" i="12"/>
  <c r="T4732" i="12"/>
  <c r="W4732" i="12" s="1"/>
  <c r="AC6720" i="10"/>
  <c r="AD6719" i="10"/>
  <c r="AE6719" i="10" s="1"/>
  <c r="AU6216" i="10" l="1"/>
  <c r="AV6216" i="10" s="1"/>
  <c r="AW6216" i="10"/>
  <c r="AS6217" i="10"/>
  <c r="AT6217" i="10"/>
  <c r="AQ6218" i="10"/>
  <c r="AP6219" i="10"/>
  <c r="AR6218" i="10" a="1"/>
  <c r="AR6218" i="10" s="1"/>
  <c r="U6215" i="10"/>
  <c r="V6215" i="10" s="1"/>
  <c r="AL6216" i="10"/>
  <c r="AM6216" i="10" s="1"/>
  <c r="AN6216" i="10"/>
  <c r="AK6217" i="10"/>
  <c r="AJ6217" i="10"/>
  <c r="AI6219" i="10" a="1"/>
  <c r="AI6219" i="10" s="1"/>
  <c r="AH6218" i="10"/>
  <c r="R6217" i="10"/>
  <c r="S6216" i="10"/>
  <c r="T6216" i="10"/>
  <c r="W6215" i="10"/>
  <c r="Q6218" i="10"/>
  <c r="Y6720" i="10"/>
  <c r="Z6719" i="10"/>
  <c r="AA6719" i="10" s="1"/>
  <c r="R6218" i="10"/>
  <c r="V4731" i="12"/>
  <c r="S4733" i="12"/>
  <c r="U4732" i="12"/>
  <c r="T4733" i="12"/>
  <c r="W4733" i="12" s="1"/>
  <c r="Q4735" i="12"/>
  <c r="R4734" i="12"/>
  <c r="AC6721" i="10"/>
  <c r="AD6720" i="10"/>
  <c r="AE6720" i="10" s="1"/>
  <c r="AU6217" i="10" l="1"/>
  <c r="AV6217" i="10" s="1"/>
  <c r="AW6217" i="10"/>
  <c r="AT6218" i="10"/>
  <c r="AS6218" i="10"/>
  <c r="AQ6219" i="10"/>
  <c r="AR6219" i="10" a="1"/>
  <c r="AR6219" i="10" s="1"/>
  <c r="AP6220" i="10"/>
  <c r="U6216" i="10"/>
  <c r="V6216" i="10" s="1"/>
  <c r="AL6217" i="10"/>
  <c r="AM6217" i="10" s="1"/>
  <c r="AN6217" i="10"/>
  <c r="AK6218" i="10"/>
  <c r="AJ6218" i="10"/>
  <c r="AI6220" i="10" a="1"/>
  <c r="AI6220" i="10" s="1"/>
  <c r="AH6219" i="10"/>
  <c r="T6217" i="10"/>
  <c r="S6217" i="10"/>
  <c r="W6216" i="10"/>
  <c r="Q6219" i="10"/>
  <c r="Q6220" i="10" s="1"/>
  <c r="Y6721" i="10"/>
  <c r="Z6720" i="10"/>
  <c r="AA6720" i="10" s="1"/>
  <c r="V4732" i="12"/>
  <c r="S4734" i="12"/>
  <c r="Q4736" i="12"/>
  <c r="R4735" i="12"/>
  <c r="T4734" i="12"/>
  <c r="W4734" i="12" s="1"/>
  <c r="U4733" i="12"/>
  <c r="AC6722" i="10"/>
  <c r="AD6721" i="10"/>
  <c r="AE6721" i="10" s="1"/>
  <c r="AU6218" i="10" l="1"/>
  <c r="AV6218" i="10" s="1"/>
  <c r="AW6218" i="10"/>
  <c r="AS6219" i="10"/>
  <c r="AT6219" i="10"/>
  <c r="AQ6220" i="10"/>
  <c r="AP6221" i="10"/>
  <c r="AR6220" i="10" a="1"/>
  <c r="AR6220" i="10" s="1"/>
  <c r="T6218" i="10"/>
  <c r="U6218" i="10" s="1"/>
  <c r="V6218" i="10" s="1"/>
  <c r="AL6218" i="10"/>
  <c r="AM6218" i="10" s="1"/>
  <c r="AN6218" i="10"/>
  <c r="AK6219" i="10"/>
  <c r="AJ6219" i="10"/>
  <c r="S6218" i="10"/>
  <c r="W6217" i="10"/>
  <c r="U6217" i="10"/>
  <c r="V6217" i="10" s="1"/>
  <c r="AI6221" i="10" a="1"/>
  <c r="AI6221" i="10" s="1"/>
  <c r="AH6220" i="10"/>
  <c r="R6219" i="10"/>
  <c r="T6219" i="10" s="1"/>
  <c r="Y6722" i="10"/>
  <c r="Z6721" i="10"/>
  <c r="AA6721" i="10" s="1"/>
  <c r="R6220" i="10"/>
  <c r="Q6221" i="10"/>
  <c r="V4733" i="12"/>
  <c r="S4735" i="12"/>
  <c r="U4734" i="12"/>
  <c r="T4735" i="12"/>
  <c r="W4735" i="12" s="1"/>
  <c r="Q4737" i="12"/>
  <c r="R4736" i="12"/>
  <c r="AC6723" i="10"/>
  <c r="AD6722" i="10"/>
  <c r="AE6722" i="10" s="1"/>
  <c r="W6218" i="10" l="1"/>
  <c r="AU6219" i="10"/>
  <c r="AV6219" i="10" s="1"/>
  <c r="AW6219" i="10"/>
  <c r="AT6220" i="10"/>
  <c r="AS6220" i="10"/>
  <c r="AQ6221" i="10"/>
  <c r="AP6222" i="10"/>
  <c r="AR6221" i="10" a="1"/>
  <c r="AR6221" i="10" s="1"/>
  <c r="AL6219" i="10"/>
  <c r="AM6219" i="10" s="1"/>
  <c r="AN6219" i="10"/>
  <c r="AK6220" i="10"/>
  <c r="AJ6220" i="10"/>
  <c r="S6219" i="10"/>
  <c r="AI6222" i="10" a="1"/>
  <c r="AI6222" i="10" s="1"/>
  <c r="AH6221" i="10"/>
  <c r="Y6723" i="10"/>
  <c r="Z6722" i="10"/>
  <c r="AA6722" i="10" s="1"/>
  <c r="U6219" i="10"/>
  <c r="V6219" i="10" s="1"/>
  <c r="W6219" i="10"/>
  <c r="S6220" i="10"/>
  <c r="R6221" i="10"/>
  <c r="Q6222" i="10"/>
  <c r="T6220" i="10"/>
  <c r="V4734" i="12"/>
  <c r="S4736" i="12"/>
  <c r="Q4738" i="12"/>
  <c r="R4737" i="12"/>
  <c r="T4736" i="12"/>
  <c r="W4736" i="12" s="1"/>
  <c r="U4735" i="12"/>
  <c r="AC6724" i="10"/>
  <c r="AD6723" i="10"/>
  <c r="AE6723" i="10" s="1"/>
  <c r="AU6220" i="10" l="1"/>
  <c r="AV6220" i="10" s="1"/>
  <c r="AW6220" i="10"/>
  <c r="AT6221" i="10"/>
  <c r="AS6221" i="10"/>
  <c r="AQ6222" i="10"/>
  <c r="AP6223" i="10"/>
  <c r="AR6222" i="10" a="1"/>
  <c r="AR6222" i="10" s="1"/>
  <c r="AL6220" i="10"/>
  <c r="AM6220" i="10" s="1"/>
  <c r="AN6220" i="10"/>
  <c r="AK6221" i="10"/>
  <c r="AJ6221" i="10"/>
  <c r="AI6223" i="10" a="1"/>
  <c r="AI6223" i="10" s="1"/>
  <c r="AH6222" i="10"/>
  <c r="Y6724" i="10"/>
  <c r="Z6723" i="10"/>
  <c r="AA6723" i="10" s="1"/>
  <c r="U6220" i="10"/>
  <c r="V6220" i="10" s="1"/>
  <c r="W6220" i="10"/>
  <c r="S6221" i="10"/>
  <c r="T6221" i="10"/>
  <c r="Q6223" i="10"/>
  <c r="R6222" i="10"/>
  <c r="V4735" i="12"/>
  <c r="S4737" i="12"/>
  <c r="U4736" i="12"/>
  <c r="T4737" i="12"/>
  <c r="W4737" i="12" s="1"/>
  <c r="Q4739" i="12"/>
  <c r="R4738" i="12"/>
  <c r="AC6725" i="10"/>
  <c r="AD6724" i="10"/>
  <c r="AE6724" i="10" s="1"/>
  <c r="AU6221" i="10" l="1"/>
  <c r="AV6221" i="10" s="1"/>
  <c r="AW6221" i="10"/>
  <c r="AS6222" i="10"/>
  <c r="AT6222" i="10"/>
  <c r="AQ6223" i="10"/>
  <c r="AR6223" i="10" a="1"/>
  <c r="AR6223" i="10" s="1"/>
  <c r="AP6224" i="10"/>
  <c r="AL6221" i="10"/>
  <c r="AM6221" i="10" s="1"/>
  <c r="AN6221" i="10"/>
  <c r="AK6222" i="10"/>
  <c r="AJ6222" i="10"/>
  <c r="AI6224" i="10" a="1"/>
  <c r="AI6224" i="10" s="1"/>
  <c r="AH6223" i="10"/>
  <c r="Y6725" i="10"/>
  <c r="Z6724" i="10"/>
  <c r="AA6724" i="10" s="1"/>
  <c r="U6221" i="10"/>
  <c r="V6221" i="10" s="1"/>
  <c r="W6221" i="10"/>
  <c r="S6222" i="10"/>
  <c r="R6223" i="10"/>
  <c r="Q6224" i="10"/>
  <c r="T6222" i="10"/>
  <c r="V4736" i="12"/>
  <c r="S4738" i="12"/>
  <c r="Q4740" i="12"/>
  <c r="R4739" i="12"/>
  <c r="U4737" i="12"/>
  <c r="T4738" i="12"/>
  <c r="W4738" i="12" s="1"/>
  <c r="AC6726" i="10"/>
  <c r="AD6725" i="10"/>
  <c r="AE6725" i="10" s="1"/>
  <c r="AU6222" i="10" l="1"/>
  <c r="AV6222" i="10" s="1"/>
  <c r="AW6222" i="10"/>
  <c r="AT6223" i="10"/>
  <c r="AS6223" i="10"/>
  <c r="AQ6224" i="10"/>
  <c r="AP6225" i="10"/>
  <c r="AR6224" i="10" a="1"/>
  <c r="AR6224" i="10" s="1"/>
  <c r="AL6222" i="10"/>
  <c r="AM6222" i="10" s="1"/>
  <c r="AN6222" i="10"/>
  <c r="AK6223" i="10"/>
  <c r="AJ6223" i="10"/>
  <c r="AI6225" i="10" a="1"/>
  <c r="AI6225" i="10" s="1"/>
  <c r="AH6224" i="10"/>
  <c r="Y6726" i="10"/>
  <c r="Z6725" i="10"/>
  <c r="AA6725" i="10" s="1"/>
  <c r="U6222" i="10"/>
  <c r="V6222" i="10" s="1"/>
  <c r="W6222" i="10"/>
  <c r="S6223" i="10"/>
  <c r="T6223" i="10"/>
  <c r="R6224" i="10"/>
  <c r="Q6225" i="10"/>
  <c r="V4737" i="12"/>
  <c r="S4739" i="12"/>
  <c r="Q4741" i="12"/>
  <c r="R4741" i="12" s="1"/>
  <c r="R4740" i="12"/>
  <c r="T4739" i="12"/>
  <c r="W4739" i="12" s="1"/>
  <c r="U4738" i="12"/>
  <c r="AC6727" i="10"/>
  <c r="AD6726" i="10"/>
  <c r="AE6726" i="10" s="1"/>
  <c r="AU6223" i="10" l="1"/>
  <c r="AV6223" i="10" s="1"/>
  <c r="AW6223" i="10"/>
  <c r="AT6224" i="10"/>
  <c r="AS6224" i="10"/>
  <c r="AQ6225" i="10"/>
  <c r="AR6225" i="10" a="1"/>
  <c r="AR6225" i="10" s="1"/>
  <c r="AP6226" i="10"/>
  <c r="AL6223" i="10"/>
  <c r="AM6223" i="10" s="1"/>
  <c r="AN6223" i="10"/>
  <c r="AK6224" i="10"/>
  <c r="AJ6224" i="10"/>
  <c r="AI6226" i="10" a="1"/>
  <c r="AI6226" i="10" s="1"/>
  <c r="AH6225" i="10"/>
  <c r="Y6727" i="10"/>
  <c r="Z6726" i="10"/>
  <c r="AA6726" i="10" s="1"/>
  <c r="U6223" i="10"/>
  <c r="V6223" i="10" s="1"/>
  <c r="W6223" i="10"/>
  <c r="S6224" i="10"/>
  <c r="Q6226" i="10"/>
  <c r="R6225" i="10"/>
  <c r="T6224" i="10"/>
  <c r="V4738" i="12"/>
  <c r="U4739" i="12"/>
  <c r="T4740" i="12"/>
  <c r="W4740" i="12" s="1"/>
  <c r="S4740" i="12"/>
  <c r="AC6728" i="10"/>
  <c r="AD6727" i="10"/>
  <c r="AE6727" i="10" s="1"/>
  <c r="AU6224" i="10" l="1"/>
  <c r="AV6224" i="10" s="1"/>
  <c r="AW6224" i="10"/>
  <c r="AT6225" i="10"/>
  <c r="AS6225" i="10"/>
  <c r="AQ6226" i="10"/>
  <c r="AR6226" i="10" a="1"/>
  <c r="AR6226" i="10" s="1"/>
  <c r="AP6227" i="10"/>
  <c r="AL6224" i="10"/>
  <c r="AM6224" i="10" s="1"/>
  <c r="AN6224" i="10"/>
  <c r="AK6225" i="10"/>
  <c r="AJ6225" i="10"/>
  <c r="AI6227" i="10" a="1"/>
  <c r="AI6227" i="10" s="1"/>
  <c r="AH6226" i="10"/>
  <c r="Y6728" i="10"/>
  <c r="Z6727" i="10"/>
  <c r="AA6727" i="10" s="1"/>
  <c r="U6224" i="10"/>
  <c r="V6224" i="10" s="1"/>
  <c r="W6224" i="10"/>
  <c r="S6225" i="10"/>
  <c r="T6225" i="10"/>
  <c r="Q6227" i="10"/>
  <c r="R6226" i="10"/>
  <c r="V4739" i="12"/>
  <c r="S4741" i="12"/>
  <c r="T4741" i="12"/>
  <c r="W4741" i="12" s="1"/>
  <c r="U4740" i="12"/>
  <c r="AC6729" i="10"/>
  <c r="AD6728" i="10"/>
  <c r="AE6728" i="10" s="1"/>
  <c r="AU6225" i="10" l="1"/>
  <c r="AV6225" i="10" s="1"/>
  <c r="AW6225" i="10"/>
  <c r="AT6226" i="10"/>
  <c r="AS6226" i="10"/>
  <c r="AQ6227" i="10"/>
  <c r="AR6227" i="10" a="1"/>
  <c r="AR6227" i="10" s="1"/>
  <c r="AP6228" i="10"/>
  <c r="AL6225" i="10"/>
  <c r="AM6225" i="10" s="1"/>
  <c r="AN6225" i="10"/>
  <c r="AK6226" i="10"/>
  <c r="AJ6226" i="10"/>
  <c r="AI6228" i="10" a="1"/>
  <c r="AI6228" i="10" s="1"/>
  <c r="AH6227" i="10"/>
  <c r="Y6729" i="10"/>
  <c r="Z6728" i="10"/>
  <c r="AA6728" i="10" s="1"/>
  <c r="U6225" i="10"/>
  <c r="V6225" i="10" s="1"/>
  <c r="W6225" i="10"/>
  <c r="S6226" i="10"/>
  <c r="R6227" i="10"/>
  <c r="Q6228" i="10"/>
  <c r="T6226" i="10"/>
  <c r="V4740" i="12"/>
  <c r="Q4742" i="12"/>
  <c r="U4741" i="12"/>
  <c r="AC6730" i="10"/>
  <c r="AD6729" i="10"/>
  <c r="AE6729" i="10" s="1"/>
  <c r="AU6226" i="10" l="1"/>
  <c r="AV6226" i="10" s="1"/>
  <c r="AW6226" i="10"/>
  <c r="AT6227" i="10"/>
  <c r="AS6227" i="10"/>
  <c r="AQ6228" i="10"/>
  <c r="AP6229" i="10"/>
  <c r="AR6228" i="10" a="1"/>
  <c r="AR6228" i="10" s="1"/>
  <c r="AL6226" i="10"/>
  <c r="AM6226" i="10" s="1"/>
  <c r="AN6226" i="10"/>
  <c r="AK6227" i="10"/>
  <c r="AJ6227" i="10"/>
  <c r="AI6229" i="10" a="1"/>
  <c r="AI6229" i="10" s="1"/>
  <c r="AH6228" i="10"/>
  <c r="Y6730" i="10"/>
  <c r="Z6729" i="10"/>
  <c r="AA6729" i="10" s="1"/>
  <c r="U6226" i="10"/>
  <c r="V6226" i="10" s="1"/>
  <c r="W6226" i="10"/>
  <c r="S6227" i="10"/>
  <c r="T6227" i="10"/>
  <c r="Q6229" i="10"/>
  <c r="R6228" i="10"/>
  <c r="V4741" i="12"/>
  <c r="Q4743" i="12"/>
  <c r="R4742" i="12"/>
  <c r="AC6731" i="10"/>
  <c r="AD6730" i="10"/>
  <c r="AE6730" i="10" s="1"/>
  <c r="AU6227" i="10" l="1"/>
  <c r="AV6227" i="10" s="1"/>
  <c r="AW6227" i="10"/>
  <c r="AT6228" i="10"/>
  <c r="AS6228" i="10"/>
  <c r="AQ6229" i="10"/>
  <c r="AP6230" i="10"/>
  <c r="AR6229" i="10" a="1"/>
  <c r="AR6229" i="10" s="1"/>
  <c r="AL6227" i="10"/>
  <c r="AM6227" i="10" s="1"/>
  <c r="AN6227" i="10"/>
  <c r="AK6228" i="10"/>
  <c r="AJ6228" i="10"/>
  <c r="AI6230" i="10" a="1"/>
  <c r="AI6230" i="10" s="1"/>
  <c r="AH6229" i="10"/>
  <c r="Z6730" i="10"/>
  <c r="AA6730" i="10" s="1"/>
  <c r="Y6731" i="10"/>
  <c r="U6227" i="10"/>
  <c r="V6227" i="10" s="1"/>
  <c r="W6227" i="10"/>
  <c r="S6228" i="10"/>
  <c r="Q6230" i="10"/>
  <c r="R6229" i="10"/>
  <c r="T6228" i="10"/>
  <c r="S4742" i="12"/>
  <c r="T4742" i="12"/>
  <c r="W4742" i="12" s="1"/>
  <c r="Q4744" i="12"/>
  <c r="R4744" i="12" s="1"/>
  <c r="R4743" i="12"/>
  <c r="AC6732" i="10"/>
  <c r="AD6731" i="10"/>
  <c r="AE6731" i="10" s="1"/>
  <c r="AU6228" i="10" l="1"/>
  <c r="AV6228" i="10" s="1"/>
  <c r="AW6228" i="10"/>
  <c r="AS6229" i="10"/>
  <c r="AT6229" i="10"/>
  <c r="AQ6230" i="10"/>
  <c r="AR6230" i="10" a="1"/>
  <c r="AR6230" i="10" s="1"/>
  <c r="AP6231" i="10"/>
  <c r="AL6228" i="10"/>
  <c r="AM6228" i="10" s="1"/>
  <c r="AN6228" i="10"/>
  <c r="AK6229" i="10"/>
  <c r="AJ6229" i="10"/>
  <c r="AI6231" i="10" a="1"/>
  <c r="AI6231" i="10" s="1"/>
  <c r="AH6230" i="10"/>
  <c r="Y6732" i="10"/>
  <c r="Z6731" i="10"/>
  <c r="AA6731" i="10" s="1"/>
  <c r="U6228" i="10"/>
  <c r="V6228" i="10" s="1"/>
  <c r="W6228" i="10"/>
  <c r="S6229" i="10"/>
  <c r="T6229" i="10"/>
  <c r="R6230" i="10"/>
  <c r="Q6231" i="10"/>
  <c r="S4743" i="12"/>
  <c r="T4743" i="12"/>
  <c r="W4743" i="12" s="1"/>
  <c r="U4742" i="12"/>
  <c r="AC6733" i="10"/>
  <c r="AD6732" i="10"/>
  <c r="AE6732" i="10" s="1"/>
  <c r="AU6229" i="10" l="1"/>
  <c r="AV6229" i="10" s="1"/>
  <c r="AW6229" i="10"/>
  <c r="AT6230" i="10"/>
  <c r="AS6230" i="10"/>
  <c r="AQ6231" i="10"/>
  <c r="AP6232" i="10"/>
  <c r="AR6231" i="10" a="1"/>
  <c r="AR6231" i="10" s="1"/>
  <c r="AL6229" i="10"/>
  <c r="AM6229" i="10" s="1"/>
  <c r="AN6229" i="10"/>
  <c r="AK6230" i="10"/>
  <c r="AJ6230" i="10"/>
  <c r="AI6232" i="10" a="1"/>
  <c r="AI6232" i="10" s="1"/>
  <c r="AH6231" i="10"/>
  <c r="Y6733" i="10"/>
  <c r="Z6732" i="10"/>
  <c r="AA6732" i="10" s="1"/>
  <c r="U6229" i="10"/>
  <c r="V6229" i="10" s="1"/>
  <c r="W6229" i="10"/>
  <c r="S6230" i="10"/>
  <c r="R6231" i="10"/>
  <c r="Q6232" i="10"/>
  <c r="T6230" i="10"/>
  <c r="V4742" i="12"/>
  <c r="S4744" i="12"/>
  <c r="T4744" i="12"/>
  <c r="W4744" i="12" s="1"/>
  <c r="U4743" i="12"/>
  <c r="AC6734" i="10"/>
  <c r="AD6733" i="10"/>
  <c r="AE6733" i="10" s="1"/>
  <c r="AU6230" i="10" l="1"/>
  <c r="AV6230" i="10" s="1"/>
  <c r="AW6230" i="10"/>
  <c r="AT6231" i="10"/>
  <c r="AS6231" i="10"/>
  <c r="AQ6232" i="10"/>
  <c r="AR6232" i="10" a="1"/>
  <c r="AR6232" i="10" s="1"/>
  <c r="AP6233" i="10"/>
  <c r="AL6230" i="10"/>
  <c r="AM6230" i="10" s="1"/>
  <c r="AN6230" i="10"/>
  <c r="AK6231" i="10"/>
  <c r="AJ6231" i="10"/>
  <c r="AI6233" i="10" a="1"/>
  <c r="AI6233" i="10" s="1"/>
  <c r="AH6232" i="10"/>
  <c r="Y6734" i="10"/>
  <c r="Z6733" i="10"/>
  <c r="AA6733" i="10" s="1"/>
  <c r="U6230" i="10"/>
  <c r="V6230" i="10" s="1"/>
  <c r="W6230" i="10"/>
  <c r="S6231" i="10"/>
  <c r="T6231" i="10"/>
  <c r="R6232" i="10"/>
  <c r="Q6233" i="10"/>
  <c r="V4743" i="12"/>
  <c r="Q4745" i="12"/>
  <c r="U4744" i="12"/>
  <c r="AC6735" i="10"/>
  <c r="AD6734" i="10"/>
  <c r="AE6734" i="10" s="1"/>
  <c r="AU6231" i="10" l="1"/>
  <c r="AV6231" i="10" s="1"/>
  <c r="AW6231" i="10"/>
  <c r="AS6232" i="10"/>
  <c r="AT6232" i="10"/>
  <c r="AQ6233" i="10"/>
  <c r="AP6234" i="10"/>
  <c r="AR6233" i="10" a="1"/>
  <c r="AR6233" i="10" s="1"/>
  <c r="AL6231" i="10"/>
  <c r="AM6231" i="10" s="1"/>
  <c r="AN6231" i="10"/>
  <c r="AK6232" i="10"/>
  <c r="AJ6232" i="10"/>
  <c r="AI6234" i="10" a="1"/>
  <c r="AI6234" i="10" s="1"/>
  <c r="AH6233" i="10"/>
  <c r="Y6735" i="10"/>
  <c r="Z6734" i="10"/>
  <c r="AA6734" i="10" s="1"/>
  <c r="U6231" i="10"/>
  <c r="V6231" i="10" s="1"/>
  <c r="W6231" i="10"/>
  <c r="S6232" i="10"/>
  <c r="Q6234" i="10"/>
  <c r="R6233" i="10"/>
  <c r="T6232" i="10"/>
  <c r="V4744" i="12"/>
  <c r="Q4746" i="12"/>
  <c r="R4745" i="12"/>
  <c r="AC6736" i="10"/>
  <c r="AD6735" i="10"/>
  <c r="AE6735" i="10" s="1"/>
  <c r="AU6232" i="10" l="1"/>
  <c r="AV6232" i="10" s="1"/>
  <c r="AW6232" i="10"/>
  <c r="AT6233" i="10"/>
  <c r="AS6233" i="10"/>
  <c r="AQ6234" i="10"/>
  <c r="AR6234" i="10" a="1"/>
  <c r="AR6234" i="10" s="1"/>
  <c r="AP6235" i="10"/>
  <c r="AL6232" i="10"/>
  <c r="AM6232" i="10" s="1"/>
  <c r="AN6232" i="10"/>
  <c r="AK6233" i="10"/>
  <c r="AJ6233" i="10"/>
  <c r="AI6235" i="10" a="1"/>
  <c r="AI6235" i="10" s="1"/>
  <c r="AH6234" i="10"/>
  <c r="Y6736" i="10"/>
  <c r="Z6735" i="10"/>
  <c r="AA6735" i="10" s="1"/>
  <c r="U6232" i="10"/>
  <c r="V6232" i="10" s="1"/>
  <c r="W6232" i="10"/>
  <c r="S6233" i="10"/>
  <c r="T6233" i="10"/>
  <c r="R6234" i="10"/>
  <c r="Q6235" i="10"/>
  <c r="S4745" i="12"/>
  <c r="T4745" i="12"/>
  <c r="W4745" i="12" s="1"/>
  <c r="Q4747" i="12"/>
  <c r="R4746" i="12"/>
  <c r="AC6737" i="10"/>
  <c r="AD6736" i="10"/>
  <c r="AE6736" i="10" s="1"/>
  <c r="AU6233" i="10" l="1"/>
  <c r="AV6233" i="10" s="1"/>
  <c r="AW6233" i="10"/>
  <c r="AT6234" i="10"/>
  <c r="AS6234" i="10"/>
  <c r="AQ6235" i="10"/>
  <c r="AP6236" i="10"/>
  <c r="AR6235" i="10" a="1"/>
  <c r="AR6235" i="10" s="1"/>
  <c r="AL6233" i="10"/>
  <c r="AM6233" i="10" s="1"/>
  <c r="AN6233" i="10"/>
  <c r="AK6234" i="10"/>
  <c r="AJ6234" i="10"/>
  <c r="AI6236" i="10" a="1"/>
  <c r="AI6236" i="10" s="1"/>
  <c r="AH6235" i="10"/>
  <c r="Z6736" i="10"/>
  <c r="AA6736" i="10" s="1"/>
  <c r="Y6737" i="10"/>
  <c r="U6233" i="10"/>
  <c r="V6233" i="10" s="1"/>
  <c r="W6233" i="10"/>
  <c r="Q6236" i="10"/>
  <c r="R6235" i="10"/>
  <c r="S6234" i="10"/>
  <c r="T6234" i="10"/>
  <c r="S4746" i="12"/>
  <c r="Q4748" i="12"/>
  <c r="R4747" i="12"/>
  <c r="U4745" i="12"/>
  <c r="T4746" i="12"/>
  <c r="W4746" i="12" s="1"/>
  <c r="AC6738" i="10"/>
  <c r="AD6737" i="10"/>
  <c r="AE6737" i="10" s="1"/>
  <c r="AU6234" i="10" l="1"/>
  <c r="AV6234" i="10" s="1"/>
  <c r="AW6234" i="10"/>
  <c r="AT6235" i="10"/>
  <c r="AS6235" i="10"/>
  <c r="AQ6236" i="10"/>
  <c r="AR6236" i="10" a="1"/>
  <c r="AR6236" i="10" s="1"/>
  <c r="AP6237" i="10"/>
  <c r="AL6234" i="10"/>
  <c r="AM6234" i="10" s="1"/>
  <c r="AN6234" i="10"/>
  <c r="AK6235" i="10"/>
  <c r="AJ6235" i="10"/>
  <c r="AH6236" i="10"/>
  <c r="Y6738" i="10"/>
  <c r="Z6737" i="10"/>
  <c r="AA6737" i="10" s="1"/>
  <c r="U6234" i="10"/>
  <c r="V6234" i="10" s="1"/>
  <c r="W6234" i="10"/>
  <c r="S6235" i="10"/>
  <c r="T6235" i="10"/>
  <c r="R6236" i="10"/>
  <c r="Q6237" i="10"/>
  <c r="V4745" i="12"/>
  <c r="S4747" i="12"/>
  <c r="Q4749" i="12"/>
  <c r="R4748" i="12"/>
  <c r="U4746" i="12"/>
  <c r="T4747" i="12"/>
  <c r="W4747" i="12" s="1"/>
  <c r="AC6739" i="10"/>
  <c r="AD6738" i="10"/>
  <c r="AE6738" i="10" s="1"/>
  <c r="AU6235" i="10" l="1"/>
  <c r="AV6235" i="10" s="1"/>
  <c r="AW6235" i="10"/>
  <c r="AT6236" i="10"/>
  <c r="AS6236" i="10"/>
  <c r="AQ6237" i="10"/>
  <c r="AR6237" i="10" a="1"/>
  <c r="AR6237" i="10" s="1"/>
  <c r="AL6235" i="10"/>
  <c r="AM6235" i="10" s="1"/>
  <c r="AN6235" i="10"/>
  <c r="AK6236" i="10"/>
  <c r="AJ6236" i="10"/>
  <c r="AH6237" i="10"/>
  <c r="AI6237" i="10" a="1"/>
  <c r="AI6237" i="10" s="1"/>
  <c r="R6237" i="10"/>
  <c r="Y6739" i="10"/>
  <c r="Z6738" i="10"/>
  <c r="AA6738" i="10" s="1"/>
  <c r="U6235" i="10"/>
  <c r="V6235" i="10" s="1"/>
  <c r="W6235" i="10"/>
  <c r="S6236" i="10"/>
  <c r="T6236" i="10"/>
  <c r="V4746" i="12"/>
  <c r="S4748" i="12"/>
  <c r="U4747" i="12"/>
  <c r="T4748" i="12"/>
  <c r="W4748" i="12" s="1"/>
  <c r="Q4750" i="12"/>
  <c r="R4750" i="12" s="1"/>
  <c r="R4749" i="12"/>
  <c r="AC6740" i="10"/>
  <c r="AD6739" i="10"/>
  <c r="AE6739" i="10" s="1"/>
  <c r="AU6236" i="10" l="1"/>
  <c r="AV6236" i="10" s="1"/>
  <c r="AW6236" i="10"/>
  <c r="AT6237" i="10"/>
  <c r="AS6237" i="10"/>
  <c r="AL6236" i="10"/>
  <c r="AM6236" i="10" s="1"/>
  <c r="AN6236" i="10"/>
  <c r="AJ6237" i="10"/>
  <c r="AK6237" i="10"/>
  <c r="AN6237" i="10" s="1"/>
  <c r="Y6740" i="10"/>
  <c r="Z6739" i="10"/>
  <c r="AA6739" i="10" s="1"/>
  <c r="U6236" i="10"/>
  <c r="V6236" i="10" s="1"/>
  <c r="W6236" i="10"/>
  <c r="S6237" i="10"/>
  <c r="T6237" i="10"/>
  <c r="AP6238" i="10" s="1"/>
  <c r="V4747" i="12"/>
  <c r="S4749" i="12"/>
  <c r="U4748" i="12"/>
  <c r="T4749" i="12"/>
  <c r="AC6741" i="10"/>
  <c r="AD6740" i="10"/>
  <c r="AE6740" i="10" s="1"/>
  <c r="AU6237" i="10" l="1"/>
  <c r="AV6237" i="10" s="1"/>
  <c r="AW6237" i="10"/>
  <c r="AQ6238" i="10"/>
  <c r="AR6238" i="10" a="1"/>
  <c r="AR6238" i="10" s="1"/>
  <c r="AP6239" i="10"/>
  <c r="AG6238" i="10"/>
  <c r="AG6239" i="10" s="1"/>
  <c r="AG6240" i="10" s="1"/>
  <c r="AG6241" i="10" s="1"/>
  <c r="AG6242" i="10" s="1"/>
  <c r="AG6243" i="10" s="1"/>
  <c r="AG6244" i="10" s="1"/>
  <c r="AG6245" i="10" s="1"/>
  <c r="AG6246" i="10" s="1"/>
  <c r="AG6247" i="10" s="1"/>
  <c r="AG6248" i="10" s="1"/>
  <c r="AG6249" i="10" s="1"/>
  <c r="AL6237" i="10"/>
  <c r="AM6237" i="10" s="1"/>
  <c r="Z6740" i="10"/>
  <c r="AA6740" i="10" s="1"/>
  <c r="Y6741" i="10"/>
  <c r="S4750" i="12"/>
  <c r="W4749" i="12"/>
  <c r="U6237" i="10"/>
  <c r="V6237" i="10" s="1"/>
  <c r="W6237" i="10"/>
  <c r="Q6238" i="10"/>
  <c r="V4748" i="12"/>
  <c r="T4750" i="12"/>
  <c r="W4750" i="12" s="1"/>
  <c r="U4749" i="12"/>
  <c r="AC6742" i="10"/>
  <c r="AD6741" i="10"/>
  <c r="AE6741" i="10" s="1"/>
  <c r="AS6238" i="10" l="1"/>
  <c r="AT6238" i="10"/>
  <c r="AW6238" i="10" s="1"/>
  <c r="AQ6239" i="10"/>
  <c r="AP6240" i="10"/>
  <c r="AR6239" i="10" a="1"/>
  <c r="AR6239" i="10" s="1"/>
  <c r="AI6239" i="10" a="1"/>
  <c r="AI6239" i="10" s="1"/>
  <c r="AH6238" i="10"/>
  <c r="AI6238" i="10" a="1"/>
  <c r="AI6238" i="10" s="1"/>
  <c r="AI6240" i="10" a="1"/>
  <c r="AI6240" i="10" s="1"/>
  <c r="AH6239" i="10"/>
  <c r="Y6742" i="10"/>
  <c r="Z6741" i="10"/>
  <c r="AA6741" i="10" s="1"/>
  <c r="R6238" i="10"/>
  <c r="Q6239" i="10"/>
  <c r="V4749" i="12"/>
  <c r="Q4751" i="12"/>
  <c r="R4751" i="12" s="1"/>
  <c r="U4750" i="12"/>
  <c r="AC6743" i="10"/>
  <c r="AD6742" i="10"/>
  <c r="AE6742" i="10" s="1"/>
  <c r="AS6239" i="10" l="1"/>
  <c r="AT6239" i="10"/>
  <c r="AU6238" i="10"/>
  <c r="AV6238" i="10" s="1"/>
  <c r="AQ6240" i="10"/>
  <c r="AR6240" i="10" a="1"/>
  <c r="AR6240" i="10" s="1"/>
  <c r="AP6241" i="10"/>
  <c r="AJ6238" i="10"/>
  <c r="AK6238" i="10"/>
  <c r="AL6238" i="10" s="1"/>
  <c r="AM6238" i="10" s="1"/>
  <c r="AI6241" i="10" a="1"/>
  <c r="AI6241" i="10" s="1"/>
  <c r="AH6240" i="10"/>
  <c r="Y6743" i="10"/>
  <c r="Z6742" i="10"/>
  <c r="AA6742" i="10" s="1"/>
  <c r="R6239" i="10"/>
  <c r="Q6240" i="10"/>
  <c r="S6238" i="10"/>
  <c r="T6238" i="10"/>
  <c r="V4750" i="12"/>
  <c r="T4751" i="12"/>
  <c r="W4751" i="12" s="1"/>
  <c r="S4751" i="12"/>
  <c r="AC6744" i="10"/>
  <c r="AD6743" i="10"/>
  <c r="AE6743" i="10" s="1"/>
  <c r="AU6239" i="10" l="1"/>
  <c r="AV6239" i="10" s="1"/>
  <c r="AW6239" i="10"/>
  <c r="AT6240" i="10"/>
  <c r="AS6240" i="10"/>
  <c r="AQ6241" i="10"/>
  <c r="AP6242" i="10"/>
  <c r="AR6241" i="10" a="1"/>
  <c r="AR6241" i="10" s="1"/>
  <c r="AJ6239" i="10"/>
  <c r="AK6239" i="10"/>
  <c r="AN6239" i="10" s="1"/>
  <c r="AN6238" i="10"/>
  <c r="AI6242" i="10" a="1"/>
  <c r="AI6242" i="10" s="1"/>
  <c r="AH6241" i="10"/>
  <c r="Z6743" i="10"/>
  <c r="AA6743" i="10" s="1"/>
  <c r="Y6744" i="10"/>
  <c r="U6238" i="10"/>
  <c r="V6238" i="10" s="1"/>
  <c r="W6238" i="10"/>
  <c r="S6239" i="10"/>
  <c r="T6239" i="10"/>
  <c r="R6240" i="10"/>
  <c r="Q6241" i="10"/>
  <c r="Q4752" i="12"/>
  <c r="U4751" i="12"/>
  <c r="AD6744" i="10"/>
  <c r="AE6744" i="10" s="1"/>
  <c r="AC6745" i="10"/>
  <c r="AU6240" i="10" l="1"/>
  <c r="AV6240" i="10" s="1"/>
  <c r="AW6240" i="10"/>
  <c r="AS6241" i="10"/>
  <c r="AT6241" i="10"/>
  <c r="AQ6242" i="10"/>
  <c r="AR6242" i="10" a="1"/>
  <c r="AR6242" i="10" s="1"/>
  <c r="AP6243" i="10"/>
  <c r="AJ6240" i="10"/>
  <c r="AL6239" i="10"/>
  <c r="AM6239" i="10" s="1"/>
  <c r="AK6240" i="10"/>
  <c r="AN6240" i="10" s="1"/>
  <c r="AI6243" i="10" a="1"/>
  <c r="AI6243" i="10" s="1"/>
  <c r="AH6242" i="10"/>
  <c r="Y6745" i="10"/>
  <c r="Z6744" i="10"/>
  <c r="AA6744" i="10" s="1"/>
  <c r="U6239" i="10"/>
  <c r="V6239" i="10" s="1"/>
  <c r="W6239" i="10"/>
  <c r="Q6242" i="10"/>
  <c r="R6241" i="10"/>
  <c r="S6240" i="10"/>
  <c r="T6240" i="10"/>
  <c r="V4751" i="12"/>
  <c r="Q4753" i="12"/>
  <c r="R4752" i="12"/>
  <c r="AC6746" i="10"/>
  <c r="AD6745" i="10"/>
  <c r="AE6745" i="10" s="1"/>
  <c r="AU6241" i="10" l="1"/>
  <c r="AV6241" i="10" s="1"/>
  <c r="AW6241" i="10"/>
  <c r="AT6242" i="10"/>
  <c r="AS6242" i="10"/>
  <c r="AQ6243" i="10"/>
  <c r="AP6244" i="10"/>
  <c r="AR6243" i="10" a="1"/>
  <c r="AR6243" i="10" s="1"/>
  <c r="AJ6241" i="10"/>
  <c r="AL6240" i="10"/>
  <c r="AM6240" i="10" s="1"/>
  <c r="AK6241" i="10"/>
  <c r="AK6242" i="10" s="1"/>
  <c r="AI6244" i="10" a="1"/>
  <c r="AI6244" i="10" s="1"/>
  <c r="AH6243" i="10"/>
  <c r="Z6745" i="10"/>
  <c r="AA6745" i="10" s="1"/>
  <c r="Y6746" i="10"/>
  <c r="U6240" i="10"/>
  <c r="V6240" i="10" s="1"/>
  <c r="W6240" i="10"/>
  <c r="S6241" i="10"/>
  <c r="T6241" i="10"/>
  <c r="R6242" i="10"/>
  <c r="Q6243" i="10"/>
  <c r="S4752" i="12"/>
  <c r="T4752" i="12"/>
  <c r="W4752" i="12" s="1"/>
  <c r="Q4754" i="12"/>
  <c r="R4753" i="12"/>
  <c r="AC6747" i="10"/>
  <c r="AD6746" i="10"/>
  <c r="AE6746" i="10" s="1"/>
  <c r="AT6243" i="10" l="1"/>
  <c r="AU6243" i="10" s="1"/>
  <c r="AV6243" i="10" s="1"/>
  <c r="AU6242" i="10"/>
  <c r="AV6242" i="10" s="1"/>
  <c r="AW6242" i="10"/>
  <c r="AS6243" i="10"/>
  <c r="AQ6244" i="10"/>
  <c r="AR6244" i="10" a="1"/>
  <c r="AR6244" i="10" s="1"/>
  <c r="AP6245" i="10"/>
  <c r="AJ6242" i="10"/>
  <c r="AN6241" i="10"/>
  <c r="AL6241" i="10"/>
  <c r="AM6241" i="10" s="1"/>
  <c r="AL6242" i="10"/>
  <c r="AM6242" i="10" s="1"/>
  <c r="AN6242" i="10"/>
  <c r="AK6243" i="10"/>
  <c r="AJ6243" i="10"/>
  <c r="AI6245" i="10" a="1"/>
  <c r="AI6245" i="10" s="1"/>
  <c r="AH6244" i="10"/>
  <c r="R6243" i="10"/>
  <c r="Z6746" i="10"/>
  <c r="AA6746" i="10" s="1"/>
  <c r="Y6747" i="10"/>
  <c r="U6241" i="10"/>
  <c r="V6241" i="10" s="1"/>
  <c r="W6241" i="10"/>
  <c r="S6242" i="10"/>
  <c r="T6242" i="10"/>
  <c r="S4753" i="12"/>
  <c r="Q4755" i="12"/>
  <c r="R4754" i="12"/>
  <c r="T4753" i="12"/>
  <c r="W4753" i="12" s="1"/>
  <c r="U4752" i="12"/>
  <c r="AC6748" i="10"/>
  <c r="AD6747" i="10"/>
  <c r="AE6747" i="10" s="1"/>
  <c r="AW6243" i="10" l="1"/>
  <c r="AS6244" i="10"/>
  <c r="AT6244" i="10"/>
  <c r="AQ6245" i="10"/>
  <c r="AP6246" i="10"/>
  <c r="AR6245" i="10" a="1"/>
  <c r="AR6245" i="10" s="1"/>
  <c r="W6242" i="10"/>
  <c r="AL6243" i="10"/>
  <c r="AM6243" i="10" s="1"/>
  <c r="AN6243" i="10"/>
  <c r="AK6244" i="10"/>
  <c r="AJ6244" i="10"/>
  <c r="AI6246" i="10" a="1"/>
  <c r="AI6246" i="10" s="1"/>
  <c r="AH6245" i="10"/>
  <c r="Y6748" i="10"/>
  <c r="Z6747" i="10"/>
  <c r="AA6747" i="10" s="1"/>
  <c r="S6243" i="10"/>
  <c r="U6242" i="10"/>
  <c r="T6243" i="10"/>
  <c r="S4754" i="12"/>
  <c r="V4752" i="12"/>
  <c r="T4754" i="12"/>
  <c r="W4754" i="12" s="1"/>
  <c r="U4753" i="12"/>
  <c r="Q4756" i="12"/>
  <c r="R4755" i="12"/>
  <c r="AC6749" i="10"/>
  <c r="AD6748" i="10"/>
  <c r="AE6748" i="10" s="1"/>
  <c r="AU6244" i="10" l="1"/>
  <c r="AV6244" i="10" s="1"/>
  <c r="AW6244" i="10"/>
  <c r="AT6245" i="10"/>
  <c r="AS6245" i="10"/>
  <c r="AQ6246" i="10"/>
  <c r="AP6247" i="10"/>
  <c r="AR6246" i="10" a="1"/>
  <c r="AR6246" i="10" s="1"/>
  <c r="AL6244" i="10"/>
  <c r="AM6244" i="10" s="1"/>
  <c r="AN6244" i="10"/>
  <c r="AK6245" i="10"/>
  <c r="AJ6245" i="10"/>
  <c r="AI6247" i="10" a="1"/>
  <c r="AI6247" i="10" s="1"/>
  <c r="AH6246" i="10"/>
  <c r="Y6749" i="10"/>
  <c r="Z6748" i="10"/>
  <c r="AA6748" i="10" s="1"/>
  <c r="U6243" i="10"/>
  <c r="V6243" i="10" s="1"/>
  <c r="W6243" i="10"/>
  <c r="V6242" i="10"/>
  <c r="Q6244" i="10"/>
  <c r="V4753" i="12"/>
  <c r="U4754" i="12"/>
  <c r="T4755" i="12"/>
  <c r="W4755" i="12" s="1"/>
  <c r="S4755" i="12"/>
  <c r="Q4757" i="12"/>
  <c r="R4757" i="12" s="1"/>
  <c r="R4756" i="12"/>
  <c r="AC6750" i="10"/>
  <c r="AD6749" i="10"/>
  <c r="AE6749" i="10" s="1"/>
  <c r="AU6245" i="10" l="1"/>
  <c r="AV6245" i="10" s="1"/>
  <c r="AW6245" i="10"/>
  <c r="AS6246" i="10"/>
  <c r="AT6246" i="10"/>
  <c r="AQ6247" i="10"/>
  <c r="AR6247" i="10" a="1"/>
  <c r="AR6247" i="10" s="1"/>
  <c r="AP6248" i="10"/>
  <c r="AL6245" i="10"/>
  <c r="AM6245" i="10" s="1"/>
  <c r="AN6245" i="10"/>
  <c r="AK6246" i="10"/>
  <c r="AJ6246" i="10"/>
  <c r="AI6248" i="10" a="1"/>
  <c r="AI6248" i="10" s="1"/>
  <c r="AH6247" i="10"/>
  <c r="Y6750" i="10"/>
  <c r="Z6749" i="10"/>
  <c r="AA6749" i="10" s="1"/>
  <c r="Q6245" i="10"/>
  <c r="R6244" i="10"/>
  <c r="S4756" i="12"/>
  <c r="V4754" i="12"/>
  <c r="U4755" i="12"/>
  <c r="T4756" i="12"/>
  <c r="AC6751" i="10"/>
  <c r="AD6750" i="10"/>
  <c r="AE6750" i="10" s="1"/>
  <c r="AU6246" i="10" l="1"/>
  <c r="AV6246" i="10" s="1"/>
  <c r="AW6246" i="10"/>
  <c r="AT6247" i="10"/>
  <c r="AS6247" i="10"/>
  <c r="AQ6248" i="10"/>
  <c r="AP6249" i="10"/>
  <c r="AR6248" i="10" a="1"/>
  <c r="AR6248" i="10" s="1"/>
  <c r="AL6246" i="10"/>
  <c r="AM6246" i="10" s="1"/>
  <c r="AN6246" i="10"/>
  <c r="AK6247" i="10"/>
  <c r="AJ6247" i="10"/>
  <c r="AH6248" i="10"/>
  <c r="Y6751" i="10"/>
  <c r="Z6750" i="10"/>
  <c r="AA6750" i="10" s="1"/>
  <c r="S4757" i="12"/>
  <c r="W4756" i="12"/>
  <c r="Q6246" i="10"/>
  <c r="R6245" i="10"/>
  <c r="S6244" i="10"/>
  <c r="T6244" i="10"/>
  <c r="V4755" i="12"/>
  <c r="T4757" i="12"/>
  <c r="W4757" i="12" s="1"/>
  <c r="U4756" i="12"/>
  <c r="AC6752" i="10"/>
  <c r="AD6751" i="10"/>
  <c r="AE6751" i="10" s="1"/>
  <c r="AU6247" i="10" l="1"/>
  <c r="AV6247" i="10" s="1"/>
  <c r="AW6247" i="10"/>
  <c r="AT6248" i="10"/>
  <c r="AS6248" i="10"/>
  <c r="AQ6249" i="10"/>
  <c r="AR6249" i="10" a="1"/>
  <c r="AR6249" i="10" s="1"/>
  <c r="AL6247" i="10"/>
  <c r="AM6247" i="10" s="1"/>
  <c r="AN6247" i="10"/>
  <c r="AK6248" i="10"/>
  <c r="AJ6248" i="10"/>
  <c r="AH6249" i="10"/>
  <c r="AI6249" i="10" a="1"/>
  <c r="AI6249" i="10" s="1"/>
  <c r="Y6752" i="10"/>
  <c r="Z6751" i="10"/>
  <c r="AA6751" i="10" s="1"/>
  <c r="U6244" i="10"/>
  <c r="V6244" i="10" s="1"/>
  <c r="W6244" i="10"/>
  <c r="S6245" i="10"/>
  <c r="T6245" i="10"/>
  <c r="Q6247" i="10"/>
  <c r="R6246" i="10"/>
  <c r="V4756" i="12"/>
  <c r="Q4758" i="12"/>
  <c r="R4758" i="12" s="1"/>
  <c r="U4757" i="12"/>
  <c r="AD6752" i="10"/>
  <c r="AE6752" i="10" s="1"/>
  <c r="AC6753" i="10"/>
  <c r="AU6248" i="10" l="1"/>
  <c r="AV6248" i="10" s="1"/>
  <c r="AW6248" i="10"/>
  <c r="AT6249" i="10"/>
  <c r="AS6249" i="10"/>
  <c r="AL6248" i="10"/>
  <c r="AM6248" i="10" s="1"/>
  <c r="AN6248" i="10"/>
  <c r="AJ6249" i="10"/>
  <c r="AK6249" i="10"/>
  <c r="AN6249" i="10" s="1"/>
  <c r="Z6752" i="10"/>
  <c r="AA6752" i="10" s="1"/>
  <c r="Y6753" i="10"/>
  <c r="U6245" i="10"/>
  <c r="V6245" i="10" s="1"/>
  <c r="W6245" i="10"/>
  <c r="S6246" i="10"/>
  <c r="R6247" i="10"/>
  <c r="Q6248" i="10"/>
  <c r="T6246" i="10"/>
  <c r="V4757" i="12"/>
  <c r="T4758" i="12"/>
  <c r="W4758" i="12" s="1"/>
  <c r="S4758" i="12"/>
  <c r="AC6754" i="10"/>
  <c r="AD6753" i="10"/>
  <c r="AE6753" i="10" s="1"/>
  <c r="AU6249" i="10" l="1"/>
  <c r="AV6249" i="10" s="1"/>
  <c r="AW6249" i="10"/>
  <c r="AG6250" i="10"/>
  <c r="AG6251" i="10" s="1"/>
  <c r="AL6249" i="10"/>
  <c r="AM6249" i="10" s="1"/>
  <c r="Z6753" i="10"/>
  <c r="AA6753" i="10" s="1"/>
  <c r="Y6754" i="10"/>
  <c r="U6246" i="10"/>
  <c r="V6246" i="10" s="1"/>
  <c r="W6246" i="10"/>
  <c r="S6247" i="10"/>
  <c r="R6248" i="10"/>
  <c r="Q6249" i="10"/>
  <c r="T6247" i="10"/>
  <c r="Q4759" i="12"/>
  <c r="U4758" i="12"/>
  <c r="AC6755" i="10"/>
  <c r="AD6754" i="10"/>
  <c r="AE6754" i="10" s="1"/>
  <c r="R6249" i="10" l="1"/>
  <c r="Z6754" i="10"/>
  <c r="AA6754" i="10" s="1"/>
  <c r="Y6755" i="10"/>
  <c r="U6247" i="10"/>
  <c r="V6247" i="10" s="1"/>
  <c r="W6247" i="10"/>
  <c r="S6248" i="10"/>
  <c r="T6248" i="10"/>
  <c r="V4758" i="12"/>
  <c r="Q4760" i="12"/>
  <c r="R4759" i="12"/>
  <c r="AC6756" i="10"/>
  <c r="AD6755" i="10"/>
  <c r="AE6755" i="10" s="1"/>
  <c r="Y6756" i="10" l="1"/>
  <c r="Z6755" i="10"/>
  <c r="AA6755" i="10" s="1"/>
  <c r="U6248" i="10"/>
  <c r="V6248" i="10" s="1"/>
  <c r="W6248" i="10"/>
  <c r="S6249" i="10"/>
  <c r="T6249" i="10"/>
  <c r="S4759" i="12"/>
  <c r="T4759" i="12"/>
  <c r="W4759" i="12" s="1"/>
  <c r="Q4761" i="12"/>
  <c r="R4760" i="12"/>
  <c r="AC6757" i="10"/>
  <c r="AD6756" i="10"/>
  <c r="AE6756" i="10" s="1"/>
  <c r="AI6250" i="10" l="1" a="1"/>
  <c r="AI6250" i="10" s="1"/>
  <c r="AP6250" i="10"/>
  <c r="AH6250" i="10"/>
  <c r="Z6756" i="10"/>
  <c r="AA6756" i="10" s="1"/>
  <c r="Y6757" i="10"/>
  <c r="U6249" i="10"/>
  <c r="V6249" i="10" s="1"/>
  <c r="W6249" i="10"/>
  <c r="Q6250" i="10"/>
  <c r="S4760" i="12"/>
  <c r="Q4762" i="12"/>
  <c r="R4761" i="12"/>
  <c r="U4759" i="12"/>
  <c r="T4760" i="12"/>
  <c r="W4760" i="12" s="1"/>
  <c r="AC6758" i="10"/>
  <c r="AD6757" i="10"/>
  <c r="AE6757" i="10" s="1"/>
  <c r="AQ6250" i="10" l="1"/>
  <c r="AP6251" i="10"/>
  <c r="AR6250" i="10" a="1"/>
  <c r="AR6250" i="10" s="1"/>
  <c r="AK6250" i="10"/>
  <c r="AJ6250" i="10"/>
  <c r="AH6251" i="10"/>
  <c r="AI6251" i="10" a="1"/>
  <c r="AI6251" i="10" s="1"/>
  <c r="Y6758" i="10"/>
  <c r="Z6757" i="10"/>
  <c r="AA6757" i="10" s="1"/>
  <c r="R6250" i="10"/>
  <c r="Q6251" i="10"/>
  <c r="S4761" i="12"/>
  <c r="V4759" i="12"/>
  <c r="Q4763" i="12"/>
  <c r="R4762" i="12"/>
  <c r="U4760" i="12"/>
  <c r="T4761" i="12"/>
  <c r="W4761" i="12" s="1"/>
  <c r="AC6759" i="10"/>
  <c r="AD6758" i="10"/>
  <c r="AE6758" i="10" s="1"/>
  <c r="AS6250" i="10" l="1"/>
  <c r="AT6250" i="10"/>
  <c r="AQ6251" i="10"/>
  <c r="AR6251" i="10" a="1"/>
  <c r="AR6251" i="10" s="1"/>
  <c r="AL6250" i="10"/>
  <c r="AM6250" i="10" s="1"/>
  <c r="AN6250" i="10"/>
  <c r="AJ6251" i="10"/>
  <c r="AK6251" i="10"/>
  <c r="AN6251" i="10" s="1"/>
  <c r="R6251" i="10"/>
  <c r="Y6759" i="10"/>
  <c r="Z6758" i="10"/>
  <c r="AA6758" i="10" s="1"/>
  <c r="S6250" i="10"/>
  <c r="T6250" i="10"/>
  <c r="S4762" i="12"/>
  <c r="V4760" i="12"/>
  <c r="T4762" i="12"/>
  <c r="W4762" i="12" s="1"/>
  <c r="U4761" i="12"/>
  <c r="Q4764" i="12"/>
  <c r="R4763" i="12"/>
  <c r="AC6760" i="10"/>
  <c r="AD6759" i="10"/>
  <c r="AE6759" i="10" s="1"/>
  <c r="AU6250" i="10" l="1"/>
  <c r="AV6250" i="10" s="1"/>
  <c r="AW6250" i="10"/>
  <c r="AS6251" i="10"/>
  <c r="AT6251" i="10"/>
  <c r="AG6252" i="10"/>
  <c r="AG6253" i="10" s="1"/>
  <c r="AG6254" i="10" s="1"/>
  <c r="AG6255" i="10" s="1"/>
  <c r="AG6256" i="10" s="1"/>
  <c r="AG6257" i="10" s="1"/>
  <c r="AL6251" i="10"/>
  <c r="AM6251" i="10" s="1"/>
  <c r="Y6760" i="10"/>
  <c r="Z6759" i="10"/>
  <c r="AA6759" i="10" s="1"/>
  <c r="U6250" i="10"/>
  <c r="V6250" i="10" s="1"/>
  <c r="W6250" i="10"/>
  <c r="T6251" i="10"/>
  <c r="S6251" i="10"/>
  <c r="V4761" i="12"/>
  <c r="S4763" i="12"/>
  <c r="Q4765" i="12"/>
  <c r="R4764" i="12"/>
  <c r="U4762" i="12"/>
  <c r="T4763" i="12"/>
  <c r="W4763" i="12" s="1"/>
  <c r="AD6760" i="10"/>
  <c r="AE6760" i="10" s="1"/>
  <c r="AC6761" i="10"/>
  <c r="AU6251" i="10" l="1"/>
  <c r="AV6251" i="10" s="1"/>
  <c r="AW6251" i="10"/>
  <c r="AP6252" i="10"/>
  <c r="AQ6252" i="10" s="1"/>
  <c r="AI6252" i="10" a="1"/>
  <c r="AI6252" i="10" s="1"/>
  <c r="AI6253" i="10" a="1"/>
  <c r="AI6253" i="10" s="1"/>
  <c r="AH6252" i="10"/>
  <c r="Y6761" i="10"/>
  <c r="Z6760" i="10"/>
  <c r="AA6760" i="10" s="1"/>
  <c r="U6251" i="10"/>
  <c r="V6251" i="10" s="1"/>
  <c r="W6251" i="10"/>
  <c r="Q6252" i="10"/>
  <c r="V4762" i="12"/>
  <c r="S4764" i="12"/>
  <c r="Q4766" i="12"/>
  <c r="R4765" i="12"/>
  <c r="U4763" i="12"/>
  <c r="T4764" i="12"/>
  <c r="W4764" i="12" s="1"/>
  <c r="AC6762" i="10"/>
  <c r="AD6761" i="10"/>
  <c r="AE6761" i="10" s="1"/>
  <c r="AP6253" i="10" l="1"/>
  <c r="AP6254" i="10" s="1"/>
  <c r="AR6252" i="10" a="1"/>
  <c r="AR6252" i="10" s="1"/>
  <c r="AT6252" i="10" s="1"/>
  <c r="AW6252" i="10" s="1"/>
  <c r="AK6252" i="10"/>
  <c r="AJ6252" i="10"/>
  <c r="AI6254" i="10" a="1"/>
  <c r="AI6254" i="10" s="1"/>
  <c r="AH6253" i="10"/>
  <c r="Z6761" i="10"/>
  <c r="AA6761" i="10" s="1"/>
  <c r="Y6762" i="10"/>
  <c r="Q6253" i="10"/>
  <c r="R6252" i="10"/>
  <c r="V4763" i="12"/>
  <c r="S4765" i="12"/>
  <c r="T4765" i="12"/>
  <c r="W4765" i="12" s="1"/>
  <c r="U4764" i="12"/>
  <c r="Q4767" i="12"/>
  <c r="R4766" i="12"/>
  <c r="AC6763" i="10"/>
  <c r="AD6762" i="10"/>
  <c r="AE6762" i="10" s="1"/>
  <c r="AQ6253" i="10" l="1"/>
  <c r="AR6253" i="10" a="1"/>
  <c r="AR6253" i="10" s="1"/>
  <c r="AS6252" i="10"/>
  <c r="AU6252" i="10"/>
  <c r="AV6252" i="10" s="1"/>
  <c r="AQ6254" i="10"/>
  <c r="AR6254" i="10" a="1"/>
  <c r="AR6254" i="10" s="1"/>
  <c r="AP6255" i="10"/>
  <c r="AL6252" i="10"/>
  <c r="AM6252" i="10" s="1"/>
  <c r="AN6252" i="10"/>
  <c r="AK6253" i="10"/>
  <c r="AJ6253" i="10"/>
  <c r="AI6255" i="10" a="1"/>
  <c r="AI6255" i="10" s="1"/>
  <c r="AH6254" i="10"/>
  <c r="Z6762" i="10"/>
  <c r="AA6762" i="10" s="1"/>
  <c r="Y6763" i="10"/>
  <c r="S6252" i="10"/>
  <c r="T6252" i="10"/>
  <c r="R6253" i="10"/>
  <c r="Q6254" i="10"/>
  <c r="S4766" i="12"/>
  <c r="V4764" i="12"/>
  <c r="Q4768" i="12"/>
  <c r="R4767" i="12"/>
  <c r="T4766" i="12"/>
  <c r="W4766" i="12" s="1"/>
  <c r="U4765" i="12"/>
  <c r="AC6764" i="10"/>
  <c r="AD6763" i="10"/>
  <c r="AE6763" i="10" s="1"/>
  <c r="AS6253" i="10" l="1"/>
  <c r="AT6253" i="10"/>
  <c r="AT6254" i="10" s="1"/>
  <c r="AQ6255" i="10"/>
  <c r="AP6256" i="10"/>
  <c r="AR6255" i="10" a="1"/>
  <c r="AR6255" i="10" s="1"/>
  <c r="AL6253" i="10"/>
  <c r="AM6253" i="10" s="1"/>
  <c r="AN6253" i="10"/>
  <c r="AK6254" i="10"/>
  <c r="AJ6254" i="10"/>
  <c r="AI6256" i="10" a="1"/>
  <c r="AI6256" i="10" s="1"/>
  <c r="AH6255" i="10"/>
  <c r="Y6764" i="10"/>
  <c r="Z6763" i="10"/>
  <c r="AA6763" i="10" s="1"/>
  <c r="U6252" i="10"/>
  <c r="V6252" i="10" s="1"/>
  <c r="W6252" i="10"/>
  <c r="S6253" i="10"/>
  <c r="R6254" i="10"/>
  <c r="Q6255" i="10"/>
  <c r="T6253" i="10"/>
  <c r="V4765" i="12"/>
  <c r="U4766" i="12"/>
  <c r="T4767" i="12"/>
  <c r="W4767" i="12" s="1"/>
  <c r="S4767" i="12"/>
  <c r="Q4769" i="12"/>
  <c r="R4768" i="12"/>
  <c r="AC6765" i="10"/>
  <c r="AD6764" i="10"/>
  <c r="AE6764" i="10" s="1"/>
  <c r="AU6253" i="10" l="1"/>
  <c r="AV6253" i="10" s="1"/>
  <c r="AW6253" i="10"/>
  <c r="AS6254" i="10"/>
  <c r="AT6255" i="10"/>
  <c r="AU6255" i="10" s="1"/>
  <c r="AV6255" i="10" s="1"/>
  <c r="AU6254" i="10"/>
  <c r="AV6254" i="10" s="1"/>
  <c r="AW6254" i="10"/>
  <c r="AS6255" i="10"/>
  <c r="AQ6256" i="10"/>
  <c r="AP6257" i="10"/>
  <c r="AR6256" i="10" a="1"/>
  <c r="AR6256" i="10" s="1"/>
  <c r="AL6254" i="10"/>
  <c r="AM6254" i="10" s="1"/>
  <c r="AN6254" i="10"/>
  <c r="AK6255" i="10"/>
  <c r="AJ6255" i="10"/>
  <c r="AH6256" i="10"/>
  <c r="Z6764" i="10"/>
  <c r="AA6764" i="10" s="1"/>
  <c r="Y6765" i="10"/>
  <c r="U6253" i="10"/>
  <c r="V6253" i="10" s="1"/>
  <c r="W6253" i="10"/>
  <c r="S6254" i="10"/>
  <c r="T6254" i="10"/>
  <c r="Q6256" i="10"/>
  <c r="R6255" i="10"/>
  <c r="S4768" i="12"/>
  <c r="V4766" i="12"/>
  <c r="Q4770" i="12"/>
  <c r="R4769" i="12"/>
  <c r="U4767" i="12"/>
  <c r="T4768" i="12"/>
  <c r="W4768" i="12" s="1"/>
  <c r="AC6766" i="10"/>
  <c r="AD6765" i="10"/>
  <c r="AE6765" i="10" s="1"/>
  <c r="AW6255" i="10" l="1"/>
  <c r="AS6256" i="10"/>
  <c r="AT6256" i="10"/>
  <c r="AQ6257" i="10"/>
  <c r="AR6257" i="10" a="1"/>
  <c r="AR6257" i="10" s="1"/>
  <c r="AL6255" i="10"/>
  <c r="AM6255" i="10" s="1"/>
  <c r="AN6255" i="10"/>
  <c r="AK6256" i="10"/>
  <c r="AJ6256" i="10"/>
  <c r="AH6257" i="10"/>
  <c r="AI6257" i="10" a="1"/>
  <c r="AI6257" i="10" s="1"/>
  <c r="Y6766" i="10"/>
  <c r="Z6765" i="10"/>
  <c r="AA6765" i="10" s="1"/>
  <c r="U6254" i="10"/>
  <c r="V6254" i="10" s="1"/>
  <c r="W6254" i="10"/>
  <c r="S6255" i="10"/>
  <c r="R6256" i="10"/>
  <c r="Q6257" i="10"/>
  <c r="T6255" i="10"/>
  <c r="S4769" i="12"/>
  <c r="V4767" i="12"/>
  <c r="T4769" i="12"/>
  <c r="W4769" i="12" s="1"/>
  <c r="U4768" i="12"/>
  <c r="Q4771" i="12"/>
  <c r="R4770" i="12"/>
  <c r="AC6767" i="10"/>
  <c r="AD6766" i="10"/>
  <c r="AE6766" i="10" s="1"/>
  <c r="AU6256" i="10" l="1"/>
  <c r="AV6256" i="10" s="1"/>
  <c r="AW6256" i="10"/>
  <c r="AT6257" i="10"/>
  <c r="AS6257" i="10"/>
  <c r="AL6256" i="10"/>
  <c r="AM6256" i="10" s="1"/>
  <c r="AN6256" i="10"/>
  <c r="AJ6257" i="10"/>
  <c r="AK6257" i="10"/>
  <c r="AN6257" i="10" s="1"/>
  <c r="R6257" i="10"/>
  <c r="Z6766" i="10"/>
  <c r="AA6766" i="10" s="1"/>
  <c r="Y6767" i="10"/>
  <c r="U6255" i="10"/>
  <c r="V6255" i="10" s="1"/>
  <c r="W6255" i="10"/>
  <c r="S6256" i="10"/>
  <c r="T6256" i="10"/>
  <c r="V4768" i="12"/>
  <c r="S4770" i="12"/>
  <c r="Q4772" i="12"/>
  <c r="R4771" i="12"/>
  <c r="U4769" i="12"/>
  <c r="T4770" i="12"/>
  <c r="W4770" i="12" s="1"/>
  <c r="AC6768" i="10"/>
  <c r="AD6767" i="10"/>
  <c r="AE6767" i="10" s="1"/>
  <c r="AU6257" i="10" l="1"/>
  <c r="AV6257" i="10" s="1"/>
  <c r="AW6257" i="10"/>
  <c r="AG6258" i="10"/>
  <c r="AL6257" i="10"/>
  <c r="AM6257" i="10" s="1"/>
  <c r="Y6768" i="10"/>
  <c r="Z6767" i="10"/>
  <c r="AA6767" i="10" s="1"/>
  <c r="U6256" i="10"/>
  <c r="V6256" i="10" s="1"/>
  <c r="W6256" i="10"/>
  <c r="S6257" i="10"/>
  <c r="T6257" i="10"/>
  <c r="AP6258" i="10" s="1"/>
  <c r="S4771" i="12"/>
  <c r="V4769" i="12"/>
  <c r="Q4773" i="12"/>
  <c r="R4772" i="12"/>
  <c r="U4770" i="12"/>
  <c r="T4771" i="12"/>
  <c r="W4771" i="12" s="1"/>
  <c r="AD6768" i="10"/>
  <c r="AE6768" i="10" s="1"/>
  <c r="AC6769" i="10"/>
  <c r="AQ6258" i="10" l="1"/>
  <c r="AR6258" i="10" a="1"/>
  <c r="AR6258" i="10" s="1"/>
  <c r="AH6258" i="10"/>
  <c r="AI6258" i="10" a="1"/>
  <c r="AI6258" i="10" s="1"/>
  <c r="Y6769" i="10"/>
  <c r="Z6768" i="10"/>
  <c r="AA6768" i="10" s="1"/>
  <c r="U6257" i="10"/>
  <c r="V6257" i="10" s="1"/>
  <c r="W6257" i="10"/>
  <c r="Q6258" i="10"/>
  <c r="S4772" i="12"/>
  <c r="V4770" i="12"/>
  <c r="U4771" i="12"/>
  <c r="T4772" i="12"/>
  <c r="W4772" i="12" s="1"/>
  <c r="Q4774" i="12"/>
  <c r="R4773" i="12"/>
  <c r="AD6769" i="10"/>
  <c r="AE6769" i="10" s="1"/>
  <c r="AC6770" i="10"/>
  <c r="AT6258" i="10" l="1"/>
  <c r="AS6258" i="10"/>
  <c r="AJ6258" i="10"/>
  <c r="AK6258" i="10"/>
  <c r="AN6258" i="10" s="1"/>
  <c r="R6258" i="10"/>
  <c r="Z6769" i="10"/>
  <c r="AA6769" i="10" s="1"/>
  <c r="Y6770" i="10"/>
  <c r="V4771" i="12"/>
  <c r="S4773" i="12"/>
  <c r="Q4775" i="12"/>
  <c r="R4774" i="12"/>
  <c r="T4773" i="12"/>
  <c r="W4773" i="12" s="1"/>
  <c r="U4772" i="12"/>
  <c r="AD6770" i="10"/>
  <c r="AE6770" i="10" s="1"/>
  <c r="AC6771" i="10"/>
  <c r="AU6258" i="10" l="1"/>
  <c r="AV6258" i="10" s="1"/>
  <c r="AW6258" i="10"/>
  <c r="AG6259" i="10"/>
  <c r="AG6260" i="10" s="1"/>
  <c r="AL6258" i="10"/>
  <c r="AM6258" i="10" s="1"/>
  <c r="T6258" i="10"/>
  <c r="AP6259" i="10" s="1"/>
  <c r="S6258" i="10"/>
  <c r="Z6770" i="10"/>
  <c r="AA6770" i="10" s="1"/>
  <c r="Y6771" i="10"/>
  <c r="V4772" i="12"/>
  <c r="S4774" i="12"/>
  <c r="T4774" i="12"/>
  <c r="W4774" i="12" s="1"/>
  <c r="U4773" i="12"/>
  <c r="Q4776" i="12"/>
  <c r="R4775" i="12"/>
  <c r="AC6772" i="10"/>
  <c r="AD6771" i="10"/>
  <c r="AE6771" i="10" s="1"/>
  <c r="AQ6259" i="10" l="1"/>
  <c r="AP6260" i="10"/>
  <c r="AR6259" i="10" a="1"/>
  <c r="AR6259" i="10" s="1"/>
  <c r="AI6259" i="10" a="1"/>
  <c r="AI6259" i="10" s="1"/>
  <c r="U6258" i="10"/>
  <c r="V6258" i="10" s="1"/>
  <c r="AH6259" i="10"/>
  <c r="W6258" i="10"/>
  <c r="Q6259" i="10"/>
  <c r="Y6772" i="10"/>
  <c r="Z6771" i="10"/>
  <c r="AA6771" i="10" s="1"/>
  <c r="V4773" i="12"/>
  <c r="S4775" i="12"/>
  <c r="Q4777" i="12"/>
  <c r="R4776" i="12"/>
  <c r="U4774" i="12"/>
  <c r="T4775" i="12"/>
  <c r="W4775" i="12" s="1"/>
  <c r="AC6773" i="10"/>
  <c r="AD6772" i="10"/>
  <c r="AE6772" i="10" s="1"/>
  <c r="AS6259" i="10" l="1"/>
  <c r="AT6259" i="10"/>
  <c r="AQ6260" i="10"/>
  <c r="AR6260" i="10" a="1"/>
  <c r="AR6260" i="10" s="1"/>
  <c r="AK6259" i="10"/>
  <c r="AJ6259" i="10"/>
  <c r="AH6260" i="10"/>
  <c r="AI6260" i="10" a="1"/>
  <c r="AI6260" i="10" s="1"/>
  <c r="R6259" i="10"/>
  <c r="S6259" i="10" s="1"/>
  <c r="Q6260" i="10"/>
  <c r="Z6772" i="10"/>
  <c r="AA6772" i="10" s="1"/>
  <c r="Y6773" i="10"/>
  <c r="V4774" i="12"/>
  <c r="S4776" i="12"/>
  <c r="Q4778" i="12"/>
  <c r="R4777" i="12"/>
  <c r="U4775" i="12"/>
  <c r="T4776" i="12"/>
  <c r="W4776" i="12" s="1"/>
  <c r="AC6774" i="10"/>
  <c r="AD6773" i="10"/>
  <c r="AE6773" i="10" s="1"/>
  <c r="AU6259" i="10" l="1"/>
  <c r="AV6259" i="10" s="1"/>
  <c r="AW6259" i="10"/>
  <c r="AS6260" i="10"/>
  <c r="AT6260" i="10"/>
  <c r="AL6259" i="10"/>
  <c r="AM6259" i="10" s="1"/>
  <c r="AN6259" i="10"/>
  <c r="AJ6260" i="10"/>
  <c r="AK6260" i="10"/>
  <c r="AN6260" i="10" s="1"/>
  <c r="T6259" i="10"/>
  <c r="R6260" i="10"/>
  <c r="Y6774" i="10"/>
  <c r="Z6773" i="10"/>
  <c r="AA6773" i="10" s="1"/>
  <c r="U6259" i="10"/>
  <c r="V4775" i="12"/>
  <c r="S4777" i="12"/>
  <c r="Q4779" i="12"/>
  <c r="R4778" i="12"/>
  <c r="T4777" i="12"/>
  <c r="W4777" i="12" s="1"/>
  <c r="U4776" i="12"/>
  <c r="AD6774" i="10"/>
  <c r="AE6774" i="10" s="1"/>
  <c r="AC6775" i="10"/>
  <c r="AU6260" i="10" l="1"/>
  <c r="AV6260" i="10" s="1"/>
  <c r="AW6260" i="10"/>
  <c r="W6259" i="10"/>
  <c r="AG6261" i="10"/>
  <c r="AG6262" i="10" s="1"/>
  <c r="AG6263" i="10" s="1"/>
  <c r="AG6264" i="10" s="1"/>
  <c r="AG6265" i="10" s="1"/>
  <c r="AG6266" i="10" s="1"/>
  <c r="AG6267" i="10" s="1"/>
  <c r="AL6260" i="10"/>
  <c r="AM6260" i="10" s="1"/>
  <c r="S6260" i="10"/>
  <c r="T6260" i="10"/>
  <c r="AP6261" i="10" s="1"/>
  <c r="Y6775" i="10"/>
  <c r="Z6774" i="10"/>
  <c r="AA6774" i="10" s="1"/>
  <c r="V6259" i="10"/>
  <c r="V4776" i="12"/>
  <c r="S4778" i="12"/>
  <c r="U4777" i="12"/>
  <c r="T4778" i="12"/>
  <c r="W4778" i="12" s="1"/>
  <c r="Q4780" i="12"/>
  <c r="R4779" i="12"/>
  <c r="AC6776" i="10"/>
  <c r="AD6775" i="10"/>
  <c r="AE6775" i="10" s="1"/>
  <c r="AQ6261" i="10" l="1"/>
  <c r="AR6261" i="10" a="1"/>
  <c r="AR6261" i="10" s="1"/>
  <c r="AP6262" i="10"/>
  <c r="AI6261" i="10" a="1"/>
  <c r="AI6261" i="10" s="1"/>
  <c r="AI6262" i="10" a="1"/>
  <c r="AI6262" i="10" s="1"/>
  <c r="AH6261" i="10"/>
  <c r="U6260" i="10"/>
  <c r="V6260" i="10" s="1"/>
  <c r="W6260" i="10"/>
  <c r="Q6261" i="10"/>
  <c r="Y6776" i="10"/>
  <c r="Z6775" i="10"/>
  <c r="AA6775" i="10" s="1"/>
  <c r="R6261" i="10"/>
  <c r="V4777" i="12"/>
  <c r="S4779" i="12"/>
  <c r="Q4781" i="12"/>
  <c r="R4780" i="12"/>
  <c r="T4779" i="12"/>
  <c r="W4779" i="12" s="1"/>
  <c r="U4778" i="12"/>
  <c r="AD6776" i="10"/>
  <c r="AE6776" i="10" s="1"/>
  <c r="AC6777" i="10"/>
  <c r="AS6261" i="10" l="1"/>
  <c r="AT6261" i="10"/>
  <c r="AW6261" i="10" s="1"/>
  <c r="AQ6262" i="10"/>
  <c r="AP6263" i="10"/>
  <c r="AR6262" i="10" a="1"/>
  <c r="AR6262" i="10" s="1"/>
  <c r="AK6261" i="10"/>
  <c r="AJ6261" i="10"/>
  <c r="AI6263" i="10" a="1"/>
  <c r="AI6263" i="10" s="1"/>
  <c r="AH6262" i="10"/>
  <c r="Q6262" i="10"/>
  <c r="R6262" i="10" s="1"/>
  <c r="Z6776" i="10"/>
  <c r="AA6776" i="10" s="1"/>
  <c r="Y6777" i="10"/>
  <c r="S6261" i="10"/>
  <c r="T6261" i="10"/>
  <c r="V4778" i="12"/>
  <c r="S4780" i="12"/>
  <c r="T4780" i="12"/>
  <c r="W4780" i="12" s="1"/>
  <c r="U4779" i="12"/>
  <c r="Q4782" i="12"/>
  <c r="R4782" i="12" s="1"/>
  <c r="R4781" i="12"/>
  <c r="AC6778" i="10"/>
  <c r="AD6777" i="10"/>
  <c r="AE6777" i="10" s="1"/>
  <c r="Q6263" i="10" l="1"/>
  <c r="Q6264" i="10" s="1"/>
  <c r="AS6262" i="10"/>
  <c r="AT6262" i="10"/>
  <c r="AU6261" i="10"/>
  <c r="AV6261" i="10" s="1"/>
  <c r="AQ6263" i="10"/>
  <c r="AP6264" i="10"/>
  <c r="AR6263" i="10" a="1"/>
  <c r="AR6263" i="10" s="1"/>
  <c r="AL6261" i="10"/>
  <c r="AM6261" i="10" s="1"/>
  <c r="AN6261" i="10"/>
  <c r="AK6262" i="10"/>
  <c r="AJ6262" i="10"/>
  <c r="AI6264" i="10" a="1"/>
  <c r="AI6264" i="10" s="1"/>
  <c r="AH6263" i="10"/>
  <c r="Y6778" i="10"/>
  <c r="Z6777" i="10"/>
  <c r="AA6777" i="10" s="1"/>
  <c r="U6261" i="10"/>
  <c r="V6261" i="10" s="1"/>
  <c r="W6261" i="10"/>
  <c r="S6262" i="10"/>
  <c r="R6263" i="10"/>
  <c r="T6262" i="10"/>
  <c r="V4779" i="12"/>
  <c r="S4781" i="12"/>
  <c r="U4780" i="12"/>
  <c r="T4781" i="12"/>
  <c r="W4781" i="12" s="1"/>
  <c r="AC6779" i="10"/>
  <c r="AD6778" i="10"/>
  <c r="AE6778" i="10" s="1"/>
  <c r="AU6262" i="10" l="1"/>
  <c r="AV6262" i="10" s="1"/>
  <c r="AW6262" i="10"/>
  <c r="AS6263" i="10"/>
  <c r="AT6263" i="10"/>
  <c r="AQ6264" i="10"/>
  <c r="AP6265" i="10"/>
  <c r="AR6264" i="10" a="1"/>
  <c r="AR6264" i="10" s="1"/>
  <c r="AL6262" i="10"/>
  <c r="AM6262" i="10" s="1"/>
  <c r="AN6262" i="10"/>
  <c r="AK6263" i="10"/>
  <c r="AJ6263" i="10"/>
  <c r="AI6265" i="10" a="1"/>
  <c r="AI6265" i="10" s="1"/>
  <c r="AH6264" i="10"/>
  <c r="Z6778" i="10"/>
  <c r="AA6778" i="10" s="1"/>
  <c r="Y6779" i="10"/>
  <c r="U6262" i="10"/>
  <c r="V6262" i="10" s="1"/>
  <c r="W6262" i="10"/>
  <c r="S6263" i="10"/>
  <c r="T6263" i="10"/>
  <c r="R6264" i="10"/>
  <c r="Q6265" i="10"/>
  <c r="V4780" i="12"/>
  <c r="S4782" i="12"/>
  <c r="U4781" i="12"/>
  <c r="T4782" i="12"/>
  <c r="W4782" i="12" s="1"/>
  <c r="AC6780" i="10"/>
  <c r="AD6779" i="10"/>
  <c r="AE6779" i="10" s="1"/>
  <c r="AU6263" i="10" l="1"/>
  <c r="AV6263" i="10" s="1"/>
  <c r="AW6263" i="10"/>
  <c r="AS6264" i="10"/>
  <c r="AT6264" i="10"/>
  <c r="AQ6265" i="10"/>
  <c r="AR6265" i="10" a="1"/>
  <c r="AR6265" i="10" s="1"/>
  <c r="AP6266" i="10"/>
  <c r="AL6263" i="10"/>
  <c r="AM6263" i="10" s="1"/>
  <c r="AN6263" i="10"/>
  <c r="AK6264" i="10"/>
  <c r="AJ6264" i="10"/>
  <c r="AI6266" i="10" a="1"/>
  <c r="AI6266" i="10" s="1"/>
  <c r="AH6265" i="10"/>
  <c r="R6265" i="10"/>
  <c r="Z6779" i="10"/>
  <c r="AA6779" i="10" s="1"/>
  <c r="Y6780" i="10"/>
  <c r="U6263" i="10"/>
  <c r="V6263" i="10" s="1"/>
  <c r="W6263" i="10"/>
  <c r="S6264" i="10"/>
  <c r="T6264" i="10"/>
  <c r="V4781" i="12"/>
  <c r="Q4783" i="12"/>
  <c r="R4783" i="12" s="1"/>
  <c r="U4782" i="12"/>
  <c r="AC6781" i="10"/>
  <c r="AD6780" i="10"/>
  <c r="AE6780" i="10" s="1"/>
  <c r="AU6264" i="10" l="1"/>
  <c r="AV6264" i="10" s="1"/>
  <c r="AW6264" i="10"/>
  <c r="AT6265" i="10"/>
  <c r="AS6265" i="10"/>
  <c r="AQ6266" i="10"/>
  <c r="AP6267" i="10"/>
  <c r="AR6266" i="10" a="1"/>
  <c r="AR6266" i="10" s="1"/>
  <c r="AL6264" i="10"/>
  <c r="AM6264" i="10" s="1"/>
  <c r="AN6264" i="10"/>
  <c r="AK6265" i="10"/>
  <c r="AJ6265" i="10"/>
  <c r="AH6266" i="10"/>
  <c r="Y6781" i="10"/>
  <c r="Z6780" i="10"/>
  <c r="AA6780" i="10" s="1"/>
  <c r="U6264" i="10"/>
  <c r="V6264" i="10" s="1"/>
  <c r="W6264" i="10"/>
  <c r="T6265" i="10"/>
  <c r="S6265" i="10"/>
  <c r="V4782" i="12"/>
  <c r="T4783" i="12"/>
  <c r="W4783" i="12" s="1"/>
  <c r="S4783" i="12"/>
  <c r="AC6782" i="10"/>
  <c r="AD6781" i="10"/>
  <c r="AE6781" i="10" s="1"/>
  <c r="AU6265" i="10" l="1"/>
  <c r="AV6265" i="10" s="1"/>
  <c r="AW6265" i="10"/>
  <c r="AS6266" i="10"/>
  <c r="AT6266" i="10"/>
  <c r="AQ6267" i="10"/>
  <c r="AR6267" i="10" a="1"/>
  <c r="AR6267" i="10" s="1"/>
  <c r="AL6265" i="10"/>
  <c r="AM6265" i="10" s="1"/>
  <c r="AN6265" i="10"/>
  <c r="AK6266" i="10"/>
  <c r="AJ6266" i="10"/>
  <c r="AH6267" i="10"/>
  <c r="AI6267" i="10" a="1"/>
  <c r="AI6267" i="10" s="1"/>
  <c r="Y6782" i="10"/>
  <c r="Z6781" i="10"/>
  <c r="AA6781" i="10" s="1"/>
  <c r="U6265" i="10"/>
  <c r="V6265" i="10" s="1"/>
  <c r="W6265" i="10"/>
  <c r="Q6266" i="10"/>
  <c r="Q4784" i="12"/>
  <c r="U4783" i="12"/>
  <c r="AC6783" i="10"/>
  <c r="AD6782" i="10"/>
  <c r="AE6782" i="10" s="1"/>
  <c r="AT6267" i="10" l="1"/>
  <c r="AU6267" i="10" s="1"/>
  <c r="AV6267" i="10" s="1"/>
  <c r="AU6266" i="10"/>
  <c r="AV6266" i="10" s="1"/>
  <c r="AW6266" i="10"/>
  <c r="AS6267" i="10"/>
  <c r="AL6266" i="10"/>
  <c r="AM6266" i="10" s="1"/>
  <c r="AN6266" i="10"/>
  <c r="AJ6267" i="10"/>
  <c r="AK6267" i="10"/>
  <c r="AN6267" i="10" s="1"/>
  <c r="Y6783" i="10"/>
  <c r="Z6782" i="10"/>
  <c r="AA6782" i="10" s="1"/>
  <c r="Q6267" i="10"/>
  <c r="R6266" i="10"/>
  <c r="V4783" i="12"/>
  <c r="Q4785" i="12"/>
  <c r="R4784" i="12"/>
  <c r="AC6784" i="10"/>
  <c r="AD6783" i="10"/>
  <c r="AE6783" i="10" s="1"/>
  <c r="AW6267" i="10" l="1"/>
  <c r="AG6268" i="10"/>
  <c r="AG6269" i="10" s="1"/>
  <c r="AG6270" i="10" s="1"/>
  <c r="AG6271" i="10" s="1"/>
  <c r="AG6272" i="10" s="1"/>
  <c r="AG6273" i="10" s="1"/>
  <c r="AG6274" i="10" s="1"/>
  <c r="AG6275" i="10" s="1"/>
  <c r="AG6276" i="10" s="1"/>
  <c r="AG6277" i="10" s="1"/>
  <c r="AG6278" i="10" s="1"/>
  <c r="AG6279" i="10" s="1"/>
  <c r="AG6280" i="10" s="1"/>
  <c r="AG6281" i="10" s="1"/>
  <c r="AG6282" i="10" s="1"/>
  <c r="AG6283" i="10" s="1"/>
  <c r="AG6284" i="10" s="1"/>
  <c r="AG6285" i="10" s="1"/>
  <c r="AG6286" i="10" s="1"/>
  <c r="AG6287" i="10" s="1"/>
  <c r="AG6288" i="10" s="1"/>
  <c r="AG6289" i="10" s="1"/>
  <c r="AG6290" i="10" s="1"/>
  <c r="AG6291" i="10" s="1"/>
  <c r="AG6292" i="10" s="1"/>
  <c r="AG6293" i="10" s="1"/>
  <c r="AG6294" i="10" s="1"/>
  <c r="AG6295" i="10" s="1"/>
  <c r="AG6296" i="10" s="1"/>
  <c r="AG6297" i="10" s="1"/>
  <c r="AG6298" i="10" s="1"/>
  <c r="AG6299" i="10" s="1"/>
  <c r="AG6300" i="10" s="1"/>
  <c r="AG6301" i="10" s="1"/>
  <c r="AG6302" i="10" s="1"/>
  <c r="AG6303" i="10" s="1"/>
  <c r="AL6267" i="10"/>
  <c r="AM6267" i="10" s="1"/>
  <c r="R6267" i="10"/>
  <c r="Y6784" i="10"/>
  <c r="Z6783" i="10"/>
  <c r="AA6783" i="10" s="1"/>
  <c r="S6266" i="10"/>
  <c r="T6266" i="10"/>
  <c r="S4784" i="12"/>
  <c r="T4784" i="12"/>
  <c r="W4784" i="12" s="1"/>
  <c r="Q4786" i="12"/>
  <c r="R4785" i="12"/>
  <c r="AD6784" i="10"/>
  <c r="AE6784" i="10" s="1"/>
  <c r="AC6785" i="10"/>
  <c r="Z6784" i="10" l="1"/>
  <c r="AA6784" i="10" s="1"/>
  <c r="Y6785" i="10"/>
  <c r="U6266" i="10"/>
  <c r="V6266" i="10" s="1"/>
  <c r="W6266" i="10"/>
  <c r="S6267" i="10"/>
  <c r="T6267" i="10"/>
  <c r="S4785" i="12"/>
  <c r="Q4787" i="12"/>
  <c r="R4786" i="12"/>
  <c r="U4784" i="12"/>
  <c r="T4785" i="12"/>
  <c r="W4785" i="12" s="1"/>
  <c r="AC6786" i="10"/>
  <c r="AD6785" i="10"/>
  <c r="AE6785" i="10" s="1"/>
  <c r="AI6268" i="10" l="1" a="1"/>
  <c r="AI6268" i="10" s="1"/>
  <c r="AP6268" i="10"/>
  <c r="AI6269" i="10" a="1"/>
  <c r="AI6269" i="10" s="1"/>
  <c r="AH6268" i="10"/>
  <c r="Z6785" i="10"/>
  <c r="AA6785" i="10" s="1"/>
  <c r="Y6786" i="10"/>
  <c r="U6267" i="10"/>
  <c r="V6267" i="10" s="1"/>
  <c r="W6267" i="10"/>
  <c r="Q6268" i="10"/>
  <c r="S4786" i="12"/>
  <c r="V4784" i="12"/>
  <c r="Q4788" i="12"/>
  <c r="R4787" i="12"/>
  <c r="U4785" i="12"/>
  <c r="T4786" i="12"/>
  <c r="W4786" i="12" s="1"/>
  <c r="AC6787" i="10"/>
  <c r="AD6786" i="10"/>
  <c r="AE6786" i="10" s="1"/>
  <c r="AQ6268" i="10" l="1"/>
  <c r="AP6269" i="10"/>
  <c r="AR6268" i="10" a="1"/>
  <c r="AR6268" i="10" s="1"/>
  <c r="AK6268" i="10"/>
  <c r="AJ6268" i="10"/>
  <c r="AI6270" i="10" a="1"/>
  <c r="AI6270" i="10" s="1"/>
  <c r="AH6269" i="10"/>
  <c r="Z6786" i="10"/>
  <c r="AA6786" i="10" s="1"/>
  <c r="Y6787" i="10"/>
  <c r="R6268" i="10"/>
  <c r="Q6269" i="10"/>
  <c r="S4787" i="12"/>
  <c r="V4785" i="12"/>
  <c r="U4786" i="12"/>
  <c r="T4787" i="12"/>
  <c r="W4787" i="12" s="1"/>
  <c r="Q4789" i="12"/>
  <c r="R4788" i="12"/>
  <c r="AC6788" i="10"/>
  <c r="AD6787" i="10"/>
  <c r="AE6787" i="10" s="1"/>
  <c r="AS6268" i="10" l="1"/>
  <c r="AT6268" i="10"/>
  <c r="AW6268" i="10" s="1"/>
  <c r="AQ6269" i="10"/>
  <c r="AP6270" i="10"/>
  <c r="AR6269" i="10" a="1"/>
  <c r="AR6269" i="10" s="1"/>
  <c r="AL6268" i="10"/>
  <c r="AM6268" i="10" s="1"/>
  <c r="AN6268" i="10"/>
  <c r="AK6269" i="10"/>
  <c r="AJ6269" i="10"/>
  <c r="AI6271" i="10" a="1"/>
  <c r="AI6271" i="10" s="1"/>
  <c r="AH6270" i="10"/>
  <c r="Y6788" i="10"/>
  <c r="Z6787" i="10"/>
  <c r="AA6787" i="10" s="1"/>
  <c r="R6269" i="10"/>
  <c r="Q6270" i="10"/>
  <c r="S6268" i="10"/>
  <c r="T6268" i="10"/>
  <c r="V4786" i="12"/>
  <c r="S4788" i="12"/>
  <c r="Q4790" i="12"/>
  <c r="R4790" i="12" s="1"/>
  <c r="R4789" i="12"/>
  <c r="U4787" i="12"/>
  <c r="T4788" i="12"/>
  <c r="W4788" i="12" s="1"/>
  <c r="AC6789" i="10"/>
  <c r="AD6788" i="10"/>
  <c r="AE6788" i="10" s="1"/>
  <c r="AS6269" i="10" l="1"/>
  <c r="AT6269" i="10"/>
  <c r="AU6268" i="10"/>
  <c r="AV6268" i="10" s="1"/>
  <c r="AQ6270" i="10"/>
  <c r="AR6270" i="10" a="1"/>
  <c r="AR6270" i="10" s="1"/>
  <c r="AP6271" i="10"/>
  <c r="AL6269" i="10"/>
  <c r="AM6269" i="10" s="1"/>
  <c r="AN6269" i="10"/>
  <c r="AK6270" i="10"/>
  <c r="AJ6270" i="10"/>
  <c r="AI6272" i="10" a="1"/>
  <c r="AI6272" i="10" s="1"/>
  <c r="AH6271" i="10"/>
  <c r="Z6788" i="10"/>
  <c r="AA6788" i="10" s="1"/>
  <c r="Y6789" i="10"/>
  <c r="U6268" i="10"/>
  <c r="V6268" i="10" s="1"/>
  <c r="W6268" i="10"/>
  <c r="S6269" i="10"/>
  <c r="T6269" i="10"/>
  <c r="Q6271" i="10"/>
  <c r="R6270" i="10"/>
  <c r="V4787" i="12"/>
  <c r="S4789" i="12"/>
  <c r="T4789" i="12"/>
  <c r="W4789" i="12" s="1"/>
  <c r="U4788" i="12"/>
  <c r="AC6790" i="10"/>
  <c r="AD6789" i="10"/>
  <c r="AE6789" i="10" s="1"/>
  <c r="AU6269" i="10" l="1"/>
  <c r="AV6269" i="10" s="1"/>
  <c r="AW6269" i="10"/>
  <c r="AT6270" i="10"/>
  <c r="AS6270" i="10"/>
  <c r="AQ6271" i="10"/>
  <c r="AP6272" i="10"/>
  <c r="AR6271" i="10" a="1"/>
  <c r="AR6271" i="10" s="1"/>
  <c r="AL6270" i="10"/>
  <c r="AM6270" i="10" s="1"/>
  <c r="AN6270" i="10"/>
  <c r="AK6271" i="10"/>
  <c r="AJ6271" i="10"/>
  <c r="AI6273" i="10" a="1"/>
  <c r="AI6273" i="10" s="1"/>
  <c r="AH6272" i="10"/>
  <c r="R6271" i="10"/>
  <c r="Z6789" i="10"/>
  <c r="AA6789" i="10" s="1"/>
  <c r="Y6790" i="10"/>
  <c r="U6269" i="10"/>
  <c r="V6269" i="10" s="1"/>
  <c r="W6269" i="10"/>
  <c r="S6270" i="10"/>
  <c r="T6270" i="10"/>
  <c r="V4788" i="12"/>
  <c r="S4790" i="12"/>
  <c r="T4790" i="12"/>
  <c r="W4790" i="12" s="1"/>
  <c r="U4789" i="12"/>
  <c r="AD6790" i="10"/>
  <c r="AE6790" i="10" s="1"/>
  <c r="AC6791" i="10"/>
  <c r="AU6270" i="10" l="1"/>
  <c r="AV6270" i="10" s="1"/>
  <c r="AW6270" i="10"/>
  <c r="AT6271" i="10"/>
  <c r="AS6271" i="10"/>
  <c r="AQ6272" i="10"/>
  <c r="AR6272" i="10" a="1"/>
  <c r="AR6272" i="10" s="1"/>
  <c r="AP6273" i="10"/>
  <c r="AL6271" i="10"/>
  <c r="AM6271" i="10" s="1"/>
  <c r="AN6271" i="10"/>
  <c r="AK6272" i="10"/>
  <c r="AJ6272" i="10"/>
  <c r="AI6274" i="10" a="1"/>
  <c r="AI6274" i="10" s="1"/>
  <c r="AH6273" i="10"/>
  <c r="Y6791" i="10"/>
  <c r="Z6790" i="10"/>
  <c r="AA6790" i="10" s="1"/>
  <c r="U6270" i="10"/>
  <c r="V6270" i="10" s="1"/>
  <c r="W6270" i="10"/>
  <c r="S6271" i="10"/>
  <c r="T6271" i="10"/>
  <c r="V4789" i="12"/>
  <c r="Q4791" i="12"/>
  <c r="R4791" i="12" s="1"/>
  <c r="U4790" i="12"/>
  <c r="AC6792" i="10"/>
  <c r="AD6791" i="10"/>
  <c r="AE6791" i="10" s="1"/>
  <c r="AU6271" i="10" l="1"/>
  <c r="AV6271" i="10" s="1"/>
  <c r="AW6271" i="10"/>
  <c r="AT6272" i="10"/>
  <c r="AS6272" i="10"/>
  <c r="AQ6273" i="10"/>
  <c r="AP6274" i="10"/>
  <c r="AR6273" i="10" a="1"/>
  <c r="AR6273" i="10" s="1"/>
  <c r="AL6272" i="10"/>
  <c r="AM6272" i="10" s="1"/>
  <c r="AN6272" i="10"/>
  <c r="AK6273" i="10"/>
  <c r="AJ6273" i="10"/>
  <c r="AI6275" i="10" a="1"/>
  <c r="AI6275" i="10" s="1"/>
  <c r="AH6274" i="10"/>
  <c r="Z6791" i="10"/>
  <c r="AA6791" i="10" s="1"/>
  <c r="Y6792" i="10"/>
  <c r="U6271" i="10"/>
  <c r="V6271" i="10" s="1"/>
  <c r="W6271" i="10"/>
  <c r="Q6272" i="10"/>
  <c r="V4790" i="12"/>
  <c r="T4791" i="12"/>
  <c r="W4791" i="12" s="1"/>
  <c r="S4791" i="12"/>
  <c r="AD6792" i="10"/>
  <c r="AE6792" i="10" s="1"/>
  <c r="AC6793" i="10"/>
  <c r="AU6272" i="10" l="1"/>
  <c r="AV6272" i="10" s="1"/>
  <c r="AW6272" i="10"/>
  <c r="AS6273" i="10"/>
  <c r="AT6273" i="10"/>
  <c r="AQ6274" i="10"/>
  <c r="AR6274" i="10" a="1"/>
  <c r="AR6274" i="10" s="1"/>
  <c r="AT6274" i="10" s="1"/>
  <c r="AP6275" i="10"/>
  <c r="AL6273" i="10"/>
  <c r="AM6273" i="10" s="1"/>
  <c r="AN6273" i="10"/>
  <c r="AK6274" i="10"/>
  <c r="AJ6274" i="10"/>
  <c r="AI6276" i="10" a="1"/>
  <c r="AI6276" i="10" s="1"/>
  <c r="AH6275" i="10"/>
  <c r="Y6793" i="10"/>
  <c r="Z6792" i="10"/>
  <c r="AA6792" i="10" s="1"/>
  <c r="Q6273" i="10"/>
  <c r="R6272" i="10"/>
  <c r="Q4792" i="12"/>
  <c r="U4791" i="12"/>
  <c r="AC6794" i="10"/>
  <c r="AD6793" i="10"/>
  <c r="AE6793" i="10" s="1"/>
  <c r="AU6274" i="10" l="1"/>
  <c r="AV6274" i="10" s="1"/>
  <c r="AW6274" i="10"/>
  <c r="AU6273" i="10"/>
  <c r="AV6273" i="10" s="1"/>
  <c r="AW6273" i="10"/>
  <c r="AS6274" i="10"/>
  <c r="AQ6275" i="10"/>
  <c r="AP6276" i="10"/>
  <c r="AR6275" i="10" a="1"/>
  <c r="AR6275" i="10" s="1"/>
  <c r="AL6274" i="10"/>
  <c r="AM6274" i="10" s="1"/>
  <c r="AN6274" i="10"/>
  <c r="AK6275" i="10"/>
  <c r="AJ6275" i="10"/>
  <c r="AI6277" i="10" a="1"/>
  <c r="AI6277" i="10" s="1"/>
  <c r="AH6276" i="10"/>
  <c r="Y6794" i="10"/>
  <c r="Z6793" i="10"/>
  <c r="AA6793" i="10" s="1"/>
  <c r="S6272" i="10"/>
  <c r="T6272" i="10"/>
  <c r="Q6274" i="10"/>
  <c r="R6273" i="10"/>
  <c r="V4791" i="12"/>
  <c r="Q4793" i="12"/>
  <c r="R4793" i="12" s="1"/>
  <c r="R4792" i="12"/>
  <c r="AC6795" i="10"/>
  <c r="AD6794" i="10"/>
  <c r="AE6794" i="10" s="1"/>
  <c r="AS6275" i="10" l="1"/>
  <c r="AT6275" i="10"/>
  <c r="AQ6276" i="10"/>
  <c r="AP6277" i="10"/>
  <c r="AR6276" i="10" a="1"/>
  <c r="AR6276" i="10" s="1"/>
  <c r="AL6275" i="10"/>
  <c r="AM6275" i="10" s="1"/>
  <c r="AN6275" i="10"/>
  <c r="AK6276" i="10"/>
  <c r="AJ6276" i="10"/>
  <c r="AI6278" i="10" a="1"/>
  <c r="AI6278" i="10" s="1"/>
  <c r="AH6277" i="10"/>
  <c r="Z6794" i="10"/>
  <c r="AA6794" i="10" s="1"/>
  <c r="Y6795" i="10"/>
  <c r="U6272" i="10"/>
  <c r="V6272" i="10" s="1"/>
  <c r="W6272" i="10"/>
  <c r="S6273" i="10"/>
  <c r="R6274" i="10"/>
  <c r="Q6275" i="10"/>
  <c r="T6273" i="10"/>
  <c r="S4792" i="12"/>
  <c r="T4792" i="12"/>
  <c r="AC6796" i="10"/>
  <c r="AD6795" i="10"/>
  <c r="AE6795" i="10" s="1"/>
  <c r="AU6275" i="10" l="1"/>
  <c r="AV6275" i="10" s="1"/>
  <c r="AW6275" i="10"/>
  <c r="AT6276" i="10"/>
  <c r="AS6276" i="10"/>
  <c r="AQ6277" i="10"/>
  <c r="AP6278" i="10"/>
  <c r="AR6277" i="10" a="1"/>
  <c r="AR6277" i="10" s="1"/>
  <c r="AL6276" i="10"/>
  <c r="AM6276" i="10" s="1"/>
  <c r="AN6276" i="10"/>
  <c r="AK6277" i="10"/>
  <c r="AJ6277" i="10"/>
  <c r="AI6279" i="10" a="1"/>
  <c r="AI6279" i="10" s="1"/>
  <c r="AH6278" i="10"/>
  <c r="Z6795" i="10"/>
  <c r="AA6795" i="10" s="1"/>
  <c r="Y6796" i="10"/>
  <c r="S4793" i="12"/>
  <c r="W4792" i="12"/>
  <c r="U6273" i="10"/>
  <c r="V6273" i="10" s="1"/>
  <c r="W6273" i="10"/>
  <c r="S6274" i="10"/>
  <c r="T6274" i="10"/>
  <c r="R6275" i="10"/>
  <c r="Q6276" i="10"/>
  <c r="U4792" i="12"/>
  <c r="T4793" i="12"/>
  <c r="W4793" i="12" s="1"/>
  <c r="AC6797" i="10"/>
  <c r="AD6796" i="10"/>
  <c r="AE6796" i="10" s="1"/>
  <c r="AU6276" i="10" l="1"/>
  <c r="AV6276" i="10" s="1"/>
  <c r="AW6276" i="10"/>
  <c r="AT6277" i="10"/>
  <c r="AS6277" i="10"/>
  <c r="AQ6278" i="10"/>
  <c r="AR6278" i="10" a="1"/>
  <c r="AR6278" i="10" s="1"/>
  <c r="AP6279" i="10"/>
  <c r="AL6277" i="10"/>
  <c r="AM6277" i="10" s="1"/>
  <c r="AN6277" i="10"/>
  <c r="AK6278" i="10"/>
  <c r="AJ6278" i="10"/>
  <c r="AI6280" i="10" a="1"/>
  <c r="AI6280" i="10" s="1"/>
  <c r="AH6279" i="10"/>
  <c r="Z6796" i="10"/>
  <c r="AA6796" i="10" s="1"/>
  <c r="Y6797" i="10"/>
  <c r="U6274" i="10"/>
  <c r="V6274" i="10" s="1"/>
  <c r="W6274" i="10"/>
  <c r="S6275" i="10"/>
  <c r="T6275" i="10"/>
  <c r="R6276" i="10"/>
  <c r="Q6277" i="10"/>
  <c r="V4792" i="12"/>
  <c r="Q4794" i="12"/>
  <c r="U4793" i="12"/>
  <c r="AD6797" i="10"/>
  <c r="AE6797" i="10" s="1"/>
  <c r="AC6798" i="10"/>
  <c r="AU6277" i="10" l="1"/>
  <c r="AV6277" i="10" s="1"/>
  <c r="AW6277" i="10"/>
  <c r="AT6278" i="10"/>
  <c r="AS6278" i="10"/>
  <c r="AQ6279" i="10"/>
  <c r="AP6280" i="10"/>
  <c r="AR6279" i="10" a="1"/>
  <c r="AR6279" i="10" s="1"/>
  <c r="AL6278" i="10"/>
  <c r="AM6278" i="10" s="1"/>
  <c r="AN6278" i="10"/>
  <c r="AK6279" i="10"/>
  <c r="AJ6279" i="10"/>
  <c r="AI6281" i="10" a="1"/>
  <c r="AI6281" i="10" s="1"/>
  <c r="AH6280" i="10"/>
  <c r="Z6797" i="10"/>
  <c r="AA6797" i="10" s="1"/>
  <c r="Y6798" i="10"/>
  <c r="U6275" i="10"/>
  <c r="V6275" i="10" s="1"/>
  <c r="W6275" i="10"/>
  <c r="S6276" i="10"/>
  <c r="R6277" i="10"/>
  <c r="Q6278" i="10"/>
  <c r="T6276" i="10"/>
  <c r="V4793" i="12"/>
  <c r="Q4795" i="12"/>
  <c r="R4794" i="12"/>
  <c r="AC6799" i="10"/>
  <c r="AD6798" i="10"/>
  <c r="AE6798" i="10" s="1"/>
  <c r="AU6278" i="10" l="1"/>
  <c r="AV6278" i="10" s="1"/>
  <c r="AW6278" i="10"/>
  <c r="AT6279" i="10"/>
  <c r="AS6279" i="10"/>
  <c r="AQ6280" i="10"/>
  <c r="AP6281" i="10"/>
  <c r="AR6280" i="10" a="1"/>
  <c r="AR6280" i="10" s="1"/>
  <c r="AL6279" i="10"/>
  <c r="AM6279" i="10" s="1"/>
  <c r="AN6279" i="10"/>
  <c r="AK6280" i="10"/>
  <c r="AJ6280" i="10"/>
  <c r="AI6282" i="10" a="1"/>
  <c r="AI6282" i="10" s="1"/>
  <c r="AH6281" i="10"/>
  <c r="Z6798" i="10"/>
  <c r="AA6798" i="10" s="1"/>
  <c r="Y6799" i="10"/>
  <c r="U6276" i="10"/>
  <c r="V6276" i="10" s="1"/>
  <c r="W6276" i="10"/>
  <c r="T6277" i="10"/>
  <c r="R6278" i="10"/>
  <c r="Q6279" i="10"/>
  <c r="S6277" i="10"/>
  <c r="S4794" i="12"/>
  <c r="T4794" i="12"/>
  <c r="W4794" i="12" s="1"/>
  <c r="Q4796" i="12"/>
  <c r="R4795" i="12"/>
  <c r="AC6800" i="10"/>
  <c r="AD6799" i="10"/>
  <c r="AE6799" i="10" s="1"/>
  <c r="AU6279" i="10" l="1"/>
  <c r="AV6279" i="10" s="1"/>
  <c r="AW6279" i="10"/>
  <c r="AT6280" i="10"/>
  <c r="AS6280" i="10"/>
  <c r="AQ6281" i="10"/>
  <c r="AR6281" i="10" a="1"/>
  <c r="AR6281" i="10" s="1"/>
  <c r="AP6282" i="10"/>
  <c r="AL6280" i="10"/>
  <c r="AM6280" i="10" s="1"/>
  <c r="AN6280" i="10"/>
  <c r="AK6281" i="10"/>
  <c r="AJ6281" i="10"/>
  <c r="AI6283" i="10" a="1"/>
  <c r="AI6283" i="10" s="1"/>
  <c r="AH6282" i="10"/>
  <c r="Y6800" i="10"/>
  <c r="Z6799" i="10"/>
  <c r="AA6799" i="10" s="1"/>
  <c r="U6277" i="10"/>
  <c r="V6277" i="10" s="1"/>
  <c r="W6277" i="10"/>
  <c r="R6279" i="10"/>
  <c r="Q6280" i="10"/>
  <c r="S6278" i="10"/>
  <c r="T6278" i="10"/>
  <c r="S4795" i="12"/>
  <c r="Q4797" i="12"/>
  <c r="R4796" i="12"/>
  <c r="U4794" i="12"/>
  <c r="T4795" i="12"/>
  <c r="W4795" i="12" s="1"/>
  <c r="AD6800" i="10"/>
  <c r="AE6800" i="10" s="1"/>
  <c r="AC6801" i="10"/>
  <c r="AU6280" i="10" l="1"/>
  <c r="AV6280" i="10" s="1"/>
  <c r="AW6280" i="10"/>
  <c r="AT6281" i="10"/>
  <c r="AS6281" i="10"/>
  <c r="AQ6282" i="10"/>
  <c r="AP6283" i="10"/>
  <c r="AR6282" i="10" a="1"/>
  <c r="AR6282" i="10" s="1"/>
  <c r="AL6281" i="10"/>
  <c r="AM6281" i="10" s="1"/>
  <c r="AN6281" i="10"/>
  <c r="AK6282" i="10"/>
  <c r="AJ6282" i="10"/>
  <c r="AI6284" i="10" a="1"/>
  <c r="AI6284" i="10" s="1"/>
  <c r="AH6283" i="10"/>
  <c r="Z6800" i="10"/>
  <c r="AA6800" i="10" s="1"/>
  <c r="Y6801" i="10"/>
  <c r="U6278" i="10"/>
  <c r="V6278" i="10" s="1"/>
  <c r="W6278" i="10"/>
  <c r="R6280" i="10"/>
  <c r="Q6281" i="10"/>
  <c r="T6279" i="10"/>
  <c r="S6279" i="10"/>
  <c r="V4794" i="12"/>
  <c r="S4796" i="12"/>
  <c r="Q4798" i="12"/>
  <c r="R4797" i="12"/>
  <c r="U4795" i="12"/>
  <c r="T4796" i="12"/>
  <c r="W4796" i="12" s="1"/>
  <c r="AC6802" i="10"/>
  <c r="AD6801" i="10"/>
  <c r="AE6801" i="10" s="1"/>
  <c r="AU6281" i="10" l="1"/>
  <c r="AV6281" i="10" s="1"/>
  <c r="AW6281" i="10"/>
  <c r="AS6282" i="10"/>
  <c r="AT6282" i="10"/>
  <c r="AQ6283" i="10"/>
  <c r="AR6283" i="10" a="1"/>
  <c r="AR6283" i="10" s="1"/>
  <c r="AP6284" i="10"/>
  <c r="AL6282" i="10"/>
  <c r="AM6282" i="10" s="1"/>
  <c r="AN6282" i="10"/>
  <c r="AK6283" i="10"/>
  <c r="AJ6283" i="10"/>
  <c r="AI6285" i="10" a="1"/>
  <c r="AI6285" i="10" s="1"/>
  <c r="AH6284" i="10"/>
  <c r="Z6801" i="10"/>
  <c r="AA6801" i="10" s="1"/>
  <c r="Y6802" i="10"/>
  <c r="U6279" i="10"/>
  <c r="V6279" i="10" s="1"/>
  <c r="W6279" i="10"/>
  <c r="T6280" i="10"/>
  <c r="R6281" i="10"/>
  <c r="Q6282" i="10"/>
  <c r="S6280" i="10"/>
  <c r="S4797" i="12"/>
  <c r="V4795" i="12"/>
  <c r="Q4799" i="12"/>
  <c r="R4798" i="12"/>
  <c r="U4796" i="12"/>
  <c r="T4797" i="12"/>
  <c r="W4797" i="12" s="1"/>
  <c r="AC6803" i="10"/>
  <c r="AD6802" i="10"/>
  <c r="AE6802" i="10" s="1"/>
  <c r="AU6282" i="10" l="1"/>
  <c r="AV6282" i="10" s="1"/>
  <c r="AW6282" i="10"/>
  <c r="AS6283" i="10"/>
  <c r="AT6283" i="10"/>
  <c r="AQ6284" i="10"/>
  <c r="AP6285" i="10"/>
  <c r="AR6284" i="10" a="1"/>
  <c r="AR6284" i="10" s="1"/>
  <c r="AL6283" i="10"/>
  <c r="AM6283" i="10" s="1"/>
  <c r="AN6283" i="10"/>
  <c r="AK6284" i="10"/>
  <c r="AJ6284" i="10"/>
  <c r="AI6286" i="10" a="1"/>
  <c r="AI6286" i="10" s="1"/>
  <c r="AH6285" i="10"/>
  <c r="Z6802" i="10"/>
  <c r="AA6802" i="10" s="1"/>
  <c r="Y6803" i="10"/>
  <c r="U6280" i="10"/>
  <c r="V6280" i="10" s="1"/>
  <c r="W6280" i="10"/>
  <c r="S6281" i="10"/>
  <c r="Q6283" i="10"/>
  <c r="R6282" i="10"/>
  <c r="T6281" i="10"/>
  <c r="V4796" i="12"/>
  <c r="S4798" i="12"/>
  <c r="U4797" i="12"/>
  <c r="T4798" i="12"/>
  <c r="W4798" i="12" s="1"/>
  <c r="Q4800" i="12"/>
  <c r="R4799" i="12"/>
  <c r="AC6804" i="10"/>
  <c r="AD6803" i="10"/>
  <c r="AE6803" i="10" s="1"/>
  <c r="AU6283" i="10" l="1"/>
  <c r="AV6283" i="10" s="1"/>
  <c r="AW6283" i="10"/>
  <c r="AT6284" i="10"/>
  <c r="AS6284" i="10"/>
  <c r="AQ6285" i="10"/>
  <c r="AR6285" i="10" a="1"/>
  <c r="AR6285" i="10" s="1"/>
  <c r="AP6286" i="10"/>
  <c r="AL6284" i="10"/>
  <c r="AM6284" i="10" s="1"/>
  <c r="AN6284" i="10"/>
  <c r="AK6285" i="10"/>
  <c r="AJ6285" i="10"/>
  <c r="AI6287" i="10" a="1"/>
  <c r="AI6287" i="10" s="1"/>
  <c r="AH6286" i="10"/>
  <c r="Y6804" i="10"/>
  <c r="Z6803" i="10"/>
  <c r="AA6803" i="10" s="1"/>
  <c r="U6281" i="10"/>
  <c r="V6281" i="10" s="1"/>
  <c r="W6281" i="10"/>
  <c r="T6282" i="10"/>
  <c r="S6282" i="10"/>
  <c r="Q6284" i="10"/>
  <c r="R6283" i="10"/>
  <c r="V4797" i="12"/>
  <c r="S4799" i="12"/>
  <c r="Q4801" i="12"/>
  <c r="R4801" i="12" s="1"/>
  <c r="R4800" i="12"/>
  <c r="T4799" i="12"/>
  <c r="W4799" i="12" s="1"/>
  <c r="U4798" i="12"/>
  <c r="AC6805" i="10"/>
  <c r="AD6804" i="10"/>
  <c r="AE6804" i="10" s="1"/>
  <c r="AU6284" i="10" l="1"/>
  <c r="AV6284" i="10" s="1"/>
  <c r="AW6284" i="10"/>
  <c r="AT6285" i="10"/>
  <c r="AS6285" i="10"/>
  <c r="AQ6286" i="10"/>
  <c r="AR6286" i="10" a="1"/>
  <c r="AR6286" i="10" s="1"/>
  <c r="AP6287" i="10"/>
  <c r="AL6285" i="10"/>
  <c r="AM6285" i="10" s="1"/>
  <c r="AN6285" i="10"/>
  <c r="AK6286" i="10"/>
  <c r="AJ6286" i="10"/>
  <c r="AI6288" i="10" a="1"/>
  <c r="AI6288" i="10" s="1"/>
  <c r="AH6287" i="10"/>
  <c r="Y6805" i="10"/>
  <c r="Z6804" i="10"/>
  <c r="AA6804" i="10" s="1"/>
  <c r="U6282" i="10"/>
  <c r="V6282" i="10" s="1"/>
  <c r="W6282" i="10"/>
  <c r="S6283" i="10"/>
  <c r="R6284" i="10"/>
  <c r="Q6285" i="10"/>
  <c r="T6283" i="10"/>
  <c r="V4798" i="12"/>
  <c r="S4800" i="12"/>
  <c r="U4799" i="12"/>
  <c r="T4800" i="12"/>
  <c r="AD6805" i="10"/>
  <c r="AE6805" i="10" s="1"/>
  <c r="AC6806" i="10"/>
  <c r="AU6285" i="10" l="1"/>
  <c r="AV6285" i="10" s="1"/>
  <c r="AW6285" i="10"/>
  <c r="AT6286" i="10"/>
  <c r="AS6286" i="10"/>
  <c r="AQ6287" i="10"/>
  <c r="AP6288" i="10"/>
  <c r="AR6287" i="10" a="1"/>
  <c r="AR6287" i="10" s="1"/>
  <c r="AL6286" i="10"/>
  <c r="AM6286" i="10" s="1"/>
  <c r="AN6286" i="10"/>
  <c r="AK6287" i="10"/>
  <c r="AJ6287" i="10"/>
  <c r="AI6289" i="10" a="1"/>
  <c r="AI6289" i="10" s="1"/>
  <c r="AH6288" i="10"/>
  <c r="Z6805" i="10"/>
  <c r="AA6805" i="10" s="1"/>
  <c r="Y6806" i="10"/>
  <c r="S4801" i="12"/>
  <c r="W4800" i="12"/>
  <c r="U6283" i="10"/>
  <c r="V6283" i="10" s="1"/>
  <c r="W6283" i="10"/>
  <c r="S6284" i="10"/>
  <c r="T6284" i="10"/>
  <c r="R6285" i="10"/>
  <c r="Q6286" i="10"/>
  <c r="V4799" i="12"/>
  <c r="T4801" i="12"/>
  <c r="W4801" i="12" s="1"/>
  <c r="U4800" i="12"/>
  <c r="AC6807" i="10"/>
  <c r="AD6806" i="10"/>
  <c r="AE6806" i="10" s="1"/>
  <c r="AU6286" i="10" l="1"/>
  <c r="AV6286" i="10" s="1"/>
  <c r="AW6286" i="10"/>
  <c r="AT6287" i="10"/>
  <c r="AS6287" i="10"/>
  <c r="AQ6288" i="10"/>
  <c r="AP6289" i="10"/>
  <c r="AR6288" i="10" a="1"/>
  <c r="AR6288" i="10" s="1"/>
  <c r="AL6287" i="10"/>
  <c r="AM6287" i="10" s="1"/>
  <c r="AN6287" i="10"/>
  <c r="AK6288" i="10"/>
  <c r="AJ6288" i="10"/>
  <c r="AI6290" i="10" a="1"/>
  <c r="AI6290" i="10" s="1"/>
  <c r="AH6289" i="10"/>
  <c r="Y6807" i="10"/>
  <c r="Z6806" i="10"/>
  <c r="AA6806" i="10" s="1"/>
  <c r="U6284" i="10"/>
  <c r="V6284" i="10" s="1"/>
  <c r="W6284" i="10"/>
  <c r="R6286" i="10"/>
  <c r="Q6287" i="10"/>
  <c r="S6285" i="10"/>
  <c r="T6285" i="10"/>
  <c r="V4800" i="12"/>
  <c r="Q4802" i="12"/>
  <c r="U4801" i="12"/>
  <c r="AC6808" i="10"/>
  <c r="AD6807" i="10"/>
  <c r="AE6807" i="10" s="1"/>
  <c r="AU6287" i="10" l="1"/>
  <c r="AV6287" i="10" s="1"/>
  <c r="AW6287" i="10"/>
  <c r="AS6288" i="10"/>
  <c r="AT6288" i="10"/>
  <c r="AQ6289" i="10"/>
  <c r="AP6290" i="10"/>
  <c r="AR6289" i="10" a="1"/>
  <c r="AR6289" i="10" s="1"/>
  <c r="AL6288" i="10"/>
  <c r="AM6288" i="10" s="1"/>
  <c r="AN6288" i="10"/>
  <c r="AK6289" i="10"/>
  <c r="AJ6289" i="10"/>
  <c r="AI6291" i="10" a="1"/>
  <c r="AI6291" i="10" s="1"/>
  <c r="AH6290" i="10"/>
  <c r="Z6807" i="10"/>
  <c r="AA6807" i="10" s="1"/>
  <c r="Y6808" i="10"/>
  <c r="U6285" i="10"/>
  <c r="V6285" i="10" s="1"/>
  <c r="W6285" i="10"/>
  <c r="R6287" i="10"/>
  <c r="Q6288" i="10"/>
  <c r="T6286" i="10"/>
  <c r="S6286" i="10"/>
  <c r="V4801" i="12"/>
  <c r="Q4803" i="12"/>
  <c r="R4802" i="12"/>
  <c r="AD6808" i="10"/>
  <c r="AE6808" i="10" s="1"/>
  <c r="AC6809" i="10"/>
  <c r="AU6288" i="10" l="1"/>
  <c r="AV6288" i="10" s="1"/>
  <c r="AW6288" i="10"/>
  <c r="AS6289" i="10"/>
  <c r="AT6289" i="10"/>
  <c r="AQ6290" i="10"/>
  <c r="AR6290" i="10" a="1"/>
  <c r="AR6290" i="10" s="1"/>
  <c r="AP6291" i="10"/>
  <c r="AL6289" i="10"/>
  <c r="AM6289" i="10" s="1"/>
  <c r="AN6289" i="10"/>
  <c r="AK6290" i="10"/>
  <c r="AJ6290" i="10"/>
  <c r="AI6292" i="10" a="1"/>
  <c r="AI6292" i="10" s="1"/>
  <c r="AH6291" i="10"/>
  <c r="Y6809" i="10"/>
  <c r="Z6808" i="10"/>
  <c r="AA6808" i="10" s="1"/>
  <c r="U6286" i="10"/>
  <c r="V6286" i="10" s="1"/>
  <c r="W6286" i="10"/>
  <c r="S6287" i="10"/>
  <c r="T6287" i="10"/>
  <c r="R6288" i="10"/>
  <c r="Q6289" i="10"/>
  <c r="S4802" i="12"/>
  <c r="T4802" i="12"/>
  <c r="W4802" i="12" s="1"/>
  <c r="Q4804" i="12"/>
  <c r="R4803" i="12"/>
  <c r="AC6810" i="10"/>
  <c r="AD6809" i="10"/>
  <c r="AE6809" i="10" s="1"/>
  <c r="AU6289" i="10" l="1"/>
  <c r="AV6289" i="10" s="1"/>
  <c r="AW6289" i="10"/>
  <c r="AT6290" i="10"/>
  <c r="AS6290" i="10"/>
  <c r="AQ6291" i="10"/>
  <c r="AP6292" i="10"/>
  <c r="AR6291" i="10" a="1"/>
  <c r="AR6291" i="10" s="1"/>
  <c r="AL6290" i="10"/>
  <c r="AM6290" i="10" s="1"/>
  <c r="AN6290" i="10"/>
  <c r="AK6291" i="10"/>
  <c r="AJ6291" i="10"/>
  <c r="AI6293" i="10" a="1"/>
  <c r="AI6293" i="10" s="1"/>
  <c r="AH6292" i="10"/>
  <c r="Y6810" i="10"/>
  <c r="Z6809" i="10"/>
  <c r="AA6809" i="10" s="1"/>
  <c r="U6287" i="10"/>
  <c r="V6287" i="10" s="1"/>
  <c r="W6287" i="10"/>
  <c r="R6289" i="10"/>
  <c r="Q6290" i="10"/>
  <c r="S6288" i="10"/>
  <c r="T6288" i="10"/>
  <c r="S4803" i="12"/>
  <c r="Q4805" i="12"/>
  <c r="R4805" i="12" s="1"/>
  <c r="R4804" i="12"/>
  <c r="U4802" i="12"/>
  <c r="T4803" i="12"/>
  <c r="W4803" i="12" s="1"/>
  <c r="AC6811" i="10"/>
  <c r="AD6810" i="10"/>
  <c r="AE6810" i="10" s="1"/>
  <c r="AU6290" i="10" l="1"/>
  <c r="AV6290" i="10" s="1"/>
  <c r="AW6290" i="10"/>
  <c r="AT6291" i="10"/>
  <c r="AS6291" i="10"/>
  <c r="AQ6292" i="10"/>
  <c r="AP6293" i="10"/>
  <c r="AR6292" i="10" a="1"/>
  <c r="AR6292" i="10" s="1"/>
  <c r="AL6291" i="10"/>
  <c r="AM6291" i="10" s="1"/>
  <c r="AN6291" i="10"/>
  <c r="AK6292" i="10"/>
  <c r="AJ6292" i="10"/>
  <c r="AI6294" i="10" a="1"/>
  <c r="AI6294" i="10" s="1"/>
  <c r="AH6293" i="10"/>
  <c r="Z6810" i="10"/>
  <c r="AA6810" i="10" s="1"/>
  <c r="Y6811" i="10"/>
  <c r="U6288" i="10"/>
  <c r="V6288" i="10" s="1"/>
  <c r="W6288" i="10"/>
  <c r="S6289" i="10"/>
  <c r="T6289" i="10"/>
  <c r="R6290" i="10"/>
  <c r="Q6291" i="10"/>
  <c r="S4804" i="12"/>
  <c r="V4802" i="12"/>
  <c r="T4804" i="12"/>
  <c r="U4803" i="12"/>
  <c r="AC6812" i="10"/>
  <c r="AD6811" i="10"/>
  <c r="AE6811" i="10" s="1"/>
  <c r="AU6291" i="10" l="1"/>
  <c r="AV6291" i="10" s="1"/>
  <c r="AW6291" i="10"/>
  <c r="AT6292" i="10"/>
  <c r="AS6292" i="10"/>
  <c r="AQ6293" i="10"/>
  <c r="AR6293" i="10" a="1"/>
  <c r="AR6293" i="10" s="1"/>
  <c r="AP6294" i="10"/>
  <c r="AL6292" i="10"/>
  <c r="AM6292" i="10" s="1"/>
  <c r="AN6292" i="10"/>
  <c r="AK6293" i="10"/>
  <c r="AJ6293" i="10"/>
  <c r="AI6295" i="10" a="1"/>
  <c r="AI6295" i="10" s="1"/>
  <c r="AH6294" i="10"/>
  <c r="Z6811" i="10"/>
  <c r="AA6811" i="10" s="1"/>
  <c r="Y6812" i="10"/>
  <c r="S4805" i="12"/>
  <c r="W4804" i="12"/>
  <c r="U6289" i="10"/>
  <c r="V6289" i="10" s="1"/>
  <c r="W6289" i="10"/>
  <c r="R6291" i="10"/>
  <c r="Q6292" i="10"/>
  <c r="S6290" i="10"/>
  <c r="T6290" i="10"/>
  <c r="V4803" i="12"/>
  <c r="U4804" i="12"/>
  <c r="T4805" i="12"/>
  <c r="W4805" i="12" s="1"/>
  <c r="AC6813" i="10"/>
  <c r="AD6812" i="10"/>
  <c r="AE6812" i="10" s="1"/>
  <c r="AU6292" i="10" l="1"/>
  <c r="AV6292" i="10" s="1"/>
  <c r="AW6292" i="10"/>
  <c r="AT6293" i="10"/>
  <c r="AS6293" i="10"/>
  <c r="AQ6294" i="10"/>
  <c r="AP6295" i="10"/>
  <c r="AR6294" i="10" a="1"/>
  <c r="AR6294" i="10" s="1"/>
  <c r="AL6293" i="10"/>
  <c r="AM6293" i="10" s="1"/>
  <c r="AN6293" i="10"/>
  <c r="AK6294" i="10"/>
  <c r="AJ6294" i="10"/>
  <c r="AI6296" i="10" a="1"/>
  <c r="AI6296" i="10" s="1"/>
  <c r="AH6295" i="10"/>
  <c r="Y6813" i="10"/>
  <c r="Z6812" i="10"/>
  <c r="AA6812" i="10" s="1"/>
  <c r="U6290" i="10"/>
  <c r="V6290" i="10" s="1"/>
  <c r="W6290" i="10"/>
  <c r="R6292" i="10"/>
  <c r="Q6293" i="10"/>
  <c r="T6291" i="10"/>
  <c r="S6291" i="10"/>
  <c r="V4804" i="12"/>
  <c r="Q4806" i="12"/>
  <c r="U4805" i="12"/>
  <c r="AD6813" i="10"/>
  <c r="AE6813" i="10" s="1"/>
  <c r="AC6814" i="10"/>
  <c r="AU6293" i="10" l="1"/>
  <c r="AV6293" i="10" s="1"/>
  <c r="AW6293" i="10"/>
  <c r="AT6294" i="10"/>
  <c r="AS6294" i="10"/>
  <c r="AQ6295" i="10"/>
  <c r="AR6295" i="10" a="1"/>
  <c r="AR6295" i="10" s="1"/>
  <c r="AP6296" i="10"/>
  <c r="AL6294" i="10"/>
  <c r="AM6294" i="10" s="1"/>
  <c r="AN6294" i="10"/>
  <c r="AK6295" i="10"/>
  <c r="AJ6295" i="10"/>
  <c r="AI6297" i="10" a="1"/>
  <c r="AI6297" i="10" s="1"/>
  <c r="AH6296" i="10"/>
  <c r="Y6814" i="10"/>
  <c r="Z6813" i="10"/>
  <c r="AA6813" i="10" s="1"/>
  <c r="U6291" i="10"/>
  <c r="V6291" i="10" s="1"/>
  <c r="W6291" i="10"/>
  <c r="S6292" i="10"/>
  <c r="T6292" i="10"/>
  <c r="R6293" i="10"/>
  <c r="Q6294" i="10"/>
  <c r="V4805" i="12"/>
  <c r="Q4807" i="12"/>
  <c r="R4806" i="12"/>
  <c r="AC6815" i="10"/>
  <c r="AD6814" i="10"/>
  <c r="AE6814" i="10" s="1"/>
  <c r="AU6294" i="10" l="1"/>
  <c r="AV6294" i="10" s="1"/>
  <c r="AW6294" i="10"/>
  <c r="AT6295" i="10"/>
  <c r="AS6295" i="10"/>
  <c r="AQ6296" i="10"/>
  <c r="AR6296" i="10" a="1"/>
  <c r="AR6296" i="10" s="1"/>
  <c r="AP6297" i="10"/>
  <c r="AL6295" i="10"/>
  <c r="AM6295" i="10" s="1"/>
  <c r="AN6295" i="10"/>
  <c r="AK6296" i="10"/>
  <c r="AJ6296" i="10"/>
  <c r="AI6298" i="10" a="1"/>
  <c r="AI6298" i="10" s="1"/>
  <c r="AH6297" i="10"/>
  <c r="Z6814" i="10"/>
  <c r="AA6814" i="10" s="1"/>
  <c r="Y6815" i="10"/>
  <c r="U6292" i="10"/>
  <c r="V6292" i="10" s="1"/>
  <c r="W6292" i="10"/>
  <c r="S6293" i="10"/>
  <c r="R6294" i="10"/>
  <c r="Q6295" i="10"/>
  <c r="T6293" i="10"/>
  <c r="S4806" i="12"/>
  <c r="T4806" i="12"/>
  <c r="W4806" i="12" s="1"/>
  <c r="Q4808" i="12"/>
  <c r="R4807" i="12"/>
  <c r="AC6816" i="10"/>
  <c r="AD6815" i="10"/>
  <c r="AE6815" i="10" s="1"/>
  <c r="AU6295" i="10" l="1"/>
  <c r="AV6295" i="10" s="1"/>
  <c r="AW6295" i="10"/>
  <c r="AT6296" i="10"/>
  <c r="AS6296" i="10"/>
  <c r="AQ6297" i="10"/>
  <c r="AP6298" i="10"/>
  <c r="AR6297" i="10" a="1"/>
  <c r="AR6297" i="10" s="1"/>
  <c r="AL6296" i="10"/>
  <c r="AM6296" i="10" s="1"/>
  <c r="AN6296" i="10"/>
  <c r="AK6297" i="10"/>
  <c r="AJ6297" i="10"/>
  <c r="AI6299" i="10" a="1"/>
  <c r="AI6299" i="10" s="1"/>
  <c r="AH6298" i="10"/>
  <c r="Y6816" i="10"/>
  <c r="Z6815" i="10"/>
  <c r="AA6815" i="10" s="1"/>
  <c r="U6293" i="10"/>
  <c r="V6293" i="10" s="1"/>
  <c r="W6293" i="10"/>
  <c r="S6294" i="10"/>
  <c r="T6294" i="10"/>
  <c r="R6295" i="10"/>
  <c r="Q6296" i="10"/>
  <c r="S4807" i="12"/>
  <c r="Q4809" i="12"/>
  <c r="R4809" i="12" s="1"/>
  <c r="R4808" i="12"/>
  <c r="U4806" i="12"/>
  <c r="T4807" i="12"/>
  <c r="W4807" i="12" s="1"/>
  <c r="AD6816" i="10"/>
  <c r="AE6816" i="10" s="1"/>
  <c r="AC6817" i="10"/>
  <c r="AU6296" i="10" l="1"/>
  <c r="AV6296" i="10" s="1"/>
  <c r="AW6296" i="10"/>
  <c r="AT6297" i="10"/>
  <c r="AS6297" i="10"/>
  <c r="AQ6298" i="10"/>
  <c r="AR6298" i="10" a="1"/>
  <c r="AR6298" i="10" s="1"/>
  <c r="AP6299" i="10"/>
  <c r="AL6297" i="10"/>
  <c r="AM6297" i="10" s="1"/>
  <c r="AN6297" i="10"/>
  <c r="AK6298" i="10"/>
  <c r="AJ6298" i="10"/>
  <c r="AI6300" i="10" a="1"/>
  <c r="AI6300" i="10" s="1"/>
  <c r="AH6299" i="10"/>
  <c r="Z6816" i="10"/>
  <c r="AA6816" i="10" s="1"/>
  <c r="Y6817" i="10"/>
  <c r="U6294" i="10"/>
  <c r="V6294" i="10" s="1"/>
  <c r="W6294" i="10"/>
  <c r="S6295" i="10"/>
  <c r="R6296" i="10"/>
  <c r="Q6297" i="10"/>
  <c r="T6295" i="10"/>
  <c r="S4808" i="12"/>
  <c r="V4806" i="12"/>
  <c r="U4807" i="12"/>
  <c r="T4808" i="12"/>
  <c r="W4808" i="12" s="1"/>
  <c r="AC6818" i="10"/>
  <c r="AD6817" i="10"/>
  <c r="AE6817" i="10" s="1"/>
  <c r="AU6297" i="10" l="1"/>
  <c r="AV6297" i="10" s="1"/>
  <c r="AW6297" i="10"/>
  <c r="AT6298" i="10"/>
  <c r="AS6298" i="10"/>
  <c r="AQ6299" i="10"/>
  <c r="AR6299" i="10" a="1"/>
  <c r="AR6299" i="10" s="1"/>
  <c r="AP6300" i="10"/>
  <c r="AL6298" i="10"/>
  <c r="AM6298" i="10" s="1"/>
  <c r="AN6298" i="10"/>
  <c r="AK6299" i="10"/>
  <c r="AJ6299" i="10"/>
  <c r="AI6301" i="10" a="1"/>
  <c r="AI6301" i="10" s="1"/>
  <c r="AH6300" i="10"/>
  <c r="Z6817" i="10"/>
  <c r="AA6817" i="10" s="1"/>
  <c r="Y6818" i="10"/>
  <c r="U6295" i="10"/>
  <c r="V6295" i="10" s="1"/>
  <c r="W6295" i="10"/>
  <c r="S6296" i="10"/>
  <c r="T6296" i="10"/>
  <c r="R6297" i="10"/>
  <c r="Q6298" i="10"/>
  <c r="V4807" i="12"/>
  <c r="U4808" i="12"/>
  <c r="T4809" i="12"/>
  <c r="W4809" i="12" s="1"/>
  <c r="S4809" i="12"/>
  <c r="AC6819" i="10"/>
  <c r="AD6818" i="10"/>
  <c r="AE6818" i="10" s="1"/>
  <c r="AU6298" i="10" l="1"/>
  <c r="AV6298" i="10" s="1"/>
  <c r="AW6298" i="10"/>
  <c r="AS6299" i="10"/>
  <c r="AT6299" i="10"/>
  <c r="AQ6300" i="10"/>
  <c r="AP6301" i="10"/>
  <c r="AR6300" i="10" a="1"/>
  <c r="AR6300" i="10" s="1"/>
  <c r="AL6299" i="10"/>
  <c r="AM6299" i="10" s="1"/>
  <c r="AN6299" i="10"/>
  <c r="AK6300" i="10"/>
  <c r="AJ6300" i="10"/>
  <c r="AI6302" i="10" a="1"/>
  <c r="AI6302" i="10" s="1"/>
  <c r="AH6301" i="10"/>
  <c r="Z6818" i="10"/>
  <c r="AA6818" i="10" s="1"/>
  <c r="Y6819" i="10"/>
  <c r="U6296" i="10"/>
  <c r="V6296" i="10" s="1"/>
  <c r="W6296" i="10"/>
  <c r="S6297" i="10"/>
  <c r="R6298" i="10"/>
  <c r="Q6299" i="10"/>
  <c r="T6297" i="10"/>
  <c r="V4808" i="12"/>
  <c r="Q4810" i="12"/>
  <c r="U4809" i="12"/>
  <c r="AC6820" i="10"/>
  <c r="AD6819" i="10"/>
  <c r="AE6819" i="10" s="1"/>
  <c r="AU6299" i="10" l="1"/>
  <c r="AV6299" i="10" s="1"/>
  <c r="AW6299" i="10"/>
  <c r="AS6300" i="10"/>
  <c r="AT6300" i="10"/>
  <c r="AQ6301" i="10"/>
  <c r="AP6302" i="10"/>
  <c r="AR6301" i="10" a="1"/>
  <c r="AR6301" i="10" s="1"/>
  <c r="AL6300" i="10"/>
  <c r="AM6300" i="10" s="1"/>
  <c r="AN6300" i="10"/>
  <c r="AK6301" i="10"/>
  <c r="AJ6301" i="10"/>
  <c r="AH6302" i="10"/>
  <c r="Y6820" i="10"/>
  <c r="Z6819" i="10"/>
  <c r="AA6819" i="10" s="1"/>
  <c r="U6297" i="10"/>
  <c r="V6297" i="10" s="1"/>
  <c r="W6297" i="10"/>
  <c r="S6298" i="10"/>
  <c r="T6298" i="10"/>
  <c r="R6299" i="10"/>
  <c r="Q6300" i="10"/>
  <c r="V4809" i="12"/>
  <c r="Q4811" i="12"/>
  <c r="R4811" i="12" s="1"/>
  <c r="R4810" i="12"/>
  <c r="AC6821" i="10"/>
  <c r="AD6820" i="10"/>
  <c r="AE6820" i="10" s="1"/>
  <c r="AU6300" i="10" l="1"/>
  <c r="AV6300" i="10" s="1"/>
  <c r="AW6300" i="10"/>
  <c r="AT6301" i="10"/>
  <c r="AS6301" i="10"/>
  <c r="AQ6302" i="10"/>
  <c r="AR6302" i="10" a="1"/>
  <c r="AR6302" i="10" s="1"/>
  <c r="AP6303" i="10"/>
  <c r="AL6301" i="10"/>
  <c r="AM6301" i="10" s="1"/>
  <c r="AN6301" i="10"/>
  <c r="AK6302" i="10"/>
  <c r="AJ6302" i="10"/>
  <c r="AH6303" i="10"/>
  <c r="AI6303" i="10" a="1"/>
  <c r="AI6303" i="10" s="1"/>
  <c r="Z6820" i="10"/>
  <c r="AA6820" i="10" s="1"/>
  <c r="Y6821" i="10"/>
  <c r="U6298" i="10"/>
  <c r="V6298" i="10" s="1"/>
  <c r="W6298" i="10"/>
  <c r="S6299" i="10"/>
  <c r="Q6301" i="10"/>
  <c r="R6300" i="10"/>
  <c r="T6299" i="10"/>
  <c r="S4810" i="12"/>
  <c r="T4810" i="12"/>
  <c r="AD6821" i="10"/>
  <c r="AE6821" i="10" s="1"/>
  <c r="AC6822" i="10"/>
  <c r="AU6301" i="10" l="1"/>
  <c r="AV6301" i="10" s="1"/>
  <c r="AW6301" i="10"/>
  <c r="AT6302" i="10"/>
  <c r="AS6302" i="10"/>
  <c r="AQ6303" i="10"/>
  <c r="AR6303" i="10" a="1"/>
  <c r="AR6303" i="10" s="1"/>
  <c r="AL6302" i="10"/>
  <c r="AM6302" i="10" s="1"/>
  <c r="AN6302" i="10"/>
  <c r="AK6303" i="10"/>
  <c r="AN6303" i="10" s="1"/>
  <c r="AJ6303" i="10"/>
  <c r="Z6821" i="10"/>
  <c r="AA6821" i="10" s="1"/>
  <c r="Y6822" i="10"/>
  <c r="S4811" i="12"/>
  <c r="W4810" i="12"/>
  <c r="U6299" i="10"/>
  <c r="V6299" i="10" s="1"/>
  <c r="W6299" i="10"/>
  <c r="S6300" i="10"/>
  <c r="R6301" i="10"/>
  <c r="Q6302" i="10"/>
  <c r="T6300" i="10"/>
  <c r="U4810" i="12"/>
  <c r="T4811" i="12"/>
  <c r="W4811" i="12" s="1"/>
  <c r="AC6823" i="10"/>
  <c r="AD6822" i="10"/>
  <c r="AE6822" i="10" s="1"/>
  <c r="AU6302" i="10" l="1"/>
  <c r="AV6302" i="10" s="1"/>
  <c r="AW6302" i="10"/>
  <c r="AT6303" i="10"/>
  <c r="AS6303" i="10"/>
  <c r="AG6304" i="10"/>
  <c r="AG6305" i="10" s="1"/>
  <c r="AG6306" i="10" s="1"/>
  <c r="AG6307" i="10" s="1"/>
  <c r="AG6308" i="10" s="1"/>
  <c r="AG6309" i="10" s="1"/>
  <c r="AG6310" i="10" s="1"/>
  <c r="AG6311" i="10" s="1"/>
  <c r="AG6312" i="10" s="1"/>
  <c r="AG6313" i="10" s="1"/>
  <c r="AG6314" i="10" s="1"/>
  <c r="AG6315" i="10" s="1"/>
  <c r="AG6316" i="10" s="1"/>
  <c r="AG6317" i="10" s="1"/>
  <c r="AG6318" i="10" s="1"/>
  <c r="AG6319" i="10" s="1"/>
  <c r="AG6320" i="10" s="1"/>
  <c r="AG6321" i="10" s="1"/>
  <c r="AG6322" i="10" s="1"/>
  <c r="AG6323" i="10" s="1"/>
  <c r="AG6324" i="10" s="1"/>
  <c r="AG6325" i="10" s="1"/>
  <c r="AG6326" i="10" s="1"/>
  <c r="AG6327" i="10" s="1"/>
  <c r="AG6328" i="10" s="1"/>
  <c r="AG6329" i="10" s="1"/>
  <c r="AG6330" i="10" s="1"/>
  <c r="AG6331" i="10" s="1"/>
  <c r="AG6332" i="10" s="1"/>
  <c r="AG6333" i="10" s="1"/>
  <c r="AG6334" i="10" s="1"/>
  <c r="AG6335" i="10" s="1"/>
  <c r="AG6336" i="10" s="1"/>
  <c r="AG6337" i="10" s="1"/>
  <c r="AG6338" i="10" s="1"/>
  <c r="AG6339" i="10" s="1"/>
  <c r="AG6340" i="10" s="1"/>
  <c r="AG6341" i="10" s="1"/>
  <c r="AG6342" i="10" s="1"/>
  <c r="AG6343" i="10" s="1"/>
  <c r="AG6344" i="10" s="1"/>
  <c r="AG6345" i="10" s="1"/>
  <c r="AG6346" i="10" s="1"/>
  <c r="AG6347" i="10" s="1"/>
  <c r="AG6348" i="10" s="1"/>
  <c r="AG6349" i="10" s="1"/>
  <c r="AG6350" i="10" s="1"/>
  <c r="AG6351" i="10" s="1"/>
  <c r="AG6352" i="10" s="1"/>
  <c r="AG6353" i="10" s="1"/>
  <c r="AG6354" i="10" s="1"/>
  <c r="AG6355" i="10" s="1"/>
  <c r="AG6356" i="10" s="1"/>
  <c r="AG6357" i="10" s="1"/>
  <c r="AG6358" i="10" s="1"/>
  <c r="AG6359" i="10" s="1"/>
  <c r="AG6360" i="10" s="1"/>
  <c r="AG6361" i="10" s="1"/>
  <c r="AG6362" i="10" s="1"/>
  <c r="AG6363" i="10" s="1"/>
  <c r="AG6364" i="10" s="1"/>
  <c r="AL6303" i="10"/>
  <c r="AM6303" i="10" s="1"/>
  <c r="Y6823" i="10"/>
  <c r="Z6822" i="10"/>
  <c r="AA6822" i="10" s="1"/>
  <c r="U6300" i="10"/>
  <c r="V6300" i="10" s="1"/>
  <c r="W6300" i="10"/>
  <c r="S6301" i="10"/>
  <c r="T6301" i="10"/>
  <c r="Q6303" i="10"/>
  <c r="R6302" i="10"/>
  <c r="V4810" i="12"/>
  <c r="Q4812" i="12"/>
  <c r="R4812" i="12" s="1"/>
  <c r="U4811" i="12"/>
  <c r="AC6824" i="10"/>
  <c r="AD6823" i="10"/>
  <c r="AE6823" i="10" s="1"/>
  <c r="AU6303" i="10" l="1"/>
  <c r="AV6303" i="10" s="1"/>
  <c r="AW6303" i="10"/>
  <c r="R6303" i="10"/>
  <c r="Y6824" i="10"/>
  <c r="Z6823" i="10"/>
  <c r="AA6823" i="10" s="1"/>
  <c r="U6301" i="10"/>
  <c r="V6301" i="10" s="1"/>
  <c r="W6301" i="10"/>
  <c r="S6302" i="10"/>
  <c r="T6302" i="10"/>
  <c r="V4811" i="12"/>
  <c r="T4812" i="12"/>
  <c r="W4812" i="12" s="1"/>
  <c r="S4812" i="12"/>
  <c r="AD6824" i="10"/>
  <c r="AE6824" i="10" s="1"/>
  <c r="AC6825" i="10"/>
  <c r="Y6825" i="10" l="1"/>
  <c r="Z6824" i="10"/>
  <c r="AA6824" i="10" s="1"/>
  <c r="U6302" i="10"/>
  <c r="V6302" i="10" s="1"/>
  <c r="W6302" i="10"/>
  <c r="S6303" i="10"/>
  <c r="T6303" i="10"/>
  <c r="Q4813" i="12"/>
  <c r="U4812" i="12"/>
  <c r="AC6826" i="10"/>
  <c r="AD6825" i="10"/>
  <c r="AE6825" i="10" s="1"/>
  <c r="AI6304" i="10" l="1" a="1"/>
  <c r="AI6304" i="10" s="1"/>
  <c r="AP6304" i="10"/>
  <c r="AI6305" i="10" a="1"/>
  <c r="AI6305" i="10" s="1"/>
  <c r="AH6304" i="10"/>
  <c r="Z6825" i="10"/>
  <c r="AA6825" i="10" s="1"/>
  <c r="Y6826" i="10"/>
  <c r="U6303" i="10"/>
  <c r="V6303" i="10" s="1"/>
  <c r="W6303" i="10"/>
  <c r="Q6304" i="10"/>
  <c r="V4812" i="12"/>
  <c r="Q4814" i="12"/>
  <c r="R4814" i="12" s="1"/>
  <c r="R4813" i="12"/>
  <c r="AC6827" i="10"/>
  <c r="AD6826" i="10"/>
  <c r="AE6826" i="10" s="1"/>
  <c r="AQ6304" i="10" l="1"/>
  <c r="AP6305" i="10"/>
  <c r="AR6304" i="10" a="1"/>
  <c r="AR6304" i="10" s="1"/>
  <c r="AK6304" i="10"/>
  <c r="AJ6304" i="10"/>
  <c r="AI6306" i="10" a="1"/>
  <c r="AI6306" i="10" s="1"/>
  <c r="AH6305" i="10"/>
  <c r="Z6826" i="10"/>
  <c r="AA6826" i="10" s="1"/>
  <c r="Y6827" i="10"/>
  <c r="R6304" i="10"/>
  <c r="Q6305" i="10"/>
  <c r="S4813" i="12"/>
  <c r="T4813" i="12"/>
  <c r="AC6828" i="10"/>
  <c r="AD6827" i="10"/>
  <c r="AE6827" i="10" s="1"/>
  <c r="AS6304" i="10" l="1"/>
  <c r="AT6304" i="10"/>
  <c r="AQ6305" i="10"/>
  <c r="AR6305" i="10" a="1"/>
  <c r="AR6305" i="10" s="1"/>
  <c r="AP6306" i="10"/>
  <c r="AL6304" i="10"/>
  <c r="AM6304" i="10" s="1"/>
  <c r="AN6304" i="10"/>
  <c r="AK6305" i="10"/>
  <c r="AJ6305" i="10"/>
  <c r="AI6307" i="10" a="1"/>
  <c r="AI6307" i="10" s="1"/>
  <c r="AH6306" i="10"/>
  <c r="Y6828" i="10"/>
  <c r="Z6827" i="10"/>
  <c r="AA6827" i="10" s="1"/>
  <c r="S4814" i="12"/>
  <c r="W4813" i="12"/>
  <c r="R6305" i="10"/>
  <c r="Q6306" i="10"/>
  <c r="S6304" i="10"/>
  <c r="T6304" i="10"/>
  <c r="U4813" i="12"/>
  <c r="T4814" i="12"/>
  <c r="W4814" i="12" s="1"/>
  <c r="AC6829" i="10"/>
  <c r="AD6828" i="10"/>
  <c r="AE6828" i="10" s="1"/>
  <c r="AU6304" i="10" l="1"/>
  <c r="AV6304" i="10" s="1"/>
  <c r="AW6304" i="10"/>
  <c r="AS6305" i="10"/>
  <c r="AT6305" i="10"/>
  <c r="AQ6306" i="10"/>
  <c r="AR6306" i="10" a="1"/>
  <c r="AR6306" i="10" s="1"/>
  <c r="AP6307" i="10"/>
  <c r="AL6305" i="10"/>
  <c r="AM6305" i="10" s="1"/>
  <c r="AN6305" i="10"/>
  <c r="AK6306" i="10"/>
  <c r="AJ6306" i="10"/>
  <c r="AI6308" i="10" a="1"/>
  <c r="AI6308" i="10" s="1"/>
  <c r="AH6307" i="10"/>
  <c r="R6306" i="10"/>
  <c r="Y6829" i="10"/>
  <c r="Z6828" i="10"/>
  <c r="AA6828" i="10" s="1"/>
  <c r="U6304" i="10"/>
  <c r="V6304" i="10" s="1"/>
  <c r="W6304" i="10"/>
  <c r="S6305" i="10"/>
  <c r="T6305" i="10"/>
  <c r="V4813" i="12"/>
  <c r="Q4815" i="12"/>
  <c r="U4814" i="12"/>
  <c r="AD6829" i="10"/>
  <c r="AE6829" i="10" s="1"/>
  <c r="AC6830" i="10"/>
  <c r="AU6305" i="10" l="1"/>
  <c r="AV6305" i="10" s="1"/>
  <c r="AW6305" i="10"/>
  <c r="AS6306" i="10"/>
  <c r="AT6306" i="10"/>
  <c r="AQ6307" i="10"/>
  <c r="AR6307" i="10" a="1"/>
  <c r="AR6307" i="10" s="1"/>
  <c r="AP6308" i="10"/>
  <c r="W6305" i="10"/>
  <c r="AL6306" i="10"/>
  <c r="AM6306" i="10" s="1"/>
  <c r="AN6306" i="10"/>
  <c r="AK6307" i="10"/>
  <c r="AJ6307" i="10"/>
  <c r="AI6309" i="10" a="1"/>
  <c r="AI6309" i="10" s="1"/>
  <c r="AH6308" i="10"/>
  <c r="Z6829" i="10"/>
  <c r="AA6829" i="10" s="1"/>
  <c r="Y6830" i="10"/>
  <c r="S6306" i="10"/>
  <c r="U6305" i="10"/>
  <c r="T6306" i="10"/>
  <c r="V4814" i="12"/>
  <c r="Q4816" i="12"/>
  <c r="R4816" i="12" s="1"/>
  <c r="R4815" i="12"/>
  <c r="AC6831" i="10"/>
  <c r="AD6830" i="10"/>
  <c r="AE6830" i="10" s="1"/>
  <c r="AU6306" i="10" l="1"/>
  <c r="AV6306" i="10" s="1"/>
  <c r="AW6306" i="10"/>
  <c r="AS6307" i="10"/>
  <c r="AT6307" i="10"/>
  <c r="AQ6308" i="10"/>
  <c r="AR6308" i="10" a="1"/>
  <c r="AR6308" i="10" s="1"/>
  <c r="AP6309" i="10"/>
  <c r="AL6307" i="10"/>
  <c r="AM6307" i="10" s="1"/>
  <c r="AN6307" i="10"/>
  <c r="AK6308" i="10"/>
  <c r="AJ6308" i="10"/>
  <c r="AI6310" i="10" a="1"/>
  <c r="AI6310" i="10" s="1"/>
  <c r="AH6309" i="10"/>
  <c r="Y6831" i="10"/>
  <c r="Z6830" i="10"/>
  <c r="AA6830" i="10" s="1"/>
  <c r="U6306" i="10"/>
  <c r="V6306" i="10" s="1"/>
  <c r="W6306" i="10"/>
  <c r="V6305" i="10"/>
  <c r="Q6307" i="10"/>
  <c r="S4815" i="12"/>
  <c r="T4815" i="12"/>
  <c r="AC6832" i="10"/>
  <c r="AD6831" i="10"/>
  <c r="AE6831" i="10" s="1"/>
  <c r="AU6307" i="10" l="1"/>
  <c r="AV6307" i="10" s="1"/>
  <c r="AW6307" i="10"/>
  <c r="AS6308" i="10"/>
  <c r="AT6308" i="10"/>
  <c r="AW6308" i="10" s="1"/>
  <c r="AQ6309" i="10"/>
  <c r="AP6310" i="10"/>
  <c r="AR6309" i="10" a="1"/>
  <c r="AR6309" i="10" s="1"/>
  <c r="AL6308" i="10"/>
  <c r="AM6308" i="10" s="1"/>
  <c r="AN6308" i="10"/>
  <c r="AK6309" i="10"/>
  <c r="AJ6309" i="10"/>
  <c r="AI6311" i="10" a="1"/>
  <c r="AI6311" i="10" s="1"/>
  <c r="AH6310" i="10"/>
  <c r="Y6832" i="10"/>
  <c r="Z6831" i="10"/>
  <c r="AA6831" i="10" s="1"/>
  <c r="S4816" i="12"/>
  <c r="W4815" i="12"/>
  <c r="R6307" i="10"/>
  <c r="Q6308" i="10"/>
  <c r="U4815" i="12"/>
  <c r="T4816" i="12"/>
  <c r="W4816" i="12" s="1"/>
  <c r="AD6832" i="10"/>
  <c r="AE6832" i="10" s="1"/>
  <c r="AC6833" i="10"/>
  <c r="AS6309" i="10" l="1"/>
  <c r="AT6309" i="10"/>
  <c r="AU6308" i="10"/>
  <c r="AV6308" i="10" s="1"/>
  <c r="AQ6310" i="10"/>
  <c r="AR6310" i="10" a="1"/>
  <c r="AR6310" i="10" s="1"/>
  <c r="AP6311" i="10"/>
  <c r="AL6309" i="10"/>
  <c r="AM6309" i="10" s="1"/>
  <c r="AN6309" i="10"/>
  <c r="AK6310" i="10"/>
  <c r="AJ6310" i="10"/>
  <c r="AI6312" i="10" a="1"/>
  <c r="AI6312" i="10" s="1"/>
  <c r="AH6311" i="10"/>
  <c r="Z6832" i="10"/>
  <c r="AA6832" i="10" s="1"/>
  <c r="Y6833" i="10"/>
  <c r="R6308" i="10"/>
  <c r="Q6309" i="10"/>
  <c r="S6307" i="10"/>
  <c r="T6307" i="10"/>
  <c r="V4815" i="12"/>
  <c r="Q4817" i="12"/>
  <c r="U4816" i="12"/>
  <c r="AC6834" i="10"/>
  <c r="AD6833" i="10"/>
  <c r="AE6833" i="10" s="1"/>
  <c r="AU6309" i="10" l="1"/>
  <c r="AV6309" i="10" s="1"/>
  <c r="AW6309" i="10"/>
  <c r="AS6310" i="10"/>
  <c r="AT6310" i="10"/>
  <c r="AQ6311" i="10"/>
  <c r="AP6312" i="10"/>
  <c r="AR6311" i="10" a="1"/>
  <c r="AR6311" i="10" s="1"/>
  <c r="AL6310" i="10"/>
  <c r="AM6310" i="10" s="1"/>
  <c r="AN6310" i="10"/>
  <c r="AK6311" i="10"/>
  <c r="AJ6311" i="10"/>
  <c r="AI6313" i="10" a="1"/>
  <c r="AI6313" i="10" s="1"/>
  <c r="AH6312" i="10"/>
  <c r="Y6834" i="10"/>
  <c r="Z6833" i="10"/>
  <c r="AA6833" i="10" s="1"/>
  <c r="U6307" i="10"/>
  <c r="V6307" i="10" s="1"/>
  <c r="W6307" i="10"/>
  <c r="T6308" i="10"/>
  <c r="R6309" i="10"/>
  <c r="Q6310" i="10"/>
  <c r="S6308" i="10"/>
  <c r="V4816" i="12"/>
  <c r="Q4818" i="12"/>
  <c r="R4817" i="12"/>
  <c r="AC6835" i="10"/>
  <c r="AD6834" i="10"/>
  <c r="AE6834" i="10" s="1"/>
  <c r="AU6310" i="10" l="1"/>
  <c r="AV6310" i="10" s="1"/>
  <c r="AW6310" i="10"/>
  <c r="AS6311" i="10"/>
  <c r="AT6311" i="10"/>
  <c r="AQ6312" i="10"/>
  <c r="AP6313" i="10"/>
  <c r="AR6312" i="10" a="1"/>
  <c r="AR6312" i="10" s="1"/>
  <c r="AL6311" i="10"/>
  <c r="AM6311" i="10" s="1"/>
  <c r="AN6311" i="10"/>
  <c r="AK6312" i="10"/>
  <c r="AJ6312" i="10"/>
  <c r="AI6314" i="10" a="1"/>
  <c r="AI6314" i="10" s="1"/>
  <c r="AH6313" i="10"/>
  <c r="Z6834" i="10"/>
  <c r="AA6834" i="10" s="1"/>
  <c r="Y6835" i="10"/>
  <c r="U6308" i="10"/>
  <c r="W6308" i="10"/>
  <c r="V6308" i="10"/>
  <c r="S6309" i="10"/>
  <c r="Q6311" i="10"/>
  <c r="R6310" i="10"/>
  <c r="T6309" i="10"/>
  <c r="S4817" i="12"/>
  <c r="T4817" i="12"/>
  <c r="W4817" i="12" s="1"/>
  <c r="Q4819" i="12"/>
  <c r="R4818" i="12"/>
  <c r="AC6836" i="10"/>
  <c r="AD6835" i="10"/>
  <c r="AE6835" i="10" s="1"/>
  <c r="AT6312" i="10" l="1"/>
  <c r="AW6312" i="10" s="1"/>
  <c r="AU6311" i="10"/>
  <c r="AV6311" i="10" s="1"/>
  <c r="AW6311" i="10"/>
  <c r="AS6312" i="10"/>
  <c r="AQ6313" i="10"/>
  <c r="AR6313" i="10" a="1"/>
  <c r="AR6313" i="10" s="1"/>
  <c r="AP6314" i="10"/>
  <c r="AL6312" i="10"/>
  <c r="AM6312" i="10" s="1"/>
  <c r="AN6312" i="10"/>
  <c r="AK6313" i="10"/>
  <c r="AJ6313" i="10"/>
  <c r="AI6315" i="10" a="1"/>
  <c r="AI6315" i="10" s="1"/>
  <c r="AH6314" i="10"/>
  <c r="Y6836" i="10"/>
  <c r="Z6835" i="10"/>
  <c r="AA6835" i="10" s="1"/>
  <c r="U6309" i="10"/>
  <c r="V6309" i="10" s="1"/>
  <c r="W6309" i="10"/>
  <c r="T6310" i="10"/>
  <c r="S6310" i="10"/>
  <c r="R6311" i="10"/>
  <c r="Q6312" i="10"/>
  <c r="S4818" i="12"/>
  <c r="Q4820" i="12"/>
  <c r="R4819" i="12"/>
  <c r="T4818" i="12"/>
  <c r="W4818" i="12" s="1"/>
  <c r="U4817" i="12"/>
  <c r="AC6837" i="10"/>
  <c r="AD6836" i="10"/>
  <c r="AE6836" i="10" s="1"/>
  <c r="AU6312" i="10" l="1"/>
  <c r="AV6312" i="10" s="1"/>
  <c r="AT6313" i="10"/>
  <c r="AS6313" i="10"/>
  <c r="AQ6314" i="10"/>
  <c r="AR6314" i="10" a="1"/>
  <c r="AR6314" i="10" s="1"/>
  <c r="AP6315" i="10"/>
  <c r="AL6313" i="10"/>
  <c r="AM6313" i="10" s="1"/>
  <c r="AN6313" i="10"/>
  <c r="AK6314" i="10"/>
  <c r="AJ6314" i="10"/>
  <c r="AI6316" i="10" a="1"/>
  <c r="AI6316" i="10" s="1"/>
  <c r="AH6315" i="10"/>
  <c r="Y6837" i="10"/>
  <c r="Z6836" i="10"/>
  <c r="AA6836" i="10" s="1"/>
  <c r="U6310" i="10"/>
  <c r="V6310" i="10" s="1"/>
  <c r="W6310" i="10"/>
  <c r="Q6313" i="10"/>
  <c r="R6312" i="10"/>
  <c r="S6311" i="10"/>
  <c r="T6311" i="10"/>
  <c r="S4819" i="12"/>
  <c r="V4817" i="12"/>
  <c r="U4818" i="12"/>
  <c r="T4819" i="12"/>
  <c r="W4819" i="12" s="1"/>
  <c r="Q4821" i="12"/>
  <c r="R4820" i="12"/>
  <c r="AD6837" i="10"/>
  <c r="AE6837" i="10" s="1"/>
  <c r="AC6838" i="10"/>
  <c r="AU6313" i="10" l="1"/>
  <c r="AV6313" i="10" s="1"/>
  <c r="AW6313" i="10"/>
  <c r="AT6314" i="10"/>
  <c r="AS6314" i="10"/>
  <c r="AQ6315" i="10"/>
  <c r="AR6315" i="10" a="1"/>
  <c r="AR6315" i="10" s="1"/>
  <c r="AP6316" i="10"/>
  <c r="AL6314" i="10"/>
  <c r="AM6314" i="10" s="1"/>
  <c r="AN6314" i="10"/>
  <c r="AK6315" i="10"/>
  <c r="AJ6315" i="10"/>
  <c r="AI6317" i="10" a="1"/>
  <c r="AI6317" i="10" s="1"/>
  <c r="AH6316" i="10"/>
  <c r="Y6838" i="10"/>
  <c r="Z6837" i="10"/>
  <c r="AA6837" i="10" s="1"/>
  <c r="U6311" i="10"/>
  <c r="V6311" i="10" s="1"/>
  <c r="W6311" i="10"/>
  <c r="S6312" i="10"/>
  <c r="T6312" i="10"/>
  <c r="R6313" i="10"/>
  <c r="Q6314" i="10"/>
  <c r="V4818" i="12"/>
  <c r="S4820" i="12"/>
  <c r="Q4822" i="12"/>
  <c r="R4821" i="12"/>
  <c r="U4819" i="12"/>
  <c r="T4820" i="12"/>
  <c r="W4820" i="12" s="1"/>
  <c r="AC6839" i="10"/>
  <c r="AD6838" i="10"/>
  <c r="AE6838" i="10" s="1"/>
  <c r="AU6314" i="10" l="1"/>
  <c r="AV6314" i="10" s="1"/>
  <c r="AW6314" i="10"/>
  <c r="AT6315" i="10"/>
  <c r="AS6315" i="10"/>
  <c r="AQ6316" i="10"/>
  <c r="AR6316" i="10" a="1"/>
  <c r="AR6316" i="10" s="1"/>
  <c r="AP6317" i="10"/>
  <c r="AL6315" i="10"/>
  <c r="AM6315" i="10" s="1"/>
  <c r="AN6315" i="10"/>
  <c r="AK6316" i="10"/>
  <c r="AJ6316" i="10"/>
  <c r="AI6318" i="10" a="1"/>
  <c r="AI6318" i="10" s="1"/>
  <c r="AH6317" i="10"/>
  <c r="Y6839" i="10"/>
  <c r="Z6838" i="10"/>
  <c r="AA6838" i="10" s="1"/>
  <c r="U6312" i="10"/>
  <c r="V6312" i="10" s="1"/>
  <c r="W6312" i="10"/>
  <c r="S6313" i="10"/>
  <c r="Q6315" i="10"/>
  <c r="R6314" i="10"/>
  <c r="T6313" i="10"/>
  <c r="V4819" i="12"/>
  <c r="S4821" i="12"/>
  <c r="Q4823" i="12"/>
  <c r="R4823" i="12" s="1"/>
  <c r="R4822" i="12"/>
  <c r="U4820" i="12"/>
  <c r="T4821" i="12"/>
  <c r="W4821" i="12" s="1"/>
  <c r="AC6840" i="10"/>
  <c r="AD6839" i="10"/>
  <c r="AE6839" i="10" s="1"/>
  <c r="AU6315" i="10" l="1"/>
  <c r="AV6315" i="10" s="1"/>
  <c r="AW6315" i="10"/>
  <c r="AT6316" i="10"/>
  <c r="AS6316" i="10"/>
  <c r="AQ6317" i="10"/>
  <c r="AR6317" i="10" a="1"/>
  <c r="AR6317" i="10" s="1"/>
  <c r="AP6318" i="10"/>
  <c r="AL6316" i="10"/>
  <c r="AM6316" i="10" s="1"/>
  <c r="AN6316" i="10"/>
  <c r="AK6317" i="10"/>
  <c r="AJ6317" i="10"/>
  <c r="AI6319" i="10" a="1"/>
  <c r="AI6319" i="10" s="1"/>
  <c r="AH6318" i="10"/>
  <c r="Y6840" i="10"/>
  <c r="Z6839" i="10"/>
  <c r="AA6839" i="10" s="1"/>
  <c r="U6313" i="10"/>
  <c r="V6313" i="10" s="1"/>
  <c r="W6313" i="10"/>
  <c r="T6314" i="10"/>
  <c r="S6314" i="10"/>
  <c r="R6315" i="10"/>
  <c r="Q6316" i="10"/>
  <c r="V4820" i="12"/>
  <c r="S4822" i="12"/>
  <c r="T4822" i="12"/>
  <c r="U4821" i="12"/>
  <c r="AD6840" i="10"/>
  <c r="AE6840" i="10" s="1"/>
  <c r="AC6841" i="10"/>
  <c r="AU6316" i="10" l="1"/>
  <c r="AV6316" i="10" s="1"/>
  <c r="AW6316" i="10"/>
  <c r="AT6317" i="10"/>
  <c r="AS6317" i="10"/>
  <c r="AQ6318" i="10"/>
  <c r="AP6319" i="10"/>
  <c r="AR6318" i="10" a="1"/>
  <c r="AR6318" i="10" s="1"/>
  <c r="AL6317" i="10"/>
  <c r="AM6317" i="10" s="1"/>
  <c r="AN6317" i="10"/>
  <c r="AK6318" i="10"/>
  <c r="AJ6318" i="10"/>
  <c r="AI6320" i="10" a="1"/>
  <c r="AI6320" i="10" s="1"/>
  <c r="AH6319" i="10"/>
  <c r="Z6840" i="10"/>
  <c r="AA6840" i="10" s="1"/>
  <c r="Y6841" i="10"/>
  <c r="S4823" i="12"/>
  <c r="W4822" i="12"/>
  <c r="U6314" i="10"/>
  <c r="V6314" i="10" s="1"/>
  <c r="W6314" i="10"/>
  <c r="S6315" i="10"/>
  <c r="R6316" i="10"/>
  <c r="Q6317" i="10"/>
  <c r="T6315" i="10"/>
  <c r="V4821" i="12"/>
  <c r="U4822" i="12"/>
  <c r="T4823" i="12"/>
  <c r="W4823" i="12" s="1"/>
  <c r="AC6842" i="10"/>
  <c r="AD6841" i="10"/>
  <c r="AE6841" i="10" s="1"/>
  <c r="AJ6319" i="10" l="1"/>
  <c r="AU6317" i="10"/>
  <c r="AV6317" i="10" s="1"/>
  <c r="AW6317" i="10"/>
  <c r="AT6318" i="10"/>
  <c r="AS6318" i="10"/>
  <c r="AQ6319" i="10"/>
  <c r="AR6319" i="10" a="1"/>
  <c r="AR6319" i="10" s="1"/>
  <c r="AP6320" i="10"/>
  <c r="AL6318" i="10"/>
  <c r="AM6318" i="10" s="1"/>
  <c r="AN6318" i="10"/>
  <c r="AK6319" i="10"/>
  <c r="AI6321" i="10" a="1"/>
  <c r="AI6321" i="10" s="1"/>
  <c r="AH6320" i="10"/>
  <c r="Y6842" i="10"/>
  <c r="Z6841" i="10"/>
  <c r="AA6841" i="10" s="1"/>
  <c r="U6315" i="10"/>
  <c r="V6315" i="10" s="1"/>
  <c r="W6315" i="10"/>
  <c r="S6316" i="10"/>
  <c r="T6316" i="10"/>
  <c r="Q6318" i="10"/>
  <c r="R6317" i="10"/>
  <c r="V4822" i="12"/>
  <c r="Q4824" i="12"/>
  <c r="U4823" i="12"/>
  <c r="AC6843" i="10"/>
  <c r="AD6842" i="10"/>
  <c r="AE6842" i="10" s="1"/>
  <c r="AU6318" i="10" l="1"/>
  <c r="AV6318" i="10" s="1"/>
  <c r="AW6318" i="10"/>
  <c r="AT6319" i="10"/>
  <c r="AS6319" i="10"/>
  <c r="AQ6320" i="10"/>
  <c r="AP6321" i="10"/>
  <c r="AR6320" i="10" a="1"/>
  <c r="AR6320" i="10" s="1"/>
  <c r="AL6319" i="10"/>
  <c r="AM6319" i="10" s="1"/>
  <c r="AN6319" i="10"/>
  <c r="AK6320" i="10"/>
  <c r="AJ6320" i="10"/>
  <c r="AI6322" i="10" a="1"/>
  <c r="AI6322" i="10" s="1"/>
  <c r="AH6321" i="10"/>
  <c r="Z6842" i="10"/>
  <c r="AA6842" i="10" s="1"/>
  <c r="Y6843" i="10"/>
  <c r="U6316" i="10"/>
  <c r="V6316" i="10" s="1"/>
  <c r="W6316" i="10"/>
  <c r="S6317" i="10"/>
  <c r="Q6319" i="10"/>
  <c r="R6318" i="10"/>
  <c r="T6317" i="10"/>
  <c r="V4823" i="12"/>
  <c r="Q4825" i="12"/>
  <c r="R4824" i="12"/>
  <c r="AC6844" i="10"/>
  <c r="AD6843" i="10"/>
  <c r="AE6843" i="10" s="1"/>
  <c r="AT6320" i="10" l="1"/>
  <c r="AU6320" i="10" s="1"/>
  <c r="AV6320" i="10" s="1"/>
  <c r="AU6319" i="10"/>
  <c r="AV6319" i="10" s="1"/>
  <c r="AW6319" i="10"/>
  <c r="AS6320" i="10"/>
  <c r="AQ6321" i="10"/>
  <c r="AR6321" i="10" a="1"/>
  <c r="AR6321" i="10" s="1"/>
  <c r="AP6322" i="10"/>
  <c r="AL6320" i="10"/>
  <c r="AM6320" i="10" s="1"/>
  <c r="AN6320" i="10"/>
  <c r="AK6321" i="10"/>
  <c r="AJ6321" i="10"/>
  <c r="AI6323" i="10" a="1"/>
  <c r="AI6323" i="10" s="1"/>
  <c r="AH6322" i="10"/>
  <c r="Y6844" i="10"/>
  <c r="Z6843" i="10"/>
  <c r="AA6843" i="10" s="1"/>
  <c r="U6317" i="10"/>
  <c r="V6317" i="10" s="1"/>
  <c r="W6317" i="10"/>
  <c r="S6318" i="10"/>
  <c r="T6318" i="10"/>
  <c r="R6319" i="10"/>
  <c r="Q6320" i="10"/>
  <c r="S4824" i="12"/>
  <c r="T4824" i="12"/>
  <c r="W4824" i="12" s="1"/>
  <c r="Q4826" i="12"/>
  <c r="R4826" i="12" s="1"/>
  <c r="R4825" i="12"/>
  <c r="AC6845" i="10"/>
  <c r="AD6844" i="10"/>
  <c r="AE6844" i="10" s="1"/>
  <c r="AW6320" i="10" l="1"/>
  <c r="AT6321" i="10"/>
  <c r="AS6321" i="10"/>
  <c r="AQ6322" i="10"/>
  <c r="AP6323" i="10"/>
  <c r="AR6322" i="10" a="1"/>
  <c r="AR6322" i="10" s="1"/>
  <c r="AL6321" i="10"/>
  <c r="AM6321" i="10" s="1"/>
  <c r="AN6321" i="10"/>
  <c r="AK6322" i="10"/>
  <c r="AJ6322" i="10"/>
  <c r="AI6324" i="10" a="1"/>
  <c r="AI6324" i="10" s="1"/>
  <c r="AH6323" i="10"/>
  <c r="Z6844" i="10"/>
  <c r="AA6844" i="10" s="1"/>
  <c r="Y6845" i="10"/>
  <c r="U6318" i="10"/>
  <c r="V6318" i="10" s="1"/>
  <c r="W6318" i="10"/>
  <c r="S6319" i="10"/>
  <c r="R6320" i="10"/>
  <c r="Q6321" i="10"/>
  <c r="T6319" i="10"/>
  <c r="S4825" i="12"/>
  <c r="U4824" i="12"/>
  <c r="T4825" i="12"/>
  <c r="W4825" i="12" s="1"/>
  <c r="AD6845" i="10"/>
  <c r="AE6845" i="10" s="1"/>
  <c r="AC6846" i="10"/>
  <c r="AU6321" i="10" l="1"/>
  <c r="AV6321" i="10" s="1"/>
  <c r="AW6321" i="10"/>
  <c r="AS6322" i="10"/>
  <c r="AT6322" i="10"/>
  <c r="AQ6323" i="10"/>
  <c r="AR6323" i="10" a="1"/>
  <c r="AR6323" i="10" s="1"/>
  <c r="AP6324" i="10"/>
  <c r="AL6322" i="10"/>
  <c r="AM6322" i="10" s="1"/>
  <c r="AN6322" i="10"/>
  <c r="AK6323" i="10"/>
  <c r="AJ6323" i="10"/>
  <c r="AI6325" i="10" a="1"/>
  <c r="AI6325" i="10" s="1"/>
  <c r="AH6324" i="10"/>
  <c r="Z6845" i="10"/>
  <c r="AA6845" i="10" s="1"/>
  <c r="Y6846" i="10"/>
  <c r="U6319" i="10"/>
  <c r="V6319" i="10" s="1"/>
  <c r="W6319" i="10"/>
  <c r="S6320" i="10"/>
  <c r="T6320" i="10"/>
  <c r="R6321" i="10"/>
  <c r="Q6322" i="10"/>
  <c r="V4824" i="12"/>
  <c r="S4826" i="12"/>
  <c r="T4826" i="12"/>
  <c r="W4826" i="12" s="1"/>
  <c r="U4825" i="12"/>
  <c r="AC6847" i="10"/>
  <c r="AD6846" i="10"/>
  <c r="AE6846" i="10" s="1"/>
  <c r="AU6322" i="10" l="1"/>
  <c r="AV6322" i="10" s="1"/>
  <c r="AW6322" i="10"/>
  <c r="AT6323" i="10"/>
  <c r="AS6323" i="10"/>
  <c r="AQ6324" i="10"/>
  <c r="AP6325" i="10"/>
  <c r="AR6324" i="10" a="1"/>
  <c r="AR6324" i="10" s="1"/>
  <c r="AL6323" i="10"/>
  <c r="AM6323" i="10" s="1"/>
  <c r="AN6323" i="10"/>
  <c r="AK6324" i="10"/>
  <c r="AJ6324" i="10"/>
  <c r="AI6326" i="10" a="1"/>
  <c r="AI6326" i="10" s="1"/>
  <c r="AH6325" i="10"/>
  <c r="Z6846" i="10"/>
  <c r="AA6846" i="10" s="1"/>
  <c r="Y6847" i="10"/>
  <c r="U6320" i="10"/>
  <c r="V6320" i="10" s="1"/>
  <c r="W6320" i="10"/>
  <c r="S6321" i="10"/>
  <c r="R6322" i="10"/>
  <c r="Q6323" i="10"/>
  <c r="T6321" i="10"/>
  <c r="V4825" i="12"/>
  <c r="Q4827" i="12"/>
  <c r="U4826" i="12"/>
  <c r="AC6848" i="10"/>
  <c r="AD6847" i="10"/>
  <c r="AE6847" i="10" s="1"/>
  <c r="AU6323" i="10" l="1"/>
  <c r="AV6323" i="10" s="1"/>
  <c r="AW6323" i="10"/>
  <c r="AT6324" i="10"/>
  <c r="AS6324" i="10"/>
  <c r="AQ6325" i="10"/>
  <c r="AR6325" i="10" a="1"/>
  <c r="AR6325" i="10" s="1"/>
  <c r="AP6326" i="10"/>
  <c r="AL6324" i="10"/>
  <c r="AM6324" i="10" s="1"/>
  <c r="AN6324" i="10"/>
  <c r="AK6325" i="10"/>
  <c r="AJ6325" i="10"/>
  <c r="AI6327" i="10" a="1"/>
  <c r="AI6327" i="10" s="1"/>
  <c r="AH6326" i="10"/>
  <c r="Y6848" i="10"/>
  <c r="Z6847" i="10"/>
  <c r="AA6847" i="10" s="1"/>
  <c r="U6321" i="10"/>
  <c r="V6321" i="10" s="1"/>
  <c r="W6321" i="10"/>
  <c r="S6322" i="10"/>
  <c r="T6322" i="10"/>
  <c r="R6323" i="10"/>
  <c r="Q6324" i="10"/>
  <c r="V4826" i="12"/>
  <c r="Q4828" i="12"/>
  <c r="R4827" i="12"/>
  <c r="AD6848" i="10"/>
  <c r="AE6848" i="10" s="1"/>
  <c r="AC6849" i="10"/>
  <c r="AU6324" i="10" l="1"/>
  <c r="AV6324" i="10" s="1"/>
  <c r="AW6324" i="10"/>
  <c r="AS6325" i="10"/>
  <c r="AT6325" i="10"/>
  <c r="AQ6326" i="10"/>
  <c r="AR6326" i="10" a="1"/>
  <c r="AR6326" i="10" s="1"/>
  <c r="AP6327" i="10"/>
  <c r="AL6325" i="10"/>
  <c r="AM6325" i="10" s="1"/>
  <c r="AN6325" i="10"/>
  <c r="AK6326" i="10"/>
  <c r="AJ6326" i="10"/>
  <c r="AI6328" i="10" a="1"/>
  <c r="AI6328" i="10" s="1"/>
  <c r="AH6327" i="10"/>
  <c r="Y6849" i="10"/>
  <c r="Z6848" i="10"/>
  <c r="AA6848" i="10" s="1"/>
  <c r="U6322" i="10"/>
  <c r="V6322" i="10" s="1"/>
  <c r="W6322" i="10"/>
  <c r="Q6325" i="10"/>
  <c r="R6324" i="10"/>
  <c r="S6323" i="10"/>
  <c r="T6323" i="10"/>
  <c r="S4827" i="12"/>
  <c r="T4827" i="12"/>
  <c r="W4827" i="12" s="1"/>
  <c r="Q4829" i="12"/>
  <c r="R4828" i="12"/>
  <c r="AC6850" i="10"/>
  <c r="AD6849" i="10"/>
  <c r="AE6849" i="10" s="1"/>
  <c r="AU6325" i="10" l="1"/>
  <c r="AV6325" i="10" s="1"/>
  <c r="AW6325" i="10"/>
  <c r="AT6326" i="10"/>
  <c r="AS6326" i="10"/>
  <c r="AQ6327" i="10"/>
  <c r="AP6328" i="10"/>
  <c r="AR6327" i="10" a="1"/>
  <c r="AR6327" i="10" s="1"/>
  <c r="AL6326" i="10"/>
  <c r="AM6326" i="10" s="1"/>
  <c r="AN6326" i="10"/>
  <c r="AK6327" i="10"/>
  <c r="AJ6327" i="10"/>
  <c r="AI6329" i="10" a="1"/>
  <c r="AI6329" i="10" s="1"/>
  <c r="AH6328" i="10"/>
  <c r="Y6850" i="10"/>
  <c r="Z6849" i="10"/>
  <c r="AA6849" i="10" s="1"/>
  <c r="U6323" i="10"/>
  <c r="V6323" i="10" s="1"/>
  <c r="W6323" i="10"/>
  <c r="S6324" i="10"/>
  <c r="T6324" i="10"/>
  <c r="Q6326" i="10"/>
  <c r="R6325" i="10"/>
  <c r="S4828" i="12"/>
  <c r="Q4830" i="12"/>
  <c r="R4830" i="12" s="1"/>
  <c r="R4829" i="12"/>
  <c r="U4827" i="12"/>
  <c r="T4828" i="12"/>
  <c r="W4828" i="12" s="1"/>
  <c r="AC6851" i="10"/>
  <c r="AD6850" i="10"/>
  <c r="AE6850" i="10" s="1"/>
  <c r="AT6327" i="10" l="1"/>
  <c r="AU6327" i="10" s="1"/>
  <c r="AV6327" i="10" s="1"/>
  <c r="AU6326" i="10"/>
  <c r="AV6326" i="10" s="1"/>
  <c r="AW6326" i="10"/>
  <c r="AS6327" i="10"/>
  <c r="AQ6328" i="10"/>
  <c r="AR6328" i="10" a="1"/>
  <c r="AR6328" i="10" s="1"/>
  <c r="AP6329" i="10"/>
  <c r="AL6327" i="10"/>
  <c r="AM6327" i="10" s="1"/>
  <c r="AN6327" i="10"/>
  <c r="AK6328" i="10"/>
  <c r="AJ6328" i="10"/>
  <c r="AI6330" i="10" a="1"/>
  <c r="AI6330" i="10" s="1"/>
  <c r="AH6329" i="10"/>
  <c r="Z6850" i="10"/>
  <c r="AA6850" i="10" s="1"/>
  <c r="Y6851" i="10"/>
  <c r="U6324" i="10"/>
  <c r="V6324" i="10" s="1"/>
  <c r="W6324" i="10"/>
  <c r="S6325" i="10"/>
  <c r="R6326" i="10"/>
  <c r="Q6327" i="10"/>
  <c r="T6325" i="10"/>
  <c r="S4829" i="12"/>
  <c r="V4827" i="12"/>
  <c r="T4829" i="12"/>
  <c r="U4828" i="12"/>
  <c r="AC6852" i="10"/>
  <c r="AD6851" i="10"/>
  <c r="AE6851" i="10" s="1"/>
  <c r="AW6327" i="10" l="1"/>
  <c r="AT6328" i="10"/>
  <c r="AS6328" i="10"/>
  <c r="AQ6329" i="10"/>
  <c r="AP6330" i="10"/>
  <c r="AR6329" i="10" a="1"/>
  <c r="AR6329" i="10" s="1"/>
  <c r="AL6328" i="10"/>
  <c r="AM6328" i="10" s="1"/>
  <c r="AN6328" i="10"/>
  <c r="AK6329" i="10"/>
  <c r="AJ6329" i="10"/>
  <c r="AI6331" i="10" a="1"/>
  <c r="AI6331" i="10" s="1"/>
  <c r="AH6330" i="10"/>
  <c r="Z6851" i="10"/>
  <c r="AA6851" i="10" s="1"/>
  <c r="Y6852" i="10"/>
  <c r="S4830" i="12"/>
  <c r="W4829" i="12"/>
  <c r="U6325" i="10"/>
  <c r="V6325" i="10" s="1"/>
  <c r="W6325" i="10"/>
  <c r="R6327" i="10"/>
  <c r="Q6328" i="10"/>
  <c r="S6326" i="10"/>
  <c r="T6326" i="10"/>
  <c r="V4828" i="12"/>
  <c r="T4830" i="12"/>
  <c r="W4830" i="12" s="1"/>
  <c r="U4829" i="12"/>
  <c r="AC6853" i="10"/>
  <c r="AD6852" i="10"/>
  <c r="AE6852" i="10" s="1"/>
  <c r="AU6328" i="10" l="1"/>
  <c r="AV6328" i="10" s="1"/>
  <c r="AW6328" i="10"/>
  <c r="AT6329" i="10"/>
  <c r="AS6329" i="10"/>
  <c r="AQ6330" i="10"/>
  <c r="AP6331" i="10"/>
  <c r="AR6330" i="10" a="1"/>
  <c r="AR6330" i="10" s="1"/>
  <c r="AL6329" i="10"/>
  <c r="AM6329" i="10" s="1"/>
  <c r="AN6329" i="10"/>
  <c r="AK6330" i="10"/>
  <c r="AJ6330" i="10"/>
  <c r="AI6332" i="10" a="1"/>
  <c r="AI6332" i="10" s="1"/>
  <c r="AH6331" i="10"/>
  <c r="Y6853" i="10"/>
  <c r="Z6852" i="10"/>
  <c r="AA6852" i="10" s="1"/>
  <c r="U6326" i="10"/>
  <c r="V6326" i="10" s="1"/>
  <c r="W6326" i="10"/>
  <c r="S6327" i="10"/>
  <c r="T6327" i="10"/>
  <c r="R6328" i="10"/>
  <c r="Q6329" i="10"/>
  <c r="V4829" i="12"/>
  <c r="Q4831" i="12"/>
  <c r="U4830" i="12"/>
  <c r="AD6853" i="10"/>
  <c r="AE6853" i="10" s="1"/>
  <c r="AC6854" i="10"/>
  <c r="AT6330" i="10" l="1"/>
  <c r="AU6330" i="10" s="1"/>
  <c r="AV6330" i="10" s="1"/>
  <c r="AU6329" i="10"/>
  <c r="AV6329" i="10" s="1"/>
  <c r="AW6329" i="10"/>
  <c r="AS6330" i="10"/>
  <c r="AQ6331" i="10"/>
  <c r="AR6331" i="10" a="1"/>
  <c r="AR6331" i="10" s="1"/>
  <c r="AP6332" i="10"/>
  <c r="AL6330" i="10"/>
  <c r="AM6330" i="10" s="1"/>
  <c r="AN6330" i="10"/>
  <c r="AK6331" i="10"/>
  <c r="AJ6331" i="10"/>
  <c r="AI6333" i="10" a="1"/>
  <c r="AI6333" i="10" s="1"/>
  <c r="AH6332" i="10"/>
  <c r="Y6854" i="10"/>
  <c r="Z6853" i="10"/>
  <c r="AA6853" i="10" s="1"/>
  <c r="U6327" i="10"/>
  <c r="V6327" i="10" s="1"/>
  <c r="W6327" i="10"/>
  <c r="S6328" i="10"/>
  <c r="Q6330" i="10"/>
  <c r="R6329" i="10"/>
  <c r="T6328" i="10"/>
  <c r="V4830" i="12"/>
  <c r="Q4832" i="12"/>
  <c r="R4832" i="12" s="1"/>
  <c r="R4831" i="12"/>
  <c r="AC6855" i="10"/>
  <c r="AD6854" i="10"/>
  <c r="AE6854" i="10" s="1"/>
  <c r="AW6330" i="10" l="1"/>
  <c r="AT6331" i="10"/>
  <c r="AU6331" i="10" s="1"/>
  <c r="AV6331" i="10" s="1"/>
  <c r="AS6331" i="10"/>
  <c r="AQ6332" i="10"/>
  <c r="AR6332" i="10" a="1"/>
  <c r="AR6332" i="10" s="1"/>
  <c r="AP6333" i="10"/>
  <c r="AL6331" i="10"/>
  <c r="AM6331" i="10" s="1"/>
  <c r="AN6331" i="10"/>
  <c r="AK6332" i="10"/>
  <c r="AJ6332" i="10"/>
  <c r="AI6334" i="10" a="1"/>
  <c r="AI6334" i="10" s="1"/>
  <c r="AH6333" i="10"/>
  <c r="Z6854" i="10"/>
  <c r="AA6854" i="10" s="1"/>
  <c r="Y6855" i="10"/>
  <c r="U6328" i="10"/>
  <c r="V6328" i="10" s="1"/>
  <c r="W6328" i="10"/>
  <c r="S6329" i="10"/>
  <c r="T6329" i="10"/>
  <c r="R6330" i="10"/>
  <c r="Q6331" i="10"/>
  <c r="S4831" i="12"/>
  <c r="T4831" i="12"/>
  <c r="AC6856" i="10"/>
  <c r="AD6855" i="10"/>
  <c r="AE6855" i="10" s="1"/>
  <c r="AT6332" i="10" l="1"/>
  <c r="AW6332" i="10" s="1"/>
  <c r="AW6331" i="10"/>
  <c r="AS6332" i="10"/>
  <c r="AQ6333" i="10"/>
  <c r="AP6334" i="10"/>
  <c r="AR6333" i="10" a="1"/>
  <c r="AR6333" i="10" s="1"/>
  <c r="AL6332" i="10"/>
  <c r="AM6332" i="10" s="1"/>
  <c r="AN6332" i="10"/>
  <c r="AK6333" i="10"/>
  <c r="AJ6333" i="10"/>
  <c r="AI6335" i="10" a="1"/>
  <c r="AI6335" i="10" s="1"/>
  <c r="AH6334" i="10"/>
  <c r="Y6856" i="10"/>
  <c r="Z6855" i="10"/>
  <c r="AA6855" i="10" s="1"/>
  <c r="S4832" i="12"/>
  <c r="W4831" i="12"/>
  <c r="U6329" i="10"/>
  <c r="V6329" i="10" s="1"/>
  <c r="W6329" i="10"/>
  <c r="S6330" i="10"/>
  <c r="R6331" i="10"/>
  <c r="Q6332" i="10"/>
  <c r="T6330" i="10"/>
  <c r="U4831" i="12"/>
  <c r="T4832" i="12"/>
  <c r="W4832" i="12" s="1"/>
  <c r="AD6856" i="10"/>
  <c r="AE6856" i="10" s="1"/>
  <c r="AC6857" i="10"/>
  <c r="AU6332" i="10" l="1"/>
  <c r="AV6332" i="10" s="1"/>
  <c r="AT6333" i="10"/>
  <c r="AS6333" i="10"/>
  <c r="AQ6334" i="10"/>
  <c r="AR6334" i="10" a="1"/>
  <c r="AR6334" i="10" s="1"/>
  <c r="AP6335" i="10"/>
  <c r="AL6333" i="10"/>
  <c r="AM6333" i="10" s="1"/>
  <c r="AN6333" i="10"/>
  <c r="AK6334" i="10"/>
  <c r="AJ6334" i="10"/>
  <c r="AI6336" i="10" a="1"/>
  <c r="AI6336" i="10" s="1"/>
  <c r="AH6335" i="10"/>
  <c r="Z6856" i="10"/>
  <c r="AA6856" i="10" s="1"/>
  <c r="Y6857" i="10"/>
  <c r="U6330" i="10"/>
  <c r="V6330" i="10" s="1"/>
  <c r="W6330" i="10"/>
  <c r="S6331" i="10"/>
  <c r="T6331" i="10"/>
  <c r="R6332" i="10"/>
  <c r="Q6333" i="10"/>
  <c r="V4831" i="12"/>
  <c r="Q4833" i="12"/>
  <c r="U4832" i="12"/>
  <c r="AC6858" i="10"/>
  <c r="AD6857" i="10"/>
  <c r="AE6857" i="10" s="1"/>
  <c r="AU6333" i="10" l="1"/>
  <c r="AV6333" i="10" s="1"/>
  <c r="AW6333" i="10"/>
  <c r="AT6334" i="10"/>
  <c r="AS6334" i="10"/>
  <c r="AQ6335" i="10"/>
  <c r="AP6336" i="10"/>
  <c r="AR6335" i="10" a="1"/>
  <c r="AR6335" i="10" s="1"/>
  <c r="AL6334" i="10"/>
  <c r="AM6334" i="10" s="1"/>
  <c r="AN6334" i="10"/>
  <c r="AK6335" i="10"/>
  <c r="AJ6335" i="10"/>
  <c r="AI6337" i="10" a="1"/>
  <c r="AI6337" i="10" s="1"/>
  <c r="AH6336" i="10"/>
  <c r="Y6858" i="10"/>
  <c r="Z6857" i="10"/>
  <c r="AA6857" i="10" s="1"/>
  <c r="U6331" i="10"/>
  <c r="V6331" i="10" s="1"/>
  <c r="W6331" i="10"/>
  <c r="S6332" i="10"/>
  <c r="R6333" i="10"/>
  <c r="Q6334" i="10"/>
  <c r="T6332" i="10"/>
  <c r="V4832" i="12"/>
  <c r="Q4834" i="12"/>
  <c r="R4833" i="12"/>
  <c r="AC6859" i="10"/>
  <c r="AD6858" i="10"/>
  <c r="AE6858" i="10" s="1"/>
  <c r="AT6335" i="10" l="1"/>
  <c r="AU6335" i="10" s="1"/>
  <c r="AV6335" i="10" s="1"/>
  <c r="AU6334" i="10"/>
  <c r="AV6334" i="10" s="1"/>
  <c r="AW6334" i="10"/>
  <c r="AS6335" i="10"/>
  <c r="AQ6336" i="10"/>
  <c r="AR6336" i="10" a="1"/>
  <c r="AR6336" i="10" s="1"/>
  <c r="AP6337" i="10"/>
  <c r="AL6335" i="10"/>
  <c r="AM6335" i="10" s="1"/>
  <c r="AN6335" i="10"/>
  <c r="AK6336" i="10"/>
  <c r="AJ6336" i="10"/>
  <c r="AI6338" i="10" a="1"/>
  <c r="AI6338" i="10" s="1"/>
  <c r="AH6337" i="10"/>
  <c r="Y6859" i="10"/>
  <c r="Z6858" i="10"/>
  <c r="AA6858" i="10" s="1"/>
  <c r="U6332" i="10"/>
  <c r="V6332" i="10" s="1"/>
  <c r="W6332" i="10"/>
  <c r="S6333" i="10"/>
  <c r="T6333" i="10"/>
  <c r="R6334" i="10"/>
  <c r="Q6335" i="10"/>
  <c r="S4833" i="12"/>
  <c r="T4833" i="12"/>
  <c r="W4833" i="12" s="1"/>
  <c r="Q4835" i="12"/>
  <c r="R4834" i="12"/>
  <c r="AC6860" i="10"/>
  <c r="AD6859" i="10"/>
  <c r="AE6859" i="10" s="1"/>
  <c r="AW6335" i="10" l="1"/>
  <c r="AT6336" i="10"/>
  <c r="AU6336" i="10" s="1"/>
  <c r="AV6336" i="10" s="1"/>
  <c r="AS6336" i="10"/>
  <c r="AQ6337" i="10"/>
  <c r="AP6338" i="10"/>
  <c r="AR6337" i="10" a="1"/>
  <c r="AR6337" i="10" s="1"/>
  <c r="AL6336" i="10"/>
  <c r="AM6336" i="10" s="1"/>
  <c r="AN6336" i="10"/>
  <c r="AK6337" i="10"/>
  <c r="AJ6337" i="10"/>
  <c r="AI6339" i="10" a="1"/>
  <c r="AI6339" i="10" s="1"/>
  <c r="AH6338" i="10"/>
  <c r="Y6860" i="10"/>
  <c r="Z6859" i="10"/>
  <c r="AA6859" i="10" s="1"/>
  <c r="U6333" i="10"/>
  <c r="V6333" i="10" s="1"/>
  <c r="W6333" i="10"/>
  <c r="S6334" i="10"/>
  <c r="T6334" i="10"/>
  <c r="Q6336" i="10"/>
  <c r="R6335" i="10"/>
  <c r="S4834" i="12"/>
  <c r="Q4836" i="12"/>
  <c r="R4835" i="12"/>
  <c r="T4834" i="12"/>
  <c r="W4834" i="12" s="1"/>
  <c r="U4833" i="12"/>
  <c r="AC6861" i="10"/>
  <c r="AD6860" i="10"/>
  <c r="AE6860" i="10" s="1"/>
  <c r="AJ6338" i="10" l="1"/>
  <c r="AW6336" i="10"/>
  <c r="AT6337" i="10"/>
  <c r="AS6337" i="10"/>
  <c r="AQ6338" i="10"/>
  <c r="AP6339" i="10"/>
  <c r="AR6338" i="10" a="1"/>
  <c r="AR6338" i="10" s="1"/>
  <c r="AL6337" i="10"/>
  <c r="AM6337" i="10" s="1"/>
  <c r="AN6337" i="10"/>
  <c r="AK6338" i="10"/>
  <c r="AI6340" i="10" a="1"/>
  <c r="AI6340" i="10" s="1"/>
  <c r="AH6339" i="10"/>
  <c r="Y6861" i="10"/>
  <c r="Z6860" i="10"/>
  <c r="AA6860" i="10" s="1"/>
  <c r="U6334" i="10"/>
  <c r="V6334" i="10" s="1"/>
  <c r="W6334" i="10"/>
  <c r="S4835" i="12"/>
  <c r="S6335" i="10"/>
  <c r="R6336" i="10"/>
  <c r="Q6337" i="10"/>
  <c r="T6335" i="10"/>
  <c r="V4833" i="12"/>
  <c r="U4834" i="12"/>
  <c r="T4835" i="12"/>
  <c r="W4835" i="12" s="1"/>
  <c r="Q4837" i="12"/>
  <c r="R4836" i="12"/>
  <c r="AD6861" i="10"/>
  <c r="AE6861" i="10" s="1"/>
  <c r="AC6862" i="10"/>
  <c r="AT6338" i="10" l="1"/>
  <c r="AU6338" i="10" s="1"/>
  <c r="AV6338" i="10" s="1"/>
  <c r="AU6337" i="10"/>
  <c r="AV6337" i="10" s="1"/>
  <c r="AW6337" i="10"/>
  <c r="AS6338" i="10"/>
  <c r="AQ6339" i="10"/>
  <c r="AR6339" i="10" a="1"/>
  <c r="AR6339" i="10" s="1"/>
  <c r="AP6340" i="10"/>
  <c r="AL6338" i="10"/>
  <c r="AM6338" i="10" s="1"/>
  <c r="AN6338" i="10"/>
  <c r="AK6339" i="10"/>
  <c r="AJ6339" i="10"/>
  <c r="AI6341" i="10" a="1"/>
  <c r="AI6341" i="10" s="1"/>
  <c r="AH6340" i="10"/>
  <c r="Y6862" i="10"/>
  <c r="Z6861" i="10"/>
  <c r="AA6861" i="10" s="1"/>
  <c r="U6335" i="10"/>
  <c r="V6335" i="10" s="1"/>
  <c r="W6335" i="10"/>
  <c r="S6336" i="10"/>
  <c r="Q6338" i="10"/>
  <c r="R6337" i="10"/>
  <c r="T6336" i="10"/>
  <c r="V4834" i="12"/>
  <c r="S4836" i="12"/>
  <c r="Q4838" i="12"/>
  <c r="R4837" i="12"/>
  <c r="T4836" i="12"/>
  <c r="W4836" i="12" s="1"/>
  <c r="U4835" i="12"/>
  <c r="AC6863" i="10"/>
  <c r="AD6862" i="10"/>
  <c r="AE6862" i="10" s="1"/>
  <c r="AW6338" i="10" l="1"/>
  <c r="AT6339" i="10"/>
  <c r="AU6339" i="10" s="1"/>
  <c r="AV6339" i="10" s="1"/>
  <c r="AS6339" i="10"/>
  <c r="AQ6340" i="10"/>
  <c r="AR6340" i="10" a="1"/>
  <c r="AR6340" i="10" s="1"/>
  <c r="AP6341" i="10"/>
  <c r="AL6339" i="10"/>
  <c r="AM6339" i="10" s="1"/>
  <c r="AN6339" i="10"/>
  <c r="AK6340" i="10"/>
  <c r="AJ6340" i="10"/>
  <c r="AI6342" i="10" a="1"/>
  <c r="AI6342" i="10" s="1"/>
  <c r="AH6341" i="10"/>
  <c r="Y6863" i="10"/>
  <c r="Z6862" i="10"/>
  <c r="AA6862" i="10" s="1"/>
  <c r="U6336" i="10"/>
  <c r="V6336" i="10" s="1"/>
  <c r="W6336" i="10"/>
  <c r="S6337" i="10"/>
  <c r="T6337" i="10"/>
  <c r="R6338" i="10"/>
  <c r="Q6339" i="10"/>
  <c r="V4835" i="12"/>
  <c r="S4837" i="12"/>
  <c r="U4836" i="12"/>
  <c r="T4837" i="12"/>
  <c r="W4837" i="12" s="1"/>
  <c r="Q4839" i="12"/>
  <c r="R4839" i="12" s="1"/>
  <c r="R4838" i="12"/>
  <c r="AC6864" i="10"/>
  <c r="AD6863" i="10"/>
  <c r="AE6863" i="10" s="1"/>
  <c r="AW6339" i="10" l="1"/>
  <c r="AT6340" i="10"/>
  <c r="AS6340" i="10"/>
  <c r="AQ6341" i="10"/>
  <c r="AP6342" i="10"/>
  <c r="AR6341" i="10" a="1"/>
  <c r="AR6341" i="10" s="1"/>
  <c r="AL6340" i="10"/>
  <c r="AM6340" i="10" s="1"/>
  <c r="AN6340" i="10"/>
  <c r="AK6341" i="10"/>
  <c r="AJ6341" i="10"/>
  <c r="AI6343" i="10" a="1"/>
  <c r="AI6343" i="10" s="1"/>
  <c r="AH6342" i="10"/>
  <c r="Y6864" i="10"/>
  <c r="Z6863" i="10"/>
  <c r="AA6863" i="10" s="1"/>
  <c r="U6337" i="10"/>
  <c r="V6337" i="10" s="1"/>
  <c r="W6337" i="10"/>
  <c r="S4838" i="12"/>
  <c r="R6339" i="10"/>
  <c r="Q6340" i="10"/>
  <c r="S6338" i="10"/>
  <c r="T6338" i="10"/>
  <c r="V4836" i="12"/>
  <c r="U4837" i="12"/>
  <c r="T4838" i="12"/>
  <c r="W4838" i="12" s="1"/>
  <c r="AD6864" i="10"/>
  <c r="AE6864" i="10" s="1"/>
  <c r="AC6865" i="10"/>
  <c r="AT6341" i="10" l="1"/>
  <c r="AU6341" i="10" s="1"/>
  <c r="AV6341" i="10" s="1"/>
  <c r="AU6340" i="10"/>
  <c r="AV6340" i="10" s="1"/>
  <c r="AW6340" i="10"/>
  <c r="AS6341" i="10"/>
  <c r="AQ6342" i="10"/>
  <c r="AR6342" i="10" a="1"/>
  <c r="AR6342" i="10" s="1"/>
  <c r="AP6343" i="10"/>
  <c r="AL6341" i="10"/>
  <c r="AM6341" i="10" s="1"/>
  <c r="AN6341" i="10"/>
  <c r="AK6342" i="10"/>
  <c r="AJ6342" i="10"/>
  <c r="AI6344" i="10" a="1"/>
  <c r="AI6344" i="10" s="1"/>
  <c r="AH6343" i="10"/>
  <c r="Z6864" i="10"/>
  <c r="AA6864" i="10" s="1"/>
  <c r="Y6865" i="10"/>
  <c r="U6338" i="10"/>
  <c r="V6338" i="10" s="1"/>
  <c r="W6338" i="10"/>
  <c r="S6339" i="10"/>
  <c r="T6339" i="10"/>
  <c r="R6340" i="10"/>
  <c r="Q6341" i="10"/>
  <c r="V4837" i="12"/>
  <c r="T4839" i="12"/>
  <c r="W4839" i="12" s="1"/>
  <c r="U4838" i="12"/>
  <c r="S4839" i="12"/>
  <c r="AC6866" i="10"/>
  <c r="AD6865" i="10"/>
  <c r="AE6865" i="10" s="1"/>
  <c r="AW6341" i="10" l="1"/>
  <c r="AT6342" i="10"/>
  <c r="AS6342" i="10"/>
  <c r="AQ6343" i="10"/>
  <c r="AP6344" i="10"/>
  <c r="AR6343" i="10" a="1"/>
  <c r="AR6343" i="10" s="1"/>
  <c r="AL6342" i="10"/>
  <c r="AM6342" i="10" s="1"/>
  <c r="AN6342" i="10"/>
  <c r="AK6343" i="10"/>
  <c r="AJ6343" i="10"/>
  <c r="AI6345" i="10" a="1"/>
  <c r="AI6345" i="10" s="1"/>
  <c r="AH6344" i="10"/>
  <c r="Z6865" i="10"/>
  <c r="AA6865" i="10" s="1"/>
  <c r="Y6866" i="10"/>
  <c r="U6339" i="10"/>
  <c r="V6339" i="10" s="1"/>
  <c r="W6339" i="10"/>
  <c r="S6340" i="10"/>
  <c r="R6341" i="10"/>
  <c r="Q6342" i="10"/>
  <c r="T6340" i="10"/>
  <c r="V4838" i="12"/>
  <c r="Q4840" i="12"/>
  <c r="R4840" i="12" s="1"/>
  <c r="U4839" i="12"/>
  <c r="AC6867" i="10"/>
  <c r="AD6866" i="10"/>
  <c r="AE6866" i="10" s="1"/>
  <c r="AU6342" i="10" l="1"/>
  <c r="AV6342" i="10" s="1"/>
  <c r="AW6342" i="10"/>
  <c r="AT6343" i="10"/>
  <c r="AS6343" i="10"/>
  <c r="AQ6344" i="10"/>
  <c r="AR6344" i="10" a="1"/>
  <c r="AR6344" i="10" s="1"/>
  <c r="AP6345" i="10"/>
  <c r="AL6343" i="10"/>
  <c r="AM6343" i="10" s="1"/>
  <c r="AN6343" i="10"/>
  <c r="AK6344" i="10"/>
  <c r="AJ6344" i="10"/>
  <c r="AI6346" i="10" a="1"/>
  <c r="AI6346" i="10" s="1"/>
  <c r="AH6345" i="10"/>
  <c r="Z6866" i="10"/>
  <c r="AA6866" i="10" s="1"/>
  <c r="Y6867" i="10"/>
  <c r="U6340" i="10"/>
  <c r="V6340" i="10" s="1"/>
  <c r="W6340" i="10"/>
  <c r="S6341" i="10"/>
  <c r="T6341" i="10"/>
  <c r="Q6343" i="10"/>
  <c r="R6342" i="10"/>
  <c r="V4839" i="12"/>
  <c r="T4840" i="12"/>
  <c r="W4840" i="12" s="1"/>
  <c r="S4840" i="12"/>
  <c r="AC6868" i="10"/>
  <c r="AD6867" i="10"/>
  <c r="AE6867" i="10" s="1"/>
  <c r="AU6343" i="10" l="1"/>
  <c r="AV6343" i="10" s="1"/>
  <c r="AW6343" i="10"/>
  <c r="AT6344" i="10"/>
  <c r="AS6344" i="10"/>
  <c r="AQ6345" i="10"/>
  <c r="AP6346" i="10"/>
  <c r="AR6345" i="10" a="1"/>
  <c r="AR6345" i="10" s="1"/>
  <c r="AL6344" i="10"/>
  <c r="AM6344" i="10" s="1"/>
  <c r="AN6344" i="10"/>
  <c r="AK6345" i="10"/>
  <c r="AJ6345" i="10"/>
  <c r="AI6347" i="10" a="1"/>
  <c r="AI6347" i="10" s="1"/>
  <c r="AH6346" i="10"/>
  <c r="Y6868" i="10"/>
  <c r="Z6867" i="10"/>
  <c r="AA6867" i="10" s="1"/>
  <c r="U6341" i="10"/>
  <c r="V6341" i="10" s="1"/>
  <c r="W6341" i="10"/>
  <c r="S6342" i="10"/>
  <c r="R6343" i="10"/>
  <c r="Q6344" i="10"/>
  <c r="T6342" i="10"/>
  <c r="Q4841" i="12"/>
  <c r="U4840" i="12"/>
  <c r="AC6869" i="10"/>
  <c r="AD6868" i="10"/>
  <c r="AE6868" i="10" s="1"/>
  <c r="AU6344" i="10" l="1"/>
  <c r="AV6344" i="10" s="1"/>
  <c r="AW6344" i="10"/>
  <c r="AT6345" i="10"/>
  <c r="AS6345" i="10"/>
  <c r="AQ6346" i="10"/>
  <c r="AR6346" i="10" a="1"/>
  <c r="AR6346" i="10" s="1"/>
  <c r="AP6347" i="10"/>
  <c r="AL6345" i="10"/>
  <c r="AM6345" i="10" s="1"/>
  <c r="AN6345" i="10"/>
  <c r="AK6346" i="10"/>
  <c r="AJ6346" i="10"/>
  <c r="AI6348" i="10" a="1"/>
  <c r="AI6348" i="10" s="1"/>
  <c r="AH6347" i="10"/>
  <c r="Z6868" i="10"/>
  <c r="AA6868" i="10" s="1"/>
  <c r="Y6869" i="10"/>
  <c r="U6342" i="10"/>
  <c r="V6342" i="10" s="1"/>
  <c r="W6342" i="10"/>
  <c r="T6343" i="10"/>
  <c r="R6344" i="10"/>
  <c r="Q6345" i="10"/>
  <c r="S6343" i="10"/>
  <c r="V4840" i="12"/>
  <c r="Q4842" i="12"/>
  <c r="R4841" i="12"/>
  <c r="AD6869" i="10"/>
  <c r="AE6869" i="10" s="1"/>
  <c r="AC6870" i="10"/>
  <c r="AU6345" i="10" l="1"/>
  <c r="AV6345" i="10" s="1"/>
  <c r="AW6345" i="10"/>
  <c r="AT6346" i="10"/>
  <c r="AS6346" i="10"/>
  <c r="AQ6347" i="10"/>
  <c r="AP6348" i="10"/>
  <c r="AR6347" i="10" a="1"/>
  <c r="AR6347" i="10" s="1"/>
  <c r="AL6346" i="10"/>
  <c r="AM6346" i="10" s="1"/>
  <c r="AN6346" i="10"/>
  <c r="AK6347" i="10"/>
  <c r="AJ6347" i="10"/>
  <c r="AI6349" i="10" a="1"/>
  <c r="AI6349" i="10" s="1"/>
  <c r="AH6348" i="10"/>
  <c r="Z6869" i="10"/>
  <c r="AA6869" i="10" s="1"/>
  <c r="Y6870" i="10"/>
  <c r="U6343" i="10"/>
  <c r="V6343" i="10" s="1"/>
  <c r="W6343" i="10"/>
  <c r="S6344" i="10"/>
  <c r="Q6346" i="10"/>
  <c r="R6345" i="10"/>
  <c r="T6344" i="10"/>
  <c r="Q4843" i="12"/>
  <c r="R4842" i="12"/>
  <c r="S4841" i="12"/>
  <c r="T4841" i="12"/>
  <c r="W4841" i="12" s="1"/>
  <c r="AC6871" i="10"/>
  <c r="AD6870" i="10"/>
  <c r="AE6870" i="10" s="1"/>
  <c r="AU6346" i="10" l="1"/>
  <c r="AV6346" i="10" s="1"/>
  <c r="AW6346" i="10"/>
  <c r="AT6347" i="10"/>
  <c r="AS6347" i="10"/>
  <c r="AQ6348" i="10"/>
  <c r="AP6349" i="10"/>
  <c r="AR6348" i="10" a="1"/>
  <c r="AR6348" i="10" s="1"/>
  <c r="AL6347" i="10"/>
  <c r="AM6347" i="10" s="1"/>
  <c r="AN6347" i="10"/>
  <c r="AK6348" i="10"/>
  <c r="AJ6348" i="10"/>
  <c r="AI6350" i="10" a="1"/>
  <c r="AI6350" i="10" s="1"/>
  <c r="AH6349" i="10"/>
  <c r="Z6870" i="10"/>
  <c r="AA6870" i="10" s="1"/>
  <c r="Y6871" i="10"/>
  <c r="U6344" i="10"/>
  <c r="V6344" i="10" s="1"/>
  <c r="W6344" i="10"/>
  <c r="S4842" i="12"/>
  <c r="S6345" i="10"/>
  <c r="T6345" i="10"/>
  <c r="R6346" i="10"/>
  <c r="Q6347" i="10"/>
  <c r="T4842" i="12"/>
  <c r="W4842" i="12" s="1"/>
  <c r="U4841" i="12"/>
  <c r="Q4844" i="12"/>
  <c r="R4843" i="12"/>
  <c r="AC6872" i="10"/>
  <c r="AD6871" i="10"/>
  <c r="AE6871" i="10" s="1"/>
  <c r="AU6347" i="10" l="1"/>
  <c r="AV6347" i="10" s="1"/>
  <c r="AW6347" i="10"/>
  <c r="AT6348" i="10"/>
  <c r="AS6348" i="10"/>
  <c r="AQ6349" i="10"/>
  <c r="AR6349" i="10" a="1"/>
  <c r="AR6349" i="10" s="1"/>
  <c r="AP6350" i="10"/>
  <c r="AL6348" i="10"/>
  <c r="AM6348" i="10" s="1"/>
  <c r="AN6348" i="10"/>
  <c r="AK6349" i="10"/>
  <c r="AJ6349" i="10"/>
  <c r="AI6351" i="10" a="1"/>
  <c r="AI6351" i="10" s="1"/>
  <c r="AH6350" i="10"/>
  <c r="Y6872" i="10"/>
  <c r="Z6871" i="10"/>
  <c r="AA6871" i="10" s="1"/>
  <c r="U6345" i="10"/>
  <c r="V6345" i="10" s="1"/>
  <c r="W6345" i="10"/>
  <c r="S6346" i="10"/>
  <c r="Q6348" i="10"/>
  <c r="R6347" i="10"/>
  <c r="T6346" i="10"/>
  <c r="V4841" i="12"/>
  <c r="S4843" i="12"/>
  <c r="Q4845" i="12"/>
  <c r="R4844" i="12"/>
  <c r="U4842" i="12"/>
  <c r="T4843" i="12"/>
  <c r="W4843" i="12" s="1"/>
  <c r="AD6872" i="10"/>
  <c r="AE6872" i="10" s="1"/>
  <c r="AC6873" i="10"/>
  <c r="AU6348" i="10" l="1"/>
  <c r="AV6348" i="10" s="1"/>
  <c r="AW6348" i="10"/>
  <c r="AS6349" i="10"/>
  <c r="AT6349" i="10"/>
  <c r="AQ6350" i="10"/>
  <c r="AP6351" i="10"/>
  <c r="AR6350" i="10" a="1"/>
  <c r="AR6350" i="10" s="1"/>
  <c r="AL6349" i="10"/>
  <c r="AM6349" i="10" s="1"/>
  <c r="AN6349" i="10"/>
  <c r="AK6350" i="10"/>
  <c r="AJ6350" i="10"/>
  <c r="AI6352" i="10" a="1"/>
  <c r="AI6352" i="10" s="1"/>
  <c r="AH6351" i="10"/>
  <c r="Z6872" i="10"/>
  <c r="AA6872" i="10" s="1"/>
  <c r="Y6873" i="10"/>
  <c r="U6346" i="10"/>
  <c r="V6346" i="10" s="1"/>
  <c r="W6346" i="10"/>
  <c r="S6347" i="10"/>
  <c r="T6347" i="10"/>
  <c r="Q6349" i="10"/>
  <c r="R6348" i="10"/>
  <c r="S4844" i="12"/>
  <c r="V4842" i="12"/>
  <c r="Q4846" i="12"/>
  <c r="R4845" i="12"/>
  <c r="U4843" i="12"/>
  <c r="T4844" i="12"/>
  <c r="W4844" i="12" s="1"/>
  <c r="AC6874" i="10"/>
  <c r="AD6873" i="10"/>
  <c r="AE6873" i="10" s="1"/>
  <c r="AU6349" i="10" l="1"/>
  <c r="AV6349" i="10" s="1"/>
  <c r="AW6349" i="10"/>
  <c r="AT6350" i="10"/>
  <c r="AS6350" i="10"/>
  <c r="AQ6351" i="10"/>
  <c r="AR6351" i="10" a="1"/>
  <c r="AR6351" i="10" s="1"/>
  <c r="AP6352" i="10"/>
  <c r="AL6350" i="10"/>
  <c r="AM6350" i="10" s="1"/>
  <c r="AN6350" i="10"/>
  <c r="AK6351" i="10"/>
  <c r="AJ6351" i="10"/>
  <c r="AI6353" i="10" a="1"/>
  <c r="AI6353" i="10" s="1"/>
  <c r="AH6352" i="10"/>
  <c r="Y6874" i="10"/>
  <c r="Z6873" i="10"/>
  <c r="AA6873" i="10" s="1"/>
  <c r="U6347" i="10"/>
  <c r="V6347" i="10" s="1"/>
  <c r="W6347" i="10"/>
  <c r="S6348" i="10"/>
  <c r="R6349" i="10"/>
  <c r="Q6350" i="10"/>
  <c r="T6348" i="10"/>
  <c r="S4845" i="12"/>
  <c r="V4843" i="12"/>
  <c r="U4844" i="12"/>
  <c r="T4845" i="12"/>
  <c r="W4845" i="12" s="1"/>
  <c r="Q4847" i="12"/>
  <c r="R4846" i="12"/>
  <c r="AC6875" i="10"/>
  <c r="AD6874" i="10"/>
  <c r="AE6874" i="10" s="1"/>
  <c r="AU6350" i="10" l="1"/>
  <c r="AV6350" i="10" s="1"/>
  <c r="AW6350" i="10"/>
  <c r="AT6351" i="10"/>
  <c r="AS6351" i="10"/>
  <c r="AQ6352" i="10"/>
  <c r="AP6353" i="10"/>
  <c r="AR6352" i="10" a="1"/>
  <c r="AR6352" i="10" s="1"/>
  <c r="AL6351" i="10"/>
  <c r="AM6351" i="10" s="1"/>
  <c r="AN6351" i="10"/>
  <c r="AK6352" i="10"/>
  <c r="AJ6352" i="10"/>
  <c r="AI6354" i="10" a="1"/>
  <c r="AI6354" i="10" s="1"/>
  <c r="AH6353" i="10"/>
  <c r="Z6874" i="10"/>
  <c r="AA6874" i="10" s="1"/>
  <c r="Y6875" i="10"/>
  <c r="U6348" i="10"/>
  <c r="V6348" i="10" s="1"/>
  <c r="W6348" i="10"/>
  <c r="R6350" i="10"/>
  <c r="Q6351" i="10"/>
  <c r="S6349" i="10"/>
  <c r="T6349" i="10"/>
  <c r="V4844" i="12"/>
  <c r="S4846" i="12"/>
  <c r="Q4848" i="12"/>
  <c r="R4847" i="12"/>
  <c r="T4846" i="12"/>
  <c r="W4846" i="12" s="1"/>
  <c r="U4845" i="12"/>
  <c r="AC6876" i="10"/>
  <c r="AD6875" i="10"/>
  <c r="AE6875" i="10" s="1"/>
  <c r="AU6351" i="10" l="1"/>
  <c r="AV6351" i="10" s="1"/>
  <c r="AW6351" i="10"/>
  <c r="AT6352" i="10"/>
  <c r="AS6352" i="10"/>
  <c r="AQ6353" i="10"/>
  <c r="AP6354" i="10"/>
  <c r="AR6353" i="10" a="1"/>
  <c r="AR6353" i="10" s="1"/>
  <c r="AL6352" i="10"/>
  <c r="AM6352" i="10" s="1"/>
  <c r="AN6352" i="10"/>
  <c r="AK6353" i="10"/>
  <c r="AJ6353" i="10"/>
  <c r="AI6355" i="10" a="1"/>
  <c r="AI6355" i="10" s="1"/>
  <c r="AH6354" i="10"/>
  <c r="Y6876" i="10"/>
  <c r="Z6875" i="10"/>
  <c r="AA6875" i="10" s="1"/>
  <c r="U6349" i="10"/>
  <c r="V6349" i="10" s="1"/>
  <c r="W6349" i="10"/>
  <c r="Q6352" i="10"/>
  <c r="R6351" i="10"/>
  <c r="T6350" i="10"/>
  <c r="S6350" i="10"/>
  <c r="V4845" i="12"/>
  <c r="S4847" i="12"/>
  <c r="U4846" i="12"/>
  <c r="T4847" i="12"/>
  <c r="W4847" i="12" s="1"/>
  <c r="R4848" i="12"/>
  <c r="AC6877" i="10"/>
  <c r="AD6876" i="10"/>
  <c r="AE6876" i="10" s="1"/>
  <c r="AU6352" i="10" l="1"/>
  <c r="AV6352" i="10" s="1"/>
  <c r="AW6352" i="10"/>
  <c r="AT6353" i="10"/>
  <c r="AS6353" i="10"/>
  <c r="AQ6354" i="10"/>
  <c r="AR6354" i="10" a="1"/>
  <c r="AR6354" i="10" s="1"/>
  <c r="AP6355" i="10"/>
  <c r="AL6353" i="10"/>
  <c r="AM6353" i="10" s="1"/>
  <c r="AN6353" i="10"/>
  <c r="AK6354" i="10"/>
  <c r="AJ6354" i="10"/>
  <c r="AI6356" i="10" a="1"/>
  <c r="AI6356" i="10" s="1"/>
  <c r="AH6355" i="10"/>
  <c r="Y6877" i="10"/>
  <c r="Z6876" i="10"/>
  <c r="AA6876" i="10" s="1"/>
  <c r="U6350" i="10"/>
  <c r="V6350" i="10" s="1"/>
  <c r="W6350" i="10"/>
  <c r="S6351" i="10"/>
  <c r="T6351" i="10"/>
  <c r="R6352" i="10"/>
  <c r="Q6353" i="10"/>
  <c r="V4846" i="12"/>
  <c r="S4848" i="12"/>
  <c r="U4847" i="12"/>
  <c r="T4848" i="12"/>
  <c r="AD6877" i="10"/>
  <c r="AE6877" i="10" s="1"/>
  <c r="AC6878" i="10"/>
  <c r="AU6353" i="10" l="1"/>
  <c r="AV6353" i="10" s="1"/>
  <c r="AW6353" i="10"/>
  <c r="AT6354" i="10"/>
  <c r="AS6354" i="10"/>
  <c r="AQ6355" i="10"/>
  <c r="AP6356" i="10"/>
  <c r="AR6355" i="10" a="1"/>
  <c r="AR6355" i="10" s="1"/>
  <c r="AL6354" i="10"/>
  <c r="AM6354" i="10" s="1"/>
  <c r="AN6354" i="10"/>
  <c r="AK6355" i="10"/>
  <c r="AJ6355" i="10"/>
  <c r="AI6357" i="10" a="1"/>
  <c r="AI6357" i="10" s="1"/>
  <c r="AH6356" i="10"/>
  <c r="W4848" i="12"/>
  <c r="Q4849" i="12"/>
  <c r="Y6878" i="10"/>
  <c r="Z6877" i="10"/>
  <c r="AA6877" i="10" s="1"/>
  <c r="U6351" i="10"/>
  <c r="V6351" i="10" s="1"/>
  <c r="W6351" i="10"/>
  <c r="S6352" i="10"/>
  <c r="Q6354" i="10"/>
  <c r="R6353" i="10"/>
  <c r="T6352" i="10"/>
  <c r="V4847" i="12"/>
  <c r="U4848" i="12"/>
  <c r="AC6879" i="10"/>
  <c r="AD6878" i="10"/>
  <c r="AE6878" i="10" s="1"/>
  <c r="AU6354" i="10" l="1"/>
  <c r="AV6354" i="10" s="1"/>
  <c r="AW6354" i="10"/>
  <c r="AT6355" i="10"/>
  <c r="AS6355" i="10"/>
  <c r="AQ6356" i="10"/>
  <c r="AP6357" i="10"/>
  <c r="AR6356" i="10" a="1"/>
  <c r="AR6356" i="10" s="1"/>
  <c r="AL6355" i="10"/>
  <c r="AM6355" i="10" s="1"/>
  <c r="AN6355" i="10"/>
  <c r="AK6356" i="10"/>
  <c r="AJ6356" i="10"/>
  <c r="AI6358" i="10" a="1"/>
  <c r="AI6358" i="10" s="1"/>
  <c r="AH6357" i="10"/>
  <c r="R4849" i="12"/>
  <c r="Q4850" i="12"/>
  <c r="Y6879" i="10"/>
  <c r="Z6878" i="10"/>
  <c r="AA6878" i="10" s="1"/>
  <c r="U6352" i="10"/>
  <c r="V6352" i="10" s="1"/>
  <c r="W6352" i="10"/>
  <c r="T6353" i="10"/>
  <c r="S6353" i="10"/>
  <c r="R6354" i="10"/>
  <c r="Q6355" i="10"/>
  <c r="V4848" i="12"/>
  <c r="AC6880" i="10"/>
  <c r="AD6879" i="10"/>
  <c r="AE6879" i="10" s="1"/>
  <c r="AU6355" i="10" l="1"/>
  <c r="AV6355" i="10" s="1"/>
  <c r="AW6355" i="10"/>
  <c r="AT6356" i="10"/>
  <c r="AS6356" i="10"/>
  <c r="AQ6357" i="10"/>
  <c r="AP6358" i="10"/>
  <c r="AR6357" i="10" a="1"/>
  <c r="AR6357" i="10" s="1"/>
  <c r="AL6356" i="10"/>
  <c r="AM6356" i="10" s="1"/>
  <c r="AN6356" i="10"/>
  <c r="AK6357" i="10"/>
  <c r="AJ6357" i="10"/>
  <c r="AI6359" i="10" a="1"/>
  <c r="AI6359" i="10" s="1"/>
  <c r="AH6358" i="10"/>
  <c r="R4850" i="12"/>
  <c r="Q4851" i="12"/>
  <c r="S4849" i="12"/>
  <c r="T4849" i="12"/>
  <c r="Y6880" i="10"/>
  <c r="Z6879" i="10"/>
  <c r="AA6879" i="10" s="1"/>
  <c r="U6353" i="10"/>
  <c r="V6353" i="10" s="1"/>
  <c r="W6353" i="10"/>
  <c r="S6354" i="10"/>
  <c r="T6354" i="10"/>
  <c r="R6355" i="10"/>
  <c r="Q6356" i="10"/>
  <c r="AC6881" i="10"/>
  <c r="AD6880" i="10"/>
  <c r="AE6880" i="10" s="1"/>
  <c r="AU6356" i="10" l="1"/>
  <c r="AV6356" i="10" s="1"/>
  <c r="AW6356" i="10"/>
  <c r="AT6357" i="10"/>
  <c r="AS6357" i="10"/>
  <c r="AQ6358" i="10"/>
  <c r="AR6358" i="10" a="1"/>
  <c r="AR6358" i="10" s="1"/>
  <c r="AP6359" i="10"/>
  <c r="AL6357" i="10"/>
  <c r="AM6357" i="10" s="1"/>
  <c r="AN6357" i="10"/>
  <c r="AK6358" i="10"/>
  <c r="AJ6358" i="10"/>
  <c r="AI6360" i="10" a="1"/>
  <c r="AI6360" i="10" s="1"/>
  <c r="AH6359" i="10"/>
  <c r="S4850" i="12"/>
  <c r="W4849" i="12"/>
  <c r="U4849" i="12"/>
  <c r="V4849" i="12" s="1"/>
  <c r="T4850" i="12"/>
  <c r="Q4852" i="12"/>
  <c r="R4851" i="12"/>
  <c r="Y6881" i="10"/>
  <c r="Z6880" i="10"/>
  <c r="AA6880" i="10" s="1"/>
  <c r="U6354" i="10"/>
  <c r="V6354" i="10" s="1"/>
  <c r="W6354" i="10"/>
  <c r="S6355" i="10"/>
  <c r="T6355" i="10"/>
  <c r="R6356" i="10"/>
  <c r="Q6357" i="10"/>
  <c r="AD6881" i="10"/>
  <c r="AE6881" i="10" s="1"/>
  <c r="AC6882" i="10"/>
  <c r="AU6357" i="10" l="1"/>
  <c r="AV6357" i="10" s="1"/>
  <c r="AW6357" i="10"/>
  <c r="AT6358" i="10"/>
  <c r="AS6358" i="10"/>
  <c r="AQ6359" i="10"/>
  <c r="AP6360" i="10"/>
  <c r="AR6359" i="10" a="1"/>
  <c r="AR6359" i="10" s="1"/>
  <c r="AL6358" i="10"/>
  <c r="AM6358" i="10" s="1"/>
  <c r="AN6358" i="10"/>
  <c r="AK6359" i="10"/>
  <c r="AJ6359" i="10"/>
  <c r="AI6361" i="10" a="1"/>
  <c r="AI6361" i="10" s="1"/>
  <c r="AH6360" i="10"/>
  <c r="S4851" i="12"/>
  <c r="R4852" i="12"/>
  <c r="Q4853" i="12"/>
  <c r="R4853" i="12" s="1"/>
  <c r="W4850" i="12"/>
  <c r="U4850" i="12"/>
  <c r="V4850" i="12" s="1"/>
  <c r="T4851" i="12"/>
  <c r="Y6882" i="10"/>
  <c r="Z6881" i="10"/>
  <c r="AA6881" i="10" s="1"/>
  <c r="U6355" i="10"/>
  <c r="V6355" i="10" s="1"/>
  <c r="W6355" i="10"/>
  <c r="S6356" i="10"/>
  <c r="T6356" i="10"/>
  <c r="R6357" i="10"/>
  <c r="Q6358" i="10"/>
  <c r="AC6883" i="10"/>
  <c r="AD6882" i="10"/>
  <c r="AE6882" i="10" s="1"/>
  <c r="AU6358" i="10" l="1"/>
  <c r="AV6358" i="10" s="1"/>
  <c r="AW6358" i="10"/>
  <c r="AT6359" i="10"/>
  <c r="AS6359" i="10"/>
  <c r="AQ6360" i="10"/>
  <c r="AR6360" i="10" a="1"/>
  <c r="AR6360" i="10" s="1"/>
  <c r="AP6361" i="10"/>
  <c r="AL6359" i="10"/>
  <c r="AM6359" i="10" s="1"/>
  <c r="AN6359" i="10"/>
  <c r="AK6360" i="10"/>
  <c r="AJ6360" i="10"/>
  <c r="AI6362" i="10" a="1"/>
  <c r="AI6362" i="10" s="1"/>
  <c r="AH6361" i="10"/>
  <c r="W4851" i="12"/>
  <c r="T4852" i="12"/>
  <c r="U4851" i="12"/>
  <c r="V4851" i="12" s="1"/>
  <c r="S4852" i="12"/>
  <c r="Y6883" i="10"/>
  <c r="Z6882" i="10"/>
  <c r="AA6882" i="10" s="1"/>
  <c r="U6356" i="10"/>
  <c r="V6356" i="10" s="1"/>
  <c r="W6356" i="10"/>
  <c r="S6357" i="10"/>
  <c r="T6357" i="10"/>
  <c r="R6358" i="10"/>
  <c r="Q6359" i="10"/>
  <c r="Q4854" i="12"/>
  <c r="R4854" i="12" s="1"/>
  <c r="AC6884" i="10"/>
  <c r="AD6883" i="10"/>
  <c r="AE6883" i="10" s="1"/>
  <c r="AU6359" i="10" l="1"/>
  <c r="AV6359" i="10" s="1"/>
  <c r="AW6359" i="10"/>
  <c r="AT6360" i="10"/>
  <c r="AS6360" i="10"/>
  <c r="AQ6361" i="10"/>
  <c r="AP6362" i="10"/>
  <c r="AR6361" i="10" a="1"/>
  <c r="AR6361" i="10" s="1"/>
  <c r="AL6360" i="10"/>
  <c r="AM6360" i="10" s="1"/>
  <c r="AN6360" i="10"/>
  <c r="AK6361" i="10"/>
  <c r="AJ6361" i="10"/>
  <c r="AI6363" i="10" a="1"/>
  <c r="AI6363" i="10" s="1"/>
  <c r="AH6362" i="10"/>
  <c r="W4852" i="12"/>
  <c r="S4853" i="12"/>
  <c r="U4852" i="12"/>
  <c r="V4852" i="12" s="1"/>
  <c r="T4853" i="12"/>
  <c r="S4854" i="12" s="1"/>
  <c r="Z6883" i="10"/>
  <c r="AA6883" i="10" s="1"/>
  <c r="Y6884" i="10"/>
  <c r="U6357" i="10"/>
  <c r="V6357" i="10" s="1"/>
  <c r="W6357" i="10"/>
  <c r="S6358" i="10"/>
  <c r="T6358" i="10"/>
  <c r="R6359" i="10"/>
  <c r="Q6360" i="10"/>
  <c r="AC6885" i="10"/>
  <c r="AD6884" i="10"/>
  <c r="AE6884" i="10" s="1"/>
  <c r="AU6360" i="10" l="1"/>
  <c r="AV6360" i="10" s="1"/>
  <c r="AW6360" i="10"/>
  <c r="AT6361" i="10"/>
  <c r="AS6361" i="10"/>
  <c r="AQ6362" i="10"/>
  <c r="AR6362" i="10" a="1"/>
  <c r="AR6362" i="10" s="1"/>
  <c r="AP6363" i="10"/>
  <c r="AL6361" i="10"/>
  <c r="AM6361" i="10" s="1"/>
  <c r="AN6361" i="10"/>
  <c r="AK6362" i="10"/>
  <c r="AJ6362" i="10"/>
  <c r="AH6363" i="10"/>
  <c r="T4854" i="12"/>
  <c r="W4854" i="12" s="1"/>
  <c r="W4853" i="12"/>
  <c r="U4853" i="12"/>
  <c r="V4853" i="12" s="1"/>
  <c r="Z6884" i="10"/>
  <c r="AA6884" i="10" s="1"/>
  <c r="Y6885" i="10"/>
  <c r="U6358" i="10"/>
  <c r="V6358" i="10" s="1"/>
  <c r="W6358" i="10"/>
  <c r="R6360" i="10"/>
  <c r="Q6361" i="10"/>
  <c r="S6359" i="10"/>
  <c r="T6359" i="10"/>
  <c r="Q4855" i="12"/>
  <c r="R4855" i="12" s="1"/>
  <c r="AD6885" i="10"/>
  <c r="AE6885" i="10" s="1"/>
  <c r="AC6886" i="10"/>
  <c r="AU6361" i="10" l="1"/>
  <c r="AV6361" i="10" s="1"/>
  <c r="AW6361" i="10"/>
  <c r="AT6362" i="10"/>
  <c r="AS6362" i="10"/>
  <c r="AQ6363" i="10"/>
  <c r="AP6364" i="10"/>
  <c r="AR6363" i="10" a="1"/>
  <c r="AR6363" i="10" s="1"/>
  <c r="AL6362" i="10"/>
  <c r="AM6362" i="10" s="1"/>
  <c r="AN6362" i="10"/>
  <c r="AK6363" i="10"/>
  <c r="AJ6363" i="10"/>
  <c r="AH6364" i="10"/>
  <c r="AI6364" i="10" a="1"/>
  <c r="AI6364" i="10" s="1"/>
  <c r="U4854" i="12"/>
  <c r="V4854" i="12" s="1"/>
  <c r="Y6886" i="10"/>
  <c r="Z6885" i="10"/>
  <c r="AA6885" i="10" s="1"/>
  <c r="U6359" i="10"/>
  <c r="V6359" i="10" s="1"/>
  <c r="W6359" i="10"/>
  <c r="R6361" i="10"/>
  <c r="Q6362" i="10"/>
  <c r="T6360" i="10"/>
  <c r="S6360" i="10"/>
  <c r="T4855" i="12"/>
  <c r="W4855" i="12" s="1"/>
  <c r="S4855" i="12"/>
  <c r="AC6887" i="10"/>
  <c r="AD6886" i="10"/>
  <c r="AE6886" i="10" s="1"/>
  <c r="AU6362" i="10" l="1"/>
  <c r="AV6362" i="10" s="1"/>
  <c r="AW6362" i="10"/>
  <c r="AT6363" i="10"/>
  <c r="AS6363" i="10"/>
  <c r="AQ6364" i="10"/>
  <c r="AR6364" i="10" a="1"/>
  <c r="AR6364" i="10" s="1"/>
  <c r="AJ6364" i="10"/>
  <c r="AL6363" i="10"/>
  <c r="AM6363" i="10" s="1"/>
  <c r="AN6363" i="10"/>
  <c r="AK6364" i="10"/>
  <c r="AN6364" i="10" s="1"/>
  <c r="Y6887" i="10"/>
  <c r="Z6886" i="10"/>
  <c r="AA6886" i="10" s="1"/>
  <c r="U6360" i="10"/>
  <c r="V6360" i="10" s="1"/>
  <c r="W6360" i="10"/>
  <c r="S6361" i="10"/>
  <c r="T6361" i="10"/>
  <c r="Q6363" i="10"/>
  <c r="R6362" i="10"/>
  <c r="Q4856" i="12"/>
  <c r="U4855" i="12"/>
  <c r="AC6888" i="10"/>
  <c r="AD6887" i="10"/>
  <c r="AE6887" i="10" s="1"/>
  <c r="AU6363" i="10" l="1"/>
  <c r="AV6363" i="10" s="1"/>
  <c r="AW6363" i="10"/>
  <c r="AT6364" i="10"/>
  <c r="AS6364" i="10"/>
  <c r="AG6365" i="10"/>
  <c r="AG6366" i="10" s="1"/>
  <c r="AG6367" i="10" s="1"/>
  <c r="AG6368" i="10" s="1"/>
  <c r="AG6369" i="10" s="1"/>
  <c r="AG6370" i="10" s="1"/>
  <c r="AG6371" i="10" s="1"/>
  <c r="AG6372" i="10" s="1"/>
  <c r="AG6373" i="10" s="1"/>
  <c r="AG6374" i="10" s="1"/>
  <c r="AG6375" i="10" s="1"/>
  <c r="AG6376" i="10" s="1"/>
  <c r="AG6377" i="10" s="1"/>
  <c r="AG6378" i="10" s="1"/>
  <c r="AG6379" i="10" s="1"/>
  <c r="AG6380" i="10" s="1"/>
  <c r="AG6381" i="10" s="1"/>
  <c r="AG6382" i="10" s="1"/>
  <c r="AG6383" i="10" s="1"/>
  <c r="AG6384" i="10" s="1"/>
  <c r="AG6385" i="10" s="1"/>
  <c r="AG6386" i="10" s="1"/>
  <c r="AG6387" i="10" s="1"/>
  <c r="AG6388" i="10" s="1"/>
  <c r="AG6389" i="10" s="1"/>
  <c r="AG6390" i="10" s="1"/>
  <c r="AG6391" i="10" s="1"/>
  <c r="AG6392" i="10" s="1"/>
  <c r="AG6393" i="10" s="1"/>
  <c r="AG6394" i="10" s="1"/>
  <c r="AG6395" i="10" s="1"/>
  <c r="AG6396" i="10" s="1"/>
  <c r="AG6397" i="10" s="1"/>
  <c r="AG6398" i="10" s="1"/>
  <c r="AG6399" i="10" s="1"/>
  <c r="AG6400" i="10" s="1"/>
  <c r="AG6401" i="10" s="1"/>
  <c r="AG6402" i="10" s="1"/>
  <c r="AG6403" i="10" s="1"/>
  <c r="AG6404" i="10" s="1"/>
  <c r="AG6405" i="10" s="1"/>
  <c r="AG6406" i="10" s="1"/>
  <c r="AG6407" i="10" s="1"/>
  <c r="AG6408" i="10" s="1"/>
  <c r="AG6409" i="10" s="1"/>
  <c r="AG6410" i="10" s="1"/>
  <c r="AG6411" i="10" s="1"/>
  <c r="AG6412" i="10" s="1"/>
  <c r="AG6413" i="10" s="1"/>
  <c r="AG6414" i="10" s="1"/>
  <c r="AG6415" i="10" s="1"/>
  <c r="AG6416" i="10" s="1"/>
  <c r="AG6417" i="10" s="1"/>
  <c r="AG6418" i="10" s="1"/>
  <c r="AG6419" i="10" s="1"/>
  <c r="AG6420" i="10" s="1"/>
  <c r="AG6421" i="10" s="1"/>
  <c r="AG6422" i="10" s="1"/>
  <c r="AG6423" i="10" s="1"/>
  <c r="AG6424" i="10" s="1"/>
  <c r="AG6425" i="10" s="1"/>
  <c r="AG6426" i="10" s="1"/>
  <c r="AG6427" i="10" s="1"/>
  <c r="AG6428" i="10" s="1"/>
  <c r="AG6429" i="10" s="1"/>
  <c r="AG6430" i="10" s="1"/>
  <c r="AG6431" i="10" s="1"/>
  <c r="AG6432" i="10" s="1"/>
  <c r="AG6433" i="10" s="1"/>
  <c r="AG6434" i="10" s="1"/>
  <c r="AG6435" i="10" s="1"/>
  <c r="AG6436" i="10" s="1"/>
  <c r="AG6437" i="10" s="1"/>
  <c r="AG6438" i="10" s="1"/>
  <c r="AG6439" i="10" s="1"/>
  <c r="AG6440" i="10" s="1"/>
  <c r="AG6441" i="10" s="1"/>
  <c r="AG6442" i="10" s="1"/>
  <c r="AG6443" i="10" s="1"/>
  <c r="AG6444" i="10" s="1"/>
  <c r="AG6445" i="10" s="1"/>
  <c r="AG6446" i="10" s="1"/>
  <c r="AG6447" i="10" s="1"/>
  <c r="AG6448" i="10" s="1"/>
  <c r="AG6449" i="10" s="1"/>
  <c r="AG6450" i="10" s="1"/>
  <c r="AG6451" i="10" s="1"/>
  <c r="AG6452" i="10" s="1"/>
  <c r="AG6453" i="10" s="1"/>
  <c r="AG6454" i="10" s="1"/>
  <c r="AG6455" i="10" s="1"/>
  <c r="AL6364" i="10"/>
  <c r="AM6364" i="10" s="1"/>
  <c r="Y6888" i="10"/>
  <c r="Z6887" i="10"/>
  <c r="AA6887" i="10" s="1"/>
  <c r="U6361" i="10"/>
  <c r="V6361" i="10" s="1"/>
  <c r="W6361" i="10"/>
  <c r="S6362" i="10"/>
  <c r="R6363" i="10"/>
  <c r="Q6364" i="10"/>
  <c r="T6362" i="10"/>
  <c r="V4855" i="12"/>
  <c r="Q4857" i="12"/>
  <c r="R4857" i="12" s="1"/>
  <c r="R4856" i="12"/>
  <c r="AC6889" i="10"/>
  <c r="AD6888" i="10"/>
  <c r="AE6888" i="10" s="1"/>
  <c r="AU6364" i="10" l="1"/>
  <c r="AV6364" i="10" s="1"/>
  <c r="AW6364" i="10"/>
  <c r="R6364" i="10"/>
  <c r="Y6889" i="10"/>
  <c r="Z6888" i="10"/>
  <c r="AA6888" i="10" s="1"/>
  <c r="U6362" i="10"/>
  <c r="V6362" i="10" s="1"/>
  <c r="W6362" i="10"/>
  <c r="S6363" i="10"/>
  <c r="T6363" i="10"/>
  <c r="S4856" i="12"/>
  <c r="T4856" i="12"/>
  <c r="AD6889" i="10"/>
  <c r="AE6889" i="10" s="1"/>
  <c r="AC6890" i="10"/>
  <c r="W6363" i="10" l="1"/>
  <c r="Y6890" i="10"/>
  <c r="Z6889" i="10"/>
  <c r="AA6889" i="10" s="1"/>
  <c r="S4857" i="12"/>
  <c r="W4856" i="12"/>
  <c r="S6364" i="10"/>
  <c r="U6363" i="10"/>
  <c r="T6364" i="10"/>
  <c r="T4857" i="12"/>
  <c r="W4857" i="12" s="1"/>
  <c r="U4856" i="12"/>
  <c r="AC6891" i="10"/>
  <c r="AD6890" i="10"/>
  <c r="AE6890" i="10" s="1"/>
  <c r="AI6365" i="10" l="1" a="1"/>
  <c r="AI6365" i="10" s="1"/>
  <c r="AP6365" i="10"/>
  <c r="AI6366" i="10" a="1"/>
  <c r="AI6366" i="10" s="1"/>
  <c r="AH6365" i="10"/>
  <c r="Y6891" i="10"/>
  <c r="Z6890" i="10"/>
  <c r="AA6890" i="10" s="1"/>
  <c r="U6364" i="10"/>
  <c r="V6364" i="10" s="1"/>
  <c r="W6364" i="10"/>
  <c r="V6363" i="10"/>
  <c r="Q6365" i="10"/>
  <c r="V4856" i="12"/>
  <c r="Q4858" i="12"/>
  <c r="R4858" i="12" s="1"/>
  <c r="U4857" i="12"/>
  <c r="AC6892" i="10"/>
  <c r="AD6891" i="10"/>
  <c r="AE6891" i="10" s="1"/>
  <c r="AQ6365" i="10" l="1"/>
  <c r="AR6365" i="10" a="1"/>
  <c r="AR6365" i="10" s="1"/>
  <c r="AP6366" i="10"/>
  <c r="AK6365" i="10"/>
  <c r="AJ6365" i="10"/>
  <c r="AI6367" i="10" a="1"/>
  <c r="AI6367" i="10" s="1"/>
  <c r="AH6366" i="10"/>
  <c r="Z6891" i="10"/>
  <c r="AA6891" i="10" s="1"/>
  <c r="Y6892" i="10"/>
  <c r="R6365" i="10"/>
  <c r="Q6366" i="10"/>
  <c r="V4857" i="12"/>
  <c r="T4858" i="12"/>
  <c r="W4858" i="12" s="1"/>
  <c r="S4858" i="12"/>
  <c r="AC6893" i="10"/>
  <c r="AD6892" i="10"/>
  <c r="AE6892" i="10" s="1"/>
  <c r="AT6365" i="10" l="1"/>
  <c r="AS6365" i="10"/>
  <c r="AQ6366" i="10"/>
  <c r="AP6367" i="10"/>
  <c r="AR6366" i="10" a="1"/>
  <c r="AR6366" i="10" s="1"/>
  <c r="AL6365" i="10"/>
  <c r="AM6365" i="10" s="1"/>
  <c r="AN6365" i="10"/>
  <c r="AK6366" i="10"/>
  <c r="AJ6366" i="10"/>
  <c r="AI6368" i="10" a="1"/>
  <c r="AI6368" i="10" s="1"/>
  <c r="AH6367" i="10"/>
  <c r="Y6893" i="10"/>
  <c r="Z6892" i="10"/>
  <c r="AA6892" i="10" s="1"/>
  <c r="R6366" i="10"/>
  <c r="Q6367" i="10"/>
  <c r="S6365" i="10"/>
  <c r="T6365" i="10"/>
  <c r="Q4859" i="12"/>
  <c r="R4859" i="12" s="1"/>
  <c r="S4859" i="12" s="1"/>
  <c r="U4858" i="12"/>
  <c r="AD6893" i="10"/>
  <c r="AE6893" i="10" s="1"/>
  <c r="AC6894" i="10"/>
  <c r="AU6365" i="10" l="1"/>
  <c r="AV6365" i="10" s="1"/>
  <c r="AW6365" i="10"/>
  <c r="AS6366" i="10"/>
  <c r="AT6366" i="10"/>
  <c r="AQ6367" i="10"/>
  <c r="AR6367" i="10" a="1"/>
  <c r="AR6367" i="10" s="1"/>
  <c r="AP6368" i="10"/>
  <c r="AL6366" i="10"/>
  <c r="AM6366" i="10" s="1"/>
  <c r="AN6366" i="10"/>
  <c r="AK6367" i="10"/>
  <c r="AJ6367" i="10"/>
  <c r="AI6369" i="10" a="1"/>
  <c r="AI6369" i="10" s="1"/>
  <c r="AH6368" i="10"/>
  <c r="Y6894" i="10"/>
  <c r="Z6893" i="10"/>
  <c r="AA6893" i="10" s="1"/>
  <c r="U6365" i="10"/>
  <c r="V6365" i="10" s="1"/>
  <c r="W6365" i="10"/>
  <c r="S6366" i="10"/>
  <c r="T6366" i="10"/>
  <c r="R6367" i="10"/>
  <c r="Q6368" i="10"/>
  <c r="V4858" i="12"/>
  <c r="T4859" i="12"/>
  <c r="W4859" i="12" s="1"/>
  <c r="AC6895" i="10"/>
  <c r="AD6894" i="10"/>
  <c r="AE6894" i="10" s="1"/>
  <c r="AU6366" i="10" l="1"/>
  <c r="AV6366" i="10" s="1"/>
  <c r="AW6366" i="10"/>
  <c r="AT6367" i="10"/>
  <c r="AS6367" i="10"/>
  <c r="AQ6368" i="10"/>
  <c r="AR6368" i="10" a="1"/>
  <c r="AR6368" i="10" s="1"/>
  <c r="AP6369" i="10"/>
  <c r="AL6367" i="10"/>
  <c r="AM6367" i="10" s="1"/>
  <c r="AN6367" i="10"/>
  <c r="AK6368" i="10"/>
  <c r="AJ6368" i="10"/>
  <c r="AI6370" i="10" a="1"/>
  <c r="AI6370" i="10" s="1"/>
  <c r="AH6369" i="10"/>
  <c r="Y6895" i="10"/>
  <c r="Z6894" i="10"/>
  <c r="AA6894" i="10" s="1"/>
  <c r="U6366" i="10"/>
  <c r="V6366" i="10" s="1"/>
  <c r="W6366" i="10"/>
  <c r="Q6369" i="10"/>
  <c r="R6368" i="10"/>
  <c r="S6367" i="10"/>
  <c r="T6367" i="10"/>
  <c r="Q4860" i="12"/>
  <c r="U4859" i="12"/>
  <c r="AC6896" i="10"/>
  <c r="AD6895" i="10"/>
  <c r="AE6895" i="10" s="1"/>
  <c r="AU6367" i="10" l="1"/>
  <c r="AV6367" i="10" s="1"/>
  <c r="AW6367" i="10"/>
  <c r="AT6368" i="10"/>
  <c r="AS6368" i="10"/>
  <c r="AQ6369" i="10"/>
  <c r="AP6370" i="10"/>
  <c r="AR6369" i="10" a="1"/>
  <c r="AR6369" i="10" s="1"/>
  <c r="AL6368" i="10"/>
  <c r="AM6368" i="10" s="1"/>
  <c r="AN6368" i="10"/>
  <c r="AK6369" i="10"/>
  <c r="AJ6369" i="10"/>
  <c r="AI6371" i="10" a="1"/>
  <c r="AI6371" i="10" s="1"/>
  <c r="AH6370" i="10"/>
  <c r="R6369" i="10"/>
  <c r="Y6896" i="10"/>
  <c r="Z6895" i="10"/>
  <c r="AA6895" i="10" s="1"/>
  <c r="U6367" i="10"/>
  <c r="V6367" i="10" s="1"/>
  <c r="W6367" i="10"/>
  <c r="S6368" i="10"/>
  <c r="T6368" i="10"/>
  <c r="V4859" i="12"/>
  <c r="Q4861" i="12"/>
  <c r="R4861" i="12" s="1"/>
  <c r="R4860" i="12"/>
  <c r="AC6897" i="10"/>
  <c r="AD6896" i="10"/>
  <c r="AE6896" i="10" s="1"/>
  <c r="AU6368" i="10" l="1"/>
  <c r="AV6368" i="10" s="1"/>
  <c r="AW6368" i="10"/>
  <c r="AT6369" i="10"/>
  <c r="AS6369" i="10"/>
  <c r="AQ6370" i="10"/>
  <c r="AR6370" i="10" a="1"/>
  <c r="AR6370" i="10" s="1"/>
  <c r="AP6371" i="10"/>
  <c r="W6368" i="10"/>
  <c r="AL6369" i="10"/>
  <c r="AM6369" i="10" s="1"/>
  <c r="AN6369" i="10"/>
  <c r="AK6370" i="10"/>
  <c r="AJ6370" i="10"/>
  <c r="AI6372" i="10" a="1"/>
  <c r="AI6372" i="10" s="1"/>
  <c r="AH6371" i="10"/>
  <c r="Y6897" i="10"/>
  <c r="Z6896" i="10"/>
  <c r="AA6896" i="10" s="1"/>
  <c r="S6369" i="10"/>
  <c r="U6368" i="10"/>
  <c r="T6369" i="10"/>
  <c r="S4860" i="12"/>
  <c r="T4860" i="12"/>
  <c r="W4860" i="12" s="1"/>
  <c r="AD6897" i="10"/>
  <c r="AE6897" i="10" s="1"/>
  <c r="AC6898" i="10"/>
  <c r="AU6369" i="10" l="1"/>
  <c r="AV6369" i="10" s="1"/>
  <c r="AW6369" i="10"/>
  <c r="AS6370" i="10"/>
  <c r="AT6370" i="10"/>
  <c r="AQ6371" i="10"/>
  <c r="AR6371" i="10" a="1"/>
  <c r="AR6371" i="10" s="1"/>
  <c r="AP6372" i="10"/>
  <c r="AL6370" i="10"/>
  <c r="AM6370" i="10" s="1"/>
  <c r="AN6370" i="10"/>
  <c r="AK6371" i="10"/>
  <c r="AJ6371" i="10"/>
  <c r="AI6373" i="10" a="1"/>
  <c r="AI6373" i="10" s="1"/>
  <c r="AH6372" i="10"/>
  <c r="Z6897" i="10"/>
  <c r="AA6897" i="10" s="1"/>
  <c r="Y6898" i="10"/>
  <c r="U6369" i="10"/>
  <c r="V6369" i="10" s="1"/>
  <c r="W6369" i="10"/>
  <c r="V6368" i="10"/>
  <c r="Q6370" i="10"/>
  <c r="S4861" i="12"/>
  <c r="U4860" i="12"/>
  <c r="T4861" i="12"/>
  <c r="W4861" i="12" s="1"/>
  <c r="AC6899" i="10"/>
  <c r="AD6898" i="10"/>
  <c r="AE6898" i="10" s="1"/>
  <c r="AU6370" i="10" l="1"/>
  <c r="AV6370" i="10" s="1"/>
  <c r="AW6370" i="10"/>
  <c r="AT6371" i="10"/>
  <c r="AS6371" i="10"/>
  <c r="AQ6372" i="10"/>
  <c r="AP6373" i="10"/>
  <c r="AR6372" i="10" a="1"/>
  <c r="AR6372" i="10" s="1"/>
  <c r="AL6371" i="10"/>
  <c r="AM6371" i="10" s="1"/>
  <c r="AN6371" i="10"/>
  <c r="AK6372" i="10"/>
  <c r="AJ6372" i="10"/>
  <c r="AI6374" i="10" a="1"/>
  <c r="AI6374" i="10" s="1"/>
  <c r="AH6373" i="10"/>
  <c r="Z6898" i="10"/>
  <c r="AA6898" i="10" s="1"/>
  <c r="Y6899" i="10"/>
  <c r="Q6371" i="10"/>
  <c r="R6370" i="10"/>
  <c r="V4860" i="12"/>
  <c r="Q4862" i="12"/>
  <c r="U4861" i="12"/>
  <c r="AC6900" i="10"/>
  <c r="AD6899" i="10"/>
  <c r="AE6899" i="10" s="1"/>
  <c r="AT6372" i="10" l="1"/>
  <c r="AW6372" i="10" s="1"/>
  <c r="AU6371" i="10"/>
  <c r="AV6371" i="10" s="1"/>
  <c r="AW6371" i="10"/>
  <c r="AS6372" i="10"/>
  <c r="AQ6373" i="10"/>
  <c r="AR6373" i="10" a="1"/>
  <c r="AR6373" i="10" s="1"/>
  <c r="AP6374" i="10"/>
  <c r="AL6372" i="10"/>
  <c r="AM6372" i="10" s="1"/>
  <c r="AN6372" i="10"/>
  <c r="AK6373" i="10"/>
  <c r="AJ6373" i="10"/>
  <c r="AI6375" i="10" a="1"/>
  <c r="AI6375" i="10" s="1"/>
  <c r="AH6374" i="10"/>
  <c r="Y6900" i="10"/>
  <c r="Z6899" i="10"/>
  <c r="AA6899" i="10" s="1"/>
  <c r="S6370" i="10"/>
  <c r="T6370" i="10"/>
  <c r="R6371" i="10"/>
  <c r="Q6372" i="10"/>
  <c r="V4861" i="12"/>
  <c r="Q4863" i="12"/>
  <c r="R4862" i="12"/>
  <c r="AC6901" i="10"/>
  <c r="AD6900" i="10"/>
  <c r="AE6900" i="10" s="1"/>
  <c r="AU6372" i="10" l="1"/>
  <c r="AV6372" i="10" s="1"/>
  <c r="AT6373" i="10"/>
  <c r="AS6373" i="10"/>
  <c r="AQ6374" i="10"/>
  <c r="AR6374" i="10" a="1"/>
  <c r="AR6374" i="10" s="1"/>
  <c r="AP6375" i="10"/>
  <c r="AL6373" i="10"/>
  <c r="AM6373" i="10" s="1"/>
  <c r="AN6373" i="10"/>
  <c r="AK6374" i="10"/>
  <c r="AJ6374" i="10"/>
  <c r="AI6376" i="10" a="1"/>
  <c r="AI6376" i="10" s="1"/>
  <c r="AH6375" i="10"/>
  <c r="Y6901" i="10"/>
  <c r="Z6900" i="10"/>
  <c r="AA6900" i="10" s="1"/>
  <c r="U6370" i="10"/>
  <c r="V6370" i="10" s="1"/>
  <c r="W6370" i="10"/>
  <c r="S6371" i="10"/>
  <c r="R6372" i="10"/>
  <c r="Q6373" i="10"/>
  <c r="T6371" i="10"/>
  <c r="S4862" i="12"/>
  <c r="T4862" i="12"/>
  <c r="W4862" i="12" s="1"/>
  <c r="Q4864" i="12"/>
  <c r="R4863" i="12"/>
  <c r="AD6901" i="10"/>
  <c r="AE6901" i="10" s="1"/>
  <c r="AC6902" i="10"/>
  <c r="AU6373" i="10" l="1"/>
  <c r="AV6373" i="10" s="1"/>
  <c r="AW6373" i="10"/>
  <c r="AT6374" i="10"/>
  <c r="AS6374" i="10"/>
  <c r="AQ6375" i="10"/>
  <c r="AR6375" i="10" a="1"/>
  <c r="AR6375" i="10" s="1"/>
  <c r="AP6376" i="10"/>
  <c r="AL6374" i="10"/>
  <c r="AM6374" i="10" s="1"/>
  <c r="AN6374" i="10"/>
  <c r="AK6375" i="10"/>
  <c r="AJ6375" i="10"/>
  <c r="AI6377" i="10" a="1"/>
  <c r="AI6377" i="10" s="1"/>
  <c r="AH6376" i="10"/>
  <c r="Z6901" i="10"/>
  <c r="AA6901" i="10" s="1"/>
  <c r="Y6902" i="10"/>
  <c r="U6371" i="10"/>
  <c r="V6371" i="10" s="1"/>
  <c r="W6371" i="10"/>
  <c r="T6372" i="10"/>
  <c r="R6373" i="10"/>
  <c r="Q6374" i="10"/>
  <c r="S6372" i="10"/>
  <c r="S4863" i="12"/>
  <c r="Q4865" i="12"/>
  <c r="R4864" i="12"/>
  <c r="T4863" i="12"/>
  <c r="W4863" i="12" s="1"/>
  <c r="U4862" i="12"/>
  <c r="AC6903" i="10"/>
  <c r="AD6902" i="10"/>
  <c r="AE6902" i="10" s="1"/>
  <c r="AS6375" i="10" l="1"/>
  <c r="AU6374" i="10"/>
  <c r="AV6374" i="10" s="1"/>
  <c r="AW6374" i="10"/>
  <c r="AT6375" i="10"/>
  <c r="AQ6376" i="10"/>
  <c r="AR6376" i="10" a="1"/>
  <c r="AR6376" i="10" s="1"/>
  <c r="AP6377" i="10"/>
  <c r="AL6375" i="10"/>
  <c r="AM6375" i="10" s="1"/>
  <c r="AN6375" i="10"/>
  <c r="AK6376" i="10"/>
  <c r="AJ6376" i="10"/>
  <c r="AI6378" i="10" a="1"/>
  <c r="AI6378" i="10" s="1"/>
  <c r="AH6377" i="10"/>
  <c r="Y6903" i="10"/>
  <c r="Z6902" i="10"/>
  <c r="AA6902" i="10" s="1"/>
  <c r="U6372" i="10"/>
  <c r="V6372" i="10" s="1"/>
  <c r="W6372" i="10"/>
  <c r="S6373" i="10"/>
  <c r="R6374" i="10"/>
  <c r="Q6375" i="10"/>
  <c r="T6373" i="10"/>
  <c r="S4864" i="12"/>
  <c r="V4862" i="12"/>
  <c r="U4863" i="12"/>
  <c r="T4864" i="12"/>
  <c r="W4864" i="12" s="1"/>
  <c r="Q4866" i="12"/>
  <c r="R4865" i="12"/>
  <c r="AC6904" i="10"/>
  <c r="AD6903" i="10"/>
  <c r="AE6903" i="10" s="1"/>
  <c r="AU6375" i="10" l="1"/>
  <c r="AV6375" i="10" s="1"/>
  <c r="AW6375" i="10"/>
  <c r="AT6376" i="10"/>
  <c r="AS6376" i="10"/>
  <c r="AQ6377" i="10"/>
  <c r="AP6378" i="10"/>
  <c r="AR6377" i="10" a="1"/>
  <c r="AR6377" i="10" s="1"/>
  <c r="AL6376" i="10"/>
  <c r="AM6376" i="10" s="1"/>
  <c r="AN6376" i="10"/>
  <c r="AK6377" i="10"/>
  <c r="AJ6377" i="10"/>
  <c r="AI6379" i="10" a="1"/>
  <c r="AI6379" i="10" s="1"/>
  <c r="AH6378" i="10"/>
  <c r="Z6903" i="10"/>
  <c r="AA6903" i="10" s="1"/>
  <c r="Y6904" i="10"/>
  <c r="U6373" i="10"/>
  <c r="V6373" i="10" s="1"/>
  <c r="W6373" i="10"/>
  <c r="S6374" i="10"/>
  <c r="T6374" i="10"/>
  <c r="R6375" i="10"/>
  <c r="Q6376" i="10"/>
  <c r="V4863" i="12"/>
  <c r="S4865" i="12"/>
  <c r="Q4867" i="12"/>
  <c r="R4866" i="12"/>
  <c r="U4864" i="12"/>
  <c r="T4865" i="12"/>
  <c r="W4865" i="12" s="1"/>
  <c r="AC6905" i="10"/>
  <c r="AD6904" i="10"/>
  <c r="AE6904" i="10" s="1"/>
  <c r="AU6376" i="10" l="1"/>
  <c r="AV6376" i="10" s="1"/>
  <c r="AW6376" i="10"/>
  <c r="AT6377" i="10"/>
  <c r="AS6377" i="10"/>
  <c r="AQ6378" i="10"/>
  <c r="AR6378" i="10" a="1"/>
  <c r="AR6378" i="10" s="1"/>
  <c r="AP6379" i="10"/>
  <c r="AL6377" i="10"/>
  <c r="AM6377" i="10" s="1"/>
  <c r="AN6377" i="10"/>
  <c r="AK6378" i="10"/>
  <c r="AJ6378" i="10"/>
  <c r="AI6380" i="10" a="1"/>
  <c r="AI6380" i="10" s="1"/>
  <c r="AH6379" i="10"/>
  <c r="Y6905" i="10"/>
  <c r="Z6904" i="10"/>
  <c r="AA6904" i="10" s="1"/>
  <c r="U6374" i="10"/>
  <c r="V6374" i="10" s="1"/>
  <c r="W6374" i="10"/>
  <c r="S6375" i="10"/>
  <c r="Q6377" i="10"/>
  <c r="R6376" i="10"/>
  <c r="T6375" i="10"/>
  <c r="S4866" i="12"/>
  <c r="V4864" i="12"/>
  <c r="Q4868" i="12"/>
  <c r="R4867" i="12"/>
  <c r="T4866" i="12"/>
  <c r="W4866" i="12" s="1"/>
  <c r="U4865" i="12"/>
  <c r="AD6905" i="10"/>
  <c r="AE6905" i="10" s="1"/>
  <c r="AC6906" i="10"/>
  <c r="AU6377" i="10" l="1"/>
  <c r="AV6377" i="10" s="1"/>
  <c r="AW6377" i="10"/>
  <c r="AT6378" i="10"/>
  <c r="AS6378" i="10"/>
  <c r="AQ6379" i="10"/>
  <c r="AP6380" i="10"/>
  <c r="AR6379" i="10" a="1"/>
  <c r="AR6379" i="10" s="1"/>
  <c r="AL6378" i="10"/>
  <c r="AM6378" i="10" s="1"/>
  <c r="AN6378" i="10"/>
  <c r="AK6379" i="10"/>
  <c r="AJ6379" i="10"/>
  <c r="AI6381" i="10" a="1"/>
  <c r="AI6381" i="10" s="1"/>
  <c r="AH6380" i="10"/>
  <c r="Y6906" i="10"/>
  <c r="Z6905" i="10"/>
  <c r="AA6905" i="10" s="1"/>
  <c r="U6375" i="10"/>
  <c r="V6375" i="10" s="1"/>
  <c r="W6375" i="10"/>
  <c r="S6376" i="10"/>
  <c r="T6376" i="10"/>
  <c r="R6377" i="10"/>
  <c r="Q6378" i="10"/>
  <c r="V4865" i="12"/>
  <c r="U4866" i="12"/>
  <c r="T4867" i="12"/>
  <c r="W4867" i="12" s="1"/>
  <c r="S4867" i="12"/>
  <c r="Q4869" i="12"/>
  <c r="R4868" i="12"/>
  <c r="AC6907" i="10"/>
  <c r="AD6906" i="10"/>
  <c r="AE6906" i="10" s="1"/>
  <c r="AU6378" i="10" l="1"/>
  <c r="AV6378" i="10" s="1"/>
  <c r="AW6378" i="10"/>
  <c r="AT6379" i="10"/>
  <c r="AS6379" i="10"/>
  <c r="AQ6380" i="10"/>
  <c r="AP6381" i="10"/>
  <c r="AR6380" i="10" a="1"/>
  <c r="AR6380" i="10" s="1"/>
  <c r="AL6379" i="10"/>
  <c r="AM6379" i="10" s="1"/>
  <c r="AN6379" i="10"/>
  <c r="AK6380" i="10"/>
  <c r="AJ6380" i="10"/>
  <c r="AI6382" i="10" a="1"/>
  <c r="AI6382" i="10" s="1"/>
  <c r="AH6381" i="10"/>
  <c r="Y6907" i="10"/>
  <c r="Z6906" i="10"/>
  <c r="AA6906" i="10" s="1"/>
  <c r="U6376" i="10"/>
  <c r="V6376" i="10" s="1"/>
  <c r="W6376" i="10"/>
  <c r="S6377" i="10"/>
  <c r="R6378" i="10"/>
  <c r="Q6379" i="10"/>
  <c r="T6377" i="10"/>
  <c r="S4868" i="12"/>
  <c r="V4866" i="12"/>
  <c r="Q4870" i="12"/>
  <c r="R4869" i="12"/>
  <c r="U4867" i="12"/>
  <c r="T4868" i="12"/>
  <c r="W4868" i="12" s="1"/>
  <c r="AC6908" i="10"/>
  <c r="AD6907" i="10"/>
  <c r="AE6907" i="10" s="1"/>
  <c r="AU6379" i="10" l="1"/>
  <c r="AV6379" i="10" s="1"/>
  <c r="AW6379" i="10"/>
  <c r="AT6380" i="10"/>
  <c r="AS6380" i="10"/>
  <c r="AQ6381" i="10"/>
  <c r="AR6381" i="10" a="1"/>
  <c r="AR6381" i="10" s="1"/>
  <c r="AP6382" i="10"/>
  <c r="AL6380" i="10"/>
  <c r="AM6380" i="10" s="1"/>
  <c r="AN6380" i="10"/>
  <c r="AK6381" i="10"/>
  <c r="AJ6381" i="10"/>
  <c r="AI6383" i="10" a="1"/>
  <c r="AI6383" i="10" s="1"/>
  <c r="AH6382" i="10"/>
  <c r="Y6908" i="10"/>
  <c r="Z6907" i="10"/>
  <c r="AA6907" i="10" s="1"/>
  <c r="U6377" i="10"/>
  <c r="V6377" i="10" s="1"/>
  <c r="W6377" i="10"/>
  <c r="S6378" i="10"/>
  <c r="T6378" i="10"/>
  <c r="R6379" i="10"/>
  <c r="Q6380" i="10"/>
  <c r="V4867" i="12"/>
  <c r="S4869" i="12"/>
  <c r="T4869" i="12"/>
  <c r="W4869" i="12" s="1"/>
  <c r="U4868" i="12"/>
  <c r="Q4871" i="12"/>
  <c r="R4871" i="12" s="1"/>
  <c r="R4870" i="12"/>
  <c r="AC6909" i="10"/>
  <c r="AD6908" i="10"/>
  <c r="AE6908" i="10" s="1"/>
  <c r="AU6380" i="10" l="1"/>
  <c r="AV6380" i="10" s="1"/>
  <c r="AW6380" i="10"/>
  <c r="AS6381" i="10"/>
  <c r="AT6381" i="10"/>
  <c r="AQ6382" i="10"/>
  <c r="AP6383" i="10"/>
  <c r="AR6382" i="10" a="1"/>
  <c r="AR6382" i="10" s="1"/>
  <c r="AL6381" i="10"/>
  <c r="AM6381" i="10" s="1"/>
  <c r="AN6381" i="10"/>
  <c r="AK6382" i="10"/>
  <c r="AJ6382" i="10"/>
  <c r="AI6384" i="10" a="1"/>
  <c r="AI6384" i="10" s="1"/>
  <c r="AH6383" i="10"/>
  <c r="Y6909" i="10"/>
  <c r="Z6908" i="10"/>
  <c r="AA6908" i="10" s="1"/>
  <c r="U6378" i="10"/>
  <c r="V6378" i="10" s="1"/>
  <c r="W6378" i="10"/>
  <c r="S6379" i="10"/>
  <c r="R6380" i="10"/>
  <c r="Q6381" i="10"/>
  <c r="T6379" i="10"/>
  <c r="V4868" i="12"/>
  <c r="S4870" i="12"/>
  <c r="U4869" i="12"/>
  <c r="T4870" i="12"/>
  <c r="AD6909" i="10"/>
  <c r="AE6909" i="10" s="1"/>
  <c r="AC6910" i="10"/>
  <c r="AU6381" i="10" l="1"/>
  <c r="AV6381" i="10" s="1"/>
  <c r="AW6381" i="10"/>
  <c r="AT6382" i="10"/>
  <c r="AS6382" i="10"/>
  <c r="AQ6383" i="10"/>
  <c r="AP6384" i="10"/>
  <c r="AR6383" i="10" a="1"/>
  <c r="AR6383" i="10" s="1"/>
  <c r="AL6382" i="10"/>
  <c r="AM6382" i="10" s="1"/>
  <c r="AN6382" i="10"/>
  <c r="AK6383" i="10"/>
  <c r="AJ6383" i="10"/>
  <c r="AI6385" i="10" a="1"/>
  <c r="AI6385" i="10" s="1"/>
  <c r="AH6384" i="10"/>
  <c r="Y6910" i="10"/>
  <c r="Z6909" i="10"/>
  <c r="AA6909" i="10" s="1"/>
  <c r="S4871" i="12"/>
  <c r="W4870" i="12"/>
  <c r="U6379" i="10"/>
  <c r="V6379" i="10" s="1"/>
  <c r="W6379" i="10"/>
  <c r="T6380" i="10"/>
  <c r="R6381" i="10"/>
  <c r="Q6382" i="10"/>
  <c r="S6380" i="10"/>
  <c r="V4869" i="12"/>
  <c r="T4871" i="12"/>
  <c r="W4871" i="12" s="1"/>
  <c r="U4870" i="12"/>
  <c r="AC6911" i="10"/>
  <c r="AD6910" i="10"/>
  <c r="AE6910" i="10" s="1"/>
  <c r="AU6382" i="10" l="1"/>
  <c r="AV6382" i="10" s="1"/>
  <c r="AW6382" i="10"/>
  <c r="AS6383" i="10"/>
  <c r="AT6383" i="10"/>
  <c r="AQ6384" i="10"/>
  <c r="AP6385" i="10"/>
  <c r="AR6384" i="10" a="1"/>
  <c r="AR6384" i="10" s="1"/>
  <c r="AL6383" i="10"/>
  <c r="AM6383" i="10" s="1"/>
  <c r="AN6383" i="10"/>
  <c r="AK6384" i="10"/>
  <c r="AJ6384" i="10"/>
  <c r="AI6386" i="10" a="1"/>
  <c r="AI6386" i="10" s="1"/>
  <c r="AH6385" i="10"/>
  <c r="Y6911" i="10"/>
  <c r="Z6910" i="10"/>
  <c r="AA6910" i="10" s="1"/>
  <c r="U6380" i="10"/>
  <c r="V6380" i="10" s="1"/>
  <c r="W6380" i="10"/>
  <c r="S6381" i="10"/>
  <c r="Q6383" i="10"/>
  <c r="R6382" i="10"/>
  <c r="T6381" i="10"/>
  <c r="V4870" i="12"/>
  <c r="Q4872" i="12"/>
  <c r="U4871" i="12"/>
  <c r="AC6912" i="10"/>
  <c r="AD6911" i="10"/>
  <c r="AE6911" i="10" s="1"/>
  <c r="AT6384" i="10" l="1"/>
  <c r="AW6384" i="10" s="1"/>
  <c r="AU6383" i="10"/>
  <c r="AV6383" i="10" s="1"/>
  <c r="AW6383" i="10"/>
  <c r="AS6384" i="10"/>
  <c r="AQ6385" i="10"/>
  <c r="AR6385" i="10" a="1"/>
  <c r="AR6385" i="10" s="1"/>
  <c r="AP6386" i="10"/>
  <c r="AL6384" i="10"/>
  <c r="AM6384" i="10" s="1"/>
  <c r="AN6384" i="10"/>
  <c r="AK6385" i="10"/>
  <c r="AJ6385" i="10"/>
  <c r="AI6387" i="10" a="1"/>
  <c r="AI6387" i="10" s="1"/>
  <c r="AH6386" i="10"/>
  <c r="Z6911" i="10"/>
  <c r="AA6911" i="10" s="1"/>
  <c r="Y6912" i="10"/>
  <c r="U6381" i="10"/>
  <c r="V6381" i="10" s="1"/>
  <c r="W6381" i="10"/>
  <c r="S6382" i="10"/>
  <c r="T6382" i="10"/>
  <c r="R6383" i="10"/>
  <c r="Q6384" i="10"/>
  <c r="V4871" i="12"/>
  <c r="Q4873" i="12"/>
  <c r="R4872" i="12"/>
  <c r="AC6913" i="10"/>
  <c r="AD6912" i="10"/>
  <c r="AE6912" i="10" s="1"/>
  <c r="AU6384" i="10" l="1"/>
  <c r="AV6384" i="10" s="1"/>
  <c r="AT6385" i="10"/>
  <c r="AS6385" i="10"/>
  <c r="AQ6386" i="10"/>
  <c r="AP6387" i="10"/>
  <c r="AR6386" i="10" a="1"/>
  <c r="AR6386" i="10" s="1"/>
  <c r="AL6385" i="10"/>
  <c r="AM6385" i="10" s="1"/>
  <c r="AN6385" i="10"/>
  <c r="AK6386" i="10"/>
  <c r="AJ6386" i="10"/>
  <c r="AI6388" i="10" a="1"/>
  <c r="AI6388" i="10" s="1"/>
  <c r="AH6387" i="10"/>
  <c r="Z6912" i="10"/>
  <c r="AA6912" i="10" s="1"/>
  <c r="Y6913" i="10"/>
  <c r="U6382" i="10"/>
  <c r="V6382" i="10" s="1"/>
  <c r="W6382" i="10"/>
  <c r="S6383" i="10"/>
  <c r="R6384" i="10"/>
  <c r="Q6385" i="10"/>
  <c r="T6383" i="10"/>
  <c r="S4872" i="12"/>
  <c r="T4872" i="12"/>
  <c r="W4872" i="12" s="1"/>
  <c r="Q4874" i="12"/>
  <c r="R4873" i="12"/>
  <c r="AD6913" i="10"/>
  <c r="AE6913" i="10" s="1"/>
  <c r="AC6914" i="10"/>
  <c r="AU6385" i="10" l="1"/>
  <c r="AV6385" i="10" s="1"/>
  <c r="AW6385" i="10"/>
  <c r="AT6386" i="10"/>
  <c r="AS6386" i="10"/>
  <c r="AQ6387" i="10"/>
  <c r="AR6387" i="10" a="1"/>
  <c r="AR6387" i="10" s="1"/>
  <c r="AP6388" i="10"/>
  <c r="AL6386" i="10"/>
  <c r="AM6386" i="10" s="1"/>
  <c r="AN6386" i="10"/>
  <c r="AK6387" i="10"/>
  <c r="AJ6387" i="10"/>
  <c r="AI6389" i="10" a="1"/>
  <c r="AI6389" i="10" s="1"/>
  <c r="AH6388" i="10"/>
  <c r="Y6914" i="10"/>
  <c r="Z6913" i="10"/>
  <c r="AA6913" i="10" s="1"/>
  <c r="U6383" i="10"/>
  <c r="V6383" i="10" s="1"/>
  <c r="W6383" i="10"/>
  <c r="T6384" i="10"/>
  <c r="R6385" i="10"/>
  <c r="Q6386" i="10"/>
  <c r="S6384" i="10"/>
  <c r="S4873" i="12"/>
  <c r="Q4875" i="12"/>
  <c r="R4874" i="12"/>
  <c r="T4873" i="12"/>
  <c r="W4873" i="12" s="1"/>
  <c r="U4872" i="12"/>
  <c r="AC6915" i="10"/>
  <c r="AD6914" i="10"/>
  <c r="AE6914" i="10" s="1"/>
  <c r="AU6386" i="10" l="1"/>
  <c r="AV6386" i="10" s="1"/>
  <c r="AW6386" i="10"/>
  <c r="AT6387" i="10"/>
  <c r="AS6387" i="10"/>
  <c r="AQ6388" i="10"/>
  <c r="AP6389" i="10"/>
  <c r="AR6388" i="10" a="1"/>
  <c r="AR6388" i="10" s="1"/>
  <c r="AL6387" i="10"/>
  <c r="AM6387" i="10" s="1"/>
  <c r="AN6387" i="10"/>
  <c r="AK6388" i="10"/>
  <c r="AJ6388" i="10"/>
  <c r="AI6390" i="10" a="1"/>
  <c r="AI6390" i="10" s="1"/>
  <c r="AH6389" i="10"/>
  <c r="Y6915" i="10"/>
  <c r="Z6914" i="10"/>
  <c r="AA6914" i="10" s="1"/>
  <c r="U6384" i="10"/>
  <c r="V6384" i="10" s="1"/>
  <c r="W6384" i="10"/>
  <c r="S6385" i="10"/>
  <c r="S4874" i="12"/>
  <c r="Q6387" i="10"/>
  <c r="R6386" i="10"/>
  <c r="T6385" i="10"/>
  <c r="V4872" i="12"/>
  <c r="U4873" i="12"/>
  <c r="T4874" i="12"/>
  <c r="W4874" i="12" s="1"/>
  <c r="Q4876" i="12"/>
  <c r="R4875" i="12"/>
  <c r="AC6916" i="10"/>
  <c r="AD6915" i="10"/>
  <c r="AE6915" i="10" s="1"/>
  <c r="AU6387" i="10" l="1"/>
  <c r="AV6387" i="10" s="1"/>
  <c r="AW6387" i="10"/>
  <c r="AT6388" i="10"/>
  <c r="AS6388" i="10"/>
  <c r="AQ6389" i="10"/>
  <c r="AR6389" i="10" a="1"/>
  <c r="AR6389" i="10" s="1"/>
  <c r="AP6390" i="10"/>
  <c r="AL6388" i="10"/>
  <c r="AM6388" i="10" s="1"/>
  <c r="AN6388" i="10"/>
  <c r="AK6389" i="10"/>
  <c r="AJ6389" i="10"/>
  <c r="AI6391" i="10" a="1"/>
  <c r="AI6391" i="10" s="1"/>
  <c r="AH6390" i="10"/>
  <c r="Z6915" i="10"/>
  <c r="AA6915" i="10" s="1"/>
  <c r="Y6916" i="10"/>
  <c r="U6385" i="10"/>
  <c r="V6385" i="10" s="1"/>
  <c r="W6385" i="10"/>
  <c r="S6386" i="10"/>
  <c r="R6387" i="10"/>
  <c r="Q6388" i="10"/>
  <c r="T6386" i="10"/>
  <c r="V4873" i="12"/>
  <c r="S4875" i="12"/>
  <c r="Q4877" i="12"/>
  <c r="R4876" i="12"/>
  <c r="U4874" i="12"/>
  <c r="T4875" i="12"/>
  <c r="W4875" i="12" s="1"/>
  <c r="AC6917" i="10"/>
  <c r="AD6916" i="10"/>
  <c r="AE6916" i="10" s="1"/>
  <c r="AU6388" i="10" l="1"/>
  <c r="AV6388" i="10" s="1"/>
  <c r="AW6388" i="10"/>
  <c r="AT6389" i="10"/>
  <c r="AS6389" i="10"/>
  <c r="AQ6390" i="10"/>
  <c r="AP6391" i="10"/>
  <c r="AR6390" i="10" a="1"/>
  <c r="AR6390" i="10" s="1"/>
  <c r="AL6389" i="10"/>
  <c r="AM6389" i="10" s="1"/>
  <c r="AN6389" i="10"/>
  <c r="AK6390" i="10"/>
  <c r="AJ6390" i="10"/>
  <c r="AI6392" i="10" a="1"/>
  <c r="AI6392" i="10" s="1"/>
  <c r="AH6391" i="10"/>
  <c r="Y6917" i="10"/>
  <c r="Z6916" i="10"/>
  <c r="AA6916" i="10" s="1"/>
  <c r="U6386" i="10"/>
  <c r="V6386" i="10" s="1"/>
  <c r="W6386" i="10"/>
  <c r="S6387" i="10"/>
  <c r="T6387" i="10"/>
  <c r="R6388" i="10"/>
  <c r="Q6389" i="10"/>
  <c r="S4876" i="12"/>
  <c r="V4874" i="12"/>
  <c r="Q4878" i="12"/>
  <c r="R4878" i="12" s="1"/>
  <c r="R4877" i="12"/>
  <c r="T4876" i="12"/>
  <c r="W4876" i="12" s="1"/>
  <c r="U4875" i="12"/>
  <c r="AD6917" i="10"/>
  <c r="AE6917" i="10" s="1"/>
  <c r="AC6918" i="10"/>
  <c r="AU6389" i="10" l="1"/>
  <c r="AV6389" i="10" s="1"/>
  <c r="AW6389" i="10"/>
  <c r="AT6390" i="10"/>
  <c r="AS6390" i="10"/>
  <c r="AQ6391" i="10"/>
  <c r="AR6391" i="10" a="1"/>
  <c r="AR6391" i="10" s="1"/>
  <c r="AP6392" i="10"/>
  <c r="AL6390" i="10"/>
  <c r="AM6390" i="10" s="1"/>
  <c r="AN6390" i="10"/>
  <c r="AK6391" i="10"/>
  <c r="AJ6391" i="10"/>
  <c r="AI6393" i="10" a="1"/>
  <c r="AI6393" i="10" s="1"/>
  <c r="AH6392" i="10"/>
  <c r="Y6918" i="10"/>
  <c r="Z6917" i="10"/>
  <c r="AA6917" i="10" s="1"/>
  <c r="U6387" i="10"/>
  <c r="V6387" i="10" s="1"/>
  <c r="W6387" i="10"/>
  <c r="S6388" i="10"/>
  <c r="R6389" i="10"/>
  <c r="Q6390" i="10"/>
  <c r="T6388" i="10"/>
  <c r="S4877" i="12"/>
  <c r="V4875" i="12"/>
  <c r="U4876" i="12"/>
  <c r="T4877" i="12"/>
  <c r="AC6919" i="10"/>
  <c r="AD6918" i="10"/>
  <c r="AE6918" i="10" s="1"/>
  <c r="AU6390" i="10" l="1"/>
  <c r="AV6390" i="10" s="1"/>
  <c r="AW6390" i="10"/>
  <c r="AS6391" i="10"/>
  <c r="AT6391" i="10"/>
  <c r="AQ6392" i="10"/>
  <c r="AR6392" i="10" a="1"/>
  <c r="AR6392" i="10" s="1"/>
  <c r="AP6393" i="10"/>
  <c r="AL6391" i="10"/>
  <c r="AM6391" i="10" s="1"/>
  <c r="AN6391" i="10"/>
  <c r="AK6392" i="10"/>
  <c r="AJ6392" i="10"/>
  <c r="AI6394" i="10" a="1"/>
  <c r="AI6394" i="10" s="1"/>
  <c r="AH6393" i="10"/>
  <c r="Y6919" i="10"/>
  <c r="Z6918" i="10"/>
  <c r="AA6918" i="10" s="1"/>
  <c r="S4878" i="12"/>
  <c r="W4877" i="12"/>
  <c r="U6388" i="10"/>
  <c r="V6388" i="10" s="1"/>
  <c r="W6388" i="10"/>
  <c r="S6389" i="10"/>
  <c r="T6389" i="10"/>
  <c r="R6390" i="10"/>
  <c r="Q6391" i="10"/>
  <c r="V4876" i="12"/>
  <c r="U4877" i="12"/>
  <c r="T4878" i="12"/>
  <c r="W4878" i="12" s="1"/>
  <c r="AC6920" i="10"/>
  <c r="AD6919" i="10"/>
  <c r="AE6919" i="10" s="1"/>
  <c r="AU6391" i="10" l="1"/>
  <c r="AV6391" i="10" s="1"/>
  <c r="AW6391" i="10"/>
  <c r="AT6392" i="10"/>
  <c r="AS6392" i="10"/>
  <c r="AQ6393" i="10"/>
  <c r="AR6393" i="10" a="1"/>
  <c r="AR6393" i="10" s="1"/>
  <c r="AP6394" i="10"/>
  <c r="AL6392" i="10"/>
  <c r="AM6392" i="10" s="1"/>
  <c r="AN6392" i="10"/>
  <c r="AK6393" i="10"/>
  <c r="AJ6393" i="10"/>
  <c r="AI6395" i="10" a="1"/>
  <c r="AI6395" i="10" s="1"/>
  <c r="AH6394" i="10"/>
  <c r="Y6920" i="10"/>
  <c r="Z6919" i="10"/>
  <c r="AA6919" i="10" s="1"/>
  <c r="U6389" i="10"/>
  <c r="V6389" i="10" s="1"/>
  <c r="W6389" i="10"/>
  <c r="R6391" i="10"/>
  <c r="Q6392" i="10"/>
  <c r="S6390" i="10"/>
  <c r="T6390" i="10"/>
  <c r="V4877" i="12"/>
  <c r="Q4879" i="12"/>
  <c r="U4878" i="12"/>
  <c r="AC6921" i="10"/>
  <c r="AD6920" i="10"/>
  <c r="AE6920" i="10" s="1"/>
  <c r="AU6392" i="10" l="1"/>
  <c r="AV6392" i="10" s="1"/>
  <c r="AW6392" i="10"/>
  <c r="AT6393" i="10"/>
  <c r="AS6393" i="10"/>
  <c r="AQ6394" i="10"/>
  <c r="AP6395" i="10"/>
  <c r="AR6394" i="10" a="1"/>
  <c r="AR6394" i="10" s="1"/>
  <c r="AL6393" i="10"/>
  <c r="AM6393" i="10" s="1"/>
  <c r="AN6393" i="10"/>
  <c r="AK6394" i="10"/>
  <c r="AJ6394" i="10"/>
  <c r="AI6396" i="10" a="1"/>
  <c r="AI6396" i="10" s="1"/>
  <c r="AH6395" i="10"/>
  <c r="Y6921" i="10"/>
  <c r="Z6920" i="10"/>
  <c r="AA6920" i="10" s="1"/>
  <c r="U6390" i="10"/>
  <c r="V6390" i="10" s="1"/>
  <c r="W6390" i="10"/>
  <c r="R6392" i="10"/>
  <c r="Q6393" i="10"/>
  <c r="T6391" i="10"/>
  <c r="S6391" i="10"/>
  <c r="V4878" i="12"/>
  <c r="Q4880" i="12"/>
  <c r="R4879" i="12"/>
  <c r="AD6921" i="10"/>
  <c r="AE6921" i="10" s="1"/>
  <c r="AC6922" i="10"/>
  <c r="AU6393" i="10" l="1"/>
  <c r="AV6393" i="10" s="1"/>
  <c r="AW6393" i="10"/>
  <c r="AT6394" i="10"/>
  <c r="AS6394" i="10"/>
  <c r="AQ6395" i="10"/>
  <c r="AP6396" i="10"/>
  <c r="AR6395" i="10" a="1"/>
  <c r="AR6395" i="10" s="1"/>
  <c r="AL6394" i="10"/>
  <c r="AM6394" i="10" s="1"/>
  <c r="AN6394" i="10"/>
  <c r="AK6395" i="10"/>
  <c r="AJ6395" i="10"/>
  <c r="AI6397" i="10" a="1"/>
  <c r="AI6397" i="10" s="1"/>
  <c r="AH6396" i="10"/>
  <c r="Y6922" i="10"/>
  <c r="Z6921" i="10"/>
  <c r="AA6921" i="10" s="1"/>
  <c r="U6391" i="10"/>
  <c r="V6391" i="10" s="1"/>
  <c r="W6391" i="10"/>
  <c r="T6392" i="10"/>
  <c r="R6393" i="10"/>
  <c r="Q6394" i="10"/>
  <c r="S6392" i="10"/>
  <c r="S4879" i="12"/>
  <c r="T4879" i="12"/>
  <c r="W4879" i="12" s="1"/>
  <c r="Q4881" i="12"/>
  <c r="R4880" i="12"/>
  <c r="AC6923" i="10"/>
  <c r="AD6922" i="10"/>
  <c r="AE6922" i="10" s="1"/>
  <c r="AU6394" i="10" l="1"/>
  <c r="AV6394" i="10" s="1"/>
  <c r="AW6394" i="10"/>
  <c r="AT6395" i="10"/>
  <c r="AS6395" i="10"/>
  <c r="AQ6396" i="10"/>
  <c r="AP6397" i="10"/>
  <c r="AR6396" i="10" a="1"/>
  <c r="AR6396" i="10" s="1"/>
  <c r="AL6395" i="10"/>
  <c r="AM6395" i="10" s="1"/>
  <c r="AN6395" i="10"/>
  <c r="AK6396" i="10"/>
  <c r="AJ6396" i="10"/>
  <c r="AI6398" i="10" a="1"/>
  <c r="AI6398" i="10" s="1"/>
  <c r="AH6397" i="10"/>
  <c r="Z6922" i="10"/>
  <c r="AA6922" i="10" s="1"/>
  <c r="Y6923" i="10"/>
  <c r="U6392" i="10"/>
  <c r="V6392" i="10" s="1"/>
  <c r="W6392" i="10"/>
  <c r="S6393" i="10"/>
  <c r="R6394" i="10"/>
  <c r="Q6395" i="10"/>
  <c r="T6393" i="10"/>
  <c r="S4880" i="12"/>
  <c r="Q4882" i="12"/>
  <c r="R4882" i="12" s="1"/>
  <c r="R4881" i="12"/>
  <c r="U4879" i="12"/>
  <c r="T4880" i="12"/>
  <c r="W4880" i="12" s="1"/>
  <c r="AC6924" i="10"/>
  <c r="AD6923" i="10"/>
  <c r="AE6923" i="10" s="1"/>
  <c r="AU6395" i="10" l="1"/>
  <c r="AV6395" i="10" s="1"/>
  <c r="AW6395" i="10"/>
  <c r="AT6396" i="10"/>
  <c r="AS6396" i="10"/>
  <c r="AQ6397" i="10"/>
  <c r="AP6398" i="10"/>
  <c r="AR6397" i="10" a="1"/>
  <c r="AR6397" i="10" s="1"/>
  <c r="AL6396" i="10"/>
  <c r="AM6396" i="10" s="1"/>
  <c r="AN6396" i="10"/>
  <c r="AK6397" i="10"/>
  <c r="AJ6397" i="10"/>
  <c r="AI6399" i="10" a="1"/>
  <c r="AI6399" i="10" s="1"/>
  <c r="AH6398" i="10"/>
  <c r="Z6923" i="10"/>
  <c r="AA6923" i="10" s="1"/>
  <c r="Y6924" i="10"/>
  <c r="U6393" i="10"/>
  <c r="V6393" i="10" s="1"/>
  <c r="W6393" i="10"/>
  <c r="S6394" i="10"/>
  <c r="T6394" i="10"/>
  <c r="R6395" i="10"/>
  <c r="Q6396" i="10"/>
  <c r="S4881" i="12"/>
  <c r="V4879" i="12"/>
  <c r="U4880" i="12"/>
  <c r="T4881" i="12"/>
  <c r="W4881" i="12" s="1"/>
  <c r="AC6925" i="10"/>
  <c r="AD6924" i="10"/>
  <c r="AE6924" i="10" s="1"/>
  <c r="AU6396" i="10" l="1"/>
  <c r="AV6396" i="10" s="1"/>
  <c r="AW6396" i="10"/>
  <c r="AT6397" i="10"/>
  <c r="AS6397" i="10"/>
  <c r="AQ6398" i="10"/>
  <c r="AR6398" i="10" a="1"/>
  <c r="AR6398" i="10" s="1"/>
  <c r="AP6399" i="10"/>
  <c r="AL6397" i="10"/>
  <c r="AM6397" i="10" s="1"/>
  <c r="AN6397" i="10"/>
  <c r="AK6398" i="10"/>
  <c r="AJ6398" i="10"/>
  <c r="AI6400" i="10" a="1"/>
  <c r="AI6400" i="10" s="1"/>
  <c r="AH6399" i="10"/>
  <c r="Y6925" i="10"/>
  <c r="Z6924" i="10"/>
  <c r="AA6924" i="10" s="1"/>
  <c r="U6394" i="10"/>
  <c r="V6394" i="10" s="1"/>
  <c r="W6394" i="10"/>
  <c r="S6395" i="10"/>
  <c r="R6396" i="10"/>
  <c r="Q6397" i="10"/>
  <c r="T6395" i="10"/>
  <c r="V4880" i="12"/>
  <c r="S4882" i="12"/>
  <c r="T4882" i="12"/>
  <c r="W4882" i="12" s="1"/>
  <c r="U4881" i="12"/>
  <c r="AD6925" i="10"/>
  <c r="AE6925" i="10" s="1"/>
  <c r="AC6926" i="10"/>
  <c r="AU6397" i="10" l="1"/>
  <c r="AV6397" i="10" s="1"/>
  <c r="AW6397" i="10"/>
  <c r="AT6398" i="10"/>
  <c r="AS6398" i="10"/>
  <c r="AQ6399" i="10"/>
  <c r="AP6400" i="10"/>
  <c r="AR6399" i="10" a="1"/>
  <c r="AR6399" i="10" s="1"/>
  <c r="AL6398" i="10"/>
  <c r="AM6398" i="10" s="1"/>
  <c r="AN6398" i="10"/>
  <c r="AK6399" i="10"/>
  <c r="AJ6399" i="10"/>
  <c r="AI6401" i="10" a="1"/>
  <c r="AI6401" i="10" s="1"/>
  <c r="AH6400" i="10"/>
  <c r="Z6925" i="10"/>
  <c r="AA6925" i="10" s="1"/>
  <c r="Y6926" i="10"/>
  <c r="U6395" i="10"/>
  <c r="V6395" i="10" s="1"/>
  <c r="W6395" i="10"/>
  <c r="T6396" i="10"/>
  <c r="R6397" i="10"/>
  <c r="Q6398" i="10"/>
  <c r="S6396" i="10"/>
  <c r="V4881" i="12"/>
  <c r="Q4883" i="12"/>
  <c r="R4883" i="12" s="1"/>
  <c r="U4882" i="12"/>
  <c r="AC6927" i="10"/>
  <c r="AD6926" i="10"/>
  <c r="AE6926" i="10" s="1"/>
  <c r="AU6398" i="10" l="1"/>
  <c r="AV6398" i="10" s="1"/>
  <c r="AW6398" i="10"/>
  <c r="AT6399" i="10"/>
  <c r="AS6399" i="10"/>
  <c r="AQ6400" i="10"/>
  <c r="AR6400" i="10" a="1"/>
  <c r="AR6400" i="10" s="1"/>
  <c r="AP6401" i="10"/>
  <c r="AL6399" i="10"/>
  <c r="AM6399" i="10" s="1"/>
  <c r="AN6399" i="10"/>
  <c r="AK6400" i="10"/>
  <c r="AJ6400" i="10"/>
  <c r="AI6402" i="10" a="1"/>
  <c r="AI6402" i="10" s="1"/>
  <c r="AH6401" i="10"/>
  <c r="Y6927" i="10"/>
  <c r="Z6926" i="10"/>
  <c r="AA6926" i="10" s="1"/>
  <c r="U6396" i="10"/>
  <c r="V6396" i="10" s="1"/>
  <c r="W6396" i="10"/>
  <c r="S6397" i="10"/>
  <c r="R6398" i="10"/>
  <c r="Q6399" i="10"/>
  <c r="T6397" i="10"/>
  <c r="V4882" i="12"/>
  <c r="T4883" i="12"/>
  <c r="W4883" i="12" s="1"/>
  <c r="S4883" i="12"/>
  <c r="AC6928" i="10"/>
  <c r="AD6927" i="10"/>
  <c r="AE6927" i="10" s="1"/>
  <c r="AU6399" i="10" l="1"/>
  <c r="AV6399" i="10" s="1"/>
  <c r="AW6399" i="10"/>
  <c r="AT6400" i="10"/>
  <c r="AS6400" i="10"/>
  <c r="AQ6401" i="10"/>
  <c r="AR6401" i="10" a="1"/>
  <c r="AR6401" i="10" s="1"/>
  <c r="AP6402" i="10"/>
  <c r="AL6400" i="10"/>
  <c r="AM6400" i="10" s="1"/>
  <c r="AN6400" i="10"/>
  <c r="AK6401" i="10"/>
  <c r="AJ6401" i="10"/>
  <c r="AI6403" i="10" a="1"/>
  <c r="AI6403" i="10" s="1"/>
  <c r="AH6402" i="10"/>
  <c r="Y6928" i="10"/>
  <c r="Z6927" i="10"/>
  <c r="AA6927" i="10" s="1"/>
  <c r="U6397" i="10"/>
  <c r="V6397" i="10" s="1"/>
  <c r="W6397" i="10"/>
  <c r="S6398" i="10"/>
  <c r="T6398" i="10"/>
  <c r="Q6400" i="10"/>
  <c r="R6399" i="10"/>
  <c r="Q4884" i="12"/>
  <c r="U4883" i="12"/>
  <c r="AC6929" i="10"/>
  <c r="AD6928" i="10"/>
  <c r="AE6928" i="10" s="1"/>
  <c r="AU6400" i="10" l="1"/>
  <c r="AV6400" i="10" s="1"/>
  <c r="AW6400" i="10"/>
  <c r="AT6401" i="10"/>
  <c r="AS6401" i="10"/>
  <c r="AQ6402" i="10"/>
  <c r="AP6403" i="10"/>
  <c r="AR6402" i="10" a="1"/>
  <c r="AR6402" i="10" s="1"/>
  <c r="AL6401" i="10"/>
  <c r="AM6401" i="10" s="1"/>
  <c r="AN6401" i="10"/>
  <c r="AK6402" i="10"/>
  <c r="AJ6402" i="10"/>
  <c r="AI6404" i="10" a="1"/>
  <c r="AI6404" i="10" s="1"/>
  <c r="AH6403" i="10"/>
  <c r="Z6928" i="10"/>
  <c r="AA6928" i="10" s="1"/>
  <c r="Y6929" i="10"/>
  <c r="U6398" i="10"/>
  <c r="V6398" i="10" s="1"/>
  <c r="W6398" i="10"/>
  <c r="S6399" i="10"/>
  <c r="R6400" i="10"/>
  <c r="Q6401" i="10"/>
  <c r="T6399" i="10"/>
  <c r="V4883" i="12"/>
  <c r="Q4885" i="12"/>
  <c r="R4884" i="12"/>
  <c r="AD6929" i="10"/>
  <c r="AE6929" i="10" s="1"/>
  <c r="AC6930" i="10"/>
  <c r="AU6401" i="10" l="1"/>
  <c r="AV6401" i="10" s="1"/>
  <c r="AW6401" i="10"/>
  <c r="AT6402" i="10"/>
  <c r="AS6402" i="10"/>
  <c r="AQ6403" i="10"/>
  <c r="AR6403" i="10" a="1"/>
  <c r="AR6403" i="10" s="1"/>
  <c r="AP6404" i="10"/>
  <c r="AL6402" i="10"/>
  <c r="AM6402" i="10" s="1"/>
  <c r="AN6402" i="10"/>
  <c r="AK6403" i="10"/>
  <c r="AJ6403" i="10"/>
  <c r="AI6405" i="10" a="1"/>
  <c r="AI6405" i="10" s="1"/>
  <c r="AH6404" i="10"/>
  <c r="Y6930" i="10"/>
  <c r="Z6929" i="10"/>
  <c r="AA6929" i="10" s="1"/>
  <c r="U6399" i="10"/>
  <c r="V6399" i="10" s="1"/>
  <c r="W6399" i="10"/>
  <c r="S6400" i="10"/>
  <c r="T6400" i="10"/>
  <c r="R6401" i="10"/>
  <c r="Q6402" i="10"/>
  <c r="S4884" i="12"/>
  <c r="T4884" i="12"/>
  <c r="W4884" i="12" s="1"/>
  <c r="Q4886" i="12"/>
  <c r="R4885" i="12"/>
  <c r="AC6931" i="10"/>
  <c r="AD6930" i="10"/>
  <c r="AE6930" i="10" s="1"/>
  <c r="AU6402" i="10" l="1"/>
  <c r="AV6402" i="10" s="1"/>
  <c r="AW6402" i="10"/>
  <c r="AT6403" i="10"/>
  <c r="AS6403" i="10"/>
  <c r="AQ6404" i="10"/>
  <c r="AR6404" i="10" a="1"/>
  <c r="AR6404" i="10" s="1"/>
  <c r="AP6405" i="10"/>
  <c r="AL6403" i="10"/>
  <c r="AM6403" i="10" s="1"/>
  <c r="AN6403" i="10"/>
  <c r="AK6404" i="10"/>
  <c r="AJ6404" i="10"/>
  <c r="AI6406" i="10" a="1"/>
  <c r="AI6406" i="10" s="1"/>
  <c r="AH6405" i="10"/>
  <c r="Y6931" i="10"/>
  <c r="Z6930" i="10"/>
  <c r="AA6930" i="10" s="1"/>
  <c r="U6400" i="10"/>
  <c r="V6400" i="10" s="1"/>
  <c r="W6400" i="10"/>
  <c r="S6401" i="10"/>
  <c r="R6402" i="10"/>
  <c r="Q6403" i="10"/>
  <c r="T6401" i="10"/>
  <c r="S4885" i="12"/>
  <c r="Q4887" i="12"/>
  <c r="R4887" i="12" s="1"/>
  <c r="R4886" i="12"/>
  <c r="T4885" i="12"/>
  <c r="W4885" i="12" s="1"/>
  <c r="U4884" i="12"/>
  <c r="AC6932" i="10"/>
  <c r="AD6931" i="10"/>
  <c r="AE6931" i="10" s="1"/>
  <c r="AU6403" i="10" l="1"/>
  <c r="AV6403" i="10" s="1"/>
  <c r="AW6403" i="10"/>
  <c r="AT6404" i="10"/>
  <c r="AS6404" i="10"/>
  <c r="AQ6405" i="10"/>
  <c r="AP6406" i="10"/>
  <c r="AR6405" i="10" a="1"/>
  <c r="AR6405" i="10" s="1"/>
  <c r="AL6404" i="10"/>
  <c r="AM6404" i="10" s="1"/>
  <c r="AN6404" i="10"/>
  <c r="AK6405" i="10"/>
  <c r="AJ6405" i="10"/>
  <c r="AI6407" i="10" a="1"/>
  <c r="AI6407" i="10" s="1"/>
  <c r="AH6406" i="10"/>
  <c r="Z6931" i="10"/>
  <c r="AA6931" i="10" s="1"/>
  <c r="Y6932" i="10"/>
  <c r="U6401" i="10"/>
  <c r="V6401" i="10" s="1"/>
  <c r="W6401" i="10"/>
  <c r="T6402" i="10"/>
  <c r="R6403" i="10"/>
  <c r="Q6404" i="10"/>
  <c r="S6402" i="10"/>
  <c r="S4886" i="12"/>
  <c r="V4884" i="12"/>
  <c r="T4886" i="12"/>
  <c r="W4886" i="12" s="1"/>
  <c r="U4885" i="12"/>
  <c r="AC6933" i="10"/>
  <c r="AD6932" i="10"/>
  <c r="AE6932" i="10" s="1"/>
  <c r="AU6404" i="10" l="1"/>
  <c r="AV6404" i="10" s="1"/>
  <c r="AW6404" i="10"/>
  <c r="AT6405" i="10"/>
  <c r="AS6405" i="10"/>
  <c r="AQ6406" i="10"/>
  <c r="AP6407" i="10"/>
  <c r="AR6406" i="10" a="1"/>
  <c r="AR6406" i="10" s="1"/>
  <c r="AL6405" i="10"/>
  <c r="AM6405" i="10" s="1"/>
  <c r="AN6405" i="10"/>
  <c r="AK6406" i="10"/>
  <c r="AJ6406" i="10"/>
  <c r="AI6408" i="10" a="1"/>
  <c r="AI6408" i="10" s="1"/>
  <c r="AH6407" i="10"/>
  <c r="Y6933" i="10"/>
  <c r="Z6932" i="10"/>
  <c r="AA6932" i="10" s="1"/>
  <c r="U6402" i="10"/>
  <c r="V6402" i="10" s="1"/>
  <c r="W6402" i="10"/>
  <c r="S6403" i="10"/>
  <c r="Q6405" i="10"/>
  <c r="R6404" i="10"/>
  <c r="T6403" i="10"/>
  <c r="V4885" i="12"/>
  <c r="S4887" i="12"/>
  <c r="U4886" i="12"/>
  <c r="T4887" i="12"/>
  <c r="W4887" i="12" s="1"/>
  <c r="AD6933" i="10"/>
  <c r="AE6933" i="10" s="1"/>
  <c r="AC6934" i="10"/>
  <c r="AU6405" i="10" l="1"/>
  <c r="AV6405" i="10" s="1"/>
  <c r="AW6405" i="10"/>
  <c r="AT6406" i="10"/>
  <c r="AS6406" i="10"/>
  <c r="AQ6407" i="10"/>
  <c r="AR6407" i="10" a="1"/>
  <c r="AR6407" i="10" s="1"/>
  <c r="AP6408" i="10"/>
  <c r="AL6406" i="10"/>
  <c r="AM6406" i="10" s="1"/>
  <c r="AN6406" i="10"/>
  <c r="AK6407" i="10"/>
  <c r="AJ6407" i="10"/>
  <c r="AI6409" i="10" a="1"/>
  <c r="AI6409" i="10" s="1"/>
  <c r="AH6408" i="10"/>
  <c r="Y6934" i="10"/>
  <c r="Z6933" i="10"/>
  <c r="AA6933" i="10" s="1"/>
  <c r="U6403" i="10"/>
  <c r="V6403" i="10" s="1"/>
  <c r="W6403" i="10"/>
  <c r="S6404" i="10"/>
  <c r="T6404" i="10"/>
  <c r="R6405" i="10"/>
  <c r="Q6406" i="10"/>
  <c r="V4886" i="12"/>
  <c r="Q4888" i="12"/>
  <c r="R4888" i="12" s="1"/>
  <c r="U4887" i="12"/>
  <c r="AC6935" i="10"/>
  <c r="AD6934" i="10"/>
  <c r="AE6934" i="10" s="1"/>
  <c r="AU6406" i="10" l="1"/>
  <c r="AV6406" i="10" s="1"/>
  <c r="AW6406" i="10"/>
  <c r="AT6407" i="10"/>
  <c r="AS6407" i="10"/>
  <c r="AQ6408" i="10"/>
  <c r="AR6408" i="10" a="1"/>
  <c r="AR6408" i="10" s="1"/>
  <c r="AP6409" i="10"/>
  <c r="AL6407" i="10"/>
  <c r="AM6407" i="10" s="1"/>
  <c r="AN6407" i="10"/>
  <c r="AK6408" i="10"/>
  <c r="AJ6408" i="10"/>
  <c r="AI6410" i="10" a="1"/>
  <c r="AI6410" i="10" s="1"/>
  <c r="AH6409" i="10"/>
  <c r="Y6935" i="10"/>
  <c r="Z6934" i="10"/>
  <c r="AA6934" i="10" s="1"/>
  <c r="U6404" i="10"/>
  <c r="V6404" i="10" s="1"/>
  <c r="W6404" i="10"/>
  <c r="S6405" i="10"/>
  <c r="R6406" i="10"/>
  <c r="Q6407" i="10"/>
  <c r="T6405" i="10"/>
  <c r="V4887" i="12"/>
  <c r="T4888" i="12"/>
  <c r="W4888" i="12" s="1"/>
  <c r="S4888" i="12"/>
  <c r="AC6936" i="10"/>
  <c r="AD6935" i="10"/>
  <c r="AE6935" i="10" s="1"/>
  <c r="AU6407" i="10" l="1"/>
  <c r="AV6407" i="10" s="1"/>
  <c r="AW6407" i="10"/>
  <c r="AT6408" i="10"/>
  <c r="AS6408" i="10"/>
  <c r="AQ6409" i="10"/>
  <c r="AP6410" i="10"/>
  <c r="AR6409" i="10" a="1"/>
  <c r="AR6409" i="10" s="1"/>
  <c r="AL6408" i="10"/>
  <c r="AM6408" i="10" s="1"/>
  <c r="AN6408" i="10"/>
  <c r="AK6409" i="10"/>
  <c r="AJ6409" i="10"/>
  <c r="AI6411" i="10" a="1"/>
  <c r="AI6411" i="10" s="1"/>
  <c r="AH6410" i="10"/>
  <c r="Y6936" i="10"/>
  <c r="Z6935" i="10"/>
  <c r="AA6935" i="10" s="1"/>
  <c r="U6405" i="10"/>
  <c r="V6405" i="10" s="1"/>
  <c r="W6405" i="10"/>
  <c r="S6406" i="10"/>
  <c r="T6406" i="10"/>
  <c r="Q6408" i="10"/>
  <c r="R6407" i="10"/>
  <c r="Q4889" i="12"/>
  <c r="U4888" i="12"/>
  <c r="AC6937" i="10"/>
  <c r="AD6936" i="10"/>
  <c r="AE6936" i="10" s="1"/>
  <c r="AU6408" i="10" l="1"/>
  <c r="AV6408" i="10" s="1"/>
  <c r="AW6408" i="10"/>
  <c r="AT6409" i="10"/>
  <c r="AS6409" i="10"/>
  <c r="AQ6410" i="10"/>
  <c r="AR6410" i="10" a="1"/>
  <c r="AR6410" i="10" s="1"/>
  <c r="AP6411" i="10"/>
  <c r="AL6409" i="10"/>
  <c r="AM6409" i="10" s="1"/>
  <c r="AN6409" i="10"/>
  <c r="AK6410" i="10"/>
  <c r="AJ6410" i="10"/>
  <c r="AI6412" i="10" a="1"/>
  <c r="AI6412" i="10" s="1"/>
  <c r="AH6411" i="10"/>
  <c r="Z6936" i="10"/>
  <c r="AA6936" i="10" s="1"/>
  <c r="Y6937" i="10"/>
  <c r="U6406" i="10"/>
  <c r="V6406" i="10" s="1"/>
  <c r="W6406" i="10"/>
  <c r="S6407" i="10"/>
  <c r="R6408" i="10"/>
  <c r="Q6409" i="10"/>
  <c r="T6407" i="10"/>
  <c r="V4888" i="12"/>
  <c r="Q4890" i="12"/>
  <c r="R4890" i="12" s="1"/>
  <c r="R4889" i="12"/>
  <c r="AD6937" i="10"/>
  <c r="AE6937" i="10" s="1"/>
  <c r="AC6938" i="10"/>
  <c r="AU6409" i="10" l="1"/>
  <c r="AV6409" i="10" s="1"/>
  <c r="AW6409" i="10"/>
  <c r="AT6410" i="10"/>
  <c r="AS6410" i="10"/>
  <c r="AQ6411" i="10"/>
  <c r="AP6412" i="10"/>
  <c r="AR6411" i="10" a="1"/>
  <c r="AR6411" i="10" s="1"/>
  <c r="AL6410" i="10"/>
  <c r="AM6410" i="10" s="1"/>
  <c r="AN6410" i="10"/>
  <c r="AK6411" i="10"/>
  <c r="AJ6411" i="10"/>
  <c r="AI6413" i="10" a="1"/>
  <c r="AI6413" i="10" s="1"/>
  <c r="AH6412" i="10"/>
  <c r="Y6938" i="10"/>
  <c r="Z6937" i="10"/>
  <c r="AA6937" i="10" s="1"/>
  <c r="U6407" i="10"/>
  <c r="V6407" i="10" s="1"/>
  <c r="W6407" i="10"/>
  <c r="S6408" i="10"/>
  <c r="T6408" i="10"/>
  <c r="Q6410" i="10"/>
  <c r="R6409" i="10"/>
  <c r="S4889" i="12"/>
  <c r="T4889" i="12"/>
  <c r="AC6939" i="10"/>
  <c r="AD6938" i="10"/>
  <c r="AE6938" i="10" s="1"/>
  <c r="AU6410" i="10" l="1"/>
  <c r="AV6410" i="10" s="1"/>
  <c r="AW6410" i="10"/>
  <c r="AT6411" i="10"/>
  <c r="AS6411" i="10"/>
  <c r="AQ6412" i="10"/>
  <c r="AP6413" i="10"/>
  <c r="AR6412" i="10" a="1"/>
  <c r="AR6412" i="10" s="1"/>
  <c r="AL6411" i="10"/>
  <c r="AM6411" i="10" s="1"/>
  <c r="AN6411" i="10"/>
  <c r="AK6412" i="10"/>
  <c r="AJ6412" i="10"/>
  <c r="AI6414" i="10" a="1"/>
  <c r="AI6414" i="10" s="1"/>
  <c r="AH6413" i="10"/>
  <c r="Z6938" i="10"/>
  <c r="AA6938" i="10" s="1"/>
  <c r="Y6939" i="10"/>
  <c r="S4890" i="12"/>
  <c r="W4889" i="12"/>
  <c r="U6408" i="10"/>
  <c r="V6408" i="10" s="1"/>
  <c r="W6408" i="10"/>
  <c r="S6409" i="10"/>
  <c r="R6410" i="10"/>
  <c r="Q6411" i="10"/>
  <c r="T6409" i="10"/>
  <c r="T4890" i="12"/>
  <c r="W4890" i="12" s="1"/>
  <c r="U4889" i="12"/>
  <c r="AC6940" i="10"/>
  <c r="AD6939" i="10"/>
  <c r="AE6939" i="10" s="1"/>
  <c r="AT6412" i="10" l="1"/>
  <c r="AU6412" i="10" s="1"/>
  <c r="AV6412" i="10" s="1"/>
  <c r="AU6411" i="10"/>
  <c r="AV6411" i="10" s="1"/>
  <c r="AW6411" i="10"/>
  <c r="AS6412" i="10"/>
  <c r="AQ6413" i="10"/>
  <c r="AR6413" i="10" a="1"/>
  <c r="AR6413" i="10" s="1"/>
  <c r="AP6414" i="10"/>
  <c r="AL6412" i="10"/>
  <c r="AM6412" i="10" s="1"/>
  <c r="AN6412" i="10"/>
  <c r="AK6413" i="10"/>
  <c r="AJ6413" i="10"/>
  <c r="AI6415" i="10" a="1"/>
  <c r="AI6415" i="10" s="1"/>
  <c r="AH6414" i="10"/>
  <c r="Y6940" i="10"/>
  <c r="Z6939" i="10"/>
  <c r="AA6939" i="10" s="1"/>
  <c r="U6409" i="10"/>
  <c r="V6409" i="10" s="1"/>
  <c r="W6409" i="10"/>
  <c r="S6410" i="10"/>
  <c r="T6410" i="10"/>
  <c r="R6411" i="10"/>
  <c r="Q6412" i="10"/>
  <c r="V4889" i="12"/>
  <c r="Q4891" i="12"/>
  <c r="U4890" i="12"/>
  <c r="AC6941" i="10"/>
  <c r="AD6940" i="10"/>
  <c r="AE6940" i="10" s="1"/>
  <c r="AT6413" i="10" l="1"/>
  <c r="AW6413" i="10" s="1"/>
  <c r="AW6412" i="10"/>
  <c r="AS6413" i="10"/>
  <c r="AQ6414" i="10"/>
  <c r="AR6414" i="10" a="1"/>
  <c r="AR6414" i="10" s="1"/>
  <c r="AP6415" i="10"/>
  <c r="AL6413" i="10"/>
  <c r="AM6413" i="10" s="1"/>
  <c r="AN6413" i="10"/>
  <c r="AK6414" i="10"/>
  <c r="AJ6414" i="10"/>
  <c r="AI6416" i="10" a="1"/>
  <c r="AI6416" i="10" s="1"/>
  <c r="AH6415" i="10"/>
  <c r="Y6941" i="10"/>
  <c r="Z6940" i="10"/>
  <c r="AA6940" i="10" s="1"/>
  <c r="U6410" i="10"/>
  <c r="V6410" i="10" s="1"/>
  <c r="W6410" i="10"/>
  <c r="S6411" i="10"/>
  <c r="R6412" i="10"/>
  <c r="Q6413" i="10"/>
  <c r="T6411" i="10"/>
  <c r="V4890" i="12"/>
  <c r="Q4892" i="12"/>
  <c r="R4892" i="12" s="1"/>
  <c r="R4891" i="12"/>
  <c r="AD6941" i="10"/>
  <c r="AE6941" i="10" s="1"/>
  <c r="AC6942" i="10"/>
  <c r="AU6413" i="10" l="1"/>
  <c r="AV6413" i="10" s="1"/>
  <c r="AT6414" i="10"/>
  <c r="AS6414" i="10"/>
  <c r="AQ6415" i="10"/>
  <c r="AP6416" i="10"/>
  <c r="AR6415" i="10" a="1"/>
  <c r="AR6415" i="10" s="1"/>
  <c r="AL6414" i="10"/>
  <c r="AM6414" i="10" s="1"/>
  <c r="AN6414" i="10"/>
  <c r="AK6415" i="10"/>
  <c r="AJ6415" i="10"/>
  <c r="AI6417" i="10" a="1"/>
  <c r="AI6417" i="10" s="1"/>
  <c r="AH6416" i="10"/>
  <c r="Y6942" i="10"/>
  <c r="Z6941" i="10"/>
  <c r="AA6941" i="10" s="1"/>
  <c r="U6411" i="10"/>
  <c r="V6411" i="10" s="1"/>
  <c r="W6411" i="10"/>
  <c r="S6412" i="10"/>
  <c r="T6412" i="10"/>
  <c r="R6413" i="10"/>
  <c r="Q6414" i="10"/>
  <c r="S4891" i="12"/>
  <c r="T4891" i="12"/>
  <c r="AC6943" i="10"/>
  <c r="AD6942" i="10"/>
  <c r="AE6942" i="10" s="1"/>
  <c r="AU6414" i="10" l="1"/>
  <c r="AV6414" i="10" s="1"/>
  <c r="AW6414" i="10"/>
  <c r="AT6415" i="10"/>
  <c r="AS6415" i="10"/>
  <c r="AQ6416" i="10"/>
  <c r="AR6416" i="10" a="1"/>
  <c r="AR6416" i="10" s="1"/>
  <c r="AP6417" i="10"/>
  <c r="AL6415" i="10"/>
  <c r="AM6415" i="10" s="1"/>
  <c r="AN6415" i="10"/>
  <c r="AK6416" i="10"/>
  <c r="AJ6416" i="10"/>
  <c r="AI6418" i="10" a="1"/>
  <c r="AI6418" i="10" s="1"/>
  <c r="AH6417" i="10"/>
  <c r="Z6942" i="10"/>
  <c r="AA6942" i="10" s="1"/>
  <c r="Y6943" i="10"/>
  <c r="S4892" i="12"/>
  <c r="W4891" i="12"/>
  <c r="U6412" i="10"/>
  <c r="V6412" i="10" s="1"/>
  <c r="W6412" i="10"/>
  <c r="S6413" i="10"/>
  <c r="R6414" i="10"/>
  <c r="Q6415" i="10"/>
  <c r="T6413" i="10"/>
  <c r="T4892" i="12"/>
  <c r="W4892" i="12" s="1"/>
  <c r="U4891" i="12"/>
  <c r="AC6944" i="10"/>
  <c r="AD6943" i="10"/>
  <c r="AE6943" i="10" s="1"/>
  <c r="AU6415" i="10" l="1"/>
  <c r="AV6415" i="10" s="1"/>
  <c r="AW6415" i="10"/>
  <c r="AT6416" i="10"/>
  <c r="AS6416" i="10"/>
  <c r="AQ6417" i="10"/>
  <c r="AP6418" i="10"/>
  <c r="AR6417" i="10" a="1"/>
  <c r="AR6417" i="10" s="1"/>
  <c r="AL6416" i="10"/>
  <c r="AM6416" i="10" s="1"/>
  <c r="AN6416" i="10"/>
  <c r="AK6417" i="10"/>
  <c r="AJ6417" i="10"/>
  <c r="AI6419" i="10" a="1"/>
  <c r="AI6419" i="10" s="1"/>
  <c r="AH6418" i="10"/>
  <c r="Y6944" i="10"/>
  <c r="Z6943" i="10"/>
  <c r="AA6943" i="10" s="1"/>
  <c r="U6413" i="10"/>
  <c r="V6413" i="10" s="1"/>
  <c r="W6413" i="10"/>
  <c r="T6414" i="10"/>
  <c r="R6415" i="10"/>
  <c r="Q6416" i="10"/>
  <c r="S6414" i="10"/>
  <c r="V4891" i="12"/>
  <c r="Q4893" i="12"/>
  <c r="U4892" i="12"/>
  <c r="AC6945" i="10"/>
  <c r="AD6944" i="10"/>
  <c r="AE6944" i="10" s="1"/>
  <c r="AU6416" i="10" l="1"/>
  <c r="AV6416" i="10" s="1"/>
  <c r="AW6416" i="10"/>
  <c r="AT6417" i="10"/>
  <c r="AS6417" i="10"/>
  <c r="AQ6418" i="10"/>
  <c r="AR6418" i="10" a="1"/>
  <c r="AR6418" i="10" s="1"/>
  <c r="AP6419" i="10"/>
  <c r="AL6417" i="10"/>
  <c r="AM6417" i="10" s="1"/>
  <c r="AN6417" i="10"/>
  <c r="AK6418" i="10"/>
  <c r="AJ6418" i="10"/>
  <c r="AI6420" i="10" a="1"/>
  <c r="AI6420" i="10" s="1"/>
  <c r="AH6419" i="10"/>
  <c r="Y6945" i="10"/>
  <c r="Z6944" i="10"/>
  <c r="AA6944" i="10" s="1"/>
  <c r="U6414" i="10"/>
  <c r="V6414" i="10" s="1"/>
  <c r="W6414" i="10"/>
  <c r="Q6417" i="10"/>
  <c r="R6416" i="10"/>
  <c r="S6415" i="10"/>
  <c r="T6415" i="10"/>
  <c r="V4892" i="12"/>
  <c r="Q4894" i="12"/>
  <c r="R4893" i="12"/>
  <c r="AD6945" i="10"/>
  <c r="AE6945" i="10" s="1"/>
  <c r="AC6946" i="10"/>
  <c r="AU6417" i="10" l="1"/>
  <c r="AV6417" i="10" s="1"/>
  <c r="AW6417" i="10"/>
  <c r="AT6418" i="10"/>
  <c r="AS6418" i="10"/>
  <c r="AQ6419" i="10"/>
  <c r="AP6420" i="10"/>
  <c r="AR6419" i="10" a="1"/>
  <c r="AR6419" i="10" s="1"/>
  <c r="AL6418" i="10"/>
  <c r="AM6418" i="10" s="1"/>
  <c r="AN6418" i="10"/>
  <c r="AK6419" i="10"/>
  <c r="AJ6419" i="10"/>
  <c r="AI6421" i="10" a="1"/>
  <c r="AI6421" i="10" s="1"/>
  <c r="AH6420" i="10"/>
  <c r="Y6946" i="10"/>
  <c r="Z6945" i="10"/>
  <c r="AA6945" i="10" s="1"/>
  <c r="U6415" i="10"/>
  <c r="V6415" i="10" s="1"/>
  <c r="W6415" i="10"/>
  <c r="S6416" i="10"/>
  <c r="T6416" i="10"/>
  <c r="Q6418" i="10"/>
  <c r="R6417" i="10"/>
  <c r="S4893" i="12"/>
  <c r="T4893" i="12"/>
  <c r="W4893" i="12" s="1"/>
  <c r="Q4895" i="12"/>
  <c r="R4895" i="12" s="1"/>
  <c r="R4894" i="12"/>
  <c r="AC6947" i="10"/>
  <c r="AD6946" i="10"/>
  <c r="AE6946" i="10" s="1"/>
  <c r="AU6418" i="10" l="1"/>
  <c r="AV6418" i="10" s="1"/>
  <c r="AW6418" i="10"/>
  <c r="AT6419" i="10"/>
  <c r="AS6419" i="10"/>
  <c r="AQ6420" i="10"/>
  <c r="AP6421" i="10"/>
  <c r="AR6420" i="10" a="1"/>
  <c r="AR6420" i="10" s="1"/>
  <c r="AL6419" i="10"/>
  <c r="AM6419" i="10" s="1"/>
  <c r="AN6419" i="10"/>
  <c r="AK6420" i="10"/>
  <c r="AJ6420" i="10"/>
  <c r="AI6422" i="10" a="1"/>
  <c r="AI6422" i="10" s="1"/>
  <c r="AH6421" i="10"/>
  <c r="Z6946" i="10"/>
  <c r="AA6946" i="10" s="1"/>
  <c r="Y6947" i="10"/>
  <c r="U6416" i="10"/>
  <c r="V6416" i="10" s="1"/>
  <c r="W6416" i="10"/>
  <c r="S6417" i="10"/>
  <c r="Q6419" i="10"/>
  <c r="R6418" i="10"/>
  <c r="T6417" i="10"/>
  <c r="S4894" i="12"/>
  <c r="T4894" i="12"/>
  <c r="W4894" i="12" s="1"/>
  <c r="U4893" i="12"/>
  <c r="AC6948" i="10"/>
  <c r="AD6947" i="10"/>
  <c r="AE6947" i="10" s="1"/>
  <c r="AU6419" i="10" l="1"/>
  <c r="AV6419" i="10" s="1"/>
  <c r="AW6419" i="10"/>
  <c r="AT6420" i="10"/>
  <c r="AS6420" i="10"/>
  <c r="AQ6421" i="10"/>
  <c r="AR6421" i="10" a="1"/>
  <c r="AR6421" i="10" s="1"/>
  <c r="AP6422" i="10"/>
  <c r="AL6420" i="10"/>
  <c r="AM6420" i="10" s="1"/>
  <c r="AN6420" i="10"/>
  <c r="AK6421" i="10"/>
  <c r="AJ6421" i="10"/>
  <c r="AI6423" i="10" a="1"/>
  <c r="AI6423" i="10" s="1"/>
  <c r="AH6422" i="10"/>
  <c r="Y6948" i="10"/>
  <c r="Z6947" i="10"/>
  <c r="AA6947" i="10" s="1"/>
  <c r="U6417" i="10"/>
  <c r="V6417" i="10" s="1"/>
  <c r="W6417" i="10"/>
  <c r="S6418" i="10"/>
  <c r="R6419" i="10"/>
  <c r="Q6420" i="10"/>
  <c r="T6418" i="10"/>
  <c r="V4893" i="12"/>
  <c r="T4895" i="12"/>
  <c r="W4895" i="12" s="1"/>
  <c r="U4894" i="12"/>
  <c r="S4895" i="12"/>
  <c r="AC6949" i="10"/>
  <c r="AD6948" i="10"/>
  <c r="AE6948" i="10" s="1"/>
  <c r="AU6420" i="10" l="1"/>
  <c r="AV6420" i="10" s="1"/>
  <c r="AW6420" i="10"/>
  <c r="AT6421" i="10"/>
  <c r="AS6421" i="10"/>
  <c r="AQ6422" i="10"/>
  <c r="AP6423" i="10"/>
  <c r="AR6422" i="10" a="1"/>
  <c r="AR6422" i="10" s="1"/>
  <c r="AL6421" i="10"/>
  <c r="AM6421" i="10" s="1"/>
  <c r="AN6421" i="10"/>
  <c r="AK6422" i="10"/>
  <c r="AJ6422" i="10"/>
  <c r="AI6424" i="10" a="1"/>
  <c r="AI6424" i="10" s="1"/>
  <c r="AH6423" i="10"/>
  <c r="Z6948" i="10"/>
  <c r="AA6948" i="10" s="1"/>
  <c r="Y6949" i="10"/>
  <c r="U6418" i="10"/>
  <c r="V6418" i="10" s="1"/>
  <c r="W6418" i="10"/>
  <c r="S6419" i="10"/>
  <c r="Q6421" i="10"/>
  <c r="R6420" i="10"/>
  <c r="T6419" i="10"/>
  <c r="V4894" i="12"/>
  <c r="Q4896" i="12"/>
  <c r="U4895" i="12"/>
  <c r="AD6949" i="10"/>
  <c r="AE6949" i="10" s="1"/>
  <c r="AC6950" i="10"/>
  <c r="AT6422" i="10" l="1"/>
  <c r="AU6422" i="10" s="1"/>
  <c r="AV6422" i="10" s="1"/>
  <c r="AU6421" i="10"/>
  <c r="AV6421" i="10" s="1"/>
  <c r="AW6421" i="10"/>
  <c r="AS6422" i="10"/>
  <c r="AQ6423" i="10"/>
  <c r="AR6423" i="10" a="1"/>
  <c r="AR6423" i="10" s="1"/>
  <c r="AP6424" i="10"/>
  <c r="AL6422" i="10"/>
  <c r="AM6422" i="10" s="1"/>
  <c r="AN6422" i="10"/>
  <c r="AK6423" i="10"/>
  <c r="AJ6423" i="10"/>
  <c r="AI6425" i="10" a="1"/>
  <c r="AI6425" i="10" s="1"/>
  <c r="AH6424" i="10"/>
  <c r="Z6949" i="10"/>
  <c r="AA6949" i="10" s="1"/>
  <c r="Y6950" i="10"/>
  <c r="U6419" i="10"/>
  <c r="V6419" i="10" s="1"/>
  <c r="W6419" i="10"/>
  <c r="S6420" i="10"/>
  <c r="T6420" i="10"/>
  <c r="R6421" i="10"/>
  <c r="Q6422" i="10"/>
  <c r="V4895" i="12"/>
  <c r="Q4897" i="12"/>
  <c r="R4897" i="12" s="1"/>
  <c r="R4896" i="12"/>
  <c r="AC6951" i="10"/>
  <c r="AD6950" i="10"/>
  <c r="AE6950" i="10" s="1"/>
  <c r="AW6422" i="10" l="1"/>
  <c r="AT6423" i="10"/>
  <c r="AS6423" i="10"/>
  <c r="AQ6424" i="10"/>
  <c r="AR6424" i="10" a="1"/>
  <c r="AR6424" i="10" s="1"/>
  <c r="AP6425" i="10"/>
  <c r="AL6423" i="10"/>
  <c r="AM6423" i="10" s="1"/>
  <c r="AN6423" i="10"/>
  <c r="AK6424" i="10"/>
  <c r="AJ6424" i="10"/>
  <c r="AI6426" i="10" a="1"/>
  <c r="AI6426" i="10" s="1"/>
  <c r="AH6425" i="10"/>
  <c r="Y6951" i="10"/>
  <c r="Z6950" i="10"/>
  <c r="AA6950" i="10" s="1"/>
  <c r="U6420" i="10"/>
  <c r="V6420" i="10" s="1"/>
  <c r="W6420" i="10"/>
  <c r="S6421" i="10"/>
  <c r="R6422" i="10"/>
  <c r="Q6423" i="10"/>
  <c r="T6421" i="10"/>
  <c r="S4896" i="12"/>
  <c r="T4896" i="12"/>
  <c r="AC6952" i="10"/>
  <c r="AD6951" i="10"/>
  <c r="AE6951" i="10" s="1"/>
  <c r="AU6423" i="10" l="1"/>
  <c r="AV6423" i="10" s="1"/>
  <c r="AW6423" i="10"/>
  <c r="AT6424" i="10"/>
  <c r="AS6424" i="10"/>
  <c r="AQ6425" i="10"/>
  <c r="AP6426" i="10"/>
  <c r="AR6425" i="10" a="1"/>
  <c r="AR6425" i="10" s="1"/>
  <c r="AL6424" i="10"/>
  <c r="AM6424" i="10" s="1"/>
  <c r="AN6424" i="10"/>
  <c r="AK6425" i="10"/>
  <c r="AJ6425" i="10"/>
  <c r="AI6427" i="10" a="1"/>
  <c r="AI6427" i="10" s="1"/>
  <c r="AH6426" i="10"/>
  <c r="Z6951" i="10"/>
  <c r="AA6951" i="10" s="1"/>
  <c r="Y6952" i="10"/>
  <c r="S4897" i="12"/>
  <c r="W4896" i="12"/>
  <c r="U6421" i="10"/>
  <c r="V6421" i="10" s="1"/>
  <c r="W6421" i="10"/>
  <c r="T6422" i="10"/>
  <c r="Q6424" i="10"/>
  <c r="R6423" i="10"/>
  <c r="S6422" i="10"/>
  <c r="U4896" i="12"/>
  <c r="T4897" i="12"/>
  <c r="W4897" i="12" s="1"/>
  <c r="AC6953" i="10"/>
  <c r="AD6952" i="10"/>
  <c r="AE6952" i="10" s="1"/>
  <c r="AU6424" i="10" l="1"/>
  <c r="AV6424" i="10" s="1"/>
  <c r="AW6424" i="10"/>
  <c r="AT6425" i="10"/>
  <c r="AS6425" i="10"/>
  <c r="AQ6426" i="10"/>
  <c r="AP6427" i="10"/>
  <c r="AR6426" i="10" a="1"/>
  <c r="AR6426" i="10" s="1"/>
  <c r="AL6425" i="10"/>
  <c r="AM6425" i="10" s="1"/>
  <c r="AN6425" i="10"/>
  <c r="AK6426" i="10"/>
  <c r="AJ6426" i="10"/>
  <c r="AI6428" i="10" a="1"/>
  <c r="AI6428" i="10" s="1"/>
  <c r="AH6427" i="10"/>
  <c r="Y6953" i="10"/>
  <c r="Z6952" i="10"/>
  <c r="AA6952" i="10" s="1"/>
  <c r="U6422" i="10"/>
  <c r="V6422" i="10" s="1"/>
  <c r="W6422" i="10"/>
  <c r="S6423" i="10"/>
  <c r="R6424" i="10"/>
  <c r="Q6425" i="10"/>
  <c r="T6423" i="10"/>
  <c r="V4896" i="12"/>
  <c r="Q4898" i="12"/>
  <c r="U4897" i="12"/>
  <c r="AD6953" i="10"/>
  <c r="AE6953" i="10" s="1"/>
  <c r="AC6954" i="10"/>
  <c r="AU6425" i="10" l="1"/>
  <c r="AV6425" i="10" s="1"/>
  <c r="AW6425" i="10"/>
  <c r="AT6426" i="10"/>
  <c r="AS6426" i="10"/>
  <c r="AQ6427" i="10"/>
  <c r="AR6427" i="10" a="1"/>
  <c r="AR6427" i="10" s="1"/>
  <c r="AP6428" i="10"/>
  <c r="AL6426" i="10"/>
  <c r="AM6426" i="10" s="1"/>
  <c r="AN6426" i="10"/>
  <c r="AK6427" i="10"/>
  <c r="AJ6427" i="10"/>
  <c r="AI6429" i="10" a="1"/>
  <c r="AI6429" i="10" s="1"/>
  <c r="AH6428" i="10"/>
  <c r="Y6954" i="10"/>
  <c r="Z6953" i="10"/>
  <c r="AA6953" i="10" s="1"/>
  <c r="U6423" i="10"/>
  <c r="V6423" i="10" s="1"/>
  <c r="W6423" i="10"/>
  <c r="S6424" i="10"/>
  <c r="T6424" i="10"/>
  <c r="R6425" i="10"/>
  <c r="Q6426" i="10"/>
  <c r="V4897" i="12"/>
  <c r="Q4899" i="12"/>
  <c r="R4898" i="12"/>
  <c r="AC6955" i="10"/>
  <c r="AD6954" i="10"/>
  <c r="AE6954" i="10" s="1"/>
  <c r="AU6426" i="10" l="1"/>
  <c r="AV6426" i="10" s="1"/>
  <c r="AW6426" i="10"/>
  <c r="AT6427" i="10"/>
  <c r="AS6427" i="10"/>
  <c r="AQ6428" i="10"/>
  <c r="AP6429" i="10"/>
  <c r="AR6428" i="10" a="1"/>
  <c r="AR6428" i="10" s="1"/>
  <c r="AL6427" i="10"/>
  <c r="AM6427" i="10" s="1"/>
  <c r="AN6427" i="10"/>
  <c r="AK6428" i="10"/>
  <c r="AJ6428" i="10"/>
  <c r="AI6430" i="10" a="1"/>
  <c r="AI6430" i="10" s="1"/>
  <c r="AH6429" i="10"/>
  <c r="Z6954" i="10"/>
  <c r="AA6954" i="10" s="1"/>
  <c r="Y6955" i="10"/>
  <c r="U6424" i="10"/>
  <c r="W6424" i="10"/>
  <c r="V6424" i="10"/>
  <c r="S6425" i="10"/>
  <c r="R6426" i="10"/>
  <c r="Q6427" i="10"/>
  <c r="T6425" i="10"/>
  <c r="S4898" i="12"/>
  <c r="T4898" i="12"/>
  <c r="W4898" i="12" s="1"/>
  <c r="Q4900" i="12"/>
  <c r="R4900" i="12" s="1"/>
  <c r="R4899" i="12"/>
  <c r="AC6956" i="10"/>
  <c r="AD6955" i="10"/>
  <c r="AE6955" i="10" s="1"/>
  <c r="AU6427" i="10" l="1"/>
  <c r="AV6427" i="10" s="1"/>
  <c r="AW6427" i="10"/>
  <c r="AT6428" i="10"/>
  <c r="AS6428" i="10"/>
  <c r="AQ6429" i="10"/>
  <c r="AP6430" i="10"/>
  <c r="AR6429" i="10" a="1"/>
  <c r="AR6429" i="10" s="1"/>
  <c r="AL6428" i="10"/>
  <c r="AM6428" i="10" s="1"/>
  <c r="AN6428" i="10"/>
  <c r="AK6429" i="10"/>
  <c r="AJ6429" i="10"/>
  <c r="AI6431" i="10" a="1"/>
  <c r="AI6431" i="10" s="1"/>
  <c r="AH6430" i="10"/>
  <c r="Y6956" i="10"/>
  <c r="Z6955" i="10"/>
  <c r="AA6955" i="10" s="1"/>
  <c r="U6425" i="10"/>
  <c r="V6425" i="10" s="1"/>
  <c r="W6425" i="10"/>
  <c r="S6426" i="10"/>
  <c r="T6426" i="10"/>
  <c r="R6427" i="10"/>
  <c r="Q6428" i="10"/>
  <c r="S4899" i="12"/>
  <c r="U4898" i="12"/>
  <c r="T4899" i="12"/>
  <c r="AC6957" i="10"/>
  <c r="AD6956" i="10"/>
  <c r="AE6956" i="10" s="1"/>
  <c r="AU6428" i="10" l="1"/>
  <c r="AV6428" i="10" s="1"/>
  <c r="AW6428" i="10"/>
  <c r="AT6429" i="10"/>
  <c r="AS6429" i="10"/>
  <c r="AQ6430" i="10"/>
  <c r="AR6430" i="10" a="1"/>
  <c r="AR6430" i="10" s="1"/>
  <c r="AP6431" i="10"/>
  <c r="AL6429" i="10"/>
  <c r="AM6429" i="10" s="1"/>
  <c r="AN6429" i="10"/>
  <c r="AK6430" i="10"/>
  <c r="AJ6430" i="10"/>
  <c r="AI6432" i="10" a="1"/>
  <c r="AI6432" i="10" s="1"/>
  <c r="AH6431" i="10"/>
  <c r="Y6957" i="10"/>
  <c r="Z6956" i="10"/>
  <c r="AA6956" i="10" s="1"/>
  <c r="S4900" i="12"/>
  <c r="W4899" i="12"/>
  <c r="U6426" i="10"/>
  <c r="V6426" i="10" s="1"/>
  <c r="W6426" i="10"/>
  <c r="S6427" i="10"/>
  <c r="R6428" i="10"/>
  <c r="Q6429" i="10"/>
  <c r="T6427" i="10"/>
  <c r="V4898" i="12"/>
  <c r="U4899" i="12"/>
  <c r="T4900" i="12"/>
  <c r="W4900" i="12" s="1"/>
  <c r="AD6957" i="10"/>
  <c r="AE6957" i="10" s="1"/>
  <c r="AC6958" i="10"/>
  <c r="AU6429" i="10" l="1"/>
  <c r="AV6429" i="10" s="1"/>
  <c r="AW6429" i="10"/>
  <c r="AT6430" i="10"/>
  <c r="AS6430" i="10"/>
  <c r="AQ6431" i="10"/>
  <c r="AP6432" i="10"/>
  <c r="AR6431" i="10" a="1"/>
  <c r="AR6431" i="10" s="1"/>
  <c r="AL6430" i="10"/>
  <c r="AM6430" i="10" s="1"/>
  <c r="AN6430" i="10"/>
  <c r="AK6431" i="10"/>
  <c r="AJ6431" i="10"/>
  <c r="AI6433" i="10" a="1"/>
  <c r="AI6433" i="10" s="1"/>
  <c r="AH6432" i="10"/>
  <c r="Y6958" i="10"/>
  <c r="Z6957" i="10"/>
  <c r="AA6957" i="10" s="1"/>
  <c r="U6427" i="10"/>
  <c r="V6427" i="10" s="1"/>
  <c r="W6427" i="10"/>
  <c r="T6428" i="10"/>
  <c r="R6429" i="10"/>
  <c r="Q6430" i="10"/>
  <c r="S6428" i="10"/>
  <c r="V4899" i="12"/>
  <c r="Q4901" i="12"/>
  <c r="U4900" i="12"/>
  <c r="AC6959" i="10"/>
  <c r="AD6958" i="10"/>
  <c r="AE6958" i="10" s="1"/>
  <c r="AU6430" i="10" l="1"/>
  <c r="AV6430" i="10" s="1"/>
  <c r="AW6430" i="10"/>
  <c r="AT6431" i="10"/>
  <c r="AS6431" i="10"/>
  <c r="AQ6432" i="10"/>
  <c r="AR6432" i="10" a="1"/>
  <c r="AR6432" i="10" s="1"/>
  <c r="AP6433" i="10"/>
  <c r="AL6431" i="10"/>
  <c r="AM6431" i="10" s="1"/>
  <c r="AN6431" i="10"/>
  <c r="AK6432" i="10"/>
  <c r="AJ6432" i="10"/>
  <c r="AI6434" i="10" a="1"/>
  <c r="AI6434" i="10" s="1"/>
  <c r="AH6433" i="10"/>
  <c r="Y6959" i="10"/>
  <c r="Z6958" i="10"/>
  <c r="AA6958" i="10" s="1"/>
  <c r="U6428" i="10"/>
  <c r="V6428" i="10" s="1"/>
  <c r="W6428" i="10"/>
  <c r="S6429" i="10"/>
  <c r="R6430" i="10"/>
  <c r="Q6431" i="10"/>
  <c r="T6429" i="10"/>
  <c r="V4900" i="12"/>
  <c r="Q4902" i="12"/>
  <c r="R4901" i="12"/>
  <c r="AC6960" i="10"/>
  <c r="AD6959" i="10"/>
  <c r="AE6959" i="10" s="1"/>
  <c r="AU6431" i="10" l="1"/>
  <c r="AV6431" i="10" s="1"/>
  <c r="AW6431" i="10"/>
  <c r="AT6432" i="10"/>
  <c r="AS6432" i="10"/>
  <c r="AQ6433" i="10"/>
  <c r="AP6434" i="10"/>
  <c r="AR6433" i="10" a="1"/>
  <c r="AR6433" i="10" s="1"/>
  <c r="AL6432" i="10"/>
  <c r="AM6432" i="10" s="1"/>
  <c r="AN6432" i="10"/>
  <c r="AK6433" i="10"/>
  <c r="AJ6433" i="10"/>
  <c r="AI6435" i="10" a="1"/>
  <c r="AI6435" i="10" s="1"/>
  <c r="AH6434" i="10"/>
  <c r="Y6960" i="10"/>
  <c r="Z6959" i="10"/>
  <c r="AA6959" i="10" s="1"/>
  <c r="U6429" i="10"/>
  <c r="V6429" i="10" s="1"/>
  <c r="W6429" i="10"/>
  <c r="S6430" i="10"/>
  <c r="T6430" i="10"/>
  <c r="R6431" i="10"/>
  <c r="Q6432" i="10"/>
  <c r="S4901" i="12"/>
  <c r="T4901" i="12"/>
  <c r="W4901" i="12" s="1"/>
  <c r="Q4903" i="12"/>
  <c r="R4903" i="12" s="1"/>
  <c r="R4902" i="12"/>
  <c r="AC6961" i="10"/>
  <c r="AD6960" i="10"/>
  <c r="AE6960" i="10" s="1"/>
  <c r="AU6432" i="10" l="1"/>
  <c r="AV6432" i="10" s="1"/>
  <c r="AW6432" i="10"/>
  <c r="AT6433" i="10"/>
  <c r="AS6433" i="10"/>
  <c r="AQ6434" i="10"/>
  <c r="AP6435" i="10"/>
  <c r="AR6434" i="10" a="1"/>
  <c r="AR6434" i="10" s="1"/>
  <c r="AL6433" i="10"/>
  <c r="AM6433" i="10" s="1"/>
  <c r="AN6433" i="10"/>
  <c r="AK6434" i="10"/>
  <c r="AJ6434" i="10"/>
  <c r="AI6436" i="10" a="1"/>
  <c r="AI6436" i="10" s="1"/>
  <c r="AH6435" i="10"/>
  <c r="Z6960" i="10"/>
  <c r="AA6960" i="10" s="1"/>
  <c r="Y6961" i="10"/>
  <c r="U6430" i="10"/>
  <c r="V6430" i="10" s="1"/>
  <c r="W6430" i="10"/>
  <c r="R6432" i="10"/>
  <c r="Q6433" i="10"/>
  <c r="S6431" i="10"/>
  <c r="T6431" i="10"/>
  <c r="S4902" i="12"/>
  <c r="U4901" i="12"/>
  <c r="T4902" i="12"/>
  <c r="AD6961" i="10"/>
  <c r="AE6961" i="10" s="1"/>
  <c r="AC6962" i="10"/>
  <c r="AU6433" i="10" l="1"/>
  <c r="AV6433" i="10" s="1"/>
  <c r="AW6433" i="10"/>
  <c r="AS6434" i="10"/>
  <c r="AT6434" i="10"/>
  <c r="AQ6435" i="10"/>
  <c r="AR6435" i="10" a="1"/>
  <c r="AR6435" i="10" s="1"/>
  <c r="AP6436" i="10"/>
  <c r="AL6434" i="10"/>
  <c r="AM6434" i="10" s="1"/>
  <c r="AN6434" i="10"/>
  <c r="AK6435" i="10"/>
  <c r="AJ6435" i="10"/>
  <c r="AI6437" i="10" a="1"/>
  <c r="AI6437" i="10" s="1"/>
  <c r="AH6436" i="10"/>
  <c r="Z6961" i="10"/>
  <c r="AA6961" i="10" s="1"/>
  <c r="Y6962" i="10"/>
  <c r="S4903" i="12"/>
  <c r="W4902" i="12"/>
  <c r="U6431" i="10"/>
  <c r="V6431" i="10" s="1"/>
  <c r="W6431" i="10"/>
  <c r="Q6434" i="10"/>
  <c r="R6433" i="10"/>
  <c r="T6432" i="10"/>
  <c r="S6432" i="10"/>
  <c r="V4901" i="12"/>
  <c r="U4902" i="12"/>
  <c r="T4903" i="12"/>
  <c r="W4903" i="12" s="1"/>
  <c r="AC6963" i="10"/>
  <c r="AD6962" i="10"/>
  <c r="AE6962" i="10" s="1"/>
  <c r="AU6434" i="10" l="1"/>
  <c r="AV6434" i="10" s="1"/>
  <c r="AW6434" i="10"/>
  <c r="AT6435" i="10"/>
  <c r="AS6435" i="10"/>
  <c r="AQ6436" i="10"/>
  <c r="AR6436" i="10" a="1"/>
  <c r="AR6436" i="10" s="1"/>
  <c r="AP6437" i="10"/>
  <c r="AL6435" i="10"/>
  <c r="AM6435" i="10" s="1"/>
  <c r="AN6435" i="10"/>
  <c r="AK6436" i="10"/>
  <c r="AJ6436" i="10"/>
  <c r="AI6438" i="10" a="1"/>
  <c r="AI6438" i="10" s="1"/>
  <c r="AH6437" i="10"/>
  <c r="Z6962" i="10"/>
  <c r="AA6962" i="10" s="1"/>
  <c r="Y6963" i="10"/>
  <c r="U6432" i="10"/>
  <c r="V6432" i="10" s="1"/>
  <c r="W6432" i="10"/>
  <c r="T6433" i="10"/>
  <c r="S6433" i="10"/>
  <c r="R6434" i="10"/>
  <c r="Q6435" i="10"/>
  <c r="V4902" i="12"/>
  <c r="Q4904" i="12"/>
  <c r="R4904" i="12" s="1"/>
  <c r="U4903" i="12"/>
  <c r="AC6964" i="10"/>
  <c r="AD6963" i="10"/>
  <c r="AE6963" i="10" s="1"/>
  <c r="AU6435" i="10" l="1"/>
  <c r="AV6435" i="10" s="1"/>
  <c r="AW6435" i="10"/>
  <c r="AT6436" i="10"/>
  <c r="AS6436" i="10"/>
  <c r="AQ6437" i="10"/>
  <c r="AP6438" i="10"/>
  <c r="AR6437" i="10" a="1"/>
  <c r="AR6437" i="10" s="1"/>
  <c r="AL6436" i="10"/>
  <c r="AM6436" i="10" s="1"/>
  <c r="AN6436" i="10"/>
  <c r="AK6437" i="10"/>
  <c r="AJ6437" i="10"/>
  <c r="AI6439" i="10" a="1"/>
  <c r="AI6439" i="10" s="1"/>
  <c r="AH6438" i="10"/>
  <c r="Z6963" i="10"/>
  <c r="AA6963" i="10" s="1"/>
  <c r="Y6964" i="10"/>
  <c r="U6433" i="10"/>
  <c r="V6433" i="10" s="1"/>
  <c r="W6433" i="10"/>
  <c r="S6434" i="10"/>
  <c r="Q6436" i="10"/>
  <c r="R6435" i="10"/>
  <c r="T6434" i="10"/>
  <c r="V4903" i="12"/>
  <c r="T4904" i="12"/>
  <c r="W4904" i="12" s="1"/>
  <c r="S4904" i="12"/>
  <c r="AC6965" i="10"/>
  <c r="AD6964" i="10"/>
  <c r="AE6964" i="10" s="1"/>
  <c r="AU6436" i="10" l="1"/>
  <c r="AV6436" i="10" s="1"/>
  <c r="AW6436" i="10"/>
  <c r="AT6437" i="10"/>
  <c r="AS6437" i="10"/>
  <c r="AQ6438" i="10"/>
  <c r="AP6439" i="10"/>
  <c r="AR6438" i="10" a="1"/>
  <c r="AR6438" i="10" s="1"/>
  <c r="AL6437" i="10"/>
  <c r="AM6437" i="10" s="1"/>
  <c r="AN6437" i="10"/>
  <c r="AK6438" i="10"/>
  <c r="AJ6438" i="10"/>
  <c r="AI6440" i="10" a="1"/>
  <c r="AI6440" i="10" s="1"/>
  <c r="AH6439" i="10"/>
  <c r="Z6964" i="10"/>
  <c r="AA6964" i="10" s="1"/>
  <c r="Y6965" i="10"/>
  <c r="U6434" i="10"/>
  <c r="V6434" i="10" s="1"/>
  <c r="W6434" i="10"/>
  <c r="S6435" i="10"/>
  <c r="T6435" i="10"/>
  <c r="R6436" i="10"/>
  <c r="Q6437" i="10"/>
  <c r="Q4905" i="12"/>
  <c r="R4905" i="12" s="1"/>
  <c r="S4905" i="12" s="1"/>
  <c r="U4904" i="12"/>
  <c r="AD6965" i="10"/>
  <c r="AE6965" i="10" s="1"/>
  <c r="AC6966" i="10"/>
  <c r="AU6437" i="10" l="1"/>
  <c r="AV6437" i="10" s="1"/>
  <c r="AW6437" i="10"/>
  <c r="AT6438" i="10"/>
  <c r="AS6438" i="10"/>
  <c r="AQ6439" i="10"/>
  <c r="AR6439" i="10" a="1"/>
  <c r="AR6439" i="10" s="1"/>
  <c r="AP6440" i="10"/>
  <c r="AL6438" i="10"/>
  <c r="AM6438" i="10" s="1"/>
  <c r="AN6438" i="10"/>
  <c r="AK6439" i="10"/>
  <c r="AJ6439" i="10"/>
  <c r="AI6441" i="10" a="1"/>
  <c r="AI6441" i="10" s="1"/>
  <c r="AH6440" i="10"/>
  <c r="Y6966" i="10"/>
  <c r="Z6965" i="10"/>
  <c r="AA6965" i="10" s="1"/>
  <c r="U6435" i="10"/>
  <c r="V6435" i="10" s="1"/>
  <c r="W6435" i="10"/>
  <c r="S6436" i="10"/>
  <c r="R6437" i="10"/>
  <c r="Q6438" i="10"/>
  <c r="T6436" i="10"/>
  <c r="T4905" i="12"/>
  <c r="V4904" i="12"/>
  <c r="AC6967" i="10"/>
  <c r="AD6966" i="10"/>
  <c r="AE6966" i="10" s="1"/>
  <c r="AU6438" i="10" l="1"/>
  <c r="AV6438" i="10" s="1"/>
  <c r="AW6438" i="10"/>
  <c r="AT6439" i="10"/>
  <c r="AS6439" i="10"/>
  <c r="AQ6440" i="10"/>
  <c r="AP6441" i="10"/>
  <c r="AR6440" i="10" a="1"/>
  <c r="AR6440" i="10" s="1"/>
  <c r="AL6439" i="10"/>
  <c r="AM6439" i="10" s="1"/>
  <c r="AN6439" i="10"/>
  <c r="AK6440" i="10"/>
  <c r="AJ6440" i="10"/>
  <c r="AI6442" i="10" a="1"/>
  <c r="AI6442" i="10" s="1"/>
  <c r="AH6441" i="10"/>
  <c r="Y6967" i="10"/>
  <c r="Z6966" i="10"/>
  <c r="AA6966" i="10" s="1"/>
  <c r="Q4906" i="12"/>
  <c r="R4906" i="12" s="1"/>
  <c r="W4905" i="12"/>
  <c r="U6436" i="10"/>
  <c r="V6436" i="10" s="1"/>
  <c r="W6436" i="10"/>
  <c r="T6437" i="10"/>
  <c r="R6438" i="10"/>
  <c r="Q6439" i="10"/>
  <c r="S6437" i="10"/>
  <c r="U4905" i="12"/>
  <c r="Q4907" i="12"/>
  <c r="AC6968" i="10"/>
  <c r="AD6967" i="10"/>
  <c r="AE6967" i="10" s="1"/>
  <c r="AT6440" i="10" l="1"/>
  <c r="AW6440" i="10" s="1"/>
  <c r="AU6439" i="10"/>
  <c r="AV6439" i="10" s="1"/>
  <c r="AW6439" i="10"/>
  <c r="AS6440" i="10"/>
  <c r="AQ6441" i="10"/>
  <c r="AR6441" i="10" a="1"/>
  <c r="AR6441" i="10" s="1"/>
  <c r="AP6442" i="10"/>
  <c r="AL6440" i="10"/>
  <c r="AM6440" i="10" s="1"/>
  <c r="AN6440" i="10"/>
  <c r="AK6441" i="10"/>
  <c r="AJ6441" i="10"/>
  <c r="AI6443" i="10" a="1"/>
  <c r="AI6443" i="10" s="1"/>
  <c r="AH6442" i="10"/>
  <c r="Y6968" i="10"/>
  <c r="Z6967" i="10"/>
  <c r="AA6967" i="10" s="1"/>
  <c r="U6437" i="10"/>
  <c r="V6437" i="10" s="1"/>
  <c r="W6437" i="10"/>
  <c r="R6439" i="10"/>
  <c r="Q6440" i="10"/>
  <c r="S6438" i="10"/>
  <c r="T6438" i="10"/>
  <c r="V4905" i="12"/>
  <c r="S4906" i="12"/>
  <c r="T4906" i="12"/>
  <c r="W4906" i="12" s="1"/>
  <c r="Q4908" i="12"/>
  <c r="R4908" i="12" s="1"/>
  <c r="R4907" i="12"/>
  <c r="AC6969" i="10"/>
  <c r="AD6968" i="10"/>
  <c r="AE6968" i="10" s="1"/>
  <c r="AU6440" i="10" l="1"/>
  <c r="AV6440" i="10" s="1"/>
  <c r="AT6441" i="10"/>
  <c r="AS6441" i="10"/>
  <c r="AQ6442" i="10"/>
  <c r="AP6443" i="10"/>
  <c r="AR6442" i="10" a="1"/>
  <c r="AR6442" i="10" s="1"/>
  <c r="AL6441" i="10"/>
  <c r="AM6441" i="10" s="1"/>
  <c r="AN6441" i="10"/>
  <c r="AK6442" i="10"/>
  <c r="AJ6442" i="10"/>
  <c r="AI6444" i="10" a="1"/>
  <c r="AI6444" i="10" s="1"/>
  <c r="AH6443" i="10"/>
  <c r="Y6969" i="10"/>
  <c r="Z6968" i="10"/>
  <c r="AA6968" i="10" s="1"/>
  <c r="U6438" i="10"/>
  <c r="V6438" i="10" s="1"/>
  <c r="W6438" i="10"/>
  <c r="Q6441" i="10"/>
  <c r="R6440" i="10"/>
  <c r="T6439" i="10"/>
  <c r="S6439" i="10"/>
  <c r="S4907" i="12"/>
  <c r="U4906" i="12"/>
  <c r="T4907" i="12"/>
  <c r="W4907" i="12" s="1"/>
  <c r="AD6969" i="10"/>
  <c r="AE6969" i="10" s="1"/>
  <c r="AC6970" i="10"/>
  <c r="AU6441" i="10" l="1"/>
  <c r="AV6441" i="10" s="1"/>
  <c r="AW6441" i="10"/>
  <c r="AT6442" i="10"/>
  <c r="AS6442" i="10"/>
  <c r="AQ6443" i="10"/>
  <c r="AR6443" i="10" a="1"/>
  <c r="AR6443" i="10" s="1"/>
  <c r="AP6444" i="10"/>
  <c r="AL6442" i="10"/>
  <c r="AM6442" i="10" s="1"/>
  <c r="AN6442" i="10"/>
  <c r="AK6443" i="10"/>
  <c r="AJ6443" i="10"/>
  <c r="AI6445" i="10" a="1"/>
  <c r="AI6445" i="10" s="1"/>
  <c r="AH6444" i="10"/>
  <c r="Z6969" i="10"/>
  <c r="AA6969" i="10" s="1"/>
  <c r="Y6970" i="10"/>
  <c r="U6439" i="10"/>
  <c r="V6439" i="10" s="1"/>
  <c r="W6439" i="10"/>
  <c r="S6440" i="10"/>
  <c r="T6440" i="10"/>
  <c r="R6441" i="10"/>
  <c r="Q6442" i="10"/>
  <c r="V4906" i="12"/>
  <c r="S4908" i="12"/>
  <c r="T4908" i="12"/>
  <c r="W4908" i="12" s="1"/>
  <c r="U4907" i="12"/>
  <c r="AC6971" i="10"/>
  <c r="AD6970" i="10"/>
  <c r="AE6970" i="10" s="1"/>
  <c r="AU6442" i="10" l="1"/>
  <c r="AV6442" i="10" s="1"/>
  <c r="AW6442" i="10"/>
  <c r="AT6443" i="10"/>
  <c r="AS6443" i="10"/>
  <c r="AQ6444" i="10"/>
  <c r="AR6444" i="10" a="1"/>
  <c r="AR6444" i="10" s="1"/>
  <c r="AP6445" i="10"/>
  <c r="AL6443" i="10"/>
  <c r="AM6443" i="10" s="1"/>
  <c r="AN6443" i="10"/>
  <c r="AK6444" i="10"/>
  <c r="AJ6444" i="10"/>
  <c r="AI6446" i="10" a="1"/>
  <c r="AI6446" i="10" s="1"/>
  <c r="AH6445" i="10"/>
  <c r="Z6970" i="10"/>
  <c r="AA6970" i="10" s="1"/>
  <c r="Y6971" i="10"/>
  <c r="U6440" i="10"/>
  <c r="V6440" i="10" s="1"/>
  <c r="W6440" i="10"/>
  <c r="S6441" i="10"/>
  <c r="R6442" i="10"/>
  <c r="Q6443" i="10"/>
  <c r="T6441" i="10"/>
  <c r="V4907" i="12"/>
  <c r="Q4909" i="12"/>
  <c r="U4908" i="12"/>
  <c r="AC6972" i="10"/>
  <c r="AD6971" i="10"/>
  <c r="AE6971" i="10" s="1"/>
  <c r="AU6443" i="10" l="1"/>
  <c r="AV6443" i="10" s="1"/>
  <c r="AW6443" i="10"/>
  <c r="AT6444" i="10"/>
  <c r="AS6444" i="10"/>
  <c r="AQ6445" i="10"/>
  <c r="AP6446" i="10"/>
  <c r="AR6445" i="10" a="1"/>
  <c r="AR6445" i="10" s="1"/>
  <c r="AL6444" i="10"/>
  <c r="AM6444" i="10" s="1"/>
  <c r="AN6444" i="10"/>
  <c r="AK6445" i="10"/>
  <c r="AJ6445" i="10"/>
  <c r="AI6447" i="10" a="1"/>
  <c r="AI6447" i="10" s="1"/>
  <c r="AH6446" i="10"/>
  <c r="Z6971" i="10"/>
  <c r="AA6971" i="10" s="1"/>
  <c r="Y6972" i="10"/>
  <c r="U6441" i="10"/>
  <c r="V6441" i="10" s="1"/>
  <c r="W6441" i="10"/>
  <c r="S6442" i="10"/>
  <c r="T6442" i="10"/>
  <c r="R6443" i="10"/>
  <c r="Q6444" i="10"/>
  <c r="V4908" i="12"/>
  <c r="R4909" i="12"/>
  <c r="AC6973" i="10"/>
  <c r="AD6972" i="10"/>
  <c r="AE6972" i="10" s="1"/>
  <c r="AU6444" i="10" l="1"/>
  <c r="AV6444" i="10" s="1"/>
  <c r="AW6444" i="10"/>
  <c r="AT6445" i="10"/>
  <c r="AS6445" i="10"/>
  <c r="AQ6446" i="10"/>
  <c r="AR6446" i="10" a="1"/>
  <c r="AR6446" i="10" s="1"/>
  <c r="AP6447" i="10"/>
  <c r="AL6445" i="10"/>
  <c r="AM6445" i="10" s="1"/>
  <c r="AN6445" i="10"/>
  <c r="AK6446" i="10"/>
  <c r="AJ6446" i="10"/>
  <c r="AI6448" i="10" a="1"/>
  <c r="AI6448" i="10" s="1"/>
  <c r="AH6447" i="10"/>
  <c r="Z6972" i="10"/>
  <c r="AA6972" i="10" s="1"/>
  <c r="Y6973" i="10"/>
  <c r="U6442" i="10"/>
  <c r="W6442" i="10"/>
  <c r="V6442" i="10"/>
  <c r="S6443" i="10"/>
  <c r="R6444" i="10"/>
  <c r="Q6445" i="10"/>
  <c r="T6443" i="10"/>
  <c r="S4909" i="12"/>
  <c r="T4909" i="12"/>
  <c r="AD6973" i="10"/>
  <c r="AE6973" i="10" s="1"/>
  <c r="AC6974" i="10"/>
  <c r="AJ6447" i="10" l="1"/>
  <c r="AU6445" i="10"/>
  <c r="AV6445" i="10" s="1"/>
  <c r="AW6445" i="10"/>
  <c r="AT6446" i="10"/>
  <c r="AS6446" i="10"/>
  <c r="AQ6447" i="10"/>
  <c r="AP6448" i="10"/>
  <c r="AR6447" i="10" a="1"/>
  <c r="AR6447" i="10" s="1"/>
  <c r="AL6446" i="10"/>
  <c r="AM6446" i="10" s="1"/>
  <c r="AN6446" i="10"/>
  <c r="AK6447" i="10"/>
  <c r="AI6449" i="10" a="1"/>
  <c r="AI6449" i="10" s="1"/>
  <c r="AH6448" i="10"/>
  <c r="W4909" i="12"/>
  <c r="Q4910" i="12"/>
  <c r="Y6974" i="10"/>
  <c r="Z6973" i="10"/>
  <c r="AA6973" i="10" s="1"/>
  <c r="U6443" i="10"/>
  <c r="V6443" i="10" s="1"/>
  <c r="W6443" i="10"/>
  <c r="T6444" i="10"/>
  <c r="R6445" i="10"/>
  <c r="Q6446" i="10"/>
  <c r="S6444" i="10"/>
  <c r="U4909" i="12"/>
  <c r="AC6975" i="10"/>
  <c r="AD6974" i="10"/>
  <c r="AE6974" i="10" s="1"/>
  <c r="AU6446" i="10" l="1"/>
  <c r="AV6446" i="10" s="1"/>
  <c r="AW6446" i="10"/>
  <c r="AT6447" i="10"/>
  <c r="AS6447" i="10"/>
  <c r="AQ6448" i="10"/>
  <c r="AP6449" i="10"/>
  <c r="AR6448" i="10" a="1"/>
  <c r="AR6448" i="10" s="1"/>
  <c r="AL6447" i="10"/>
  <c r="AM6447" i="10" s="1"/>
  <c r="AN6447" i="10"/>
  <c r="AK6448" i="10"/>
  <c r="AJ6448" i="10"/>
  <c r="AI6450" i="10" a="1"/>
  <c r="AI6450" i="10" s="1"/>
  <c r="AH6449" i="10"/>
  <c r="R4910" i="12"/>
  <c r="Q4911" i="12"/>
  <c r="R4911" i="12" s="1"/>
  <c r="Y6975" i="10"/>
  <c r="Z6974" i="10"/>
  <c r="AA6974" i="10" s="1"/>
  <c r="U6444" i="10"/>
  <c r="V6444" i="10" s="1"/>
  <c r="W6444" i="10"/>
  <c r="S6445" i="10"/>
  <c r="Q6447" i="10"/>
  <c r="R6446" i="10"/>
  <c r="T6445" i="10"/>
  <c r="V4909" i="12"/>
  <c r="AC6976" i="10"/>
  <c r="AD6975" i="10"/>
  <c r="AE6975" i="10" s="1"/>
  <c r="AU6447" i="10" l="1"/>
  <c r="AV6447" i="10" s="1"/>
  <c r="AW6447" i="10"/>
  <c r="AS6448" i="10"/>
  <c r="AT6448" i="10"/>
  <c r="AQ6449" i="10"/>
  <c r="AR6449" i="10" a="1"/>
  <c r="AR6449" i="10" s="1"/>
  <c r="AP6450" i="10"/>
  <c r="AL6448" i="10"/>
  <c r="AM6448" i="10" s="1"/>
  <c r="AN6448" i="10"/>
  <c r="AK6449" i="10"/>
  <c r="AJ6449" i="10"/>
  <c r="AI6451" i="10" a="1"/>
  <c r="AI6451" i="10" s="1"/>
  <c r="AH6450" i="10"/>
  <c r="S4910" i="12"/>
  <c r="T4910" i="12"/>
  <c r="Z6975" i="10"/>
  <c r="AA6975" i="10" s="1"/>
  <c r="Y6976" i="10"/>
  <c r="U6445" i="10"/>
  <c r="V6445" i="10" s="1"/>
  <c r="W6445" i="10"/>
  <c r="S6446" i="10"/>
  <c r="T6446" i="10"/>
  <c r="Q6448" i="10"/>
  <c r="R6447" i="10"/>
  <c r="Q4912" i="12"/>
  <c r="AC6977" i="10"/>
  <c r="AD6976" i="10"/>
  <c r="AE6976" i="10" s="1"/>
  <c r="AU6448" i="10" l="1"/>
  <c r="AV6448" i="10" s="1"/>
  <c r="AW6448" i="10"/>
  <c r="AT6449" i="10"/>
  <c r="AS6449" i="10"/>
  <c r="AQ6450" i="10"/>
  <c r="AR6450" i="10" a="1"/>
  <c r="AR6450" i="10" s="1"/>
  <c r="AP6451" i="10"/>
  <c r="AL6449" i="10"/>
  <c r="AM6449" i="10" s="1"/>
  <c r="AN6449" i="10"/>
  <c r="AK6450" i="10"/>
  <c r="AJ6450" i="10"/>
  <c r="AI6452" i="10" a="1"/>
  <c r="AI6452" i="10" s="1"/>
  <c r="AH6451" i="10"/>
  <c r="W4910" i="12"/>
  <c r="T4911" i="12"/>
  <c r="U4910" i="12"/>
  <c r="V4910" i="12" s="1"/>
  <c r="S4911" i="12"/>
  <c r="Y6977" i="10"/>
  <c r="Z6976" i="10"/>
  <c r="AA6976" i="10" s="1"/>
  <c r="U6446" i="10"/>
  <c r="V6446" i="10" s="1"/>
  <c r="W6446" i="10"/>
  <c r="S6447" i="10"/>
  <c r="Q6449" i="10"/>
  <c r="R6448" i="10"/>
  <c r="T6447" i="10"/>
  <c r="Q4913" i="12"/>
  <c r="R4912" i="12"/>
  <c r="AD6977" i="10"/>
  <c r="AE6977" i="10" s="1"/>
  <c r="AC6978" i="10"/>
  <c r="AU6449" i="10" l="1"/>
  <c r="AV6449" i="10" s="1"/>
  <c r="AW6449" i="10"/>
  <c r="AT6450" i="10"/>
  <c r="AS6450" i="10"/>
  <c r="AQ6451" i="10"/>
  <c r="AP6452" i="10"/>
  <c r="AR6451" i="10" a="1"/>
  <c r="AR6451" i="10" s="1"/>
  <c r="AL6450" i="10"/>
  <c r="AM6450" i="10" s="1"/>
  <c r="AN6450" i="10"/>
  <c r="AK6451" i="10"/>
  <c r="AJ6451" i="10"/>
  <c r="AI6453" i="10" a="1"/>
  <c r="AI6453" i="10" s="1"/>
  <c r="AH6452" i="10"/>
  <c r="W4911" i="12"/>
  <c r="U4911" i="12"/>
  <c r="V4911" i="12" s="1"/>
  <c r="Y6978" i="10"/>
  <c r="Z6977" i="10"/>
  <c r="AA6977" i="10" s="1"/>
  <c r="U6447" i="10"/>
  <c r="V6447" i="10" s="1"/>
  <c r="W6447" i="10"/>
  <c r="S6448" i="10"/>
  <c r="T6448" i="10"/>
  <c r="R6449" i="10"/>
  <c r="Q6450" i="10"/>
  <c r="S4912" i="12"/>
  <c r="T4912" i="12"/>
  <c r="W4912" i="12" s="1"/>
  <c r="Q4914" i="12"/>
  <c r="R4914" i="12" s="1"/>
  <c r="R4913" i="12"/>
  <c r="AC6979" i="10"/>
  <c r="AD6978" i="10"/>
  <c r="AE6978" i="10" s="1"/>
  <c r="AU6450" i="10" l="1"/>
  <c r="AV6450" i="10" s="1"/>
  <c r="AW6450" i="10"/>
  <c r="AT6451" i="10"/>
  <c r="AS6451" i="10"/>
  <c r="AQ6452" i="10"/>
  <c r="AR6452" i="10" a="1"/>
  <c r="AR6452" i="10" s="1"/>
  <c r="AP6453" i="10"/>
  <c r="AL6451" i="10"/>
  <c r="AM6451" i="10" s="1"/>
  <c r="AN6451" i="10"/>
  <c r="AK6452" i="10"/>
  <c r="AJ6452" i="10"/>
  <c r="AI6454" i="10" a="1"/>
  <c r="AI6454" i="10" s="1"/>
  <c r="AH6453" i="10"/>
  <c r="Z6978" i="10"/>
  <c r="AA6978" i="10" s="1"/>
  <c r="Y6979" i="10"/>
  <c r="U6448" i="10"/>
  <c r="V6448" i="10" s="1"/>
  <c r="W6448" i="10"/>
  <c r="S6449" i="10"/>
  <c r="R6450" i="10"/>
  <c r="Q6451" i="10"/>
  <c r="T6449" i="10"/>
  <c r="S4913" i="12"/>
  <c r="U4912" i="12"/>
  <c r="T4913" i="12"/>
  <c r="W4913" i="12" s="1"/>
  <c r="AC6980" i="10"/>
  <c r="AD6979" i="10"/>
  <c r="AE6979" i="10" s="1"/>
  <c r="AU6451" i="10" l="1"/>
  <c r="AV6451" i="10" s="1"/>
  <c r="AW6451" i="10"/>
  <c r="AT6452" i="10"/>
  <c r="AS6452" i="10"/>
  <c r="AQ6453" i="10"/>
  <c r="AR6453" i="10" a="1"/>
  <c r="AR6453" i="10" s="1"/>
  <c r="AP6454" i="10"/>
  <c r="AL6452" i="10"/>
  <c r="AM6452" i="10" s="1"/>
  <c r="AN6452" i="10"/>
  <c r="AK6453" i="10"/>
  <c r="AJ6453" i="10"/>
  <c r="AH6454" i="10"/>
  <c r="Y6980" i="10"/>
  <c r="Z6979" i="10"/>
  <c r="AA6979" i="10" s="1"/>
  <c r="U6449" i="10"/>
  <c r="V6449" i="10" s="1"/>
  <c r="W6449" i="10"/>
  <c r="S6450" i="10"/>
  <c r="T6450" i="10"/>
  <c r="R6451" i="10"/>
  <c r="Q6452" i="10"/>
  <c r="V4912" i="12"/>
  <c r="S4914" i="12"/>
  <c r="U4913" i="12"/>
  <c r="T4914" i="12"/>
  <c r="W4914" i="12" s="1"/>
  <c r="AC6981" i="10"/>
  <c r="AD6980" i="10"/>
  <c r="AE6980" i="10" s="1"/>
  <c r="AU6452" i="10" l="1"/>
  <c r="AV6452" i="10" s="1"/>
  <c r="AW6452" i="10"/>
  <c r="AT6453" i="10"/>
  <c r="AS6453" i="10"/>
  <c r="AQ6454" i="10"/>
  <c r="AR6454" i="10" a="1"/>
  <c r="AR6454" i="10" s="1"/>
  <c r="AP6455" i="10"/>
  <c r="AL6453" i="10"/>
  <c r="AM6453" i="10" s="1"/>
  <c r="AN6453" i="10"/>
  <c r="AK6454" i="10"/>
  <c r="AJ6454" i="10"/>
  <c r="AH6455" i="10"/>
  <c r="AI6455" i="10" a="1"/>
  <c r="AI6455" i="10" s="1"/>
  <c r="Z6980" i="10"/>
  <c r="AA6980" i="10" s="1"/>
  <c r="Y6981" i="10"/>
  <c r="U6450" i="10"/>
  <c r="W6450" i="10"/>
  <c r="V6450" i="10"/>
  <c r="R6452" i="10"/>
  <c r="Q6453" i="10"/>
  <c r="S6451" i="10"/>
  <c r="T6451" i="10"/>
  <c r="V4913" i="12"/>
  <c r="Q4915" i="12"/>
  <c r="U4914" i="12"/>
  <c r="AD6981" i="10"/>
  <c r="AE6981" i="10" s="1"/>
  <c r="AC6982" i="10"/>
  <c r="AU6453" i="10" l="1"/>
  <c r="AV6453" i="10" s="1"/>
  <c r="AW6453" i="10"/>
  <c r="AT6454" i="10"/>
  <c r="AS6454" i="10"/>
  <c r="AQ6455" i="10"/>
  <c r="AR6455" i="10" a="1"/>
  <c r="AR6455" i="10" s="1"/>
  <c r="AL6454" i="10"/>
  <c r="AM6454" i="10" s="1"/>
  <c r="AN6454" i="10"/>
  <c r="AJ6455" i="10"/>
  <c r="AK6455" i="10"/>
  <c r="AN6455" i="10" s="1"/>
  <c r="Z6981" i="10"/>
  <c r="AA6981" i="10" s="1"/>
  <c r="Y6982" i="10"/>
  <c r="U6451" i="10"/>
  <c r="V6451" i="10" s="1"/>
  <c r="W6451" i="10"/>
  <c r="S6452" i="10"/>
  <c r="T6452" i="10"/>
  <c r="R6453" i="10"/>
  <c r="Q6454" i="10"/>
  <c r="V4914" i="12"/>
  <c r="Q4916" i="12"/>
  <c r="R4915" i="12"/>
  <c r="AC6983" i="10"/>
  <c r="AD6982" i="10"/>
  <c r="AE6982" i="10" s="1"/>
  <c r="AU6454" i="10" l="1"/>
  <c r="AV6454" i="10" s="1"/>
  <c r="AW6454" i="10"/>
  <c r="AT6455" i="10"/>
  <c r="AS6455" i="10"/>
  <c r="AG6456" i="10"/>
  <c r="AG6457" i="10" s="1"/>
  <c r="AG6458" i="10" s="1"/>
  <c r="AG6459" i="10" s="1"/>
  <c r="AL6455" i="10"/>
  <c r="AM6455" i="10" s="1"/>
  <c r="Y6983" i="10"/>
  <c r="Z6982" i="10"/>
  <c r="AA6982" i="10" s="1"/>
  <c r="U6452" i="10"/>
  <c r="V6452" i="10" s="1"/>
  <c r="W6452" i="10"/>
  <c r="S6453" i="10"/>
  <c r="Q6455" i="10"/>
  <c r="R6454" i="10"/>
  <c r="T6453" i="10"/>
  <c r="S4915" i="12"/>
  <c r="T4915" i="12"/>
  <c r="W4915" i="12" s="1"/>
  <c r="Q4917" i="12"/>
  <c r="R4916" i="12"/>
  <c r="AC6984" i="10"/>
  <c r="AD6983" i="10"/>
  <c r="AE6983" i="10" s="1"/>
  <c r="AU6455" i="10" l="1"/>
  <c r="AV6455" i="10" s="1"/>
  <c r="AW6455" i="10"/>
  <c r="R6455" i="10"/>
  <c r="Y6984" i="10"/>
  <c r="Z6983" i="10"/>
  <c r="AA6983" i="10" s="1"/>
  <c r="U6453" i="10"/>
  <c r="V6453" i="10" s="1"/>
  <c r="W6453" i="10"/>
  <c r="S6454" i="10"/>
  <c r="T6454" i="10"/>
  <c r="S4916" i="12"/>
  <c r="Q4918" i="12"/>
  <c r="R4917" i="12"/>
  <c r="U4915" i="12"/>
  <c r="T4916" i="12"/>
  <c r="W4916" i="12" s="1"/>
  <c r="AC6985" i="10"/>
  <c r="AD6984" i="10"/>
  <c r="AE6984" i="10" s="1"/>
  <c r="W6454" i="10" l="1"/>
  <c r="Y6985" i="10"/>
  <c r="Z6984" i="10"/>
  <c r="AA6984" i="10" s="1"/>
  <c r="S6455" i="10"/>
  <c r="U6454" i="10"/>
  <c r="T6455" i="10"/>
  <c r="V4915" i="12"/>
  <c r="S4917" i="12"/>
  <c r="Q4919" i="12"/>
  <c r="R4919" i="12" s="1"/>
  <c r="R4918" i="12"/>
  <c r="U4916" i="12"/>
  <c r="T4917" i="12"/>
  <c r="W4917" i="12" s="1"/>
  <c r="AD6985" i="10"/>
  <c r="AE6985" i="10" s="1"/>
  <c r="AC6986" i="10"/>
  <c r="AI6456" i="10" l="1" a="1"/>
  <c r="AI6456" i="10" s="1"/>
  <c r="AP6456" i="10"/>
  <c r="AI6457" i="10" a="1"/>
  <c r="AI6457" i="10" s="1"/>
  <c r="AH6456" i="10"/>
  <c r="Y6986" i="10"/>
  <c r="Z6985" i="10"/>
  <c r="AA6985" i="10" s="1"/>
  <c r="U6455" i="10"/>
  <c r="V6455" i="10" s="1"/>
  <c r="W6455" i="10"/>
  <c r="V6454" i="10"/>
  <c r="Q6456" i="10"/>
  <c r="V4916" i="12"/>
  <c r="S4918" i="12"/>
  <c r="T4918" i="12"/>
  <c r="W4918" i="12" s="1"/>
  <c r="U4917" i="12"/>
  <c r="AC6987" i="10"/>
  <c r="AD6986" i="10"/>
  <c r="AE6986" i="10" s="1"/>
  <c r="AQ6456" i="10" l="1"/>
  <c r="AR6456" i="10" a="1"/>
  <c r="AR6456" i="10" s="1"/>
  <c r="AP6457" i="10"/>
  <c r="AK6456" i="10"/>
  <c r="AJ6456" i="10"/>
  <c r="AI6458" i="10" a="1"/>
  <c r="AI6458" i="10" s="1"/>
  <c r="AH6457" i="10"/>
  <c r="Z6986" i="10"/>
  <c r="AA6986" i="10" s="1"/>
  <c r="Y6987" i="10"/>
  <c r="R6456" i="10"/>
  <c r="Q6457" i="10"/>
  <c r="V4917" i="12"/>
  <c r="U4918" i="12"/>
  <c r="T4919" i="12"/>
  <c r="W4919" i="12" s="1"/>
  <c r="S4919" i="12"/>
  <c r="AC6988" i="10"/>
  <c r="AD6987" i="10"/>
  <c r="AE6987" i="10" s="1"/>
  <c r="AT6456" i="10" l="1"/>
  <c r="AS6456" i="10"/>
  <c r="AQ6457" i="10"/>
  <c r="AR6457" i="10" a="1"/>
  <c r="AR6457" i="10" s="1"/>
  <c r="AP6458" i="10"/>
  <c r="AL6456" i="10"/>
  <c r="AM6456" i="10" s="1"/>
  <c r="AN6456" i="10"/>
  <c r="AK6457" i="10"/>
  <c r="AJ6457" i="10"/>
  <c r="AH6458" i="10"/>
  <c r="R6457" i="10"/>
  <c r="Y6988" i="10"/>
  <c r="Z6987" i="10"/>
  <c r="AA6987" i="10" s="1"/>
  <c r="S6456" i="10"/>
  <c r="T6456" i="10"/>
  <c r="V4918" i="12"/>
  <c r="Q4920" i="12"/>
  <c r="R4920" i="12" s="1"/>
  <c r="U4919" i="12"/>
  <c r="AC6989" i="10"/>
  <c r="AD6988" i="10"/>
  <c r="AE6988" i="10" s="1"/>
  <c r="AU6456" i="10" l="1"/>
  <c r="AV6456" i="10" s="1"/>
  <c r="AW6456" i="10"/>
  <c r="AT6457" i="10"/>
  <c r="AS6457" i="10"/>
  <c r="AQ6458" i="10"/>
  <c r="AR6458" i="10" a="1"/>
  <c r="AR6458" i="10" s="1"/>
  <c r="AP6459" i="10"/>
  <c r="W6456" i="10"/>
  <c r="AL6457" i="10"/>
  <c r="AM6457" i="10" s="1"/>
  <c r="AN6457" i="10"/>
  <c r="AK6458" i="10"/>
  <c r="AJ6458" i="10"/>
  <c r="AH6459" i="10"/>
  <c r="AI6459" i="10" a="1"/>
  <c r="AI6459" i="10" s="1"/>
  <c r="Y6989" i="10"/>
  <c r="Z6988" i="10"/>
  <c r="AA6988" i="10" s="1"/>
  <c r="S6457" i="10"/>
  <c r="U6456" i="10"/>
  <c r="T6457" i="10"/>
  <c r="V4919" i="12"/>
  <c r="T4920" i="12"/>
  <c r="W4920" i="12" s="1"/>
  <c r="S4920" i="12"/>
  <c r="AD6989" i="10"/>
  <c r="AE6989" i="10" s="1"/>
  <c r="AC6990" i="10"/>
  <c r="AU6457" i="10" l="1"/>
  <c r="AV6457" i="10" s="1"/>
  <c r="AW6457" i="10"/>
  <c r="AT6458" i="10"/>
  <c r="AS6458" i="10"/>
  <c r="AQ6459" i="10"/>
  <c r="AR6459" i="10" a="1"/>
  <c r="AR6459" i="10" s="1"/>
  <c r="AJ6459" i="10"/>
  <c r="AL6458" i="10"/>
  <c r="AM6458" i="10" s="1"/>
  <c r="AN6458" i="10"/>
  <c r="AK6459" i="10"/>
  <c r="AN6459" i="10" s="1"/>
  <c r="Y6990" i="10"/>
  <c r="Z6989" i="10"/>
  <c r="AA6989" i="10" s="1"/>
  <c r="U6457" i="10"/>
  <c r="V6457" i="10" s="1"/>
  <c r="W6457" i="10"/>
  <c r="V6456" i="10"/>
  <c r="Q6458" i="10"/>
  <c r="Q4921" i="12"/>
  <c r="U4920" i="12"/>
  <c r="AC6991" i="10"/>
  <c r="AD6990" i="10"/>
  <c r="AE6990" i="10" s="1"/>
  <c r="AU6458" i="10" l="1"/>
  <c r="AV6458" i="10" s="1"/>
  <c r="AW6458" i="10"/>
  <c r="AS6459" i="10"/>
  <c r="AT6459" i="10"/>
  <c r="AG6460" i="10"/>
  <c r="AG6461" i="10" s="1"/>
  <c r="AG6462" i="10" s="1"/>
  <c r="AL6459" i="10"/>
  <c r="AM6459" i="10" s="1"/>
  <c r="Y6991" i="10"/>
  <c r="Z6990" i="10"/>
  <c r="AA6990" i="10" s="1"/>
  <c r="Q6459" i="10"/>
  <c r="R6458" i="10"/>
  <c r="V4920" i="12"/>
  <c r="Q4922" i="12"/>
  <c r="R4921" i="12"/>
  <c r="AC6992" i="10"/>
  <c r="AD6991" i="10"/>
  <c r="AE6991" i="10" s="1"/>
  <c r="AU6459" i="10" l="1"/>
  <c r="AV6459" i="10" s="1"/>
  <c r="AW6459" i="10"/>
  <c r="R6459" i="10"/>
  <c r="Y6992" i="10"/>
  <c r="Z6991" i="10"/>
  <c r="AA6991" i="10" s="1"/>
  <c r="S6458" i="10"/>
  <c r="T6458" i="10"/>
  <c r="S4921" i="12"/>
  <c r="T4921" i="12"/>
  <c r="W4921" i="12" s="1"/>
  <c r="Q4923" i="12"/>
  <c r="R4923" i="12" s="1"/>
  <c r="R4922" i="12"/>
  <c r="AC6993" i="10"/>
  <c r="AD6992" i="10"/>
  <c r="AE6992" i="10" s="1"/>
  <c r="W6458" i="10" l="1"/>
  <c r="Z6992" i="10"/>
  <c r="AA6992" i="10" s="1"/>
  <c r="Y6993" i="10"/>
  <c r="S6459" i="10"/>
  <c r="U6458" i="10"/>
  <c r="T6459" i="10"/>
  <c r="S4922" i="12"/>
  <c r="U4921" i="12"/>
  <c r="T4922" i="12"/>
  <c r="W4922" i="12" s="1"/>
  <c r="AD6993" i="10"/>
  <c r="AE6993" i="10" s="1"/>
  <c r="AC6994" i="10"/>
  <c r="AI6460" i="10" l="1" a="1"/>
  <c r="AI6460" i="10" s="1"/>
  <c r="AP6460" i="10"/>
  <c r="AI6461" i="10" a="1"/>
  <c r="AI6461" i="10" s="1"/>
  <c r="AH6460" i="10"/>
  <c r="Y6994" i="10"/>
  <c r="Z6993" i="10"/>
  <c r="AA6993" i="10" s="1"/>
  <c r="U6459" i="10"/>
  <c r="V6459" i="10" s="1"/>
  <c r="W6459" i="10"/>
  <c r="V6458" i="10"/>
  <c r="Q6460" i="10"/>
  <c r="V4921" i="12"/>
  <c r="S4923" i="12"/>
  <c r="T4923" i="12"/>
  <c r="W4923" i="12" s="1"/>
  <c r="U4922" i="12"/>
  <c r="AC6995" i="10"/>
  <c r="AD6994" i="10"/>
  <c r="AE6994" i="10" s="1"/>
  <c r="AQ6460" i="10" l="1"/>
  <c r="AP6461" i="10"/>
  <c r="AR6460" i="10" a="1"/>
  <c r="AR6460" i="10" s="1"/>
  <c r="AK6460" i="10"/>
  <c r="AJ6460" i="10"/>
  <c r="AH6461" i="10"/>
  <c r="Y6995" i="10"/>
  <c r="Z6994" i="10"/>
  <c r="AA6994" i="10" s="1"/>
  <c r="R6460" i="10"/>
  <c r="Q6461" i="10"/>
  <c r="V4922" i="12"/>
  <c r="Q4924" i="12"/>
  <c r="U4923" i="12"/>
  <c r="AC6996" i="10"/>
  <c r="AD6995" i="10"/>
  <c r="AE6995" i="10" s="1"/>
  <c r="AS6460" i="10" l="1"/>
  <c r="AT6460" i="10"/>
  <c r="AQ6461" i="10"/>
  <c r="AR6461" i="10" a="1"/>
  <c r="AR6461" i="10" s="1"/>
  <c r="AP6462" i="10"/>
  <c r="AL6460" i="10"/>
  <c r="AM6460" i="10" s="1"/>
  <c r="AN6460" i="10"/>
  <c r="AK6461" i="10"/>
  <c r="AJ6461" i="10"/>
  <c r="AH6462" i="10"/>
  <c r="AI6462" i="10" a="1"/>
  <c r="AI6462" i="10" s="1"/>
  <c r="Y6996" i="10"/>
  <c r="Z6995" i="10"/>
  <c r="AA6995" i="10" s="1"/>
  <c r="R6461" i="10"/>
  <c r="Q6462" i="10"/>
  <c r="S6460" i="10"/>
  <c r="T6460" i="10"/>
  <c r="V4923" i="12"/>
  <c r="Q4925" i="12"/>
  <c r="R4924" i="12"/>
  <c r="AC6997" i="10"/>
  <c r="AD6996" i="10"/>
  <c r="AE6996" i="10" s="1"/>
  <c r="AU6460" i="10" l="1"/>
  <c r="AV6460" i="10" s="1"/>
  <c r="AW6460" i="10"/>
  <c r="AS6461" i="10"/>
  <c r="AT6461" i="10"/>
  <c r="AW6461" i="10" s="1"/>
  <c r="AQ6462" i="10"/>
  <c r="AR6462" i="10" a="1"/>
  <c r="AR6462" i="10" s="1"/>
  <c r="AL6461" i="10"/>
  <c r="AM6461" i="10" s="1"/>
  <c r="AN6461" i="10"/>
  <c r="AJ6462" i="10"/>
  <c r="AK6462" i="10"/>
  <c r="AN6462" i="10" s="1"/>
  <c r="R6462" i="10"/>
  <c r="S6461" i="10"/>
  <c r="Z6996" i="10"/>
  <c r="AA6996" i="10" s="1"/>
  <c r="Y6997" i="10"/>
  <c r="U6460" i="10"/>
  <c r="V6460" i="10" s="1"/>
  <c r="W6460" i="10"/>
  <c r="T6461" i="10"/>
  <c r="S4924" i="12"/>
  <c r="T4924" i="12"/>
  <c r="W4924" i="12" s="1"/>
  <c r="R4925" i="12"/>
  <c r="AD6997" i="10"/>
  <c r="AE6997" i="10" s="1"/>
  <c r="AC6998" i="10"/>
  <c r="AS6462" i="10" l="1"/>
  <c r="AT6462" i="10"/>
  <c r="AU6461" i="10"/>
  <c r="AV6461" i="10" s="1"/>
  <c r="AG6463" i="10"/>
  <c r="AG6464" i="10" s="1"/>
  <c r="AG6465" i="10" s="1"/>
  <c r="AG6466" i="10" s="1"/>
  <c r="AG6467" i="10" s="1"/>
  <c r="AG6468" i="10" s="1"/>
  <c r="AL6462" i="10"/>
  <c r="AM6462" i="10" s="1"/>
  <c r="Z6997" i="10"/>
  <c r="AA6997" i="10" s="1"/>
  <c r="Y6998" i="10"/>
  <c r="U6461" i="10"/>
  <c r="V6461" i="10" s="1"/>
  <c r="W6461" i="10"/>
  <c r="S6462" i="10"/>
  <c r="T6462" i="10"/>
  <c r="S4925" i="12"/>
  <c r="T4925" i="12"/>
  <c r="U4924" i="12"/>
  <c r="AC6999" i="10"/>
  <c r="AD6998" i="10"/>
  <c r="AE6998" i="10" s="1"/>
  <c r="AP6463" i="10" l="1"/>
  <c r="AR6463" i="10" s="1" a="1"/>
  <c r="AR6463" i="10" s="1"/>
  <c r="AU6462" i="10"/>
  <c r="AV6462" i="10" s="1"/>
  <c r="AW6462" i="10"/>
  <c r="AI6463" i="10" a="1"/>
  <c r="AI6463" i="10" s="1"/>
  <c r="AI6464" i="10" a="1"/>
  <c r="AI6464" i="10" s="1"/>
  <c r="AH6463" i="10"/>
  <c r="W4925" i="12"/>
  <c r="Q4926" i="12"/>
  <c r="Y6999" i="10"/>
  <c r="Z6998" i="10"/>
  <c r="AA6998" i="10" s="1"/>
  <c r="U6462" i="10"/>
  <c r="V6462" i="10" s="1"/>
  <c r="W6462" i="10"/>
  <c r="Q6463" i="10"/>
  <c r="V4924" i="12"/>
  <c r="U4925" i="12"/>
  <c r="AC7000" i="10"/>
  <c r="AD6999" i="10"/>
  <c r="AE6999" i="10" s="1"/>
  <c r="AP6464" i="10" l="1"/>
  <c r="AQ6464" i="10" s="1"/>
  <c r="AQ6463" i="10"/>
  <c r="AT6463" i="10" s="1"/>
  <c r="AK6463" i="10"/>
  <c r="AJ6463" i="10"/>
  <c r="AI6465" i="10" a="1"/>
  <c r="AI6465" i="10" s="1"/>
  <c r="AH6464" i="10"/>
  <c r="Q4927" i="12"/>
  <c r="R4926" i="12"/>
  <c r="Y7000" i="10"/>
  <c r="Z6999" i="10"/>
  <c r="AA6999" i="10" s="1"/>
  <c r="R6463" i="10"/>
  <c r="Q6464" i="10"/>
  <c r="V4925" i="12"/>
  <c r="AC7001" i="10"/>
  <c r="AD7000" i="10"/>
  <c r="AE7000" i="10" s="1"/>
  <c r="AR6464" i="10" l="1" a="1"/>
  <c r="AR6464" i="10" s="1"/>
  <c r="AS6464" i="10" s="1"/>
  <c r="AP6465" i="10"/>
  <c r="AQ6465" i="10" s="1"/>
  <c r="AS6463" i="10"/>
  <c r="AU6463" i="10"/>
  <c r="AV6463" i="10" s="1"/>
  <c r="AW6463" i="10"/>
  <c r="AR6465" i="10" a="1"/>
  <c r="AR6465" i="10" s="1"/>
  <c r="AL6463" i="10"/>
  <c r="AM6463" i="10" s="1"/>
  <c r="AN6463" i="10"/>
  <c r="AK6464" i="10"/>
  <c r="AJ6464" i="10"/>
  <c r="AI6466" i="10" a="1"/>
  <c r="AI6466" i="10" s="1"/>
  <c r="AH6465" i="10"/>
  <c r="T4926" i="12"/>
  <c r="S4926" i="12"/>
  <c r="Q4928" i="12"/>
  <c r="R4927" i="12"/>
  <c r="Y7001" i="10"/>
  <c r="Z7000" i="10"/>
  <c r="AA7000" i="10" s="1"/>
  <c r="Q6465" i="10"/>
  <c r="R6464" i="10"/>
  <c r="S6463" i="10"/>
  <c r="T6463" i="10"/>
  <c r="AD7001" i="10"/>
  <c r="AE7001" i="10" s="1"/>
  <c r="AC7002" i="10"/>
  <c r="AP6466" i="10" l="1"/>
  <c r="AR6466" i="10" s="1" a="1"/>
  <c r="AR6466" i="10" s="1"/>
  <c r="AT6464" i="10"/>
  <c r="AW6464" i="10" s="1"/>
  <c r="AL6464" i="10"/>
  <c r="AM6464" i="10" s="1"/>
  <c r="AN6464" i="10"/>
  <c r="AK6465" i="10"/>
  <c r="AJ6465" i="10"/>
  <c r="AI6467" i="10" a="1"/>
  <c r="AI6467" i="10" s="1"/>
  <c r="AH6466" i="10"/>
  <c r="S4927" i="12"/>
  <c r="Q4929" i="12"/>
  <c r="R4928" i="12"/>
  <c r="W4926" i="12"/>
  <c r="U4926" i="12"/>
  <c r="V4926" i="12" s="1"/>
  <c r="T4927" i="12"/>
  <c r="Y7002" i="10"/>
  <c r="Z7001" i="10"/>
  <c r="AA7001" i="10" s="1"/>
  <c r="U6463" i="10"/>
  <c r="V6463" i="10" s="1"/>
  <c r="W6463" i="10"/>
  <c r="S6464" i="10"/>
  <c r="T6464" i="10"/>
  <c r="R6465" i="10"/>
  <c r="Q6466" i="10"/>
  <c r="AC7003" i="10"/>
  <c r="AD7002" i="10"/>
  <c r="AE7002" i="10" s="1"/>
  <c r="AP6467" i="10" l="1"/>
  <c r="AQ6467" i="10" s="1"/>
  <c r="AU6464" i="10"/>
  <c r="AV6464" i="10" s="1"/>
  <c r="AQ6466" i="10"/>
  <c r="AT6465" i="10"/>
  <c r="AU6465" i="10" s="1"/>
  <c r="AV6465" i="10" s="1"/>
  <c r="AS6465" i="10"/>
  <c r="AL6465" i="10"/>
  <c r="AM6465" i="10" s="1"/>
  <c r="AN6465" i="10"/>
  <c r="AK6466" i="10"/>
  <c r="AJ6466" i="10"/>
  <c r="AH6467" i="10"/>
  <c r="S4928" i="12"/>
  <c r="W4927" i="12"/>
  <c r="U4927" i="12"/>
  <c r="V4927" i="12" s="1"/>
  <c r="T4928" i="12"/>
  <c r="Q4930" i="12"/>
  <c r="R4930" i="12" s="1"/>
  <c r="R4929" i="12"/>
  <c r="Y7003" i="10"/>
  <c r="Z7002" i="10"/>
  <c r="AA7002" i="10" s="1"/>
  <c r="U6464" i="10"/>
  <c r="V6464" i="10" s="1"/>
  <c r="W6464" i="10"/>
  <c r="S6465" i="10"/>
  <c r="R6466" i="10"/>
  <c r="Q6467" i="10"/>
  <c r="T6465" i="10"/>
  <c r="AC7004" i="10"/>
  <c r="AD7003" i="10"/>
  <c r="AE7003" i="10" s="1"/>
  <c r="AP6468" i="10" l="1"/>
  <c r="AR6468" i="10" s="1" a="1"/>
  <c r="AR6468" i="10" s="1"/>
  <c r="AR6467" i="10" a="1"/>
  <c r="AR6467" i="10" s="1"/>
  <c r="AS6466" i="10"/>
  <c r="AW6465" i="10"/>
  <c r="AT6466" i="10"/>
  <c r="AW6466" i="10" s="1"/>
  <c r="AL6466" i="10"/>
  <c r="AM6466" i="10" s="1"/>
  <c r="AN6466" i="10"/>
  <c r="AK6467" i="10"/>
  <c r="AJ6467" i="10"/>
  <c r="AH6468" i="10"/>
  <c r="AI6468" i="10" a="1"/>
  <c r="AI6468" i="10" s="1"/>
  <c r="S4929" i="12"/>
  <c r="W4928" i="12"/>
  <c r="T4929" i="12"/>
  <c r="U4928" i="12"/>
  <c r="V4928" i="12" s="1"/>
  <c r="Y7004" i="10"/>
  <c r="Z7003" i="10"/>
  <c r="AA7003" i="10" s="1"/>
  <c r="U6465" i="10"/>
  <c r="V6465" i="10" s="1"/>
  <c r="W6465" i="10"/>
  <c r="T6466" i="10"/>
  <c r="Q6468" i="10"/>
  <c r="R6467" i="10"/>
  <c r="S6466" i="10"/>
  <c r="Q4931" i="12"/>
  <c r="AC7005" i="10"/>
  <c r="AD7004" i="10"/>
  <c r="AE7004" i="10" s="1"/>
  <c r="AQ6468" i="10" l="1"/>
  <c r="AT6467" i="10"/>
  <c r="AU6466" i="10"/>
  <c r="AV6466" i="10" s="1"/>
  <c r="AS6467" i="10"/>
  <c r="AL6467" i="10"/>
  <c r="AM6467" i="10" s="1"/>
  <c r="AN6467" i="10"/>
  <c r="AJ6468" i="10"/>
  <c r="AK6468" i="10"/>
  <c r="AN6468" i="10" s="1"/>
  <c r="R6468" i="10"/>
  <c r="S4930" i="12"/>
  <c r="W4929" i="12"/>
  <c r="U4929" i="12"/>
  <c r="V4929" i="12" s="1"/>
  <c r="T4930" i="12"/>
  <c r="Y7005" i="10"/>
  <c r="Z7004" i="10"/>
  <c r="AA7004" i="10" s="1"/>
  <c r="U6466" i="10"/>
  <c r="V6466" i="10" s="1"/>
  <c r="W6466" i="10"/>
  <c r="S6467" i="10"/>
  <c r="T6467" i="10"/>
  <c r="Q4932" i="12"/>
  <c r="R4931" i="12"/>
  <c r="AD7005" i="10"/>
  <c r="AE7005" i="10" s="1"/>
  <c r="AC7006" i="10"/>
  <c r="AT6468" i="10" l="1"/>
  <c r="AW6468" i="10" s="1"/>
  <c r="AS6468" i="10"/>
  <c r="AW6467" i="10"/>
  <c r="AU6467" i="10"/>
  <c r="AV6467" i="10" s="1"/>
  <c r="AU6468" i="10"/>
  <c r="AV6468" i="10" s="1"/>
  <c r="AG6469" i="10"/>
  <c r="AG6470" i="10" s="1"/>
  <c r="AG6471" i="10" s="1"/>
  <c r="AL6468" i="10"/>
  <c r="AM6468" i="10" s="1"/>
  <c r="W4930" i="12"/>
  <c r="U4930" i="12"/>
  <c r="V4930" i="12" s="1"/>
  <c r="Y7006" i="10"/>
  <c r="Z7005" i="10"/>
  <c r="AA7005" i="10" s="1"/>
  <c r="U6467" i="10"/>
  <c r="V6467" i="10" s="1"/>
  <c r="W6467" i="10"/>
  <c r="S6468" i="10"/>
  <c r="T6468" i="10"/>
  <c r="S4931" i="12"/>
  <c r="T4931" i="12"/>
  <c r="W4931" i="12" s="1"/>
  <c r="Q4933" i="12"/>
  <c r="R4932" i="12"/>
  <c r="AC7007" i="10"/>
  <c r="AD7006" i="10"/>
  <c r="AE7006" i="10" s="1"/>
  <c r="AI6469" i="10" l="1" a="1"/>
  <c r="AI6469" i="10" s="1"/>
  <c r="AP6469" i="10"/>
  <c r="AI6470" i="10" a="1"/>
  <c r="AI6470" i="10" s="1"/>
  <c r="AH6469" i="10"/>
  <c r="Y7007" i="10"/>
  <c r="Z7006" i="10"/>
  <c r="AA7006" i="10" s="1"/>
  <c r="U6468" i="10"/>
  <c r="V6468" i="10" s="1"/>
  <c r="W6468" i="10"/>
  <c r="Q6469" i="10"/>
  <c r="S4932" i="12"/>
  <c r="Q4934" i="12"/>
  <c r="R4933" i="12"/>
  <c r="T4932" i="12"/>
  <c r="W4932" i="12" s="1"/>
  <c r="U4931" i="12"/>
  <c r="AC7008" i="10"/>
  <c r="AD7007" i="10"/>
  <c r="AE7007" i="10" s="1"/>
  <c r="AQ6469" i="10" l="1"/>
  <c r="AP6470" i="10"/>
  <c r="AR6469" i="10" a="1"/>
  <c r="AR6469" i="10" s="1"/>
  <c r="AK6469" i="10"/>
  <c r="AJ6469" i="10"/>
  <c r="AH6470" i="10"/>
  <c r="Y7008" i="10"/>
  <c r="Z7007" i="10"/>
  <c r="AA7007" i="10" s="1"/>
  <c r="R6469" i="10"/>
  <c r="Q6470" i="10"/>
  <c r="V4931" i="12"/>
  <c r="U4932" i="12"/>
  <c r="T4933" i="12"/>
  <c r="W4933" i="12" s="1"/>
  <c r="S4933" i="12"/>
  <c r="Q4935" i="12"/>
  <c r="R4935" i="12" s="1"/>
  <c r="R4934" i="12"/>
  <c r="AC7009" i="10"/>
  <c r="AD7008" i="10"/>
  <c r="AE7008" i="10" s="1"/>
  <c r="AS6469" i="10" l="1"/>
  <c r="AT6469" i="10"/>
  <c r="AQ6470" i="10"/>
  <c r="AR6470" i="10" a="1"/>
  <c r="AR6470" i="10" s="1"/>
  <c r="AP6471" i="10"/>
  <c r="AL6469" i="10"/>
  <c r="AM6469" i="10" s="1"/>
  <c r="AN6469" i="10"/>
  <c r="AK6470" i="10"/>
  <c r="AJ6470" i="10"/>
  <c r="AH6471" i="10"/>
  <c r="AI6471" i="10" a="1"/>
  <c r="AI6471" i="10" s="1"/>
  <c r="Y7009" i="10"/>
  <c r="Z7008" i="10"/>
  <c r="AA7008" i="10" s="1"/>
  <c r="R6470" i="10"/>
  <c r="Q6471" i="10"/>
  <c r="S6469" i="10"/>
  <c r="T6469" i="10"/>
  <c r="S4934" i="12"/>
  <c r="V4932" i="12"/>
  <c r="U4933" i="12"/>
  <c r="T4934" i="12"/>
  <c r="W4934" i="12" s="1"/>
  <c r="AD7009" i="10"/>
  <c r="AE7009" i="10" s="1"/>
  <c r="AC7010" i="10"/>
  <c r="AU6469" i="10" l="1"/>
  <c r="AV6469" i="10" s="1"/>
  <c r="AW6469" i="10"/>
  <c r="AS6470" i="10"/>
  <c r="AT6470" i="10"/>
  <c r="AQ6471" i="10"/>
  <c r="AR6471" i="10" a="1"/>
  <c r="AR6471" i="10" s="1"/>
  <c r="AL6470" i="10"/>
  <c r="AM6470" i="10" s="1"/>
  <c r="AN6470" i="10"/>
  <c r="AJ6471" i="10"/>
  <c r="AK6471" i="10"/>
  <c r="AN6471" i="10" s="1"/>
  <c r="R6471" i="10"/>
  <c r="Y7010" i="10"/>
  <c r="Z7009" i="10"/>
  <c r="AA7009" i="10" s="1"/>
  <c r="U6469" i="10"/>
  <c r="V6469" i="10" s="1"/>
  <c r="W6469" i="10"/>
  <c r="S6470" i="10"/>
  <c r="T6470" i="10"/>
  <c r="V4933" i="12"/>
  <c r="U4934" i="12"/>
  <c r="T4935" i="12"/>
  <c r="W4935" i="12" s="1"/>
  <c r="S4935" i="12"/>
  <c r="AC7011" i="10"/>
  <c r="AD7010" i="10"/>
  <c r="AE7010" i="10" s="1"/>
  <c r="AU6470" i="10" l="1"/>
  <c r="AV6470" i="10" s="1"/>
  <c r="AW6470" i="10"/>
  <c r="AS6471" i="10"/>
  <c r="AT6471" i="10"/>
  <c r="AG6472" i="10"/>
  <c r="AL6471" i="10"/>
  <c r="AM6471" i="10" s="1"/>
  <c r="Y7011" i="10"/>
  <c r="Z7010" i="10"/>
  <c r="AA7010" i="10" s="1"/>
  <c r="U6470" i="10"/>
  <c r="V6470" i="10" s="1"/>
  <c r="W6470" i="10"/>
  <c r="S6471" i="10"/>
  <c r="T6471" i="10"/>
  <c r="AP6472" i="10" s="1"/>
  <c r="V4934" i="12"/>
  <c r="Q4936" i="12"/>
  <c r="R4936" i="12" s="1"/>
  <c r="S4936" i="12" s="1"/>
  <c r="U4935" i="12"/>
  <c r="AC7012" i="10"/>
  <c r="AD7011" i="10"/>
  <c r="AE7011" i="10" s="1"/>
  <c r="AU6471" i="10" l="1"/>
  <c r="AV6471" i="10" s="1"/>
  <c r="AW6471" i="10"/>
  <c r="AQ6472" i="10"/>
  <c r="AR6472" i="10" a="1"/>
  <c r="AR6472" i="10" s="1"/>
  <c r="AH6472" i="10"/>
  <c r="AI6472" i="10" a="1"/>
  <c r="AI6472" i="10" s="1"/>
  <c r="Y7012" i="10"/>
  <c r="Z7011" i="10"/>
  <c r="AA7011" i="10" s="1"/>
  <c r="U6471" i="10"/>
  <c r="V6471" i="10" s="1"/>
  <c r="W6471" i="10"/>
  <c r="Q6472" i="10"/>
  <c r="V4935" i="12"/>
  <c r="T4936" i="12"/>
  <c r="W4936" i="12" s="1"/>
  <c r="AC7013" i="10"/>
  <c r="AD7012" i="10"/>
  <c r="AE7012" i="10" s="1"/>
  <c r="AT6472" i="10" l="1"/>
  <c r="AS6472" i="10"/>
  <c r="AJ6472" i="10"/>
  <c r="AK6472" i="10"/>
  <c r="AN6472" i="10" s="1"/>
  <c r="R6472" i="10"/>
  <c r="Y7013" i="10"/>
  <c r="Z7012" i="10"/>
  <c r="AA7012" i="10" s="1"/>
  <c r="Q4937" i="12"/>
  <c r="U4936" i="12"/>
  <c r="AD7013" i="10"/>
  <c r="AE7013" i="10" s="1"/>
  <c r="AC7014" i="10"/>
  <c r="AU6472" i="10" l="1"/>
  <c r="AV6472" i="10" s="1"/>
  <c r="AW6472" i="10"/>
  <c r="AG6473" i="10"/>
  <c r="AG6474" i="10" s="1"/>
  <c r="AG6475" i="10" s="1"/>
  <c r="AG6476" i="10" s="1"/>
  <c r="AG6477" i="10" s="1"/>
  <c r="AL6472" i="10"/>
  <c r="AM6472" i="10" s="1"/>
  <c r="T6472" i="10"/>
  <c r="AP6473" i="10" s="1"/>
  <c r="S6472" i="10"/>
  <c r="Y7014" i="10"/>
  <c r="Z7013" i="10"/>
  <c r="AA7013" i="10" s="1"/>
  <c r="V4936" i="12"/>
  <c r="Q4938" i="12"/>
  <c r="R4937" i="12"/>
  <c r="AC7015" i="10"/>
  <c r="AD7014" i="10"/>
  <c r="AE7014" i="10" s="1"/>
  <c r="AQ6473" i="10" l="1"/>
  <c r="AR6473" i="10" a="1"/>
  <c r="AR6473" i="10" s="1"/>
  <c r="AP6474" i="10"/>
  <c r="AI6473" i="10" a="1"/>
  <c r="AI6473" i="10" s="1"/>
  <c r="U6472" i="10"/>
  <c r="V6472" i="10" s="1"/>
  <c r="AI6474" i="10" a="1"/>
  <c r="AI6474" i="10" s="1"/>
  <c r="AH6473" i="10"/>
  <c r="W6472" i="10"/>
  <c r="Q6473" i="10"/>
  <c r="Y7015" i="10"/>
  <c r="Z7014" i="10"/>
  <c r="AA7014" i="10" s="1"/>
  <c r="S4937" i="12"/>
  <c r="T4937" i="12"/>
  <c r="W4937" i="12" s="1"/>
  <c r="Q4939" i="12"/>
  <c r="R4938" i="12"/>
  <c r="AC7016" i="10"/>
  <c r="AD7015" i="10"/>
  <c r="AE7015" i="10" s="1"/>
  <c r="AS6473" i="10" l="1"/>
  <c r="AT6473" i="10"/>
  <c r="AQ6474" i="10"/>
  <c r="AP6475" i="10"/>
  <c r="AR6474" i="10" a="1"/>
  <c r="AR6474" i="10" s="1"/>
  <c r="AK6473" i="10"/>
  <c r="AJ6473" i="10"/>
  <c r="AI6475" i="10" a="1"/>
  <c r="AI6475" i="10" s="1"/>
  <c r="AH6474" i="10"/>
  <c r="Q6474" i="10"/>
  <c r="R6473" i="10"/>
  <c r="Y7016" i="10"/>
  <c r="Z7015" i="10"/>
  <c r="AA7015" i="10" s="1"/>
  <c r="R6474" i="10"/>
  <c r="S4938" i="12"/>
  <c r="Q4940" i="12"/>
  <c r="R4940" i="12" s="1"/>
  <c r="R4939" i="12"/>
  <c r="U4937" i="12"/>
  <c r="T4938" i="12"/>
  <c r="W4938" i="12" s="1"/>
  <c r="AC7017" i="10"/>
  <c r="AD7016" i="10"/>
  <c r="AE7016" i="10" s="1"/>
  <c r="AU6473" i="10" l="1"/>
  <c r="AV6473" i="10" s="1"/>
  <c r="AW6473" i="10"/>
  <c r="AS6474" i="10"/>
  <c r="AT6474" i="10"/>
  <c r="AQ6475" i="10"/>
  <c r="AP6476" i="10"/>
  <c r="AR6475" i="10" a="1"/>
  <c r="AR6475" i="10" s="1"/>
  <c r="AL6473" i="10"/>
  <c r="AM6473" i="10" s="1"/>
  <c r="AN6473" i="10"/>
  <c r="AK6474" i="10"/>
  <c r="AJ6474" i="10"/>
  <c r="AI6476" i="10" a="1"/>
  <c r="AI6476" i="10" s="1"/>
  <c r="AH6475" i="10"/>
  <c r="T6473" i="10"/>
  <c r="Q6475" i="10"/>
  <c r="S6473" i="10"/>
  <c r="Y7017" i="10"/>
  <c r="Z7016" i="10"/>
  <c r="AA7016" i="10" s="1"/>
  <c r="S4939" i="12"/>
  <c r="V4937" i="12"/>
  <c r="U4938" i="12"/>
  <c r="T4939" i="12"/>
  <c r="W4939" i="12" s="1"/>
  <c r="AD7017" i="10"/>
  <c r="AE7017" i="10" s="1"/>
  <c r="AC7018" i="10"/>
  <c r="AU6474" i="10" l="1"/>
  <c r="AV6474" i="10" s="1"/>
  <c r="AW6474" i="10"/>
  <c r="AS6475" i="10"/>
  <c r="AT6475" i="10"/>
  <c r="AQ6476" i="10"/>
  <c r="AR6476" i="10" a="1"/>
  <c r="AR6476" i="10" s="1"/>
  <c r="AP6477" i="10"/>
  <c r="U6473" i="10"/>
  <c r="V6473" i="10" s="1"/>
  <c r="AL6474" i="10"/>
  <c r="AM6474" i="10" s="1"/>
  <c r="AN6474" i="10"/>
  <c r="AK6475" i="10"/>
  <c r="AJ6475" i="10"/>
  <c r="AH6476" i="10"/>
  <c r="S6474" i="10"/>
  <c r="Q6476" i="10"/>
  <c r="T6474" i="10"/>
  <c r="R6475" i="10"/>
  <c r="W6473" i="10"/>
  <c r="Y7018" i="10"/>
  <c r="Z7017" i="10"/>
  <c r="AA7017" i="10" s="1"/>
  <c r="V4938" i="12"/>
  <c r="U4939" i="12"/>
  <c r="T4940" i="12"/>
  <c r="W4940" i="12" s="1"/>
  <c r="S4940" i="12"/>
  <c r="AC7019" i="10"/>
  <c r="AD7018" i="10"/>
  <c r="AE7018" i="10" s="1"/>
  <c r="AU6475" i="10" l="1"/>
  <c r="AV6475" i="10" s="1"/>
  <c r="AW6475" i="10"/>
  <c r="AS6476" i="10"/>
  <c r="AT6476" i="10"/>
  <c r="AQ6477" i="10"/>
  <c r="AR6477" i="10" a="1"/>
  <c r="AR6477" i="10" s="1"/>
  <c r="U6474" i="10"/>
  <c r="V6474" i="10" s="1"/>
  <c r="AL6475" i="10"/>
  <c r="AM6475" i="10" s="1"/>
  <c r="AN6475" i="10"/>
  <c r="AK6476" i="10"/>
  <c r="AJ6476" i="10"/>
  <c r="AH6477" i="10"/>
  <c r="AI6477" i="10" a="1"/>
  <c r="AI6477" i="10" s="1"/>
  <c r="Q6477" i="10"/>
  <c r="R6476" i="10"/>
  <c r="W6474" i="10"/>
  <c r="T6475" i="10"/>
  <c r="S6475" i="10"/>
  <c r="Y7019" i="10"/>
  <c r="Z7018" i="10"/>
  <c r="AA7018" i="10" s="1"/>
  <c r="V4939" i="12"/>
  <c r="Q4941" i="12"/>
  <c r="R4941" i="12" s="1"/>
  <c r="U4940" i="12"/>
  <c r="AC7020" i="10"/>
  <c r="AD7019" i="10"/>
  <c r="AE7019" i="10" s="1"/>
  <c r="AU6476" i="10" l="1"/>
  <c r="AV6476" i="10" s="1"/>
  <c r="AW6476" i="10"/>
  <c r="AS6477" i="10"/>
  <c r="AT6477" i="10"/>
  <c r="W6475" i="10"/>
  <c r="AL6476" i="10"/>
  <c r="AM6476" i="10" s="1"/>
  <c r="AN6476" i="10"/>
  <c r="AJ6477" i="10"/>
  <c r="AK6477" i="10"/>
  <c r="AN6477" i="10" s="1"/>
  <c r="R6477" i="10"/>
  <c r="T6476" i="10"/>
  <c r="S6476" i="10"/>
  <c r="U6475" i="10"/>
  <c r="V6475" i="10" s="1"/>
  <c r="Y7020" i="10"/>
  <c r="Z7019" i="10"/>
  <c r="AA7019" i="10" s="1"/>
  <c r="V4940" i="12"/>
  <c r="T4941" i="12"/>
  <c r="W4941" i="12" s="1"/>
  <c r="S4941" i="12"/>
  <c r="AC7021" i="10"/>
  <c r="AD7020" i="10"/>
  <c r="AE7020" i="10" s="1"/>
  <c r="AU6477" i="10" l="1"/>
  <c r="AV6477" i="10" s="1"/>
  <c r="AW6477" i="10"/>
  <c r="U6476" i="10"/>
  <c r="V6476" i="10" s="1"/>
  <c r="AG6478" i="10"/>
  <c r="AG6479" i="10" s="1"/>
  <c r="AG6480" i="10" s="1"/>
  <c r="AG6481" i="10" s="1"/>
  <c r="AG6482" i="10" s="1"/>
  <c r="AG6483" i="10" s="1"/>
  <c r="AG6484" i="10" s="1"/>
  <c r="AG6485" i="10" s="1"/>
  <c r="AG6486" i="10" s="1"/>
  <c r="AG6487" i="10" s="1"/>
  <c r="AG6488" i="10" s="1"/>
  <c r="AG6489" i="10" s="1"/>
  <c r="AG6490" i="10" s="1"/>
  <c r="AG6491" i="10" s="1"/>
  <c r="AG6492" i="10" s="1"/>
  <c r="AG6493" i="10" s="1"/>
  <c r="AG6494" i="10" s="1"/>
  <c r="AG6495" i="10" s="1"/>
  <c r="AG6496" i="10" s="1"/>
  <c r="AG6497" i="10" s="1"/>
  <c r="AG6498" i="10" s="1"/>
  <c r="AG6499" i="10" s="1"/>
  <c r="AG6500" i="10" s="1"/>
  <c r="AG6501" i="10" s="1"/>
  <c r="AG6502" i="10" s="1"/>
  <c r="AG6503" i="10" s="1"/>
  <c r="AG6504" i="10" s="1"/>
  <c r="AG6505" i="10" s="1"/>
  <c r="AG6506" i="10" s="1"/>
  <c r="AG6507" i="10" s="1"/>
  <c r="AG6508" i="10" s="1"/>
  <c r="AG6509" i="10" s="1"/>
  <c r="AG6510" i="10" s="1"/>
  <c r="AG6511" i="10" s="1"/>
  <c r="AG6512" i="10" s="1"/>
  <c r="AG6513" i="10" s="1"/>
  <c r="AG6514" i="10" s="1"/>
  <c r="AG6515" i="10" s="1"/>
  <c r="AG6516" i="10" s="1"/>
  <c r="AG6517" i="10" s="1"/>
  <c r="AG6518" i="10" s="1"/>
  <c r="AG6519" i="10" s="1"/>
  <c r="AG6520" i="10" s="1"/>
  <c r="AG6521" i="10" s="1"/>
  <c r="AG6522" i="10" s="1"/>
  <c r="AG6523" i="10" s="1"/>
  <c r="AG6524" i="10" s="1"/>
  <c r="AG6525" i="10" s="1"/>
  <c r="AG6526" i="10" s="1"/>
  <c r="AG6527" i="10" s="1"/>
  <c r="AG6528" i="10" s="1"/>
  <c r="AG6529" i="10" s="1"/>
  <c r="AG6530" i="10" s="1"/>
  <c r="AG6531" i="10" s="1"/>
  <c r="AG6532" i="10" s="1"/>
  <c r="AG6533" i="10" s="1"/>
  <c r="AG6534" i="10" s="1"/>
  <c r="AG6535" i="10" s="1"/>
  <c r="AG6536" i="10" s="1"/>
  <c r="AG6537" i="10" s="1"/>
  <c r="AG6538" i="10" s="1"/>
  <c r="AG6539" i="10" s="1"/>
  <c r="AG6540" i="10" s="1"/>
  <c r="AG6541" i="10" s="1"/>
  <c r="AG6542" i="10" s="1"/>
  <c r="AG6543" i="10" s="1"/>
  <c r="AG6544" i="10" s="1"/>
  <c r="AG6545" i="10" s="1"/>
  <c r="AG6546" i="10" s="1"/>
  <c r="AG6547" i="10" s="1"/>
  <c r="AG6548" i="10" s="1"/>
  <c r="AG6549" i="10" s="1"/>
  <c r="AG6550" i="10" s="1"/>
  <c r="AG6551" i="10" s="1"/>
  <c r="AG6552" i="10" s="1"/>
  <c r="AG6553" i="10" s="1"/>
  <c r="AL6477" i="10"/>
  <c r="AM6477" i="10" s="1"/>
  <c r="T6477" i="10"/>
  <c r="AP6478" i="10" s="1"/>
  <c r="S6477" i="10"/>
  <c r="W6476" i="10"/>
  <c r="Y7021" i="10"/>
  <c r="Z7020" i="10"/>
  <c r="AA7020" i="10" s="1"/>
  <c r="Q4942" i="12"/>
  <c r="U4941" i="12"/>
  <c r="AD7021" i="10"/>
  <c r="AE7021" i="10" s="1"/>
  <c r="AC7022" i="10"/>
  <c r="AQ6478" i="10" l="1"/>
  <c r="AR6478" i="10" a="1"/>
  <c r="AR6478" i="10" s="1"/>
  <c r="AP6479" i="10"/>
  <c r="AI6478" i="10" a="1"/>
  <c r="AI6478" i="10" s="1"/>
  <c r="W6477" i="10"/>
  <c r="U6477" i="10"/>
  <c r="V6477" i="10" s="1"/>
  <c r="AI6479" i="10" a="1"/>
  <c r="AI6479" i="10" s="1"/>
  <c r="AH6478" i="10"/>
  <c r="Q6478" i="10"/>
  <c r="Q6479" i="10" s="1"/>
  <c r="Z7021" i="10"/>
  <c r="AA7021" i="10" s="1"/>
  <c r="Y7022" i="10"/>
  <c r="V4941" i="12"/>
  <c r="Q4943" i="12"/>
  <c r="R4943" i="12" s="1"/>
  <c r="R4942" i="12"/>
  <c r="AC7023" i="10"/>
  <c r="AD7022" i="10"/>
  <c r="AE7022" i="10" s="1"/>
  <c r="AS6478" i="10" l="1"/>
  <c r="AT6478" i="10"/>
  <c r="AW6478" i="10" s="1"/>
  <c r="AQ6479" i="10"/>
  <c r="AP6480" i="10"/>
  <c r="AR6479" i="10" a="1"/>
  <c r="AR6479" i="10" s="1"/>
  <c r="AK6478" i="10"/>
  <c r="AJ6478" i="10"/>
  <c r="AI6480" i="10" a="1"/>
  <c r="AI6480" i="10" s="1"/>
  <c r="AH6479" i="10"/>
  <c r="R6478" i="10"/>
  <c r="S6478" i="10" s="1"/>
  <c r="Z7022" i="10"/>
  <c r="AA7022" i="10" s="1"/>
  <c r="Y7023" i="10"/>
  <c r="R6479" i="10"/>
  <c r="Q6480" i="10"/>
  <c r="S4942" i="12"/>
  <c r="T4942" i="12"/>
  <c r="AC7024" i="10"/>
  <c r="AD7023" i="10"/>
  <c r="AE7023" i="10" s="1"/>
  <c r="AS6479" i="10" l="1"/>
  <c r="AT6479" i="10"/>
  <c r="AU6478" i="10"/>
  <c r="AV6478" i="10" s="1"/>
  <c r="AQ6480" i="10"/>
  <c r="AR6480" i="10" a="1"/>
  <c r="AR6480" i="10" s="1"/>
  <c r="AP6481" i="10"/>
  <c r="AL6478" i="10"/>
  <c r="AM6478" i="10" s="1"/>
  <c r="AN6478" i="10"/>
  <c r="AK6479" i="10"/>
  <c r="AJ6479" i="10"/>
  <c r="T6478" i="10"/>
  <c r="AI6481" i="10" a="1"/>
  <c r="AI6481" i="10" s="1"/>
  <c r="AH6480" i="10"/>
  <c r="Y7024" i="10"/>
  <c r="Z7023" i="10"/>
  <c r="AA7023" i="10" s="1"/>
  <c r="S4943" i="12"/>
  <c r="W4942" i="12"/>
  <c r="Q6481" i="10"/>
  <c r="R6480" i="10"/>
  <c r="U4942" i="12"/>
  <c r="T4943" i="12"/>
  <c r="W4943" i="12" s="1"/>
  <c r="AC7025" i="10"/>
  <c r="AD7024" i="10"/>
  <c r="AE7024" i="10" s="1"/>
  <c r="AU6479" i="10" l="1"/>
  <c r="AV6479" i="10" s="1"/>
  <c r="AW6479" i="10"/>
  <c r="AS6480" i="10"/>
  <c r="AT6480" i="10"/>
  <c r="AQ6481" i="10"/>
  <c r="AP6482" i="10"/>
  <c r="AR6481" i="10" a="1"/>
  <c r="AR6481" i="10" s="1"/>
  <c r="U6478" i="10"/>
  <c r="V6478" i="10" s="1"/>
  <c r="AL6479" i="10"/>
  <c r="AM6479" i="10" s="1"/>
  <c r="AN6479" i="10"/>
  <c r="S6479" i="10"/>
  <c r="T6479" i="10"/>
  <c r="T6480" i="10" s="1"/>
  <c r="W6478" i="10"/>
  <c r="AK6480" i="10"/>
  <c r="AJ6480" i="10"/>
  <c r="AI6482" i="10" a="1"/>
  <c r="AI6482" i="10" s="1"/>
  <c r="AH6481" i="10"/>
  <c r="Y7025" i="10"/>
  <c r="Z7024" i="10"/>
  <c r="AA7024" i="10" s="1"/>
  <c r="S6480" i="10"/>
  <c r="R6481" i="10"/>
  <c r="Q6482" i="10"/>
  <c r="V4942" i="12"/>
  <c r="Q4944" i="12"/>
  <c r="R4944" i="12" s="1"/>
  <c r="U4943" i="12"/>
  <c r="AD7025" i="10"/>
  <c r="AE7025" i="10" s="1"/>
  <c r="AC7026" i="10"/>
  <c r="AU6480" i="10" l="1"/>
  <c r="AV6480" i="10" s="1"/>
  <c r="AW6480" i="10"/>
  <c r="AS6481" i="10"/>
  <c r="AT6481" i="10"/>
  <c r="AQ6482" i="10"/>
  <c r="AP6483" i="10"/>
  <c r="AR6482" i="10" a="1"/>
  <c r="AR6482" i="10" s="1"/>
  <c r="U6479" i="10"/>
  <c r="V6479" i="10" s="1"/>
  <c r="AL6480" i="10"/>
  <c r="AM6480" i="10" s="1"/>
  <c r="AN6480" i="10"/>
  <c r="W6479" i="10"/>
  <c r="AK6481" i="10"/>
  <c r="AJ6481" i="10"/>
  <c r="AI6483" i="10" a="1"/>
  <c r="AI6483" i="10" s="1"/>
  <c r="AH6482" i="10"/>
  <c r="Y7026" i="10"/>
  <c r="Z7025" i="10"/>
  <c r="AA7025" i="10" s="1"/>
  <c r="U6480" i="10"/>
  <c r="V6480" i="10" s="1"/>
  <c r="W6480" i="10"/>
  <c r="S6481" i="10"/>
  <c r="Q6483" i="10"/>
  <c r="R6482" i="10"/>
  <c r="T6481" i="10"/>
  <c r="V4943" i="12"/>
  <c r="T4944" i="12"/>
  <c r="W4944" i="12" s="1"/>
  <c r="S4944" i="12"/>
  <c r="AC7027" i="10"/>
  <c r="AD7026" i="10"/>
  <c r="AE7026" i="10" s="1"/>
  <c r="AU6481" i="10" l="1"/>
  <c r="AV6481" i="10" s="1"/>
  <c r="AW6481" i="10"/>
  <c r="AT6482" i="10"/>
  <c r="AS6482" i="10"/>
  <c r="AQ6483" i="10"/>
  <c r="AP6484" i="10"/>
  <c r="AR6483" i="10" a="1"/>
  <c r="AR6483" i="10" s="1"/>
  <c r="AL6481" i="10"/>
  <c r="AM6481" i="10" s="1"/>
  <c r="AN6481" i="10"/>
  <c r="AK6482" i="10"/>
  <c r="AJ6482" i="10"/>
  <c r="AI6484" i="10" a="1"/>
  <c r="AI6484" i="10" s="1"/>
  <c r="AH6483" i="10"/>
  <c r="Z7026" i="10"/>
  <c r="AA7026" i="10" s="1"/>
  <c r="Y7027" i="10"/>
  <c r="U6481" i="10"/>
  <c r="V6481" i="10" s="1"/>
  <c r="W6481" i="10"/>
  <c r="S6482" i="10"/>
  <c r="T6482" i="10"/>
  <c r="R6483" i="10"/>
  <c r="Q6484" i="10"/>
  <c r="Q4945" i="12"/>
  <c r="U4944" i="12"/>
  <c r="AC7028" i="10"/>
  <c r="AD7027" i="10"/>
  <c r="AE7027" i="10" s="1"/>
  <c r="AU6482" i="10" l="1"/>
  <c r="AV6482" i="10" s="1"/>
  <c r="AW6482" i="10"/>
  <c r="AT6483" i="10"/>
  <c r="AS6483" i="10"/>
  <c r="AQ6484" i="10"/>
  <c r="AP6485" i="10"/>
  <c r="AR6484" i="10" a="1"/>
  <c r="AR6484" i="10" s="1"/>
  <c r="AL6482" i="10"/>
  <c r="AM6482" i="10" s="1"/>
  <c r="AN6482" i="10"/>
  <c r="AK6483" i="10"/>
  <c r="AJ6483" i="10"/>
  <c r="AI6485" i="10" a="1"/>
  <c r="AI6485" i="10" s="1"/>
  <c r="AH6484" i="10"/>
  <c r="Z7027" i="10"/>
  <c r="AA7027" i="10" s="1"/>
  <c r="Y7028" i="10"/>
  <c r="U6482" i="10"/>
  <c r="V6482" i="10" s="1"/>
  <c r="W6482" i="10"/>
  <c r="S6483" i="10"/>
  <c r="Q6485" i="10"/>
  <c r="R6484" i="10"/>
  <c r="T6483" i="10"/>
  <c r="V4944" i="12"/>
  <c r="Q4946" i="12"/>
  <c r="R4945" i="12"/>
  <c r="AC7029" i="10"/>
  <c r="AD7028" i="10"/>
  <c r="AE7028" i="10" s="1"/>
  <c r="AU6483" i="10" l="1"/>
  <c r="AV6483" i="10" s="1"/>
  <c r="AW6483" i="10"/>
  <c r="AS6484" i="10"/>
  <c r="AT6484" i="10"/>
  <c r="AQ6485" i="10"/>
  <c r="AR6485" i="10" a="1"/>
  <c r="AR6485" i="10" s="1"/>
  <c r="AP6486" i="10"/>
  <c r="AL6483" i="10"/>
  <c r="AM6483" i="10" s="1"/>
  <c r="AN6483" i="10"/>
  <c r="AK6484" i="10"/>
  <c r="AJ6484" i="10"/>
  <c r="AI6486" i="10" a="1"/>
  <c r="AI6486" i="10" s="1"/>
  <c r="AH6485" i="10"/>
  <c r="Y7029" i="10"/>
  <c r="Z7028" i="10"/>
  <c r="AA7028" i="10" s="1"/>
  <c r="U6483" i="10"/>
  <c r="V6483" i="10" s="1"/>
  <c r="W6483" i="10"/>
  <c r="S6484" i="10"/>
  <c r="T6484" i="10"/>
  <c r="Q6486" i="10"/>
  <c r="R6485" i="10"/>
  <c r="S4945" i="12"/>
  <c r="T4945" i="12"/>
  <c r="W4945" i="12" s="1"/>
  <c r="Q4947" i="12"/>
  <c r="R4947" i="12" s="1"/>
  <c r="R4946" i="12"/>
  <c r="AD7029" i="10"/>
  <c r="AE7029" i="10" s="1"/>
  <c r="AC7030" i="10"/>
  <c r="AU6484" i="10" l="1"/>
  <c r="AV6484" i="10" s="1"/>
  <c r="AW6484" i="10"/>
  <c r="AT6485" i="10"/>
  <c r="AS6485" i="10"/>
  <c r="AQ6486" i="10"/>
  <c r="AP6487" i="10"/>
  <c r="AR6486" i="10" a="1"/>
  <c r="AR6486" i="10" s="1"/>
  <c r="AL6484" i="10"/>
  <c r="AM6484" i="10" s="1"/>
  <c r="AN6484" i="10"/>
  <c r="AK6485" i="10"/>
  <c r="AJ6485" i="10"/>
  <c r="AI6487" i="10" a="1"/>
  <c r="AI6487" i="10" s="1"/>
  <c r="AH6486" i="10"/>
  <c r="Y7030" i="10"/>
  <c r="Z7029" i="10"/>
  <c r="AA7029" i="10" s="1"/>
  <c r="U6484" i="10"/>
  <c r="V6484" i="10" s="1"/>
  <c r="W6484" i="10"/>
  <c r="S6485" i="10"/>
  <c r="R6486" i="10"/>
  <c r="Q6487" i="10"/>
  <c r="T6485" i="10"/>
  <c r="S4946" i="12"/>
  <c r="T4946" i="12"/>
  <c r="W4946" i="12" s="1"/>
  <c r="U4945" i="12"/>
  <c r="AC7031" i="10"/>
  <c r="AD7030" i="10"/>
  <c r="AE7030" i="10" s="1"/>
  <c r="AU6485" i="10" l="1"/>
  <c r="AV6485" i="10" s="1"/>
  <c r="AW6485" i="10"/>
  <c r="AT6486" i="10"/>
  <c r="AS6486" i="10"/>
  <c r="AQ6487" i="10"/>
  <c r="AR6487" i="10" a="1"/>
  <c r="AR6487" i="10" s="1"/>
  <c r="AP6488" i="10"/>
  <c r="AL6485" i="10"/>
  <c r="AM6485" i="10" s="1"/>
  <c r="AN6485" i="10"/>
  <c r="AK6486" i="10"/>
  <c r="AJ6486" i="10"/>
  <c r="AI6488" i="10" a="1"/>
  <c r="AI6488" i="10" s="1"/>
  <c r="AH6487" i="10"/>
  <c r="Y7031" i="10"/>
  <c r="Z7030" i="10"/>
  <c r="AA7030" i="10" s="1"/>
  <c r="U6485" i="10"/>
  <c r="V6485" i="10" s="1"/>
  <c r="W6485" i="10"/>
  <c r="S6486" i="10"/>
  <c r="T6486" i="10"/>
  <c r="R6487" i="10"/>
  <c r="Q6488" i="10"/>
  <c r="V4945" i="12"/>
  <c r="U4946" i="12"/>
  <c r="T4947" i="12"/>
  <c r="W4947" i="12" s="1"/>
  <c r="S4947" i="12"/>
  <c r="AC7032" i="10"/>
  <c r="AD7031" i="10"/>
  <c r="AE7031" i="10" s="1"/>
  <c r="AU6486" i="10" l="1"/>
  <c r="AV6486" i="10" s="1"/>
  <c r="AW6486" i="10"/>
  <c r="AT6487" i="10"/>
  <c r="AS6487" i="10"/>
  <c r="AQ6488" i="10"/>
  <c r="AP6489" i="10"/>
  <c r="AR6488" i="10" a="1"/>
  <c r="AR6488" i="10" s="1"/>
  <c r="AL6486" i="10"/>
  <c r="AM6486" i="10" s="1"/>
  <c r="AN6486" i="10"/>
  <c r="AK6487" i="10"/>
  <c r="AJ6487" i="10"/>
  <c r="AI6489" i="10" a="1"/>
  <c r="AI6489" i="10" s="1"/>
  <c r="AH6488" i="10"/>
  <c r="Z7031" i="10"/>
  <c r="AA7031" i="10" s="1"/>
  <c r="Y7032" i="10"/>
  <c r="U6486" i="10"/>
  <c r="V6486" i="10" s="1"/>
  <c r="W6486" i="10"/>
  <c r="S6487" i="10"/>
  <c r="R6488" i="10"/>
  <c r="Q6489" i="10"/>
  <c r="T6487" i="10"/>
  <c r="V4946" i="12"/>
  <c r="Q4948" i="12"/>
  <c r="R4948" i="12" s="1"/>
  <c r="S4948" i="12" s="1"/>
  <c r="U4947" i="12"/>
  <c r="AC7033" i="10"/>
  <c r="AD7032" i="10"/>
  <c r="AE7032" i="10" s="1"/>
  <c r="AU6487" i="10" l="1"/>
  <c r="AV6487" i="10" s="1"/>
  <c r="AW6487" i="10"/>
  <c r="AT6488" i="10"/>
  <c r="AS6488" i="10"/>
  <c r="AQ6489" i="10"/>
  <c r="AR6489" i="10" a="1"/>
  <c r="AR6489" i="10" s="1"/>
  <c r="AP6490" i="10"/>
  <c r="AL6487" i="10"/>
  <c r="AM6487" i="10" s="1"/>
  <c r="AN6487" i="10"/>
  <c r="AK6488" i="10"/>
  <c r="AJ6488" i="10"/>
  <c r="AI6490" i="10" a="1"/>
  <c r="AI6490" i="10" s="1"/>
  <c r="AH6489" i="10"/>
  <c r="Y7033" i="10"/>
  <c r="Z7032" i="10"/>
  <c r="AA7032" i="10" s="1"/>
  <c r="U6487" i="10"/>
  <c r="V6487" i="10" s="1"/>
  <c r="W6487" i="10"/>
  <c r="T6488" i="10"/>
  <c r="R6489" i="10"/>
  <c r="Q6490" i="10"/>
  <c r="S6488" i="10"/>
  <c r="V4947" i="12"/>
  <c r="T4948" i="12"/>
  <c r="W4948" i="12" s="1"/>
  <c r="AD7033" i="10"/>
  <c r="AE7033" i="10" s="1"/>
  <c r="AC7034" i="10"/>
  <c r="AU6488" i="10" l="1"/>
  <c r="AV6488" i="10" s="1"/>
  <c r="AW6488" i="10"/>
  <c r="AT6489" i="10"/>
  <c r="AS6489" i="10"/>
  <c r="AQ6490" i="10"/>
  <c r="AP6491" i="10"/>
  <c r="AR6490" i="10" a="1"/>
  <c r="AR6490" i="10" s="1"/>
  <c r="AL6488" i="10"/>
  <c r="AM6488" i="10" s="1"/>
  <c r="AN6488" i="10"/>
  <c r="AK6489" i="10"/>
  <c r="AJ6489" i="10"/>
  <c r="AI6491" i="10" a="1"/>
  <c r="AI6491" i="10" s="1"/>
  <c r="AH6490" i="10"/>
  <c r="Y7034" i="10"/>
  <c r="Z7033" i="10"/>
  <c r="AA7033" i="10" s="1"/>
  <c r="U6488" i="10"/>
  <c r="V6488" i="10" s="1"/>
  <c r="W6488" i="10"/>
  <c r="S6489" i="10"/>
  <c r="R6490" i="10"/>
  <c r="Q6491" i="10"/>
  <c r="T6489" i="10"/>
  <c r="Q4949" i="12"/>
  <c r="R4949" i="12" s="1"/>
  <c r="S4949" i="12" s="1"/>
  <c r="U4948" i="12"/>
  <c r="AC7035" i="10"/>
  <c r="AD7034" i="10"/>
  <c r="AE7034" i="10" s="1"/>
  <c r="AU6489" i="10" l="1"/>
  <c r="AV6489" i="10" s="1"/>
  <c r="AW6489" i="10"/>
  <c r="AT6490" i="10"/>
  <c r="AS6490" i="10"/>
  <c r="AQ6491" i="10"/>
  <c r="AR6491" i="10" a="1"/>
  <c r="AR6491" i="10" s="1"/>
  <c r="AP6492" i="10"/>
  <c r="AL6489" i="10"/>
  <c r="AM6489" i="10" s="1"/>
  <c r="AN6489" i="10"/>
  <c r="AK6490" i="10"/>
  <c r="AJ6490" i="10"/>
  <c r="AI6492" i="10" a="1"/>
  <c r="AI6492" i="10" s="1"/>
  <c r="AH6491" i="10"/>
  <c r="Z7034" i="10"/>
  <c r="AA7034" i="10" s="1"/>
  <c r="Y7035" i="10"/>
  <c r="U6489" i="10"/>
  <c r="V6489" i="10" s="1"/>
  <c r="W6489" i="10"/>
  <c r="S6490" i="10"/>
  <c r="T6490" i="10"/>
  <c r="Q6492" i="10"/>
  <c r="R6491" i="10"/>
  <c r="T4949" i="12"/>
  <c r="V4948" i="12"/>
  <c r="Q4950" i="12"/>
  <c r="AC7036" i="10"/>
  <c r="AD7035" i="10"/>
  <c r="AE7035" i="10" s="1"/>
  <c r="AU6490" i="10" l="1"/>
  <c r="AV6490" i="10" s="1"/>
  <c r="AW6490" i="10"/>
  <c r="AT6491" i="10"/>
  <c r="AS6491" i="10"/>
  <c r="AQ6492" i="10"/>
  <c r="AP6493" i="10"/>
  <c r="AR6492" i="10" a="1"/>
  <c r="AR6492" i="10" s="1"/>
  <c r="AL6490" i="10"/>
  <c r="AM6490" i="10" s="1"/>
  <c r="AN6490" i="10"/>
  <c r="AK6491" i="10"/>
  <c r="AJ6491" i="10"/>
  <c r="AI6493" i="10" a="1"/>
  <c r="AI6493" i="10" s="1"/>
  <c r="AH6492" i="10"/>
  <c r="Y7036" i="10"/>
  <c r="Z7035" i="10"/>
  <c r="AA7035" i="10" s="1"/>
  <c r="U4949" i="12"/>
  <c r="W4949" i="12"/>
  <c r="U6490" i="10"/>
  <c r="V6490" i="10" s="1"/>
  <c r="W6490" i="10"/>
  <c r="S6491" i="10"/>
  <c r="Q6493" i="10"/>
  <c r="R6492" i="10"/>
  <c r="T6491" i="10"/>
  <c r="V4949" i="12"/>
  <c r="Q4951" i="12"/>
  <c r="R4951" i="12" s="1"/>
  <c r="R4950" i="12"/>
  <c r="AC7037" i="10"/>
  <c r="AD7036" i="10"/>
  <c r="AE7036" i="10" s="1"/>
  <c r="AU6491" i="10" l="1"/>
  <c r="AV6491" i="10" s="1"/>
  <c r="AW6491" i="10"/>
  <c r="AT6492" i="10"/>
  <c r="AS6492" i="10"/>
  <c r="AQ6493" i="10"/>
  <c r="AR6493" i="10" a="1"/>
  <c r="AR6493" i="10" s="1"/>
  <c r="AP6494" i="10"/>
  <c r="AL6491" i="10"/>
  <c r="AM6491" i="10" s="1"/>
  <c r="AN6491" i="10"/>
  <c r="AK6492" i="10"/>
  <c r="AJ6492" i="10"/>
  <c r="AI6494" i="10" a="1"/>
  <c r="AI6494" i="10" s="1"/>
  <c r="AH6493" i="10"/>
  <c r="Z7036" i="10"/>
  <c r="AA7036" i="10" s="1"/>
  <c r="Y7037" i="10"/>
  <c r="U6491" i="10"/>
  <c r="V6491" i="10" s="1"/>
  <c r="W6491" i="10"/>
  <c r="S6492" i="10"/>
  <c r="R6493" i="10"/>
  <c r="Q6494" i="10"/>
  <c r="T6492" i="10"/>
  <c r="S4950" i="12"/>
  <c r="T4950" i="12"/>
  <c r="AD7037" i="10"/>
  <c r="AE7037" i="10" s="1"/>
  <c r="AC7038" i="10"/>
  <c r="AU6492" i="10" l="1"/>
  <c r="AV6492" i="10" s="1"/>
  <c r="AW6492" i="10"/>
  <c r="AT6493" i="10"/>
  <c r="AS6493" i="10"/>
  <c r="AQ6494" i="10"/>
  <c r="AR6494" i="10" a="1"/>
  <c r="AR6494" i="10" s="1"/>
  <c r="AP6495" i="10"/>
  <c r="AL6492" i="10"/>
  <c r="AM6492" i="10" s="1"/>
  <c r="AN6492" i="10"/>
  <c r="AK6493" i="10"/>
  <c r="AJ6493" i="10"/>
  <c r="AI6495" i="10" a="1"/>
  <c r="AI6495" i="10" s="1"/>
  <c r="AH6494" i="10"/>
  <c r="Z7037" i="10"/>
  <c r="AA7037" i="10" s="1"/>
  <c r="Y7038" i="10"/>
  <c r="S4951" i="12"/>
  <c r="W4950" i="12"/>
  <c r="U6492" i="10"/>
  <c r="V6492" i="10" s="1"/>
  <c r="W6492" i="10"/>
  <c r="S6493" i="10"/>
  <c r="T6493" i="10"/>
  <c r="R6494" i="10"/>
  <c r="Q6495" i="10"/>
  <c r="U4950" i="12"/>
  <c r="T4951" i="12"/>
  <c r="W4951" i="12" s="1"/>
  <c r="AC7039" i="10"/>
  <c r="AD7038" i="10"/>
  <c r="AE7038" i="10" s="1"/>
  <c r="AU6493" i="10" l="1"/>
  <c r="AV6493" i="10" s="1"/>
  <c r="AW6493" i="10"/>
  <c r="AT6494" i="10"/>
  <c r="AS6494" i="10"/>
  <c r="AQ6495" i="10"/>
  <c r="AP6496" i="10"/>
  <c r="AR6495" i="10" a="1"/>
  <c r="AR6495" i="10" s="1"/>
  <c r="AL6493" i="10"/>
  <c r="AM6493" i="10" s="1"/>
  <c r="AN6493" i="10"/>
  <c r="AK6494" i="10"/>
  <c r="AJ6494" i="10"/>
  <c r="AI6496" i="10" a="1"/>
  <c r="AI6496" i="10" s="1"/>
  <c r="AH6495" i="10"/>
  <c r="Y7039" i="10"/>
  <c r="Z7038" i="10"/>
  <c r="AA7038" i="10" s="1"/>
  <c r="U6493" i="10"/>
  <c r="V6493" i="10" s="1"/>
  <c r="W6493" i="10"/>
  <c r="S6494" i="10"/>
  <c r="R6495" i="10"/>
  <c r="Q6496" i="10"/>
  <c r="T6494" i="10"/>
  <c r="V4950" i="12"/>
  <c r="Q4952" i="12"/>
  <c r="U4951" i="12"/>
  <c r="AC7040" i="10"/>
  <c r="AD7039" i="10"/>
  <c r="AE7039" i="10" s="1"/>
  <c r="AU6494" i="10" l="1"/>
  <c r="AV6494" i="10" s="1"/>
  <c r="AW6494" i="10"/>
  <c r="AT6495" i="10"/>
  <c r="AS6495" i="10"/>
  <c r="AQ6496" i="10"/>
  <c r="AP6497" i="10"/>
  <c r="AR6496" i="10" a="1"/>
  <c r="AR6496" i="10" s="1"/>
  <c r="AL6494" i="10"/>
  <c r="AM6494" i="10" s="1"/>
  <c r="AN6494" i="10"/>
  <c r="AK6495" i="10"/>
  <c r="AJ6495" i="10"/>
  <c r="AI6497" i="10" a="1"/>
  <c r="AI6497" i="10" s="1"/>
  <c r="AH6496" i="10"/>
  <c r="Y7040" i="10"/>
  <c r="Z7039" i="10"/>
  <c r="AA7039" i="10" s="1"/>
  <c r="U6494" i="10"/>
  <c r="V6494" i="10" s="1"/>
  <c r="W6494" i="10"/>
  <c r="S6495" i="10"/>
  <c r="T6495" i="10"/>
  <c r="Q6497" i="10"/>
  <c r="R6496" i="10"/>
  <c r="V4951" i="12"/>
  <c r="Q4953" i="12"/>
  <c r="R4952" i="12"/>
  <c r="AC7041" i="10"/>
  <c r="AD7040" i="10"/>
  <c r="AE7040" i="10" s="1"/>
  <c r="AU6495" i="10" l="1"/>
  <c r="AV6495" i="10" s="1"/>
  <c r="AW6495" i="10"/>
  <c r="AT6496" i="10"/>
  <c r="AS6496" i="10"/>
  <c r="AQ6497" i="10"/>
  <c r="AR6497" i="10" a="1"/>
  <c r="AR6497" i="10" s="1"/>
  <c r="AP6498" i="10"/>
  <c r="AL6495" i="10"/>
  <c r="AM6495" i="10" s="1"/>
  <c r="AN6495" i="10"/>
  <c r="AK6496" i="10"/>
  <c r="AJ6496" i="10"/>
  <c r="AI6498" i="10" a="1"/>
  <c r="AI6498" i="10" s="1"/>
  <c r="AH6497" i="10"/>
  <c r="Z7040" i="10"/>
  <c r="AA7040" i="10" s="1"/>
  <c r="Y7041" i="10"/>
  <c r="U6495" i="10"/>
  <c r="V6495" i="10" s="1"/>
  <c r="W6495" i="10"/>
  <c r="S6496" i="10"/>
  <c r="R6497" i="10"/>
  <c r="Q6498" i="10"/>
  <c r="T6496" i="10"/>
  <c r="S4952" i="12"/>
  <c r="T4952" i="12"/>
  <c r="W4952" i="12" s="1"/>
  <c r="Q4954" i="12"/>
  <c r="R4954" i="12" s="1"/>
  <c r="R4953" i="12"/>
  <c r="AD7041" i="10"/>
  <c r="AE7041" i="10" s="1"/>
  <c r="AC7042" i="10"/>
  <c r="AU6496" i="10" l="1"/>
  <c r="AV6496" i="10" s="1"/>
  <c r="AW6496" i="10"/>
  <c r="AT6497" i="10"/>
  <c r="AS6497" i="10"/>
  <c r="AQ6498" i="10"/>
  <c r="AR6498" i="10" a="1"/>
  <c r="AR6498" i="10" s="1"/>
  <c r="AP6499" i="10"/>
  <c r="AL6496" i="10"/>
  <c r="AM6496" i="10" s="1"/>
  <c r="AN6496" i="10"/>
  <c r="AK6497" i="10"/>
  <c r="AJ6497" i="10"/>
  <c r="AI6499" i="10" a="1"/>
  <c r="AI6499" i="10" s="1"/>
  <c r="AH6498" i="10"/>
  <c r="Y7042" i="10"/>
  <c r="Z7041" i="10"/>
  <c r="AA7041" i="10" s="1"/>
  <c r="U6496" i="10"/>
  <c r="V6496" i="10" s="1"/>
  <c r="W6496" i="10"/>
  <c r="S6497" i="10"/>
  <c r="T6497" i="10"/>
  <c r="R6498" i="10"/>
  <c r="Q6499" i="10"/>
  <c r="S4953" i="12"/>
  <c r="U4952" i="12"/>
  <c r="T4953" i="12"/>
  <c r="W4953" i="12" s="1"/>
  <c r="AC7043" i="10"/>
  <c r="AD7042" i="10"/>
  <c r="AE7042" i="10" s="1"/>
  <c r="AU6497" i="10" l="1"/>
  <c r="AV6497" i="10" s="1"/>
  <c r="AW6497" i="10"/>
  <c r="AT6498" i="10"/>
  <c r="AS6498" i="10"/>
  <c r="AQ6499" i="10"/>
  <c r="AP6500" i="10"/>
  <c r="AR6499" i="10" a="1"/>
  <c r="AR6499" i="10" s="1"/>
  <c r="AL6497" i="10"/>
  <c r="AM6497" i="10" s="1"/>
  <c r="AN6497" i="10"/>
  <c r="AK6498" i="10"/>
  <c r="AJ6498" i="10"/>
  <c r="AI6500" i="10" a="1"/>
  <c r="AI6500" i="10" s="1"/>
  <c r="AH6499" i="10"/>
  <c r="Y7043" i="10"/>
  <c r="Z7042" i="10"/>
  <c r="AA7042" i="10" s="1"/>
  <c r="U6497" i="10"/>
  <c r="V6497" i="10" s="1"/>
  <c r="W6497" i="10"/>
  <c r="S6498" i="10"/>
  <c r="R6499" i="10"/>
  <c r="Q6500" i="10"/>
  <c r="T6498" i="10"/>
  <c r="V4952" i="12"/>
  <c r="S4954" i="12"/>
  <c r="T4954" i="12"/>
  <c r="W4954" i="12" s="1"/>
  <c r="U4953" i="12"/>
  <c r="AC7044" i="10"/>
  <c r="AD7043" i="10"/>
  <c r="AE7043" i="10" s="1"/>
  <c r="AU6498" i="10" l="1"/>
  <c r="AV6498" i="10" s="1"/>
  <c r="AW6498" i="10"/>
  <c r="AT6499" i="10"/>
  <c r="AS6499" i="10"/>
  <c r="AQ6500" i="10"/>
  <c r="AR6500" i="10" a="1"/>
  <c r="AR6500" i="10" s="1"/>
  <c r="AP6501" i="10"/>
  <c r="AL6498" i="10"/>
  <c r="AM6498" i="10" s="1"/>
  <c r="AN6498" i="10"/>
  <c r="AK6499" i="10"/>
  <c r="AJ6499" i="10"/>
  <c r="AI6501" i="10" a="1"/>
  <c r="AI6501" i="10" s="1"/>
  <c r="AH6500" i="10"/>
  <c r="Y7044" i="10"/>
  <c r="Z7043" i="10"/>
  <c r="AA7043" i="10" s="1"/>
  <c r="U6498" i="10"/>
  <c r="V6498" i="10" s="1"/>
  <c r="W6498" i="10"/>
  <c r="S6499" i="10"/>
  <c r="T6499" i="10"/>
  <c r="R6500" i="10"/>
  <c r="Q6501" i="10"/>
  <c r="V4953" i="12"/>
  <c r="Q4955" i="12"/>
  <c r="R4955" i="12" s="1"/>
  <c r="U4954" i="12"/>
  <c r="AC7045" i="10"/>
  <c r="AD7044" i="10"/>
  <c r="AE7044" i="10" s="1"/>
  <c r="AU6499" i="10" l="1"/>
  <c r="AV6499" i="10" s="1"/>
  <c r="AW6499" i="10"/>
  <c r="AT6500" i="10"/>
  <c r="AS6500" i="10"/>
  <c r="AQ6501" i="10"/>
  <c r="AP6502" i="10"/>
  <c r="AR6501" i="10" a="1"/>
  <c r="AR6501" i="10" s="1"/>
  <c r="AL6499" i="10"/>
  <c r="AM6499" i="10" s="1"/>
  <c r="AN6499" i="10"/>
  <c r="AK6500" i="10"/>
  <c r="AJ6500" i="10"/>
  <c r="AI6502" i="10" a="1"/>
  <c r="AI6502" i="10" s="1"/>
  <c r="AH6501" i="10"/>
  <c r="Y7045" i="10"/>
  <c r="Z7044" i="10"/>
  <c r="AA7044" i="10" s="1"/>
  <c r="U6499" i="10"/>
  <c r="V6499" i="10" s="1"/>
  <c r="W6499" i="10"/>
  <c r="S6500" i="10"/>
  <c r="Q6502" i="10"/>
  <c r="R6501" i="10"/>
  <c r="T6500" i="10"/>
  <c r="V4954" i="12"/>
  <c r="T4955" i="12"/>
  <c r="W4955" i="12" s="1"/>
  <c r="S4955" i="12"/>
  <c r="AD7045" i="10"/>
  <c r="AE7045" i="10" s="1"/>
  <c r="AC7046" i="10"/>
  <c r="AU6500" i="10" l="1"/>
  <c r="AV6500" i="10" s="1"/>
  <c r="AW6500" i="10"/>
  <c r="AS6501" i="10"/>
  <c r="AT6501" i="10"/>
  <c r="AQ6502" i="10"/>
  <c r="AR6502" i="10" a="1"/>
  <c r="AR6502" i="10" s="1"/>
  <c r="AP6503" i="10"/>
  <c r="AL6500" i="10"/>
  <c r="AM6500" i="10" s="1"/>
  <c r="AN6500" i="10"/>
  <c r="AK6501" i="10"/>
  <c r="AJ6501" i="10"/>
  <c r="AI6503" i="10" a="1"/>
  <c r="AI6503" i="10" s="1"/>
  <c r="AH6502" i="10"/>
  <c r="Y7046" i="10"/>
  <c r="Z7045" i="10"/>
  <c r="AA7045" i="10" s="1"/>
  <c r="U6500" i="10"/>
  <c r="V6500" i="10" s="1"/>
  <c r="W6500" i="10"/>
  <c r="S6501" i="10"/>
  <c r="T6501" i="10"/>
  <c r="R6502" i="10"/>
  <c r="Q6503" i="10"/>
  <c r="Q4956" i="12"/>
  <c r="U4955" i="12"/>
  <c r="AC7047" i="10"/>
  <c r="AD7046" i="10"/>
  <c r="AE7046" i="10" s="1"/>
  <c r="AU6501" i="10" l="1"/>
  <c r="AV6501" i="10" s="1"/>
  <c r="AW6501" i="10"/>
  <c r="AT6502" i="10"/>
  <c r="AS6502" i="10"/>
  <c r="AQ6503" i="10"/>
  <c r="AP6504" i="10"/>
  <c r="AR6503" i="10" a="1"/>
  <c r="AR6503" i="10" s="1"/>
  <c r="AL6501" i="10"/>
  <c r="AM6501" i="10" s="1"/>
  <c r="AN6501" i="10"/>
  <c r="AK6502" i="10"/>
  <c r="AJ6502" i="10"/>
  <c r="AI6504" i="10" a="1"/>
  <c r="AI6504" i="10" s="1"/>
  <c r="AH6503" i="10"/>
  <c r="Z7046" i="10"/>
  <c r="AA7046" i="10" s="1"/>
  <c r="Y7047" i="10"/>
  <c r="U6501" i="10"/>
  <c r="V6501" i="10" s="1"/>
  <c r="W6501" i="10"/>
  <c r="S6502" i="10"/>
  <c r="R6503" i="10"/>
  <c r="Q6504" i="10"/>
  <c r="T6502" i="10"/>
  <c r="V4955" i="12"/>
  <c r="Q4957" i="12"/>
  <c r="R4957" i="12" s="1"/>
  <c r="R4956" i="12"/>
  <c r="AC7048" i="10"/>
  <c r="AD7047" i="10"/>
  <c r="AE7047" i="10" s="1"/>
  <c r="AU6502" i="10" l="1"/>
  <c r="AV6502" i="10" s="1"/>
  <c r="AW6502" i="10"/>
  <c r="AT6503" i="10"/>
  <c r="AS6503" i="10"/>
  <c r="AQ6504" i="10"/>
  <c r="AP6505" i="10"/>
  <c r="AR6504" i="10" a="1"/>
  <c r="AR6504" i="10" s="1"/>
  <c r="AL6502" i="10"/>
  <c r="AM6502" i="10" s="1"/>
  <c r="AN6502" i="10"/>
  <c r="AK6503" i="10"/>
  <c r="AJ6503" i="10"/>
  <c r="AI6505" i="10" a="1"/>
  <c r="AI6505" i="10" s="1"/>
  <c r="AH6504" i="10"/>
  <c r="Y7048" i="10"/>
  <c r="Z7047" i="10"/>
  <c r="AA7047" i="10" s="1"/>
  <c r="U6502" i="10"/>
  <c r="V6502" i="10" s="1"/>
  <c r="W6502" i="10"/>
  <c r="T6503" i="10"/>
  <c r="R6504" i="10"/>
  <c r="Q6505" i="10"/>
  <c r="S6503" i="10"/>
  <c r="S4956" i="12"/>
  <c r="T4956" i="12"/>
  <c r="W4956" i="12" s="1"/>
  <c r="AC7049" i="10"/>
  <c r="AD7048" i="10"/>
  <c r="AE7048" i="10" s="1"/>
  <c r="AU6503" i="10" l="1"/>
  <c r="AV6503" i="10" s="1"/>
  <c r="AW6503" i="10"/>
  <c r="AT6504" i="10"/>
  <c r="AS6504" i="10"/>
  <c r="AQ6505" i="10"/>
  <c r="AP6506" i="10"/>
  <c r="AR6505" i="10" a="1"/>
  <c r="AR6505" i="10" s="1"/>
  <c r="AL6503" i="10"/>
  <c r="AM6503" i="10" s="1"/>
  <c r="AN6503" i="10"/>
  <c r="AK6504" i="10"/>
  <c r="AJ6504" i="10"/>
  <c r="AI6506" i="10" a="1"/>
  <c r="AI6506" i="10" s="1"/>
  <c r="AH6505" i="10"/>
  <c r="Z7048" i="10"/>
  <c r="AA7048" i="10" s="1"/>
  <c r="Y7049" i="10"/>
  <c r="U6503" i="10"/>
  <c r="V6503" i="10" s="1"/>
  <c r="W6503" i="10"/>
  <c r="S6504" i="10"/>
  <c r="R6505" i="10"/>
  <c r="Q6506" i="10"/>
  <c r="T6504" i="10"/>
  <c r="S4957" i="12"/>
  <c r="U4956" i="12"/>
  <c r="T4957" i="12"/>
  <c r="W4957" i="12" s="1"/>
  <c r="AD7049" i="10"/>
  <c r="AE7049" i="10" s="1"/>
  <c r="AC7050" i="10"/>
  <c r="AU6504" i="10" l="1"/>
  <c r="AV6504" i="10" s="1"/>
  <c r="AW6504" i="10"/>
  <c r="AT6505" i="10"/>
  <c r="AS6505" i="10"/>
  <c r="AQ6506" i="10"/>
  <c r="AP6507" i="10"/>
  <c r="AR6506" i="10" a="1"/>
  <c r="AR6506" i="10" s="1"/>
  <c r="AL6504" i="10"/>
  <c r="AM6504" i="10" s="1"/>
  <c r="AN6504" i="10"/>
  <c r="AK6505" i="10"/>
  <c r="AJ6505" i="10"/>
  <c r="AI6507" i="10" a="1"/>
  <c r="AI6507" i="10" s="1"/>
  <c r="AH6506" i="10"/>
  <c r="Y7050" i="10"/>
  <c r="Z7049" i="10"/>
  <c r="AA7049" i="10" s="1"/>
  <c r="U6504" i="10"/>
  <c r="V6504" i="10" s="1"/>
  <c r="W6504" i="10"/>
  <c r="T6505" i="10"/>
  <c r="R6506" i="10"/>
  <c r="Q6507" i="10"/>
  <c r="S6505" i="10"/>
  <c r="V4956" i="12"/>
  <c r="Q4958" i="12"/>
  <c r="U4957" i="12"/>
  <c r="AC7051" i="10"/>
  <c r="AD7050" i="10"/>
  <c r="AE7050" i="10" s="1"/>
  <c r="AU6505" i="10" l="1"/>
  <c r="AV6505" i="10" s="1"/>
  <c r="AW6505" i="10"/>
  <c r="AT6506" i="10"/>
  <c r="AS6506" i="10"/>
  <c r="AQ6507" i="10"/>
  <c r="AR6507" i="10" a="1"/>
  <c r="AR6507" i="10" s="1"/>
  <c r="AP6508" i="10"/>
  <c r="AL6505" i="10"/>
  <c r="AM6505" i="10" s="1"/>
  <c r="AN6505" i="10"/>
  <c r="AK6506" i="10"/>
  <c r="AJ6506" i="10"/>
  <c r="AI6508" i="10" a="1"/>
  <c r="AI6508" i="10" s="1"/>
  <c r="AH6507" i="10"/>
  <c r="Z7050" i="10"/>
  <c r="AA7050" i="10" s="1"/>
  <c r="Y7051" i="10"/>
  <c r="U6505" i="10"/>
  <c r="V6505" i="10" s="1"/>
  <c r="W6505" i="10"/>
  <c r="S6506" i="10"/>
  <c r="Q6508" i="10"/>
  <c r="R6507" i="10"/>
  <c r="T6506" i="10"/>
  <c r="V4957" i="12"/>
  <c r="Q4959" i="12"/>
  <c r="R4959" i="12" s="1"/>
  <c r="R4958" i="12"/>
  <c r="AC7052" i="10"/>
  <c r="AD7051" i="10"/>
  <c r="AE7051" i="10" s="1"/>
  <c r="AU6506" i="10" l="1"/>
  <c r="AV6506" i="10" s="1"/>
  <c r="AW6506" i="10"/>
  <c r="AT6507" i="10"/>
  <c r="AS6507" i="10"/>
  <c r="AQ6508" i="10"/>
  <c r="AP6509" i="10"/>
  <c r="AR6508" i="10" a="1"/>
  <c r="AR6508" i="10" s="1"/>
  <c r="AL6506" i="10"/>
  <c r="AM6506" i="10" s="1"/>
  <c r="AN6506" i="10"/>
  <c r="AK6507" i="10"/>
  <c r="AJ6507" i="10"/>
  <c r="AI6509" i="10" a="1"/>
  <c r="AI6509" i="10" s="1"/>
  <c r="AH6508" i="10"/>
  <c r="Y7052" i="10"/>
  <c r="Z7051" i="10"/>
  <c r="AA7051" i="10" s="1"/>
  <c r="U6506" i="10"/>
  <c r="V6506" i="10" s="1"/>
  <c r="W6506" i="10"/>
  <c r="T6507" i="10"/>
  <c r="S6507" i="10"/>
  <c r="R6508" i="10"/>
  <c r="Q6509" i="10"/>
  <c r="S4958" i="12"/>
  <c r="T4958" i="12"/>
  <c r="AC7053" i="10"/>
  <c r="AD7052" i="10"/>
  <c r="AE7052" i="10" s="1"/>
  <c r="AU6507" i="10" l="1"/>
  <c r="AV6507" i="10" s="1"/>
  <c r="AW6507" i="10"/>
  <c r="AT6508" i="10"/>
  <c r="AS6508" i="10"/>
  <c r="AQ6509" i="10"/>
  <c r="AP6510" i="10"/>
  <c r="AR6509" i="10" a="1"/>
  <c r="AR6509" i="10" s="1"/>
  <c r="AL6507" i="10"/>
  <c r="AM6507" i="10" s="1"/>
  <c r="AN6507" i="10"/>
  <c r="AK6508" i="10"/>
  <c r="AJ6508" i="10"/>
  <c r="AI6510" i="10" a="1"/>
  <c r="AI6510" i="10" s="1"/>
  <c r="AH6509" i="10"/>
  <c r="Z7052" i="10"/>
  <c r="AA7052" i="10" s="1"/>
  <c r="Y7053" i="10"/>
  <c r="S4959" i="12"/>
  <c r="W4958" i="12"/>
  <c r="U6507" i="10"/>
  <c r="V6507" i="10" s="1"/>
  <c r="W6507" i="10"/>
  <c r="S6508" i="10"/>
  <c r="R6509" i="10"/>
  <c r="Q6510" i="10"/>
  <c r="T6508" i="10"/>
  <c r="U4958" i="12"/>
  <c r="T4959" i="12"/>
  <c r="W4959" i="12" s="1"/>
  <c r="AD7053" i="10"/>
  <c r="AE7053" i="10" s="1"/>
  <c r="AC7054" i="10"/>
  <c r="AU6508" i="10" l="1"/>
  <c r="AV6508" i="10" s="1"/>
  <c r="AW6508" i="10"/>
  <c r="AT6509" i="10"/>
  <c r="AS6509" i="10"/>
  <c r="AQ6510" i="10"/>
  <c r="AP6511" i="10"/>
  <c r="AR6510" i="10" a="1"/>
  <c r="AR6510" i="10" s="1"/>
  <c r="AL6508" i="10"/>
  <c r="AM6508" i="10" s="1"/>
  <c r="AN6508" i="10"/>
  <c r="AK6509" i="10"/>
  <c r="AJ6509" i="10"/>
  <c r="AI6511" i="10" a="1"/>
  <c r="AI6511" i="10" s="1"/>
  <c r="AH6510" i="10"/>
  <c r="Y7054" i="10"/>
  <c r="Z7053" i="10"/>
  <c r="AA7053" i="10" s="1"/>
  <c r="U6508" i="10"/>
  <c r="V6508" i="10" s="1"/>
  <c r="W6508" i="10"/>
  <c r="R6510" i="10"/>
  <c r="Q6511" i="10"/>
  <c r="S6509" i="10"/>
  <c r="T6509" i="10"/>
  <c r="V4958" i="12"/>
  <c r="Q4960" i="12"/>
  <c r="U4959" i="12"/>
  <c r="AC7055" i="10"/>
  <c r="AD7054" i="10"/>
  <c r="AE7054" i="10" s="1"/>
  <c r="AU6509" i="10" l="1"/>
  <c r="AV6509" i="10" s="1"/>
  <c r="AW6509" i="10"/>
  <c r="AT6510" i="10"/>
  <c r="AS6510" i="10"/>
  <c r="AQ6511" i="10"/>
  <c r="AR6511" i="10" a="1"/>
  <c r="AR6511" i="10" s="1"/>
  <c r="AP6512" i="10"/>
  <c r="AL6509" i="10"/>
  <c r="AM6509" i="10" s="1"/>
  <c r="AN6509" i="10"/>
  <c r="AK6510" i="10"/>
  <c r="AJ6510" i="10"/>
  <c r="AI6512" i="10" a="1"/>
  <c r="AI6512" i="10" s="1"/>
  <c r="AH6511" i="10"/>
  <c r="Y7055" i="10"/>
  <c r="Z7054" i="10"/>
  <c r="AA7054" i="10" s="1"/>
  <c r="U6509" i="10"/>
  <c r="V6509" i="10" s="1"/>
  <c r="W6509" i="10"/>
  <c r="S6510" i="10"/>
  <c r="T6510" i="10"/>
  <c r="R6511" i="10"/>
  <c r="Q6512" i="10"/>
  <c r="V4959" i="12"/>
  <c r="Q4961" i="12"/>
  <c r="R4961" i="12" s="1"/>
  <c r="R4960" i="12"/>
  <c r="AC7056" i="10"/>
  <c r="AD7055" i="10"/>
  <c r="AE7055" i="10" s="1"/>
  <c r="AU6510" i="10" l="1"/>
  <c r="AV6510" i="10" s="1"/>
  <c r="AW6510" i="10"/>
  <c r="AT6511" i="10"/>
  <c r="AS6511" i="10"/>
  <c r="AQ6512" i="10"/>
  <c r="AR6512" i="10" a="1"/>
  <c r="AR6512" i="10" s="1"/>
  <c r="AP6513" i="10"/>
  <c r="AL6510" i="10"/>
  <c r="AM6510" i="10" s="1"/>
  <c r="AN6510" i="10"/>
  <c r="AK6511" i="10"/>
  <c r="AJ6511" i="10"/>
  <c r="AI6513" i="10" a="1"/>
  <c r="AI6513" i="10" s="1"/>
  <c r="AH6512" i="10"/>
  <c r="Y7056" i="10"/>
  <c r="Z7055" i="10"/>
  <c r="AA7055" i="10" s="1"/>
  <c r="U6510" i="10"/>
  <c r="V6510" i="10" s="1"/>
  <c r="W6510" i="10"/>
  <c r="S6511" i="10"/>
  <c r="Q6513" i="10"/>
  <c r="R6512" i="10"/>
  <c r="T6511" i="10"/>
  <c r="S4960" i="12"/>
  <c r="T4960" i="12"/>
  <c r="W4960" i="12" s="1"/>
  <c r="AC7057" i="10"/>
  <c r="AD7056" i="10"/>
  <c r="AE7056" i="10" s="1"/>
  <c r="AU6511" i="10" l="1"/>
  <c r="AV6511" i="10" s="1"/>
  <c r="AW6511" i="10"/>
  <c r="AS6512" i="10"/>
  <c r="AT6512" i="10"/>
  <c r="AQ6513" i="10"/>
  <c r="AP6514" i="10"/>
  <c r="AR6513" i="10" a="1"/>
  <c r="AR6513" i="10" s="1"/>
  <c r="AL6511" i="10"/>
  <c r="AM6511" i="10" s="1"/>
  <c r="AN6511" i="10"/>
  <c r="AK6512" i="10"/>
  <c r="AJ6512" i="10"/>
  <c r="AI6514" i="10" a="1"/>
  <c r="AI6514" i="10" s="1"/>
  <c r="AH6513" i="10"/>
  <c r="Z7056" i="10"/>
  <c r="AA7056" i="10" s="1"/>
  <c r="Y7057" i="10"/>
  <c r="U6511" i="10"/>
  <c r="V6511" i="10" s="1"/>
  <c r="W6511" i="10"/>
  <c r="S6512" i="10"/>
  <c r="T6512" i="10"/>
  <c r="R6513" i="10"/>
  <c r="Q6514" i="10"/>
  <c r="T4961" i="12"/>
  <c r="W4961" i="12" s="1"/>
  <c r="U4960" i="12"/>
  <c r="S4961" i="12"/>
  <c r="AD7057" i="10"/>
  <c r="AE7057" i="10" s="1"/>
  <c r="AC7058" i="10"/>
  <c r="AU6512" i="10" l="1"/>
  <c r="AV6512" i="10" s="1"/>
  <c r="AW6512" i="10"/>
  <c r="AT6513" i="10"/>
  <c r="AS6513" i="10"/>
  <c r="AQ6514" i="10"/>
  <c r="AR6514" i="10" a="1"/>
  <c r="AR6514" i="10" s="1"/>
  <c r="AP6515" i="10"/>
  <c r="AL6512" i="10"/>
  <c r="AM6512" i="10" s="1"/>
  <c r="AN6512" i="10"/>
  <c r="AK6513" i="10"/>
  <c r="AJ6513" i="10"/>
  <c r="AI6515" i="10" a="1"/>
  <c r="AI6515" i="10" s="1"/>
  <c r="AH6514" i="10"/>
  <c r="Y7058" i="10"/>
  <c r="Z7057" i="10"/>
  <c r="AA7057" i="10" s="1"/>
  <c r="U6512" i="10"/>
  <c r="V6512" i="10" s="1"/>
  <c r="W6512" i="10"/>
  <c r="S6513" i="10"/>
  <c r="R6514" i="10"/>
  <c r="Q6515" i="10"/>
  <c r="T6513" i="10"/>
  <c r="V4960" i="12"/>
  <c r="Q4962" i="12"/>
  <c r="U4961" i="12"/>
  <c r="AC7059" i="10"/>
  <c r="AD7058" i="10"/>
  <c r="AE7058" i="10" s="1"/>
  <c r="AU6513" i="10" l="1"/>
  <c r="AV6513" i="10" s="1"/>
  <c r="AW6513" i="10"/>
  <c r="AT6514" i="10"/>
  <c r="AS6514" i="10"/>
  <c r="AQ6515" i="10"/>
  <c r="AR6515" i="10" a="1"/>
  <c r="AR6515" i="10" s="1"/>
  <c r="AP6516" i="10"/>
  <c r="AL6513" i="10"/>
  <c r="AM6513" i="10" s="1"/>
  <c r="AN6513" i="10"/>
  <c r="AK6514" i="10"/>
  <c r="AJ6514" i="10"/>
  <c r="AI6516" i="10" a="1"/>
  <c r="AI6516" i="10" s="1"/>
  <c r="AH6515" i="10"/>
  <c r="Y7059" i="10"/>
  <c r="Z7058" i="10"/>
  <c r="AA7058" i="10" s="1"/>
  <c r="U6513" i="10"/>
  <c r="V6513" i="10" s="1"/>
  <c r="W6513" i="10"/>
  <c r="S6514" i="10"/>
  <c r="T6514" i="10"/>
  <c r="R6515" i="10"/>
  <c r="Q6516" i="10"/>
  <c r="V4961" i="12"/>
  <c r="Q4963" i="12"/>
  <c r="R4962" i="12"/>
  <c r="AC7060" i="10"/>
  <c r="AD7059" i="10"/>
  <c r="AE7059" i="10" s="1"/>
  <c r="AU6514" i="10" l="1"/>
  <c r="AV6514" i="10" s="1"/>
  <c r="AW6514" i="10"/>
  <c r="AT6515" i="10"/>
  <c r="AS6515" i="10"/>
  <c r="AQ6516" i="10"/>
  <c r="AR6516" i="10" a="1"/>
  <c r="AR6516" i="10" s="1"/>
  <c r="AP6517" i="10"/>
  <c r="AL6514" i="10"/>
  <c r="AM6514" i="10" s="1"/>
  <c r="AN6514" i="10"/>
  <c r="AK6515" i="10"/>
  <c r="AJ6515" i="10"/>
  <c r="AI6517" i="10" a="1"/>
  <c r="AI6517" i="10" s="1"/>
  <c r="AH6516" i="10"/>
  <c r="Y7060" i="10"/>
  <c r="Z7059" i="10"/>
  <c r="AA7059" i="10" s="1"/>
  <c r="U6514" i="10"/>
  <c r="V6514" i="10" s="1"/>
  <c r="W6514" i="10"/>
  <c r="R6516" i="10"/>
  <c r="Q6517" i="10"/>
  <c r="S6515" i="10"/>
  <c r="T6515" i="10"/>
  <c r="Q4964" i="12"/>
  <c r="R4963" i="12"/>
  <c r="S4962" i="12"/>
  <c r="T4962" i="12"/>
  <c r="W4962" i="12" s="1"/>
  <c r="AC7061" i="10"/>
  <c r="AD7060" i="10"/>
  <c r="AE7060" i="10" s="1"/>
  <c r="AU6515" i="10" l="1"/>
  <c r="AV6515" i="10" s="1"/>
  <c r="AW6515" i="10"/>
  <c r="AT6516" i="10"/>
  <c r="AS6516" i="10"/>
  <c r="AQ6517" i="10"/>
  <c r="AP6518" i="10"/>
  <c r="AR6517" i="10" a="1"/>
  <c r="AR6517" i="10" s="1"/>
  <c r="AJ6516" i="10"/>
  <c r="AL6515" i="10"/>
  <c r="AM6515" i="10" s="1"/>
  <c r="AN6515" i="10"/>
  <c r="AK6516" i="10"/>
  <c r="AI6518" i="10" a="1"/>
  <c r="AI6518" i="10" s="1"/>
  <c r="AH6517" i="10"/>
  <c r="Z7060" i="10"/>
  <c r="AA7060" i="10" s="1"/>
  <c r="Y7061" i="10"/>
  <c r="U6515" i="10"/>
  <c r="V6515" i="10" s="1"/>
  <c r="W6515" i="10"/>
  <c r="R6517" i="10"/>
  <c r="Q6518" i="10"/>
  <c r="T6516" i="10"/>
  <c r="S6516" i="10"/>
  <c r="S4963" i="12"/>
  <c r="T4963" i="12"/>
  <c r="W4963" i="12" s="1"/>
  <c r="U4962" i="12"/>
  <c r="Q4965" i="12"/>
  <c r="R4964" i="12"/>
  <c r="AD7061" i="10"/>
  <c r="AE7061" i="10" s="1"/>
  <c r="AC7062" i="10"/>
  <c r="AU6516" i="10" l="1"/>
  <c r="AV6516" i="10" s="1"/>
  <c r="AW6516" i="10"/>
  <c r="AT6517" i="10"/>
  <c r="AS6517" i="10"/>
  <c r="AQ6518" i="10"/>
  <c r="AR6518" i="10" a="1"/>
  <c r="AR6518" i="10" s="1"/>
  <c r="AP6519" i="10"/>
  <c r="AL6516" i="10"/>
  <c r="AM6516" i="10" s="1"/>
  <c r="AN6516" i="10"/>
  <c r="AK6517" i="10"/>
  <c r="AJ6517" i="10"/>
  <c r="AI6519" i="10" a="1"/>
  <c r="AI6519" i="10" s="1"/>
  <c r="AH6518" i="10"/>
  <c r="Z7061" i="10"/>
  <c r="AA7061" i="10" s="1"/>
  <c r="Y7062" i="10"/>
  <c r="U6516" i="10"/>
  <c r="V6516" i="10" s="1"/>
  <c r="W6516" i="10"/>
  <c r="T6517" i="10"/>
  <c r="R6518" i="10"/>
  <c r="Q6519" i="10"/>
  <c r="S6517" i="10"/>
  <c r="V4962" i="12"/>
  <c r="S4964" i="12"/>
  <c r="Q4966" i="12"/>
  <c r="R4965" i="12"/>
  <c r="U4963" i="12"/>
  <c r="T4964" i="12"/>
  <c r="W4964" i="12" s="1"/>
  <c r="AC7063" i="10"/>
  <c r="AD7062" i="10"/>
  <c r="AE7062" i="10" s="1"/>
  <c r="AU6517" i="10" l="1"/>
  <c r="AV6517" i="10" s="1"/>
  <c r="AW6517" i="10"/>
  <c r="AT6518" i="10"/>
  <c r="AS6518" i="10"/>
  <c r="AQ6519" i="10"/>
  <c r="AP6520" i="10"/>
  <c r="AR6519" i="10" a="1"/>
  <c r="AR6519" i="10" s="1"/>
  <c r="AL6517" i="10"/>
  <c r="AM6517" i="10" s="1"/>
  <c r="AN6517" i="10"/>
  <c r="AK6518" i="10"/>
  <c r="AJ6518" i="10"/>
  <c r="AI6520" i="10" a="1"/>
  <c r="AI6520" i="10" s="1"/>
  <c r="AH6519" i="10"/>
  <c r="Y7063" i="10"/>
  <c r="Z7062" i="10"/>
  <c r="AA7062" i="10" s="1"/>
  <c r="U6517" i="10"/>
  <c r="V6517" i="10" s="1"/>
  <c r="W6517" i="10"/>
  <c r="R6519" i="10"/>
  <c r="Q6520" i="10"/>
  <c r="S6518" i="10"/>
  <c r="T6518" i="10"/>
  <c r="S4965" i="12"/>
  <c r="V4963" i="12"/>
  <c r="R4966" i="12"/>
  <c r="U4964" i="12"/>
  <c r="T4965" i="12"/>
  <c r="W4965" i="12" s="1"/>
  <c r="AC7064" i="10"/>
  <c r="AD7063" i="10"/>
  <c r="AE7063" i="10" s="1"/>
  <c r="AU6518" i="10" l="1"/>
  <c r="AV6518" i="10" s="1"/>
  <c r="AW6518" i="10"/>
  <c r="AT6519" i="10"/>
  <c r="AS6519" i="10"/>
  <c r="AQ6520" i="10"/>
  <c r="AR6520" i="10" a="1"/>
  <c r="AR6520" i="10" s="1"/>
  <c r="AP6521" i="10"/>
  <c r="AL6518" i="10"/>
  <c r="AM6518" i="10" s="1"/>
  <c r="AN6518" i="10"/>
  <c r="AK6519" i="10"/>
  <c r="AJ6519" i="10"/>
  <c r="AI6521" i="10" a="1"/>
  <c r="AI6521" i="10" s="1"/>
  <c r="AH6520" i="10"/>
  <c r="Y7064" i="10"/>
  <c r="Z7063" i="10"/>
  <c r="AA7063" i="10" s="1"/>
  <c r="U6518" i="10"/>
  <c r="V6518" i="10" s="1"/>
  <c r="W6518" i="10"/>
  <c r="Q6521" i="10"/>
  <c r="R6520" i="10"/>
  <c r="T6519" i="10"/>
  <c r="S6519" i="10"/>
  <c r="V4964" i="12"/>
  <c r="S4966" i="12"/>
  <c r="U4965" i="12"/>
  <c r="T4966" i="12"/>
  <c r="Q4967" i="12" s="1"/>
  <c r="R4967" i="12" s="1"/>
  <c r="AC7065" i="10"/>
  <c r="AD7064" i="10"/>
  <c r="AE7064" i="10" s="1"/>
  <c r="AU6519" i="10" l="1"/>
  <c r="AV6519" i="10" s="1"/>
  <c r="AW6519" i="10"/>
  <c r="AT6520" i="10"/>
  <c r="AS6520" i="10"/>
  <c r="AQ6521" i="10"/>
  <c r="AP6522" i="10"/>
  <c r="AR6521" i="10" a="1"/>
  <c r="AR6521" i="10" s="1"/>
  <c r="AL6519" i="10"/>
  <c r="AM6519" i="10" s="1"/>
  <c r="AN6519" i="10"/>
  <c r="AK6520" i="10"/>
  <c r="AJ6520" i="10"/>
  <c r="AI6522" i="10" a="1"/>
  <c r="AI6522" i="10" s="1"/>
  <c r="AH6521" i="10"/>
  <c r="Y7065" i="10"/>
  <c r="Z7064" i="10"/>
  <c r="AA7064" i="10" s="1"/>
  <c r="S4967" i="12"/>
  <c r="W4966" i="12"/>
  <c r="U6519" i="10"/>
  <c r="V6519" i="10" s="1"/>
  <c r="W6519" i="10"/>
  <c r="S6520" i="10"/>
  <c r="T6520" i="10"/>
  <c r="R6521" i="10"/>
  <c r="Q6522" i="10"/>
  <c r="V4965" i="12"/>
  <c r="U4966" i="12"/>
  <c r="T4967" i="12"/>
  <c r="W4967" i="12" s="1"/>
  <c r="AD7065" i="10"/>
  <c r="AE7065" i="10" s="1"/>
  <c r="AC7066" i="10"/>
  <c r="AU6520" i="10" l="1"/>
  <c r="AV6520" i="10" s="1"/>
  <c r="AW6520" i="10"/>
  <c r="AS6521" i="10"/>
  <c r="AT6521" i="10"/>
  <c r="AQ6522" i="10"/>
  <c r="AR6522" i="10" a="1"/>
  <c r="AR6522" i="10" s="1"/>
  <c r="AP6523" i="10"/>
  <c r="AL6520" i="10"/>
  <c r="AM6520" i="10" s="1"/>
  <c r="AN6520" i="10"/>
  <c r="AK6521" i="10"/>
  <c r="AJ6521" i="10"/>
  <c r="AI6523" i="10" a="1"/>
  <c r="AI6523" i="10" s="1"/>
  <c r="AH6522" i="10"/>
  <c r="Y7066" i="10"/>
  <c r="Z7065" i="10"/>
  <c r="AA7065" i="10" s="1"/>
  <c r="U6520" i="10"/>
  <c r="V6520" i="10" s="1"/>
  <c r="W6520" i="10"/>
  <c r="S6521" i="10"/>
  <c r="R6522" i="10"/>
  <c r="Q6523" i="10"/>
  <c r="T6521" i="10"/>
  <c r="V4966" i="12"/>
  <c r="Q4968" i="12"/>
  <c r="R4968" i="12" s="1"/>
  <c r="U4967" i="12"/>
  <c r="AC7067" i="10"/>
  <c r="AD7066" i="10"/>
  <c r="AE7066" i="10" s="1"/>
  <c r="AU6521" i="10" l="1"/>
  <c r="AV6521" i="10" s="1"/>
  <c r="AW6521" i="10"/>
  <c r="AT6522" i="10"/>
  <c r="AS6522" i="10"/>
  <c r="AQ6523" i="10"/>
  <c r="AR6523" i="10" a="1"/>
  <c r="AR6523" i="10" s="1"/>
  <c r="AP6524" i="10"/>
  <c r="AL6521" i="10"/>
  <c r="AM6521" i="10" s="1"/>
  <c r="AN6521" i="10"/>
  <c r="AK6522" i="10"/>
  <c r="AJ6522" i="10"/>
  <c r="AI6524" i="10" a="1"/>
  <c r="AI6524" i="10" s="1"/>
  <c r="AH6523" i="10"/>
  <c r="Y7067" i="10"/>
  <c r="Z7066" i="10"/>
  <c r="AA7066" i="10" s="1"/>
  <c r="U6521" i="10"/>
  <c r="V6521" i="10" s="1"/>
  <c r="W6521" i="10"/>
  <c r="S6522" i="10"/>
  <c r="T6522" i="10"/>
  <c r="R6523" i="10"/>
  <c r="Q6524" i="10"/>
  <c r="V4967" i="12"/>
  <c r="T4968" i="12"/>
  <c r="W4968" i="12" s="1"/>
  <c r="S4968" i="12"/>
  <c r="AC7068" i="10"/>
  <c r="AD7067" i="10"/>
  <c r="AE7067" i="10" s="1"/>
  <c r="AU6522" i="10" l="1"/>
  <c r="AV6522" i="10" s="1"/>
  <c r="AW6522" i="10"/>
  <c r="AT6523" i="10"/>
  <c r="AS6523" i="10"/>
  <c r="AQ6524" i="10"/>
  <c r="AP6525" i="10"/>
  <c r="AR6524" i="10" a="1"/>
  <c r="AR6524" i="10" s="1"/>
  <c r="AL6522" i="10"/>
  <c r="AM6522" i="10" s="1"/>
  <c r="AN6522" i="10"/>
  <c r="AK6523" i="10"/>
  <c r="AJ6523" i="10"/>
  <c r="AI6525" i="10" a="1"/>
  <c r="AI6525" i="10" s="1"/>
  <c r="AH6524" i="10"/>
  <c r="Y7068" i="10"/>
  <c r="Z7067" i="10"/>
  <c r="AA7067" i="10" s="1"/>
  <c r="U6522" i="10"/>
  <c r="V6522" i="10" s="1"/>
  <c r="W6522" i="10"/>
  <c r="S6523" i="10"/>
  <c r="R6524" i="10"/>
  <c r="Q6525" i="10"/>
  <c r="T6523" i="10"/>
  <c r="Q4969" i="12"/>
  <c r="U4968" i="12"/>
  <c r="AC7069" i="10"/>
  <c r="AD7068" i="10"/>
  <c r="AE7068" i="10" s="1"/>
  <c r="AU6523" i="10" l="1"/>
  <c r="AV6523" i="10" s="1"/>
  <c r="AW6523" i="10"/>
  <c r="AT6524" i="10"/>
  <c r="AS6524" i="10"/>
  <c r="AQ6525" i="10"/>
  <c r="AP6526" i="10"/>
  <c r="AR6525" i="10" a="1"/>
  <c r="AR6525" i="10" s="1"/>
  <c r="AL6523" i="10"/>
  <c r="AM6523" i="10" s="1"/>
  <c r="AN6523" i="10"/>
  <c r="AK6524" i="10"/>
  <c r="AJ6524" i="10"/>
  <c r="AI6526" i="10" a="1"/>
  <c r="AI6526" i="10" s="1"/>
  <c r="AH6525" i="10"/>
  <c r="Z7068" i="10"/>
  <c r="AA7068" i="10" s="1"/>
  <c r="Y7069" i="10"/>
  <c r="U6523" i="10"/>
  <c r="V6523" i="10" s="1"/>
  <c r="W6523" i="10"/>
  <c r="S6524" i="10"/>
  <c r="T6524" i="10"/>
  <c r="Q6526" i="10"/>
  <c r="R6525" i="10"/>
  <c r="V4968" i="12"/>
  <c r="Q4970" i="12"/>
  <c r="R4969" i="12"/>
  <c r="AD7069" i="10"/>
  <c r="AE7069" i="10" s="1"/>
  <c r="AC7070" i="10"/>
  <c r="AU6524" i="10" l="1"/>
  <c r="AV6524" i="10" s="1"/>
  <c r="AW6524" i="10"/>
  <c r="AT6525" i="10"/>
  <c r="AS6525" i="10"/>
  <c r="AQ6526" i="10"/>
  <c r="AR6526" i="10" a="1"/>
  <c r="AR6526" i="10" s="1"/>
  <c r="AP6527" i="10"/>
  <c r="AL6524" i="10"/>
  <c r="AM6524" i="10" s="1"/>
  <c r="AN6524" i="10"/>
  <c r="AK6525" i="10"/>
  <c r="AJ6525" i="10"/>
  <c r="AI6527" i="10" a="1"/>
  <c r="AI6527" i="10" s="1"/>
  <c r="AH6526" i="10"/>
  <c r="Y7070" i="10"/>
  <c r="Z7069" i="10"/>
  <c r="AA7069" i="10" s="1"/>
  <c r="U6524" i="10"/>
  <c r="V6524" i="10" s="1"/>
  <c r="W6524" i="10"/>
  <c r="S6525" i="10"/>
  <c r="R6526" i="10"/>
  <c r="Q6527" i="10"/>
  <c r="T6525" i="10"/>
  <c r="S4969" i="12"/>
  <c r="T4969" i="12"/>
  <c r="W4969" i="12" s="1"/>
  <c r="Q4971" i="12"/>
  <c r="R4970" i="12"/>
  <c r="AC7071" i="10"/>
  <c r="AD7070" i="10"/>
  <c r="AE7070" i="10" s="1"/>
  <c r="AU6525" i="10" l="1"/>
  <c r="AV6525" i="10" s="1"/>
  <c r="AW6525" i="10"/>
  <c r="AT6526" i="10"/>
  <c r="AS6526" i="10"/>
  <c r="AQ6527" i="10"/>
  <c r="AP6528" i="10"/>
  <c r="AR6527" i="10" a="1"/>
  <c r="AR6527" i="10" s="1"/>
  <c r="AL6525" i="10"/>
  <c r="AM6525" i="10" s="1"/>
  <c r="AN6525" i="10"/>
  <c r="AK6526" i="10"/>
  <c r="AJ6526" i="10"/>
  <c r="AI6528" i="10" a="1"/>
  <c r="AI6528" i="10" s="1"/>
  <c r="AH6527" i="10"/>
  <c r="Z7070" i="10"/>
  <c r="AA7070" i="10" s="1"/>
  <c r="Y7071" i="10"/>
  <c r="U6525" i="10"/>
  <c r="V6525" i="10" s="1"/>
  <c r="W6525" i="10"/>
  <c r="S6526" i="10"/>
  <c r="T6526" i="10"/>
  <c r="R6527" i="10"/>
  <c r="Q6528" i="10"/>
  <c r="S4970" i="12"/>
  <c r="Q4972" i="12"/>
  <c r="R4971" i="12"/>
  <c r="U4969" i="12"/>
  <c r="T4970" i="12"/>
  <c r="W4970" i="12" s="1"/>
  <c r="AC7072" i="10"/>
  <c r="AD7071" i="10"/>
  <c r="AE7071" i="10" s="1"/>
  <c r="AU6526" i="10" l="1"/>
  <c r="AV6526" i="10" s="1"/>
  <c r="AW6526" i="10"/>
  <c r="AT6527" i="10"/>
  <c r="AS6527" i="10"/>
  <c r="AQ6528" i="10"/>
  <c r="AP6529" i="10"/>
  <c r="AR6528" i="10" a="1"/>
  <c r="AR6528" i="10" s="1"/>
  <c r="AL6526" i="10"/>
  <c r="AM6526" i="10" s="1"/>
  <c r="AN6526" i="10"/>
  <c r="AK6527" i="10"/>
  <c r="AJ6527" i="10"/>
  <c r="AI6529" i="10" a="1"/>
  <c r="AI6529" i="10" s="1"/>
  <c r="AH6528" i="10"/>
  <c r="Y7072" i="10"/>
  <c r="Z7071" i="10"/>
  <c r="AA7071" i="10" s="1"/>
  <c r="U6526" i="10"/>
  <c r="V6526" i="10" s="1"/>
  <c r="W6526" i="10"/>
  <c r="Q6529" i="10"/>
  <c r="R6528" i="10"/>
  <c r="S6527" i="10"/>
  <c r="T6527" i="10"/>
  <c r="S4971" i="12"/>
  <c r="V4969" i="12"/>
  <c r="Q4973" i="12"/>
  <c r="R4973" i="12" s="1"/>
  <c r="R4972" i="12"/>
  <c r="U4970" i="12"/>
  <c r="T4971" i="12"/>
  <c r="W4971" i="12" s="1"/>
  <c r="AC7073" i="10"/>
  <c r="AD7072" i="10"/>
  <c r="AE7072" i="10" s="1"/>
  <c r="AT6528" i="10" l="1"/>
  <c r="AU6528" i="10" s="1"/>
  <c r="AV6528" i="10" s="1"/>
  <c r="AU6527" i="10"/>
  <c r="AV6527" i="10" s="1"/>
  <c r="AW6527" i="10"/>
  <c r="AS6528" i="10"/>
  <c r="AQ6529" i="10"/>
  <c r="AP6530" i="10"/>
  <c r="AR6529" i="10" a="1"/>
  <c r="AR6529" i="10" s="1"/>
  <c r="AL6527" i="10"/>
  <c r="AM6527" i="10" s="1"/>
  <c r="AN6527" i="10"/>
  <c r="AK6528" i="10"/>
  <c r="AJ6528" i="10"/>
  <c r="AI6530" i="10" a="1"/>
  <c r="AI6530" i="10" s="1"/>
  <c r="AH6529" i="10"/>
  <c r="Y7073" i="10"/>
  <c r="Z7072" i="10"/>
  <c r="AA7072" i="10" s="1"/>
  <c r="U6527" i="10"/>
  <c r="V6527" i="10" s="1"/>
  <c r="W6527" i="10"/>
  <c r="S6528" i="10"/>
  <c r="T6528" i="10"/>
  <c r="R6529" i="10"/>
  <c r="Q6530" i="10"/>
  <c r="S4972" i="12"/>
  <c r="V4970" i="12"/>
  <c r="T4972" i="12"/>
  <c r="W4972" i="12" s="1"/>
  <c r="U4971" i="12"/>
  <c r="AD7073" i="10"/>
  <c r="AE7073" i="10" s="1"/>
  <c r="AC7074" i="10"/>
  <c r="AW6528" i="10" l="1"/>
  <c r="AT6529" i="10"/>
  <c r="AS6529" i="10"/>
  <c r="AQ6530" i="10"/>
  <c r="AP6531" i="10"/>
  <c r="AR6530" i="10" a="1"/>
  <c r="AR6530" i="10" s="1"/>
  <c r="AL6528" i="10"/>
  <c r="AM6528" i="10" s="1"/>
  <c r="AN6528" i="10"/>
  <c r="AK6529" i="10"/>
  <c r="AJ6529" i="10"/>
  <c r="AI6531" i="10" a="1"/>
  <c r="AI6531" i="10" s="1"/>
  <c r="AH6530" i="10"/>
  <c r="Y7074" i="10"/>
  <c r="Z7073" i="10"/>
  <c r="AA7073" i="10" s="1"/>
  <c r="U6528" i="10"/>
  <c r="V6528" i="10" s="1"/>
  <c r="W6528" i="10"/>
  <c r="S6529" i="10"/>
  <c r="T6529" i="10"/>
  <c r="Q6531" i="10"/>
  <c r="R6530" i="10"/>
  <c r="V4971" i="12"/>
  <c r="S4973" i="12"/>
  <c r="U4972" i="12"/>
  <c r="T4973" i="12"/>
  <c r="W4973" i="12" s="1"/>
  <c r="AC7075" i="10"/>
  <c r="AD7074" i="10"/>
  <c r="AE7074" i="10" s="1"/>
  <c r="AU6529" i="10" l="1"/>
  <c r="AV6529" i="10" s="1"/>
  <c r="AW6529" i="10"/>
  <c r="AT6530" i="10"/>
  <c r="AS6530" i="10"/>
  <c r="AQ6531" i="10"/>
  <c r="AR6531" i="10" a="1"/>
  <c r="AR6531" i="10" s="1"/>
  <c r="AP6532" i="10"/>
  <c r="AL6529" i="10"/>
  <c r="AM6529" i="10" s="1"/>
  <c r="AN6529" i="10"/>
  <c r="AK6530" i="10"/>
  <c r="AJ6530" i="10"/>
  <c r="AI6532" i="10" a="1"/>
  <c r="AI6532" i="10" s="1"/>
  <c r="AH6531" i="10"/>
  <c r="Y7075" i="10"/>
  <c r="Z7074" i="10"/>
  <c r="AA7074" i="10" s="1"/>
  <c r="U6529" i="10"/>
  <c r="V6529" i="10" s="1"/>
  <c r="W6529" i="10"/>
  <c r="S6530" i="10"/>
  <c r="R6531" i="10"/>
  <c r="Q6532" i="10"/>
  <c r="T6530" i="10"/>
  <c r="V4972" i="12"/>
  <c r="Q4974" i="12"/>
  <c r="R4974" i="12" s="1"/>
  <c r="U4973" i="12"/>
  <c r="AC7076" i="10"/>
  <c r="AD7075" i="10"/>
  <c r="AE7075" i="10" s="1"/>
  <c r="AU6530" i="10" l="1"/>
  <c r="AV6530" i="10" s="1"/>
  <c r="AW6530" i="10"/>
  <c r="AT6531" i="10"/>
  <c r="AS6531" i="10"/>
  <c r="AQ6532" i="10"/>
  <c r="AR6532" i="10" a="1"/>
  <c r="AR6532" i="10" s="1"/>
  <c r="AP6533" i="10"/>
  <c r="AL6530" i="10"/>
  <c r="AM6530" i="10" s="1"/>
  <c r="AN6530" i="10"/>
  <c r="AK6531" i="10"/>
  <c r="AJ6531" i="10"/>
  <c r="AI6533" i="10" a="1"/>
  <c r="AI6533" i="10" s="1"/>
  <c r="AH6532" i="10"/>
  <c r="Z7075" i="10"/>
  <c r="AA7075" i="10" s="1"/>
  <c r="Y7076" i="10"/>
  <c r="U6530" i="10"/>
  <c r="V6530" i="10" s="1"/>
  <c r="W6530" i="10"/>
  <c r="S6531" i="10"/>
  <c r="T6531" i="10"/>
  <c r="R6532" i="10"/>
  <c r="Q6533" i="10"/>
  <c r="V4973" i="12"/>
  <c r="T4974" i="12"/>
  <c r="W4974" i="12" s="1"/>
  <c r="S4974" i="12"/>
  <c r="AC7077" i="10"/>
  <c r="AD7076" i="10"/>
  <c r="AE7076" i="10" s="1"/>
  <c r="AU6531" i="10" l="1"/>
  <c r="AV6531" i="10" s="1"/>
  <c r="AW6531" i="10"/>
  <c r="AS6532" i="10"/>
  <c r="AT6532" i="10"/>
  <c r="AQ6533" i="10"/>
  <c r="AP6534" i="10"/>
  <c r="AR6533" i="10" a="1"/>
  <c r="AR6533" i="10" s="1"/>
  <c r="AL6531" i="10"/>
  <c r="AM6531" i="10" s="1"/>
  <c r="AN6531" i="10"/>
  <c r="AK6532" i="10"/>
  <c r="AJ6532" i="10"/>
  <c r="AI6534" i="10" a="1"/>
  <c r="AI6534" i="10" s="1"/>
  <c r="AH6533" i="10"/>
  <c r="Z7076" i="10"/>
  <c r="AA7076" i="10" s="1"/>
  <c r="Y7077" i="10"/>
  <c r="U6531" i="10"/>
  <c r="V6531" i="10" s="1"/>
  <c r="W6531" i="10"/>
  <c r="S6532" i="10"/>
  <c r="R6533" i="10"/>
  <c r="Q6534" i="10"/>
  <c r="T6532" i="10"/>
  <c r="Q4975" i="12"/>
  <c r="R4975" i="12" s="1"/>
  <c r="U4974" i="12"/>
  <c r="AD7077" i="10"/>
  <c r="AE7077" i="10" s="1"/>
  <c r="AC7078" i="10"/>
  <c r="AU6532" i="10" l="1"/>
  <c r="AV6532" i="10" s="1"/>
  <c r="AW6532" i="10"/>
  <c r="AT6533" i="10"/>
  <c r="AS6533" i="10"/>
  <c r="AQ6534" i="10"/>
  <c r="AR6534" i="10" a="1"/>
  <c r="AR6534" i="10" s="1"/>
  <c r="AP6535" i="10"/>
  <c r="AL6532" i="10"/>
  <c r="AM6532" i="10" s="1"/>
  <c r="AN6532" i="10"/>
  <c r="AK6533" i="10"/>
  <c r="AJ6533" i="10"/>
  <c r="AI6535" i="10" a="1"/>
  <c r="AI6535" i="10" s="1"/>
  <c r="AH6534" i="10"/>
  <c r="Y7078" i="10"/>
  <c r="Z7077" i="10"/>
  <c r="AA7077" i="10" s="1"/>
  <c r="U6532" i="10"/>
  <c r="V6532" i="10" s="1"/>
  <c r="W6532" i="10"/>
  <c r="S6533" i="10"/>
  <c r="T6533" i="10"/>
  <c r="R6534" i="10"/>
  <c r="Q6535" i="10"/>
  <c r="V4974" i="12"/>
  <c r="T4975" i="12"/>
  <c r="W4975" i="12" s="1"/>
  <c r="S4975" i="12"/>
  <c r="AC7079" i="10"/>
  <c r="AD7078" i="10"/>
  <c r="AE7078" i="10" s="1"/>
  <c r="AU6533" i="10" l="1"/>
  <c r="AV6533" i="10" s="1"/>
  <c r="AW6533" i="10"/>
  <c r="AT6534" i="10"/>
  <c r="AS6534" i="10"/>
  <c r="AQ6535" i="10"/>
  <c r="AP6536" i="10"/>
  <c r="AR6535" i="10" a="1"/>
  <c r="AR6535" i="10" s="1"/>
  <c r="AL6533" i="10"/>
  <c r="AM6533" i="10" s="1"/>
  <c r="AN6533" i="10"/>
  <c r="AK6534" i="10"/>
  <c r="AJ6534" i="10"/>
  <c r="AI6536" i="10" a="1"/>
  <c r="AI6536" i="10" s="1"/>
  <c r="AH6535" i="10"/>
  <c r="Y7079" i="10"/>
  <c r="Z7078" i="10"/>
  <c r="AA7078" i="10" s="1"/>
  <c r="U6533" i="10"/>
  <c r="V6533" i="10" s="1"/>
  <c r="W6533" i="10"/>
  <c r="R6535" i="10"/>
  <c r="Q6536" i="10"/>
  <c r="S6534" i="10"/>
  <c r="T6534" i="10"/>
  <c r="Q4976" i="12"/>
  <c r="R4976" i="12" s="1"/>
  <c r="U4975" i="12"/>
  <c r="AC7080" i="10"/>
  <c r="AD7079" i="10"/>
  <c r="AE7079" i="10" s="1"/>
  <c r="AU6534" i="10" l="1"/>
  <c r="AV6534" i="10" s="1"/>
  <c r="AW6534" i="10"/>
  <c r="AT6535" i="10"/>
  <c r="AS6535" i="10"/>
  <c r="AQ6536" i="10"/>
  <c r="AR6536" i="10" a="1"/>
  <c r="AR6536" i="10" s="1"/>
  <c r="AP6537" i="10"/>
  <c r="AL6534" i="10"/>
  <c r="AM6534" i="10" s="1"/>
  <c r="AN6534" i="10"/>
  <c r="AK6535" i="10"/>
  <c r="AJ6535" i="10"/>
  <c r="AI6537" i="10" a="1"/>
  <c r="AI6537" i="10" s="1"/>
  <c r="AH6536" i="10"/>
  <c r="Y7080" i="10"/>
  <c r="Z7079" i="10"/>
  <c r="AA7079" i="10" s="1"/>
  <c r="U6534" i="10"/>
  <c r="V6534" i="10" s="1"/>
  <c r="W6534" i="10"/>
  <c r="Q6537" i="10"/>
  <c r="R6536" i="10"/>
  <c r="T6535" i="10"/>
  <c r="S6535" i="10"/>
  <c r="V4975" i="12"/>
  <c r="T4976" i="12"/>
  <c r="W4976" i="12" s="1"/>
  <c r="S4976" i="12"/>
  <c r="AC7081" i="10"/>
  <c r="AD7080" i="10"/>
  <c r="AE7080" i="10" s="1"/>
  <c r="AU6535" i="10" l="1"/>
  <c r="AV6535" i="10" s="1"/>
  <c r="AW6535" i="10"/>
  <c r="AT6536" i="10"/>
  <c r="AS6536" i="10"/>
  <c r="AQ6537" i="10"/>
  <c r="AP6538" i="10"/>
  <c r="AR6537" i="10" a="1"/>
  <c r="AR6537" i="10" s="1"/>
  <c r="AL6535" i="10"/>
  <c r="AM6535" i="10" s="1"/>
  <c r="AN6535" i="10"/>
  <c r="AK6536" i="10"/>
  <c r="AJ6536" i="10"/>
  <c r="AI6538" i="10" a="1"/>
  <c r="AI6538" i="10" s="1"/>
  <c r="AH6537" i="10"/>
  <c r="Y7081" i="10"/>
  <c r="Z7080" i="10"/>
  <c r="AA7080" i="10" s="1"/>
  <c r="U6535" i="10"/>
  <c r="V6535" i="10" s="1"/>
  <c r="W6535" i="10"/>
  <c r="S6536" i="10"/>
  <c r="T6536" i="10"/>
  <c r="Q6538" i="10"/>
  <c r="R6537" i="10"/>
  <c r="Q4977" i="12"/>
  <c r="U4976" i="12"/>
  <c r="AD7081" i="10"/>
  <c r="AE7081" i="10" s="1"/>
  <c r="AC7082" i="10"/>
  <c r="AU6536" i="10" l="1"/>
  <c r="AV6536" i="10" s="1"/>
  <c r="AW6536" i="10"/>
  <c r="AT6537" i="10"/>
  <c r="AS6537" i="10"/>
  <c r="AQ6538" i="10"/>
  <c r="AR6538" i="10" a="1"/>
  <c r="AR6538" i="10" s="1"/>
  <c r="AP6539" i="10"/>
  <c r="AL6536" i="10"/>
  <c r="AM6536" i="10" s="1"/>
  <c r="AN6536" i="10"/>
  <c r="AK6537" i="10"/>
  <c r="AJ6537" i="10"/>
  <c r="AI6539" i="10" a="1"/>
  <c r="AI6539" i="10" s="1"/>
  <c r="AH6538" i="10"/>
  <c r="Z7081" i="10"/>
  <c r="AA7081" i="10" s="1"/>
  <c r="Y7082" i="10"/>
  <c r="U6536" i="10"/>
  <c r="V6536" i="10" s="1"/>
  <c r="W6536" i="10"/>
  <c r="S6537" i="10"/>
  <c r="Q6539" i="10"/>
  <c r="R6538" i="10"/>
  <c r="T6537" i="10"/>
  <c r="V4976" i="12"/>
  <c r="Q4978" i="12"/>
  <c r="R4977" i="12"/>
  <c r="AC7083" i="10"/>
  <c r="AD7082" i="10"/>
  <c r="AE7082" i="10" s="1"/>
  <c r="AU6537" i="10" l="1"/>
  <c r="AV6537" i="10" s="1"/>
  <c r="AW6537" i="10"/>
  <c r="AT6538" i="10"/>
  <c r="AS6538" i="10"/>
  <c r="AQ6539" i="10"/>
  <c r="AP6540" i="10"/>
  <c r="AR6539" i="10" a="1"/>
  <c r="AR6539" i="10" s="1"/>
  <c r="AL6537" i="10"/>
  <c r="AM6537" i="10" s="1"/>
  <c r="AN6537" i="10"/>
  <c r="AK6538" i="10"/>
  <c r="AJ6538" i="10"/>
  <c r="AI6540" i="10" a="1"/>
  <c r="AI6540" i="10" s="1"/>
  <c r="AH6539" i="10"/>
  <c r="Y7083" i="10"/>
  <c r="Z7082" i="10"/>
  <c r="AA7082" i="10" s="1"/>
  <c r="U6537" i="10"/>
  <c r="V6537" i="10" s="1"/>
  <c r="W6537" i="10"/>
  <c r="S6538" i="10"/>
  <c r="R6539" i="10"/>
  <c r="Q6540" i="10"/>
  <c r="T6538" i="10"/>
  <c r="S4977" i="12"/>
  <c r="T4977" i="12"/>
  <c r="W4977" i="12" s="1"/>
  <c r="Q4979" i="12"/>
  <c r="R4978" i="12"/>
  <c r="AC7084" i="10"/>
  <c r="AD7083" i="10"/>
  <c r="AE7083" i="10" s="1"/>
  <c r="AU6538" i="10" l="1"/>
  <c r="AV6538" i="10" s="1"/>
  <c r="AW6538" i="10"/>
  <c r="AT6539" i="10"/>
  <c r="AS6539" i="10"/>
  <c r="AQ6540" i="10"/>
  <c r="AP6541" i="10"/>
  <c r="AR6540" i="10" a="1"/>
  <c r="AR6540" i="10" s="1"/>
  <c r="AL6538" i="10"/>
  <c r="AM6538" i="10" s="1"/>
  <c r="AN6538" i="10"/>
  <c r="AK6539" i="10"/>
  <c r="AJ6539" i="10"/>
  <c r="AI6541" i="10" a="1"/>
  <c r="AI6541" i="10" s="1"/>
  <c r="AH6540" i="10"/>
  <c r="Y7084" i="10"/>
  <c r="Z7083" i="10"/>
  <c r="AA7083" i="10" s="1"/>
  <c r="U6538" i="10"/>
  <c r="V6538" i="10" s="1"/>
  <c r="W6538" i="10"/>
  <c r="T6539" i="10"/>
  <c r="R6540" i="10"/>
  <c r="Q6541" i="10"/>
  <c r="S6539" i="10"/>
  <c r="S4978" i="12"/>
  <c r="Q4980" i="12"/>
  <c r="R4979" i="12"/>
  <c r="T4978" i="12"/>
  <c r="W4978" i="12" s="1"/>
  <c r="U4977" i="12"/>
  <c r="AC7085" i="10"/>
  <c r="AD7084" i="10"/>
  <c r="AE7084" i="10" s="1"/>
  <c r="AU6539" i="10" l="1"/>
  <c r="AV6539" i="10" s="1"/>
  <c r="AW6539" i="10"/>
  <c r="AT6540" i="10"/>
  <c r="AS6540" i="10"/>
  <c r="AQ6541" i="10"/>
  <c r="AR6541" i="10" a="1"/>
  <c r="AR6541" i="10" s="1"/>
  <c r="AP6542" i="10"/>
  <c r="AL6539" i="10"/>
  <c r="AM6539" i="10" s="1"/>
  <c r="AN6539" i="10"/>
  <c r="AK6540" i="10"/>
  <c r="AJ6540" i="10"/>
  <c r="AI6542" i="10" a="1"/>
  <c r="AI6542" i="10" s="1"/>
  <c r="AH6541" i="10"/>
  <c r="Y7085" i="10"/>
  <c r="Z7084" i="10"/>
  <c r="AA7084" i="10" s="1"/>
  <c r="U6539" i="10"/>
  <c r="V6539" i="10" s="1"/>
  <c r="W6539" i="10"/>
  <c r="S6540" i="10"/>
  <c r="R6541" i="10"/>
  <c r="Q6542" i="10"/>
  <c r="T6540" i="10"/>
  <c r="S4979" i="12"/>
  <c r="V4977" i="12"/>
  <c r="T4979" i="12"/>
  <c r="W4979" i="12" s="1"/>
  <c r="U4978" i="12"/>
  <c r="Q4981" i="12"/>
  <c r="R4980" i="12"/>
  <c r="AD7085" i="10"/>
  <c r="AE7085" i="10" s="1"/>
  <c r="AC7086" i="10"/>
  <c r="AS6541" i="10" l="1"/>
  <c r="AU6540" i="10"/>
  <c r="AV6540" i="10" s="1"/>
  <c r="AW6540" i="10"/>
  <c r="AT6541" i="10"/>
  <c r="AQ6542" i="10"/>
  <c r="AR6542" i="10" a="1"/>
  <c r="AR6542" i="10" s="1"/>
  <c r="AP6543" i="10"/>
  <c r="AL6540" i="10"/>
  <c r="AM6540" i="10" s="1"/>
  <c r="AN6540" i="10"/>
  <c r="AK6541" i="10"/>
  <c r="AJ6541" i="10"/>
  <c r="AI6543" i="10" a="1"/>
  <c r="AI6543" i="10" s="1"/>
  <c r="AH6542" i="10"/>
  <c r="Z7085" i="10"/>
  <c r="AA7085" i="10" s="1"/>
  <c r="Y7086" i="10"/>
  <c r="U6540" i="10"/>
  <c r="V6540" i="10" s="1"/>
  <c r="W6540" i="10"/>
  <c r="T6541" i="10"/>
  <c r="Q6543" i="10"/>
  <c r="R6542" i="10"/>
  <c r="S6541" i="10"/>
  <c r="V4978" i="12"/>
  <c r="S4980" i="12"/>
  <c r="Q4982" i="12"/>
  <c r="R4982" i="12" s="1"/>
  <c r="R4981" i="12"/>
  <c r="T4980" i="12"/>
  <c r="W4980" i="12" s="1"/>
  <c r="U4979" i="12"/>
  <c r="AC7087" i="10"/>
  <c r="AD7086" i="10"/>
  <c r="AE7086" i="10" s="1"/>
  <c r="AU6541" i="10" l="1"/>
  <c r="AV6541" i="10" s="1"/>
  <c r="AW6541" i="10"/>
  <c r="AT6542" i="10"/>
  <c r="AS6542" i="10"/>
  <c r="AQ6543" i="10"/>
  <c r="AR6543" i="10" a="1"/>
  <c r="AR6543" i="10" s="1"/>
  <c r="AP6544" i="10"/>
  <c r="AL6541" i="10"/>
  <c r="AM6541" i="10" s="1"/>
  <c r="AN6541" i="10"/>
  <c r="AK6542" i="10"/>
  <c r="AJ6542" i="10"/>
  <c r="AI6544" i="10" a="1"/>
  <c r="AI6544" i="10" s="1"/>
  <c r="AH6543" i="10"/>
  <c r="Y7087" i="10"/>
  <c r="Z7086" i="10"/>
  <c r="AA7086" i="10" s="1"/>
  <c r="U6541" i="10"/>
  <c r="V6541" i="10" s="1"/>
  <c r="W6541" i="10"/>
  <c r="S6542" i="10"/>
  <c r="Q6544" i="10"/>
  <c r="R6543" i="10"/>
  <c r="T6542" i="10"/>
  <c r="S4981" i="12"/>
  <c r="V4979" i="12"/>
  <c r="T4981" i="12"/>
  <c r="U4980" i="12"/>
  <c r="AC7088" i="10"/>
  <c r="AD7087" i="10"/>
  <c r="AE7087" i="10" s="1"/>
  <c r="AU6542" i="10" l="1"/>
  <c r="AV6542" i="10" s="1"/>
  <c r="AW6542" i="10"/>
  <c r="AS6543" i="10"/>
  <c r="AT6543" i="10"/>
  <c r="AQ6544" i="10"/>
  <c r="AP6545" i="10"/>
  <c r="AR6544" i="10" a="1"/>
  <c r="AR6544" i="10" s="1"/>
  <c r="AL6542" i="10"/>
  <c r="AM6542" i="10" s="1"/>
  <c r="AN6542" i="10"/>
  <c r="AK6543" i="10"/>
  <c r="AJ6543" i="10"/>
  <c r="AI6545" i="10" a="1"/>
  <c r="AI6545" i="10" s="1"/>
  <c r="AH6544" i="10"/>
  <c r="Z7087" i="10"/>
  <c r="AA7087" i="10" s="1"/>
  <c r="Y7088" i="10"/>
  <c r="S4982" i="12"/>
  <c r="W4981" i="12"/>
  <c r="U6542" i="10"/>
  <c r="V6542" i="10" s="1"/>
  <c r="W6542" i="10"/>
  <c r="S6543" i="10"/>
  <c r="T6543" i="10"/>
  <c r="Q6545" i="10"/>
  <c r="R6544" i="10"/>
  <c r="V4980" i="12"/>
  <c r="T4982" i="12"/>
  <c r="W4982" i="12" s="1"/>
  <c r="U4981" i="12"/>
  <c r="AC7089" i="10"/>
  <c r="AD7088" i="10"/>
  <c r="AE7088" i="10" s="1"/>
  <c r="AU6543" i="10" l="1"/>
  <c r="AV6543" i="10" s="1"/>
  <c r="AW6543" i="10"/>
  <c r="AS6544" i="10"/>
  <c r="AT6544" i="10"/>
  <c r="AQ6545" i="10"/>
  <c r="AP6546" i="10"/>
  <c r="AR6545" i="10" a="1"/>
  <c r="AR6545" i="10" s="1"/>
  <c r="AL6543" i="10"/>
  <c r="AM6543" i="10" s="1"/>
  <c r="AN6543" i="10"/>
  <c r="AK6544" i="10"/>
  <c r="AJ6544" i="10"/>
  <c r="AI6546" i="10" a="1"/>
  <c r="AI6546" i="10" s="1"/>
  <c r="AH6545" i="10"/>
  <c r="Y7089" i="10"/>
  <c r="Z7088" i="10"/>
  <c r="AA7088" i="10" s="1"/>
  <c r="U6543" i="10"/>
  <c r="V6543" i="10" s="1"/>
  <c r="W6543" i="10"/>
  <c r="S6544" i="10"/>
  <c r="R6545" i="10"/>
  <c r="Q6546" i="10"/>
  <c r="T6544" i="10"/>
  <c r="V4981" i="12"/>
  <c r="Q4983" i="12"/>
  <c r="U4982" i="12"/>
  <c r="AD7089" i="10"/>
  <c r="AE7089" i="10" s="1"/>
  <c r="AC7090" i="10"/>
  <c r="AU6544" i="10" l="1"/>
  <c r="AV6544" i="10" s="1"/>
  <c r="AW6544" i="10"/>
  <c r="AT6545" i="10"/>
  <c r="AS6545" i="10"/>
  <c r="AQ6546" i="10"/>
  <c r="AP6547" i="10"/>
  <c r="AR6546" i="10" a="1"/>
  <c r="AR6546" i="10" s="1"/>
  <c r="AL6544" i="10"/>
  <c r="AM6544" i="10" s="1"/>
  <c r="AN6544" i="10"/>
  <c r="AK6545" i="10"/>
  <c r="AJ6545" i="10"/>
  <c r="AI6547" i="10" a="1"/>
  <c r="AI6547" i="10" s="1"/>
  <c r="AH6546" i="10"/>
  <c r="Z7089" i="10"/>
  <c r="AA7089" i="10" s="1"/>
  <c r="Y7090" i="10"/>
  <c r="U6544" i="10"/>
  <c r="V6544" i="10" s="1"/>
  <c r="W6544" i="10"/>
  <c r="S6545" i="10"/>
  <c r="T6545" i="10"/>
  <c r="Q6547" i="10"/>
  <c r="R6546" i="10"/>
  <c r="V4982" i="12"/>
  <c r="Q4984" i="12"/>
  <c r="R4984" i="12" s="1"/>
  <c r="R4983" i="12"/>
  <c r="AC7091" i="10"/>
  <c r="AD7090" i="10"/>
  <c r="AE7090" i="10" s="1"/>
  <c r="AU6545" i="10" l="1"/>
  <c r="AV6545" i="10" s="1"/>
  <c r="AW6545" i="10"/>
  <c r="AT6546" i="10"/>
  <c r="AS6546" i="10"/>
  <c r="AQ6547" i="10"/>
  <c r="AR6547" i="10" a="1"/>
  <c r="AR6547" i="10" s="1"/>
  <c r="AP6548" i="10"/>
  <c r="AL6545" i="10"/>
  <c r="AM6545" i="10" s="1"/>
  <c r="AN6545" i="10"/>
  <c r="AK6546" i="10"/>
  <c r="AJ6546" i="10"/>
  <c r="AI6548" i="10" a="1"/>
  <c r="AI6548" i="10" s="1"/>
  <c r="AH6547" i="10"/>
  <c r="Z7090" i="10"/>
  <c r="AA7090" i="10" s="1"/>
  <c r="Y7091" i="10"/>
  <c r="U6545" i="10"/>
  <c r="V6545" i="10" s="1"/>
  <c r="W6545" i="10"/>
  <c r="S6546" i="10"/>
  <c r="R6547" i="10"/>
  <c r="Q6548" i="10"/>
  <c r="T6546" i="10"/>
  <c r="S4983" i="12"/>
  <c r="T4983" i="12"/>
  <c r="AC7092" i="10"/>
  <c r="AD7091" i="10"/>
  <c r="AE7091" i="10" s="1"/>
  <c r="AU6546" i="10" l="1"/>
  <c r="AV6546" i="10" s="1"/>
  <c r="AW6546" i="10"/>
  <c r="AT6547" i="10"/>
  <c r="AS6547" i="10"/>
  <c r="AQ6548" i="10"/>
  <c r="AP6549" i="10"/>
  <c r="AR6548" i="10" a="1"/>
  <c r="AR6548" i="10" s="1"/>
  <c r="AL6546" i="10"/>
  <c r="AM6546" i="10" s="1"/>
  <c r="AN6546" i="10"/>
  <c r="AK6547" i="10"/>
  <c r="AJ6547" i="10"/>
  <c r="AI6549" i="10" a="1"/>
  <c r="AI6549" i="10" s="1"/>
  <c r="AH6548" i="10"/>
  <c r="Y7092" i="10"/>
  <c r="Z7091" i="10"/>
  <c r="AA7091" i="10" s="1"/>
  <c r="S4984" i="12"/>
  <c r="W4983" i="12"/>
  <c r="U6546" i="10"/>
  <c r="V6546" i="10" s="1"/>
  <c r="W6546" i="10"/>
  <c r="S6547" i="10"/>
  <c r="R6548" i="10"/>
  <c r="Q6549" i="10"/>
  <c r="T6547" i="10"/>
  <c r="T4984" i="12"/>
  <c r="W4984" i="12" s="1"/>
  <c r="U4983" i="12"/>
  <c r="AC7093" i="10"/>
  <c r="AD7092" i="10"/>
  <c r="AE7092" i="10" s="1"/>
  <c r="AU6547" i="10" l="1"/>
  <c r="AV6547" i="10" s="1"/>
  <c r="AW6547" i="10"/>
  <c r="AT6548" i="10"/>
  <c r="AS6548" i="10"/>
  <c r="AQ6549" i="10"/>
  <c r="AP6550" i="10"/>
  <c r="AR6549" i="10" a="1"/>
  <c r="AR6549" i="10" s="1"/>
  <c r="AL6547" i="10"/>
  <c r="AM6547" i="10" s="1"/>
  <c r="AN6547" i="10"/>
  <c r="AK6548" i="10"/>
  <c r="AJ6548" i="10"/>
  <c r="AI6550" i="10" a="1"/>
  <c r="AI6550" i="10" s="1"/>
  <c r="AH6549" i="10"/>
  <c r="Y7093" i="10"/>
  <c r="Z7092" i="10"/>
  <c r="AA7092" i="10" s="1"/>
  <c r="U6547" i="10"/>
  <c r="V6547" i="10" s="1"/>
  <c r="W6547" i="10"/>
  <c r="S6548" i="10"/>
  <c r="T6548" i="10"/>
  <c r="R6549" i="10"/>
  <c r="Q6550" i="10"/>
  <c r="V4983" i="12"/>
  <c r="Q4985" i="12"/>
  <c r="R4985" i="12" s="1"/>
  <c r="U4984" i="12"/>
  <c r="AD7093" i="10"/>
  <c r="AE7093" i="10" s="1"/>
  <c r="AC7094" i="10"/>
  <c r="AU6548" i="10" l="1"/>
  <c r="AV6548" i="10" s="1"/>
  <c r="AW6548" i="10"/>
  <c r="AT6549" i="10"/>
  <c r="AS6549" i="10"/>
  <c r="AQ6550" i="10"/>
  <c r="AP6551" i="10"/>
  <c r="AR6550" i="10" a="1"/>
  <c r="AR6550" i="10" s="1"/>
  <c r="AL6548" i="10"/>
  <c r="AM6548" i="10" s="1"/>
  <c r="AN6548" i="10"/>
  <c r="AK6549" i="10"/>
  <c r="AJ6549" i="10"/>
  <c r="AI6551" i="10" a="1"/>
  <c r="AI6551" i="10" s="1"/>
  <c r="AH6550" i="10"/>
  <c r="Y7094" i="10"/>
  <c r="Z7093" i="10"/>
  <c r="AA7093" i="10" s="1"/>
  <c r="U6548" i="10"/>
  <c r="V6548" i="10" s="1"/>
  <c r="W6548" i="10"/>
  <c r="S6549" i="10"/>
  <c r="R6550" i="10"/>
  <c r="Q6551" i="10"/>
  <c r="T6549" i="10"/>
  <c r="V4984" i="12"/>
  <c r="T4985" i="12"/>
  <c r="W4985" i="12" s="1"/>
  <c r="S4985" i="12"/>
  <c r="AC7095" i="10"/>
  <c r="AD7094" i="10"/>
  <c r="AE7094" i="10" s="1"/>
  <c r="AU6549" i="10" l="1"/>
  <c r="AV6549" i="10" s="1"/>
  <c r="AW6549" i="10"/>
  <c r="AT6550" i="10"/>
  <c r="AS6550" i="10"/>
  <c r="AQ6551" i="10"/>
  <c r="AR6551" i="10" a="1"/>
  <c r="AR6551" i="10" s="1"/>
  <c r="AP6552" i="10"/>
  <c r="AL6549" i="10"/>
  <c r="AM6549" i="10" s="1"/>
  <c r="AN6549" i="10"/>
  <c r="AK6550" i="10"/>
  <c r="AJ6550" i="10"/>
  <c r="AI6552" i="10" a="1"/>
  <c r="AI6552" i="10" s="1"/>
  <c r="AH6551" i="10"/>
  <c r="Z7094" i="10"/>
  <c r="AA7094" i="10" s="1"/>
  <c r="Y7095" i="10"/>
  <c r="U6549" i="10"/>
  <c r="V6549" i="10" s="1"/>
  <c r="W6549" i="10"/>
  <c r="S6550" i="10"/>
  <c r="T6550" i="10"/>
  <c r="R6551" i="10"/>
  <c r="Q6552" i="10"/>
  <c r="Q4986" i="12"/>
  <c r="R4986" i="12" s="1"/>
  <c r="U4985" i="12"/>
  <c r="AC7096" i="10"/>
  <c r="AD7095" i="10"/>
  <c r="AE7095" i="10" s="1"/>
  <c r="AU6550" i="10" l="1"/>
  <c r="AV6550" i="10" s="1"/>
  <c r="AW6550" i="10"/>
  <c r="AT6551" i="10"/>
  <c r="AS6551" i="10"/>
  <c r="AQ6552" i="10"/>
  <c r="AP6553" i="10"/>
  <c r="AR6552" i="10" a="1"/>
  <c r="AR6552" i="10" s="1"/>
  <c r="AL6550" i="10"/>
  <c r="AM6550" i="10" s="1"/>
  <c r="AN6550" i="10"/>
  <c r="AK6551" i="10"/>
  <c r="AJ6551" i="10"/>
  <c r="AH6552" i="10"/>
  <c r="Y7096" i="10"/>
  <c r="Z7095" i="10"/>
  <c r="AA7095" i="10" s="1"/>
  <c r="U6550" i="10"/>
  <c r="V6550" i="10" s="1"/>
  <c r="W6550" i="10"/>
  <c r="R6552" i="10"/>
  <c r="Q6553" i="10"/>
  <c r="S6551" i="10"/>
  <c r="T6551" i="10"/>
  <c r="V4985" i="12"/>
  <c r="T4986" i="12"/>
  <c r="W4986" i="12" s="1"/>
  <c r="S4986" i="12"/>
  <c r="AC7097" i="10"/>
  <c r="AD7096" i="10"/>
  <c r="AE7096" i="10" s="1"/>
  <c r="AT6552" i="10" l="1"/>
  <c r="AU6552" i="10" s="1"/>
  <c r="AV6552" i="10" s="1"/>
  <c r="AU6551" i="10"/>
  <c r="AV6551" i="10" s="1"/>
  <c r="AW6551" i="10"/>
  <c r="AS6552" i="10"/>
  <c r="AQ6553" i="10"/>
  <c r="AR6553" i="10" a="1"/>
  <c r="AR6553" i="10" s="1"/>
  <c r="AL6551" i="10"/>
  <c r="AM6551" i="10" s="1"/>
  <c r="AN6551" i="10"/>
  <c r="AK6552" i="10"/>
  <c r="AJ6552" i="10"/>
  <c r="AH6553" i="10"/>
  <c r="AI6553" i="10" a="1"/>
  <c r="AI6553" i="10" s="1"/>
  <c r="R6553" i="10"/>
  <c r="Y7097" i="10"/>
  <c r="Z7096" i="10"/>
  <c r="AA7096" i="10" s="1"/>
  <c r="U6551" i="10"/>
  <c r="V6551" i="10" s="1"/>
  <c r="W6551" i="10"/>
  <c r="S6552" i="10"/>
  <c r="T6552" i="10"/>
  <c r="Q4987" i="12"/>
  <c r="U4986" i="12"/>
  <c r="AD7097" i="10"/>
  <c r="AE7097" i="10" s="1"/>
  <c r="AC7098" i="10"/>
  <c r="AW6552" i="10" l="1"/>
  <c r="AT6553" i="10"/>
  <c r="AS6553" i="10"/>
  <c r="AL6552" i="10"/>
  <c r="AM6552" i="10" s="1"/>
  <c r="AN6552" i="10"/>
  <c r="AJ6553" i="10"/>
  <c r="AK6553" i="10"/>
  <c r="AN6553" i="10" s="1"/>
  <c r="Z7097" i="10"/>
  <c r="AA7097" i="10" s="1"/>
  <c r="Y7098" i="10"/>
  <c r="U6552" i="10"/>
  <c r="V6552" i="10" s="1"/>
  <c r="W6552" i="10"/>
  <c r="S6553" i="10"/>
  <c r="T6553" i="10"/>
  <c r="AP6554" i="10" s="1"/>
  <c r="V4986" i="12"/>
  <c r="Q4988" i="12"/>
  <c r="R4988" i="12" s="1"/>
  <c r="R4987" i="12"/>
  <c r="AC7099" i="10"/>
  <c r="AD7098" i="10"/>
  <c r="AE7098" i="10" s="1"/>
  <c r="AU6553" i="10" l="1"/>
  <c r="AV6553" i="10" s="1"/>
  <c r="AW6553" i="10"/>
  <c r="AQ6554" i="10"/>
  <c r="AR6554" i="10" a="1"/>
  <c r="AR6554" i="10" s="1"/>
  <c r="AP6555" i="10"/>
  <c r="AG6554" i="10"/>
  <c r="AG6555" i="10" s="1"/>
  <c r="AG6556" i="10" s="1"/>
  <c r="AG6557" i="10" s="1"/>
  <c r="AG6558" i="10" s="1"/>
  <c r="AG6559" i="10" s="1"/>
  <c r="AG6560" i="10" s="1"/>
  <c r="AG6561" i="10" s="1"/>
  <c r="AG6562" i="10" s="1"/>
  <c r="AG6563" i="10" s="1"/>
  <c r="AG6564" i="10" s="1"/>
  <c r="AG6565" i="10" s="1"/>
  <c r="AG6566" i="10" s="1"/>
  <c r="AG6567" i="10" s="1"/>
  <c r="AG6568" i="10" s="1"/>
  <c r="AG6569" i="10" s="1"/>
  <c r="AG6570" i="10" s="1"/>
  <c r="AG6571" i="10" s="1"/>
  <c r="AG6572" i="10" s="1"/>
  <c r="AG6573" i="10" s="1"/>
  <c r="AG6574" i="10" s="1"/>
  <c r="AG6575" i="10" s="1"/>
  <c r="AG6576" i="10" s="1"/>
  <c r="AG6577" i="10" s="1"/>
  <c r="AG6578" i="10" s="1"/>
  <c r="AG6579" i="10" s="1"/>
  <c r="AG6580" i="10" s="1"/>
  <c r="AG6581" i="10" s="1"/>
  <c r="AG6582" i="10" s="1"/>
  <c r="AG6583" i="10" s="1"/>
  <c r="AG6584" i="10" s="1"/>
  <c r="AG6585" i="10" s="1"/>
  <c r="AG6586" i="10" s="1"/>
  <c r="AG6587" i="10" s="1"/>
  <c r="AG6588" i="10" s="1"/>
  <c r="AG6589" i="10" s="1"/>
  <c r="AG6590" i="10" s="1"/>
  <c r="AG6591" i="10" s="1"/>
  <c r="AG6592" i="10" s="1"/>
  <c r="AG6593" i="10" s="1"/>
  <c r="AG6594" i="10" s="1"/>
  <c r="AG6595" i="10" s="1"/>
  <c r="AG6596" i="10" s="1"/>
  <c r="AG6597" i="10" s="1"/>
  <c r="AG6598" i="10" s="1"/>
  <c r="AG6599" i="10" s="1"/>
  <c r="AG6600" i="10" s="1"/>
  <c r="AG6601" i="10" s="1"/>
  <c r="AG6602" i="10" s="1"/>
  <c r="AG6603" i="10" s="1"/>
  <c r="AG6604" i="10" s="1"/>
  <c r="AG6605" i="10" s="1"/>
  <c r="AG6606" i="10" s="1"/>
  <c r="AG6607" i="10" s="1"/>
  <c r="AG6608" i="10" s="1"/>
  <c r="AG6609" i="10" s="1"/>
  <c r="AG6610" i="10" s="1"/>
  <c r="AG6611" i="10" s="1"/>
  <c r="AG6612" i="10" s="1"/>
  <c r="AG6613" i="10" s="1"/>
  <c r="AG6614" i="10" s="1"/>
  <c r="AG6615" i="10" s="1"/>
  <c r="AG6616" i="10" s="1"/>
  <c r="AG6617" i="10" s="1"/>
  <c r="AG6618" i="10" s="1"/>
  <c r="AG6619" i="10" s="1"/>
  <c r="AG6620" i="10" s="1"/>
  <c r="AG6621" i="10" s="1"/>
  <c r="AL6553" i="10"/>
  <c r="AM6553" i="10" s="1"/>
  <c r="Y7099" i="10"/>
  <c r="Z7098" i="10"/>
  <c r="AA7098" i="10" s="1"/>
  <c r="U6553" i="10"/>
  <c r="V6553" i="10" s="1"/>
  <c r="W6553" i="10"/>
  <c r="Q6554" i="10"/>
  <c r="S4987" i="12"/>
  <c r="T4987" i="12"/>
  <c r="AC7100" i="10"/>
  <c r="AD7099" i="10"/>
  <c r="AE7099" i="10" s="1"/>
  <c r="AS6554" i="10" l="1"/>
  <c r="AT6554" i="10"/>
  <c r="AQ6555" i="10"/>
  <c r="AR6555" i="10" a="1"/>
  <c r="AR6555" i="10" s="1"/>
  <c r="AP6556" i="10"/>
  <c r="AI6554" i="10" a="1"/>
  <c r="AI6554" i="10" s="1"/>
  <c r="AH6554" i="10"/>
  <c r="AI6555" i="10" a="1"/>
  <c r="AI6555" i="10" s="1"/>
  <c r="AI6556" i="10" a="1"/>
  <c r="AI6556" i="10" s="1"/>
  <c r="AH6555" i="10"/>
  <c r="Z7099" i="10"/>
  <c r="AA7099" i="10" s="1"/>
  <c r="Y7100" i="10"/>
  <c r="S4988" i="12"/>
  <c r="W4987" i="12"/>
  <c r="R6554" i="10"/>
  <c r="Q6555" i="10"/>
  <c r="T4988" i="12"/>
  <c r="W4988" i="12" s="1"/>
  <c r="U4987" i="12"/>
  <c r="AC7101" i="10"/>
  <c r="AD7100" i="10"/>
  <c r="AE7100" i="10" s="1"/>
  <c r="AU6554" i="10" l="1"/>
  <c r="AV6554" i="10" s="1"/>
  <c r="AW6554" i="10"/>
  <c r="AS6555" i="10"/>
  <c r="AT6555" i="10"/>
  <c r="AW6555" i="10" s="1"/>
  <c r="AQ6556" i="10"/>
  <c r="AP6557" i="10"/>
  <c r="AR6556" i="10" a="1"/>
  <c r="AR6556" i="10" s="1"/>
  <c r="AJ6554" i="10"/>
  <c r="AK6554" i="10"/>
  <c r="AL6554" i="10" s="1"/>
  <c r="AM6554" i="10" s="1"/>
  <c r="AI6557" i="10" a="1"/>
  <c r="AI6557" i="10" s="1"/>
  <c r="AH6556" i="10"/>
  <c r="Z7100" i="10"/>
  <c r="AA7100" i="10" s="1"/>
  <c r="Y7101" i="10"/>
  <c r="R6555" i="10"/>
  <c r="Q6556" i="10"/>
  <c r="S6554" i="10"/>
  <c r="T6554" i="10"/>
  <c r="V4987" i="12"/>
  <c r="Q4989" i="12"/>
  <c r="U4988" i="12"/>
  <c r="AD7101" i="10"/>
  <c r="AE7101" i="10" s="1"/>
  <c r="AC7102" i="10"/>
  <c r="AS6556" i="10" l="1"/>
  <c r="AT6556" i="10"/>
  <c r="AU6555" i="10"/>
  <c r="AV6555" i="10" s="1"/>
  <c r="AQ6557" i="10"/>
  <c r="AR6557" i="10" a="1"/>
  <c r="AR6557" i="10" s="1"/>
  <c r="AP6558" i="10"/>
  <c r="AK6555" i="10"/>
  <c r="AL6555" i="10" s="1"/>
  <c r="AM6555" i="10" s="1"/>
  <c r="AN6554" i="10"/>
  <c r="AJ6555" i="10"/>
  <c r="AI6558" i="10" a="1"/>
  <c r="AI6558" i="10" s="1"/>
  <c r="AH6557" i="10"/>
  <c r="S6555" i="10"/>
  <c r="Y7102" i="10"/>
  <c r="Z7101" i="10"/>
  <c r="AA7101" i="10" s="1"/>
  <c r="U6554" i="10"/>
  <c r="V6554" i="10" s="1"/>
  <c r="W6554" i="10"/>
  <c r="T6555" i="10"/>
  <c r="R6556" i="10"/>
  <c r="Q6557" i="10"/>
  <c r="V4988" i="12"/>
  <c r="Q4990" i="12"/>
  <c r="R4989" i="12"/>
  <c r="AC7103" i="10"/>
  <c r="AD7102" i="10"/>
  <c r="AE7102" i="10" s="1"/>
  <c r="AU6556" i="10" l="1"/>
  <c r="AV6556" i="10" s="1"/>
  <c r="AW6556" i="10"/>
  <c r="AS6557" i="10"/>
  <c r="AT6557" i="10"/>
  <c r="AQ6558" i="10"/>
  <c r="AR6558" i="10" a="1"/>
  <c r="AR6558" i="10" s="1"/>
  <c r="AP6559" i="10"/>
  <c r="AK6556" i="10"/>
  <c r="AL6556" i="10" s="1"/>
  <c r="AM6556" i="10" s="1"/>
  <c r="AJ6556" i="10"/>
  <c r="AN6555" i="10"/>
  <c r="AI6559" i="10" a="1"/>
  <c r="AI6559" i="10" s="1"/>
  <c r="AH6558" i="10"/>
  <c r="R6557" i="10"/>
  <c r="Y7103" i="10"/>
  <c r="Z7102" i="10"/>
  <c r="AA7102" i="10" s="1"/>
  <c r="U6555" i="10"/>
  <c r="V6555" i="10" s="1"/>
  <c r="W6555" i="10"/>
  <c r="S6556" i="10"/>
  <c r="T6556" i="10"/>
  <c r="S4989" i="12"/>
  <c r="T4989" i="12"/>
  <c r="W4989" i="12" s="1"/>
  <c r="Q4991" i="12"/>
  <c r="R4990" i="12"/>
  <c r="AC7104" i="10"/>
  <c r="AD7103" i="10"/>
  <c r="AE7103" i="10" s="1"/>
  <c r="AU6557" i="10" l="1"/>
  <c r="AV6557" i="10" s="1"/>
  <c r="AW6557" i="10"/>
  <c r="AK6557" i="10"/>
  <c r="AN6557" i="10" s="1"/>
  <c r="AT6558" i="10"/>
  <c r="AS6558" i="10"/>
  <c r="AJ6557" i="10"/>
  <c r="AQ6559" i="10"/>
  <c r="AR6559" i="10" a="1"/>
  <c r="AR6559" i="10" s="1"/>
  <c r="AP6560" i="10"/>
  <c r="AN6556" i="10"/>
  <c r="AL6557" i="10"/>
  <c r="AM6557" i="10" s="1"/>
  <c r="AI6560" i="10" a="1"/>
  <c r="AI6560" i="10" s="1"/>
  <c r="AH6559" i="10"/>
  <c r="Y7104" i="10"/>
  <c r="Z7103" i="10"/>
  <c r="AA7103" i="10" s="1"/>
  <c r="U6556" i="10"/>
  <c r="V6556" i="10" s="1"/>
  <c r="W6556" i="10"/>
  <c r="T6557" i="10"/>
  <c r="S6557" i="10"/>
  <c r="S4990" i="12"/>
  <c r="Q4992" i="12"/>
  <c r="R4991" i="12"/>
  <c r="U4989" i="12"/>
  <c r="T4990" i="12"/>
  <c r="W4990" i="12" s="1"/>
  <c r="AC7105" i="10"/>
  <c r="AD7104" i="10"/>
  <c r="AE7104" i="10" s="1"/>
  <c r="AJ6558" i="10" l="1"/>
  <c r="AK6558" i="10"/>
  <c r="AN6558" i="10" s="1"/>
  <c r="AU6558" i="10"/>
  <c r="AV6558" i="10" s="1"/>
  <c r="AW6558" i="10"/>
  <c r="AT6559" i="10"/>
  <c r="AS6559" i="10"/>
  <c r="AQ6560" i="10"/>
  <c r="AP6561" i="10"/>
  <c r="AR6560" i="10" a="1"/>
  <c r="AR6560" i="10" s="1"/>
  <c r="AL6558" i="10"/>
  <c r="AM6558" i="10" s="1"/>
  <c r="AI6561" i="10" a="1"/>
  <c r="AI6561" i="10" s="1"/>
  <c r="AH6560" i="10"/>
  <c r="Y7105" i="10"/>
  <c r="Z7104" i="10"/>
  <c r="AA7104" i="10" s="1"/>
  <c r="U6557" i="10"/>
  <c r="V6557" i="10" s="1"/>
  <c r="W6557" i="10"/>
  <c r="Q6558" i="10"/>
  <c r="S4991" i="12"/>
  <c r="V4989" i="12"/>
  <c r="Q4993" i="12"/>
  <c r="R4992" i="12"/>
  <c r="T4991" i="12"/>
  <c r="W4991" i="12" s="1"/>
  <c r="U4990" i="12"/>
  <c r="AD7105" i="10"/>
  <c r="AE7105" i="10" s="1"/>
  <c r="AC7106" i="10"/>
  <c r="AK6559" i="10" l="1"/>
  <c r="AN6559" i="10" s="1"/>
  <c r="AJ6559" i="10"/>
  <c r="AU6559" i="10"/>
  <c r="AV6559" i="10" s="1"/>
  <c r="AW6559" i="10"/>
  <c r="AT6560" i="10"/>
  <c r="AS6560" i="10"/>
  <c r="AQ6561" i="10"/>
  <c r="AP6562" i="10"/>
  <c r="AR6561" i="10" a="1"/>
  <c r="AR6561" i="10" s="1"/>
  <c r="AI6562" i="10" a="1"/>
  <c r="AI6562" i="10" s="1"/>
  <c r="AH6561" i="10"/>
  <c r="Y7106" i="10"/>
  <c r="Z7105" i="10"/>
  <c r="AA7105" i="10" s="1"/>
  <c r="R6558" i="10"/>
  <c r="Q6559" i="10"/>
  <c r="V4990" i="12"/>
  <c r="U4991" i="12"/>
  <c r="T4992" i="12"/>
  <c r="W4992" i="12" s="1"/>
  <c r="S4992" i="12"/>
  <c r="Q4994" i="12"/>
  <c r="R4993" i="12"/>
  <c r="AC7107" i="10"/>
  <c r="AD7106" i="10"/>
  <c r="AE7106" i="10" s="1"/>
  <c r="AK6560" i="10" l="1"/>
  <c r="AJ6561" i="10" s="1"/>
  <c r="AJ6560" i="10"/>
  <c r="AL6559" i="10"/>
  <c r="AM6559" i="10" s="1"/>
  <c r="AU6560" i="10"/>
  <c r="AV6560" i="10" s="1"/>
  <c r="AW6560" i="10"/>
  <c r="AT6561" i="10"/>
  <c r="AS6561" i="10"/>
  <c r="AQ6562" i="10"/>
  <c r="AR6562" i="10" a="1"/>
  <c r="AR6562" i="10" s="1"/>
  <c r="AP6563" i="10"/>
  <c r="AI6563" i="10" a="1"/>
  <c r="AI6563" i="10" s="1"/>
  <c r="AH6562" i="10"/>
  <c r="Z7106" i="10"/>
  <c r="AA7106" i="10" s="1"/>
  <c r="Y7107" i="10"/>
  <c r="R6559" i="10"/>
  <c r="Q6560" i="10"/>
  <c r="S6558" i="10"/>
  <c r="T6558" i="10"/>
  <c r="S4993" i="12"/>
  <c r="V4991" i="12"/>
  <c r="Q4995" i="12"/>
  <c r="R4994" i="12"/>
  <c r="T4993" i="12"/>
  <c r="W4993" i="12" s="1"/>
  <c r="U4992" i="12"/>
  <c r="AC7108" i="10"/>
  <c r="AD7107" i="10"/>
  <c r="AE7107" i="10" s="1"/>
  <c r="AL6560" i="10" l="1"/>
  <c r="AM6560" i="10" s="1"/>
  <c r="AK6561" i="10"/>
  <c r="AN6561" i="10" s="1"/>
  <c r="AN6560" i="10"/>
  <c r="AU6561" i="10"/>
  <c r="AV6561" i="10" s="1"/>
  <c r="AW6561" i="10"/>
  <c r="AT6562" i="10"/>
  <c r="AS6562" i="10"/>
  <c r="AQ6563" i="10"/>
  <c r="AR6563" i="10" a="1"/>
  <c r="AR6563" i="10" s="1"/>
  <c r="AP6564" i="10"/>
  <c r="AL6561" i="10"/>
  <c r="AM6561" i="10" s="1"/>
  <c r="AI6564" i="10" a="1"/>
  <c r="AI6564" i="10" s="1"/>
  <c r="AH6563" i="10"/>
  <c r="S6559" i="10"/>
  <c r="Y7108" i="10"/>
  <c r="Z7107" i="10"/>
  <c r="AA7107" i="10" s="1"/>
  <c r="U6558" i="10"/>
  <c r="V6558" i="10" s="1"/>
  <c r="W6558" i="10"/>
  <c r="T6559" i="10"/>
  <c r="R6560" i="10"/>
  <c r="Q6561" i="10"/>
  <c r="V4992" i="12"/>
  <c r="T4994" i="12"/>
  <c r="W4994" i="12" s="1"/>
  <c r="U4993" i="12"/>
  <c r="S4994" i="12"/>
  <c r="Q4996" i="12"/>
  <c r="R4995" i="12"/>
  <c r="S4995" i="12" s="1"/>
  <c r="AC7109" i="10"/>
  <c r="AD7108" i="10"/>
  <c r="AE7108" i="10" s="1"/>
  <c r="AJ6562" i="10" l="1"/>
  <c r="AK6562" i="10"/>
  <c r="AN6562" i="10" s="1"/>
  <c r="AU6562" i="10"/>
  <c r="AV6562" i="10" s="1"/>
  <c r="AW6562" i="10"/>
  <c r="AT6563" i="10"/>
  <c r="AS6563" i="10"/>
  <c r="AQ6564" i="10"/>
  <c r="AP6565" i="10"/>
  <c r="AR6564" i="10" a="1"/>
  <c r="AR6564" i="10" s="1"/>
  <c r="AI6565" i="10" a="1"/>
  <c r="AI6565" i="10" s="1"/>
  <c r="AH6564" i="10"/>
  <c r="Y7109" i="10"/>
  <c r="Z7108" i="10"/>
  <c r="AA7108" i="10" s="1"/>
  <c r="U6559" i="10"/>
  <c r="V6559" i="10" s="1"/>
  <c r="W6559" i="10"/>
  <c r="S6560" i="10"/>
  <c r="Q6562" i="10"/>
  <c r="R6561" i="10"/>
  <c r="T6560" i="10"/>
  <c r="V4993" i="12"/>
  <c r="Q4997" i="12"/>
  <c r="R4996" i="12"/>
  <c r="T4995" i="12"/>
  <c r="W4995" i="12" s="1"/>
  <c r="U4994" i="12"/>
  <c r="AD7109" i="10"/>
  <c r="AE7109" i="10" s="1"/>
  <c r="AC7110" i="10"/>
  <c r="AL6562" i="10" l="1"/>
  <c r="AM6562" i="10" s="1"/>
  <c r="AJ6563" i="10"/>
  <c r="AK6563" i="10"/>
  <c r="AN6563" i="10" s="1"/>
  <c r="AU6563" i="10"/>
  <c r="AV6563" i="10" s="1"/>
  <c r="AW6563" i="10"/>
  <c r="AT6564" i="10"/>
  <c r="AS6564" i="10"/>
  <c r="AQ6565" i="10"/>
  <c r="AR6565" i="10" a="1"/>
  <c r="AR6565" i="10" s="1"/>
  <c r="AP6566" i="10"/>
  <c r="AL6563" i="10"/>
  <c r="AM6563" i="10" s="1"/>
  <c r="AI6566" i="10" a="1"/>
  <c r="AI6566" i="10" s="1"/>
  <c r="AH6565" i="10"/>
  <c r="Z7109" i="10"/>
  <c r="AA7109" i="10" s="1"/>
  <c r="Y7110" i="10"/>
  <c r="U6560" i="10"/>
  <c r="V6560" i="10" s="1"/>
  <c r="W6560" i="10"/>
  <c r="T6561" i="10"/>
  <c r="S6561" i="10"/>
  <c r="R6562" i="10"/>
  <c r="Q6563" i="10"/>
  <c r="V4994" i="12"/>
  <c r="U4995" i="12"/>
  <c r="T4996" i="12"/>
  <c r="W4996" i="12" s="1"/>
  <c r="S4996" i="12"/>
  <c r="Q4998" i="12"/>
  <c r="R4997" i="12"/>
  <c r="AC7111" i="10"/>
  <c r="AD7110" i="10"/>
  <c r="AE7110" i="10" s="1"/>
  <c r="AK6564" i="10" l="1"/>
  <c r="AN6564" i="10" s="1"/>
  <c r="AJ6564" i="10"/>
  <c r="AU6564" i="10"/>
  <c r="AV6564" i="10" s="1"/>
  <c r="AW6564" i="10"/>
  <c r="AT6565" i="10"/>
  <c r="AS6565" i="10"/>
  <c r="AQ6566" i="10"/>
  <c r="AP6567" i="10"/>
  <c r="AR6566" i="10" a="1"/>
  <c r="AR6566" i="10" s="1"/>
  <c r="AI6567" i="10" a="1"/>
  <c r="AI6567" i="10" s="1"/>
  <c r="AH6566" i="10"/>
  <c r="Y7111" i="10"/>
  <c r="Z7110" i="10"/>
  <c r="AA7110" i="10" s="1"/>
  <c r="U6561" i="10"/>
  <c r="V6561" i="10" s="1"/>
  <c r="W6561" i="10"/>
  <c r="S6562" i="10"/>
  <c r="T6562" i="10"/>
  <c r="R6563" i="10"/>
  <c r="Q6564" i="10"/>
  <c r="S4997" i="12"/>
  <c r="V4995" i="12"/>
  <c r="Q4999" i="12"/>
  <c r="R4998" i="12"/>
  <c r="U4996" i="12"/>
  <c r="T4997" i="12"/>
  <c r="W4997" i="12" s="1"/>
  <c r="AC7112" i="10"/>
  <c r="AD7111" i="10"/>
  <c r="AE7111" i="10" s="1"/>
  <c r="AJ6565" i="10" l="1"/>
  <c r="AK6565" i="10"/>
  <c r="AL6565" i="10" s="1"/>
  <c r="AM6565" i="10" s="1"/>
  <c r="AL6564" i="10"/>
  <c r="AM6564" i="10" s="1"/>
  <c r="AU6565" i="10"/>
  <c r="AV6565" i="10" s="1"/>
  <c r="AW6565" i="10"/>
  <c r="AT6566" i="10"/>
  <c r="AS6566" i="10"/>
  <c r="AQ6567" i="10"/>
  <c r="AR6567" i="10" a="1"/>
  <c r="AR6567" i="10" s="1"/>
  <c r="AP6568" i="10"/>
  <c r="AI6568" i="10" a="1"/>
  <c r="AI6568" i="10" s="1"/>
  <c r="AH6567" i="10"/>
  <c r="Y7112" i="10"/>
  <c r="Z7111" i="10"/>
  <c r="AA7111" i="10" s="1"/>
  <c r="U6562" i="10"/>
  <c r="V6562" i="10" s="1"/>
  <c r="W6562" i="10"/>
  <c r="S6563" i="10"/>
  <c r="T6563" i="10"/>
  <c r="R6564" i="10"/>
  <c r="Q6565" i="10"/>
  <c r="S4998" i="12"/>
  <c r="V4996" i="12"/>
  <c r="U4997" i="12"/>
  <c r="T4998" i="12"/>
  <c r="W4998" i="12" s="1"/>
  <c r="Q5000" i="12"/>
  <c r="R5000" i="12" s="1"/>
  <c r="R4999" i="12"/>
  <c r="AC7113" i="10"/>
  <c r="AD7112" i="10"/>
  <c r="AE7112" i="10" s="1"/>
  <c r="AJ6566" i="10" l="1"/>
  <c r="AK6566" i="10"/>
  <c r="AN6566" i="10" s="1"/>
  <c r="AN6565" i="10"/>
  <c r="AU6566" i="10"/>
  <c r="AV6566" i="10" s="1"/>
  <c r="AW6566" i="10"/>
  <c r="AT6567" i="10"/>
  <c r="AS6567" i="10"/>
  <c r="AQ6568" i="10"/>
  <c r="AP6569" i="10"/>
  <c r="AR6568" i="10" a="1"/>
  <c r="AR6568" i="10" s="1"/>
  <c r="AL6566" i="10"/>
  <c r="AM6566" i="10" s="1"/>
  <c r="AI6569" i="10" a="1"/>
  <c r="AI6569" i="10" s="1"/>
  <c r="AH6568" i="10"/>
  <c r="Y7113" i="10"/>
  <c r="Z7112" i="10"/>
  <c r="AA7112" i="10" s="1"/>
  <c r="U6563" i="10"/>
  <c r="V6563" i="10" s="1"/>
  <c r="W6563" i="10"/>
  <c r="S6564" i="10"/>
  <c r="T6564" i="10"/>
  <c r="R6565" i="10"/>
  <c r="Q6566" i="10"/>
  <c r="S4999" i="12"/>
  <c r="V4997" i="12"/>
  <c r="T4999" i="12"/>
  <c r="W4999" i="12" s="1"/>
  <c r="U4998" i="12"/>
  <c r="AD7113" i="10"/>
  <c r="AE7113" i="10" s="1"/>
  <c r="AC7114" i="10"/>
  <c r="AJ6567" i="10" l="1"/>
  <c r="AK6567" i="10"/>
  <c r="AJ6568" i="10" s="1"/>
  <c r="AU6567" i="10"/>
  <c r="AV6567" i="10" s="1"/>
  <c r="AW6567" i="10"/>
  <c r="AT6568" i="10"/>
  <c r="AS6568" i="10"/>
  <c r="AQ6569" i="10"/>
  <c r="AP6570" i="10"/>
  <c r="AR6569" i="10" a="1"/>
  <c r="AR6569" i="10" s="1"/>
  <c r="AL6567" i="10"/>
  <c r="AM6567" i="10" s="1"/>
  <c r="AI6570" i="10" a="1"/>
  <c r="AI6570" i="10" s="1"/>
  <c r="AH6569" i="10"/>
  <c r="Y7114" i="10"/>
  <c r="Z7113" i="10"/>
  <c r="AA7113" i="10" s="1"/>
  <c r="U6564" i="10"/>
  <c r="V6564" i="10" s="1"/>
  <c r="W6564" i="10"/>
  <c r="S6565" i="10"/>
  <c r="T6565" i="10"/>
  <c r="R6566" i="10"/>
  <c r="Q6567" i="10"/>
  <c r="V4998" i="12"/>
  <c r="U4999" i="12"/>
  <c r="T5000" i="12"/>
  <c r="W5000" i="12" s="1"/>
  <c r="S5000" i="12"/>
  <c r="AC7115" i="10"/>
  <c r="AD7114" i="10"/>
  <c r="AE7114" i="10" s="1"/>
  <c r="AK6568" i="10" l="1"/>
  <c r="AN6568" i="10" s="1"/>
  <c r="AN6567" i="10"/>
  <c r="AU6568" i="10"/>
  <c r="AV6568" i="10" s="1"/>
  <c r="AW6568" i="10"/>
  <c r="AT6569" i="10"/>
  <c r="AS6569" i="10"/>
  <c r="AQ6570" i="10"/>
  <c r="AR6570" i="10" a="1"/>
  <c r="AR6570" i="10" s="1"/>
  <c r="AP6571" i="10"/>
  <c r="AL6568" i="10"/>
  <c r="AM6568" i="10" s="1"/>
  <c r="AI6571" i="10" a="1"/>
  <c r="AI6571" i="10" s="1"/>
  <c r="AH6570" i="10"/>
  <c r="Y7115" i="10"/>
  <c r="Z7114" i="10"/>
  <c r="AA7114" i="10" s="1"/>
  <c r="U6565" i="10"/>
  <c r="V6565" i="10" s="1"/>
  <c r="W6565" i="10"/>
  <c r="S6566" i="10"/>
  <c r="T6566" i="10"/>
  <c r="R6567" i="10"/>
  <c r="Q6568" i="10"/>
  <c r="V4999" i="12"/>
  <c r="Q5001" i="12"/>
  <c r="U5000" i="12"/>
  <c r="AC7116" i="10"/>
  <c r="AD7115" i="10"/>
  <c r="AE7115" i="10" s="1"/>
  <c r="AJ6569" i="10" l="1"/>
  <c r="AK6569" i="10"/>
  <c r="AJ6570" i="10" s="1"/>
  <c r="AU6569" i="10"/>
  <c r="AV6569" i="10" s="1"/>
  <c r="AW6569" i="10"/>
  <c r="AT6570" i="10"/>
  <c r="AS6570" i="10"/>
  <c r="AQ6571" i="10"/>
  <c r="AR6571" i="10" a="1"/>
  <c r="AR6571" i="10" s="1"/>
  <c r="AP6572" i="10"/>
  <c r="AL6569" i="10"/>
  <c r="AM6569" i="10" s="1"/>
  <c r="AI6572" i="10" a="1"/>
  <c r="AI6572" i="10" s="1"/>
  <c r="AH6571" i="10"/>
  <c r="Y7116" i="10"/>
  <c r="Z7115" i="10"/>
  <c r="AA7115" i="10" s="1"/>
  <c r="U6566" i="10"/>
  <c r="V6566" i="10" s="1"/>
  <c r="W6566" i="10"/>
  <c r="S6567" i="10"/>
  <c r="T6567" i="10"/>
  <c r="Q6569" i="10"/>
  <c r="R6568" i="10"/>
  <c r="V5000" i="12"/>
  <c r="Q5002" i="12"/>
  <c r="R5002" i="12" s="1"/>
  <c r="R5001" i="12"/>
  <c r="AC7117" i="10"/>
  <c r="AD7116" i="10"/>
  <c r="AE7116" i="10" s="1"/>
  <c r="AK6570" i="10" l="1"/>
  <c r="AN6570" i="10" s="1"/>
  <c r="AN6569" i="10"/>
  <c r="AU6570" i="10"/>
  <c r="AV6570" i="10" s="1"/>
  <c r="AW6570" i="10"/>
  <c r="AT6571" i="10"/>
  <c r="AS6571" i="10"/>
  <c r="AQ6572" i="10"/>
  <c r="AP6573" i="10"/>
  <c r="AR6572" i="10" a="1"/>
  <c r="AR6572" i="10" s="1"/>
  <c r="AL6570" i="10"/>
  <c r="AM6570" i="10" s="1"/>
  <c r="AJ6571" i="10"/>
  <c r="AI6573" i="10" a="1"/>
  <c r="AI6573" i="10" s="1"/>
  <c r="AH6572" i="10"/>
  <c r="Y7117" i="10"/>
  <c r="Z7116" i="10"/>
  <c r="AA7116" i="10" s="1"/>
  <c r="U6567" i="10"/>
  <c r="V6567" i="10" s="1"/>
  <c r="W6567" i="10"/>
  <c r="R6569" i="10"/>
  <c r="Q6570" i="10"/>
  <c r="T6568" i="10"/>
  <c r="S6568" i="10"/>
  <c r="S5001" i="12"/>
  <c r="T5001" i="12"/>
  <c r="W5001" i="12" s="1"/>
  <c r="AD7117" i="10"/>
  <c r="AE7117" i="10" s="1"/>
  <c r="AC7118" i="10"/>
  <c r="AK6571" i="10" l="1"/>
  <c r="AN6571" i="10" s="1"/>
  <c r="AU6571" i="10"/>
  <c r="AV6571" i="10" s="1"/>
  <c r="AW6571" i="10"/>
  <c r="AT6572" i="10"/>
  <c r="AS6572" i="10"/>
  <c r="AQ6573" i="10"/>
  <c r="AP6574" i="10"/>
  <c r="AR6573" i="10" a="1"/>
  <c r="AR6573" i="10" s="1"/>
  <c r="AL6571" i="10"/>
  <c r="AM6571" i="10" s="1"/>
  <c r="AK6572" i="10"/>
  <c r="AJ6572" i="10"/>
  <c r="AI6574" i="10" a="1"/>
  <c r="AI6574" i="10" s="1"/>
  <c r="AH6573" i="10"/>
  <c r="Y7118" i="10"/>
  <c r="Z7117" i="10"/>
  <c r="AA7117" i="10" s="1"/>
  <c r="U6568" i="10"/>
  <c r="V6568" i="10" s="1"/>
  <c r="W6568" i="10"/>
  <c r="T6569" i="10"/>
  <c r="R6570" i="10"/>
  <c r="Q6571" i="10"/>
  <c r="S6569" i="10"/>
  <c r="T5002" i="12"/>
  <c r="U5001" i="12"/>
  <c r="S5002" i="12"/>
  <c r="AM11" i="12" s="1"/>
  <c r="AW6" i="12" s="1"/>
  <c r="AC7119" i="10"/>
  <c r="AD7118" i="10"/>
  <c r="AE7118" i="10" s="1"/>
  <c r="AU6572" i="10" l="1"/>
  <c r="AV6572" i="10" s="1"/>
  <c r="AW6572" i="10"/>
  <c r="AT6573" i="10"/>
  <c r="AS6573" i="10"/>
  <c r="AQ6574" i="10"/>
  <c r="AR6574" i="10" a="1"/>
  <c r="AR6574" i="10" s="1"/>
  <c r="AP6575" i="10"/>
  <c r="AL6572" i="10"/>
  <c r="AM6572" i="10" s="1"/>
  <c r="AN6572" i="10"/>
  <c r="AK6573" i="10"/>
  <c r="AJ6573" i="10"/>
  <c r="AI6575" i="10" a="1"/>
  <c r="AI6575" i="10" s="1"/>
  <c r="AH6574" i="10"/>
  <c r="Y7119" i="10"/>
  <c r="Z7118" i="10"/>
  <c r="AA7118" i="10" s="1"/>
  <c r="U5002" i="12"/>
  <c r="V5002" i="12" s="1"/>
  <c r="W5002" i="12"/>
  <c r="U6569" i="10"/>
  <c r="V6569" i="10" s="1"/>
  <c r="W6569" i="10"/>
  <c r="S6570" i="10"/>
  <c r="R6571" i="10"/>
  <c r="Q6572" i="10"/>
  <c r="T6570" i="10"/>
  <c r="AM9" i="12"/>
  <c r="V5001" i="12"/>
  <c r="AC7120" i="10"/>
  <c r="AD7119" i="10"/>
  <c r="AE7119" i="10" s="1"/>
  <c r="AU6573" i="10" l="1"/>
  <c r="AV6573" i="10" s="1"/>
  <c r="AW6573" i="10"/>
  <c r="AT6574" i="10"/>
  <c r="AS6574" i="10"/>
  <c r="AQ6575" i="10"/>
  <c r="AR6575" i="10" a="1"/>
  <c r="AR6575" i="10" s="1"/>
  <c r="AP6576" i="10"/>
  <c r="AL6573" i="10"/>
  <c r="AM6573" i="10" s="1"/>
  <c r="AN6573" i="10"/>
  <c r="AK6574" i="10"/>
  <c r="AJ6574" i="10"/>
  <c r="AI6576" i="10" a="1"/>
  <c r="AI6576" i="10" s="1"/>
  <c r="AH6575" i="10"/>
  <c r="AM10" i="12"/>
  <c r="AW45" i="12" s="1"/>
  <c r="Y7120" i="10"/>
  <c r="Z7119" i="10"/>
  <c r="AA7119" i="10" s="1"/>
  <c r="U6570" i="10"/>
  <c r="V6570" i="10" s="1"/>
  <c r="W6570" i="10"/>
  <c r="T6571" i="10"/>
  <c r="R6572" i="10"/>
  <c r="Q6573" i="10"/>
  <c r="S6571" i="10"/>
  <c r="AM8" i="12"/>
  <c r="AW26" i="12" s="1"/>
  <c r="AC7121" i="10"/>
  <c r="AD7120" i="10"/>
  <c r="AE7120" i="10" s="1"/>
  <c r="AU6574" i="10" l="1"/>
  <c r="AV6574" i="10" s="1"/>
  <c r="AW6574" i="10"/>
  <c r="AT6575" i="10"/>
  <c r="AS6575" i="10"/>
  <c r="AQ6576" i="10"/>
  <c r="AP6577" i="10"/>
  <c r="AR6576" i="10" a="1"/>
  <c r="AR6576" i="10" s="1"/>
  <c r="AL6574" i="10"/>
  <c r="AM6574" i="10" s="1"/>
  <c r="AN6574" i="10"/>
  <c r="AK6575" i="10"/>
  <c r="AJ6575" i="10"/>
  <c r="AI6577" i="10" a="1"/>
  <c r="AI6577" i="10" s="1"/>
  <c r="AH6576" i="10"/>
  <c r="Y7121" i="10"/>
  <c r="Z7120" i="10"/>
  <c r="AA7120" i="10" s="1"/>
  <c r="U6571" i="10"/>
  <c r="V6571" i="10" s="1"/>
  <c r="W6571" i="10"/>
  <c r="S6572" i="10"/>
  <c r="R6573" i="10"/>
  <c r="Q6574" i="10"/>
  <c r="T6572" i="10"/>
  <c r="AD7121" i="10"/>
  <c r="AE7121" i="10" s="1"/>
  <c r="AC7122" i="10"/>
  <c r="AU6575" i="10" l="1"/>
  <c r="AV6575" i="10" s="1"/>
  <c r="AW6575" i="10"/>
  <c r="AT6576" i="10"/>
  <c r="AS6576" i="10"/>
  <c r="AQ6577" i="10"/>
  <c r="AP6578" i="10"/>
  <c r="AR6577" i="10" a="1"/>
  <c r="AR6577" i="10" s="1"/>
  <c r="AL6575" i="10"/>
  <c r="AM6575" i="10" s="1"/>
  <c r="AN6575" i="10"/>
  <c r="AK6576" i="10"/>
  <c r="AJ6576" i="10"/>
  <c r="AI6578" i="10" a="1"/>
  <c r="AI6578" i="10" s="1"/>
  <c r="AH6577" i="10"/>
  <c r="Z7121" i="10"/>
  <c r="AA7121" i="10" s="1"/>
  <c r="Y7122" i="10"/>
  <c r="U6572" i="10"/>
  <c r="V6572" i="10" s="1"/>
  <c r="W6572" i="10"/>
  <c r="S6573" i="10"/>
  <c r="T6573" i="10"/>
  <c r="R6574" i="10"/>
  <c r="Q6575" i="10"/>
  <c r="AC7123" i="10"/>
  <c r="AD7122" i="10"/>
  <c r="AE7122" i="10" s="1"/>
  <c r="AU6576" i="10" l="1"/>
  <c r="AV6576" i="10" s="1"/>
  <c r="AW6576" i="10"/>
  <c r="AS6577" i="10"/>
  <c r="AT6577" i="10"/>
  <c r="AQ6578" i="10"/>
  <c r="AR6578" i="10" a="1"/>
  <c r="AR6578" i="10" s="1"/>
  <c r="AP6579" i="10"/>
  <c r="AL6576" i="10"/>
  <c r="AM6576" i="10" s="1"/>
  <c r="AN6576" i="10"/>
  <c r="AK6577" i="10"/>
  <c r="AJ6577" i="10"/>
  <c r="AI6579" i="10" a="1"/>
  <c r="AI6579" i="10" s="1"/>
  <c r="AH6578" i="10"/>
  <c r="Y7123" i="10"/>
  <c r="Z7122" i="10"/>
  <c r="AA7122" i="10" s="1"/>
  <c r="U6573" i="10"/>
  <c r="V6573" i="10" s="1"/>
  <c r="W6573" i="10"/>
  <c r="S6574" i="10"/>
  <c r="R6575" i="10"/>
  <c r="Q6576" i="10"/>
  <c r="T6574" i="10"/>
  <c r="AC7124" i="10"/>
  <c r="AD7123" i="10"/>
  <c r="AE7123" i="10" s="1"/>
  <c r="AU6577" i="10" l="1"/>
  <c r="AV6577" i="10" s="1"/>
  <c r="AW6577" i="10"/>
  <c r="AT6578" i="10"/>
  <c r="AS6578" i="10"/>
  <c r="AQ6579" i="10"/>
  <c r="AR6579" i="10" a="1"/>
  <c r="AR6579" i="10" s="1"/>
  <c r="AP6580" i="10"/>
  <c r="AL6577" i="10"/>
  <c r="AM6577" i="10" s="1"/>
  <c r="AN6577" i="10"/>
  <c r="AK6578" i="10"/>
  <c r="AJ6578" i="10"/>
  <c r="AI6580" i="10" a="1"/>
  <c r="AI6580" i="10" s="1"/>
  <c r="AH6579" i="10"/>
  <c r="Y7124" i="10"/>
  <c r="Z7123" i="10"/>
  <c r="AA7123" i="10" s="1"/>
  <c r="U6574" i="10"/>
  <c r="V6574" i="10" s="1"/>
  <c r="W6574" i="10"/>
  <c r="T6575" i="10"/>
  <c r="R6576" i="10"/>
  <c r="Q6577" i="10"/>
  <c r="S6575" i="10"/>
  <c r="AC7125" i="10"/>
  <c r="AD7124" i="10"/>
  <c r="AE7124" i="10" s="1"/>
  <c r="AU6578" i="10" l="1"/>
  <c r="AV6578" i="10" s="1"/>
  <c r="AW6578" i="10"/>
  <c r="AS6579" i="10"/>
  <c r="AT6579" i="10"/>
  <c r="AQ6580" i="10"/>
  <c r="AP6581" i="10"/>
  <c r="AR6580" i="10" a="1"/>
  <c r="AR6580" i="10" s="1"/>
  <c r="AL6578" i="10"/>
  <c r="AM6578" i="10" s="1"/>
  <c r="AN6578" i="10"/>
  <c r="AK6579" i="10"/>
  <c r="AJ6579" i="10"/>
  <c r="AI6581" i="10" a="1"/>
  <c r="AI6581" i="10" s="1"/>
  <c r="AH6580" i="10"/>
  <c r="Y7125" i="10"/>
  <c r="Z7124" i="10"/>
  <c r="AA7124" i="10" s="1"/>
  <c r="U6575" i="10"/>
  <c r="V6575" i="10" s="1"/>
  <c r="W6575" i="10"/>
  <c r="S6576" i="10"/>
  <c r="R6577" i="10"/>
  <c r="Q6578" i="10"/>
  <c r="T6576" i="10"/>
  <c r="AD7125" i="10"/>
  <c r="AE7125" i="10" s="1"/>
  <c r="AC7126" i="10"/>
  <c r="AU6579" i="10" l="1"/>
  <c r="AV6579" i="10" s="1"/>
  <c r="AW6579" i="10"/>
  <c r="AS6580" i="10"/>
  <c r="AT6580" i="10"/>
  <c r="AQ6581" i="10"/>
  <c r="AP6582" i="10"/>
  <c r="AR6581" i="10" a="1"/>
  <c r="AR6581" i="10" s="1"/>
  <c r="AL6579" i="10"/>
  <c r="AM6579" i="10" s="1"/>
  <c r="AN6579" i="10"/>
  <c r="AK6580" i="10"/>
  <c r="AJ6580" i="10"/>
  <c r="AI6582" i="10" a="1"/>
  <c r="AI6582" i="10" s="1"/>
  <c r="AH6581" i="10"/>
  <c r="Z7125" i="10"/>
  <c r="AA7125" i="10" s="1"/>
  <c r="Y7126" i="10"/>
  <c r="U6576" i="10"/>
  <c r="V6576" i="10" s="1"/>
  <c r="W6576" i="10"/>
  <c r="S6577" i="10"/>
  <c r="T6577" i="10"/>
  <c r="R6578" i="10"/>
  <c r="Q6579" i="10"/>
  <c r="AC7127" i="10"/>
  <c r="AD7126" i="10"/>
  <c r="AE7126" i="10" s="1"/>
  <c r="AU6580" i="10" l="1"/>
  <c r="AV6580" i="10" s="1"/>
  <c r="AW6580" i="10"/>
  <c r="AS6581" i="10"/>
  <c r="AT6581" i="10"/>
  <c r="AQ6582" i="10"/>
  <c r="AR6582" i="10" a="1"/>
  <c r="AR6582" i="10" s="1"/>
  <c r="AP6583" i="10"/>
  <c r="AL6580" i="10"/>
  <c r="AM6580" i="10" s="1"/>
  <c r="AN6580" i="10"/>
  <c r="AK6581" i="10"/>
  <c r="AJ6581" i="10"/>
  <c r="AI6583" i="10" a="1"/>
  <c r="AI6583" i="10" s="1"/>
  <c r="AH6582" i="10"/>
  <c r="Y7127" i="10"/>
  <c r="Z7126" i="10"/>
  <c r="AA7126" i="10" s="1"/>
  <c r="U6577" i="10"/>
  <c r="V6577" i="10" s="1"/>
  <c r="W6577" i="10"/>
  <c r="S6578" i="10"/>
  <c r="Q6580" i="10"/>
  <c r="R6579" i="10"/>
  <c r="T6578" i="10"/>
  <c r="AC7128" i="10"/>
  <c r="AD7127" i="10"/>
  <c r="AE7127" i="10" s="1"/>
  <c r="AU6581" i="10" l="1"/>
  <c r="AV6581" i="10" s="1"/>
  <c r="AW6581" i="10"/>
  <c r="AT6582" i="10"/>
  <c r="AS6582" i="10"/>
  <c r="AQ6583" i="10"/>
  <c r="AR6583" i="10" a="1"/>
  <c r="AR6583" i="10" s="1"/>
  <c r="AT6583" i="10" s="1"/>
  <c r="AP6584" i="10"/>
  <c r="AL6581" i="10"/>
  <c r="AM6581" i="10" s="1"/>
  <c r="AN6581" i="10"/>
  <c r="AK6582" i="10"/>
  <c r="AJ6582" i="10"/>
  <c r="AI6584" i="10" a="1"/>
  <c r="AI6584" i="10" s="1"/>
  <c r="AH6583" i="10"/>
  <c r="Z7127" i="10"/>
  <c r="AA7127" i="10" s="1"/>
  <c r="Y7128" i="10"/>
  <c r="U6578" i="10"/>
  <c r="V6578" i="10" s="1"/>
  <c r="W6578" i="10"/>
  <c r="S6579" i="10"/>
  <c r="R6580" i="10"/>
  <c r="Q6581" i="10"/>
  <c r="T6579" i="10"/>
  <c r="AC7129" i="10"/>
  <c r="AD7128" i="10"/>
  <c r="AE7128" i="10" s="1"/>
  <c r="AU6583" i="10" l="1"/>
  <c r="AV6583" i="10" s="1"/>
  <c r="AW6583" i="10"/>
  <c r="AU6582" i="10"/>
  <c r="AV6582" i="10" s="1"/>
  <c r="AW6582" i="10"/>
  <c r="AS6583" i="10"/>
  <c r="AQ6584" i="10"/>
  <c r="AP6585" i="10"/>
  <c r="AR6584" i="10" a="1"/>
  <c r="AR6584" i="10" s="1"/>
  <c r="AL6582" i="10"/>
  <c r="AM6582" i="10" s="1"/>
  <c r="AN6582" i="10"/>
  <c r="AK6583" i="10"/>
  <c r="AJ6583" i="10"/>
  <c r="AI6585" i="10" a="1"/>
  <c r="AI6585" i="10" s="1"/>
  <c r="AH6584" i="10"/>
  <c r="Y7129" i="10"/>
  <c r="Z7128" i="10"/>
  <c r="AA7128" i="10" s="1"/>
  <c r="U6579" i="10"/>
  <c r="V6579" i="10" s="1"/>
  <c r="W6579" i="10"/>
  <c r="S6580" i="10"/>
  <c r="T6580" i="10"/>
  <c r="Q6582" i="10"/>
  <c r="R6581" i="10"/>
  <c r="AD7129" i="10"/>
  <c r="AE7129" i="10" s="1"/>
  <c r="AC7130" i="10"/>
  <c r="AT6584" i="10" l="1"/>
  <c r="AS6584" i="10"/>
  <c r="AQ6585" i="10"/>
  <c r="AR6585" i="10" a="1"/>
  <c r="AR6585" i="10" s="1"/>
  <c r="AP6586" i="10"/>
  <c r="AL6583" i="10"/>
  <c r="AM6583" i="10" s="1"/>
  <c r="AN6583" i="10"/>
  <c r="AK6584" i="10"/>
  <c r="AJ6584" i="10"/>
  <c r="AI6586" i="10" a="1"/>
  <c r="AI6586" i="10" s="1"/>
  <c r="AH6585" i="10"/>
  <c r="Y7130" i="10"/>
  <c r="Z7129" i="10"/>
  <c r="AA7129" i="10" s="1"/>
  <c r="U6580" i="10"/>
  <c r="V6580" i="10" s="1"/>
  <c r="W6580" i="10"/>
  <c r="S6581" i="10"/>
  <c r="R6582" i="10"/>
  <c r="Q6583" i="10"/>
  <c r="T6581" i="10"/>
  <c r="AC7131" i="10"/>
  <c r="AD7130" i="10"/>
  <c r="AE7130" i="10" s="1"/>
  <c r="AU6584" i="10" l="1"/>
  <c r="AV6584" i="10" s="1"/>
  <c r="AW6584" i="10"/>
  <c r="AT6585" i="10"/>
  <c r="AS6585" i="10"/>
  <c r="AQ6586" i="10"/>
  <c r="AP6587" i="10"/>
  <c r="AR6586" i="10" a="1"/>
  <c r="AR6586" i="10" s="1"/>
  <c r="AL6584" i="10"/>
  <c r="AM6584" i="10" s="1"/>
  <c r="AN6584" i="10"/>
  <c r="AK6585" i="10"/>
  <c r="AJ6585" i="10"/>
  <c r="AI6587" i="10" a="1"/>
  <c r="AI6587" i="10" s="1"/>
  <c r="AH6586" i="10"/>
  <c r="Y7131" i="10"/>
  <c r="Z7130" i="10"/>
  <c r="AA7130" i="10" s="1"/>
  <c r="U6581" i="10"/>
  <c r="V6581" i="10" s="1"/>
  <c r="W6581" i="10"/>
  <c r="S6582" i="10"/>
  <c r="R6583" i="10"/>
  <c r="Q6584" i="10"/>
  <c r="T6582" i="10"/>
  <c r="AC7132" i="10"/>
  <c r="AD7131" i="10"/>
  <c r="AE7131" i="10" s="1"/>
  <c r="AU6585" i="10" l="1"/>
  <c r="AV6585" i="10" s="1"/>
  <c r="AW6585" i="10"/>
  <c r="AT6586" i="10"/>
  <c r="AS6586" i="10"/>
  <c r="AQ6587" i="10"/>
  <c r="AR6587" i="10" a="1"/>
  <c r="AR6587" i="10" s="1"/>
  <c r="AP6588" i="10"/>
  <c r="AL6585" i="10"/>
  <c r="AM6585" i="10" s="1"/>
  <c r="AN6585" i="10"/>
  <c r="AK6586" i="10"/>
  <c r="AJ6586" i="10"/>
  <c r="AI6588" i="10" a="1"/>
  <c r="AI6588" i="10" s="1"/>
  <c r="AH6587" i="10"/>
  <c r="Y7132" i="10"/>
  <c r="Z7131" i="10"/>
  <c r="AA7131" i="10" s="1"/>
  <c r="U6582" i="10"/>
  <c r="V6582" i="10" s="1"/>
  <c r="W6582" i="10"/>
  <c r="T6583" i="10"/>
  <c r="R6584" i="10"/>
  <c r="Q6585" i="10"/>
  <c r="S6583" i="10"/>
  <c r="AC7133" i="10"/>
  <c r="AD7132" i="10"/>
  <c r="AE7132" i="10" s="1"/>
  <c r="AU6586" i="10" l="1"/>
  <c r="AV6586" i="10" s="1"/>
  <c r="AW6586" i="10"/>
  <c r="AT6587" i="10"/>
  <c r="AS6587" i="10"/>
  <c r="AQ6588" i="10"/>
  <c r="AP6589" i="10"/>
  <c r="AR6588" i="10" a="1"/>
  <c r="AR6588" i="10" s="1"/>
  <c r="AL6586" i="10"/>
  <c r="AM6586" i="10" s="1"/>
  <c r="AN6586" i="10"/>
  <c r="AK6587" i="10"/>
  <c r="AJ6587" i="10"/>
  <c r="AI6589" i="10" a="1"/>
  <c r="AI6589" i="10" s="1"/>
  <c r="AH6588" i="10"/>
  <c r="Y7133" i="10"/>
  <c r="Z7132" i="10"/>
  <c r="AA7132" i="10" s="1"/>
  <c r="U6583" i="10"/>
  <c r="V6583" i="10" s="1"/>
  <c r="W6583" i="10"/>
  <c r="S6584" i="10"/>
  <c r="R6585" i="10"/>
  <c r="Q6586" i="10"/>
  <c r="T6584" i="10"/>
  <c r="AD7133" i="10"/>
  <c r="AE7133" i="10" s="1"/>
  <c r="AC7134" i="10"/>
  <c r="AU6587" i="10" l="1"/>
  <c r="AV6587" i="10" s="1"/>
  <c r="AW6587" i="10"/>
  <c r="AT6588" i="10"/>
  <c r="AS6588" i="10"/>
  <c r="AQ6589" i="10"/>
  <c r="AR6589" i="10" a="1"/>
  <c r="AR6589" i="10" s="1"/>
  <c r="AP6590" i="10"/>
  <c r="AL6587" i="10"/>
  <c r="AM6587" i="10" s="1"/>
  <c r="AN6587" i="10"/>
  <c r="AK6588" i="10"/>
  <c r="AJ6588" i="10"/>
  <c r="AI6590" i="10" a="1"/>
  <c r="AI6590" i="10" s="1"/>
  <c r="AH6589" i="10"/>
  <c r="Z7133" i="10"/>
  <c r="AA7133" i="10" s="1"/>
  <c r="Y7134" i="10"/>
  <c r="U6584" i="10"/>
  <c r="V6584" i="10" s="1"/>
  <c r="W6584" i="10"/>
  <c r="S6585" i="10"/>
  <c r="T6585" i="10"/>
  <c r="R6586" i="10"/>
  <c r="Q6587" i="10"/>
  <c r="AC7135" i="10"/>
  <c r="AD7134" i="10"/>
  <c r="AE7134" i="10" s="1"/>
  <c r="AU6588" i="10" l="1"/>
  <c r="AV6588" i="10" s="1"/>
  <c r="AW6588" i="10"/>
  <c r="AT6589" i="10"/>
  <c r="AS6589" i="10"/>
  <c r="AQ6590" i="10"/>
  <c r="AP6591" i="10"/>
  <c r="AR6590" i="10" a="1"/>
  <c r="AR6590" i="10" s="1"/>
  <c r="AL6588" i="10"/>
  <c r="AM6588" i="10" s="1"/>
  <c r="AN6588" i="10"/>
  <c r="AK6589" i="10"/>
  <c r="AJ6589" i="10"/>
  <c r="AI6591" i="10" a="1"/>
  <c r="AI6591" i="10" s="1"/>
  <c r="AH6590" i="10"/>
  <c r="Y7135" i="10"/>
  <c r="Z7134" i="10"/>
  <c r="AA7134" i="10" s="1"/>
  <c r="U6585" i="10"/>
  <c r="V6585" i="10" s="1"/>
  <c r="W6585" i="10"/>
  <c r="S6586" i="10"/>
  <c r="R6587" i="10"/>
  <c r="Q6588" i="10"/>
  <c r="T6586" i="10"/>
  <c r="AC7136" i="10"/>
  <c r="AD7135" i="10"/>
  <c r="AE7135" i="10" s="1"/>
  <c r="AU6589" i="10" l="1"/>
  <c r="AV6589" i="10" s="1"/>
  <c r="AW6589" i="10"/>
  <c r="AT6590" i="10"/>
  <c r="AS6590" i="10"/>
  <c r="AQ6591" i="10"/>
  <c r="AR6591" i="10" a="1"/>
  <c r="AR6591" i="10" s="1"/>
  <c r="AP6592" i="10"/>
  <c r="AL6589" i="10"/>
  <c r="AM6589" i="10" s="1"/>
  <c r="AN6589" i="10"/>
  <c r="AK6590" i="10"/>
  <c r="AJ6590" i="10"/>
  <c r="AI6592" i="10" a="1"/>
  <c r="AI6592" i="10" s="1"/>
  <c r="AH6591" i="10"/>
  <c r="Y7136" i="10"/>
  <c r="Z7135" i="10"/>
  <c r="AA7135" i="10" s="1"/>
  <c r="U6586" i="10"/>
  <c r="V6586" i="10" s="1"/>
  <c r="W6586" i="10"/>
  <c r="T6587" i="10"/>
  <c r="R6588" i="10"/>
  <c r="Q6589" i="10"/>
  <c r="S6587" i="10"/>
  <c r="AC7137" i="10"/>
  <c r="AD7136" i="10"/>
  <c r="AE7136" i="10" s="1"/>
  <c r="AU6590" i="10" l="1"/>
  <c r="AV6590" i="10" s="1"/>
  <c r="AW6590" i="10"/>
  <c r="AT6591" i="10"/>
  <c r="AS6591" i="10"/>
  <c r="AQ6592" i="10"/>
  <c r="AP6593" i="10"/>
  <c r="AR6592" i="10" a="1"/>
  <c r="AR6592" i="10" s="1"/>
  <c r="AL6590" i="10"/>
  <c r="AM6590" i="10" s="1"/>
  <c r="AN6590" i="10"/>
  <c r="AK6591" i="10"/>
  <c r="AJ6591" i="10"/>
  <c r="AI6593" i="10" a="1"/>
  <c r="AI6593" i="10" s="1"/>
  <c r="AH6592" i="10"/>
  <c r="Y7137" i="10"/>
  <c r="Z7136" i="10"/>
  <c r="AA7136" i="10" s="1"/>
  <c r="U6587" i="10"/>
  <c r="V6587" i="10" s="1"/>
  <c r="W6587" i="10"/>
  <c r="S6588" i="10"/>
  <c r="R6589" i="10"/>
  <c r="Q6590" i="10"/>
  <c r="T6588" i="10"/>
  <c r="AD7137" i="10"/>
  <c r="AE7137" i="10" s="1"/>
  <c r="AC7138" i="10"/>
  <c r="AU6591" i="10" l="1"/>
  <c r="AV6591" i="10" s="1"/>
  <c r="AW6591" i="10"/>
  <c r="AT6592" i="10"/>
  <c r="AS6592" i="10"/>
  <c r="AQ6593" i="10"/>
  <c r="AR6593" i="10" a="1"/>
  <c r="AR6593" i="10" s="1"/>
  <c r="AP6594" i="10"/>
  <c r="AL6591" i="10"/>
  <c r="AM6591" i="10" s="1"/>
  <c r="AN6591" i="10"/>
  <c r="AK6592" i="10"/>
  <c r="AJ6592" i="10"/>
  <c r="AI6594" i="10" a="1"/>
  <c r="AI6594" i="10" s="1"/>
  <c r="AH6593" i="10"/>
  <c r="Y7138" i="10"/>
  <c r="Z7137" i="10"/>
  <c r="AA7137" i="10" s="1"/>
  <c r="U6588" i="10"/>
  <c r="V6588" i="10" s="1"/>
  <c r="W6588" i="10"/>
  <c r="T6589" i="10"/>
  <c r="Q6591" i="10"/>
  <c r="R6590" i="10"/>
  <c r="S6589" i="10"/>
  <c r="AC7139" i="10"/>
  <c r="AD7138" i="10"/>
  <c r="AE7138" i="10" s="1"/>
  <c r="AU6592" i="10" l="1"/>
  <c r="AV6592" i="10" s="1"/>
  <c r="AW6592" i="10"/>
  <c r="AT6593" i="10"/>
  <c r="AS6593" i="10"/>
  <c r="AQ6594" i="10"/>
  <c r="AR6594" i="10" a="1"/>
  <c r="AR6594" i="10" s="1"/>
  <c r="AP6595" i="10"/>
  <c r="AL6592" i="10"/>
  <c r="AM6592" i="10" s="1"/>
  <c r="AN6592" i="10"/>
  <c r="AK6593" i="10"/>
  <c r="AJ6593" i="10"/>
  <c r="AI6595" i="10" a="1"/>
  <c r="AI6595" i="10" s="1"/>
  <c r="AH6594" i="10"/>
  <c r="Y7139" i="10"/>
  <c r="Z7138" i="10"/>
  <c r="AA7138" i="10" s="1"/>
  <c r="U6589" i="10"/>
  <c r="V6589" i="10" s="1"/>
  <c r="W6589" i="10"/>
  <c r="S6590" i="10"/>
  <c r="R6591" i="10"/>
  <c r="Q6592" i="10"/>
  <c r="T6590" i="10"/>
  <c r="AC7140" i="10"/>
  <c r="AD7139" i="10"/>
  <c r="AE7139" i="10" s="1"/>
  <c r="AU6593" i="10" l="1"/>
  <c r="AV6593" i="10" s="1"/>
  <c r="AW6593" i="10"/>
  <c r="AT6594" i="10"/>
  <c r="AS6594" i="10"/>
  <c r="AQ6595" i="10"/>
  <c r="AP6596" i="10"/>
  <c r="AR6595" i="10" a="1"/>
  <c r="AR6595" i="10" s="1"/>
  <c r="AL6593" i="10"/>
  <c r="AM6593" i="10" s="1"/>
  <c r="AN6593" i="10"/>
  <c r="AK6594" i="10"/>
  <c r="AJ6594" i="10"/>
  <c r="AI6596" i="10" a="1"/>
  <c r="AI6596" i="10" s="1"/>
  <c r="AH6595" i="10"/>
  <c r="Y7140" i="10"/>
  <c r="Z7139" i="10"/>
  <c r="AA7139" i="10" s="1"/>
  <c r="U6590" i="10"/>
  <c r="V6590" i="10" s="1"/>
  <c r="W6590" i="10"/>
  <c r="S6591" i="10"/>
  <c r="T6591" i="10"/>
  <c r="Q6593" i="10"/>
  <c r="R6592" i="10"/>
  <c r="AC7141" i="10"/>
  <c r="AD7140" i="10"/>
  <c r="AE7140" i="10" s="1"/>
  <c r="AU6594" i="10" l="1"/>
  <c r="AV6594" i="10" s="1"/>
  <c r="AW6594" i="10"/>
  <c r="AT6595" i="10"/>
  <c r="AS6595" i="10"/>
  <c r="AQ6596" i="10"/>
  <c r="AP6597" i="10"/>
  <c r="AR6596" i="10" a="1"/>
  <c r="AR6596" i="10" s="1"/>
  <c r="AL6594" i="10"/>
  <c r="AM6594" i="10" s="1"/>
  <c r="AN6594" i="10"/>
  <c r="AK6595" i="10"/>
  <c r="AJ6595" i="10"/>
  <c r="AI6597" i="10" a="1"/>
  <c r="AI6597" i="10" s="1"/>
  <c r="AH6596" i="10"/>
  <c r="Y7141" i="10"/>
  <c r="Z7140" i="10"/>
  <c r="AA7140" i="10" s="1"/>
  <c r="U6591" i="10"/>
  <c r="V6591" i="10" s="1"/>
  <c r="W6591" i="10"/>
  <c r="S6592" i="10"/>
  <c r="R6593" i="10"/>
  <c r="Q6594" i="10"/>
  <c r="T6592" i="10"/>
  <c r="AD7141" i="10"/>
  <c r="AE7141" i="10" s="1"/>
  <c r="AC7142" i="10"/>
  <c r="AU6595" i="10" l="1"/>
  <c r="AV6595" i="10" s="1"/>
  <c r="AW6595" i="10"/>
  <c r="AT6596" i="10"/>
  <c r="AS6596" i="10"/>
  <c r="AQ6597" i="10"/>
  <c r="AR6597" i="10" a="1"/>
  <c r="AR6597" i="10" s="1"/>
  <c r="AP6598" i="10"/>
  <c r="AL6595" i="10"/>
  <c r="AM6595" i="10" s="1"/>
  <c r="AN6595" i="10"/>
  <c r="AK6596" i="10"/>
  <c r="AJ6596" i="10"/>
  <c r="AI6598" i="10" a="1"/>
  <c r="AI6598" i="10" s="1"/>
  <c r="AH6597" i="10"/>
  <c r="Z7141" i="10"/>
  <c r="AA7141" i="10" s="1"/>
  <c r="Y7142" i="10"/>
  <c r="U6592" i="10"/>
  <c r="V6592" i="10" s="1"/>
  <c r="W6592" i="10"/>
  <c r="S6593" i="10"/>
  <c r="Q6595" i="10"/>
  <c r="R6594" i="10"/>
  <c r="T6593" i="10"/>
  <c r="AC7143" i="10"/>
  <c r="AD7142" i="10"/>
  <c r="AE7142" i="10" s="1"/>
  <c r="AU6596" i="10" l="1"/>
  <c r="AV6596" i="10" s="1"/>
  <c r="AW6596" i="10"/>
  <c r="AT6597" i="10"/>
  <c r="AS6597" i="10"/>
  <c r="AQ6598" i="10"/>
  <c r="AP6599" i="10"/>
  <c r="AR6598" i="10" a="1"/>
  <c r="AR6598" i="10" s="1"/>
  <c r="AL6596" i="10"/>
  <c r="AM6596" i="10" s="1"/>
  <c r="AN6596" i="10"/>
  <c r="AK6597" i="10"/>
  <c r="AJ6597" i="10"/>
  <c r="AI6599" i="10" a="1"/>
  <c r="AI6599" i="10" s="1"/>
  <c r="AH6598" i="10"/>
  <c r="Y7143" i="10"/>
  <c r="Z7142" i="10"/>
  <c r="AA7142" i="10" s="1"/>
  <c r="U6593" i="10"/>
  <c r="V6593" i="10" s="1"/>
  <c r="W6593" i="10"/>
  <c r="S6594" i="10"/>
  <c r="T6594" i="10"/>
  <c r="Q6596" i="10"/>
  <c r="R6595" i="10"/>
  <c r="AC7144" i="10"/>
  <c r="AD7143" i="10"/>
  <c r="AE7143" i="10" s="1"/>
  <c r="AU6597" i="10" l="1"/>
  <c r="AV6597" i="10" s="1"/>
  <c r="AW6597" i="10"/>
  <c r="AT6598" i="10"/>
  <c r="AS6598" i="10"/>
  <c r="AQ6599" i="10"/>
  <c r="AP6600" i="10"/>
  <c r="AR6599" i="10" a="1"/>
  <c r="AR6599" i="10" s="1"/>
  <c r="AL6597" i="10"/>
  <c r="AM6597" i="10" s="1"/>
  <c r="AN6597" i="10"/>
  <c r="AK6598" i="10"/>
  <c r="AJ6598" i="10"/>
  <c r="AI6600" i="10" a="1"/>
  <c r="AI6600" i="10" s="1"/>
  <c r="AH6599" i="10"/>
  <c r="Y7144" i="10"/>
  <c r="Z7143" i="10"/>
  <c r="AA7143" i="10" s="1"/>
  <c r="U6594" i="10"/>
  <c r="V6594" i="10" s="1"/>
  <c r="W6594" i="10"/>
  <c r="S6595" i="10"/>
  <c r="R6596" i="10"/>
  <c r="Q6597" i="10"/>
  <c r="T6595" i="10"/>
  <c r="AC7145" i="10"/>
  <c r="AD7144" i="10"/>
  <c r="AE7144" i="10" s="1"/>
  <c r="AU6598" i="10" l="1"/>
  <c r="AV6598" i="10" s="1"/>
  <c r="AW6598" i="10"/>
  <c r="AT6599" i="10"/>
  <c r="AS6599" i="10"/>
  <c r="AQ6600" i="10"/>
  <c r="AR6600" i="10" a="1"/>
  <c r="AR6600" i="10" s="1"/>
  <c r="AP6601" i="10"/>
  <c r="AL6598" i="10"/>
  <c r="AM6598" i="10" s="1"/>
  <c r="AN6598" i="10"/>
  <c r="AK6599" i="10"/>
  <c r="AJ6599" i="10"/>
  <c r="AI6601" i="10" a="1"/>
  <c r="AI6601" i="10" s="1"/>
  <c r="AH6600" i="10"/>
  <c r="Y7145" i="10"/>
  <c r="Z7144" i="10"/>
  <c r="AA7144" i="10" s="1"/>
  <c r="U6595" i="10"/>
  <c r="V6595" i="10" s="1"/>
  <c r="W6595" i="10"/>
  <c r="S6596" i="10"/>
  <c r="T6596" i="10"/>
  <c r="R6597" i="10"/>
  <c r="Q6598" i="10"/>
  <c r="AD7145" i="10"/>
  <c r="AE7145" i="10" s="1"/>
  <c r="AC7146" i="10"/>
  <c r="AU6599" i="10" l="1"/>
  <c r="AV6599" i="10" s="1"/>
  <c r="AW6599" i="10"/>
  <c r="AT6600" i="10"/>
  <c r="AS6600" i="10"/>
  <c r="AQ6601" i="10"/>
  <c r="AP6602" i="10"/>
  <c r="AR6601" i="10" a="1"/>
  <c r="AR6601" i="10" s="1"/>
  <c r="AL6599" i="10"/>
  <c r="AM6599" i="10" s="1"/>
  <c r="AN6599" i="10"/>
  <c r="AK6600" i="10"/>
  <c r="AJ6600" i="10"/>
  <c r="AI6602" i="10" a="1"/>
  <c r="AI6602" i="10" s="1"/>
  <c r="AH6601" i="10"/>
  <c r="Y7146" i="10"/>
  <c r="Z7145" i="10"/>
  <c r="AA7145" i="10" s="1"/>
  <c r="U6596" i="10"/>
  <c r="V6596" i="10" s="1"/>
  <c r="W6596" i="10"/>
  <c r="S6597" i="10"/>
  <c r="Q6599" i="10"/>
  <c r="R6598" i="10"/>
  <c r="T6597" i="10"/>
  <c r="AC7147" i="10"/>
  <c r="AD7146" i="10"/>
  <c r="AE7146" i="10" s="1"/>
  <c r="AU6600" i="10" l="1"/>
  <c r="AV6600" i="10" s="1"/>
  <c r="AW6600" i="10"/>
  <c r="AT6601" i="10"/>
  <c r="AS6601" i="10"/>
  <c r="AQ6602" i="10"/>
  <c r="AR6602" i="10" a="1"/>
  <c r="AR6602" i="10" s="1"/>
  <c r="AP6603" i="10"/>
  <c r="AL6600" i="10"/>
  <c r="AM6600" i="10" s="1"/>
  <c r="AN6600" i="10"/>
  <c r="AK6601" i="10"/>
  <c r="AJ6601" i="10"/>
  <c r="AI6603" i="10" a="1"/>
  <c r="AI6603" i="10" s="1"/>
  <c r="AH6602" i="10"/>
  <c r="Y7147" i="10"/>
  <c r="Z7146" i="10"/>
  <c r="AA7146" i="10" s="1"/>
  <c r="U6597" i="10"/>
  <c r="V6597" i="10" s="1"/>
  <c r="W6597" i="10"/>
  <c r="S6598" i="10"/>
  <c r="T6598" i="10"/>
  <c r="R6599" i="10"/>
  <c r="Q6600" i="10"/>
  <c r="AC7148" i="10"/>
  <c r="AD7147" i="10"/>
  <c r="AE7147" i="10" s="1"/>
  <c r="AU6601" i="10" l="1"/>
  <c r="AV6601" i="10" s="1"/>
  <c r="AW6601" i="10"/>
  <c r="AT6602" i="10"/>
  <c r="AS6602" i="10"/>
  <c r="AQ6603" i="10"/>
  <c r="AP6604" i="10"/>
  <c r="AR6603" i="10" a="1"/>
  <c r="AR6603" i="10" s="1"/>
  <c r="AL6601" i="10"/>
  <c r="AM6601" i="10" s="1"/>
  <c r="AN6601" i="10"/>
  <c r="AK6602" i="10"/>
  <c r="AJ6602" i="10"/>
  <c r="AI6604" i="10" a="1"/>
  <c r="AI6604" i="10" s="1"/>
  <c r="AH6603" i="10"/>
  <c r="Y7148" i="10"/>
  <c r="Z7147" i="10"/>
  <c r="AA7147" i="10" s="1"/>
  <c r="U6598" i="10"/>
  <c r="V6598" i="10" s="1"/>
  <c r="W6598" i="10"/>
  <c r="S6599" i="10"/>
  <c r="Q6601" i="10"/>
  <c r="R6600" i="10"/>
  <c r="T6599" i="10"/>
  <c r="AC7149" i="10"/>
  <c r="AD7148" i="10"/>
  <c r="AE7148" i="10" s="1"/>
  <c r="AU6602" i="10" l="1"/>
  <c r="AV6602" i="10" s="1"/>
  <c r="AW6602" i="10"/>
  <c r="AS6603" i="10"/>
  <c r="AT6603" i="10"/>
  <c r="AQ6604" i="10"/>
  <c r="AR6604" i="10" a="1"/>
  <c r="AR6604" i="10" s="1"/>
  <c r="AP6605" i="10"/>
  <c r="AL6602" i="10"/>
  <c r="AM6602" i="10" s="1"/>
  <c r="AN6602" i="10"/>
  <c r="AK6603" i="10"/>
  <c r="AJ6603" i="10"/>
  <c r="AI6605" i="10" a="1"/>
  <c r="AI6605" i="10" s="1"/>
  <c r="AH6604" i="10"/>
  <c r="Y7149" i="10"/>
  <c r="Z7148" i="10"/>
  <c r="AA7148" i="10" s="1"/>
  <c r="U6599" i="10"/>
  <c r="V6599" i="10" s="1"/>
  <c r="W6599" i="10"/>
  <c r="S6600" i="10"/>
  <c r="T6600" i="10"/>
  <c r="R6601" i="10"/>
  <c r="Q6602" i="10"/>
  <c r="AD7149" i="10"/>
  <c r="AE7149" i="10" s="1"/>
  <c r="AC7150" i="10"/>
  <c r="AU6603" i="10" l="1"/>
  <c r="AV6603" i="10" s="1"/>
  <c r="AW6603" i="10"/>
  <c r="AT6604" i="10"/>
  <c r="AS6604" i="10"/>
  <c r="AQ6605" i="10"/>
  <c r="AP6606" i="10"/>
  <c r="AR6605" i="10" a="1"/>
  <c r="AR6605" i="10" s="1"/>
  <c r="AL6603" i="10"/>
  <c r="AM6603" i="10" s="1"/>
  <c r="AN6603" i="10"/>
  <c r="AK6604" i="10"/>
  <c r="AJ6604" i="10"/>
  <c r="AI6606" i="10" a="1"/>
  <c r="AI6606" i="10" s="1"/>
  <c r="AH6605" i="10"/>
  <c r="Y7150" i="10"/>
  <c r="Z7149" i="10"/>
  <c r="AA7149" i="10" s="1"/>
  <c r="U6600" i="10"/>
  <c r="V6600" i="10" s="1"/>
  <c r="W6600" i="10"/>
  <c r="S6601" i="10"/>
  <c r="R6602" i="10"/>
  <c r="Q6603" i="10"/>
  <c r="T6601" i="10"/>
  <c r="AC7151" i="10"/>
  <c r="AD7150" i="10"/>
  <c r="AE7150" i="10" s="1"/>
  <c r="AU6604" i="10" l="1"/>
  <c r="AV6604" i="10" s="1"/>
  <c r="AW6604" i="10"/>
  <c r="AT6605" i="10"/>
  <c r="AS6605" i="10"/>
  <c r="AQ6606" i="10"/>
  <c r="AR6606" i="10" a="1"/>
  <c r="AR6606" i="10" s="1"/>
  <c r="AP6607" i="10"/>
  <c r="AL6604" i="10"/>
  <c r="AM6604" i="10" s="1"/>
  <c r="AN6604" i="10"/>
  <c r="AK6605" i="10"/>
  <c r="AJ6605" i="10"/>
  <c r="AI6607" i="10" a="1"/>
  <c r="AI6607" i="10" s="1"/>
  <c r="AH6606" i="10"/>
  <c r="Y7151" i="10"/>
  <c r="Z7150" i="10"/>
  <c r="AA7150" i="10" s="1"/>
  <c r="U6601" i="10"/>
  <c r="V6601" i="10" s="1"/>
  <c r="W6601" i="10"/>
  <c r="T6602" i="10"/>
  <c r="R6603" i="10"/>
  <c r="Q6604" i="10"/>
  <c r="S6602" i="10"/>
  <c r="AC7152" i="10"/>
  <c r="AD7151" i="10"/>
  <c r="AE7151" i="10" s="1"/>
  <c r="AU6605" i="10" l="1"/>
  <c r="AV6605" i="10" s="1"/>
  <c r="AW6605" i="10"/>
  <c r="AT6606" i="10"/>
  <c r="AS6606" i="10"/>
  <c r="AQ6607" i="10"/>
  <c r="AP6608" i="10"/>
  <c r="AR6607" i="10" a="1"/>
  <c r="AR6607" i="10" s="1"/>
  <c r="AL6605" i="10"/>
  <c r="AM6605" i="10" s="1"/>
  <c r="AN6605" i="10"/>
  <c r="AK6606" i="10"/>
  <c r="AJ6606" i="10"/>
  <c r="AI6608" i="10" a="1"/>
  <c r="AI6608" i="10" s="1"/>
  <c r="AH6607" i="10"/>
  <c r="Y7152" i="10"/>
  <c r="Z7151" i="10"/>
  <c r="AA7151" i="10" s="1"/>
  <c r="U6602" i="10"/>
  <c r="V6602" i="10" s="1"/>
  <c r="W6602" i="10"/>
  <c r="S6603" i="10"/>
  <c r="R6604" i="10"/>
  <c r="Q6605" i="10"/>
  <c r="T6603" i="10"/>
  <c r="AC7153" i="10"/>
  <c r="AD7152" i="10"/>
  <c r="AE7152" i="10" s="1"/>
  <c r="AU6606" i="10" l="1"/>
  <c r="AV6606" i="10" s="1"/>
  <c r="AW6606" i="10"/>
  <c r="AT6607" i="10"/>
  <c r="AS6607" i="10"/>
  <c r="AQ6608" i="10"/>
  <c r="AR6608" i="10" a="1"/>
  <c r="AR6608" i="10" s="1"/>
  <c r="AP6609" i="10"/>
  <c r="AL6606" i="10"/>
  <c r="AM6606" i="10" s="1"/>
  <c r="AN6606" i="10"/>
  <c r="AK6607" i="10"/>
  <c r="AJ6607" i="10"/>
  <c r="AI6609" i="10" a="1"/>
  <c r="AI6609" i="10" s="1"/>
  <c r="AH6608" i="10"/>
  <c r="Y7153" i="10"/>
  <c r="Z7152" i="10"/>
  <c r="AA7152" i="10" s="1"/>
  <c r="U6603" i="10"/>
  <c r="V6603" i="10" s="1"/>
  <c r="W6603" i="10"/>
  <c r="T6604" i="10"/>
  <c r="R6605" i="10"/>
  <c r="Q6606" i="10"/>
  <c r="S6604" i="10"/>
  <c r="AC7154" i="10"/>
  <c r="AD7153" i="10"/>
  <c r="AE7153" i="10" s="1"/>
  <c r="AU6607" i="10" l="1"/>
  <c r="AV6607" i="10" s="1"/>
  <c r="AW6607" i="10"/>
  <c r="AT6608" i="10"/>
  <c r="AS6608" i="10"/>
  <c r="AQ6609" i="10"/>
  <c r="AP6610" i="10"/>
  <c r="AR6609" i="10" a="1"/>
  <c r="AR6609" i="10" s="1"/>
  <c r="AL6607" i="10"/>
  <c r="AM6607" i="10" s="1"/>
  <c r="AN6607" i="10"/>
  <c r="AK6608" i="10"/>
  <c r="AJ6608" i="10"/>
  <c r="AI6610" i="10" a="1"/>
  <c r="AI6610" i="10" s="1"/>
  <c r="AH6609" i="10"/>
  <c r="Z7153" i="10"/>
  <c r="AA7153" i="10" s="1"/>
  <c r="Y7154" i="10"/>
  <c r="U6604" i="10"/>
  <c r="V6604" i="10" s="1"/>
  <c r="W6604" i="10"/>
  <c r="S6605" i="10"/>
  <c r="Q6607" i="10"/>
  <c r="R6606" i="10"/>
  <c r="T6605" i="10"/>
  <c r="AD7154" i="10"/>
  <c r="AE7154" i="10" s="1"/>
  <c r="AC7155" i="10"/>
  <c r="AU6608" i="10" l="1"/>
  <c r="AV6608" i="10" s="1"/>
  <c r="AW6608" i="10"/>
  <c r="AT6609" i="10"/>
  <c r="AS6609" i="10"/>
  <c r="AQ6610" i="10"/>
  <c r="AR6610" i="10" a="1"/>
  <c r="AR6610" i="10" s="1"/>
  <c r="AP6611" i="10"/>
  <c r="AL6608" i="10"/>
  <c r="AM6608" i="10" s="1"/>
  <c r="AN6608" i="10"/>
  <c r="AK6609" i="10"/>
  <c r="AJ6609" i="10"/>
  <c r="AI6611" i="10" a="1"/>
  <c r="AI6611" i="10" s="1"/>
  <c r="AH6610" i="10"/>
  <c r="Y7155" i="10"/>
  <c r="Z7154" i="10"/>
  <c r="AA7154" i="10" s="1"/>
  <c r="U6605" i="10"/>
  <c r="V6605" i="10" s="1"/>
  <c r="W6605" i="10"/>
  <c r="S6606" i="10"/>
  <c r="T6606" i="10"/>
  <c r="Q6608" i="10"/>
  <c r="R6607" i="10"/>
  <c r="AC7156" i="10"/>
  <c r="AD7155" i="10"/>
  <c r="AE7155" i="10" s="1"/>
  <c r="AU6609" i="10" l="1"/>
  <c r="AV6609" i="10" s="1"/>
  <c r="AW6609" i="10"/>
  <c r="AT6610" i="10"/>
  <c r="AS6610" i="10"/>
  <c r="AQ6611" i="10"/>
  <c r="AP6612" i="10"/>
  <c r="AR6611" i="10" a="1"/>
  <c r="AR6611" i="10" s="1"/>
  <c r="AL6609" i="10"/>
  <c r="AM6609" i="10" s="1"/>
  <c r="AN6609" i="10"/>
  <c r="AK6610" i="10"/>
  <c r="AJ6610" i="10"/>
  <c r="AI6612" i="10" a="1"/>
  <c r="AI6612" i="10" s="1"/>
  <c r="AH6611" i="10"/>
  <c r="Y7156" i="10"/>
  <c r="Z7155" i="10"/>
  <c r="AA7155" i="10" s="1"/>
  <c r="U6606" i="10"/>
  <c r="V6606" i="10" s="1"/>
  <c r="W6606" i="10"/>
  <c r="S6607" i="10"/>
  <c r="R6608" i="10"/>
  <c r="Q6609" i="10"/>
  <c r="T6607" i="10"/>
  <c r="AC7157" i="10"/>
  <c r="AD7156" i="10"/>
  <c r="AE7156" i="10" s="1"/>
  <c r="AU6610" i="10" l="1"/>
  <c r="AV6610" i="10" s="1"/>
  <c r="AW6610" i="10"/>
  <c r="AT6611" i="10"/>
  <c r="AS6611" i="10"/>
  <c r="AQ6612" i="10"/>
  <c r="AR6612" i="10" a="1"/>
  <c r="AR6612" i="10" s="1"/>
  <c r="AP6613" i="10"/>
  <c r="AL6610" i="10"/>
  <c r="AM6610" i="10" s="1"/>
  <c r="AN6610" i="10"/>
  <c r="AK6611" i="10"/>
  <c r="AJ6611" i="10"/>
  <c r="AI6613" i="10" a="1"/>
  <c r="AI6613" i="10" s="1"/>
  <c r="AH6612" i="10"/>
  <c r="Y7157" i="10"/>
  <c r="Z7156" i="10"/>
  <c r="AA7156" i="10" s="1"/>
  <c r="U6607" i="10"/>
  <c r="V6607" i="10" s="1"/>
  <c r="W6607" i="10"/>
  <c r="S6608" i="10"/>
  <c r="R6609" i="10"/>
  <c r="Q6610" i="10"/>
  <c r="T6608" i="10"/>
  <c r="AC7158" i="10"/>
  <c r="AD7157" i="10"/>
  <c r="AE7157" i="10" s="1"/>
  <c r="AU6611" i="10" l="1"/>
  <c r="AV6611" i="10" s="1"/>
  <c r="AW6611" i="10"/>
  <c r="AT6612" i="10"/>
  <c r="AS6612" i="10"/>
  <c r="AQ6613" i="10"/>
  <c r="AP6614" i="10"/>
  <c r="AR6613" i="10" a="1"/>
  <c r="AR6613" i="10" s="1"/>
  <c r="AL6611" i="10"/>
  <c r="AM6611" i="10" s="1"/>
  <c r="AN6611" i="10"/>
  <c r="AK6612" i="10"/>
  <c r="AJ6612" i="10"/>
  <c r="AI6614" i="10" a="1"/>
  <c r="AI6614" i="10" s="1"/>
  <c r="AH6613" i="10"/>
  <c r="Y7158" i="10"/>
  <c r="Z7157" i="10"/>
  <c r="AA7157" i="10" s="1"/>
  <c r="U6608" i="10"/>
  <c r="V6608" i="10" s="1"/>
  <c r="W6608" i="10"/>
  <c r="S6609" i="10"/>
  <c r="T6609" i="10"/>
  <c r="Q6611" i="10"/>
  <c r="R6610" i="10"/>
  <c r="AD7158" i="10"/>
  <c r="AE7158" i="10" s="1"/>
  <c r="AC7159" i="10"/>
  <c r="AU6612" i="10" l="1"/>
  <c r="AV6612" i="10" s="1"/>
  <c r="AW6612" i="10"/>
  <c r="AT6613" i="10"/>
  <c r="AS6613" i="10"/>
  <c r="AQ6614" i="10"/>
  <c r="AP6615" i="10"/>
  <c r="AR6614" i="10" a="1"/>
  <c r="AR6614" i="10" s="1"/>
  <c r="AL6612" i="10"/>
  <c r="AM6612" i="10" s="1"/>
  <c r="AN6612" i="10"/>
  <c r="AK6613" i="10"/>
  <c r="AJ6613" i="10"/>
  <c r="AI6615" i="10" a="1"/>
  <c r="AI6615" i="10" s="1"/>
  <c r="AH6614" i="10"/>
  <c r="Y7159" i="10"/>
  <c r="Z7158" i="10"/>
  <c r="AA7158" i="10" s="1"/>
  <c r="U6609" i="10"/>
  <c r="V6609" i="10" s="1"/>
  <c r="W6609" i="10"/>
  <c r="S6610" i="10"/>
  <c r="R6611" i="10"/>
  <c r="Q6612" i="10"/>
  <c r="T6610" i="10"/>
  <c r="AC7160" i="10"/>
  <c r="AD7159" i="10"/>
  <c r="AE7159" i="10" s="1"/>
  <c r="AT6614" i="10" l="1"/>
  <c r="AU6614" i="10" s="1"/>
  <c r="AV6614" i="10" s="1"/>
  <c r="AU6613" i="10"/>
  <c r="AV6613" i="10" s="1"/>
  <c r="AW6613" i="10"/>
  <c r="AS6614" i="10"/>
  <c r="AQ6615" i="10"/>
  <c r="AR6615" i="10" a="1"/>
  <c r="AR6615" i="10" s="1"/>
  <c r="AP6616" i="10"/>
  <c r="AL6613" i="10"/>
  <c r="AM6613" i="10" s="1"/>
  <c r="AN6613" i="10"/>
  <c r="AK6614" i="10"/>
  <c r="AJ6614" i="10"/>
  <c r="AI6616" i="10" a="1"/>
  <c r="AI6616" i="10" s="1"/>
  <c r="AH6615" i="10"/>
  <c r="Y7160" i="10"/>
  <c r="Z7159" i="10"/>
  <c r="AA7159" i="10" s="1"/>
  <c r="U6610" i="10"/>
  <c r="V6610" i="10" s="1"/>
  <c r="W6610" i="10"/>
  <c r="T6611" i="10"/>
  <c r="Q6613" i="10"/>
  <c r="R6612" i="10"/>
  <c r="S6611" i="10"/>
  <c r="AC7161" i="10"/>
  <c r="AD7160" i="10"/>
  <c r="AE7160" i="10" s="1"/>
  <c r="AW6614" i="10" l="1"/>
  <c r="AT6615" i="10"/>
  <c r="AU6615" i="10" s="1"/>
  <c r="AV6615" i="10" s="1"/>
  <c r="AS6615" i="10"/>
  <c r="AQ6616" i="10"/>
  <c r="AR6616" i="10" a="1"/>
  <c r="AR6616" i="10" s="1"/>
  <c r="AP6617" i="10"/>
  <c r="AL6614" i="10"/>
  <c r="AM6614" i="10" s="1"/>
  <c r="AN6614" i="10"/>
  <c r="AK6615" i="10"/>
  <c r="AJ6615" i="10"/>
  <c r="AI6617" i="10" a="1"/>
  <c r="AI6617" i="10" s="1"/>
  <c r="AH6616" i="10"/>
  <c r="Y7161" i="10"/>
  <c r="Z7160" i="10"/>
  <c r="AA7160" i="10" s="1"/>
  <c r="U6611" i="10"/>
  <c r="V6611" i="10" s="1"/>
  <c r="W6611" i="10"/>
  <c r="S6612" i="10"/>
  <c r="Q6614" i="10"/>
  <c r="R6613" i="10"/>
  <c r="T6612" i="10"/>
  <c r="AC7162" i="10"/>
  <c r="AD7161" i="10"/>
  <c r="AE7161" i="10" s="1"/>
  <c r="AW6615" i="10" l="1"/>
  <c r="AT6616" i="10"/>
  <c r="AS6616" i="10"/>
  <c r="AQ6617" i="10"/>
  <c r="AP6618" i="10"/>
  <c r="AR6617" i="10" a="1"/>
  <c r="AR6617" i="10" s="1"/>
  <c r="AL6615" i="10"/>
  <c r="AM6615" i="10" s="1"/>
  <c r="AN6615" i="10"/>
  <c r="AK6616" i="10"/>
  <c r="AJ6616" i="10"/>
  <c r="AI6618" i="10" a="1"/>
  <c r="AI6618" i="10" s="1"/>
  <c r="AH6617" i="10"/>
  <c r="Y7162" i="10"/>
  <c r="Z7161" i="10"/>
  <c r="AA7161" i="10" s="1"/>
  <c r="U6612" i="10"/>
  <c r="V6612" i="10" s="1"/>
  <c r="W6612" i="10"/>
  <c r="S6613" i="10"/>
  <c r="Q6615" i="10"/>
  <c r="R6614" i="10"/>
  <c r="T6613" i="10"/>
  <c r="AD7162" i="10"/>
  <c r="AE7162" i="10" s="1"/>
  <c r="AC7163" i="10"/>
  <c r="AU6616" i="10" l="1"/>
  <c r="AV6616" i="10" s="1"/>
  <c r="AW6616" i="10"/>
  <c r="AS6617" i="10"/>
  <c r="AT6617" i="10"/>
  <c r="AQ6618" i="10"/>
  <c r="AR6618" i="10" a="1"/>
  <c r="AR6618" i="10" s="1"/>
  <c r="AP6619" i="10"/>
  <c r="AL6616" i="10"/>
  <c r="AM6616" i="10" s="1"/>
  <c r="AN6616" i="10"/>
  <c r="AK6617" i="10"/>
  <c r="AJ6617" i="10"/>
  <c r="AI6619" i="10" a="1"/>
  <c r="AI6619" i="10" s="1"/>
  <c r="AH6618" i="10"/>
  <c r="Y7163" i="10"/>
  <c r="Z7162" i="10"/>
  <c r="AA7162" i="10" s="1"/>
  <c r="U6613" i="10"/>
  <c r="V6613" i="10" s="1"/>
  <c r="W6613" i="10"/>
  <c r="S6614" i="10"/>
  <c r="R6615" i="10"/>
  <c r="Q6616" i="10"/>
  <c r="T6614" i="10"/>
  <c r="AC7164" i="10"/>
  <c r="AD7163" i="10"/>
  <c r="AE7163" i="10" s="1"/>
  <c r="AU6617" i="10" l="1"/>
  <c r="AV6617" i="10" s="1"/>
  <c r="AW6617" i="10"/>
  <c r="AT6618" i="10"/>
  <c r="AS6618" i="10"/>
  <c r="AQ6619" i="10"/>
  <c r="AP6620" i="10"/>
  <c r="AR6619" i="10" a="1"/>
  <c r="AR6619" i="10" s="1"/>
  <c r="AL6617" i="10"/>
  <c r="AM6617" i="10" s="1"/>
  <c r="AN6617" i="10"/>
  <c r="AK6618" i="10"/>
  <c r="AJ6618" i="10"/>
  <c r="AI6620" i="10" a="1"/>
  <c r="AI6620" i="10" s="1"/>
  <c r="AH6619" i="10"/>
  <c r="Y7164" i="10"/>
  <c r="Z7163" i="10"/>
  <c r="AA7163" i="10" s="1"/>
  <c r="U6614" i="10"/>
  <c r="V6614" i="10" s="1"/>
  <c r="W6614" i="10"/>
  <c r="S6615" i="10"/>
  <c r="T6615" i="10"/>
  <c r="R6616" i="10"/>
  <c r="Q6617" i="10"/>
  <c r="AC7165" i="10"/>
  <c r="AD7164" i="10"/>
  <c r="AE7164" i="10" s="1"/>
  <c r="AU6618" i="10" l="1"/>
  <c r="AV6618" i="10" s="1"/>
  <c r="AW6618" i="10"/>
  <c r="AT6619" i="10"/>
  <c r="AS6619" i="10"/>
  <c r="AQ6620" i="10"/>
  <c r="AR6620" i="10" a="1"/>
  <c r="AR6620" i="10" s="1"/>
  <c r="AP6621" i="10"/>
  <c r="AL6618" i="10"/>
  <c r="AM6618" i="10" s="1"/>
  <c r="AN6618" i="10"/>
  <c r="AK6619" i="10"/>
  <c r="AJ6619" i="10"/>
  <c r="AH6620" i="10"/>
  <c r="Y7165" i="10"/>
  <c r="Z7164" i="10"/>
  <c r="AA7164" i="10" s="1"/>
  <c r="U6615" i="10"/>
  <c r="V6615" i="10" s="1"/>
  <c r="W6615" i="10"/>
  <c r="S6616" i="10"/>
  <c r="Q6618" i="10"/>
  <c r="R6617" i="10"/>
  <c r="T6616" i="10"/>
  <c r="AC7166" i="10"/>
  <c r="AD7165" i="10"/>
  <c r="AE7165" i="10" s="1"/>
  <c r="AU6619" i="10" l="1"/>
  <c r="AV6619" i="10" s="1"/>
  <c r="AW6619" i="10"/>
  <c r="AT6620" i="10"/>
  <c r="AS6620" i="10"/>
  <c r="AQ6621" i="10"/>
  <c r="AR6621" i="10" a="1"/>
  <c r="AR6621" i="10" s="1"/>
  <c r="AL6619" i="10"/>
  <c r="AM6619" i="10" s="1"/>
  <c r="AN6619" i="10"/>
  <c r="AK6620" i="10"/>
  <c r="AJ6620" i="10"/>
  <c r="AH6621" i="10"/>
  <c r="AI6621" i="10" a="1"/>
  <c r="AI6621" i="10" s="1"/>
  <c r="Y7166" i="10"/>
  <c r="Z7165" i="10"/>
  <c r="AA7165" i="10" s="1"/>
  <c r="U6616" i="10"/>
  <c r="V6616" i="10" s="1"/>
  <c r="W6616" i="10"/>
  <c r="S6617" i="10"/>
  <c r="T6617" i="10"/>
  <c r="Q6619" i="10"/>
  <c r="R6618" i="10"/>
  <c r="AD7166" i="10"/>
  <c r="AE7166" i="10" s="1"/>
  <c r="AC7167" i="10"/>
  <c r="AU6620" i="10" l="1"/>
  <c r="AV6620" i="10" s="1"/>
  <c r="AW6620" i="10"/>
  <c r="AT6621" i="10"/>
  <c r="AS6621" i="10"/>
  <c r="AL6620" i="10"/>
  <c r="AM6620" i="10" s="1"/>
  <c r="AN6620" i="10"/>
  <c r="AJ6621" i="10"/>
  <c r="AK6621" i="10"/>
  <c r="AN6621" i="10" s="1"/>
  <c r="Y7167" i="10"/>
  <c r="Z7166" i="10"/>
  <c r="AA7166" i="10" s="1"/>
  <c r="U6617" i="10"/>
  <c r="V6617" i="10" s="1"/>
  <c r="W6617" i="10"/>
  <c r="S6618" i="10"/>
  <c r="Q6620" i="10"/>
  <c r="R6619" i="10"/>
  <c r="T6618" i="10"/>
  <c r="AC7168" i="10"/>
  <c r="AD7167" i="10"/>
  <c r="AE7167" i="10" s="1"/>
  <c r="AU6621" i="10" l="1"/>
  <c r="AV6621" i="10" s="1"/>
  <c r="AW6621" i="10"/>
  <c r="AG6622" i="10"/>
  <c r="AG6623" i="10" s="1"/>
  <c r="AG6624" i="10" s="1"/>
  <c r="AG6625" i="10" s="1"/>
  <c r="AG6626" i="10" s="1"/>
  <c r="AG6627" i="10" s="1"/>
  <c r="AG6628" i="10" s="1"/>
  <c r="AG6629" i="10" s="1"/>
  <c r="AG6630" i="10" s="1"/>
  <c r="AG6631" i="10" s="1"/>
  <c r="AG6632" i="10" s="1"/>
  <c r="AG6633" i="10" s="1"/>
  <c r="AG6634" i="10" s="1"/>
  <c r="AG6635" i="10" s="1"/>
  <c r="AG6636" i="10" s="1"/>
  <c r="AG6637" i="10" s="1"/>
  <c r="AG6638" i="10" s="1"/>
  <c r="AG6639" i="10" s="1"/>
  <c r="AG6640" i="10" s="1"/>
  <c r="AG6641" i="10" s="1"/>
  <c r="AG6642" i="10" s="1"/>
  <c r="AG6643" i="10" s="1"/>
  <c r="AG6644" i="10" s="1"/>
  <c r="AG6645" i="10" s="1"/>
  <c r="AG6646" i="10" s="1"/>
  <c r="AG6647" i="10" s="1"/>
  <c r="AG6648" i="10" s="1"/>
  <c r="AG6649" i="10" s="1"/>
  <c r="AG6650" i="10" s="1"/>
  <c r="AG6651" i="10" s="1"/>
  <c r="AG6652" i="10" s="1"/>
  <c r="AG6653" i="10" s="1"/>
  <c r="AG6654" i="10" s="1"/>
  <c r="AG6655" i="10" s="1"/>
  <c r="AG6656" i="10" s="1"/>
  <c r="AG6657" i="10" s="1"/>
  <c r="AG6658" i="10" s="1"/>
  <c r="AG6659" i="10" s="1"/>
  <c r="AG6660" i="10" s="1"/>
  <c r="AG6661" i="10" s="1"/>
  <c r="AG6662" i="10" s="1"/>
  <c r="AG6663" i="10" s="1"/>
  <c r="AG6664" i="10" s="1"/>
  <c r="AG6665" i="10" s="1"/>
  <c r="AG6666" i="10" s="1"/>
  <c r="AG6667" i="10" s="1"/>
  <c r="AG6668" i="10" s="1"/>
  <c r="AG6669" i="10" s="1"/>
  <c r="AG6670" i="10" s="1"/>
  <c r="AG6671" i="10" s="1"/>
  <c r="AG6672" i="10" s="1"/>
  <c r="AG6673" i="10" s="1"/>
  <c r="AG6674" i="10" s="1"/>
  <c r="AG6675" i="10" s="1"/>
  <c r="AG6676" i="10" s="1"/>
  <c r="AG6677" i="10" s="1"/>
  <c r="AG6678" i="10" s="1"/>
  <c r="AG6679" i="10" s="1"/>
  <c r="AG6680" i="10" s="1"/>
  <c r="AG6681" i="10" s="1"/>
  <c r="AG6682" i="10" s="1"/>
  <c r="AG6683" i="10" s="1"/>
  <c r="AG6684" i="10" s="1"/>
  <c r="AG6685" i="10" s="1"/>
  <c r="AG6686" i="10" s="1"/>
  <c r="AG6687" i="10" s="1"/>
  <c r="AG6688" i="10" s="1"/>
  <c r="AG6689" i="10" s="1"/>
  <c r="AG6690" i="10" s="1"/>
  <c r="AG6691" i="10" s="1"/>
  <c r="AG6692" i="10" s="1"/>
  <c r="AG6693" i="10" s="1"/>
  <c r="AG6694" i="10" s="1"/>
  <c r="AG6695" i="10" s="1"/>
  <c r="AG6696" i="10" s="1"/>
  <c r="AG6697" i="10" s="1"/>
  <c r="AL6621" i="10"/>
  <c r="AM6621" i="10" s="1"/>
  <c r="Y7168" i="10"/>
  <c r="Z7167" i="10"/>
  <c r="AA7167" i="10" s="1"/>
  <c r="U6618" i="10"/>
  <c r="V6618" i="10" s="1"/>
  <c r="W6618" i="10"/>
  <c r="S6619" i="10"/>
  <c r="T6619" i="10"/>
  <c r="Q6621" i="10"/>
  <c r="R6620" i="10"/>
  <c r="AC7169" i="10"/>
  <c r="AD7168" i="10"/>
  <c r="AE7168" i="10" s="1"/>
  <c r="R6621" i="10" l="1"/>
  <c r="Y7169" i="10"/>
  <c r="Z7168" i="10"/>
  <c r="AA7168" i="10" s="1"/>
  <c r="U6619" i="10"/>
  <c r="V6619" i="10" s="1"/>
  <c r="W6619" i="10"/>
  <c r="S6620" i="10"/>
  <c r="T6620" i="10"/>
  <c r="AC7170" i="10"/>
  <c r="AD7169" i="10"/>
  <c r="AE7169" i="10" s="1"/>
  <c r="Z7169" i="10" l="1"/>
  <c r="AA7169" i="10" s="1"/>
  <c r="Y7170" i="10"/>
  <c r="U6620" i="10"/>
  <c r="V6620" i="10" s="1"/>
  <c r="W6620" i="10"/>
  <c r="T6621" i="10"/>
  <c r="S6621" i="10"/>
  <c r="AD7170" i="10"/>
  <c r="AE7170" i="10" s="1"/>
  <c r="AC7171" i="10"/>
  <c r="AI6622" i="10" l="1" a="1"/>
  <c r="AI6622" i="10" s="1"/>
  <c r="AP6622" i="10"/>
  <c r="AI6623" i="10" a="1"/>
  <c r="AI6623" i="10" s="1"/>
  <c r="AH6622" i="10"/>
  <c r="Y7171" i="10"/>
  <c r="Z7170" i="10"/>
  <c r="AA7170" i="10" s="1"/>
  <c r="U6621" i="10"/>
  <c r="V6621" i="10" s="1"/>
  <c r="W6621" i="10"/>
  <c r="Q6622" i="10"/>
  <c r="AC7172" i="10"/>
  <c r="AD7171" i="10"/>
  <c r="AE7171" i="10" s="1"/>
  <c r="AQ6622" i="10" l="1"/>
  <c r="AR6622" i="10" a="1"/>
  <c r="AR6622" i="10" s="1"/>
  <c r="AP6623" i="10"/>
  <c r="AK6622" i="10"/>
  <c r="AJ6622" i="10"/>
  <c r="AI6624" i="10" a="1"/>
  <c r="AI6624" i="10" s="1"/>
  <c r="AH6623" i="10"/>
  <c r="Y7172" i="10"/>
  <c r="Z7171" i="10"/>
  <c r="AA7171" i="10" s="1"/>
  <c r="R6622" i="10"/>
  <c r="Q6623" i="10"/>
  <c r="AC7173" i="10"/>
  <c r="AD7172" i="10"/>
  <c r="AE7172" i="10" s="1"/>
  <c r="AS6622" i="10" l="1"/>
  <c r="AT6622" i="10"/>
  <c r="AQ6623" i="10"/>
  <c r="AP6624" i="10"/>
  <c r="AR6623" i="10" a="1"/>
  <c r="AR6623" i="10" s="1"/>
  <c r="AL6622" i="10"/>
  <c r="AM6622" i="10" s="1"/>
  <c r="AN6622" i="10"/>
  <c r="AK6623" i="10"/>
  <c r="AJ6623" i="10"/>
  <c r="AI6625" i="10" a="1"/>
  <c r="AI6625" i="10" s="1"/>
  <c r="AH6624" i="10"/>
  <c r="Y7173" i="10"/>
  <c r="Z7172" i="10"/>
  <c r="AA7172" i="10" s="1"/>
  <c r="S6622" i="10"/>
  <c r="T6622" i="10"/>
  <c r="R6623" i="10"/>
  <c r="Q6624" i="10"/>
  <c r="AC7174" i="10"/>
  <c r="AD7173" i="10"/>
  <c r="AE7173" i="10" s="1"/>
  <c r="AU6622" i="10" l="1"/>
  <c r="AV6622" i="10" s="1"/>
  <c r="AW6622" i="10"/>
  <c r="AS6623" i="10"/>
  <c r="AT6623" i="10"/>
  <c r="AQ6624" i="10"/>
  <c r="AR6624" i="10" a="1"/>
  <c r="AR6624" i="10" s="1"/>
  <c r="AP6625" i="10"/>
  <c r="AL6623" i="10"/>
  <c r="AM6623" i="10" s="1"/>
  <c r="AN6623" i="10"/>
  <c r="AK6624" i="10"/>
  <c r="AJ6624" i="10"/>
  <c r="AI6626" i="10" a="1"/>
  <c r="AI6626" i="10" s="1"/>
  <c r="AH6625" i="10"/>
  <c r="R6624" i="10"/>
  <c r="Y7174" i="10"/>
  <c r="Z7173" i="10"/>
  <c r="AA7173" i="10" s="1"/>
  <c r="U6622" i="10"/>
  <c r="V6622" i="10" s="1"/>
  <c r="W6622" i="10"/>
  <c r="S6623" i="10"/>
  <c r="T6623" i="10"/>
  <c r="AD7174" i="10"/>
  <c r="AE7174" i="10" s="1"/>
  <c r="AC7175" i="10"/>
  <c r="AU6623" i="10" l="1"/>
  <c r="AV6623" i="10" s="1"/>
  <c r="AW6623" i="10"/>
  <c r="AS6624" i="10"/>
  <c r="AT6624" i="10"/>
  <c r="AQ6625" i="10"/>
  <c r="AP6626" i="10"/>
  <c r="AR6625" i="10" a="1"/>
  <c r="AR6625" i="10" s="1"/>
  <c r="W6623" i="10"/>
  <c r="AL6624" i="10"/>
  <c r="AM6624" i="10" s="1"/>
  <c r="AN6624" i="10"/>
  <c r="AK6625" i="10"/>
  <c r="AJ6625" i="10"/>
  <c r="AI6627" i="10" a="1"/>
  <c r="AI6627" i="10" s="1"/>
  <c r="AH6626" i="10"/>
  <c r="Y7175" i="10"/>
  <c r="Z7174" i="10"/>
  <c r="AA7174" i="10" s="1"/>
  <c r="S6624" i="10"/>
  <c r="U6623" i="10"/>
  <c r="T6624" i="10"/>
  <c r="AC7176" i="10"/>
  <c r="AD7175" i="10"/>
  <c r="AE7175" i="10" s="1"/>
  <c r="AU6624" i="10" l="1"/>
  <c r="AV6624" i="10" s="1"/>
  <c r="AW6624" i="10"/>
  <c r="AS6625" i="10"/>
  <c r="AT6625" i="10"/>
  <c r="AQ6626" i="10"/>
  <c r="AR6626" i="10" a="1"/>
  <c r="AR6626" i="10" s="1"/>
  <c r="AP6627" i="10"/>
  <c r="AL6625" i="10"/>
  <c r="AM6625" i="10" s="1"/>
  <c r="AN6625" i="10"/>
  <c r="AK6626" i="10"/>
  <c r="AJ6626" i="10"/>
  <c r="AI6628" i="10" a="1"/>
  <c r="AI6628" i="10" s="1"/>
  <c r="AH6627" i="10"/>
  <c r="Y7176" i="10"/>
  <c r="Z7175" i="10"/>
  <c r="AA7175" i="10" s="1"/>
  <c r="U6624" i="10"/>
  <c r="V6624" i="10" s="1"/>
  <c r="W6624" i="10"/>
  <c r="V6623" i="10"/>
  <c r="Q6625" i="10"/>
  <c r="AC7177" i="10"/>
  <c r="AD7176" i="10"/>
  <c r="AE7176" i="10" s="1"/>
  <c r="AU6625" i="10" l="1"/>
  <c r="AV6625" i="10" s="1"/>
  <c r="AW6625" i="10"/>
  <c r="AS6626" i="10"/>
  <c r="AT6626" i="10"/>
  <c r="AQ6627" i="10"/>
  <c r="AR6627" i="10" a="1"/>
  <c r="AR6627" i="10" s="1"/>
  <c r="AP6628" i="10"/>
  <c r="AL6626" i="10"/>
  <c r="AM6626" i="10" s="1"/>
  <c r="AN6626" i="10"/>
  <c r="AK6627" i="10"/>
  <c r="AJ6627" i="10"/>
  <c r="AI6629" i="10" a="1"/>
  <c r="AI6629" i="10" s="1"/>
  <c r="AH6628" i="10"/>
  <c r="Y7177" i="10"/>
  <c r="Z7176" i="10"/>
  <c r="AA7176" i="10" s="1"/>
  <c r="Q6626" i="10"/>
  <c r="R6625" i="10"/>
  <c r="AC7178" i="10"/>
  <c r="AD7177" i="10"/>
  <c r="AE7177" i="10" s="1"/>
  <c r="AU6626" i="10" l="1"/>
  <c r="AV6626" i="10" s="1"/>
  <c r="AW6626" i="10"/>
  <c r="AS6627" i="10"/>
  <c r="AT6627" i="10"/>
  <c r="AQ6628" i="10"/>
  <c r="AR6628" i="10" a="1"/>
  <c r="AR6628" i="10" s="1"/>
  <c r="AP6629" i="10"/>
  <c r="AL6627" i="10"/>
  <c r="AM6627" i="10" s="1"/>
  <c r="AN6627" i="10"/>
  <c r="AK6628" i="10"/>
  <c r="AJ6628" i="10"/>
  <c r="AI6630" i="10" a="1"/>
  <c r="AI6630" i="10" s="1"/>
  <c r="AH6629" i="10"/>
  <c r="Y7178" i="10"/>
  <c r="Z7177" i="10"/>
  <c r="AA7177" i="10" s="1"/>
  <c r="S6625" i="10"/>
  <c r="T6625" i="10"/>
  <c r="R6626" i="10"/>
  <c r="Q6627" i="10"/>
  <c r="AD7178" i="10"/>
  <c r="AE7178" i="10" s="1"/>
  <c r="AC7179" i="10"/>
  <c r="AU6627" i="10" l="1"/>
  <c r="AV6627" i="10" s="1"/>
  <c r="AW6627" i="10"/>
  <c r="AS6628" i="10"/>
  <c r="AT6628" i="10"/>
  <c r="AQ6629" i="10"/>
  <c r="AP6630" i="10"/>
  <c r="AR6629" i="10" a="1"/>
  <c r="AR6629" i="10" s="1"/>
  <c r="AL6628" i="10"/>
  <c r="AM6628" i="10" s="1"/>
  <c r="AN6628" i="10"/>
  <c r="AK6629" i="10"/>
  <c r="AJ6629" i="10"/>
  <c r="AI6631" i="10" a="1"/>
  <c r="AI6631" i="10" s="1"/>
  <c r="AH6630" i="10"/>
  <c r="Y7179" i="10"/>
  <c r="Z7178" i="10"/>
  <c r="AA7178" i="10" s="1"/>
  <c r="U6625" i="10"/>
  <c r="V6625" i="10" s="1"/>
  <c r="W6625" i="10"/>
  <c r="S6626" i="10"/>
  <c r="R6627" i="10"/>
  <c r="Q6628" i="10"/>
  <c r="T6626" i="10"/>
  <c r="AC7180" i="10"/>
  <c r="AD7179" i="10"/>
  <c r="AE7179" i="10" s="1"/>
  <c r="AU6628" i="10" l="1"/>
  <c r="AV6628" i="10" s="1"/>
  <c r="AW6628" i="10"/>
  <c r="AS6629" i="10"/>
  <c r="AT6629" i="10"/>
  <c r="AQ6630" i="10"/>
  <c r="AR6630" i="10" a="1"/>
  <c r="AR6630" i="10" s="1"/>
  <c r="AP6631" i="10"/>
  <c r="AL6629" i="10"/>
  <c r="AM6629" i="10" s="1"/>
  <c r="AN6629" i="10"/>
  <c r="AK6630" i="10"/>
  <c r="AJ6630" i="10"/>
  <c r="AI6632" i="10" a="1"/>
  <c r="AI6632" i="10" s="1"/>
  <c r="AH6631" i="10"/>
  <c r="Y7180" i="10"/>
  <c r="Z7179" i="10"/>
  <c r="AA7179" i="10" s="1"/>
  <c r="U6626" i="10"/>
  <c r="V6626" i="10" s="1"/>
  <c r="W6626" i="10"/>
  <c r="T6627" i="10"/>
  <c r="R6628" i="10"/>
  <c r="Q6629" i="10"/>
  <c r="S6627" i="10"/>
  <c r="AC7181" i="10"/>
  <c r="AD7180" i="10"/>
  <c r="AE7180" i="10" s="1"/>
  <c r="AU6629" i="10" l="1"/>
  <c r="AV6629" i="10" s="1"/>
  <c r="AW6629" i="10"/>
  <c r="AS6630" i="10"/>
  <c r="AT6630" i="10"/>
  <c r="AQ6631" i="10"/>
  <c r="AP6632" i="10"/>
  <c r="AR6631" i="10" a="1"/>
  <c r="AR6631" i="10" s="1"/>
  <c r="AL6630" i="10"/>
  <c r="AM6630" i="10" s="1"/>
  <c r="AN6630" i="10"/>
  <c r="AK6631" i="10"/>
  <c r="AJ6631" i="10"/>
  <c r="AI6633" i="10" a="1"/>
  <c r="AI6633" i="10" s="1"/>
  <c r="AH6632" i="10"/>
  <c r="Z7180" i="10"/>
  <c r="AA7180" i="10" s="1"/>
  <c r="Y7181" i="10"/>
  <c r="U6627" i="10"/>
  <c r="V6627" i="10" s="1"/>
  <c r="W6627" i="10"/>
  <c r="S6628" i="10"/>
  <c r="R6629" i="10"/>
  <c r="Q6630" i="10"/>
  <c r="T6628" i="10"/>
  <c r="AC7182" i="10"/>
  <c r="AD7181" i="10"/>
  <c r="AE7181" i="10" s="1"/>
  <c r="AU6630" i="10" l="1"/>
  <c r="AV6630" i="10" s="1"/>
  <c r="AW6630" i="10"/>
  <c r="AS6631" i="10"/>
  <c r="AT6631" i="10"/>
  <c r="AQ6632" i="10"/>
  <c r="AR6632" i="10" a="1"/>
  <c r="AR6632" i="10" s="1"/>
  <c r="AP6633" i="10"/>
  <c r="AL6631" i="10"/>
  <c r="AM6631" i="10" s="1"/>
  <c r="AN6631" i="10"/>
  <c r="AK6632" i="10"/>
  <c r="AJ6632" i="10"/>
  <c r="AI6634" i="10" a="1"/>
  <c r="AI6634" i="10" s="1"/>
  <c r="AH6633" i="10"/>
  <c r="Y7182" i="10"/>
  <c r="Z7181" i="10"/>
  <c r="AA7181" i="10" s="1"/>
  <c r="U6628" i="10"/>
  <c r="V6628" i="10" s="1"/>
  <c r="W6628" i="10"/>
  <c r="S6629" i="10"/>
  <c r="T6629" i="10"/>
  <c r="R6630" i="10"/>
  <c r="Q6631" i="10"/>
  <c r="AD7182" i="10"/>
  <c r="AE7182" i="10" s="1"/>
  <c r="AC7183" i="10"/>
  <c r="AU6631" i="10" l="1"/>
  <c r="AV6631" i="10" s="1"/>
  <c r="AW6631" i="10"/>
  <c r="AS6632" i="10"/>
  <c r="AT6632" i="10"/>
  <c r="AQ6633" i="10"/>
  <c r="AP6634" i="10"/>
  <c r="AR6633" i="10" a="1"/>
  <c r="AR6633" i="10" s="1"/>
  <c r="AL6632" i="10"/>
  <c r="AM6632" i="10" s="1"/>
  <c r="AN6632" i="10"/>
  <c r="AK6633" i="10"/>
  <c r="AJ6633" i="10"/>
  <c r="AI6635" i="10" a="1"/>
  <c r="AI6635" i="10" s="1"/>
  <c r="AH6634" i="10"/>
  <c r="Y7183" i="10"/>
  <c r="Z7182" i="10"/>
  <c r="AA7182" i="10" s="1"/>
  <c r="U6629" i="10"/>
  <c r="V6629" i="10" s="1"/>
  <c r="W6629" i="10"/>
  <c r="S6630" i="10"/>
  <c r="Q6632" i="10"/>
  <c r="R6631" i="10"/>
  <c r="T6630" i="10"/>
  <c r="AC7184" i="10"/>
  <c r="AD7183" i="10"/>
  <c r="AE7183" i="10" s="1"/>
  <c r="AU6632" i="10" l="1"/>
  <c r="AV6632" i="10" s="1"/>
  <c r="AW6632" i="10"/>
  <c r="AS6633" i="10"/>
  <c r="AT6633" i="10"/>
  <c r="AQ6634" i="10"/>
  <c r="AR6634" i="10" a="1"/>
  <c r="AR6634" i="10" s="1"/>
  <c r="AP6635" i="10"/>
  <c r="AL6633" i="10"/>
  <c r="AM6633" i="10" s="1"/>
  <c r="AN6633" i="10"/>
  <c r="AK6634" i="10"/>
  <c r="AJ6634" i="10"/>
  <c r="AI6636" i="10" a="1"/>
  <c r="AI6636" i="10" s="1"/>
  <c r="AH6635" i="10"/>
  <c r="Y7184" i="10"/>
  <c r="Z7183" i="10"/>
  <c r="AA7183" i="10" s="1"/>
  <c r="U6630" i="10"/>
  <c r="V6630" i="10" s="1"/>
  <c r="W6630" i="10"/>
  <c r="S6631" i="10"/>
  <c r="T6631" i="10"/>
  <c r="Q6633" i="10"/>
  <c r="R6632" i="10"/>
  <c r="AC7185" i="10"/>
  <c r="AD7184" i="10"/>
  <c r="AE7184" i="10" s="1"/>
  <c r="AU6633" i="10" l="1"/>
  <c r="AV6633" i="10" s="1"/>
  <c r="AW6633" i="10"/>
  <c r="AS6634" i="10"/>
  <c r="AT6634" i="10"/>
  <c r="AQ6635" i="10"/>
  <c r="AR6635" i="10" a="1"/>
  <c r="AR6635" i="10" s="1"/>
  <c r="AP6636" i="10"/>
  <c r="AL6634" i="10"/>
  <c r="AM6634" i="10" s="1"/>
  <c r="AN6634" i="10"/>
  <c r="AK6635" i="10"/>
  <c r="AJ6635" i="10"/>
  <c r="AI6637" i="10" a="1"/>
  <c r="AI6637" i="10" s="1"/>
  <c r="AH6636" i="10"/>
  <c r="Y7185" i="10"/>
  <c r="Z7184" i="10"/>
  <c r="AA7184" i="10" s="1"/>
  <c r="U6631" i="10"/>
  <c r="V6631" i="10" s="1"/>
  <c r="W6631" i="10"/>
  <c r="S6632" i="10"/>
  <c r="Q6634" i="10"/>
  <c r="R6633" i="10"/>
  <c r="T6632" i="10"/>
  <c r="AC7186" i="10"/>
  <c r="AD7185" i="10"/>
  <c r="AE7185" i="10" s="1"/>
  <c r="AU6634" i="10" l="1"/>
  <c r="AV6634" i="10" s="1"/>
  <c r="AW6634" i="10"/>
  <c r="AS6635" i="10"/>
  <c r="AT6635" i="10"/>
  <c r="AQ6636" i="10"/>
  <c r="AP6637" i="10"/>
  <c r="AR6636" i="10" a="1"/>
  <c r="AR6636" i="10" s="1"/>
  <c r="AL6635" i="10"/>
  <c r="AM6635" i="10" s="1"/>
  <c r="AN6635" i="10"/>
  <c r="AK6636" i="10"/>
  <c r="AJ6636" i="10"/>
  <c r="AI6638" i="10" a="1"/>
  <c r="AI6638" i="10" s="1"/>
  <c r="AH6637" i="10"/>
  <c r="Z7185" i="10"/>
  <c r="AA7185" i="10" s="1"/>
  <c r="Y7186" i="10"/>
  <c r="U6632" i="10"/>
  <c r="V6632" i="10" s="1"/>
  <c r="W6632" i="10"/>
  <c r="S6633" i="10"/>
  <c r="T6633" i="10"/>
  <c r="R6634" i="10"/>
  <c r="Q6635" i="10"/>
  <c r="AD7186" i="10"/>
  <c r="AE7186" i="10" s="1"/>
  <c r="AC7187" i="10"/>
  <c r="AU6635" i="10" l="1"/>
  <c r="AV6635" i="10" s="1"/>
  <c r="AW6635" i="10"/>
  <c r="AS6636" i="10"/>
  <c r="AT6636" i="10"/>
  <c r="AW6636" i="10" s="1"/>
  <c r="AQ6637" i="10"/>
  <c r="AP6638" i="10"/>
  <c r="AR6637" i="10" a="1"/>
  <c r="AR6637" i="10" s="1"/>
  <c r="AL6636" i="10"/>
  <c r="AM6636" i="10" s="1"/>
  <c r="AN6636" i="10"/>
  <c r="AK6637" i="10"/>
  <c r="AJ6637" i="10"/>
  <c r="AI6639" i="10" a="1"/>
  <c r="AI6639" i="10" s="1"/>
  <c r="AH6638" i="10"/>
  <c r="Y7187" i="10"/>
  <c r="Z7186" i="10"/>
  <c r="AA7186" i="10" s="1"/>
  <c r="U6633" i="10"/>
  <c r="V6633" i="10" s="1"/>
  <c r="W6633" i="10"/>
  <c r="R6635" i="10"/>
  <c r="Q6636" i="10"/>
  <c r="S6634" i="10"/>
  <c r="T6634" i="10"/>
  <c r="AC7188" i="10"/>
  <c r="AD7187" i="10"/>
  <c r="AE7187" i="10" s="1"/>
  <c r="AS6637" i="10" l="1"/>
  <c r="AT6637" i="10"/>
  <c r="AU6636" i="10"/>
  <c r="AV6636" i="10" s="1"/>
  <c r="AQ6638" i="10"/>
  <c r="AR6638" i="10" a="1"/>
  <c r="AR6638" i="10" s="1"/>
  <c r="AP6639" i="10"/>
  <c r="AL6637" i="10"/>
  <c r="AM6637" i="10" s="1"/>
  <c r="AN6637" i="10"/>
  <c r="AK6638" i="10"/>
  <c r="AJ6638" i="10"/>
  <c r="AI6640" i="10" a="1"/>
  <c r="AI6640" i="10" s="1"/>
  <c r="AH6639" i="10"/>
  <c r="Z7187" i="10"/>
  <c r="AA7187" i="10" s="1"/>
  <c r="Y7188" i="10"/>
  <c r="U6634" i="10"/>
  <c r="W6634" i="10"/>
  <c r="V6634" i="10"/>
  <c r="S6635" i="10"/>
  <c r="T6635" i="10"/>
  <c r="R6636" i="10"/>
  <c r="Q6637" i="10"/>
  <c r="AC7189" i="10"/>
  <c r="AD7188" i="10"/>
  <c r="AE7188" i="10" s="1"/>
  <c r="AU6637" i="10" l="1"/>
  <c r="AV6637" i="10" s="1"/>
  <c r="AW6637" i="10"/>
  <c r="AS6638" i="10"/>
  <c r="AT6638" i="10"/>
  <c r="AQ6639" i="10"/>
  <c r="AP6640" i="10"/>
  <c r="AR6639" i="10" a="1"/>
  <c r="AR6639" i="10" s="1"/>
  <c r="AL6638" i="10"/>
  <c r="AM6638" i="10" s="1"/>
  <c r="AN6638" i="10"/>
  <c r="AK6639" i="10"/>
  <c r="AJ6639" i="10"/>
  <c r="AI6641" i="10" a="1"/>
  <c r="AI6641" i="10" s="1"/>
  <c r="AH6640" i="10"/>
  <c r="Y7189" i="10"/>
  <c r="Z7188" i="10"/>
  <c r="AA7188" i="10" s="1"/>
  <c r="U6635" i="10"/>
  <c r="V6635" i="10" s="1"/>
  <c r="W6635" i="10"/>
  <c r="S6636" i="10"/>
  <c r="R6637" i="10"/>
  <c r="Q6638" i="10"/>
  <c r="T6636" i="10"/>
  <c r="AC7190" i="10"/>
  <c r="AD7189" i="10"/>
  <c r="AE7189" i="10" s="1"/>
  <c r="AU6638" i="10" l="1"/>
  <c r="AV6638" i="10" s="1"/>
  <c r="AW6638" i="10"/>
  <c r="AT6639" i="10"/>
  <c r="AS6639" i="10"/>
  <c r="AQ6640" i="10"/>
  <c r="AR6640" i="10" a="1"/>
  <c r="AR6640" i="10" s="1"/>
  <c r="AP6641" i="10"/>
  <c r="AL6639" i="10"/>
  <c r="AM6639" i="10" s="1"/>
  <c r="AN6639" i="10"/>
  <c r="AK6640" i="10"/>
  <c r="AJ6640" i="10"/>
  <c r="AI6642" i="10" a="1"/>
  <c r="AI6642" i="10" s="1"/>
  <c r="AH6641" i="10"/>
  <c r="Z7189" i="10"/>
  <c r="AA7189" i="10" s="1"/>
  <c r="Y7190" i="10"/>
  <c r="U6636" i="10"/>
  <c r="V6636" i="10" s="1"/>
  <c r="W6636" i="10"/>
  <c r="S6637" i="10"/>
  <c r="T6637" i="10"/>
  <c r="R6638" i="10"/>
  <c r="Q6639" i="10"/>
  <c r="AD7190" i="10"/>
  <c r="AE7190" i="10" s="1"/>
  <c r="AC7191" i="10"/>
  <c r="AU6639" i="10" l="1"/>
  <c r="AV6639" i="10" s="1"/>
  <c r="AW6639" i="10"/>
  <c r="AT6640" i="10"/>
  <c r="AS6640" i="10"/>
  <c r="AQ6641" i="10"/>
  <c r="AP6642" i="10"/>
  <c r="AR6641" i="10" a="1"/>
  <c r="AR6641" i="10" s="1"/>
  <c r="AL6640" i="10"/>
  <c r="AM6640" i="10" s="1"/>
  <c r="AN6640" i="10"/>
  <c r="AK6641" i="10"/>
  <c r="AJ6641" i="10"/>
  <c r="AI6643" i="10" a="1"/>
  <c r="AI6643" i="10" s="1"/>
  <c r="AH6642" i="10"/>
  <c r="Y7191" i="10"/>
  <c r="Z7190" i="10"/>
  <c r="AA7190" i="10" s="1"/>
  <c r="U6637" i="10"/>
  <c r="V6637" i="10" s="1"/>
  <c r="W6637" i="10"/>
  <c r="S6638" i="10"/>
  <c r="R6639" i="10"/>
  <c r="Q6640" i="10"/>
  <c r="T6638" i="10"/>
  <c r="AC7192" i="10"/>
  <c r="AD7191" i="10"/>
  <c r="AE7191" i="10" s="1"/>
  <c r="AU6640" i="10" l="1"/>
  <c r="AV6640" i="10" s="1"/>
  <c r="AW6640" i="10"/>
  <c r="AS6641" i="10"/>
  <c r="AT6641" i="10"/>
  <c r="AQ6642" i="10"/>
  <c r="AR6642" i="10" a="1"/>
  <c r="AR6642" i="10" s="1"/>
  <c r="AP6643" i="10"/>
  <c r="AL6641" i="10"/>
  <c r="AM6641" i="10" s="1"/>
  <c r="AN6641" i="10"/>
  <c r="AK6642" i="10"/>
  <c r="AJ6642" i="10"/>
  <c r="AI6644" i="10" a="1"/>
  <c r="AI6644" i="10" s="1"/>
  <c r="AH6643" i="10"/>
  <c r="Y7192" i="10"/>
  <c r="Z7191" i="10"/>
  <c r="AA7191" i="10" s="1"/>
  <c r="U6638" i="10"/>
  <c r="V6638" i="10" s="1"/>
  <c r="W6638" i="10"/>
  <c r="S6639" i="10"/>
  <c r="T6639" i="10"/>
  <c r="Q6641" i="10"/>
  <c r="R6640" i="10"/>
  <c r="AC7193" i="10"/>
  <c r="AD7192" i="10"/>
  <c r="AE7192" i="10" s="1"/>
  <c r="AU6641" i="10" l="1"/>
  <c r="AV6641" i="10" s="1"/>
  <c r="AW6641" i="10"/>
  <c r="AT6642" i="10"/>
  <c r="AS6642" i="10"/>
  <c r="AQ6643" i="10"/>
  <c r="AP6644" i="10"/>
  <c r="AR6643" i="10" a="1"/>
  <c r="AR6643" i="10" s="1"/>
  <c r="AL6642" i="10"/>
  <c r="AM6642" i="10" s="1"/>
  <c r="AN6642" i="10"/>
  <c r="AK6643" i="10"/>
  <c r="AJ6643" i="10"/>
  <c r="AI6645" i="10" a="1"/>
  <c r="AI6645" i="10" s="1"/>
  <c r="AH6644" i="10"/>
  <c r="Y7193" i="10"/>
  <c r="Z7192" i="10"/>
  <c r="AA7192" i="10" s="1"/>
  <c r="U6639" i="10"/>
  <c r="V6639" i="10" s="1"/>
  <c r="W6639" i="10"/>
  <c r="S6640" i="10"/>
  <c r="R6641" i="10"/>
  <c r="Q6642" i="10"/>
  <c r="T6640" i="10"/>
  <c r="AC7194" i="10"/>
  <c r="AD7193" i="10"/>
  <c r="AE7193" i="10" s="1"/>
  <c r="AU6642" i="10" l="1"/>
  <c r="AV6642" i="10" s="1"/>
  <c r="AW6642" i="10"/>
  <c r="AT6643" i="10"/>
  <c r="AS6643" i="10"/>
  <c r="AQ6644" i="10"/>
  <c r="AR6644" i="10" a="1"/>
  <c r="AR6644" i="10" s="1"/>
  <c r="AP6645" i="10"/>
  <c r="AL6643" i="10"/>
  <c r="AM6643" i="10" s="1"/>
  <c r="AN6643" i="10"/>
  <c r="AK6644" i="10"/>
  <c r="AJ6644" i="10"/>
  <c r="AI6646" i="10" a="1"/>
  <c r="AI6646" i="10" s="1"/>
  <c r="AH6645" i="10"/>
  <c r="Z7193" i="10"/>
  <c r="AA7193" i="10" s="1"/>
  <c r="Y7194" i="10"/>
  <c r="U6640" i="10"/>
  <c r="V6640" i="10" s="1"/>
  <c r="W6640" i="10"/>
  <c r="S6641" i="10"/>
  <c r="R6642" i="10"/>
  <c r="Q6643" i="10"/>
  <c r="T6641" i="10"/>
  <c r="AD7194" i="10"/>
  <c r="AE7194" i="10" s="1"/>
  <c r="AC7195" i="10"/>
  <c r="AU6643" i="10" l="1"/>
  <c r="AV6643" i="10" s="1"/>
  <c r="AW6643" i="10"/>
  <c r="AT6644" i="10"/>
  <c r="AS6644" i="10"/>
  <c r="AQ6645" i="10"/>
  <c r="AR6645" i="10" a="1"/>
  <c r="AR6645" i="10" s="1"/>
  <c r="AP6646" i="10"/>
  <c r="AL6644" i="10"/>
  <c r="AM6644" i="10" s="1"/>
  <c r="AN6644" i="10"/>
  <c r="AK6645" i="10"/>
  <c r="AJ6645" i="10"/>
  <c r="AI6647" i="10" a="1"/>
  <c r="AI6647" i="10" s="1"/>
  <c r="AH6646" i="10"/>
  <c r="Y7195" i="10"/>
  <c r="Z7194" i="10"/>
  <c r="AA7194" i="10" s="1"/>
  <c r="U6641" i="10"/>
  <c r="V6641" i="10" s="1"/>
  <c r="W6641" i="10"/>
  <c r="T6642" i="10"/>
  <c r="Q6644" i="10"/>
  <c r="R6643" i="10"/>
  <c r="S6642" i="10"/>
  <c r="AC7196" i="10"/>
  <c r="AD7195" i="10"/>
  <c r="AE7195" i="10" s="1"/>
  <c r="AU6644" i="10" l="1"/>
  <c r="AV6644" i="10" s="1"/>
  <c r="AW6644" i="10"/>
  <c r="AS6645" i="10"/>
  <c r="AT6645" i="10"/>
  <c r="AQ6646" i="10"/>
  <c r="AP6647" i="10"/>
  <c r="AR6646" i="10" a="1"/>
  <c r="AR6646" i="10" s="1"/>
  <c r="AL6645" i="10"/>
  <c r="AM6645" i="10" s="1"/>
  <c r="AN6645" i="10"/>
  <c r="AK6646" i="10"/>
  <c r="AJ6646" i="10"/>
  <c r="AI6648" i="10" a="1"/>
  <c r="AI6648" i="10" s="1"/>
  <c r="AH6647" i="10"/>
  <c r="Y7196" i="10"/>
  <c r="Z7195" i="10"/>
  <c r="AA7195" i="10" s="1"/>
  <c r="U6642" i="10"/>
  <c r="V6642" i="10" s="1"/>
  <c r="W6642" i="10"/>
  <c r="S6643" i="10"/>
  <c r="R6644" i="10"/>
  <c r="Q6645" i="10"/>
  <c r="T6643" i="10"/>
  <c r="AC7197" i="10"/>
  <c r="AD7196" i="10"/>
  <c r="AE7196" i="10" s="1"/>
  <c r="AU6645" i="10" l="1"/>
  <c r="AV6645" i="10" s="1"/>
  <c r="AW6645" i="10"/>
  <c r="AS6646" i="10"/>
  <c r="AT6646" i="10"/>
  <c r="AQ6647" i="10"/>
  <c r="AR6647" i="10" a="1"/>
  <c r="AR6647" i="10" s="1"/>
  <c r="AP6648" i="10"/>
  <c r="AL6646" i="10"/>
  <c r="AM6646" i="10" s="1"/>
  <c r="AN6646" i="10"/>
  <c r="AK6647" i="10"/>
  <c r="AJ6647" i="10"/>
  <c r="AI6649" i="10" a="1"/>
  <c r="AI6649" i="10" s="1"/>
  <c r="AH6648" i="10"/>
  <c r="Y7197" i="10"/>
  <c r="Z7196" i="10"/>
  <c r="AA7196" i="10" s="1"/>
  <c r="U6643" i="10"/>
  <c r="V6643" i="10" s="1"/>
  <c r="W6643" i="10"/>
  <c r="S6644" i="10"/>
  <c r="R6645" i="10"/>
  <c r="Q6646" i="10"/>
  <c r="T6644" i="10"/>
  <c r="AC7198" i="10"/>
  <c r="AD7197" i="10"/>
  <c r="AE7197" i="10" s="1"/>
  <c r="AU6646" i="10" l="1"/>
  <c r="AV6646" i="10" s="1"/>
  <c r="AW6646" i="10"/>
  <c r="AT6647" i="10"/>
  <c r="AS6647" i="10"/>
  <c r="AQ6648" i="10"/>
  <c r="AR6648" i="10" a="1"/>
  <c r="AR6648" i="10" s="1"/>
  <c r="AP6649" i="10"/>
  <c r="AL6647" i="10"/>
  <c r="AM6647" i="10" s="1"/>
  <c r="AN6647" i="10"/>
  <c r="AK6648" i="10"/>
  <c r="AJ6648" i="10"/>
  <c r="AI6650" i="10" a="1"/>
  <c r="AI6650" i="10" s="1"/>
  <c r="AH6649" i="10"/>
  <c r="Y7198" i="10"/>
  <c r="Z7197" i="10"/>
  <c r="AA7197" i="10" s="1"/>
  <c r="U6644" i="10"/>
  <c r="V6644" i="10" s="1"/>
  <c r="W6644" i="10"/>
  <c r="S6645" i="10"/>
  <c r="T6645" i="10"/>
  <c r="R6646" i="10"/>
  <c r="Q6647" i="10"/>
  <c r="AD7198" i="10"/>
  <c r="AE7198" i="10" s="1"/>
  <c r="AC7199" i="10"/>
  <c r="AU6647" i="10" l="1"/>
  <c r="AV6647" i="10" s="1"/>
  <c r="AW6647" i="10"/>
  <c r="AT6648" i="10"/>
  <c r="AS6648" i="10"/>
  <c r="AQ6649" i="10"/>
  <c r="AP6650" i="10"/>
  <c r="AR6649" i="10" a="1"/>
  <c r="AR6649" i="10" s="1"/>
  <c r="AL6648" i="10"/>
  <c r="AM6648" i="10" s="1"/>
  <c r="AN6648" i="10"/>
  <c r="AK6649" i="10"/>
  <c r="AJ6649" i="10"/>
  <c r="AI6651" i="10" a="1"/>
  <c r="AI6651" i="10" s="1"/>
  <c r="AH6650" i="10"/>
  <c r="Y7199" i="10"/>
  <c r="Z7198" i="10"/>
  <c r="AA7198" i="10" s="1"/>
  <c r="U6645" i="10"/>
  <c r="V6645" i="10" s="1"/>
  <c r="W6645" i="10"/>
  <c r="Q6648" i="10"/>
  <c r="R6647" i="10"/>
  <c r="S6646" i="10"/>
  <c r="T6646" i="10"/>
  <c r="AC7200" i="10"/>
  <c r="AD7199" i="10"/>
  <c r="AE7199" i="10" s="1"/>
  <c r="AU6648" i="10" l="1"/>
  <c r="AV6648" i="10" s="1"/>
  <c r="AW6648" i="10"/>
  <c r="AT6649" i="10"/>
  <c r="AS6649" i="10"/>
  <c r="AQ6650" i="10"/>
  <c r="AR6650" i="10" a="1"/>
  <c r="AR6650" i="10" s="1"/>
  <c r="AP6651" i="10"/>
  <c r="AL6649" i="10"/>
  <c r="AM6649" i="10" s="1"/>
  <c r="AN6649" i="10"/>
  <c r="AK6650" i="10"/>
  <c r="AJ6650" i="10"/>
  <c r="AI6652" i="10" a="1"/>
  <c r="AI6652" i="10" s="1"/>
  <c r="AH6651" i="10"/>
  <c r="Y7200" i="10"/>
  <c r="Z7199" i="10"/>
  <c r="AA7199" i="10" s="1"/>
  <c r="U6646" i="10"/>
  <c r="V6646" i="10" s="1"/>
  <c r="W6646" i="10"/>
  <c r="S6647" i="10"/>
  <c r="T6647" i="10"/>
  <c r="R6648" i="10"/>
  <c r="Q6649" i="10"/>
  <c r="AC7201" i="10"/>
  <c r="AD7200" i="10"/>
  <c r="AE7200" i="10" s="1"/>
  <c r="AS6650" i="10" l="1"/>
  <c r="AU6649" i="10"/>
  <c r="AV6649" i="10" s="1"/>
  <c r="AW6649" i="10"/>
  <c r="AT6650" i="10"/>
  <c r="AQ6651" i="10"/>
  <c r="AP6652" i="10"/>
  <c r="AR6651" i="10" a="1"/>
  <c r="AR6651" i="10" s="1"/>
  <c r="AL6650" i="10"/>
  <c r="AM6650" i="10" s="1"/>
  <c r="AN6650" i="10"/>
  <c r="AK6651" i="10"/>
  <c r="AJ6651" i="10"/>
  <c r="AI6653" i="10" a="1"/>
  <c r="AI6653" i="10" s="1"/>
  <c r="AH6652" i="10"/>
  <c r="Z7200" i="10"/>
  <c r="AA7200" i="10" s="1"/>
  <c r="Y7201" i="10"/>
  <c r="U6647" i="10"/>
  <c r="W6647" i="10"/>
  <c r="V6647" i="10"/>
  <c r="S6648" i="10"/>
  <c r="T6648" i="10"/>
  <c r="R6649" i="10"/>
  <c r="Q6650" i="10"/>
  <c r="AC7202" i="10"/>
  <c r="AD7201" i="10"/>
  <c r="AE7201" i="10" s="1"/>
  <c r="AU6650" i="10" l="1"/>
  <c r="AV6650" i="10" s="1"/>
  <c r="AW6650" i="10"/>
  <c r="AT6651" i="10"/>
  <c r="AS6651" i="10"/>
  <c r="AQ6652" i="10"/>
  <c r="AR6652" i="10" a="1"/>
  <c r="AR6652" i="10" s="1"/>
  <c r="AP6653" i="10"/>
  <c r="AL6651" i="10"/>
  <c r="AM6651" i="10" s="1"/>
  <c r="AN6651" i="10"/>
  <c r="AK6652" i="10"/>
  <c r="AJ6652" i="10"/>
  <c r="AI6654" i="10" a="1"/>
  <c r="AI6654" i="10" s="1"/>
  <c r="AH6653" i="10"/>
  <c r="Y7202" i="10"/>
  <c r="Z7201" i="10"/>
  <c r="AA7201" i="10" s="1"/>
  <c r="U6648" i="10"/>
  <c r="V6648" i="10" s="1"/>
  <c r="W6648" i="10"/>
  <c r="S6649" i="10"/>
  <c r="T6649" i="10"/>
  <c r="R6650" i="10"/>
  <c r="Q6651" i="10"/>
  <c r="AD7202" i="10"/>
  <c r="AE7202" i="10" s="1"/>
  <c r="AC7203" i="10"/>
  <c r="AU6651" i="10" l="1"/>
  <c r="AV6651" i="10" s="1"/>
  <c r="AW6651" i="10"/>
  <c r="AT6652" i="10"/>
  <c r="AS6652" i="10"/>
  <c r="AQ6653" i="10"/>
  <c r="AP6654" i="10"/>
  <c r="AR6653" i="10" a="1"/>
  <c r="AR6653" i="10" s="1"/>
  <c r="AL6652" i="10"/>
  <c r="AM6652" i="10" s="1"/>
  <c r="AN6652" i="10"/>
  <c r="AK6653" i="10"/>
  <c r="AJ6653" i="10"/>
  <c r="AI6655" i="10" a="1"/>
  <c r="AI6655" i="10" s="1"/>
  <c r="AH6654" i="10"/>
  <c r="Y7203" i="10"/>
  <c r="Z7202" i="10"/>
  <c r="AA7202" i="10" s="1"/>
  <c r="U6649" i="10"/>
  <c r="V6649" i="10" s="1"/>
  <c r="W6649" i="10"/>
  <c r="S6650" i="10"/>
  <c r="T6650" i="10"/>
  <c r="R6651" i="10"/>
  <c r="Q6652" i="10"/>
  <c r="AC7204" i="10"/>
  <c r="AD7203" i="10"/>
  <c r="AE7203" i="10" s="1"/>
  <c r="AU6652" i="10" l="1"/>
  <c r="AV6652" i="10" s="1"/>
  <c r="AW6652" i="10"/>
  <c r="AT6653" i="10"/>
  <c r="AS6653" i="10"/>
  <c r="AQ6654" i="10"/>
  <c r="AR6654" i="10" a="1"/>
  <c r="AR6654" i="10" s="1"/>
  <c r="AP6655" i="10"/>
  <c r="AL6653" i="10"/>
  <c r="AM6653" i="10" s="1"/>
  <c r="AN6653" i="10"/>
  <c r="AK6654" i="10"/>
  <c r="AJ6654" i="10"/>
  <c r="AI6656" i="10" a="1"/>
  <c r="AI6656" i="10" s="1"/>
  <c r="AH6655" i="10"/>
  <c r="Y7204" i="10"/>
  <c r="Z7203" i="10"/>
  <c r="AA7203" i="10" s="1"/>
  <c r="U6650" i="10"/>
  <c r="V6650" i="10" s="1"/>
  <c r="W6650" i="10"/>
  <c r="S6651" i="10"/>
  <c r="T6651" i="10"/>
  <c r="R6652" i="10"/>
  <c r="Q6653" i="10"/>
  <c r="AC7205" i="10"/>
  <c r="AD7204" i="10"/>
  <c r="AE7204" i="10" s="1"/>
  <c r="AU6653" i="10" l="1"/>
  <c r="AV6653" i="10" s="1"/>
  <c r="AW6653" i="10"/>
  <c r="AT6654" i="10"/>
  <c r="AS6654" i="10"/>
  <c r="AQ6655" i="10"/>
  <c r="AP6656" i="10"/>
  <c r="AR6655" i="10" a="1"/>
  <c r="AR6655" i="10" s="1"/>
  <c r="AL6654" i="10"/>
  <c r="AM6654" i="10" s="1"/>
  <c r="AN6654" i="10"/>
  <c r="AK6655" i="10"/>
  <c r="AJ6655" i="10"/>
  <c r="AI6657" i="10" a="1"/>
  <c r="AI6657" i="10" s="1"/>
  <c r="AH6656" i="10"/>
  <c r="Y7205" i="10"/>
  <c r="Z7204" i="10"/>
  <c r="AA7204" i="10" s="1"/>
  <c r="U6651" i="10"/>
  <c r="V6651" i="10" s="1"/>
  <c r="W6651" i="10"/>
  <c r="S6652" i="10"/>
  <c r="T6652" i="10"/>
  <c r="R6653" i="10"/>
  <c r="Q6654" i="10"/>
  <c r="AC7206" i="10"/>
  <c r="AD7205" i="10"/>
  <c r="AE7205" i="10" s="1"/>
  <c r="AU6654" i="10" l="1"/>
  <c r="AV6654" i="10" s="1"/>
  <c r="AW6654" i="10"/>
  <c r="AT6655" i="10"/>
  <c r="AS6655" i="10"/>
  <c r="AQ6656" i="10"/>
  <c r="AR6656" i="10" a="1"/>
  <c r="AR6656" i="10" s="1"/>
  <c r="AP6657" i="10"/>
  <c r="AL6655" i="10"/>
  <c r="AM6655" i="10" s="1"/>
  <c r="AN6655" i="10"/>
  <c r="AK6656" i="10"/>
  <c r="AJ6656" i="10"/>
  <c r="AI6658" i="10" a="1"/>
  <c r="AI6658" i="10" s="1"/>
  <c r="AH6657" i="10"/>
  <c r="Y7206" i="10"/>
  <c r="Z7205" i="10"/>
  <c r="AA7205" i="10" s="1"/>
  <c r="U6652" i="10"/>
  <c r="V6652" i="10" s="1"/>
  <c r="W6652" i="10"/>
  <c r="S6653" i="10"/>
  <c r="T6653" i="10"/>
  <c r="R6654" i="10"/>
  <c r="Q6655" i="10"/>
  <c r="AD7206" i="10"/>
  <c r="AE7206" i="10" s="1"/>
  <c r="AC7207" i="10"/>
  <c r="AU6655" i="10" l="1"/>
  <c r="AV6655" i="10" s="1"/>
  <c r="AW6655" i="10"/>
  <c r="AT6656" i="10"/>
  <c r="AS6656" i="10"/>
  <c r="AQ6657" i="10"/>
  <c r="AP6658" i="10"/>
  <c r="AR6657" i="10" a="1"/>
  <c r="AR6657" i="10" s="1"/>
  <c r="AL6656" i="10"/>
  <c r="AM6656" i="10" s="1"/>
  <c r="AN6656" i="10"/>
  <c r="AK6657" i="10"/>
  <c r="AJ6657" i="10"/>
  <c r="AI6659" i="10" a="1"/>
  <c r="AI6659" i="10" s="1"/>
  <c r="AH6658" i="10"/>
  <c r="Y7207" i="10"/>
  <c r="Z7206" i="10"/>
  <c r="AA7206" i="10" s="1"/>
  <c r="U6653" i="10"/>
  <c r="V6653" i="10" s="1"/>
  <c r="W6653" i="10"/>
  <c r="S6654" i="10"/>
  <c r="T6654" i="10"/>
  <c r="R6655" i="10"/>
  <c r="Q6656" i="10"/>
  <c r="AC7208" i="10"/>
  <c r="AD7207" i="10"/>
  <c r="AE7207" i="10" s="1"/>
  <c r="AU6656" i="10" l="1"/>
  <c r="AV6656" i="10" s="1"/>
  <c r="AW6656" i="10"/>
  <c r="AT6657" i="10"/>
  <c r="AS6657" i="10"/>
  <c r="AQ6658" i="10"/>
  <c r="AR6658" i="10" a="1"/>
  <c r="AR6658" i="10" s="1"/>
  <c r="AP6659" i="10"/>
  <c r="AL6657" i="10"/>
  <c r="AM6657" i="10" s="1"/>
  <c r="AN6657" i="10"/>
  <c r="AK6658" i="10"/>
  <c r="AJ6658" i="10"/>
  <c r="AI6660" i="10" a="1"/>
  <c r="AI6660" i="10" s="1"/>
  <c r="AH6659" i="10"/>
  <c r="Y7208" i="10"/>
  <c r="Z7207" i="10"/>
  <c r="AA7207" i="10" s="1"/>
  <c r="U6654" i="10"/>
  <c r="V6654" i="10" s="1"/>
  <c r="W6654" i="10"/>
  <c r="S6655" i="10"/>
  <c r="T6655" i="10"/>
  <c r="Q6657" i="10"/>
  <c r="R6656" i="10"/>
  <c r="AC7209" i="10"/>
  <c r="AD7208" i="10"/>
  <c r="AE7208" i="10" s="1"/>
  <c r="AU6657" i="10" l="1"/>
  <c r="AV6657" i="10" s="1"/>
  <c r="AW6657" i="10"/>
  <c r="AT6658" i="10"/>
  <c r="AS6658" i="10"/>
  <c r="AQ6659" i="10"/>
  <c r="AP6660" i="10"/>
  <c r="AR6659" i="10" a="1"/>
  <c r="AR6659" i="10" s="1"/>
  <c r="AL6658" i="10"/>
  <c r="AM6658" i="10" s="1"/>
  <c r="AN6658" i="10"/>
  <c r="AK6659" i="10"/>
  <c r="AJ6659" i="10"/>
  <c r="AI6661" i="10" a="1"/>
  <c r="AI6661" i="10" s="1"/>
  <c r="AH6660" i="10"/>
  <c r="Y7209" i="10"/>
  <c r="Z7208" i="10"/>
  <c r="AA7208" i="10" s="1"/>
  <c r="U6655" i="10"/>
  <c r="V6655" i="10" s="1"/>
  <c r="W6655" i="10"/>
  <c r="R6657" i="10"/>
  <c r="Q6658" i="10"/>
  <c r="T6656" i="10"/>
  <c r="S6656" i="10"/>
  <c r="AC7210" i="10"/>
  <c r="AD7209" i="10"/>
  <c r="AE7209" i="10" s="1"/>
  <c r="AU6658" i="10" l="1"/>
  <c r="AV6658" i="10" s="1"/>
  <c r="AW6658" i="10"/>
  <c r="AT6659" i="10"/>
  <c r="AS6659" i="10"/>
  <c r="AQ6660" i="10"/>
  <c r="AR6660" i="10" a="1"/>
  <c r="AR6660" i="10" s="1"/>
  <c r="AP6661" i="10"/>
  <c r="AL6659" i="10"/>
  <c r="AM6659" i="10" s="1"/>
  <c r="AN6659" i="10"/>
  <c r="AK6660" i="10"/>
  <c r="AJ6660" i="10"/>
  <c r="AI6662" i="10" a="1"/>
  <c r="AI6662" i="10" s="1"/>
  <c r="AH6661" i="10"/>
  <c r="Y7210" i="10"/>
  <c r="Z7209" i="10"/>
  <c r="AA7209" i="10" s="1"/>
  <c r="U6656" i="10"/>
  <c r="V6656" i="10" s="1"/>
  <c r="W6656" i="10"/>
  <c r="S6657" i="10"/>
  <c r="T6657" i="10"/>
  <c r="R6658" i="10"/>
  <c r="Q6659" i="10"/>
  <c r="AD7210" i="10"/>
  <c r="AE7210" i="10" s="1"/>
  <c r="AC7211" i="10"/>
  <c r="AU6659" i="10" l="1"/>
  <c r="AV6659" i="10" s="1"/>
  <c r="AW6659" i="10"/>
  <c r="AT6660" i="10"/>
  <c r="AS6660" i="10"/>
  <c r="AQ6661" i="10"/>
  <c r="AP6662" i="10"/>
  <c r="AR6661" i="10" a="1"/>
  <c r="AR6661" i="10" s="1"/>
  <c r="AL6660" i="10"/>
  <c r="AM6660" i="10" s="1"/>
  <c r="AN6660" i="10"/>
  <c r="AK6661" i="10"/>
  <c r="AJ6661" i="10"/>
  <c r="AI6663" i="10" a="1"/>
  <c r="AI6663" i="10" s="1"/>
  <c r="AH6662" i="10"/>
  <c r="Y7211" i="10"/>
  <c r="Z7210" i="10"/>
  <c r="AA7210" i="10" s="1"/>
  <c r="U6657" i="10"/>
  <c r="V6657" i="10" s="1"/>
  <c r="W6657" i="10"/>
  <c r="S6658" i="10"/>
  <c r="Q6660" i="10"/>
  <c r="R6659" i="10"/>
  <c r="T6658" i="10"/>
  <c r="AC7212" i="10"/>
  <c r="AD7211" i="10"/>
  <c r="AE7211" i="10" s="1"/>
  <c r="AU6660" i="10" l="1"/>
  <c r="AV6660" i="10" s="1"/>
  <c r="AW6660" i="10"/>
  <c r="AT6661" i="10"/>
  <c r="AS6661" i="10"/>
  <c r="AQ6662" i="10"/>
  <c r="AP6663" i="10"/>
  <c r="AR6662" i="10" a="1"/>
  <c r="AR6662" i="10" s="1"/>
  <c r="AL6661" i="10"/>
  <c r="AM6661" i="10" s="1"/>
  <c r="AN6661" i="10"/>
  <c r="AK6662" i="10"/>
  <c r="AJ6662" i="10"/>
  <c r="AI6664" i="10" a="1"/>
  <c r="AI6664" i="10" s="1"/>
  <c r="AH6663" i="10"/>
  <c r="Y7212" i="10"/>
  <c r="Z7211" i="10"/>
  <c r="AA7211" i="10" s="1"/>
  <c r="U6658" i="10"/>
  <c r="V6658" i="10" s="1"/>
  <c r="W6658" i="10"/>
  <c r="S6659" i="10"/>
  <c r="T6659" i="10"/>
  <c r="Q6661" i="10"/>
  <c r="R6660" i="10"/>
  <c r="AC7213" i="10"/>
  <c r="AD7212" i="10"/>
  <c r="AE7212" i="10" s="1"/>
  <c r="AU6661" i="10" l="1"/>
  <c r="AV6661" i="10" s="1"/>
  <c r="AW6661" i="10"/>
  <c r="AT6662" i="10"/>
  <c r="AS6662" i="10"/>
  <c r="AQ6663" i="10"/>
  <c r="AR6663" i="10" a="1"/>
  <c r="AR6663" i="10" s="1"/>
  <c r="AP6664" i="10"/>
  <c r="AL6662" i="10"/>
  <c r="AM6662" i="10" s="1"/>
  <c r="AN6662" i="10"/>
  <c r="AK6663" i="10"/>
  <c r="AJ6663" i="10"/>
  <c r="AI6665" i="10" a="1"/>
  <c r="AI6665" i="10" s="1"/>
  <c r="AH6664" i="10"/>
  <c r="Y7213" i="10"/>
  <c r="Z7212" i="10"/>
  <c r="AA7212" i="10" s="1"/>
  <c r="U6659" i="10"/>
  <c r="V6659" i="10" s="1"/>
  <c r="W6659" i="10"/>
  <c r="S6660" i="10"/>
  <c r="Q6662" i="10"/>
  <c r="R6661" i="10"/>
  <c r="T6660" i="10"/>
  <c r="AC7214" i="10"/>
  <c r="AD7213" i="10"/>
  <c r="AE7213" i="10" s="1"/>
  <c r="AU6662" i="10" l="1"/>
  <c r="AV6662" i="10" s="1"/>
  <c r="AW6662" i="10"/>
  <c r="AT6663" i="10"/>
  <c r="AS6663" i="10"/>
  <c r="AQ6664" i="10"/>
  <c r="AR6664" i="10" a="1"/>
  <c r="AR6664" i="10" s="1"/>
  <c r="AP6665" i="10"/>
  <c r="AL6663" i="10"/>
  <c r="AM6663" i="10" s="1"/>
  <c r="AN6663" i="10"/>
  <c r="AK6664" i="10"/>
  <c r="AJ6664" i="10"/>
  <c r="AI6666" i="10" a="1"/>
  <c r="AI6666" i="10" s="1"/>
  <c r="AH6665" i="10"/>
  <c r="Y7214" i="10"/>
  <c r="Z7213" i="10"/>
  <c r="AA7213" i="10" s="1"/>
  <c r="U6660" i="10"/>
  <c r="V6660" i="10" s="1"/>
  <c r="W6660" i="10"/>
  <c r="S6661" i="10"/>
  <c r="R6662" i="10"/>
  <c r="Q6663" i="10"/>
  <c r="T6661" i="10"/>
  <c r="AD7214" i="10"/>
  <c r="AE7214" i="10" s="1"/>
  <c r="AC7215" i="10"/>
  <c r="AU6663" i="10" l="1"/>
  <c r="AV6663" i="10" s="1"/>
  <c r="AW6663" i="10"/>
  <c r="AT6664" i="10"/>
  <c r="AS6664" i="10"/>
  <c r="AQ6665" i="10"/>
  <c r="AR6665" i="10" a="1"/>
  <c r="AR6665" i="10" s="1"/>
  <c r="AP6666" i="10"/>
  <c r="AL6664" i="10"/>
  <c r="AM6664" i="10" s="1"/>
  <c r="AN6664" i="10"/>
  <c r="AK6665" i="10"/>
  <c r="AJ6665" i="10"/>
  <c r="AI6667" i="10" a="1"/>
  <c r="AI6667" i="10" s="1"/>
  <c r="AH6666" i="10"/>
  <c r="Z7214" i="10"/>
  <c r="AA7214" i="10" s="1"/>
  <c r="Y7215" i="10"/>
  <c r="U6661" i="10"/>
  <c r="V6661" i="10" s="1"/>
  <c r="W6661" i="10"/>
  <c r="S6662" i="10"/>
  <c r="T6662" i="10"/>
  <c r="R6663" i="10"/>
  <c r="Q6664" i="10"/>
  <c r="AC7216" i="10"/>
  <c r="AD7215" i="10"/>
  <c r="AE7215" i="10" s="1"/>
  <c r="AU6664" i="10" l="1"/>
  <c r="AV6664" i="10" s="1"/>
  <c r="AW6664" i="10"/>
  <c r="AT6665" i="10"/>
  <c r="AS6665" i="10"/>
  <c r="AQ6666" i="10"/>
  <c r="AP6667" i="10"/>
  <c r="AR6666" i="10" a="1"/>
  <c r="AR6666" i="10" s="1"/>
  <c r="AL6665" i="10"/>
  <c r="AM6665" i="10" s="1"/>
  <c r="AN6665" i="10"/>
  <c r="AK6666" i="10"/>
  <c r="AJ6666" i="10"/>
  <c r="AI6668" i="10" a="1"/>
  <c r="AI6668" i="10" s="1"/>
  <c r="AH6667" i="10"/>
  <c r="Y7216" i="10"/>
  <c r="Z7215" i="10"/>
  <c r="AA7215" i="10" s="1"/>
  <c r="U6662" i="10"/>
  <c r="V6662" i="10" s="1"/>
  <c r="W6662" i="10"/>
  <c r="S6663" i="10"/>
  <c r="Q6665" i="10"/>
  <c r="R6664" i="10"/>
  <c r="T6663" i="10"/>
  <c r="AC7217" i="10"/>
  <c r="AD7216" i="10"/>
  <c r="AE7216" i="10" s="1"/>
  <c r="AU6665" i="10" l="1"/>
  <c r="AV6665" i="10" s="1"/>
  <c r="AW6665" i="10"/>
  <c r="AT6666" i="10"/>
  <c r="AS6666" i="10"/>
  <c r="AQ6667" i="10"/>
  <c r="AR6667" i="10" a="1"/>
  <c r="AR6667" i="10" s="1"/>
  <c r="AP6668" i="10"/>
  <c r="AL6666" i="10"/>
  <c r="AM6666" i="10" s="1"/>
  <c r="AN6666" i="10"/>
  <c r="AK6667" i="10"/>
  <c r="AJ6667" i="10"/>
  <c r="AI6669" i="10" a="1"/>
  <c r="AI6669" i="10" s="1"/>
  <c r="AH6668" i="10"/>
  <c r="Y7217" i="10"/>
  <c r="Z7216" i="10"/>
  <c r="AA7216" i="10" s="1"/>
  <c r="U6663" i="10"/>
  <c r="V6663" i="10" s="1"/>
  <c r="W6663" i="10"/>
  <c r="S6664" i="10"/>
  <c r="T6664" i="10"/>
  <c r="R6665" i="10"/>
  <c r="Q6666" i="10"/>
  <c r="AC7218" i="10"/>
  <c r="AD7217" i="10"/>
  <c r="AE7217" i="10" s="1"/>
  <c r="AU6666" i="10" l="1"/>
  <c r="AV6666" i="10" s="1"/>
  <c r="AW6666" i="10"/>
  <c r="AT6667" i="10"/>
  <c r="AS6667" i="10"/>
  <c r="AQ6668" i="10"/>
  <c r="AR6668" i="10" a="1"/>
  <c r="AR6668" i="10" s="1"/>
  <c r="AP6669" i="10"/>
  <c r="AL6667" i="10"/>
  <c r="AM6667" i="10" s="1"/>
  <c r="AN6667" i="10"/>
  <c r="AK6668" i="10"/>
  <c r="AJ6668" i="10"/>
  <c r="AI6670" i="10" a="1"/>
  <c r="AI6670" i="10" s="1"/>
  <c r="AH6669" i="10"/>
  <c r="Y7218" i="10"/>
  <c r="Z7217" i="10"/>
  <c r="AA7217" i="10" s="1"/>
  <c r="U6664" i="10"/>
  <c r="V6664" i="10" s="1"/>
  <c r="W6664" i="10"/>
  <c r="S6665" i="10"/>
  <c r="R6666" i="10"/>
  <c r="Q6667" i="10"/>
  <c r="T6665" i="10"/>
  <c r="AD7218" i="10"/>
  <c r="AE7218" i="10" s="1"/>
  <c r="AC7219" i="10"/>
  <c r="AU6667" i="10" l="1"/>
  <c r="AV6667" i="10" s="1"/>
  <c r="AW6667" i="10"/>
  <c r="AT6668" i="10"/>
  <c r="AS6668" i="10"/>
  <c r="AQ6669" i="10"/>
  <c r="AP6670" i="10"/>
  <c r="AR6669" i="10" a="1"/>
  <c r="AR6669" i="10" s="1"/>
  <c r="AL6668" i="10"/>
  <c r="AM6668" i="10" s="1"/>
  <c r="AN6668" i="10"/>
  <c r="AK6669" i="10"/>
  <c r="AJ6669" i="10"/>
  <c r="AI6671" i="10" a="1"/>
  <c r="AI6671" i="10" s="1"/>
  <c r="AH6670" i="10"/>
  <c r="Y7219" i="10"/>
  <c r="Z7218" i="10"/>
  <c r="AA7218" i="10" s="1"/>
  <c r="U6665" i="10"/>
  <c r="V6665" i="10" s="1"/>
  <c r="W6665" i="10"/>
  <c r="S6666" i="10"/>
  <c r="T6666" i="10"/>
  <c r="R6667" i="10"/>
  <c r="Q6668" i="10"/>
  <c r="AC7220" i="10"/>
  <c r="AD7219" i="10"/>
  <c r="AE7219" i="10" s="1"/>
  <c r="AU6668" i="10" l="1"/>
  <c r="AV6668" i="10" s="1"/>
  <c r="AW6668" i="10"/>
  <c r="AT6669" i="10"/>
  <c r="AS6669" i="10"/>
  <c r="AQ6670" i="10"/>
  <c r="AR6670" i="10" a="1"/>
  <c r="AR6670" i="10" s="1"/>
  <c r="AP6671" i="10"/>
  <c r="AL6669" i="10"/>
  <c r="AM6669" i="10" s="1"/>
  <c r="AN6669" i="10"/>
  <c r="AK6670" i="10"/>
  <c r="AJ6670" i="10"/>
  <c r="AI6672" i="10" a="1"/>
  <c r="AI6672" i="10" s="1"/>
  <c r="AH6671" i="10"/>
  <c r="Y7220" i="10"/>
  <c r="Z7219" i="10"/>
  <c r="AA7219" i="10" s="1"/>
  <c r="U6666" i="10"/>
  <c r="V6666" i="10" s="1"/>
  <c r="W6666" i="10"/>
  <c r="R6668" i="10"/>
  <c r="Q6669" i="10"/>
  <c r="S6667" i="10"/>
  <c r="T6667" i="10"/>
  <c r="AC7221" i="10"/>
  <c r="AD7220" i="10"/>
  <c r="AE7220" i="10" s="1"/>
  <c r="AU6669" i="10" l="1"/>
  <c r="AV6669" i="10" s="1"/>
  <c r="AW6669" i="10"/>
  <c r="AT6670" i="10"/>
  <c r="AS6670" i="10"/>
  <c r="AQ6671" i="10"/>
  <c r="AR6671" i="10" a="1"/>
  <c r="AR6671" i="10" s="1"/>
  <c r="AP6672" i="10"/>
  <c r="AL6670" i="10"/>
  <c r="AM6670" i="10" s="1"/>
  <c r="AN6670" i="10"/>
  <c r="AK6671" i="10"/>
  <c r="AJ6671" i="10"/>
  <c r="AI6673" i="10" a="1"/>
  <c r="AI6673" i="10" s="1"/>
  <c r="AH6672" i="10"/>
  <c r="Y7221" i="10"/>
  <c r="Z7220" i="10"/>
  <c r="AA7220" i="10" s="1"/>
  <c r="U6667" i="10"/>
  <c r="V6667" i="10" s="1"/>
  <c r="W6667" i="10"/>
  <c r="S6668" i="10"/>
  <c r="T6668" i="10"/>
  <c r="R6669" i="10"/>
  <c r="Q6670" i="10"/>
  <c r="AC7222" i="10"/>
  <c r="AD7221" i="10"/>
  <c r="AE7221" i="10" s="1"/>
  <c r="AS6671" i="10" l="1"/>
  <c r="AU6670" i="10"/>
  <c r="AV6670" i="10" s="1"/>
  <c r="AW6670" i="10"/>
  <c r="AT6671" i="10"/>
  <c r="AQ6672" i="10"/>
  <c r="AR6672" i="10" a="1"/>
  <c r="AR6672" i="10" s="1"/>
  <c r="AP6673" i="10"/>
  <c r="AL6671" i="10"/>
  <c r="AM6671" i="10" s="1"/>
  <c r="AN6671" i="10"/>
  <c r="AK6672" i="10"/>
  <c r="AJ6672" i="10"/>
  <c r="AI6674" i="10" a="1"/>
  <c r="AI6674" i="10" s="1"/>
  <c r="AH6673" i="10"/>
  <c r="Z7221" i="10"/>
  <c r="AA7221" i="10" s="1"/>
  <c r="Y7222" i="10"/>
  <c r="U6668" i="10"/>
  <c r="V6668" i="10" s="1"/>
  <c r="W6668" i="10"/>
  <c r="R6670" i="10"/>
  <c r="Q6671" i="10"/>
  <c r="S6669" i="10"/>
  <c r="T6669" i="10"/>
  <c r="AD7222" i="10"/>
  <c r="AE7222" i="10" s="1"/>
  <c r="AC7223" i="10"/>
  <c r="AU6671" i="10" l="1"/>
  <c r="AV6671" i="10" s="1"/>
  <c r="AW6671" i="10"/>
  <c r="AT6672" i="10"/>
  <c r="AS6672" i="10"/>
  <c r="AQ6673" i="10"/>
  <c r="AP6674" i="10"/>
  <c r="AR6673" i="10" a="1"/>
  <c r="AR6673" i="10" s="1"/>
  <c r="AL6672" i="10"/>
  <c r="AM6672" i="10" s="1"/>
  <c r="AN6672" i="10"/>
  <c r="AK6673" i="10"/>
  <c r="AJ6673" i="10"/>
  <c r="AI6675" i="10" a="1"/>
  <c r="AI6675" i="10" s="1"/>
  <c r="AH6674" i="10"/>
  <c r="Y7223" i="10"/>
  <c r="Z7222" i="10"/>
  <c r="AA7222" i="10" s="1"/>
  <c r="U6669" i="10"/>
  <c r="V6669" i="10" s="1"/>
  <c r="W6669" i="10"/>
  <c r="S6670" i="10"/>
  <c r="T6670" i="10"/>
  <c r="R6671" i="10"/>
  <c r="Q6672" i="10"/>
  <c r="AC7224" i="10"/>
  <c r="AD7223" i="10"/>
  <c r="AE7223" i="10" s="1"/>
  <c r="AU6672" i="10" l="1"/>
  <c r="AV6672" i="10" s="1"/>
  <c r="AW6672" i="10"/>
  <c r="AT6673" i="10"/>
  <c r="AS6673" i="10"/>
  <c r="AQ6674" i="10"/>
  <c r="AP6675" i="10"/>
  <c r="AR6674" i="10" a="1"/>
  <c r="AR6674" i="10" s="1"/>
  <c r="AL6673" i="10"/>
  <c r="AM6673" i="10" s="1"/>
  <c r="AN6673" i="10"/>
  <c r="AK6674" i="10"/>
  <c r="AJ6674" i="10"/>
  <c r="AI6676" i="10" a="1"/>
  <c r="AI6676" i="10" s="1"/>
  <c r="AH6675" i="10"/>
  <c r="Y7224" i="10"/>
  <c r="Z7223" i="10"/>
  <c r="AA7223" i="10" s="1"/>
  <c r="U6670" i="10"/>
  <c r="V6670" i="10" s="1"/>
  <c r="W6670" i="10"/>
  <c r="S6671" i="10"/>
  <c r="Q6673" i="10"/>
  <c r="R6672" i="10"/>
  <c r="T6671" i="10"/>
  <c r="AC7225" i="10"/>
  <c r="AD7224" i="10"/>
  <c r="AE7224" i="10" s="1"/>
  <c r="AU6673" i="10" l="1"/>
  <c r="AV6673" i="10" s="1"/>
  <c r="AW6673" i="10"/>
  <c r="AS6674" i="10"/>
  <c r="AT6674" i="10"/>
  <c r="AQ6675" i="10"/>
  <c r="AR6675" i="10" a="1"/>
  <c r="AR6675" i="10" s="1"/>
  <c r="AP6676" i="10"/>
  <c r="AL6674" i="10"/>
  <c r="AM6674" i="10" s="1"/>
  <c r="AN6674" i="10"/>
  <c r="AK6675" i="10"/>
  <c r="AJ6675" i="10"/>
  <c r="AI6677" i="10" a="1"/>
  <c r="AI6677" i="10" s="1"/>
  <c r="AH6676" i="10"/>
  <c r="Y7225" i="10"/>
  <c r="Z7224" i="10"/>
  <c r="AA7224" i="10" s="1"/>
  <c r="U6671" i="10"/>
  <c r="V6671" i="10" s="1"/>
  <c r="W6671" i="10"/>
  <c r="S6672" i="10"/>
  <c r="T6672" i="10"/>
  <c r="R6673" i="10"/>
  <c r="Q6674" i="10"/>
  <c r="AC7226" i="10"/>
  <c r="AD7225" i="10"/>
  <c r="AE7225" i="10" s="1"/>
  <c r="AU6674" i="10" l="1"/>
  <c r="AV6674" i="10" s="1"/>
  <c r="AW6674" i="10"/>
  <c r="AT6675" i="10"/>
  <c r="AS6675" i="10"/>
  <c r="AQ6676" i="10"/>
  <c r="AR6676" i="10" a="1"/>
  <c r="AR6676" i="10" s="1"/>
  <c r="AP6677" i="10"/>
  <c r="AL6675" i="10"/>
  <c r="AM6675" i="10" s="1"/>
  <c r="AN6675" i="10"/>
  <c r="AK6676" i="10"/>
  <c r="AJ6676" i="10"/>
  <c r="AI6678" i="10" a="1"/>
  <c r="AI6678" i="10" s="1"/>
  <c r="AH6677" i="10"/>
  <c r="Z7225" i="10"/>
  <c r="AA7225" i="10" s="1"/>
  <c r="Y7226" i="10"/>
  <c r="U6672" i="10"/>
  <c r="V6672" i="10" s="1"/>
  <c r="W6672" i="10"/>
  <c r="S6673" i="10"/>
  <c r="Q6675" i="10"/>
  <c r="R6674" i="10"/>
  <c r="T6673" i="10"/>
  <c r="AD7226" i="10"/>
  <c r="AE7226" i="10" s="1"/>
  <c r="AC7227" i="10"/>
  <c r="AU6675" i="10" l="1"/>
  <c r="AV6675" i="10" s="1"/>
  <c r="AW6675" i="10"/>
  <c r="AT6676" i="10"/>
  <c r="AS6676" i="10"/>
  <c r="AQ6677" i="10"/>
  <c r="AP6678" i="10"/>
  <c r="AR6677" i="10" a="1"/>
  <c r="AR6677" i="10" s="1"/>
  <c r="AL6676" i="10"/>
  <c r="AM6676" i="10" s="1"/>
  <c r="AN6676" i="10"/>
  <c r="AK6677" i="10"/>
  <c r="AJ6677" i="10"/>
  <c r="AI6679" i="10" a="1"/>
  <c r="AI6679" i="10" s="1"/>
  <c r="AH6678" i="10"/>
  <c r="Y7227" i="10"/>
  <c r="Z7226" i="10"/>
  <c r="AA7226" i="10" s="1"/>
  <c r="U6673" i="10"/>
  <c r="V6673" i="10" s="1"/>
  <c r="W6673" i="10"/>
  <c r="S6674" i="10"/>
  <c r="T6674" i="10"/>
  <c r="R6675" i="10"/>
  <c r="Q6676" i="10"/>
  <c r="AC7228" i="10"/>
  <c r="AD7227" i="10"/>
  <c r="AE7227" i="10" s="1"/>
  <c r="AU6676" i="10" l="1"/>
  <c r="AV6676" i="10" s="1"/>
  <c r="AW6676" i="10"/>
  <c r="AT6677" i="10"/>
  <c r="AS6677" i="10"/>
  <c r="AQ6678" i="10"/>
  <c r="AR6678" i="10" a="1"/>
  <c r="AR6678" i="10" s="1"/>
  <c r="AP6679" i="10"/>
  <c r="AL6677" i="10"/>
  <c r="AM6677" i="10" s="1"/>
  <c r="AN6677" i="10"/>
  <c r="AK6678" i="10"/>
  <c r="AJ6678" i="10"/>
  <c r="AI6680" i="10" a="1"/>
  <c r="AI6680" i="10" s="1"/>
  <c r="AH6679" i="10"/>
  <c r="Y7228" i="10"/>
  <c r="Z7227" i="10"/>
  <c r="AA7227" i="10" s="1"/>
  <c r="U6674" i="10"/>
  <c r="V6674" i="10" s="1"/>
  <c r="W6674" i="10"/>
  <c r="R6676" i="10"/>
  <c r="Q6677" i="10"/>
  <c r="S6675" i="10"/>
  <c r="T6675" i="10"/>
  <c r="AC7229" i="10"/>
  <c r="AD7228" i="10"/>
  <c r="AE7228" i="10" s="1"/>
  <c r="AU6677" i="10" l="1"/>
  <c r="AV6677" i="10" s="1"/>
  <c r="AW6677" i="10"/>
  <c r="AT6678" i="10"/>
  <c r="AS6678" i="10"/>
  <c r="AQ6679" i="10"/>
  <c r="AP6680" i="10"/>
  <c r="AR6679" i="10" a="1"/>
  <c r="AR6679" i="10" s="1"/>
  <c r="AL6678" i="10"/>
  <c r="AM6678" i="10" s="1"/>
  <c r="AN6678" i="10"/>
  <c r="AK6679" i="10"/>
  <c r="AJ6679" i="10"/>
  <c r="AI6681" i="10" a="1"/>
  <c r="AI6681" i="10" s="1"/>
  <c r="AH6680" i="10"/>
  <c r="Y7229" i="10"/>
  <c r="Z7228" i="10"/>
  <c r="AA7228" i="10" s="1"/>
  <c r="U6675" i="10"/>
  <c r="V6675" i="10" s="1"/>
  <c r="W6675" i="10"/>
  <c r="R6677" i="10"/>
  <c r="Q6678" i="10"/>
  <c r="T6676" i="10"/>
  <c r="S6676" i="10"/>
  <c r="AC7230" i="10"/>
  <c r="AD7229" i="10"/>
  <c r="AE7229" i="10" s="1"/>
  <c r="AU6678" i="10" l="1"/>
  <c r="AV6678" i="10" s="1"/>
  <c r="AW6678" i="10"/>
  <c r="AS6679" i="10"/>
  <c r="AT6679" i="10"/>
  <c r="AQ6680" i="10"/>
  <c r="AR6680" i="10" a="1"/>
  <c r="AR6680" i="10" s="1"/>
  <c r="AP6681" i="10"/>
  <c r="AL6679" i="10"/>
  <c r="AM6679" i="10" s="1"/>
  <c r="AN6679" i="10"/>
  <c r="AK6680" i="10"/>
  <c r="AJ6680" i="10"/>
  <c r="AI6682" i="10" a="1"/>
  <c r="AI6682" i="10" s="1"/>
  <c r="AH6681" i="10"/>
  <c r="Z7229" i="10"/>
  <c r="AA7229" i="10" s="1"/>
  <c r="Y7230" i="10"/>
  <c r="U6676" i="10"/>
  <c r="V6676" i="10" s="1"/>
  <c r="W6676" i="10"/>
  <c r="S6677" i="10"/>
  <c r="T6677" i="10"/>
  <c r="R6678" i="10"/>
  <c r="Q6679" i="10"/>
  <c r="AD7230" i="10"/>
  <c r="AE7230" i="10" s="1"/>
  <c r="AC7231" i="10"/>
  <c r="AU6679" i="10" l="1"/>
  <c r="AV6679" i="10" s="1"/>
  <c r="AW6679" i="10"/>
  <c r="AT6680" i="10"/>
  <c r="AS6680" i="10"/>
  <c r="AQ6681" i="10"/>
  <c r="AR6681" i="10" a="1"/>
  <c r="AR6681" i="10" s="1"/>
  <c r="AP6682" i="10"/>
  <c r="AL6680" i="10"/>
  <c r="AM6680" i="10" s="1"/>
  <c r="AN6680" i="10"/>
  <c r="AK6681" i="10"/>
  <c r="AJ6681" i="10"/>
  <c r="AI6683" i="10" a="1"/>
  <c r="AI6683" i="10" s="1"/>
  <c r="AH6682" i="10"/>
  <c r="Z7230" i="10"/>
  <c r="AA7230" i="10" s="1"/>
  <c r="Y7231" i="10"/>
  <c r="U6677" i="10"/>
  <c r="W6677" i="10"/>
  <c r="V6677" i="10"/>
  <c r="S6678" i="10"/>
  <c r="Q6680" i="10"/>
  <c r="R6679" i="10"/>
  <c r="T6678" i="10"/>
  <c r="AC7232" i="10"/>
  <c r="AD7231" i="10"/>
  <c r="AE7231" i="10" s="1"/>
  <c r="AU6680" i="10" l="1"/>
  <c r="AV6680" i="10" s="1"/>
  <c r="AW6680" i="10"/>
  <c r="AT6681" i="10"/>
  <c r="AS6681" i="10"/>
  <c r="AQ6682" i="10"/>
  <c r="AP6683" i="10"/>
  <c r="AR6682" i="10" a="1"/>
  <c r="AR6682" i="10" s="1"/>
  <c r="AL6681" i="10"/>
  <c r="AM6681" i="10" s="1"/>
  <c r="AN6681" i="10"/>
  <c r="AK6682" i="10"/>
  <c r="AJ6682" i="10"/>
  <c r="AI6684" i="10" a="1"/>
  <c r="AI6684" i="10" s="1"/>
  <c r="AH6683" i="10"/>
  <c r="Z7231" i="10"/>
  <c r="AA7231" i="10" s="1"/>
  <c r="Y7232" i="10"/>
  <c r="U6678" i="10"/>
  <c r="V6678" i="10" s="1"/>
  <c r="W6678" i="10"/>
  <c r="S6679" i="10"/>
  <c r="T6679" i="10"/>
  <c r="R6680" i="10"/>
  <c r="Q6681" i="10"/>
  <c r="AC7233" i="10"/>
  <c r="AD7232" i="10"/>
  <c r="AE7232" i="10" s="1"/>
  <c r="AU6681" i="10" l="1"/>
  <c r="AV6681" i="10" s="1"/>
  <c r="AW6681" i="10"/>
  <c r="AT6682" i="10"/>
  <c r="AS6682" i="10"/>
  <c r="AQ6683" i="10"/>
  <c r="AR6683" i="10" a="1"/>
  <c r="AR6683" i="10" s="1"/>
  <c r="AP6684" i="10"/>
  <c r="AL6682" i="10"/>
  <c r="AM6682" i="10" s="1"/>
  <c r="AN6682" i="10"/>
  <c r="AK6683" i="10"/>
  <c r="AJ6683" i="10"/>
  <c r="AI6685" i="10" a="1"/>
  <c r="AI6685" i="10" s="1"/>
  <c r="AH6684" i="10"/>
  <c r="Y7233" i="10"/>
  <c r="Z7232" i="10"/>
  <c r="AA7232" i="10" s="1"/>
  <c r="U6679" i="10"/>
  <c r="V6679" i="10" s="1"/>
  <c r="W6679" i="10"/>
  <c r="S6680" i="10"/>
  <c r="R6681" i="10"/>
  <c r="Q6682" i="10"/>
  <c r="T6680" i="10"/>
  <c r="AC7234" i="10"/>
  <c r="AD7233" i="10"/>
  <c r="AE7233" i="10" s="1"/>
  <c r="AU6682" i="10" l="1"/>
  <c r="AV6682" i="10" s="1"/>
  <c r="AW6682" i="10"/>
  <c r="AT6683" i="10"/>
  <c r="AS6683" i="10"/>
  <c r="AQ6684" i="10"/>
  <c r="AR6684" i="10" a="1"/>
  <c r="AR6684" i="10" s="1"/>
  <c r="AP6685" i="10"/>
  <c r="AL6683" i="10"/>
  <c r="AM6683" i="10" s="1"/>
  <c r="AN6683" i="10"/>
  <c r="AK6684" i="10"/>
  <c r="AJ6684" i="10"/>
  <c r="AI6686" i="10" a="1"/>
  <c r="AI6686" i="10" s="1"/>
  <c r="AH6685" i="10"/>
  <c r="Y7234" i="10"/>
  <c r="Z7233" i="10"/>
  <c r="AA7233" i="10" s="1"/>
  <c r="U6680" i="10"/>
  <c r="V6680" i="10" s="1"/>
  <c r="W6680" i="10"/>
  <c r="T6681" i="10"/>
  <c r="R6682" i="10"/>
  <c r="Q6683" i="10"/>
  <c r="S6681" i="10"/>
  <c r="AD7234" i="10"/>
  <c r="AE7234" i="10" s="1"/>
  <c r="AC7235" i="10"/>
  <c r="AU6683" i="10" l="1"/>
  <c r="AV6683" i="10" s="1"/>
  <c r="AW6683" i="10"/>
  <c r="AT6684" i="10"/>
  <c r="AS6684" i="10"/>
  <c r="AQ6685" i="10"/>
  <c r="AP6686" i="10"/>
  <c r="AR6685" i="10" a="1"/>
  <c r="AR6685" i="10" s="1"/>
  <c r="AL6684" i="10"/>
  <c r="AM6684" i="10" s="1"/>
  <c r="AN6684" i="10"/>
  <c r="AK6685" i="10"/>
  <c r="AJ6685" i="10"/>
  <c r="AI6687" i="10" a="1"/>
  <c r="AI6687" i="10" s="1"/>
  <c r="AH6686" i="10"/>
  <c r="Y7235" i="10"/>
  <c r="Z7234" i="10"/>
  <c r="AA7234" i="10" s="1"/>
  <c r="U6681" i="10"/>
  <c r="V6681" i="10" s="1"/>
  <c r="W6681" i="10"/>
  <c r="S6682" i="10"/>
  <c r="R6683" i="10"/>
  <c r="Q6684" i="10"/>
  <c r="T6682" i="10"/>
  <c r="AC7236" i="10"/>
  <c r="AD7235" i="10"/>
  <c r="AE7235" i="10" s="1"/>
  <c r="AU6684" i="10" l="1"/>
  <c r="AV6684" i="10" s="1"/>
  <c r="AW6684" i="10"/>
  <c r="AT6685" i="10"/>
  <c r="AS6685" i="10"/>
  <c r="AQ6686" i="10"/>
  <c r="AR6686" i="10" a="1"/>
  <c r="AR6686" i="10" s="1"/>
  <c r="AP6687" i="10"/>
  <c r="AL6685" i="10"/>
  <c r="AM6685" i="10" s="1"/>
  <c r="AN6685" i="10"/>
  <c r="AK6686" i="10"/>
  <c r="AJ6686" i="10"/>
  <c r="AI6688" i="10" a="1"/>
  <c r="AI6688" i="10" s="1"/>
  <c r="AH6687" i="10"/>
  <c r="Y7236" i="10"/>
  <c r="Z7235" i="10"/>
  <c r="AA7235" i="10" s="1"/>
  <c r="U6682" i="10"/>
  <c r="V6682" i="10" s="1"/>
  <c r="W6682" i="10"/>
  <c r="T6683" i="10"/>
  <c r="R6684" i="10"/>
  <c r="Q6685" i="10"/>
  <c r="S6683" i="10"/>
  <c r="AC7237" i="10"/>
  <c r="AD7236" i="10"/>
  <c r="AE7236" i="10" s="1"/>
  <c r="AU6685" i="10" l="1"/>
  <c r="AV6685" i="10" s="1"/>
  <c r="AW6685" i="10"/>
  <c r="AT6686" i="10"/>
  <c r="AS6686" i="10"/>
  <c r="AQ6687" i="10"/>
  <c r="AP6688" i="10"/>
  <c r="AR6687" i="10" a="1"/>
  <c r="AR6687" i="10" s="1"/>
  <c r="AL6686" i="10"/>
  <c r="AM6686" i="10" s="1"/>
  <c r="AN6686" i="10"/>
  <c r="AK6687" i="10"/>
  <c r="AJ6687" i="10"/>
  <c r="AI6689" i="10" a="1"/>
  <c r="AI6689" i="10" s="1"/>
  <c r="AH6688" i="10"/>
  <c r="Y7237" i="10"/>
  <c r="Z7236" i="10"/>
  <c r="AA7236" i="10" s="1"/>
  <c r="U6683" i="10"/>
  <c r="V6683" i="10" s="1"/>
  <c r="W6683" i="10"/>
  <c r="Q6686" i="10"/>
  <c r="R6685" i="10"/>
  <c r="S6684" i="10"/>
  <c r="T6684" i="10"/>
  <c r="AC7238" i="10"/>
  <c r="AD7237" i="10"/>
  <c r="AE7237" i="10" s="1"/>
  <c r="AU6686" i="10" l="1"/>
  <c r="AV6686" i="10" s="1"/>
  <c r="AW6686" i="10"/>
  <c r="AT6687" i="10"/>
  <c r="AS6687" i="10"/>
  <c r="AQ6688" i="10"/>
  <c r="AP6689" i="10"/>
  <c r="AR6688" i="10" a="1"/>
  <c r="AR6688" i="10" s="1"/>
  <c r="AL6687" i="10"/>
  <c r="AM6687" i="10" s="1"/>
  <c r="AN6687" i="10"/>
  <c r="AK6688" i="10"/>
  <c r="AJ6688" i="10"/>
  <c r="AI6690" i="10" a="1"/>
  <c r="AI6690" i="10" s="1"/>
  <c r="AH6689" i="10"/>
  <c r="Z7237" i="10"/>
  <c r="AA7237" i="10" s="1"/>
  <c r="Y7238" i="10"/>
  <c r="U6684" i="10"/>
  <c r="V6684" i="10" s="1"/>
  <c r="W6684" i="10"/>
  <c r="S6685" i="10"/>
  <c r="T6685" i="10"/>
  <c r="Q6687" i="10"/>
  <c r="R6686" i="10"/>
  <c r="AD7238" i="10"/>
  <c r="AE7238" i="10" s="1"/>
  <c r="AC7239" i="10"/>
  <c r="AU6687" i="10" l="1"/>
  <c r="AV6687" i="10" s="1"/>
  <c r="AW6687" i="10"/>
  <c r="AT6688" i="10"/>
  <c r="AS6688" i="10"/>
  <c r="AQ6689" i="10"/>
  <c r="AP6690" i="10"/>
  <c r="AR6689" i="10" a="1"/>
  <c r="AR6689" i="10" s="1"/>
  <c r="AL6688" i="10"/>
  <c r="AM6688" i="10" s="1"/>
  <c r="AN6688" i="10"/>
  <c r="AK6689" i="10"/>
  <c r="AJ6689" i="10"/>
  <c r="AI6691" i="10" a="1"/>
  <c r="AI6691" i="10" s="1"/>
  <c r="AH6690" i="10"/>
  <c r="Y7239" i="10"/>
  <c r="Z7238" i="10"/>
  <c r="AA7238" i="10" s="1"/>
  <c r="U6685" i="10"/>
  <c r="V6685" i="10" s="1"/>
  <c r="W6685" i="10"/>
  <c r="S6686" i="10"/>
  <c r="R6687" i="10"/>
  <c r="Q6688" i="10"/>
  <c r="T6686" i="10"/>
  <c r="AC7240" i="10"/>
  <c r="AD7239" i="10"/>
  <c r="AE7239" i="10" s="1"/>
  <c r="AT6689" i="10" l="1"/>
  <c r="AU6689" i="10" s="1"/>
  <c r="AV6689" i="10" s="1"/>
  <c r="AU6688" i="10"/>
  <c r="AV6688" i="10" s="1"/>
  <c r="AW6688" i="10"/>
  <c r="AS6689" i="10"/>
  <c r="AQ6690" i="10"/>
  <c r="AR6690" i="10" a="1"/>
  <c r="AR6690" i="10" s="1"/>
  <c r="AP6691" i="10"/>
  <c r="AL6689" i="10"/>
  <c r="AM6689" i="10" s="1"/>
  <c r="AN6689" i="10"/>
  <c r="AK6690" i="10"/>
  <c r="AJ6690" i="10"/>
  <c r="AI6692" i="10" a="1"/>
  <c r="AI6692" i="10" s="1"/>
  <c r="AH6691" i="10"/>
  <c r="Y7240" i="10"/>
  <c r="Z7239" i="10"/>
  <c r="AA7239" i="10" s="1"/>
  <c r="U6686" i="10"/>
  <c r="V6686" i="10" s="1"/>
  <c r="W6686" i="10"/>
  <c r="S6687" i="10"/>
  <c r="T6687" i="10"/>
  <c r="R6688" i="10"/>
  <c r="Q6689" i="10"/>
  <c r="AC7241" i="10"/>
  <c r="AD7240" i="10"/>
  <c r="AE7240" i="10" s="1"/>
  <c r="AW6689" i="10" l="1"/>
  <c r="AT6690" i="10"/>
  <c r="AS6690" i="10"/>
  <c r="AQ6691" i="10"/>
  <c r="AP6692" i="10"/>
  <c r="AR6691" i="10" a="1"/>
  <c r="AR6691" i="10" s="1"/>
  <c r="AL6690" i="10"/>
  <c r="AM6690" i="10" s="1"/>
  <c r="AN6690" i="10"/>
  <c r="AK6691" i="10"/>
  <c r="AJ6691" i="10"/>
  <c r="AI6693" i="10" a="1"/>
  <c r="AI6693" i="10" s="1"/>
  <c r="AH6692" i="10"/>
  <c r="Y7241" i="10"/>
  <c r="Z7240" i="10"/>
  <c r="AA7240" i="10" s="1"/>
  <c r="U6687" i="10"/>
  <c r="V6687" i="10" s="1"/>
  <c r="W6687" i="10"/>
  <c r="R6689" i="10"/>
  <c r="Q6690" i="10"/>
  <c r="S6688" i="10"/>
  <c r="T6688" i="10"/>
  <c r="AC7242" i="10"/>
  <c r="AD7241" i="10"/>
  <c r="AE7241" i="10" s="1"/>
  <c r="AU6690" i="10" l="1"/>
  <c r="AV6690" i="10" s="1"/>
  <c r="AW6690" i="10"/>
  <c r="AT6691" i="10"/>
  <c r="AS6691" i="10"/>
  <c r="AQ6692" i="10"/>
  <c r="AR6692" i="10" a="1"/>
  <c r="AR6692" i="10" s="1"/>
  <c r="AP6693" i="10"/>
  <c r="AL6691" i="10"/>
  <c r="AM6691" i="10" s="1"/>
  <c r="AN6691" i="10"/>
  <c r="AK6692" i="10"/>
  <c r="AJ6692" i="10"/>
  <c r="AI6694" i="10" a="1"/>
  <c r="AI6694" i="10" s="1"/>
  <c r="AH6693" i="10"/>
  <c r="Z7241" i="10"/>
  <c r="AA7241" i="10" s="1"/>
  <c r="Y7242" i="10"/>
  <c r="U6688" i="10"/>
  <c r="V6688" i="10" s="1"/>
  <c r="W6688" i="10"/>
  <c r="R6690" i="10"/>
  <c r="Q6691" i="10"/>
  <c r="T6689" i="10"/>
  <c r="S6689" i="10"/>
  <c r="AD7242" i="10"/>
  <c r="AE7242" i="10" s="1"/>
  <c r="AC7243" i="10"/>
  <c r="AU6691" i="10" l="1"/>
  <c r="AV6691" i="10" s="1"/>
  <c r="AW6691" i="10"/>
  <c r="AT6692" i="10"/>
  <c r="AS6692" i="10"/>
  <c r="AQ6693" i="10"/>
  <c r="AP6694" i="10"/>
  <c r="AR6693" i="10" a="1"/>
  <c r="AR6693" i="10" s="1"/>
  <c r="AL6692" i="10"/>
  <c r="AM6692" i="10" s="1"/>
  <c r="AN6692" i="10"/>
  <c r="AK6693" i="10"/>
  <c r="AJ6693" i="10"/>
  <c r="AI6695" i="10" a="1"/>
  <c r="AI6695" i="10" s="1"/>
  <c r="AH6694" i="10"/>
  <c r="Y7243" i="10"/>
  <c r="Z7242" i="10"/>
  <c r="AA7242" i="10" s="1"/>
  <c r="U6689" i="10"/>
  <c r="V6689" i="10" s="1"/>
  <c r="W6689" i="10"/>
  <c r="S6690" i="10"/>
  <c r="T6690" i="10"/>
  <c r="R6691" i="10"/>
  <c r="Q6692" i="10"/>
  <c r="AC7244" i="10"/>
  <c r="AD7243" i="10"/>
  <c r="AE7243" i="10" s="1"/>
  <c r="AU6692" i="10" l="1"/>
  <c r="AV6692" i="10" s="1"/>
  <c r="AW6692" i="10"/>
  <c r="AT6693" i="10"/>
  <c r="AS6693" i="10"/>
  <c r="AQ6694" i="10"/>
  <c r="AR6694" i="10" a="1"/>
  <c r="AR6694" i="10" s="1"/>
  <c r="AP6695" i="10"/>
  <c r="AL6693" i="10"/>
  <c r="AM6693" i="10" s="1"/>
  <c r="AN6693" i="10"/>
  <c r="AK6694" i="10"/>
  <c r="AJ6694" i="10"/>
  <c r="AI6696" i="10" a="1"/>
  <c r="AI6696" i="10" s="1"/>
  <c r="AH6695" i="10"/>
  <c r="Z7243" i="10"/>
  <c r="AA7243" i="10" s="1"/>
  <c r="Y7244" i="10"/>
  <c r="U6690" i="10"/>
  <c r="V6690" i="10" s="1"/>
  <c r="W6690" i="10"/>
  <c r="S6691" i="10"/>
  <c r="R6692" i="10"/>
  <c r="Q6693" i="10"/>
  <c r="T6691" i="10"/>
  <c r="AC7245" i="10"/>
  <c r="AD7244" i="10"/>
  <c r="AE7244" i="10" s="1"/>
  <c r="AU6693" i="10" l="1"/>
  <c r="AV6693" i="10" s="1"/>
  <c r="AW6693" i="10"/>
  <c r="AT6694" i="10"/>
  <c r="AS6694" i="10"/>
  <c r="AQ6695" i="10"/>
  <c r="AP6696" i="10"/>
  <c r="AR6695" i="10" a="1"/>
  <c r="AR6695" i="10" s="1"/>
  <c r="AL6694" i="10"/>
  <c r="AM6694" i="10" s="1"/>
  <c r="AN6694" i="10"/>
  <c r="AK6695" i="10"/>
  <c r="AJ6695" i="10"/>
  <c r="AH6696" i="10"/>
  <c r="Y7245" i="10"/>
  <c r="Z7244" i="10"/>
  <c r="AA7244" i="10" s="1"/>
  <c r="U6691" i="10"/>
  <c r="V6691" i="10" s="1"/>
  <c r="W6691" i="10"/>
  <c r="S6692" i="10"/>
  <c r="T6692" i="10"/>
  <c r="R6693" i="10"/>
  <c r="Q6694" i="10"/>
  <c r="AC7246" i="10"/>
  <c r="AD7245" i="10"/>
  <c r="AE7245" i="10" s="1"/>
  <c r="AU6694" i="10" l="1"/>
  <c r="AV6694" i="10" s="1"/>
  <c r="AW6694" i="10"/>
  <c r="AT6695" i="10"/>
  <c r="AS6695" i="10"/>
  <c r="AQ6696" i="10"/>
  <c r="AR6696" i="10" a="1"/>
  <c r="AR6696" i="10" s="1"/>
  <c r="AP6697" i="10"/>
  <c r="AL6695" i="10"/>
  <c r="AM6695" i="10" s="1"/>
  <c r="AN6695" i="10"/>
  <c r="AK6696" i="10"/>
  <c r="AJ6696" i="10"/>
  <c r="AH6697" i="10"/>
  <c r="AI6697" i="10" a="1"/>
  <c r="AI6697" i="10" s="1"/>
  <c r="Y7246" i="10"/>
  <c r="Z7245" i="10"/>
  <c r="AA7245" i="10" s="1"/>
  <c r="U6692" i="10"/>
  <c r="V6692" i="10" s="1"/>
  <c r="W6692" i="10"/>
  <c r="S6693" i="10"/>
  <c r="R6694" i="10"/>
  <c r="Q6695" i="10"/>
  <c r="T6693" i="10"/>
  <c r="AD7246" i="10"/>
  <c r="AE7246" i="10" s="1"/>
  <c r="AC7247" i="10"/>
  <c r="AU6695" i="10" l="1"/>
  <c r="AV6695" i="10" s="1"/>
  <c r="AW6695" i="10"/>
  <c r="AT6696" i="10"/>
  <c r="AS6696" i="10"/>
  <c r="AQ6697" i="10"/>
  <c r="AR6697" i="10" a="1"/>
  <c r="AR6697" i="10" s="1"/>
  <c r="AL6696" i="10"/>
  <c r="AM6696" i="10" s="1"/>
  <c r="AN6696" i="10"/>
  <c r="AJ6697" i="10"/>
  <c r="AK6697" i="10"/>
  <c r="AN6697" i="10" s="1"/>
  <c r="Y7247" i="10"/>
  <c r="Z7246" i="10"/>
  <c r="AA7246" i="10" s="1"/>
  <c r="U6693" i="10"/>
  <c r="V6693" i="10" s="1"/>
  <c r="W6693" i="10"/>
  <c r="T6694" i="10"/>
  <c r="R6695" i="10"/>
  <c r="Q6696" i="10"/>
  <c r="S6694" i="10"/>
  <c r="AC7248" i="10"/>
  <c r="AD7247" i="10"/>
  <c r="AE7247" i="10" s="1"/>
  <c r="AU6696" i="10" l="1"/>
  <c r="AV6696" i="10" s="1"/>
  <c r="AW6696" i="10"/>
  <c r="AS6697" i="10"/>
  <c r="AT6697" i="10"/>
  <c r="AG6698" i="10"/>
  <c r="AG6699" i="10" s="1"/>
  <c r="AG6700" i="10" s="1"/>
  <c r="AG6701" i="10" s="1"/>
  <c r="AG6702" i="10" s="1"/>
  <c r="AG6703" i="10" s="1"/>
  <c r="AL6697" i="10"/>
  <c r="AM6697" i="10" s="1"/>
  <c r="Y7248" i="10"/>
  <c r="Z7247" i="10"/>
  <c r="AA7247" i="10" s="1"/>
  <c r="U6694" i="10"/>
  <c r="V6694" i="10" s="1"/>
  <c r="W6694" i="10"/>
  <c r="R6696" i="10"/>
  <c r="Q6697" i="10"/>
  <c r="S6695" i="10"/>
  <c r="T6695" i="10"/>
  <c r="AC7249" i="10"/>
  <c r="AD7248" i="10"/>
  <c r="AE7248" i="10" s="1"/>
  <c r="AU6697" i="10" l="1"/>
  <c r="AV6697" i="10" s="1"/>
  <c r="AW6697" i="10"/>
  <c r="R6697" i="10"/>
  <c r="Y7249" i="10"/>
  <c r="Z7248" i="10"/>
  <c r="AA7248" i="10" s="1"/>
  <c r="U6695" i="10"/>
  <c r="V6695" i="10" s="1"/>
  <c r="W6695" i="10"/>
  <c r="S6696" i="10"/>
  <c r="T6696" i="10"/>
  <c r="AC7250" i="10"/>
  <c r="AD7249" i="10"/>
  <c r="AE7249" i="10" s="1"/>
  <c r="W6696" i="10" l="1"/>
  <c r="Z7249" i="10"/>
  <c r="AA7249" i="10" s="1"/>
  <c r="Y7250" i="10"/>
  <c r="S6697" i="10"/>
  <c r="U6696" i="10"/>
  <c r="T6697" i="10"/>
  <c r="AD7250" i="10"/>
  <c r="AE7250" i="10" s="1"/>
  <c r="AC7251" i="10"/>
  <c r="AI6698" i="10" l="1" a="1"/>
  <c r="AI6698" i="10" s="1"/>
  <c r="AP6698" i="10"/>
  <c r="AI6699" i="10" a="1"/>
  <c r="AI6699" i="10" s="1"/>
  <c r="AH6698" i="10"/>
  <c r="Y7251" i="10"/>
  <c r="Z7250" i="10"/>
  <c r="AA7250" i="10" s="1"/>
  <c r="U6697" i="10"/>
  <c r="V6697" i="10" s="1"/>
  <c r="W6697" i="10"/>
  <c r="V6696" i="10"/>
  <c r="Q6698" i="10"/>
  <c r="AC7252" i="10"/>
  <c r="AD7251" i="10"/>
  <c r="AE7251" i="10" s="1"/>
  <c r="AQ6698" i="10" l="1"/>
  <c r="AP6699" i="10"/>
  <c r="AR6698" i="10" a="1"/>
  <c r="AR6698" i="10" s="1"/>
  <c r="AK6698" i="10"/>
  <c r="AJ6698" i="10"/>
  <c r="AI6700" i="10" a="1"/>
  <c r="AI6700" i="10" s="1"/>
  <c r="AH6699" i="10"/>
  <c r="Z7251" i="10"/>
  <c r="AA7251" i="10" s="1"/>
  <c r="Y7252" i="10"/>
  <c r="R6698" i="10"/>
  <c r="Q6699" i="10"/>
  <c r="AC7253" i="10"/>
  <c r="AD7252" i="10"/>
  <c r="AE7252" i="10" s="1"/>
  <c r="AT6698" i="10" l="1"/>
  <c r="AS6698" i="10"/>
  <c r="AQ6699" i="10"/>
  <c r="AR6699" i="10" a="1"/>
  <c r="AR6699" i="10" s="1"/>
  <c r="AP6700" i="10"/>
  <c r="AL6698" i="10"/>
  <c r="AM6698" i="10" s="1"/>
  <c r="AN6698" i="10"/>
  <c r="AK6699" i="10"/>
  <c r="AJ6699" i="10"/>
  <c r="AI6701" i="10" a="1"/>
  <c r="AI6701" i="10" s="1"/>
  <c r="AH6700" i="10"/>
  <c r="Y7253" i="10"/>
  <c r="Z7252" i="10"/>
  <c r="AA7252" i="10" s="1"/>
  <c r="R6699" i="10"/>
  <c r="Q6700" i="10"/>
  <c r="S6698" i="10"/>
  <c r="T6698" i="10"/>
  <c r="AC7254" i="10"/>
  <c r="AD7253" i="10"/>
  <c r="AE7253" i="10" s="1"/>
  <c r="AS6699" i="10" l="1"/>
  <c r="AU6698" i="10"/>
  <c r="AV6698" i="10" s="1"/>
  <c r="AW6698" i="10"/>
  <c r="AT6699" i="10"/>
  <c r="AQ6700" i="10"/>
  <c r="AR6700" i="10" a="1"/>
  <c r="AR6700" i="10" s="1"/>
  <c r="AP6701" i="10"/>
  <c r="AL6699" i="10"/>
  <c r="AM6699" i="10" s="1"/>
  <c r="AN6699" i="10"/>
  <c r="AK6700" i="10"/>
  <c r="AJ6700" i="10"/>
  <c r="AI6702" i="10" a="1"/>
  <c r="AI6702" i="10" s="1"/>
  <c r="AH6701" i="10"/>
  <c r="Y7254" i="10"/>
  <c r="Z7253" i="10"/>
  <c r="AA7253" i="10" s="1"/>
  <c r="U6698" i="10"/>
  <c r="V6698" i="10" s="1"/>
  <c r="W6698" i="10"/>
  <c r="S6699" i="10"/>
  <c r="T6699" i="10"/>
  <c r="Q6701" i="10"/>
  <c r="R6700" i="10"/>
  <c r="AD7254" i="10"/>
  <c r="AE7254" i="10" s="1"/>
  <c r="AC7255" i="10"/>
  <c r="AU6699" i="10" l="1"/>
  <c r="AV6699" i="10" s="1"/>
  <c r="AW6699" i="10"/>
  <c r="AT6700" i="10"/>
  <c r="AS6700" i="10"/>
  <c r="AQ6701" i="10"/>
  <c r="AP6702" i="10"/>
  <c r="AR6701" i="10" a="1"/>
  <c r="AR6701" i="10" s="1"/>
  <c r="AL6700" i="10"/>
  <c r="AM6700" i="10" s="1"/>
  <c r="AN6700" i="10"/>
  <c r="AK6701" i="10"/>
  <c r="AJ6701" i="10"/>
  <c r="AH6702" i="10"/>
  <c r="R6701" i="10"/>
  <c r="Y7255" i="10"/>
  <c r="Z7254" i="10"/>
  <c r="AA7254" i="10" s="1"/>
  <c r="U6699" i="10"/>
  <c r="V6699" i="10" s="1"/>
  <c r="W6699" i="10"/>
  <c r="S6700" i="10"/>
  <c r="T6700" i="10"/>
  <c r="AC7256" i="10"/>
  <c r="AD7255" i="10"/>
  <c r="AE7255" i="10" s="1"/>
  <c r="AU6700" i="10" l="1"/>
  <c r="AV6700" i="10" s="1"/>
  <c r="AW6700" i="10"/>
  <c r="AT6701" i="10"/>
  <c r="AS6701" i="10"/>
  <c r="AQ6702" i="10"/>
  <c r="AR6702" i="10" a="1"/>
  <c r="AR6702" i="10" s="1"/>
  <c r="AP6703" i="10"/>
  <c r="AL6701" i="10"/>
  <c r="AM6701" i="10" s="1"/>
  <c r="AN6701" i="10"/>
  <c r="AK6702" i="10"/>
  <c r="AJ6702" i="10"/>
  <c r="AH6703" i="10"/>
  <c r="AI6703" i="10" a="1"/>
  <c r="AI6703" i="10" s="1"/>
  <c r="Y7256" i="10"/>
  <c r="Z7255" i="10"/>
  <c r="AA7255" i="10" s="1"/>
  <c r="U6700" i="10"/>
  <c r="V6700" i="10" s="1"/>
  <c r="W6700" i="10"/>
  <c r="T6701" i="10"/>
  <c r="S6701" i="10"/>
  <c r="AC7257" i="10"/>
  <c r="AD7256" i="10"/>
  <c r="AE7256" i="10" s="1"/>
  <c r="AU6701" i="10" l="1"/>
  <c r="AV6701" i="10" s="1"/>
  <c r="AW6701" i="10"/>
  <c r="AT6702" i="10"/>
  <c r="AS6702" i="10"/>
  <c r="AQ6703" i="10"/>
  <c r="AR6703" i="10" a="1"/>
  <c r="AR6703" i="10" s="1"/>
  <c r="AL6702" i="10"/>
  <c r="AM6702" i="10" s="1"/>
  <c r="AN6702" i="10"/>
  <c r="AJ6703" i="10"/>
  <c r="AK6703" i="10"/>
  <c r="AN6703" i="10" s="1"/>
  <c r="Y7257" i="10"/>
  <c r="Z7256" i="10"/>
  <c r="AA7256" i="10" s="1"/>
  <c r="U6701" i="10"/>
  <c r="V6701" i="10" s="1"/>
  <c r="W6701" i="10"/>
  <c r="Q6702" i="10"/>
  <c r="AC7258" i="10"/>
  <c r="AD7257" i="10"/>
  <c r="AE7257" i="10" s="1"/>
  <c r="AU6702" i="10" l="1"/>
  <c r="AV6702" i="10" s="1"/>
  <c r="AW6702" i="10"/>
  <c r="AT6703" i="10"/>
  <c r="AS6703" i="10"/>
  <c r="AG6704" i="10"/>
  <c r="AG6705" i="10" s="1"/>
  <c r="AG6706" i="10" s="1"/>
  <c r="AG6707" i="10" s="1"/>
  <c r="AG6708" i="10" s="1"/>
  <c r="AG6709" i="10" s="1"/>
  <c r="AG6710" i="10" s="1"/>
  <c r="AG6711" i="10" s="1"/>
  <c r="AG6712" i="10" s="1"/>
  <c r="AG6713" i="10" s="1"/>
  <c r="AG6714" i="10" s="1"/>
  <c r="AG6715" i="10" s="1"/>
  <c r="AG6716" i="10" s="1"/>
  <c r="AG6717" i="10" s="1"/>
  <c r="AG6718" i="10" s="1"/>
  <c r="AG6719" i="10" s="1"/>
  <c r="AG6720" i="10" s="1"/>
  <c r="AG6721" i="10" s="1"/>
  <c r="AG6722" i="10" s="1"/>
  <c r="AG6723" i="10" s="1"/>
  <c r="AG6724" i="10" s="1"/>
  <c r="AG6725" i="10" s="1"/>
  <c r="AG6726" i="10" s="1"/>
  <c r="AG6727" i="10" s="1"/>
  <c r="AG6728" i="10" s="1"/>
  <c r="AG6729" i="10" s="1"/>
  <c r="AG6730" i="10" s="1"/>
  <c r="AG6731" i="10" s="1"/>
  <c r="AG6732" i="10" s="1"/>
  <c r="AG6733" i="10" s="1"/>
  <c r="AG6734" i="10" s="1"/>
  <c r="AG6735" i="10" s="1"/>
  <c r="AG6736" i="10" s="1"/>
  <c r="AG6737" i="10" s="1"/>
  <c r="AG6738" i="10" s="1"/>
  <c r="AG6739" i="10" s="1"/>
  <c r="AG6740" i="10" s="1"/>
  <c r="AG6741" i="10" s="1"/>
  <c r="AG6742" i="10" s="1"/>
  <c r="AG6743" i="10" s="1"/>
  <c r="AG6744" i="10" s="1"/>
  <c r="AG6745" i="10" s="1"/>
  <c r="AG6746" i="10" s="1"/>
  <c r="AG6747" i="10" s="1"/>
  <c r="AG6748" i="10" s="1"/>
  <c r="AG6749" i="10" s="1"/>
  <c r="AG6750" i="10" s="1"/>
  <c r="AG6751" i="10" s="1"/>
  <c r="AG6752" i="10" s="1"/>
  <c r="AG6753" i="10" s="1"/>
  <c r="AG6754" i="10" s="1"/>
  <c r="AG6755" i="10" s="1"/>
  <c r="AG6756" i="10" s="1"/>
  <c r="AG6757" i="10" s="1"/>
  <c r="AG6758" i="10" s="1"/>
  <c r="AG6759" i="10" s="1"/>
  <c r="AG6760" i="10" s="1"/>
  <c r="AG6761" i="10" s="1"/>
  <c r="AG6762" i="10" s="1"/>
  <c r="AG6763" i="10" s="1"/>
  <c r="AG6764" i="10" s="1"/>
  <c r="AG6765" i="10" s="1"/>
  <c r="AG6766" i="10" s="1"/>
  <c r="AG6767" i="10" s="1"/>
  <c r="AG6768" i="10" s="1"/>
  <c r="AG6769" i="10" s="1"/>
  <c r="AG6770" i="10" s="1"/>
  <c r="AL6703" i="10"/>
  <c r="AM6703" i="10" s="1"/>
  <c r="Y7258" i="10"/>
  <c r="Z7257" i="10"/>
  <c r="AA7257" i="10" s="1"/>
  <c r="R6702" i="10"/>
  <c r="Q6703" i="10"/>
  <c r="AD7258" i="10"/>
  <c r="AE7258" i="10" s="1"/>
  <c r="AC7259" i="10"/>
  <c r="AU6703" i="10" l="1"/>
  <c r="AV6703" i="10" s="1"/>
  <c r="AW6703" i="10"/>
  <c r="R6703" i="10"/>
  <c r="Y7259" i="10"/>
  <c r="Z7258" i="10"/>
  <c r="AA7258" i="10" s="1"/>
  <c r="S6702" i="10"/>
  <c r="T6702" i="10"/>
  <c r="AC7260" i="10"/>
  <c r="AD7259" i="10"/>
  <c r="AE7259" i="10" s="1"/>
  <c r="Y7260" i="10" l="1"/>
  <c r="Z7259" i="10"/>
  <c r="AA7259" i="10" s="1"/>
  <c r="U6702" i="10"/>
  <c r="V6702" i="10" s="1"/>
  <c r="W6702" i="10"/>
  <c r="T6703" i="10"/>
  <c r="S6703" i="10"/>
  <c r="AC7261" i="10"/>
  <c r="AD7260" i="10"/>
  <c r="AE7260" i="10" s="1"/>
  <c r="AI6704" i="10" l="1" a="1"/>
  <c r="AI6704" i="10" s="1"/>
  <c r="AP6704" i="10"/>
  <c r="AI6705" i="10" a="1"/>
  <c r="AI6705" i="10" s="1"/>
  <c r="AH6704" i="10"/>
  <c r="Y7261" i="10"/>
  <c r="Z7260" i="10"/>
  <c r="AA7260" i="10" s="1"/>
  <c r="U6703" i="10"/>
  <c r="V6703" i="10" s="1"/>
  <c r="W6703" i="10"/>
  <c r="Q6704" i="10"/>
  <c r="AC7262" i="10"/>
  <c r="AD7261" i="10"/>
  <c r="AE7261" i="10" s="1"/>
  <c r="AQ6704" i="10" l="1"/>
  <c r="AR6704" i="10" a="1"/>
  <c r="AR6704" i="10" s="1"/>
  <c r="AP6705" i="10"/>
  <c r="AK6704" i="10"/>
  <c r="AJ6704" i="10"/>
  <c r="AI6706" i="10" a="1"/>
  <c r="AI6706" i="10" s="1"/>
  <c r="AH6705" i="10"/>
  <c r="Y7262" i="10"/>
  <c r="Z7261" i="10"/>
  <c r="AA7261" i="10" s="1"/>
  <c r="R6704" i="10"/>
  <c r="Q6705" i="10"/>
  <c r="AD7262" i="10"/>
  <c r="AE7262" i="10" s="1"/>
  <c r="AC7263" i="10"/>
  <c r="AS6704" i="10" l="1"/>
  <c r="AT6704" i="10"/>
  <c r="AQ6705" i="10"/>
  <c r="AR6705" i="10" a="1"/>
  <c r="AR6705" i="10" s="1"/>
  <c r="AP6706" i="10"/>
  <c r="AL6704" i="10"/>
  <c r="AM6704" i="10" s="1"/>
  <c r="AN6704" i="10"/>
  <c r="AK6705" i="10"/>
  <c r="AJ6705" i="10"/>
  <c r="AI6707" i="10" a="1"/>
  <c r="AI6707" i="10" s="1"/>
  <c r="AH6706" i="10"/>
  <c r="Y7263" i="10"/>
  <c r="Z7262" i="10"/>
  <c r="AA7262" i="10" s="1"/>
  <c r="R6705" i="10"/>
  <c r="Q6706" i="10"/>
  <c r="S6704" i="10"/>
  <c r="T6704" i="10"/>
  <c r="AC7264" i="10"/>
  <c r="AD7263" i="10"/>
  <c r="AE7263" i="10" s="1"/>
  <c r="AU6704" i="10" l="1"/>
  <c r="AV6704" i="10" s="1"/>
  <c r="AW6704" i="10"/>
  <c r="AS6705" i="10"/>
  <c r="AT6705" i="10"/>
  <c r="AQ6706" i="10"/>
  <c r="AR6706" i="10" a="1"/>
  <c r="AR6706" i="10" s="1"/>
  <c r="AP6707" i="10"/>
  <c r="AL6705" i="10"/>
  <c r="AM6705" i="10" s="1"/>
  <c r="AN6705" i="10"/>
  <c r="AK6706" i="10"/>
  <c r="AJ6706" i="10"/>
  <c r="AI6708" i="10" a="1"/>
  <c r="AI6708" i="10" s="1"/>
  <c r="AH6707" i="10"/>
  <c r="S6705" i="10"/>
  <c r="Y7264" i="10"/>
  <c r="Z7263" i="10"/>
  <c r="AA7263" i="10" s="1"/>
  <c r="U6704" i="10"/>
  <c r="V6704" i="10" s="1"/>
  <c r="W6704" i="10"/>
  <c r="T6705" i="10"/>
  <c r="Q6707" i="10"/>
  <c r="R6706" i="10"/>
  <c r="AC7265" i="10"/>
  <c r="AD7264" i="10"/>
  <c r="AE7264" i="10" s="1"/>
  <c r="AU6705" i="10" l="1"/>
  <c r="AV6705" i="10" s="1"/>
  <c r="AW6705" i="10"/>
  <c r="AS6706" i="10"/>
  <c r="AT6706" i="10"/>
  <c r="AW6706" i="10" s="1"/>
  <c r="AQ6707" i="10"/>
  <c r="AP6708" i="10"/>
  <c r="AR6707" i="10" a="1"/>
  <c r="AR6707" i="10" s="1"/>
  <c r="AL6706" i="10"/>
  <c r="AM6706" i="10" s="1"/>
  <c r="AN6706" i="10"/>
  <c r="AK6707" i="10"/>
  <c r="AJ6707" i="10"/>
  <c r="AI6709" i="10" a="1"/>
  <c r="AI6709" i="10" s="1"/>
  <c r="AH6708" i="10"/>
  <c r="Y7265" i="10"/>
  <c r="Z7264" i="10"/>
  <c r="AA7264" i="10" s="1"/>
  <c r="U6705" i="10"/>
  <c r="V6705" i="10" s="1"/>
  <c r="W6705" i="10"/>
  <c r="S6706" i="10"/>
  <c r="R6707" i="10"/>
  <c r="Q6708" i="10"/>
  <c r="T6706" i="10"/>
  <c r="AC7266" i="10"/>
  <c r="AD7265" i="10"/>
  <c r="AE7265" i="10" s="1"/>
  <c r="AS6707" i="10" l="1"/>
  <c r="AT6707" i="10"/>
  <c r="AU6706" i="10"/>
  <c r="AV6706" i="10" s="1"/>
  <c r="AQ6708" i="10"/>
  <c r="AR6708" i="10" a="1"/>
  <c r="AR6708" i="10" s="1"/>
  <c r="AP6709" i="10"/>
  <c r="AL6707" i="10"/>
  <c r="AM6707" i="10" s="1"/>
  <c r="AN6707" i="10"/>
  <c r="AK6708" i="10"/>
  <c r="AJ6708" i="10"/>
  <c r="AI6710" i="10" a="1"/>
  <c r="AI6710" i="10" s="1"/>
  <c r="AH6709" i="10"/>
  <c r="R6708" i="10"/>
  <c r="Y7266" i="10"/>
  <c r="Z7265" i="10"/>
  <c r="AA7265" i="10" s="1"/>
  <c r="U6706" i="10"/>
  <c r="V6706" i="10" s="1"/>
  <c r="W6706" i="10"/>
  <c r="S6707" i="10"/>
  <c r="T6707" i="10"/>
  <c r="AD7266" i="10"/>
  <c r="AE7266" i="10" s="1"/>
  <c r="AC7267" i="10"/>
  <c r="AU6707" i="10" l="1"/>
  <c r="AV6707" i="10" s="1"/>
  <c r="AW6707" i="10"/>
  <c r="AT6708" i="10"/>
  <c r="AS6708" i="10"/>
  <c r="AQ6709" i="10"/>
  <c r="AR6709" i="10" a="1"/>
  <c r="AR6709" i="10" s="1"/>
  <c r="AP6710" i="10"/>
  <c r="AL6708" i="10"/>
  <c r="AM6708" i="10" s="1"/>
  <c r="AN6708" i="10"/>
  <c r="AK6709" i="10"/>
  <c r="AJ6709" i="10"/>
  <c r="AI6711" i="10" a="1"/>
  <c r="AI6711" i="10" s="1"/>
  <c r="AH6710" i="10"/>
  <c r="Y7267" i="10"/>
  <c r="Z7266" i="10"/>
  <c r="AA7266" i="10" s="1"/>
  <c r="U6707" i="10"/>
  <c r="V6707" i="10" s="1"/>
  <c r="W6707" i="10"/>
  <c r="S6708" i="10"/>
  <c r="T6708" i="10"/>
  <c r="AC7268" i="10"/>
  <c r="AD7267" i="10"/>
  <c r="AE7267" i="10" s="1"/>
  <c r="AU6708" i="10" l="1"/>
  <c r="AV6708" i="10" s="1"/>
  <c r="AW6708" i="10"/>
  <c r="AT6709" i="10"/>
  <c r="AS6709" i="10"/>
  <c r="AQ6710" i="10"/>
  <c r="AP6711" i="10"/>
  <c r="AR6710" i="10" a="1"/>
  <c r="AR6710" i="10" s="1"/>
  <c r="AL6709" i="10"/>
  <c r="AM6709" i="10" s="1"/>
  <c r="AN6709" i="10"/>
  <c r="AK6710" i="10"/>
  <c r="AJ6710" i="10"/>
  <c r="AI6712" i="10" a="1"/>
  <c r="AI6712" i="10" s="1"/>
  <c r="AH6711" i="10"/>
  <c r="Y7268" i="10"/>
  <c r="Z7267" i="10"/>
  <c r="AA7267" i="10" s="1"/>
  <c r="U6708" i="10"/>
  <c r="V6708" i="10" s="1"/>
  <c r="W6708" i="10"/>
  <c r="Q6709" i="10"/>
  <c r="AC7269" i="10"/>
  <c r="AD7268" i="10"/>
  <c r="AE7268" i="10" s="1"/>
  <c r="AU6709" i="10" l="1"/>
  <c r="AV6709" i="10" s="1"/>
  <c r="AW6709" i="10"/>
  <c r="AT6710" i="10"/>
  <c r="AS6710" i="10"/>
  <c r="AQ6711" i="10"/>
  <c r="AP6712" i="10"/>
  <c r="AR6711" i="10" a="1"/>
  <c r="AR6711" i="10" s="1"/>
  <c r="AL6710" i="10"/>
  <c r="AM6710" i="10" s="1"/>
  <c r="AN6710" i="10"/>
  <c r="AK6711" i="10"/>
  <c r="AJ6711" i="10"/>
  <c r="AI6713" i="10" a="1"/>
  <c r="AI6713" i="10" s="1"/>
  <c r="AH6712" i="10"/>
  <c r="Y7269" i="10"/>
  <c r="Z7268" i="10"/>
  <c r="AA7268" i="10" s="1"/>
  <c r="R6709" i="10"/>
  <c r="Q6710" i="10"/>
  <c r="AC7270" i="10"/>
  <c r="AD7269" i="10"/>
  <c r="AE7269" i="10" s="1"/>
  <c r="AU6710" i="10" l="1"/>
  <c r="AV6710" i="10" s="1"/>
  <c r="AW6710" i="10"/>
  <c r="AS6711" i="10"/>
  <c r="AT6711" i="10"/>
  <c r="AQ6712" i="10"/>
  <c r="AR6712" i="10" a="1"/>
  <c r="AR6712" i="10" s="1"/>
  <c r="AP6713" i="10"/>
  <c r="AL6711" i="10"/>
  <c r="AM6711" i="10" s="1"/>
  <c r="AN6711" i="10"/>
  <c r="AK6712" i="10"/>
  <c r="AJ6712" i="10"/>
  <c r="AI6714" i="10" a="1"/>
  <c r="AI6714" i="10" s="1"/>
  <c r="AH6713" i="10"/>
  <c r="Z7269" i="10"/>
  <c r="AA7269" i="10" s="1"/>
  <c r="Y7270" i="10"/>
  <c r="Q6711" i="10"/>
  <c r="R6710" i="10"/>
  <c r="S6709" i="10"/>
  <c r="T6709" i="10"/>
  <c r="AD7270" i="10"/>
  <c r="AE7270" i="10" s="1"/>
  <c r="AC7271" i="10"/>
  <c r="AU6711" i="10" l="1"/>
  <c r="AV6711" i="10" s="1"/>
  <c r="AW6711" i="10"/>
  <c r="AT6712" i="10"/>
  <c r="AS6712" i="10"/>
  <c r="AQ6713" i="10"/>
  <c r="AP6714" i="10"/>
  <c r="AR6713" i="10" a="1"/>
  <c r="AR6713" i="10" s="1"/>
  <c r="AL6712" i="10"/>
  <c r="AM6712" i="10" s="1"/>
  <c r="AN6712" i="10"/>
  <c r="AK6713" i="10"/>
  <c r="AJ6713" i="10"/>
  <c r="AI6715" i="10" a="1"/>
  <c r="AI6715" i="10" s="1"/>
  <c r="AH6714" i="10"/>
  <c r="S6710" i="10"/>
  <c r="Y7271" i="10"/>
  <c r="Z7270" i="10"/>
  <c r="AA7270" i="10" s="1"/>
  <c r="U6709" i="10"/>
  <c r="V6709" i="10" s="1"/>
  <c r="W6709" i="10"/>
  <c r="T6710" i="10"/>
  <c r="R6711" i="10"/>
  <c r="Q6712" i="10"/>
  <c r="AC7272" i="10"/>
  <c r="AD7271" i="10"/>
  <c r="AE7271" i="10" s="1"/>
  <c r="AU6712" i="10" l="1"/>
  <c r="AV6712" i="10" s="1"/>
  <c r="AW6712" i="10"/>
  <c r="AT6713" i="10"/>
  <c r="AS6713" i="10"/>
  <c r="AQ6714" i="10"/>
  <c r="AR6714" i="10" a="1"/>
  <c r="AR6714" i="10" s="1"/>
  <c r="AP6715" i="10"/>
  <c r="AL6713" i="10"/>
  <c r="AM6713" i="10" s="1"/>
  <c r="AN6713" i="10"/>
  <c r="AK6714" i="10"/>
  <c r="AJ6714" i="10"/>
  <c r="AI6716" i="10" a="1"/>
  <c r="AI6716" i="10" s="1"/>
  <c r="AH6715" i="10"/>
  <c r="Y7272" i="10"/>
  <c r="Z7271" i="10"/>
  <c r="AA7271" i="10" s="1"/>
  <c r="U6710" i="10"/>
  <c r="V6710" i="10" s="1"/>
  <c r="W6710" i="10"/>
  <c r="Q6713" i="10"/>
  <c r="R6712" i="10"/>
  <c r="S6711" i="10"/>
  <c r="T6711" i="10"/>
  <c r="AC7273" i="10"/>
  <c r="AD7272" i="10"/>
  <c r="AE7272" i="10" s="1"/>
  <c r="AU6713" i="10" l="1"/>
  <c r="AV6713" i="10" s="1"/>
  <c r="AW6713" i="10"/>
  <c r="AT6714" i="10"/>
  <c r="AS6714" i="10"/>
  <c r="AQ6715" i="10"/>
  <c r="AP6716" i="10"/>
  <c r="AR6715" i="10" a="1"/>
  <c r="AR6715" i="10" s="1"/>
  <c r="AL6714" i="10"/>
  <c r="AM6714" i="10" s="1"/>
  <c r="AN6714" i="10"/>
  <c r="AK6715" i="10"/>
  <c r="AJ6715" i="10"/>
  <c r="AI6717" i="10" a="1"/>
  <c r="AI6717" i="10" s="1"/>
  <c r="AH6716" i="10"/>
  <c r="Y7273" i="10"/>
  <c r="Z7272" i="10"/>
  <c r="AA7272" i="10" s="1"/>
  <c r="U6711" i="10"/>
  <c r="V6711" i="10" s="1"/>
  <c r="W6711" i="10"/>
  <c r="T6712" i="10"/>
  <c r="S6712" i="10"/>
  <c r="R6713" i="10"/>
  <c r="Q6714" i="10"/>
  <c r="AC7274" i="10"/>
  <c r="AD7273" i="10"/>
  <c r="AE7273" i="10" s="1"/>
  <c r="AU6714" i="10" l="1"/>
  <c r="AV6714" i="10" s="1"/>
  <c r="AW6714" i="10"/>
  <c r="AT6715" i="10"/>
  <c r="AS6715" i="10"/>
  <c r="AQ6716" i="10"/>
  <c r="AR6716" i="10" a="1"/>
  <c r="AR6716" i="10" s="1"/>
  <c r="AP6717" i="10"/>
  <c r="AL6715" i="10"/>
  <c r="AM6715" i="10" s="1"/>
  <c r="AN6715" i="10"/>
  <c r="AK6716" i="10"/>
  <c r="AJ6716" i="10"/>
  <c r="AI6718" i="10" a="1"/>
  <c r="AI6718" i="10" s="1"/>
  <c r="AH6717" i="10"/>
  <c r="Z7273" i="10"/>
  <c r="AA7273" i="10" s="1"/>
  <c r="Y7274" i="10"/>
  <c r="U6712" i="10"/>
  <c r="V6712" i="10" s="1"/>
  <c r="W6712" i="10"/>
  <c r="S6713" i="10"/>
  <c r="Q6715" i="10"/>
  <c r="R6714" i="10"/>
  <c r="T6713" i="10"/>
  <c r="AD7274" i="10"/>
  <c r="AE7274" i="10" s="1"/>
  <c r="AC7275" i="10"/>
  <c r="AU6715" i="10" l="1"/>
  <c r="AV6715" i="10" s="1"/>
  <c r="AW6715" i="10"/>
  <c r="AT6716" i="10"/>
  <c r="AS6716" i="10"/>
  <c r="AQ6717" i="10"/>
  <c r="AP6718" i="10"/>
  <c r="AR6717" i="10" a="1"/>
  <c r="AR6717" i="10" s="1"/>
  <c r="AL6716" i="10"/>
  <c r="AM6716" i="10" s="1"/>
  <c r="AN6716" i="10"/>
  <c r="AK6717" i="10"/>
  <c r="AJ6717" i="10"/>
  <c r="AI6719" i="10" a="1"/>
  <c r="AI6719" i="10" s="1"/>
  <c r="AH6718" i="10"/>
  <c r="Y7275" i="10"/>
  <c r="Z7274" i="10"/>
  <c r="AA7274" i="10" s="1"/>
  <c r="U6713" i="10"/>
  <c r="V6713" i="10" s="1"/>
  <c r="W6713" i="10"/>
  <c r="S6714" i="10"/>
  <c r="R6715" i="10"/>
  <c r="Q6716" i="10"/>
  <c r="T6714" i="10"/>
  <c r="AC7276" i="10"/>
  <c r="AD7275" i="10"/>
  <c r="AE7275" i="10" s="1"/>
  <c r="AU6716" i="10" l="1"/>
  <c r="AV6716" i="10" s="1"/>
  <c r="AW6716" i="10"/>
  <c r="AT6717" i="10"/>
  <c r="AS6717" i="10"/>
  <c r="AQ6718" i="10"/>
  <c r="AR6718" i="10" a="1"/>
  <c r="AR6718" i="10" s="1"/>
  <c r="AP6719" i="10"/>
  <c r="AL6717" i="10"/>
  <c r="AM6717" i="10" s="1"/>
  <c r="AN6717" i="10"/>
  <c r="AK6718" i="10"/>
  <c r="AJ6718" i="10"/>
  <c r="AI6720" i="10" a="1"/>
  <c r="AI6720" i="10" s="1"/>
  <c r="AH6719" i="10"/>
  <c r="Y7276" i="10"/>
  <c r="Z7275" i="10"/>
  <c r="AA7275" i="10" s="1"/>
  <c r="U6714" i="10"/>
  <c r="V6714" i="10" s="1"/>
  <c r="W6714" i="10"/>
  <c r="T6715" i="10"/>
  <c r="R6716" i="10"/>
  <c r="Q6717" i="10"/>
  <c r="S6715" i="10"/>
  <c r="AC7277" i="10"/>
  <c r="AD7276" i="10"/>
  <c r="AE7276" i="10" s="1"/>
  <c r="AU6717" i="10" l="1"/>
  <c r="AV6717" i="10" s="1"/>
  <c r="AW6717" i="10"/>
  <c r="AT6718" i="10"/>
  <c r="AS6718" i="10"/>
  <c r="AQ6719" i="10"/>
  <c r="AP6720" i="10"/>
  <c r="AR6719" i="10" a="1"/>
  <c r="AR6719" i="10" s="1"/>
  <c r="AL6718" i="10"/>
  <c r="AM6718" i="10" s="1"/>
  <c r="AN6718" i="10"/>
  <c r="AK6719" i="10"/>
  <c r="AJ6719" i="10"/>
  <c r="AI6721" i="10" a="1"/>
  <c r="AI6721" i="10" s="1"/>
  <c r="AH6720" i="10"/>
  <c r="Y7277" i="10"/>
  <c r="Z7276" i="10"/>
  <c r="AA7276" i="10" s="1"/>
  <c r="U6715" i="10"/>
  <c r="V6715" i="10" s="1"/>
  <c r="W6715" i="10"/>
  <c r="Q6718" i="10"/>
  <c r="R6717" i="10"/>
  <c r="S6716" i="10"/>
  <c r="T6716" i="10"/>
  <c r="AC7278" i="10"/>
  <c r="AD7277" i="10"/>
  <c r="AE7277" i="10" s="1"/>
  <c r="AU6718" i="10" l="1"/>
  <c r="AV6718" i="10" s="1"/>
  <c r="AW6718" i="10"/>
  <c r="AT6719" i="10"/>
  <c r="AS6719" i="10"/>
  <c r="AQ6720" i="10"/>
  <c r="AR6720" i="10" a="1"/>
  <c r="AR6720" i="10" s="1"/>
  <c r="AP6721" i="10"/>
  <c r="AL6719" i="10"/>
  <c r="AM6719" i="10" s="1"/>
  <c r="AN6719" i="10"/>
  <c r="AK6720" i="10"/>
  <c r="AJ6720" i="10"/>
  <c r="AI6722" i="10" a="1"/>
  <c r="AI6722" i="10" s="1"/>
  <c r="AH6721" i="10"/>
  <c r="Y7278" i="10"/>
  <c r="Z7277" i="10"/>
  <c r="AA7277" i="10" s="1"/>
  <c r="U6716" i="10"/>
  <c r="V6716" i="10" s="1"/>
  <c r="W6716" i="10"/>
  <c r="S6717" i="10"/>
  <c r="T6717" i="10"/>
  <c r="R6718" i="10"/>
  <c r="Q6719" i="10"/>
  <c r="AD7278" i="10"/>
  <c r="AE7278" i="10" s="1"/>
  <c r="AC7279" i="10"/>
  <c r="AU6719" i="10" l="1"/>
  <c r="AV6719" i="10" s="1"/>
  <c r="AW6719" i="10"/>
  <c r="AT6720" i="10"/>
  <c r="AS6720" i="10"/>
  <c r="AQ6721" i="10"/>
  <c r="AP6722" i="10"/>
  <c r="AR6721" i="10" a="1"/>
  <c r="AR6721" i="10" s="1"/>
  <c r="AL6720" i="10"/>
  <c r="AM6720" i="10" s="1"/>
  <c r="AN6720" i="10"/>
  <c r="AK6721" i="10"/>
  <c r="AJ6721" i="10"/>
  <c r="AI6723" i="10" a="1"/>
  <c r="AI6723" i="10" s="1"/>
  <c r="AH6722" i="10"/>
  <c r="Y7279" i="10"/>
  <c r="Z7278" i="10"/>
  <c r="AA7278" i="10" s="1"/>
  <c r="U6717" i="10"/>
  <c r="V6717" i="10" s="1"/>
  <c r="W6717" i="10"/>
  <c r="S6718" i="10"/>
  <c r="T6718" i="10"/>
  <c r="R6719" i="10"/>
  <c r="Q6720" i="10"/>
  <c r="AC7280" i="10"/>
  <c r="AD7279" i="10"/>
  <c r="AE7279" i="10" s="1"/>
  <c r="AU6720" i="10" l="1"/>
  <c r="AV6720" i="10" s="1"/>
  <c r="AW6720" i="10"/>
  <c r="AT6721" i="10"/>
  <c r="AS6721" i="10"/>
  <c r="AQ6722" i="10"/>
  <c r="AP6723" i="10"/>
  <c r="AR6722" i="10" a="1"/>
  <c r="AR6722" i="10" s="1"/>
  <c r="AL6721" i="10"/>
  <c r="AM6721" i="10" s="1"/>
  <c r="AN6721" i="10"/>
  <c r="AK6722" i="10"/>
  <c r="AJ6722" i="10"/>
  <c r="AI6724" i="10" a="1"/>
  <c r="AI6724" i="10" s="1"/>
  <c r="AH6723" i="10"/>
  <c r="Y7280" i="10"/>
  <c r="Z7279" i="10"/>
  <c r="AA7279" i="10" s="1"/>
  <c r="U6718" i="10"/>
  <c r="V6718" i="10" s="1"/>
  <c r="W6718" i="10"/>
  <c r="S6719" i="10"/>
  <c r="T6719" i="10"/>
  <c r="R6720" i="10"/>
  <c r="Q6721" i="10"/>
  <c r="AC7281" i="10"/>
  <c r="AD7280" i="10"/>
  <c r="AE7280" i="10" s="1"/>
  <c r="AU6721" i="10" l="1"/>
  <c r="AV6721" i="10" s="1"/>
  <c r="AW6721" i="10"/>
  <c r="AS6722" i="10"/>
  <c r="AT6722" i="10"/>
  <c r="AQ6723" i="10"/>
  <c r="AR6723" i="10" a="1"/>
  <c r="AR6723" i="10" s="1"/>
  <c r="AP6724" i="10"/>
  <c r="AL6722" i="10"/>
  <c r="AM6722" i="10" s="1"/>
  <c r="AN6722" i="10"/>
  <c r="AK6723" i="10"/>
  <c r="AJ6723" i="10"/>
  <c r="AI6725" i="10" a="1"/>
  <c r="AI6725" i="10" s="1"/>
  <c r="AH6724" i="10"/>
  <c r="Y7281" i="10"/>
  <c r="Z7280" i="10"/>
  <c r="AA7280" i="10" s="1"/>
  <c r="U6719" i="10"/>
  <c r="V6719" i="10" s="1"/>
  <c r="W6719" i="10"/>
  <c r="S6720" i="10"/>
  <c r="T6720" i="10"/>
  <c r="Q6722" i="10"/>
  <c r="R6721" i="10"/>
  <c r="AC7282" i="10"/>
  <c r="AD7281" i="10"/>
  <c r="AE7281" i="10" s="1"/>
  <c r="AS6723" i="10" l="1"/>
  <c r="AU6722" i="10"/>
  <c r="AV6722" i="10" s="1"/>
  <c r="AW6722" i="10"/>
  <c r="AT6723" i="10"/>
  <c r="AQ6724" i="10"/>
  <c r="AR6724" i="10" a="1"/>
  <c r="AR6724" i="10" s="1"/>
  <c r="AP6725" i="10"/>
  <c r="AL6723" i="10"/>
  <c r="AM6723" i="10" s="1"/>
  <c r="AN6723" i="10"/>
  <c r="AK6724" i="10"/>
  <c r="AJ6724" i="10"/>
  <c r="AI6726" i="10" a="1"/>
  <c r="AI6726" i="10" s="1"/>
  <c r="AH6725" i="10"/>
  <c r="Z7281" i="10"/>
  <c r="AA7281" i="10" s="1"/>
  <c r="Y7282" i="10"/>
  <c r="U6720" i="10"/>
  <c r="V6720" i="10" s="1"/>
  <c r="W6720" i="10"/>
  <c r="Q6723" i="10"/>
  <c r="R6722" i="10"/>
  <c r="T6721" i="10"/>
  <c r="S6721" i="10"/>
  <c r="AD7282" i="10"/>
  <c r="AE7282" i="10" s="1"/>
  <c r="AC7283" i="10"/>
  <c r="AT6724" i="10" l="1"/>
  <c r="AW6724" i="10" s="1"/>
  <c r="AU6723" i="10"/>
  <c r="AV6723" i="10" s="1"/>
  <c r="AW6723" i="10"/>
  <c r="AS6724" i="10"/>
  <c r="AQ6725" i="10"/>
  <c r="AP6726" i="10"/>
  <c r="AR6725" i="10" a="1"/>
  <c r="AR6725" i="10" s="1"/>
  <c r="AL6724" i="10"/>
  <c r="AM6724" i="10" s="1"/>
  <c r="AN6724" i="10"/>
  <c r="AK6725" i="10"/>
  <c r="AJ6725" i="10"/>
  <c r="AI6727" i="10" a="1"/>
  <c r="AI6727" i="10" s="1"/>
  <c r="AH6726" i="10"/>
  <c r="Y7283" i="10"/>
  <c r="Z7282" i="10"/>
  <c r="AA7282" i="10" s="1"/>
  <c r="U6721" i="10"/>
  <c r="V6721" i="10" s="1"/>
  <c r="W6721" i="10"/>
  <c r="S6722" i="10"/>
  <c r="T6722" i="10"/>
  <c r="R6723" i="10"/>
  <c r="Q6724" i="10"/>
  <c r="AC7284" i="10"/>
  <c r="AD7283" i="10"/>
  <c r="AE7283" i="10" s="1"/>
  <c r="AU6724" i="10" l="1"/>
  <c r="AV6724" i="10" s="1"/>
  <c r="AT6725" i="10"/>
  <c r="AS6725" i="10"/>
  <c r="AQ6726" i="10"/>
  <c r="AP6727" i="10"/>
  <c r="AR6726" i="10" a="1"/>
  <c r="AR6726" i="10" s="1"/>
  <c r="AL6725" i="10"/>
  <c r="AM6725" i="10" s="1"/>
  <c r="AN6725" i="10"/>
  <c r="AK6726" i="10"/>
  <c r="AJ6726" i="10"/>
  <c r="AI6728" i="10" a="1"/>
  <c r="AI6728" i="10" s="1"/>
  <c r="AH6727" i="10"/>
  <c r="Y7284" i="10"/>
  <c r="Z7283" i="10"/>
  <c r="AA7283" i="10" s="1"/>
  <c r="U6722" i="10"/>
  <c r="V6722" i="10" s="1"/>
  <c r="W6722" i="10"/>
  <c r="Q6725" i="10"/>
  <c r="R6724" i="10"/>
  <c r="S6723" i="10"/>
  <c r="T6723" i="10"/>
  <c r="AC7285" i="10"/>
  <c r="AD7284" i="10"/>
  <c r="AE7284" i="10" s="1"/>
  <c r="AU6725" i="10" l="1"/>
  <c r="AV6725" i="10" s="1"/>
  <c r="AW6725" i="10"/>
  <c r="AT6726" i="10"/>
  <c r="AS6726" i="10"/>
  <c r="AQ6727" i="10"/>
  <c r="AR6727" i="10" a="1"/>
  <c r="AR6727" i="10" s="1"/>
  <c r="AP6728" i="10"/>
  <c r="AL6726" i="10"/>
  <c r="AM6726" i="10" s="1"/>
  <c r="AN6726" i="10"/>
  <c r="AK6727" i="10"/>
  <c r="AJ6727" i="10"/>
  <c r="AI6729" i="10" a="1"/>
  <c r="AI6729" i="10" s="1"/>
  <c r="AH6728" i="10"/>
  <c r="Y7285" i="10"/>
  <c r="Z7284" i="10"/>
  <c r="AA7284" i="10" s="1"/>
  <c r="U6723" i="10"/>
  <c r="V6723" i="10" s="1"/>
  <c r="W6723" i="10"/>
  <c r="S6724" i="10"/>
  <c r="T6724" i="10"/>
  <c r="R6725" i="10"/>
  <c r="Q6726" i="10"/>
  <c r="AC7286" i="10"/>
  <c r="AD7285" i="10"/>
  <c r="AE7285" i="10" s="1"/>
  <c r="AU6726" i="10" l="1"/>
  <c r="AV6726" i="10" s="1"/>
  <c r="AW6726" i="10"/>
  <c r="AT6727" i="10"/>
  <c r="AS6727" i="10"/>
  <c r="AQ6728" i="10"/>
  <c r="AP6729" i="10"/>
  <c r="AR6728" i="10" a="1"/>
  <c r="AR6728" i="10" s="1"/>
  <c r="AL6727" i="10"/>
  <c r="AM6727" i="10" s="1"/>
  <c r="AN6727" i="10"/>
  <c r="AK6728" i="10"/>
  <c r="AJ6728" i="10"/>
  <c r="AI6730" i="10" a="1"/>
  <c r="AI6730" i="10" s="1"/>
  <c r="AH6729" i="10"/>
  <c r="Z7285" i="10"/>
  <c r="AA7285" i="10" s="1"/>
  <c r="Y7286" i="10"/>
  <c r="U6724" i="10"/>
  <c r="V6724" i="10" s="1"/>
  <c r="W6724" i="10"/>
  <c r="S6725" i="10"/>
  <c r="T6725" i="10"/>
  <c r="R6726" i="10"/>
  <c r="Q6727" i="10"/>
  <c r="AD7286" i="10"/>
  <c r="AE7286" i="10" s="1"/>
  <c r="AC7287" i="10"/>
  <c r="AT6728" i="10" l="1"/>
  <c r="AW6728" i="10" s="1"/>
  <c r="AU6727" i="10"/>
  <c r="AV6727" i="10" s="1"/>
  <c r="AW6727" i="10"/>
  <c r="AS6728" i="10"/>
  <c r="AQ6729" i="10"/>
  <c r="AR6729" i="10" a="1"/>
  <c r="AR6729" i="10" s="1"/>
  <c r="AP6730" i="10"/>
  <c r="AL6728" i="10"/>
  <c r="AM6728" i="10" s="1"/>
  <c r="AN6728" i="10"/>
  <c r="AK6729" i="10"/>
  <c r="AJ6729" i="10"/>
  <c r="AI6731" i="10" a="1"/>
  <c r="AI6731" i="10" s="1"/>
  <c r="AH6730" i="10"/>
  <c r="Y7287" i="10"/>
  <c r="Z7286" i="10"/>
  <c r="AA7286" i="10" s="1"/>
  <c r="U6725" i="10"/>
  <c r="V6725" i="10" s="1"/>
  <c r="W6725" i="10"/>
  <c r="S6726" i="10"/>
  <c r="T6726" i="10"/>
  <c r="R6727" i="10"/>
  <c r="Q6728" i="10"/>
  <c r="AC7288" i="10"/>
  <c r="AD7287" i="10"/>
  <c r="AE7287" i="10" s="1"/>
  <c r="AU6728" i="10" l="1"/>
  <c r="AV6728" i="10" s="1"/>
  <c r="AT6729" i="10"/>
  <c r="AS6729" i="10"/>
  <c r="AQ6730" i="10"/>
  <c r="AP6731" i="10"/>
  <c r="AR6730" i="10" a="1"/>
  <c r="AR6730" i="10" s="1"/>
  <c r="AL6729" i="10"/>
  <c r="AM6729" i="10" s="1"/>
  <c r="AN6729" i="10"/>
  <c r="AK6730" i="10"/>
  <c r="AJ6730" i="10"/>
  <c r="AI6732" i="10" a="1"/>
  <c r="AI6732" i="10" s="1"/>
  <c r="AH6731" i="10"/>
  <c r="Z7287" i="10"/>
  <c r="AA7287" i="10" s="1"/>
  <c r="Y7288" i="10"/>
  <c r="U6726" i="10"/>
  <c r="V6726" i="10" s="1"/>
  <c r="W6726" i="10"/>
  <c r="S6727" i="10"/>
  <c r="T6727" i="10"/>
  <c r="R6728" i="10"/>
  <c r="Q6729" i="10"/>
  <c r="AC7289" i="10"/>
  <c r="AD7288" i="10"/>
  <c r="AE7288" i="10" s="1"/>
  <c r="AU6729" i="10" l="1"/>
  <c r="AV6729" i="10" s="1"/>
  <c r="AW6729" i="10"/>
  <c r="AT6730" i="10"/>
  <c r="AS6730" i="10"/>
  <c r="AQ6731" i="10"/>
  <c r="AR6731" i="10" a="1"/>
  <c r="AR6731" i="10" s="1"/>
  <c r="AP6732" i="10"/>
  <c r="AL6730" i="10"/>
  <c r="AM6730" i="10" s="1"/>
  <c r="AN6730" i="10"/>
  <c r="AK6731" i="10"/>
  <c r="AJ6731" i="10"/>
  <c r="AI6733" i="10" a="1"/>
  <c r="AI6733" i="10" s="1"/>
  <c r="AH6732" i="10"/>
  <c r="Y7289" i="10"/>
  <c r="Z7288" i="10"/>
  <c r="AA7288" i="10" s="1"/>
  <c r="U6727" i="10"/>
  <c r="V6727" i="10" s="1"/>
  <c r="W6727" i="10"/>
  <c r="S6728" i="10"/>
  <c r="T6728" i="10"/>
  <c r="R6729" i="10"/>
  <c r="Q6730" i="10"/>
  <c r="AC7290" i="10"/>
  <c r="AD7289" i="10"/>
  <c r="AE7289" i="10" s="1"/>
  <c r="AU6730" i="10" l="1"/>
  <c r="AV6730" i="10" s="1"/>
  <c r="AW6730" i="10"/>
  <c r="AT6731" i="10"/>
  <c r="AS6731" i="10"/>
  <c r="AQ6732" i="10"/>
  <c r="AR6732" i="10" a="1"/>
  <c r="AR6732" i="10" s="1"/>
  <c r="AP6733" i="10"/>
  <c r="AL6731" i="10"/>
  <c r="AM6731" i="10" s="1"/>
  <c r="AN6731" i="10"/>
  <c r="AK6732" i="10"/>
  <c r="AJ6732" i="10"/>
  <c r="AI6734" i="10" a="1"/>
  <c r="AI6734" i="10" s="1"/>
  <c r="AH6733" i="10"/>
  <c r="Y7290" i="10"/>
  <c r="Z7289" i="10"/>
  <c r="AA7289" i="10" s="1"/>
  <c r="U6728" i="10"/>
  <c r="V6728" i="10" s="1"/>
  <c r="W6728" i="10"/>
  <c r="S6729" i="10"/>
  <c r="T6729" i="10"/>
  <c r="R6730" i="10"/>
  <c r="Q6731" i="10"/>
  <c r="AD7290" i="10"/>
  <c r="AE7290" i="10" s="1"/>
  <c r="AC7291" i="10"/>
  <c r="AU6731" i="10" l="1"/>
  <c r="AV6731" i="10" s="1"/>
  <c r="AW6731" i="10"/>
  <c r="AS6732" i="10"/>
  <c r="AT6732" i="10"/>
  <c r="AQ6733" i="10"/>
  <c r="AP6734" i="10"/>
  <c r="AR6733" i="10" a="1"/>
  <c r="AR6733" i="10" s="1"/>
  <c r="AL6732" i="10"/>
  <c r="AM6732" i="10" s="1"/>
  <c r="AN6732" i="10"/>
  <c r="AK6733" i="10"/>
  <c r="AJ6733" i="10"/>
  <c r="AI6735" i="10" a="1"/>
  <c r="AI6735" i="10" s="1"/>
  <c r="AH6734" i="10"/>
  <c r="Y7291" i="10"/>
  <c r="Z7290" i="10"/>
  <c r="AA7290" i="10" s="1"/>
  <c r="U6729" i="10"/>
  <c r="V6729" i="10" s="1"/>
  <c r="W6729" i="10"/>
  <c r="S6730" i="10"/>
  <c r="T6730" i="10"/>
  <c r="R6731" i="10"/>
  <c r="Q6732" i="10"/>
  <c r="AC7292" i="10"/>
  <c r="AD7291" i="10"/>
  <c r="AE7291" i="10" s="1"/>
  <c r="AU6732" i="10" l="1"/>
  <c r="AV6732" i="10" s="1"/>
  <c r="AW6732" i="10"/>
  <c r="AT6733" i="10"/>
  <c r="AS6733" i="10"/>
  <c r="AQ6734" i="10"/>
  <c r="AP6735" i="10"/>
  <c r="AR6734" i="10" a="1"/>
  <c r="AR6734" i="10" s="1"/>
  <c r="AL6733" i="10"/>
  <c r="AM6733" i="10" s="1"/>
  <c r="AN6733" i="10"/>
  <c r="AK6734" i="10"/>
  <c r="AJ6734" i="10"/>
  <c r="AI6736" i="10" a="1"/>
  <c r="AI6736" i="10" s="1"/>
  <c r="AH6735" i="10"/>
  <c r="Y7292" i="10"/>
  <c r="Z7291" i="10"/>
  <c r="AA7291" i="10" s="1"/>
  <c r="U6730" i="10"/>
  <c r="V6730" i="10" s="1"/>
  <c r="W6730" i="10"/>
  <c r="S6731" i="10"/>
  <c r="T6731" i="10"/>
  <c r="R6732" i="10"/>
  <c r="Q6733" i="10"/>
  <c r="AC7293" i="10"/>
  <c r="AD7292" i="10"/>
  <c r="AE7292" i="10" s="1"/>
  <c r="AT6734" i="10" l="1"/>
  <c r="AU6734" i="10" s="1"/>
  <c r="AV6734" i="10" s="1"/>
  <c r="AU6733" i="10"/>
  <c r="AV6733" i="10" s="1"/>
  <c r="AW6733" i="10"/>
  <c r="AS6734" i="10"/>
  <c r="AQ6735" i="10"/>
  <c r="AP6736" i="10"/>
  <c r="AR6735" i="10" a="1"/>
  <c r="AR6735" i="10" s="1"/>
  <c r="AL6734" i="10"/>
  <c r="AM6734" i="10" s="1"/>
  <c r="AN6734" i="10"/>
  <c r="AK6735" i="10"/>
  <c r="AJ6735" i="10"/>
  <c r="AI6737" i="10" a="1"/>
  <c r="AI6737" i="10" s="1"/>
  <c r="AH6736" i="10"/>
  <c r="Y7293" i="10"/>
  <c r="Z7292" i="10"/>
  <c r="AA7292" i="10" s="1"/>
  <c r="U6731" i="10"/>
  <c r="V6731" i="10" s="1"/>
  <c r="W6731" i="10"/>
  <c r="S6732" i="10"/>
  <c r="T6732" i="10"/>
  <c r="R6733" i="10"/>
  <c r="Q6734" i="10"/>
  <c r="AC7294" i="10"/>
  <c r="AD7293" i="10"/>
  <c r="AE7293" i="10" s="1"/>
  <c r="AW6734" i="10" l="1"/>
  <c r="AT6735" i="10"/>
  <c r="AS6735" i="10"/>
  <c r="AQ6736" i="10"/>
  <c r="AR6736" i="10" a="1"/>
  <c r="AR6736" i="10" s="1"/>
  <c r="AP6737" i="10"/>
  <c r="AL6735" i="10"/>
  <c r="AM6735" i="10" s="1"/>
  <c r="AN6735" i="10"/>
  <c r="AK6736" i="10"/>
  <c r="AJ6736" i="10"/>
  <c r="AI6738" i="10" a="1"/>
  <c r="AI6738" i="10" s="1"/>
  <c r="AH6737" i="10"/>
  <c r="Y7294" i="10"/>
  <c r="Z7293" i="10"/>
  <c r="AA7293" i="10" s="1"/>
  <c r="U6732" i="10"/>
  <c r="V6732" i="10" s="1"/>
  <c r="W6732" i="10"/>
  <c r="S6733" i="10"/>
  <c r="T6733" i="10"/>
  <c r="Q6735" i="10"/>
  <c r="R6734" i="10"/>
  <c r="AD7294" i="10"/>
  <c r="AE7294" i="10" s="1"/>
  <c r="AC7295" i="10"/>
  <c r="AU6735" i="10" l="1"/>
  <c r="AV6735" i="10" s="1"/>
  <c r="AW6735" i="10"/>
  <c r="AT6736" i="10"/>
  <c r="AS6736" i="10"/>
  <c r="AQ6737" i="10"/>
  <c r="AP6738" i="10"/>
  <c r="AR6737" i="10" a="1"/>
  <c r="AR6737" i="10" s="1"/>
  <c r="AL6736" i="10"/>
  <c r="AM6736" i="10" s="1"/>
  <c r="AN6736" i="10"/>
  <c r="AK6737" i="10"/>
  <c r="AJ6737" i="10"/>
  <c r="AI6739" i="10" a="1"/>
  <c r="AI6739" i="10" s="1"/>
  <c r="AH6738" i="10"/>
  <c r="Y7295" i="10"/>
  <c r="Z7294" i="10"/>
  <c r="AA7294" i="10" s="1"/>
  <c r="U6733" i="10"/>
  <c r="V6733" i="10" s="1"/>
  <c r="W6733" i="10"/>
  <c r="S6734" i="10"/>
  <c r="R6735" i="10"/>
  <c r="Q6736" i="10"/>
  <c r="T6734" i="10"/>
  <c r="AC7296" i="10"/>
  <c r="AD7295" i="10"/>
  <c r="AE7295" i="10" s="1"/>
  <c r="AU6736" i="10" l="1"/>
  <c r="AV6736" i="10" s="1"/>
  <c r="AW6736" i="10"/>
  <c r="AT6737" i="10"/>
  <c r="AS6737" i="10"/>
  <c r="AQ6738" i="10"/>
  <c r="AR6738" i="10" a="1"/>
  <c r="AR6738" i="10" s="1"/>
  <c r="AP6739" i="10"/>
  <c r="AL6737" i="10"/>
  <c r="AM6737" i="10" s="1"/>
  <c r="AN6737" i="10"/>
  <c r="AK6738" i="10"/>
  <c r="AJ6738" i="10"/>
  <c r="AI6740" i="10" a="1"/>
  <c r="AI6740" i="10" s="1"/>
  <c r="AH6739" i="10"/>
  <c r="Y7296" i="10"/>
  <c r="Z7295" i="10"/>
  <c r="AA7295" i="10" s="1"/>
  <c r="U6734" i="10"/>
  <c r="V6734" i="10" s="1"/>
  <c r="W6734" i="10"/>
  <c r="T6735" i="10"/>
  <c r="R6736" i="10"/>
  <c r="Q6737" i="10"/>
  <c r="S6735" i="10"/>
  <c r="AC7297" i="10"/>
  <c r="AD7296" i="10"/>
  <c r="AE7296" i="10" s="1"/>
  <c r="AU6737" i="10" l="1"/>
  <c r="AV6737" i="10" s="1"/>
  <c r="AW6737" i="10"/>
  <c r="AS6738" i="10"/>
  <c r="AT6738" i="10"/>
  <c r="AQ6739" i="10"/>
  <c r="AP6740" i="10"/>
  <c r="AR6739" i="10" a="1"/>
  <c r="AR6739" i="10" s="1"/>
  <c r="AL6738" i="10"/>
  <c r="AM6738" i="10" s="1"/>
  <c r="AN6738" i="10"/>
  <c r="AK6739" i="10"/>
  <c r="AJ6739" i="10"/>
  <c r="AI6741" i="10" a="1"/>
  <c r="AI6741" i="10" s="1"/>
  <c r="AH6740" i="10"/>
  <c r="Y7297" i="10"/>
  <c r="Z7296" i="10"/>
  <c r="AA7296" i="10" s="1"/>
  <c r="U6735" i="10"/>
  <c r="V6735" i="10" s="1"/>
  <c r="W6735" i="10"/>
  <c r="S6736" i="10"/>
  <c r="R6737" i="10"/>
  <c r="Q6738" i="10"/>
  <c r="T6736" i="10"/>
  <c r="AC7298" i="10"/>
  <c r="AD7297" i="10"/>
  <c r="AE7297" i="10" s="1"/>
  <c r="AU6738" i="10" l="1"/>
  <c r="AV6738" i="10" s="1"/>
  <c r="AW6738" i="10"/>
  <c r="AS6739" i="10"/>
  <c r="AT6739" i="10"/>
  <c r="AQ6740" i="10"/>
  <c r="AR6740" i="10" a="1"/>
  <c r="AR6740" i="10" s="1"/>
  <c r="AP6741" i="10"/>
  <c r="AL6739" i="10"/>
  <c r="AM6739" i="10" s="1"/>
  <c r="AN6739" i="10"/>
  <c r="AK6740" i="10"/>
  <c r="AJ6740" i="10"/>
  <c r="AI6742" i="10" a="1"/>
  <c r="AI6742" i="10" s="1"/>
  <c r="AH6741" i="10"/>
  <c r="Z7297" i="10"/>
  <c r="AA7297" i="10" s="1"/>
  <c r="Y7298" i="10"/>
  <c r="U6736" i="10"/>
  <c r="V6736" i="10" s="1"/>
  <c r="W6736" i="10"/>
  <c r="S6737" i="10"/>
  <c r="T6737" i="10"/>
  <c r="Q6739" i="10"/>
  <c r="R6738" i="10"/>
  <c r="AD7298" i="10"/>
  <c r="AE7298" i="10" s="1"/>
  <c r="AC7299" i="10"/>
  <c r="AU6739" i="10" l="1"/>
  <c r="AV6739" i="10" s="1"/>
  <c r="AW6739" i="10"/>
  <c r="AS6740" i="10"/>
  <c r="AT6740" i="10"/>
  <c r="AQ6741" i="10"/>
  <c r="AP6742" i="10"/>
  <c r="AR6741" i="10" a="1"/>
  <c r="AR6741" i="10" s="1"/>
  <c r="AL6740" i="10"/>
  <c r="AM6740" i="10" s="1"/>
  <c r="AN6740" i="10"/>
  <c r="AK6741" i="10"/>
  <c r="AJ6741" i="10"/>
  <c r="AI6743" i="10" a="1"/>
  <c r="AI6743" i="10" s="1"/>
  <c r="AH6742" i="10"/>
  <c r="Y7299" i="10"/>
  <c r="Z7298" i="10"/>
  <c r="AA7298" i="10" s="1"/>
  <c r="U6737" i="10"/>
  <c r="V6737" i="10" s="1"/>
  <c r="W6737" i="10"/>
  <c r="S6738" i="10"/>
  <c r="R6739" i="10"/>
  <c r="Q6740" i="10"/>
  <c r="T6738" i="10"/>
  <c r="AC7300" i="10"/>
  <c r="AD7299" i="10"/>
  <c r="AE7299" i="10" s="1"/>
  <c r="AU6740" i="10" l="1"/>
  <c r="AV6740" i="10" s="1"/>
  <c r="AW6740" i="10"/>
  <c r="AT6741" i="10"/>
  <c r="AS6741" i="10"/>
  <c r="AQ6742" i="10"/>
  <c r="AR6742" i="10" a="1"/>
  <c r="AR6742" i="10" s="1"/>
  <c r="AP6743" i="10"/>
  <c r="AL6741" i="10"/>
  <c r="AM6741" i="10" s="1"/>
  <c r="AN6741" i="10"/>
  <c r="AK6742" i="10"/>
  <c r="AJ6742" i="10"/>
  <c r="AI6744" i="10" a="1"/>
  <c r="AI6744" i="10" s="1"/>
  <c r="AH6743" i="10"/>
  <c r="Y7300" i="10"/>
  <c r="Z7299" i="10"/>
  <c r="AA7299" i="10" s="1"/>
  <c r="U6738" i="10"/>
  <c r="V6738" i="10" s="1"/>
  <c r="W6738" i="10"/>
  <c r="S6739" i="10"/>
  <c r="T6739" i="10"/>
  <c r="Q6741" i="10"/>
  <c r="R6740" i="10"/>
  <c r="AC7301" i="10"/>
  <c r="AD7300" i="10"/>
  <c r="AE7300" i="10" s="1"/>
  <c r="AU6741" i="10" l="1"/>
  <c r="AV6741" i="10" s="1"/>
  <c r="AW6741" i="10"/>
  <c r="AT6742" i="10"/>
  <c r="AS6742" i="10"/>
  <c r="AQ6743" i="10"/>
  <c r="AR6743" i="10" a="1"/>
  <c r="AR6743" i="10" s="1"/>
  <c r="AP6744" i="10"/>
  <c r="AL6742" i="10"/>
  <c r="AM6742" i="10" s="1"/>
  <c r="AN6742" i="10"/>
  <c r="AK6743" i="10"/>
  <c r="AJ6743" i="10"/>
  <c r="AI6745" i="10" a="1"/>
  <c r="AI6745" i="10" s="1"/>
  <c r="AH6744" i="10"/>
  <c r="Y7301" i="10"/>
  <c r="Z7300" i="10"/>
  <c r="AA7300" i="10" s="1"/>
  <c r="U6739" i="10"/>
  <c r="V6739" i="10" s="1"/>
  <c r="W6739" i="10"/>
  <c r="S6740" i="10"/>
  <c r="R6741" i="10"/>
  <c r="Q6742" i="10"/>
  <c r="T6740" i="10"/>
  <c r="AC7302" i="10"/>
  <c r="AD7301" i="10"/>
  <c r="AE7301" i="10" s="1"/>
  <c r="AU6742" i="10" l="1"/>
  <c r="AV6742" i="10" s="1"/>
  <c r="AW6742" i="10"/>
  <c r="AS6743" i="10"/>
  <c r="AT6743" i="10"/>
  <c r="AQ6744" i="10"/>
  <c r="AP6745" i="10"/>
  <c r="AR6744" i="10" a="1"/>
  <c r="AR6744" i="10" s="1"/>
  <c r="AL6743" i="10"/>
  <c r="AM6743" i="10" s="1"/>
  <c r="AN6743" i="10"/>
  <c r="AK6744" i="10"/>
  <c r="AJ6744" i="10"/>
  <c r="AI6746" i="10" a="1"/>
  <c r="AI6746" i="10" s="1"/>
  <c r="AH6745" i="10"/>
  <c r="Y7302" i="10"/>
  <c r="Z7301" i="10"/>
  <c r="AA7301" i="10" s="1"/>
  <c r="U6740" i="10"/>
  <c r="V6740" i="10" s="1"/>
  <c r="W6740" i="10"/>
  <c r="S6741" i="10"/>
  <c r="T6741" i="10"/>
  <c r="R6742" i="10"/>
  <c r="Q6743" i="10"/>
  <c r="AD7302" i="10"/>
  <c r="AE7302" i="10" s="1"/>
  <c r="AC7303" i="10"/>
  <c r="AU6743" i="10" l="1"/>
  <c r="AV6743" i="10" s="1"/>
  <c r="AW6743" i="10"/>
  <c r="AT6744" i="10"/>
  <c r="AS6744" i="10"/>
  <c r="AQ6745" i="10"/>
  <c r="AP6746" i="10"/>
  <c r="AR6745" i="10" a="1"/>
  <c r="AR6745" i="10" s="1"/>
  <c r="AL6744" i="10"/>
  <c r="AM6744" i="10" s="1"/>
  <c r="AN6744" i="10"/>
  <c r="AK6745" i="10"/>
  <c r="AJ6745" i="10"/>
  <c r="AI6747" i="10" a="1"/>
  <c r="AI6747" i="10" s="1"/>
  <c r="AH6746" i="10"/>
  <c r="Y7303" i="10"/>
  <c r="Z7302" i="10"/>
  <c r="AA7302" i="10" s="1"/>
  <c r="U6741" i="10"/>
  <c r="V6741" i="10" s="1"/>
  <c r="W6741" i="10"/>
  <c r="S6742" i="10"/>
  <c r="R6743" i="10"/>
  <c r="Q6744" i="10"/>
  <c r="T6742" i="10"/>
  <c r="AC7304" i="10"/>
  <c r="AD7303" i="10"/>
  <c r="AE7303" i="10" s="1"/>
  <c r="AU6744" i="10" l="1"/>
  <c r="AV6744" i="10" s="1"/>
  <c r="AW6744" i="10"/>
  <c r="AT6745" i="10"/>
  <c r="AS6745" i="10"/>
  <c r="AQ6746" i="10"/>
  <c r="AR6746" i="10" a="1"/>
  <c r="AR6746" i="10" s="1"/>
  <c r="AP6747" i="10"/>
  <c r="AL6745" i="10"/>
  <c r="AM6745" i="10" s="1"/>
  <c r="AN6745" i="10"/>
  <c r="AK6746" i="10"/>
  <c r="AJ6746" i="10"/>
  <c r="AI6748" i="10" a="1"/>
  <c r="AI6748" i="10" s="1"/>
  <c r="AH6747" i="10"/>
  <c r="Y7304" i="10"/>
  <c r="Z7303" i="10"/>
  <c r="AA7303" i="10" s="1"/>
  <c r="U6742" i="10"/>
  <c r="V6742" i="10" s="1"/>
  <c r="W6742" i="10"/>
  <c r="S6743" i="10"/>
  <c r="T6743" i="10"/>
  <c r="R6744" i="10"/>
  <c r="Q6745" i="10"/>
  <c r="AC7305" i="10"/>
  <c r="AD7304" i="10"/>
  <c r="AE7304" i="10" s="1"/>
  <c r="AU6745" i="10" l="1"/>
  <c r="AV6745" i="10" s="1"/>
  <c r="AW6745" i="10"/>
  <c r="AT6746" i="10"/>
  <c r="AS6746" i="10"/>
  <c r="AQ6747" i="10"/>
  <c r="AP6748" i="10"/>
  <c r="AR6747" i="10" a="1"/>
  <c r="AR6747" i="10" s="1"/>
  <c r="AL6746" i="10"/>
  <c r="AM6746" i="10" s="1"/>
  <c r="AN6746" i="10"/>
  <c r="AK6747" i="10"/>
  <c r="AJ6747" i="10"/>
  <c r="AI6749" i="10" a="1"/>
  <c r="AI6749" i="10" s="1"/>
  <c r="AH6748" i="10"/>
  <c r="Y7305" i="10"/>
  <c r="Z7304" i="10"/>
  <c r="AA7304" i="10" s="1"/>
  <c r="U6743" i="10"/>
  <c r="V6743" i="10" s="1"/>
  <c r="W6743" i="10"/>
  <c r="S6744" i="10"/>
  <c r="R6745" i="10"/>
  <c r="Q6746" i="10"/>
  <c r="T6744" i="10"/>
  <c r="AC7306" i="10"/>
  <c r="AD7305" i="10"/>
  <c r="AE7305" i="10" s="1"/>
  <c r="AT6747" i="10" l="1"/>
  <c r="AW6747" i="10" s="1"/>
  <c r="AU6746" i="10"/>
  <c r="AV6746" i="10" s="1"/>
  <c r="AW6746" i="10"/>
  <c r="AS6747" i="10"/>
  <c r="AQ6748" i="10"/>
  <c r="AR6748" i="10" a="1"/>
  <c r="AR6748" i="10" s="1"/>
  <c r="AP6749" i="10"/>
  <c r="AL6747" i="10"/>
  <c r="AM6747" i="10" s="1"/>
  <c r="AN6747" i="10"/>
  <c r="AK6748" i="10"/>
  <c r="AJ6748" i="10"/>
  <c r="AI6750" i="10" a="1"/>
  <c r="AI6750" i="10" s="1"/>
  <c r="AH6749" i="10"/>
  <c r="Z7305" i="10"/>
  <c r="AA7305" i="10" s="1"/>
  <c r="Y7306" i="10"/>
  <c r="U6744" i="10"/>
  <c r="V6744" i="10" s="1"/>
  <c r="W6744" i="10"/>
  <c r="S6745" i="10"/>
  <c r="T6745" i="10"/>
  <c r="R6746" i="10"/>
  <c r="Q6747" i="10"/>
  <c r="AD7306" i="10"/>
  <c r="AE7306" i="10" s="1"/>
  <c r="AC7307" i="10"/>
  <c r="AU6747" i="10" l="1"/>
  <c r="AV6747" i="10" s="1"/>
  <c r="AT6748" i="10"/>
  <c r="AS6748" i="10"/>
  <c r="AQ6749" i="10"/>
  <c r="AP6750" i="10"/>
  <c r="AR6749" i="10" a="1"/>
  <c r="AR6749" i="10" s="1"/>
  <c r="AL6748" i="10"/>
  <c r="AM6748" i="10" s="1"/>
  <c r="AN6748" i="10"/>
  <c r="AK6749" i="10"/>
  <c r="AJ6749" i="10"/>
  <c r="AI6751" i="10" a="1"/>
  <c r="AI6751" i="10" s="1"/>
  <c r="AH6750" i="10"/>
  <c r="Y7307" i="10"/>
  <c r="Z7306" i="10"/>
  <c r="AA7306" i="10" s="1"/>
  <c r="U6745" i="10"/>
  <c r="V6745" i="10" s="1"/>
  <c r="W6745" i="10"/>
  <c r="S6746" i="10"/>
  <c r="R6747" i="10"/>
  <c r="Q6748" i="10"/>
  <c r="T6746" i="10"/>
  <c r="AC7308" i="10"/>
  <c r="AD7307" i="10"/>
  <c r="AE7307" i="10" s="1"/>
  <c r="AU6748" i="10" l="1"/>
  <c r="AV6748" i="10" s="1"/>
  <c r="AW6748" i="10"/>
  <c r="AT6749" i="10"/>
  <c r="AS6749" i="10"/>
  <c r="AQ6750" i="10"/>
  <c r="AR6750" i="10" a="1"/>
  <c r="AR6750" i="10" s="1"/>
  <c r="AP6751" i="10"/>
  <c r="AL6749" i="10"/>
  <c r="AM6749" i="10" s="1"/>
  <c r="AN6749" i="10"/>
  <c r="AK6750" i="10"/>
  <c r="AJ6750" i="10"/>
  <c r="AI6752" i="10" a="1"/>
  <c r="AI6752" i="10" s="1"/>
  <c r="AH6751" i="10"/>
  <c r="Z7307" i="10"/>
  <c r="AA7307" i="10" s="1"/>
  <c r="Y7308" i="10"/>
  <c r="U6746" i="10"/>
  <c r="V6746" i="10" s="1"/>
  <c r="W6746" i="10"/>
  <c r="T6747" i="10"/>
  <c r="R6748" i="10"/>
  <c r="Q6749" i="10"/>
  <c r="S6747" i="10"/>
  <c r="AC7309" i="10"/>
  <c r="AD7308" i="10"/>
  <c r="AE7308" i="10" s="1"/>
  <c r="AU6749" i="10" l="1"/>
  <c r="AV6749" i="10" s="1"/>
  <c r="AW6749" i="10"/>
  <c r="AT6750" i="10"/>
  <c r="AS6750" i="10"/>
  <c r="AQ6751" i="10"/>
  <c r="AR6751" i="10" a="1"/>
  <c r="AR6751" i="10" s="1"/>
  <c r="AP6752" i="10"/>
  <c r="AL6750" i="10"/>
  <c r="AM6750" i="10" s="1"/>
  <c r="AN6750" i="10"/>
  <c r="AK6751" i="10"/>
  <c r="AJ6751" i="10"/>
  <c r="AI6753" i="10" a="1"/>
  <c r="AI6753" i="10" s="1"/>
  <c r="AH6752" i="10"/>
  <c r="Y7309" i="10"/>
  <c r="Z7308" i="10"/>
  <c r="AA7308" i="10" s="1"/>
  <c r="U6747" i="10"/>
  <c r="V6747" i="10" s="1"/>
  <c r="W6747" i="10"/>
  <c r="S6748" i="10"/>
  <c r="R6749" i="10"/>
  <c r="Q6750" i="10"/>
  <c r="T6748" i="10"/>
  <c r="AC7310" i="10"/>
  <c r="AD7309" i="10"/>
  <c r="AE7309" i="10" s="1"/>
  <c r="AU6750" i="10" l="1"/>
  <c r="AV6750" i="10" s="1"/>
  <c r="AW6750" i="10"/>
  <c r="AT6751" i="10"/>
  <c r="AS6751" i="10"/>
  <c r="AQ6752" i="10"/>
  <c r="AP6753" i="10"/>
  <c r="AR6752" i="10" a="1"/>
  <c r="AR6752" i="10" s="1"/>
  <c r="AL6751" i="10"/>
  <c r="AM6751" i="10" s="1"/>
  <c r="AN6751" i="10"/>
  <c r="AK6752" i="10"/>
  <c r="AJ6752" i="10"/>
  <c r="AI6754" i="10" a="1"/>
  <c r="AI6754" i="10" s="1"/>
  <c r="AH6753" i="10"/>
  <c r="Y7310" i="10"/>
  <c r="Z7309" i="10"/>
  <c r="AA7309" i="10" s="1"/>
  <c r="U6748" i="10"/>
  <c r="V6748" i="10" s="1"/>
  <c r="W6748" i="10"/>
  <c r="S6749" i="10"/>
  <c r="T6749" i="10"/>
  <c r="R6750" i="10"/>
  <c r="Q6751" i="10"/>
  <c r="AD7310" i="10"/>
  <c r="AE7310" i="10" s="1"/>
  <c r="AC7311" i="10"/>
  <c r="AU6751" i="10" l="1"/>
  <c r="AV6751" i="10" s="1"/>
  <c r="AW6751" i="10"/>
  <c r="AT6752" i="10"/>
  <c r="AS6752" i="10"/>
  <c r="AQ6753" i="10"/>
  <c r="AR6753" i="10" a="1"/>
  <c r="AR6753" i="10" s="1"/>
  <c r="AP6754" i="10"/>
  <c r="AL6752" i="10"/>
  <c r="AM6752" i="10" s="1"/>
  <c r="AN6752" i="10"/>
  <c r="AK6753" i="10"/>
  <c r="AJ6753" i="10"/>
  <c r="AI6755" i="10" a="1"/>
  <c r="AI6755" i="10" s="1"/>
  <c r="AH6754" i="10"/>
  <c r="Y7311" i="10"/>
  <c r="Z7310" i="10"/>
  <c r="AA7310" i="10" s="1"/>
  <c r="U6749" i="10"/>
  <c r="V6749" i="10" s="1"/>
  <c r="W6749" i="10"/>
  <c r="S6750" i="10"/>
  <c r="R6751" i="10"/>
  <c r="Q6752" i="10"/>
  <c r="T6750" i="10"/>
  <c r="AC7312" i="10"/>
  <c r="AD7311" i="10"/>
  <c r="AE7311" i="10" s="1"/>
  <c r="AU6752" i="10" l="1"/>
  <c r="AV6752" i="10" s="1"/>
  <c r="AW6752" i="10"/>
  <c r="AS6753" i="10"/>
  <c r="AT6753" i="10"/>
  <c r="AQ6754" i="10"/>
  <c r="AR6754" i="10" a="1"/>
  <c r="AR6754" i="10" s="1"/>
  <c r="AP6755" i="10"/>
  <c r="AL6753" i="10"/>
  <c r="AM6753" i="10" s="1"/>
  <c r="AN6753" i="10"/>
  <c r="AK6754" i="10"/>
  <c r="AJ6754" i="10"/>
  <c r="AI6756" i="10" a="1"/>
  <c r="AI6756" i="10" s="1"/>
  <c r="AH6755" i="10"/>
  <c r="Y7312" i="10"/>
  <c r="Z7311" i="10"/>
  <c r="AA7311" i="10" s="1"/>
  <c r="U6750" i="10"/>
  <c r="V6750" i="10" s="1"/>
  <c r="W6750" i="10"/>
  <c r="S6751" i="10"/>
  <c r="T6751" i="10"/>
  <c r="R6752" i="10"/>
  <c r="Q6753" i="10"/>
  <c r="AC7313" i="10"/>
  <c r="AD7312" i="10"/>
  <c r="AE7312" i="10" s="1"/>
  <c r="AU6753" i="10" l="1"/>
  <c r="AV6753" i="10" s="1"/>
  <c r="AW6753" i="10"/>
  <c r="AT6754" i="10"/>
  <c r="AS6754" i="10"/>
  <c r="AQ6755" i="10"/>
  <c r="AP6756" i="10"/>
  <c r="AR6755" i="10" a="1"/>
  <c r="AR6755" i="10" s="1"/>
  <c r="AL6754" i="10"/>
  <c r="AM6754" i="10" s="1"/>
  <c r="AN6754" i="10"/>
  <c r="AK6755" i="10"/>
  <c r="AJ6755" i="10"/>
  <c r="AI6757" i="10" a="1"/>
  <c r="AI6757" i="10" s="1"/>
  <c r="AH6756" i="10"/>
  <c r="Y7313" i="10"/>
  <c r="Z7312" i="10"/>
  <c r="AA7312" i="10" s="1"/>
  <c r="U6751" i="10"/>
  <c r="V6751" i="10" s="1"/>
  <c r="W6751" i="10"/>
  <c r="S6752" i="10"/>
  <c r="R6753" i="10"/>
  <c r="Q6754" i="10"/>
  <c r="T6752" i="10"/>
  <c r="AC7314" i="10"/>
  <c r="AD7313" i="10"/>
  <c r="AE7313" i="10" s="1"/>
  <c r="AU6754" i="10" l="1"/>
  <c r="AV6754" i="10" s="1"/>
  <c r="AW6754" i="10"/>
  <c r="AT6755" i="10"/>
  <c r="AS6755" i="10"/>
  <c r="AQ6756" i="10"/>
  <c r="AR6756" i="10" a="1"/>
  <c r="AR6756" i="10" s="1"/>
  <c r="AP6757" i="10"/>
  <c r="AL6755" i="10"/>
  <c r="AM6755" i="10" s="1"/>
  <c r="AN6755" i="10"/>
  <c r="AK6756" i="10"/>
  <c r="AJ6756" i="10"/>
  <c r="AI6758" i="10" a="1"/>
  <c r="AI6758" i="10" s="1"/>
  <c r="AH6757" i="10"/>
  <c r="Y7314" i="10"/>
  <c r="Z7313" i="10"/>
  <c r="AA7313" i="10" s="1"/>
  <c r="U6752" i="10"/>
  <c r="V6752" i="10" s="1"/>
  <c r="W6752" i="10"/>
  <c r="S6753" i="10"/>
  <c r="T6753" i="10"/>
  <c r="Q6755" i="10"/>
  <c r="R6754" i="10"/>
  <c r="AD7314" i="10"/>
  <c r="AE7314" i="10" s="1"/>
  <c r="AC7315" i="10"/>
  <c r="AU6755" i="10" l="1"/>
  <c r="AV6755" i="10" s="1"/>
  <c r="AW6755" i="10"/>
  <c r="AT6756" i="10"/>
  <c r="AS6756" i="10"/>
  <c r="AQ6757" i="10"/>
  <c r="AP6758" i="10"/>
  <c r="AR6757" i="10" a="1"/>
  <c r="AR6757" i="10" s="1"/>
  <c r="AL6756" i="10"/>
  <c r="AM6756" i="10" s="1"/>
  <c r="AN6756" i="10"/>
  <c r="AK6757" i="10"/>
  <c r="AJ6757" i="10"/>
  <c r="AI6759" i="10" a="1"/>
  <c r="AI6759" i="10" s="1"/>
  <c r="AH6758" i="10"/>
  <c r="Y7315" i="10"/>
  <c r="Z7314" i="10"/>
  <c r="AA7314" i="10" s="1"/>
  <c r="U6753" i="10"/>
  <c r="V6753" i="10" s="1"/>
  <c r="W6753" i="10"/>
  <c r="S6754" i="10"/>
  <c r="R6755" i="10"/>
  <c r="Q6756" i="10"/>
  <c r="T6754" i="10"/>
  <c r="AC7316" i="10"/>
  <c r="AD7315" i="10"/>
  <c r="AE7315" i="10" s="1"/>
  <c r="AU6756" i="10" l="1"/>
  <c r="AV6756" i="10" s="1"/>
  <c r="AW6756" i="10"/>
  <c r="AT6757" i="10"/>
  <c r="AS6757" i="10"/>
  <c r="AQ6758" i="10"/>
  <c r="AR6758" i="10" a="1"/>
  <c r="AR6758" i="10" s="1"/>
  <c r="AP6759" i="10"/>
  <c r="AL6757" i="10"/>
  <c r="AM6757" i="10" s="1"/>
  <c r="AN6757" i="10"/>
  <c r="AK6758" i="10"/>
  <c r="AJ6758" i="10"/>
  <c r="AI6760" i="10" a="1"/>
  <c r="AI6760" i="10" s="1"/>
  <c r="AH6759" i="10"/>
  <c r="Y7316" i="10"/>
  <c r="Z7315" i="10"/>
  <c r="AA7315" i="10" s="1"/>
  <c r="U6754" i="10"/>
  <c r="V6754" i="10" s="1"/>
  <c r="W6754" i="10"/>
  <c r="Q6757" i="10"/>
  <c r="R6756" i="10"/>
  <c r="S6755" i="10"/>
  <c r="T6755" i="10"/>
  <c r="AC7317" i="10"/>
  <c r="AD7316" i="10"/>
  <c r="AE7316" i="10" s="1"/>
  <c r="AU6757" i="10" l="1"/>
  <c r="AV6757" i="10" s="1"/>
  <c r="AW6757" i="10"/>
  <c r="AT6758" i="10"/>
  <c r="AS6758" i="10"/>
  <c r="AQ6759" i="10"/>
  <c r="AR6759" i="10" a="1"/>
  <c r="AR6759" i="10" s="1"/>
  <c r="AP6760" i="10"/>
  <c r="AL6758" i="10"/>
  <c r="AM6758" i="10" s="1"/>
  <c r="AN6758" i="10"/>
  <c r="AK6759" i="10"/>
  <c r="AJ6759" i="10"/>
  <c r="AI6761" i="10" a="1"/>
  <c r="AI6761" i="10" s="1"/>
  <c r="AH6760" i="10"/>
  <c r="Z7316" i="10"/>
  <c r="AA7316" i="10" s="1"/>
  <c r="Y7317" i="10"/>
  <c r="U6755" i="10"/>
  <c r="W6755" i="10"/>
  <c r="V6755" i="10"/>
  <c r="S6756" i="10"/>
  <c r="T6756" i="10"/>
  <c r="R6757" i="10"/>
  <c r="Q6758" i="10"/>
  <c r="AC7318" i="10"/>
  <c r="AD7317" i="10"/>
  <c r="AE7317" i="10" s="1"/>
  <c r="AU6758" i="10" l="1"/>
  <c r="AV6758" i="10" s="1"/>
  <c r="AW6758" i="10"/>
  <c r="AT6759" i="10"/>
  <c r="AS6759" i="10"/>
  <c r="AQ6760" i="10"/>
  <c r="AP6761" i="10"/>
  <c r="AR6760" i="10" a="1"/>
  <c r="AR6760" i="10" s="1"/>
  <c r="AL6759" i="10"/>
  <c r="AM6759" i="10" s="1"/>
  <c r="AN6759" i="10"/>
  <c r="AK6760" i="10"/>
  <c r="AJ6760" i="10"/>
  <c r="AI6762" i="10" a="1"/>
  <c r="AI6762" i="10" s="1"/>
  <c r="AH6761" i="10"/>
  <c r="Y7318" i="10"/>
  <c r="Z7317" i="10"/>
  <c r="AA7317" i="10" s="1"/>
  <c r="U6756" i="10"/>
  <c r="V6756" i="10" s="1"/>
  <c r="W6756" i="10"/>
  <c r="S6757" i="10"/>
  <c r="T6757" i="10"/>
  <c r="Q6759" i="10"/>
  <c r="R6758" i="10"/>
  <c r="AD7318" i="10"/>
  <c r="AE7318" i="10" s="1"/>
  <c r="AC7319" i="10"/>
  <c r="AU6759" i="10" l="1"/>
  <c r="AV6759" i="10" s="1"/>
  <c r="AW6759" i="10"/>
  <c r="AT6760" i="10"/>
  <c r="AS6760" i="10"/>
  <c r="AQ6761" i="10"/>
  <c r="AR6761" i="10" a="1"/>
  <c r="AR6761" i="10" s="1"/>
  <c r="AP6762" i="10"/>
  <c r="AL6760" i="10"/>
  <c r="AM6760" i="10" s="1"/>
  <c r="AN6760" i="10"/>
  <c r="AK6761" i="10"/>
  <c r="AJ6761" i="10"/>
  <c r="AI6763" i="10" a="1"/>
  <c r="AI6763" i="10" s="1"/>
  <c r="AH6762" i="10"/>
  <c r="Y7319" i="10"/>
  <c r="Z7318" i="10"/>
  <c r="AA7318" i="10" s="1"/>
  <c r="U6757" i="10"/>
  <c r="V6757" i="10" s="1"/>
  <c r="W6757" i="10"/>
  <c r="S6758" i="10"/>
  <c r="R6759" i="10"/>
  <c r="Q6760" i="10"/>
  <c r="T6758" i="10"/>
  <c r="AC7320" i="10"/>
  <c r="AD7319" i="10"/>
  <c r="AE7319" i="10" s="1"/>
  <c r="AU6760" i="10" l="1"/>
  <c r="AV6760" i="10" s="1"/>
  <c r="AW6760" i="10"/>
  <c r="AT6761" i="10"/>
  <c r="AS6761" i="10"/>
  <c r="AQ6762" i="10"/>
  <c r="AP6763" i="10"/>
  <c r="AR6762" i="10" a="1"/>
  <c r="AR6762" i="10" s="1"/>
  <c r="AL6761" i="10"/>
  <c r="AM6761" i="10" s="1"/>
  <c r="AN6761" i="10"/>
  <c r="AK6762" i="10"/>
  <c r="AJ6762" i="10"/>
  <c r="AI6764" i="10" a="1"/>
  <c r="AI6764" i="10" s="1"/>
  <c r="AH6763" i="10"/>
  <c r="Y7320" i="10"/>
  <c r="Z7319" i="10"/>
  <c r="AA7319" i="10" s="1"/>
  <c r="U6758" i="10"/>
  <c r="V6758" i="10" s="1"/>
  <c r="W6758" i="10"/>
  <c r="S6759" i="10"/>
  <c r="Q6761" i="10"/>
  <c r="R6760" i="10"/>
  <c r="T6759" i="10"/>
  <c r="AC7321" i="10"/>
  <c r="AD7320" i="10"/>
  <c r="AE7320" i="10" s="1"/>
  <c r="AU6761" i="10" l="1"/>
  <c r="AV6761" i="10" s="1"/>
  <c r="AW6761" i="10"/>
  <c r="AT6762" i="10"/>
  <c r="AS6762" i="10"/>
  <c r="AQ6763" i="10"/>
  <c r="AR6763" i="10" a="1"/>
  <c r="AR6763" i="10" s="1"/>
  <c r="AP6764" i="10"/>
  <c r="AL6762" i="10"/>
  <c r="AM6762" i="10" s="1"/>
  <c r="AN6762" i="10"/>
  <c r="AK6763" i="10"/>
  <c r="AJ6763" i="10"/>
  <c r="AI6765" i="10" a="1"/>
  <c r="AI6765" i="10" s="1"/>
  <c r="AH6764" i="10"/>
  <c r="Y7321" i="10"/>
  <c r="Z7320" i="10"/>
  <c r="AA7320" i="10" s="1"/>
  <c r="U6759" i="10"/>
  <c r="V6759" i="10" s="1"/>
  <c r="W6759" i="10"/>
  <c r="S6760" i="10"/>
  <c r="T6760" i="10"/>
  <c r="R6761" i="10"/>
  <c r="Q6762" i="10"/>
  <c r="AC7322" i="10"/>
  <c r="AD7321" i="10"/>
  <c r="AE7321" i="10" s="1"/>
  <c r="AU6762" i="10" l="1"/>
  <c r="AV6762" i="10" s="1"/>
  <c r="AW6762" i="10"/>
  <c r="AT6763" i="10"/>
  <c r="AS6763" i="10"/>
  <c r="AQ6764" i="10"/>
  <c r="AR6764" i="10" a="1"/>
  <c r="AR6764" i="10" s="1"/>
  <c r="AP6765" i="10"/>
  <c r="AL6763" i="10"/>
  <c r="AM6763" i="10" s="1"/>
  <c r="AN6763" i="10"/>
  <c r="AK6764" i="10"/>
  <c r="AJ6764" i="10"/>
  <c r="AI6766" i="10" a="1"/>
  <c r="AI6766" i="10" s="1"/>
  <c r="AH6765" i="10"/>
  <c r="Z7321" i="10"/>
  <c r="AA7321" i="10" s="1"/>
  <c r="Y7322" i="10"/>
  <c r="U6760" i="10"/>
  <c r="V6760" i="10" s="1"/>
  <c r="W6760" i="10"/>
  <c r="S6761" i="10"/>
  <c r="R6762" i="10"/>
  <c r="Q6763" i="10"/>
  <c r="T6761" i="10"/>
  <c r="AD7322" i="10"/>
  <c r="AE7322" i="10" s="1"/>
  <c r="AC7323" i="10"/>
  <c r="AU6763" i="10" l="1"/>
  <c r="AV6763" i="10" s="1"/>
  <c r="AW6763" i="10"/>
  <c r="AT6764" i="10"/>
  <c r="AS6764" i="10"/>
  <c r="AQ6765" i="10"/>
  <c r="AR6765" i="10" a="1"/>
  <c r="AR6765" i="10" s="1"/>
  <c r="AP6766" i="10"/>
  <c r="AL6764" i="10"/>
  <c r="AM6764" i="10" s="1"/>
  <c r="AN6764" i="10"/>
  <c r="AK6765" i="10"/>
  <c r="AJ6765" i="10"/>
  <c r="AI6767" i="10" a="1"/>
  <c r="AI6767" i="10" s="1"/>
  <c r="AH6766" i="10"/>
  <c r="Y7323" i="10"/>
  <c r="Z7322" i="10"/>
  <c r="AA7322" i="10" s="1"/>
  <c r="U6761" i="10"/>
  <c r="V6761" i="10" s="1"/>
  <c r="W6761" i="10"/>
  <c r="S6762" i="10"/>
  <c r="T6762" i="10"/>
  <c r="R6763" i="10"/>
  <c r="Q6764" i="10"/>
  <c r="AC7324" i="10"/>
  <c r="AD7323" i="10"/>
  <c r="AE7323" i="10" s="1"/>
  <c r="AU6764" i="10" l="1"/>
  <c r="AV6764" i="10" s="1"/>
  <c r="AW6764" i="10"/>
  <c r="AS6765" i="10"/>
  <c r="AT6765" i="10"/>
  <c r="AQ6766" i="10"/>
  <c r="AP6767" i="10"/>
  <c r="AR6766" i="10" a="1"/>
  <c r="AR6766" i="10" s="1"/>
  <c r="AL6765" i="10"/>
  <c r="AM6765" i="10" s="1"/>
  <c r="AN6765" i="10"/>
  <c r="AK6766" i="10"/>
  <c r="AJ6766" i="10"/>
  <c r="AI6768" i="10" a="1"/>
  <c r="AI6768" i="10" s="1"/>
  <c r="AH6767" i="10"/>
  <c r="Z7323" i="10"/>
  <c r="AA7323" i="10" s="1"/>
  <c r="Y7324" i="10"/>
  <c r="U6762" i="10"/>
  <c r="V6762" i="10" s="1"/>
  <c r="W6762" i="10"/>
  <c r="S6763" i="10"/>
  <c r="Q6765" i="10"/>
  <c r="R6764" i="10"/>
  <c r="T6763" i="10"/>
  <c r="AC7325" i="10"/>
  <c r="AD7324" i="10"/>
  <c r="AE7324" i="10" s="1"/>
  <c r="AU6765" i="10" l="1"/>
  <c r="AV6765" i="10" s="1"/>
  <c r="AW6765" i="10"/>
  <c r="AT6766" i="10"/>
  <c r="AS6766" i="10"/>
  <c r="AQ6767" i="10"/>
  <c r="AP6768" i="10"/>
  <c r="AR6767" i="10" a="1"/>
  <c r="AR6767" i="10" s="1"/>
  <c r="AL6766" i="10"/>
  <c r="AM6766" i="10" s="1"/>
  <c r="AN6766" i="10"/>
  <c r="AK6767" i="10"/>
  <c r="AJ6767" i="10"/>
  <c r="AI6769" i="10" a="1"/>
  <c r="AI6769" i="10" s="1"/>
  <c r="AH6768" i="10"/>
  <c r="Y7325" i="10"/>
  <c r="Z7324" i="10"/>
  <c r="AA7324" i="10" s="1"/>
  <c r="U6763" i="10"/>
  <c r="V6763" i="10" s="1"/>
  <c r="W6763" i="10"/>
  <c r="S6764" i="10"/>
  <c r="T6764" i="10"/>
  <c r="R6765" i="10"/>
  <c r="Q6766" i="10"/>
  <c r="AC7326" i="10"/>
  <c r="AD7325" i="10"/>
  <c r="AE7325" i="10" s="1"/>
  <c r="AU6766" i="10" l="1"/>
  <c r="AV6766" i="10" s="1"/>
  <c r="AW6766" i="10"/>
  <c r="AT6767" i="10"/>
  <c r="AS6767" i="10"/>
  <c r="AQ6768" i="10"/>
  <c r="AR6768" i="10" a="1"/>
  <c r="AR6768" i="10" s="1"/>
  <c r="AP6769" i="10"/>
  <c r="AL6767" i="10"/>
  <c r="AM6767" i="10" s="1"/>
  <c r="AN6767" i="10"/>
  <c r="AK6768" i="10"/>
  <c r="AJ6768" i="10"/>
  <c r="AH6769" i="10"/>
  <c r="Z7325" i="10"/>
  <c r="AA7325" i="10" s="1"/>
  <c r="Y7326" i="10"/>
  <c r="U6764" i="10"/>
  <c r="V6764" i="10" s="1"/>
  <c r="W6764" i="10"/>
  <c r="Q6767" i="10"/>
  <c r="R6766" i="10"/>
  <c r="S6765" i="10"/>
  <c r="T6765" i="10"/>
  <c r="AD7326" i="10"/>
  <c r="AE7326" i="10" s="1"/>
  <c r="AC7327" i="10"/>
  <c r="AU6767" i="10" l="1"/>
  <c r="AV6767" i="10" s="1"/>
  <c r="AW6767" i="10"/>
  <c r="AT6768" i="10"/>
  <c r="AS6768" i="10"/>
  <c r="AQ6769" i="10"/>
  <c r="AP6770" i="10"/>
  <c r="AR6769" i="10" a="1"/>
  <c r="AR6769" i="10" s="1"/>
  <c r="AL6768" i="10"/>
  <c r="AM6768" i="10" s="1"/>
  <c r="AN6768" i="10"/>
  <c r="AK6769" i="10"/>
  <c r="AJ6769" i="10"/>
  <c r="AH6770" i="10"/>
  <c r="AI6770" i="10" a="1"/>
  <c r="AI6770" i="10" s="1"/>
  <c r="Y7327" i="10"/>
  <c r="Z7326" i="10"/>
  <c r="AA7326" i="10" s="1"/>
  <c r="U6765" i="10"/>
  <c r="V6765" i="10" s="1"/>
  <c r="W6765" i="10"/>
  <c r="S6766" i="10"/>
  <c r="T6766" i="10"/>
  <c r="R6767" i="10"/>
  <c r="Q6768" i="10"/>
  <c r="AC7328" i="10"/>
  <c r="AD7327" i="10"/>
  <c r="AE7327" i="10" s="1"/>
  <c r="AU6768" i="10" l="1"/>
  <c r="AV6768" i="10" s="1"/>
  <c r="AW6768" i="10"/>
  <c r="AT6769" i="10"/>
  <c r="AS6769" i="10"/>
  <c r="AQ6770" i="10"/>
  <c r="AR6770" i="10" a="1"/>
  <c r="AR6770" i="10" s="1"/>
  <c r="AL6769" i="10"/>
  <c r="AM6769" i="10" s="1"/>
  <c r="AN6769" i="10"/>
  <c r="AJ6770" i="10"/>
  <c r="AK6770" i="10"/>
  <c r="AN6770" i="10" s="1"/>
  <c r="Y7328" i="10"/>
  <c r="Z7327" i="10"/>
  <c r="AA7327" i="10" s="1"/>
  <c r="U6766" i="10"/>
  <c r="V6766" i="10" s="1"/>
  <c r="W6766" i="10"/>
  <c r="S6767" i="10"/>
  <c r="R6768" i="10"/>
  <c r="Q6769" i="10"/>
  <c r="T6767" i="10"/>
  <c r="AC7329" i="10"/>
  <c r="AD7328" i="10"/>
  <c r="AE7328" i="10" s="1"/>
  <c r="AU6769" i="10" l="1"/>
  <c r="AV6769" i="10" s="1"/>
  <c r="AW6769" i="10"/>
  <c r="AT6770" i="10"/>
  <c r="AS6770" i="10"/>
  <c r="AG6771" i="10"/>
  <c r="AG6772" i="10" s="1"/>
  <c r="AG6773" i="10" s="1"/>
  <c r="AG6774" i="10" s="1"/>
  <c r="AG6775" i="10" s="1"/>
  <c r="AG6776" i="10" s="1"/>
  <c r="AG6777" i="10" s="1"/>
  <c r="AG6778" i="10" s="1"/>
  <c r="AG6779" i="10" s="1"/>
  <c r="AG6780" i="10" s="1"/>
  <c r="AG6781" i="10" s="1"/>
  <c r="AG6782" i="10" s="1"/>
  <c r="AG6783" i="10" s="1"/>
  <c r="AG6784" i="10" s="1"/>
  <c r="AG6785" i="10" s="1"/>
  <c r="AG6786" i="10" s="1"/>
  <c r="AG6787" i="10" s="1"/>
  <c r="AG6788" i="10" s="1"/>
  <c r="AG6789" i="10" s="1"/>
  <c r="AG6790" i="10" s="1"/>
  <c r="AG6791" i="10" s="1"/>
  <c r="AG6792" i="10" s="1"/>
  <c r="AG6793" i="10" s="1"/>
  <c r="AG6794" i="10" s="1"/>
  <c r="AG6795" i="10" s="1"/>
  <c r="AG6796" i="10" s="1"/>
  <c r="AG6797" i="10" s="1"/>
  <c r="AG6798" i="10" s="1"/>
  <c r="AG6799" i="10" s="1"/>
  <c r="AG6800" i="10" s="1"/>
  <c r="AG6801" i="10" s="1"/>
  <c r="AG6802" i="10" s="1"/>
  <c r="AG6803" i="10" s="1"/>
  <c r="AG6804" i="10" s="1"/>
  <c r="AG6805" i="10" s="1"/>
  <c r="AG6806" i="10" s="1"/>
  <c r="AL6770" i="10"/>
  <c r="AM6770" i="10" s="1"/>
  <c r="Y7329" i="10"/>
  <c r="Z7328" i="10"/>
  <c r="AA7328" i="10" s="1"/>
  <c r="U6767" i="10"/>
  <c r="V6767" i="10" s="1"/>
  <c r="W6767" i="10"/>
  <c r="S6768" i="10"/>
  <c r="T6768" i="10"/>
  <c r="R6769" i="10"/>
  <c r="Q6770" i="10"/>
  <c r="AC7330" i="10"/>
  <c r="AD7329" i="10"/>
  <c r="AE7329" i="10" s="1"/>
  <c r="AU6770" i="10" l="1"/>
  <c r="AV6770" i="10" s="1"/>
  <c r="AW6770" i="10"/>
  <c r="R6770" i="10"/>
  <c r="Y7330" i="10"/>
  <c r="Z7329" i="10"/>
  <c r="AA7329" i="10" s="1"/>
  <c r="U6768" i="10"/>
  <c r="V6768" i="10" s="1"/>
  <c r="W6768" i="10"/>
  <c r="S6769" i="10"/>
  <c r="T6769" i="10"/>
  <c r="AD7330" i="10"/>
  <c r="AE7330" i="10" s="1"/>
  <c r="AC7331" i="10"/>
  <c r="Z7330" i="10" l="1"/>
  <c r="AA7330" i="10" s="1"/>
  <c r="Y7331" i="10"/>
  <c r="U6769" i="10"/>
  <c r="V6769" i="10" s="1"/>
  <c r="W6769" i="10"/>
  <c r="S6770" i="10"/>
  <c r="T6770" i="10"/>
  <c r="AC7332" i="10"/>
  <c r="AD7331" i="10"/>
  <c r="AE7331" i="10" s="1"/>
  <c r="AI6771" i="10" l="1" a="1"/>
  <c r="AI6771" i="10" s="1"/>
  <c r="AP6771" i="10"/>
  <c r="AI6772" i="10" a="1"/>
  <c r="AI6772" i="10" s="1"/>
  <c r="AH6771" i="10"/>
  <c r="Y7332" i="10"/>
  <c r="Z7331" i="10"/>
  <c r="AA7331" i="10" s="1"/>
  <c r="U6770" i="10"/>
  <c r="V6770" i="10" s="1"/>
  <c r="W6770" i="10"/>
  <c r="Q6771" i="10"/>
  <c r="AC7333" i="10"/>
  <c r="AD7332" i="10"/>
  <c r="AE7332" i="10" s="1"/>
  <c r="AQ6771" i="10" l="1"/>
  <c r="AP6772" i="10"/>
  <c r="AR6771" i="10" a="1"/>
  <c r="AR6771" i="10" s="1"/>
  <c r="AK6771" i="10"/>
  <c r="AJ6771" i="10"/>
  <c r="AI6773" i="10" a="1"/>
  <c r="AI6773" i="10" s="1"/>
  <c r="AH6772" i="10"/>
  <c r="Y7333" i="10"/>
  <c r="Z7332" i="10"/>
  <c r="AA7332" i="10" s="1"/>
  <c r="Q6772" i="10"/>
  <c r="R6771" i="10"/>
  <c r="AC7334" i="10"/>
  <c r="AD7333" i="10"/>
  <c r="AE7333" i="10" s="1"/>
  <c r="AS6771" i="10" l="1"/>
  <c r="AT6771" i="10"/>
  <c r="AQ6772" i="10"/>
  <c r="AP6773" i="10"/>
  <c r="AR6772" i="10" a="1"/>
  <c r="AR6772" i="10" s="1"/>
  <c r="AL6771" i="10"/>
  <c r="AM6771" i="10" s="1"/>
  <c r="AN6771" i="10"/>
  <c r="AK6772" i="10"/>
  <c r="AJ6772" i="10"/>
  <c r="AI6774" i="10" a="1"/>
  <c r="AI6774" i="10" s="1"/>
  <c r="AH6773" i="10"/>
  <c r="Z7333" i="10"/>
  <c r="AA7333" i="10" s="1"/>
  <c r="Y7334" i="10"/>
  <c r="S6771" i="10"/>
  <c r="T6771" i="10"/>
  <c r="R6772" i="10"/>
  <c r="Q6773" i="10"/>
  <c r="AD7334" i="10"/>
  <c r="AE7334" i="10" s="1"/>
  <c r="AC7335" i="10"/>
  <c r="AU6771" i="10" l="1"/>
  <c r="AV6771" i="10" s="1"/>
  <c r="AW6771" i="10"/>
  <c r="AS6772" i="10"/>
  <c r="AT6772" i="10"/>
  <c r="AQ6773" i="10"/>
  <c r="AR6773" i="10" a="1"/>
  <c r="AR6773" i="10" s="1"/>
  <c r="AP6774" i="10"/>
  <c r="AL6772" i="10"/>
  <c r="AM6772" i="10" s="1"/>
  <c r="AN6772" i="10"/>
  <c r="AK6773" i="10"/>
  <c r="AJ6773" i="10"/>
  <c r="AI6775" i="10" a="1"/>
  <c r="AI6775" i="10" s="1"/>
  <c r="AH6774" i="10"/>
  <c r="Y7335" i="10"/>
  <c r="Z7334" i="10"/>
  <c r="AA7334" i="10" s="1"/>
  <c r="U6771" i="10"/>
  <c r="V6771" i="10" s="1"/>
  <c r="W6771" i="10"/>
  <c r="S6772" i="10"/>
  <c r="R6773" i="10"/>
  <c r="Q6774" i="10"/>
  <c r="T6772" i="10"/>
  <c r="AC7336" i="10"/>
  <c r="AD7335" i="10"/>
  <c r="AE7335" i="10" s="1"/>
  <c r="AU6772" i="10" l="1"/>
  <c r="AV6772" i="10" s="1"/>
  <c r="AW6772" i="10"/>
  <c r="AS6773" i="10"/>
  <c r="AT6773" i="10"/>
  <c r="AQ6774" i="10"/>
  <c r="AR6774" i="10" a="1"/>
  <c r="AR6774" i="10" s="1"/>
  <c r="AP6775" i="10"/>
  <c r="AL6773" i="10"/>
  <c r="AM6773" i="10" s="1"/>
  <c r="AN6773" i="10"/>
  <c r="AK6774" i="10"/>
  <c r="AJ6774" i="10"/>
  <c r="AI6776" i="10" a="1"/>
  <c r="AI6776" i="10" s="1"/>
  <c r="AH6775" i="10"/>
  <c r="Y7336" i="10"/>
  <c r="Z7335" i="10"/>
  <c r="AA7335" i="10" s="1"/>
  <c r="U6772" i="10"/>
  <c r="V6772" i="10" s="1"/>
  <c r="W6772" i="10"/>
  <c r="S6773" i="10"/>
  <c r="T6773" i="10"/>
  <c r="R6774" i="10"/>
  <c r="Q6775" i="10"/>
  <c r="AC7337" i="10"/>
  <c r="AD7336" i="10"/>
  <c r="AE7336" i="10" s="1"/>
  <c r="AU6773" i="10" l="1"/>
  <c r="AV6773" i="10" s="1"/>
  <c r="AW6773" i="10"/>
  <c r="AS6774" i="10"/>
  <c r="AT6774" i="10"/>
  <c r="AW6774" i="10" s="1"/>
  <c r="AQ6775" i="10"/>
  <c r="AP6776" i="10"/>
  <c r="AR6775" i="10" a="1"/>
  <c r="AR6775" i="10" s="1"/>
  <c r="AL6774" i="10"/>
  <c r="AM6774" i="10" s="1"/>
  <c r="AN6774" i="10"/>
  <c r="AK6775" i="10"/>
  <c r="AJ6775" i="10"/>
  <c r="AI6777" i="10" a="1"/>
  <c r="AI6777" i="10" s="1"/>
  <c r="AH6776" i="10"/>
  <c r="R6775" i="10"/>
  <c r="Y7337" i="10"/>
  <c r="Z7336" i="10"/>
  <c r="AA7336" i="10" s="1"/>
  <c r="U6773" i="10"/>
  <c r="V6773" i="10" s="1"/>
  <c r="W6773" i="10"/>
  <c r="S6774" i="10"/>
  <c r="T6774" i="10"/>
  <c r="AC7338" i="10"/>
  <c r="AD7337" i="10"/>
  <c r="AE7337" i="10" s="1"/>
  <c r="AS6775" i="10" l="1"/>
  <c r="AT6775" i="10"/>
  <c r="AU6774" i="10"/>
  <c r="AV6774" i="10" s="1"/>
  <c r="AQ6776" i="10"/>
  <c r="AR6776" i="10" a="1"/>
  <c r="AR6776" i="10" s="1"/>
  <c r="AP6777" i="10"/>
  <c r="AL6775" i="10"/>
  <c r="AM6775" i="10" s="1"/>
  <c r="AN6775" i="10"/>
  <c r="AK6776" i="10"/>
  <c r="AJ6776" i="10"/>
  <c r="AI6778" i="10" a="1"/>
  <c r="AI6778" i="10" s="1"/>
  <c r="AH6777" i="10"/>
  <c r="Y7338" i="10"/>
  <c r="Z7337" i="10"/>
  <c r="AA7337" i="10" s="1"/>
  <c r="U6774" i="10"/>
  <c r="V6774" i="10" s="1"/>
  <c r="W6774" i="10"/>
  <c r="T6775" i="10"/>
  <c r="S6775" i="10"/>
  <c r="AD7338" i="10"/>
  <c r="AE7338" i="10" s="1"/>
  <c r="AC7339" i="10"/>
  <c r="AU6775" i="10" l="1"/>
  <c r="AV6775" i="10" s="1"/>
  <c r="AW6775" i="10"/>
  <c r="AS6776" i="10"/>
  <c r="AT6776" i="10"/>
  <c r="AQ6777" i="10"/>
  <c r="AP6778" i="10"/>
  <c r="AR6777" i="10" a="1"/>
  <c r="AR6777" i="10" s="1"/>
  <c r="AL6776" i="10"/>
  <c r="AM6776" i="10" s="1"/>
  <c r="AN6776" i="10"/>
  <c r="AK6777" i="10"/>
  <c r="AJ6777" i="10"/>
  <c r="AI6779" i="10" a="1"/>
  <c r="AI6779" i="10" s="1"/>
  <c r="AH6778" i="10"/>
  <c r="Y7339" i="10"/>
  <c r="Z7338" i="10"/>
  <c r="AA7338" i="10" s="1"/>
  <c r="U6775" i="10"/>
  <c r="V6775" i="10" s="1"/>
  <c r="W6775" i="10"/>
  <c r="Q6776" i="10"/>
  <c r="AC7340" i="10"/>
  <c r="AD7339" i="10"/>
  <c r="AE7339" i="10" s="1"/>
  <c r="AU6776" i="10" l="1"/>
  <c r="AV6776" i="10" s="1"/>
  <c r="AW6776" i="10"/>
  <c r="AT6777" i="10"/>
  <c r="AS6777" i="10"/>
  <c r="AQ6778" i="10"/>
  <c r="AR6778" i="10" a="1"/>
  <c r="AR6778" i="10" s="1"/>
  <c r="AP6779" i="10"/>
  <c r="AL6777" i="10"/>
  <c r="AM6777" i="10" s="1"/>
  <c r="AN6777" i="10"/>
  <c r="AK6778" i="10"/>
  <c r="AJ6778" i="10"/>
  <c r="AI6780" i="10" a="1"/>
  <c r="AI6780" i="10" s="1"/>
  <c r="AH6779" i="10"/>
  <c r="Y7340" i="10"/>
  <c r="Z7339" i="10"/>
  <c r="AA7339" i="10" s="1"/>
  <c r="R6776" i="10"/>
  <c r="Q6777" i="10"/>
  <c r="AC7341" i="10"/>
  <c r="AD7340" i="10"/>
  <c r="AE7340" i="10" s="1"/>
  <c r="AU6777" i="10" l="1"/>
  <c r="AV6777" i="10" s="1"/>
  <c r="AW6777" i="10"/>
  <c r="AT6778" i="10"/>
  <c r="AS6778" i="10"/>
  <c r="AQ6779" i="10"/>
  <c r="AR6779" i="10" a="1"/>
  <c r="AR6779" i="10" s="1"/>
  <c r="AP6780" i="10"/>
  <c r="AL6778" i="10"/>
  <c r="AM6778" i="10" s="1"/>
  <c r="AN6778" i="10"/>
  <c r="AK6779" i="10"/>
  <c r="AJ6779" i="10"/>
  <c r="AI6781" i="10" a="1"/>
  <c r="AI6781" i="10" s="1"/>
  <c r="AH6780" i="10"/>
  <c r="Y7341" i="10"/>
  <c r="Z7340" i="10"/>
  <c r="AA7340" i="10" s="1"/>
  <c r="R6777" i="10"/>
  <c r="Q6778" i="10"/>
  <c r="S6776" i="10"/>
  <c r="T6776" i="10"/>
  <c r="AC7342" i="10"/>
  <c r="AD7341" i="10"/>
  <c r="AE7341" i="10" s="1"/>
  <c r="AU6778" i="10" l="1"/>
  <c r="AV6778" i="10" s="1"/>
  <c r="AW6778" i="10"/>
  <c r="AT6779" i="10"/>
  <c r="AS6779" i="10"/>
  <c r="AQ6780" i="10"/>
  <c r="AR6780" i="10" a="1"/>
  <c r="AR6780" i="10" s="1"/>
  <c r="AP6781" i="10"/>
  <c r="AL6779" i="10"/>
  <c r="AM6779" i="10" s="1"/>
  <c r="AN6779" i="10"/>
  <c r="AK6780" i="10"/>
  <c r="AJ6780" i="10"/>
  <c r="AI6782" i="10" a="1"/>
  <c r="AI6782" i="10" s="1"/>
  <c r="AH6781" i="10"/>
  <c r="S6777" i="10"/>
  <c r="Y7342" i="10"/>
  <c r="Z7341" i="10"/>
  <c r="AA7341" i="10" s="1"/>
  <c r="U6776" i="10"/>
  <c r="V6776" i="10" s="1"/>
  <c r="W6776" i="10"/>
  <c r="T6777" i="10"/>
  <c r="R6778" i="10"/>
  <c r="Q6779" i="10"/>
  <c r="AD7342" i="10"/>
  <c r="AE7342" i="10" s="1"/>
  <c r="AC7343" i="10"/>
  <c r="AU6779" i="10" l="1"/>
  <c r="AV6779" i="10" s="1"/>
  <c r="AW6779" i="10"/>
  <c r="AT6780" i="10"/>
  <c r="AS6780" i="10"/>
  <c r="AQ6781" i="10"/>
  <c r="AP6782" i="10"/>
  <c r="AR6781" i="10" a="1"/>
  <c r="AR6781" i="10" s="1"/>
  <c r="AL6780" i="10"/>
  <c r="AM6780" i="10" s="1"/>
  <c r="AN6780" i="10"/>
  <c r="AK6781" i="10"/>
  <c r="AJ6781" i="10"/>
  <c r="AI6783" i="10" a="1"/>
  <c r="AI6783" i="10" s="1"/>
  <c r="AH6782" i="10"/>
  <c r="Y7343" i="10"/>
  <c r="Z7342" i="10"/>
  <c r="AA7342" i="10" s="1"/>
  <c r="U6777" i="10"/>
  <c r="V6777" i="10" s="1"/>
  <c r="W6777" i="10"/>
  <c r="S6778" i="10"/>
  <c r="R6779" i="10"/>
  <c r="Q6780" i="10"/>
  <c r="T6778" i="10"/>
  <c r="AC7344" i="10"/>
  <c r="AD7343" i="10"/>
  <c r="AE7343" i="10" s="1"/>
  <c r="AU6780" i="10" l="1"/>
  <c r="AV6780" i="10" s="1"/>
  <c r="AW6780" i="10"/>
  <c r="AT6781" i="10"/>
  <c r="AS6781" i="10"/>
  <c r="AQ6782" i="10"/>
  <c r="AP6783" i="10"/>
  <c r="AR6782" i="10" a="1"/>
  <c r="AR6782" i="10" s="1"/>
  <c r="AL6781" i="10"/>
  <c r="AM6781" i="10" s="1"/>
  <c r="AN6781" i="10"/>
  <c r="AK6782" i="10"/>
  <c r="AJ6782" i="10"/>
  <c r="AI6784" i="10" a="1"/>
  <c r="AI6784" i="10" s="1"/>
  <c r="AH6783" i="10"/>
  <c r="Y7344" i="10"/>
  <c r="Z7343" i="10"/>
  <c r="AA7343" i="10" s="1"/>
  <c r="U6778" i="10"/>
  <c r="V6778" i="10" s="1"/>
  <c r="W6778" i="10"/>
  <c r="T6779" i="10"/>
  <c r="R6780" i="10"/>
  <c r="Q6781" i="10"/>
  <c r="S6779" i="10"/>
  <c r="AC7345" i="10"/>
  <c r="AD7344" i="10"/>
  <c r="AE7344" i="10" s="1"/>
  <c r="AU6781" i="10" l="1"/>
  <c r="AV6781" i="10" s="1"/>
  <c r="AW6781" i="10"/>
  <c r="AT6782" i="10"/>
  <c r="AS6782" i="10"/>
  <c r="AQ6783" i="10"/>
  <c r="AR6783" i="10" a="1"/>
  <c r="AR6783" i="10" s="1"/>
  <c r="AP6784" i="10"/>
  <c r="AL6782" i="10"/>
  <c r="AM6782" i="10" s="1"/>
  <c r="AN6782" i="10"/>
  <c r="AK6783" i="10"/>
  <c r="AJ6783" i="10"/>
  <c r="AI6785" i="10" a="1"/>
  <c r="AI6785" i="10" s="1"/>
  <c r="AH6784" i="10"/>
  <c r="Y7345" i="10"/>
  <c r="Z7344" i="10"/>
  <c r="AA7344" i="10" s="1"/>
  <c r="U6779" i="10"/>
  <c r="V6779" i="10" s="1"/>
  <c r="W6779" i="10"/>
  <c r="S6780" i="10"/>
  <c r="R6781" i="10"/>
  <c r="Q6782" i="10"/>
  <c r="T6780" i="10"/>
  <c r="AC7346" i="10"/>
  <c r="AD7345" i="10"/>
  <c r="AE7345" i="10" s="1"/>
  <c r="AU6782" i="10" l="1"/>
  <c r="AV6782" i="10" s="1"/>
  <c r="AW6782" i="10"/>
  <c r="AS6783" i="10"/>
  <c r="AT6783" i="10"/>
  <c r="AQ6784" i="10"/>
  <c r="AR6784" i="10" a="1"/>
  <c r="AR6784" i="10" s="1"/>
  <c r="AP6785" i="10"/>
  <c r="AL6783" i="10"/>
  <c r="AM6783" i="10" s="1"/>
  <c r="AN6783" i="10"/>
  <c r="AK6784" i="10"/>
  <c r="AJ6784" i="10"/>
  <c r="AI6786" i="10" a="1"/>
  <c r="AI6786" i="10" s="1"/>
  <c r="AH6785" i="10"/>
  <c r="Z7345" i="10"/>
  <c r="AA7345" i="10" s="1"/>
  <c r="Y7346" i="10"/>
  <c r="U6780" i="10"/>
  <c r="V6780" i="10" s="1"/>
  <c r="W6780" i="10"/>
  <c r="T6781" i="10"/>
  <c r="R6782" i="10"/>
  <c r="Q6783" i="10"/>
  <c r="S6781" i="10"/>
  <c r="AD7346" i="10"/>
  <c r="AE7346" i="10" s="1"/>
  <c r="AC7347" i="10"/>
  <c r="AU6783" i="10" l="1"/>
  <c r="AV6783" i="10" s="1"/>
  <c r="AW6783" i="10"/>
  <c r="AT6784" i="10"/>
  <c r="AS6784" i="10"/>
  <c r="AQ6785" i="10"/>
  <c r="AP6786" i="10"/>
  <c r="AR6785" i="10" a="1"/>
  <c r="AR6785" i="10" s="1"/>
  <c r="AL6784" i="10"/>
  <c r="AM6784" i="10" s="1"/>
  <c r="AN6784" i="10"/>
  <c r="AK6785" i="10"/>
  <c r="AJ6785" i="10"/>
  <c r="AI6787" i="10" a="1"/>
  <c r="AI6787" i="10" s="1"/>
  <c r="AH6786" i="10"/>
  <c r="Y7347" i="10"/>
  <c r="Z7346" i="10"/>
  <c r="AA7346" i="10" s="1"/>
  <c r="U6781" i="10"/>
  <c r="V6781" i="10" s="1"/>
  <c r="W6781" i="10"/>
  <c r="S6782" i="10"/>
  <c r="R6783" i="10"/>
  <c r="Q6784" i="10"/>
  <c r="T6782" i="10"/>
  <c r="AC7348" i="10"/>
  <c r="AD7347" i="10"/>
  <c r="AE7347" i="10" s="1"/>
  <c r="AU6784" i="10" l="1"/>
  <c r="AV6784" i="10" s="1"/>
  <c r="AW6784" i="10"/>
  <c r="AT6785" i="10"/>
  <c r="AS6785" i="10"/>
  <c r="AQ6786" i="10"/>
  <c r="AR6786" i="10" a="1"/>
  <c r="AR6786" i="10" s="1"/>
  <c r="AP6787" i="10"/>
  <c r="AL6785" i="10"/>
  <c r="AM6785" i="10" s="1"/>
  <c r="AN6785" i="10"/>
  <c r="AK6786" i="10"/>
  <c r="AJ6786" i="10"/>
  <c r="AI6788" i="10" a="1"/>
  <c r="AI6788" i="10" s="1"/>
  <c r="AH6787" i="10"/>
  <c r="Y7348" i="10"/>
  <c r="Z7347" i="10"/>
  <c r="AA7347" i="10" s="1"/>
  <c r="U6782" i="10"/>
  <c r="V6782" i="10" s="1"/>
  <c r="W6782" i="10"/>
  <c r="S6783" i="10"/>
  <c r="T6783" i="10"/>
  <c r="R6784" i="10"/>
  <c r="Q6785" i="10"/>
  <c r="AC7349" i="10"/>
  <c r="AD7348" i="10"/>
  <c r="AE7348" i="10" s="1"/>
  <c r="AU6785" i="10" l="1"/>
  <c r="AV6785" i="10" s="1"/>
  <c r="AW6785" i="10"/>
  <c r="AT6786" i="10"/>
  <c r="AS6786" i="10"/>
  <c r="AQ6787" i="10"/>
  <c r="AP6788" i="10"/>
  <c r="AR6787" i="10" a="1"/>
  <c r="AR6787" i="10" s="1"/>
  <c r="AL6786" i="10"/>
  <c r="AM6786" i="10" s="1"/>
  <c r="AN6786" i="10"/>
  <c r="AK6787" i="10"/>
  <c r="AJ6787" i="10"/>
  <c r="AI6789" i="10" a="1"/>
  <c r="AI6789" i="10" s="1"/>
  <c r="AH6788" i="10"/>
  <c r="Y7349" i="10"/>
  <c r="Z7348" i="10"/>
  <c r="AA7348" i="10" s="1"/>
  <c r="U6783" i="10"/>
  <c r="V6783" i="10" s="1"/>
  <c r="W6783" i="10"/>
  <c r="S6784" i="10"/>
  <c r="R6785" i="10"/>
  <c r="Q6786" i="10"/>
  <c r="T6784" i="10"/>
  <c r="AC7350" i="10"/>
  <c r="AD7349" i="10"/>
  <c r="AE7349" i="10" s="1"/>
  <c r="AU6786" i="10" l="1"/>
  <c r="AV6786" i="10" s="1"/>
  <c r="AW6786" i="10"/>
  <c r="AT6787" i="10"/>
  <c r="AS6787" i="10"/>
  <c r="AQ6788" i="10"/>
  <c r="AP6789" i="10"/>
  <c r="AR6788" i="10" a="1"/>
  <c r="AR6788" i="10" s="1"/>
  <c r="AL6787" i="10"/>
  <c r="AM6787" i="10" s="1"/>
  <c r="AN6787" i="10"/>
  <c r="AK6788" i="10"/>
  <c r="AJ6788" i="10"/>
  <c r="AI6790" i="10" a="1"/>
  <c r="AI6790" i="10" s="1"/>
  <c r="AH6789" i="10"/>
  <c r="Y7350" i="10"/>
  <c r="Z7349" i="10"/>
  <c r="AA7349" i="10" s="1"/>
  <c r="U6784" i="10"/>
  <c r="V6784" i="10" s="1"/>
  <c r="W6784" i="10"/>
  <c r="T6785" i="10"/>
  <c r="Q6787" i="10"/>
  <c r="R6786" i="10"/>
  <c r="S6785" i="10"/>
  <c r="AD7350" i="10"/>
  <c r="AE7350" i="10" s="1"/>
  <c r="AC7351" i="10"/>
  <c r="AS6788" i="10" l="1"/>
  <c r="AU6787" i="10"/>
  <c r="AV6787" i="10" s="1"/>
  <c r="AW6787" i="10"/>
  <c r="AT6788" i="10"/>
  <c r="AQ6789" i="10"/>
  <c r="AR6789" i="10" a="1"/>
  <c r="AR6789" i="10" s="1"/>
  <c r="AP6790" i="10"/>
  <c r="AL6788" i="10"/>
  <c r="AM6788" i="10" s="1"/>
  <c r="AN6788" i="10"/>
  <c r="AK6789" i="10"/>
  <c r="AJ6789" i="10"/>
  <c r="AI6791" i="10" a="1"/>
  <c r="AI6791" i="10" s="1"/>
  <c r="AH6790" i="10"/>
  <c r="Y7351" i="10"/>
  <c r="Z7350" i="10"/>
  <c r="AA7350" i="10" s="1"/>
  <c r="U6785" i="10"/>
  <c r="V6785" i="10" s="1"/>
  <c r="W6785" i="10"/>
  <c r="S6786" i="10"/>
  <c r="R6787" i="10"/>
  <c r="Q6788" i="10"/>
  <c r="T6786" i="10"/>
  <c r="AC7352" i="10"/>
  <c r="AD7351" i="10"/>
  <c r="AE7351" i="10" s="1"/>
  <c r="AU6788" i="10" l="1"/>
  <c r="AV6788" i="10" s="1"/>
  <c r="AW6788" i="10"/>
  <c r="AT6789" i="10"/>
  <c r="AS6789" i="10"/>
  <c r="AQ6790" i="10"/>
  <c r="AP6791" i="10"/>
  <c r="AR6790" i="10" a="1"/>
  <c r="AR6790" i="10" s="1"/>
  <c r="AL6789" i="10"/>
  <c r="AM6789" i="10" s="1"/>
  <c r="AN6789" i="10"/>
  <c r="AK6790" i="10"/>
  <c r="AJ6790" i="10"/>
  <c r="AI6792" i="10" a="1"/>
  <c r="AI6792" i="10" s="1"/>
  <c r="AH6791" i="10"/>
  <c r="Y7352" i="10"/>
  <c r="Z7351" i="10"/>
  <c r="AA7351" i="10" s="1"/>
  <c r="U6786" i="10"/>
  <c r="V6786" i="10" s="1"/>
  <c r="W6786" i="10"/>
  <c r="Q6789" i="10"/>
  <c r="R6788" i="10"/>
  <c r="S6787" i="10"/>
  <c r="T6787" i="10"/>
  <c r="AC7353" i="10"/>
  <c r="AD7352" i="10"/>
  <c r="AE7352" i="10" s="1"/>
  <c r="AU6789" i="10" l="1"/>
  <c r="AV6789" i="10" s="1"/>
  <c r="AW6789" i="10"/>
  <c r="AT6790" i="10"/>
  <c r="AS6790" i="10"/>
  <c r="AQ6791" i="10"/>
  <c r="AP6792" i="10"/>
  <c r="AR6791" i="10" a="1"/>
  <c r="AR6791" i="10" s="1"/>
  <c r="AL6790" i="10"/>
  <c r="AM6790" i="10" s="1"/>
  <c r="AN6790" i="10"/>
  <c r="AK6791" i="10"/>
  <c r="AJ6791" i="10"/>
  <c r="AI6793" i="10" a="1"/>
  <c r="AI6793" i="10" s="1"/>
  <c r="AH6792" i="10"/>
  <c r="Z7352" i="10"/>
  <c r="AA7352" i="10" s="1"/>
  <c r="Y7353" i="10"/>
  <c r="U6787" i="10"/>
  <c r="V6787" i="10" s="1"/>
  <c r="W6787" i="10"/>
  <c r="S6788" i="10"/>
  <c r="T6788" i="10"/>
  <c r="R6789" i="10"/>
  <c r="Q6790" i="10"/>
  <c r="AC7354" i="10"/>
  <c r="AD7353" i="10"/>
  <c r="AE7353" i="10" s="1"/>
  <c r="AU6790" i="10" l="1"/>
  <c r="AV6790" i="10" s="1"/>
  <c r="AW6790" i="10"/>
  <c r="AT6791" i="10"/>
  <c r="AS6791" i="10"/>
  <c r="AQ6792" i="10"/>
  <c r="AR6792" i="10" a="1"/>
  <c r="AR6792" i="10" s="1"/>
  <c r="AP6793" i="10"/>
  <c r="AL6791" i="10"/>
  <c r="AM6791" i="10" s="1"/>
  <c r="AN6791" i="10"/>
  <c r="AK6792" i="10"/>
  <c r="AJ6792" i="10"/>
  <c r="AI6794" i="10" a="1"/>
  <c r="AI6794" i="10" s="1"/>
  <c r="AH6793" i="10"/>
  <c r="Y7354" i="10"/>
  <c r="Z7353" i="10"/>
  <c r="AA7353" i="10" s="1"/>
  <c r="U6788" i="10"/>
  <c r="V6788" i="10" s="1"/>
  <c r="W6788" i="10"/>
  <c r="S6789" i="10"/>
  <c r="Q6791" i="10"/>
  <c r="R6790" i="10"/>
  <c r="T6789" i="10"/>
  <c r="AD7354" i="10"/>
  <c r="AE7354" i="10" s="1"/>
  <c r="AC7355" i="10"/>
  <c r="AU6791" i="10" l="1"/>
  <c r="AV6791" i="10" s="1"/>
  <c r="AW6791" i="10"/>
  <c r="AT6792" i="10"/>
  <c r="AS6792" i="10"/>
  <c r="AQ6793" i="10"/>
  <c r="AP6794" i="10"/>
  <c r="AR6793" i="10" a="1"/>
  <c r="AR6793" i="10" s="1"/>
  <c r="AL6792" i="10"/>
  <c r="AM6792" i="10" s="1"/>
  <c r="AN6792" i="10"/>
  <c r="AK6793" i="10"/>
  <c r="AJ6793" i="10"/>
  <c r="AI6795" i="10" a="1"/>
  <c r="AI6795" i="10" s="1"/>
  <c r="AH6794" i="10"/>
  <c r="Y7355" i="10"/>
  <c r="Z7354" i="10"/>
  <c r="AA7354" i="10" s="1"/>
  <c r="U6789" i="10"/>
  <c r="V6789" i="10" s="1"/>
  <c r="W6789" i="10"/>
  <c r="S6790" i="10"/>
  <c r="T6790" i="10"/>
  <c r="R6791" i="10"/>
  <c r="Q6792" i="10"/>
  <c r="AC7356" i="10"/>
  <c r="AD7355" i="10"/>
  <c r="AE7355" i="10" s="1"/>
  <c r="AU6792" i="10" l="1"/>
  <c r="AV6792" i="10" s="1"/>
  <c r="AW6792" i="10"/>
  <c r="AS6793" i="10"/>
  <c r="AT6793" i="10"/>
  <c r="AQ6794" i="10"/>
  <c r="AP6795" i="10"/>
  <c r="AR6794" i="10" a="1"/>
  <c r="AR6794" i="10" s="1"/>
  <c r="AL6793" i="10"/>
  <c r="AM6793" i="10" s="1"/>
  <c r="AN6793" i="10"/>
  <c r="AK6794" i="10"/>
  <c r="AJ6794" i="10"/>
  <c r="AI6796" i="10" a="1"/>
  <c r="AI6796" i="10" s="1"/>
  <c r="AH6795" i="10"/>
  <c r="Y7356" i="10"/>
  <c r="Z7355" i="10"/>
  <c r="AA7355" i="10" s="1"/>
  <c r="U6790" i="10"/>
  <c r="V6790" i="10" s="1"/>
  <c r="W6790" i="10"/>
  <c r="S6791" i="10"/>
  <c r="R6792" i="10"/>
  <c r="Q6793" i="10"/>
  <c r="T6791" i="10"/>
  <c r="AC7357" i="10"/>
  <c r="AD7356" i="10"/>
  <c r="AE7356" i="10" s="1"/>
  <c r="AT6794" i="10" l="1"/>
  <c r="AU6794" i="10" s="1"/>
  <c r="AV6794" i="10" s="1"/>
  <c r="AU6793" i="10"/>
  <c r="AV6793" i="10" s="1"/>
  <c r="AW6793" i="10"/>
  <c r="AS6794" i="10"/>
  <c r="AQ6795" i="10"/>
  <c r="AR6795" i="10" a="1"/>
  <c r="AR6795" i="10" s="1"/>
  <c r="AP6796" i="10"/>
  <c r="AL6794" i="10"/>
  <c r="AM6794" i="10" s="1"/>
  <c r="AN6794" i="10"/>
  <c r="AK6795" i="10"/>
  <c r="AJ6795" i="10"/>
  <c r="AI6797" i="10" a="1"/>
  <c r="AI6797" i="10" s="1"/>
  <c r="AH6796" i="10"/>
  <c r="Y7357" i="10"/>
  <c r="Z7356" i="10"/>
  <c r="AA7356" i="10" s="1"/>
  <c r="U6791" i="10"/>
  <c r="V6791" i="10" s="1"/>
  <c r="W6791" i="10"/>
  <c r="T6792" i="10"/>
  <c r="R6793" i="10"/>
  <c r="Q6794" i="10"/>
  <c r="S6792" i="10"/>
  <c r="AC7358" i="10"/>
  <c r="AD7357" i="10"/>
  <c r="AE7357" i="10" s="1"/>
  <c r="AW6794" i="10" l="1"/>
  <c r="AT6795" i="10"/>
  <c r="AU6795" i="10" s="1"/>
  <c r="AV6795" i="10" s="1"/>
  <c r="AS6795" i="10"/>
  <c r="AQ6796" i="10"/>
  <c r="AR6796" i="10" a="1"/>
  <c r="AR6796" i="10" s="1"/>
  <c r="AP6797" i="10"/>
  <c r="AL6795" i="10"/>
  <c r="AM6795" i="10" s="1"/>
  <c r="AN6795" i="10"/>
  <c r="AK6796" i="10"/>
  <c r="AJ6796" i="10"/>
  <c r="AI6798" i="10" a="1"/>
  <c r="AI6798" i="10" s="1"/>
  <c r="AH6797" i="10"/>
  <c r="Y7358" i="10"/>
  <c r="Z7357" i="10"/>
  <c r="AA7357" i="10" s="1"/>
  <c r="U6792" i="10"/>
  <c r="V6792" i="10" s="1"/>
  <c r="W6792" i="10"/>
  <c r="R6794" i="10"/>
  <c r="Q6795" i="10"/>
  <c r="S6793" i="10"/>
  <c r="T6793" i="10"/>
  <c r="AD7358" i="10"/>
  <c r="AE7358" i="10" s="1"/>
  <c r="AC7359" i="10"/>
  <c r="AW6795" i="10" l="1"/>
  <c r="AT6796" i="10"/>
  <c r="AS6796" i="10"/>
  <c r="AQ6797" i="10"/>
  <c r="AR6797" i="10" a="1"/>
  <c r="AR6797" i="10" s="1"/>
  <c r="AP6798" i="10"/>
  <c r="AL6796" i="10"/>
  <c r="AM6796" i="10" s="1"/>
  <c r="AN6796" i="10"/>
  <c r="AK6797" i="10"/>
  <c r="AJ6797" i="10"/>
  <c r="AI6799" i="10" a="1"/>
  <c r="AI6799" i="10" s="1"/>
  <c r="AH6798" i="10"/>
  <c r="Y7359" i="10"/>
  <c r="Z7358" i="10"/>
  <c r="AA7358" i="10" s="1"/>
  <c r="U6793" i="10"/>
  <c r="V6793" i="10" s="1"/>
  <c r="W6793" i="10"/>
  <c r="S6794" i="10"/>
  <c r="T6794" i="10"/>
  <c r="R6795" i="10"/>
  <c r="Q6796" i="10"/>
  <c r="AC7360" i="10"/>
  <c r="AD7359" i="10"/>
  <c r="AE7359" i="10" s="1"/>
  <c r="AU6796" i="10" l="1"/>
  <c r="AV6796" i="10" s="1"/>
  <c r="AW6796" i="10"/>
  <c r="AT6797" i="10"/>
  <c r="AS6797" i="10"/>
  <c r="AQ6798" i="10"/>
  <c r="AP6799" i="10"/>
  <c r="AR6798" i="10" a="1"/>
  <c r="AR6798" i="10" s="1"/>
  <c r="AL6797" i="10"/>
  <c r="AM6797" i="10" s="1"/>
  <c r="AN6797" i="10"/>
  <c r="AK6798" i="10"/>
  <c r="AJ6798" i="10"/>
  <c r="AI6800" i="10" a="1"/>
  <c r="AI6800" i="10" s="1"/>
  <c r="AH6799" i="10"/>
  <c r="Y7360" i="10"/>
  <c r="Z7359" i="10"/>
  <c r="AA7359" i="10" s="1"/>
  <c r="U6794" i="10"/>
  <c r="V6794" i="10" s="1"/>
  <c r="W6794" i="10"/>
  <c r="S6795" i="10"/>
  <c r="Q6797" i="10"/>
  <c r="R6796" i="10"/>
  <c r="T6795" i="10"/>
  <c r="AC7361" i="10"/>
  <c r="AD7360" i="10"/>
  <c r="AE7360" i="10" s="1"/>
  <c r="AU6797" i="10" l="1"/>
  <c r="AV6797" i="10" s="1"/>
  <c r="AW6797" i="10"/>
  <c r="AT6798" i="10"/>
  <c r="AS6798" i="10"/>
  <c r="AQ6799" i="10"/>
  <c r="AP6800" i="10"/>
  <c r="AR6799" i="10" a="1"/>
  <c r="AR6799" i="10" s="1"/>
  <c r="AL6798" i="10"/>
  <c r="AM6798" i="10" s="1"/>
  <c r="AN6798" i="10"/>
  <c r="AK6799" i="10"/>
  <c r="AJ6799" i="10"/>
  <c r="AI6801" i="10" a="1"/>
  <c r="AI6801" i="10" s="1"/>
  <c r="AH6800" i="10"/>
  <c r="Y7361" i="10"/>
  <c r="Z7360" i="10"/>
  <c r="AA7360" i="10" s="1"/>
  <c r="U6795" i="10"/>
  <c r="V6795" i="10" s="1"/>
  <c r="W6795" i="10"/>
  <c r="S6796" i="10"/>
  <c r="T6796" i="10"/>
  <c r="R6797" i="10"/>
  <c r="Q6798" i="10"/>
  <c r="AC7362" i="10"/>
  <c r="AD7361" i="10"/>
  <c r="AE7361" i="10" s="1"/>
  <c r="AU6798" i="10" l="1"/>
  <c r="AV6798" i="10" s="1"/>
  <c r="AW6798" i="10"/>
  <c r="AT6799" i="10"/>
  <c r="AS6799" i="10"/>
  <c r="AQ6800" i="10"/>
  <c r="AR6800" i="10" a="1"/>
  <c r="AR6800" i="10" s="1"/>
  <c r="AP6801" i="10"/>
  <c r="AL6799" i="10"/>
  <c r="AM6799" i="10" s="1"/>
  <c r="AN6799" i="10"/>
  <c r="AK6800" i="10"/>
  <c r="AJ6800" i="10"/>
  <c r="AI6802" i="10" a="1"/>
  <c r="AI6802" i="10" s="1"/>
  <c r="AH6801" i="10"/>
  <c r="Z7361" i="10"/>
  <c r="AA7361" i="10" s="1"/>
  <c r="Y7362" i="10"/>
  <c r="U6796" i="10"/>
  <c r="V6796" i="10" s="1"/>
  <c r="W6796" i="10"/>
  <c r="S6797" i="10"/>
  <c r="Q6799" i="10"/>
  <c r="R6798" i="10"/>
  <c r="T6797" i="10"/>
  <c r="AD7362" i="10"/>
  <c r="AE7362" i="10" s="1"/>
  <c r="AC7363" i="10"/>
  <c r="AU6799" i="10" l="1"/>
  <c r="AV6799" i="10" s="1"/>
  <c r="AW6799" i="10"/>
  <c r="AT6800" i="10"/>
  <c r="AS6800" i="10"/>
  <c r="AQ6801" i="10"/>
  <c r="AP6802" i="10"/>
  <c r="AR6801" i="10" a="1"/>
  <c r="AR6801" i="10" s="1"/>
  <c r="AL6800" i="10"/>
  <c r="AM6800" i="10" s="1"/>
  <c r="AN6800" i="10"/>
  <c r="AK6801" i="10"/>
  <c r="AJ6801" i="10"/>
  <c r="AI6803" i="10" a="1"/>
  <c r="AI6803" i="10" s="1"/>
  <c r="AH6802" i="10"/>
  <c r="Y7363" i="10"/>
  <c r="Z7362" i="10"/>
  <c r="AA7362" i="10" s="1"/>
  <c r="U6797" i="10"/>
  <c r="V6797" i="10" s="1"/>
  <c r="W6797" i="10"/>
  <c r="S6798" i="10"/>
  <c r="T6798" i="10"/>
  <c r="R6799" i="10"/>
  <c r="Q6800" i="10"/>
  <c r="AC7364" i="10"/>
  <c r="AD7363" i="10"/>
  <c r="AE7363" i="10" s="1"/>
  <c r="AU6800" i="10" l="1"/>
  <c r="AV6800" i="10" s="1"/>
  <c r="AW6800" i="10"/>
  <c r="AT6801" i="10"/>
  <c r="AS6801" i="10"/>
  <c r="AQ6802" i="10"/>
  <c r="AP6803" i="10"/>
  <c r="AR6802" i="10" a="1"/>
  <c r="AR6802" i="10" s="1"/>
  <c r="AL6801" i="10"/>
  <c r="AM6801" i="10" s="1"/>
  <c r="AN6801" i="10"/>
  <c r="AK6802" i="10"/>
  <c r="AJ6802" i="10"/>
  <c r="AI6804" i="10" a="1"/>
  <c r="AI6804" i="10" s="1"/>
  <c r="AH6803" i="10"/>
  <c r="Z7363" i="10"/>
  <c r="AA7363" i="10" s="1"/>
  <c r="Y7364" i="10"/>
  <c r="U6798" i="10"/>
  <c r="V6798" i="10" s="1"/>
  <c r="W6798" i="10"/>
  <c r="S6799" i="10"/>
  <c r="R6800" i="10"/>
  <c r="Q6801" i="10"/>
  <c r="T6799" i="10"/>
  <c r="AC7365" i="10"/>
  <c r="AD7364" i="10"/>
  <c r="AE7364" i="10" s="1"/>
  <c r="AU6801" i="10" l="1"/>
  <c r="AV6801" i="10" s="1"/>
  <c r="AW6801" i="10"/>
  <c r="AT6802" i="10"/>
  <c r="AS6802" i="10"/>
  <c r="AQ6803" i="10"/>
  <c r="AR6803" i="10" a="1"/>
  <c r="AR6803" i="10" s="1"/>
  <c r="AP6804" i="10"/>
  <c r="AL6802" i="10"/>
  <c r="AM6802" i="10" s="1"/>
  <c r="AN6802" i="10"/>
  <c r="AK6803" i="10"/>
  <c r="AJ6803" i="10"/>
  <c r="AI6805" i="10" a="1"/>
  <c r="AI6805" i="10" s="1"/>
  <c r="AH6804" i="10"/>
  <c r="Y7365" i="10"/>
  <c r="Z7364" i="10"/>
  <c r="AA7364" i="10" s="1"/>
  <c r="U6799" i="10"/>
  <c r="V6799" i="10" s="1"/>
  <c r="W6799" i="10"/>
  <c r="T6800" i="10"/>
  <c r="Q6802" i="10"/>
  <c r="R6801" i="10"/>
  <c r="S6800" i="10"/>
  <c r="AC7366" i="10"/>
  <c r="AD7365" i="10"/>
  <c r="AE7365" i="10" s="1"/>
  <c r="AU6802" i="10" l="1"/>
  <c r="AV6802" i="10" s="1"/>
  <c r="AW6802" i="10"/>
  <c r="AT6803" i="10"/>
  <c r="AS6803" i="10"/>
  <c r="AQ6804" i="10"/>
  <c r="AR6804" i="10" a="1"/>
  <c r="AR6804" i="10" s="1"/>
  <c r="AP6805" i="10"/>
  <c r="AL6803" i="10"/>
  <c r="AM6803" i="10" s="1"/>
  <c r="AN6803" i="10"/>
  <c r="AK6804" i="10"/>
  <c r="AJ6804" i="10"/>
  <c r="AH6805" i="10"/>
  <c r="Y7366" i="10"/>
  <c r="Z7365" i="10"/>
  <c r="AA7365" i="10" s="1"/>
  <c r="U6800" i="10"/>
  <c r="V6800" i="10" s="1"/>
  <c r="W6800" i="10"/>
  <c r="S6801" i="10"/>
  <c r="R6802" i="10"/>
  <c r="Q6803" i="10"/>
  <c r="T6801" i="10"/>
  <c r="AD7366" i="10"/>
  <c r="AE7366" i="10" s="1"/>
  <c r="AC7367" i="10"/>
  <c r="AU6803" i="10" l="1"/>
  <c r="AV6803" i="10" s="1"/>
  <c r="AW6803" i="10"/>
  <c r="AT6804" i="10"/>
  <c r="AS6804" i="10"/>
  <c r="AQ6805" i="10"/>
  <c r="AR6805" i="10" a="1"/>
  <c r="AR6805" i="10" s="1"/>
  <c r="AP6806" i="10"/>
  <c r="AL6804" i="10"/>
  <c r="AM6804" i="10" s="1"/>
  <c r="AN6804" i="10"/>
  <c r="AK6805" i="10"/>
  <c r="AJ6805" i="10"/>
  <c r="AH6806" i="10"/>
  <c r="AI6806" i="10" a="1"/>
  <c r="AI6806" i="10" s="1"/>
  <c r="Y7367" i="10"/>
  <c r="Z7366" i="10"/>
  <c r="AA7366" i="10" s="1"/>
  <c r="U6801" i="10"/>
  <c r="V6801" i="10" s="1"/>
  <c r="W6801" i="10"/>
  <c r="S6802" i="10"/>
  <c r="Q6804" i="10"/>
  <c r="R6803" i="10"/>
  <c r="T6802" i="10"/>
  <c r="AC7368" i="10"/>
  <c r="AD7367" i="10"/>
  <c r="AE7367" i="10" s="1"/>
  <c r="AU6804" i="10" l="1"/>
  <c r="AV6804" i="10" s="1"/>
  <c r="AW6804" i="10"/>
  <c r="AT6805" i="10"/>
  <c r="AS6805" i="10"/>
  <c r="AQ6806" i="10"/>
  <c r="AR6806" i="10" a="1"/>
  <c r="AR6806" i="10" s="1"/>
  <c r="AL6805" i="10"/>
  <c r="AM6805" i="10" s="1"/>
  <c r="AN6805" i="10"/>
  <c r="AJ6806" i="10"/>
  <c r="AK6806" i="10"/>
  <c r="AN6806" i="10" s="1"/>
  <c r="Y7368" i="10"/>
  <c r="Z7367" i="10"/>
  <c r="AA7367" i="10" s="1"/>
  <c r="U6802" i="10"/>
  <c r="V6802" i="10" s="1"/>
  <c r="W6802" i="10"/>
  <c r="T6803" i="10"/>
  <c r="S6803" i="10"/>
  <c r="R6804" i="10"/>
  <c r="Q6805" i="10"/>
  <c r="AC7369" i="10"/>
  <c r="AD7368" i="10"/>
  <c r="AE7368" i="10" s="1"/>
  <c r="AU6805" i="10" l="1"/>
  <c r="AV6805" i="10" s="1"/>
  <c r="AW6805" i="10"/>
  <c r="AT6806" i="10"/>
  <c r="AS6806" i="10"/>
  <c r="AG6807" i="10"/>
  <c r="AG6808" i="10" s="1"/>
  <c r="AG6809" i="10" s="1"/>
  <c r="AG6810" i="10" s="1"/>
  <c r="AG6811" i="10" s="1"/>
  <c r="AG6812" i="10" s="1"/>
  <c r="AG6813" i="10" s="1"/>
  <c r="AG6814" i="10" s="1"/>
  <c r="AG6815" i="10" s="1"/>
  <c r="AL6806" i="10"/>
  <c r="AM6806" i="10" s="1"/>
  <c r="Y7369" i="10"/>
  <c r="Z7368" i="10"/>
  <c r="AA7368" i="10" s="1"/>
  <c r="U6803" i="10"/>
  <c r="V6803" i="10" s="1"/>
  <c r="W6803" i="10"/>
  <c r="S6804" i="10"/>
  <c r="R6805" i="10"/>
  <c r="Q6806" i="10"/>
  <c r="T6804" i="10"/>
  <c r="AC7370" i="10"/>
  <c r="AD7369" i="10"/>
  <c r="AE7369" i="10" s="1"/>
  <c r="AU6806" i="10" l="1"/>
  <c r="AV6806" i="10" s="1"/>
  <c r="AW6806" i="10"/>
  <c r="R6806" i="10"/>
  <c r="Y7370" i="10"/>
  <c r="Z7369" i="10"/>
  <c r="AA7369" i="10" s="1"/>
  <c r="U6804" i="10"/>
  <c r="V6804" i="10" s="1"/>
  <c r="W6804" i="10"/>
  <c r="T6805" i="10"/>
  <c r="S6805" i="10"/>
  <c r="AD7370" i="10"/>
  <c r="AE7370" i="10" s="1"/>
  <c r="AC7371" i="10"/>
  <c r="Z7370" i="10" l="1"/>
  <c r="AA7370" i="10" s="1"/>
  <c r="Y7371" i="10"/>
  <c r="U6805" i="10"/>
  <c r="V6805" i="10" s="1"/>
  <c r="W6805" i="10"/>
  <c r="S6806" i="10"/>
  <c r="T6806" i="10"/>
  <c r="AC7372" i="10"/>
  <c r="AD7371" i="10"/>
  <c r="AE7371" i="10" s="1"/>
  <c r="AI6807" i="10" l="1" a="1"/>
  <c r="AI6807" i="10" s="1"/>
  <c r="AP6807" i="10"/>
  <c r="AI6808" i="10" a="1"/>
  <c r="AI6808" i="10" s="1"/>
  <c r="AH6807" i="10"/>
  <c r="Y7372" i="10"/>
  <c r="Z7371" i="10"/>
  <c r="AA7371" i="10" s="1"/>
  <c r="U6806" i="10"/>
  <c r="V6806" i="10" s="1"/>
  <c r="W6806" i="10"/>
  <c r="Q6807" i="10"/>
  <c r="AC7373" i="10"/>
  <c r="AD7372" i="10"/>
  <c r="AE7372" i="10" s="1"/>
  <c r="AQ6807" i="10" l="1"/>
  <c r="AP6808" i="10"/>
  <c r="AR6807" i="10" a="1"/>
  <c r="AR6807" i="10" s="1"/>
  <c r="AK6807" i="10"/>
  <c r="AJ6807" i="10"/>
  <c r="AI6809" i="10" a="1"/>
  <c r="AI6809" i="10" s="1"/>
  <c r="AH6808" i="10"/>
  <c r="Y7373" i="10"/>
  <c r="Z7372" i="10"/>
  <c r="AA7372" i="10" s="1"/>
  <c r="R6807" i="10"/>
  <c r="Q6808" i="10"/>
  <c r="AC7374" i="10"/>
  <c r="AD7373" i="10"/>
  <c r="AE7373" i="10" s="1"/>
  <c r="AS6807" i="10" l="1"/>
  <c r="AT6807" i="10"/>
  <c r="AQ6808" i="10"/>
  <c r="AR6808" i="10" a="1"/>
  <c r="AR6808" i="10" s="1"/>
  <c r="AP6809" i="10"/>
  <c r="AL6807" i="10"/>
  <c r="AM6807" i="10" s="1"/>
  <c r="AN6807" i="10"/>
  <c r="AK6808" i="10"/>
  <c r="AJ6808" i="10"/>
  <c r="AI6810" i="10" a="1"/>
  <c r="AI6810" i="10" s="1"/>
  <c r="AH6809" i="10"/>
  <c r="Z7373" i="10"/>
  <c r="AA7373" i="10" s="1"/>
  <c r="Y7374" i="10"/>
  <c r="Q6809" i="10"/>
  <c r="R6808" i="10"/>
  <c r="S6807" i="10"/>
  <c r="T6807" i="10"/>
  <c r="AD7374" i="10"/>
  <c r="AE7374" i="10" s="1"/>
  <c r="AC7375" i="10"/>
  <c r="AU6807" i="10" l="1"/>
  <c r="AV6807" i="10" s="1"/>
  <c r="AW6807" i="10"/>
  <c r="AS6808" i="10"/>
  <c r="AT6808" i="10"/>
  <c r="AQ6809" i="10"/>
  <c r="AP6810" i="10"/>
  <c r="AR6809" i="10" a="1"/>
  <c r="AR6809" i="10" s="1"/>
  <c r="AL6808" i="10"/>
  <c r="AM6808" i="10" s="1"/>
  <c r="AN6808" i="10"/>
  <c r="AK6809" i="10"/>
  <c r="AJ6809" i="10"/>
  <c r="AI6811" i="10" a="1"/>
  <c r="AI6811" i="10" s="1"/>
  <c r="AH6810" i="10"/>
  <c r="S6808" i="10"/>
  <c r="Y7375" i="10"/>
  <c r="Z7374" i="10"/>
  <c r="AA7374" i="10" s="1"/>
  <c r="U6807" i="10"/>
  <c r="V6807" i="10" s="1"/>
  <c r="W6807" i="10"/>
  <c r="T6808" i="10"/>
  <c r="R6809" i="10"/>
  <c r="Q6810" i="10"/>
  <c r="AC7376" i="10"/>
  <c r="AD7375" i="10"/>
  <c r="AE7375" i="10" s="1"/>
  <c r="AU6808" i="10" l="1"/>
  <c r="AV6808" i="10" s="1"/>
  <c r="AW6808" i="10"/>
  <c r="AS6809" i="10"/>
  <c r="AT6809" i="10"/>
  <c r="AQ6810" i="10"/>
  <c r="AR6810" i="10" a="1"/>
  <c r="AR6810" i="10" s="1"/>
  <c r="AP6811" i="10"/>
  <c r="AL6809" i="10"/>
  <c r="AM6809" i="10" s="1"/>
  <c r="AN6809" i="10"/>
  <c r="AK6810" i="10"/>
  <c r="AJ6810" i="10"/>
  <c r="AI6812" i="10" a="1"/>
  <c r="AI6812" i="10" s="1"/>
  <c r="AH6811" i="10"/>
  <c r="Z7375" i="10"/>
  <c r="AA7375" i="10" s="1"/>
  <c r="Y7376" i="10"/>
  <c r="U6808" i="10"/>
  <c r="V6808" i="10" s="1"/>
  <c r="W6808" i="10"/>
  <c r="S6809" i="10"/>
  <c r="R6810" i="10"/>
  <c r="Q6811" i="10"/>
  <c r="T6809" i="10"/>
  <c r="AC7377" i="10"/>
  <c r="AD7376" i="10"/>
  <c r="AE7376" i="10" s="1"/>
  <c r="AU6809" i="10" l="1"/>
  <c r="AV6809" i="10" s="1"/>
  <c r="AW6809" i="10"/>
  <c r="AS6810" i="10"/>
  <c r="AT6810" i="10"/>
  <c r="AQ6811" i="10"/>
  <c r="AP6812" i="10"/>
  <c r="AR6811" i="10" a="1"/>
  <c r="AR6811" i="10" s="1"/>
  <c r="AL6810" i="10"/>
  <c r="AM6810" i="10" s="1"/>
  <c r="AN6810" i="10"/>
  <c r="AK6811" i="10"/>
  <c r="AJ6811" i="10"/>
  <c r="AI6813" i="10" a="1"/>
  <c r="AI6813" i="10" s="1"/>
  <c r="AH6812" i="10"/>
  <c r="Z7376" i="10"/>
  <c r="AA7376" i="10" s="1"/>
  <c r="Y7377" i="10"/>
  <c r="U6809" i="10"/>
  <c r="V6809" i="10" s="1"/>
  <c r="W6809" i="10"/>
  <c r="S6810" i="10"/>
  <c r="T6810" i="10"/>
  <c r="R6811" i="10"/>
  <c r="Q6812" i="10"/>
  <c r="AC7378" i="10"/>
  <c r="AD7377" i="10"/>
  <c r="AE7377" i="10" s="1"/>
  <c r="AU6810" i="10" l="1"/>
  <c r="AV6810" i="10" s="1"/>
  <c r="AW6810" i="10"/>
  <c r="AS6811" i="10"/>
  <c r="AT6811" i="10"/>
  <c r="AQ6812" i="10"/>
  <c r="AR6812" i="10" a="1"/>
  <c r="AR6812" i="10" s="1"/>
  <c r="AP6813" i="10"/>
  <c r="AL6811" i="10"/>
  <c r="AM6811" i="10" s="1"/>
  <c r="AN6811" i="10"/>
  <c r="AK6812" i="10"/>
  <c r="AJ6812" i="10"/>
  <c r="AI6814" i="10" a="1"/>
  <c r="AI6814" i="10" s="1"/>
  <c r="AH6813" i="10"/>
  <c r="R6812" i="10"/>
  <c r="Z7377" i="10"/>
  <c r="AA7377" i="10" s="1"/>
  <c r="Y7378" i="10"/>
  <c r="U6810" i="10"/>
  <c r="V6810" i="10" s="1"/>
  <c r="W6810" i="10"/>
  <c r="S6811" i="10"/>
  <c r="T6811" i="10"/>
  <c r="AD7378" i="10"/>
  <c r="AE7378" i="10" s="1"/>
  <c r="AC7379" i="10"/>
  <c r="AU6811" i="10" l="1"/>
  <c r="AV6811" i="10" s="1"/>
  <c r="AW6811" i="10"/>
  <c r="AS6812" i="10"/>
  <c r="AT6812" i="10"/>
  <c r="AW6812" i="10" s="1"/>
  <c r="AQ6813" i="10"/>
  <c r="AP6814" i="10"/>
  <c r="AR6813" i="10" a="1"/>
  <c r="AR6813" i="10" s="1"/>
  <c r="W6811" i="10"/>
  <c r="AL6812" i="10"/>
  <c r="AM6812" i="10" s="1"/>
  <c r="AN6812" i="10"/>
  <c r="AK6813" i="10"/>
  <c r="AJ6813" i="10"/>
  <c r="AH6814" i="10"/>
  <c r="Y7379" i="10"/>
  <c r="Z7378" i="10"/>
  <c r="AA7378" i="10" s="1"/>
  <c r="S6812" i="10"/>
  <c r="U6811" i="10"/>
  <c r="T6812" i="10"/>
  <c r="AC7380" i="10"/>
  <c r="AD7379" i="10"/>
  <c r="AE7379" i="10" s="1"/>
  <c r="AS6813" i="10" l="1"/>
  <c r="AT6813" i="10"/>
  <c r="AU6812" i="10"/>
  <c r="AV6812" i="10" s="1"/>
  <c r="AQ6814" i="10"/>
  <c r="AR6814" i="10" a="1"/>
  <c r="AR6814" i="10" s="1"/>
  <c r="AP6815" i="10"/>
  <c r="AL6813" i="10"/>
  <c r="AM6813" i="10" s="1"/>
  <c r="AN6813" i="10"/>
  <c r="AK6814" i="10"/>
  <c r="AJ6814" i="10"/>
  <c r="AH6815" i="10"/>
  <c r="AI6815" i="10" a="1"/>
  <c r="AI6815" i="10" s="1"/>
  <c r="Y7380" i="10"/>
  <c r="Z7379" i="10"/>
  <c r="AA7379" i="10" s="1"/>
  <c r="U6812" i="10"/>
  <c r="V6812" i="10" s="1"/>
  <c r="W6812" i="10"/>
  <c r="V6811" i="10"/>
  <c r="Q6813" i="10"/>
  <c r="AC7381" i="10"/>
  <c r="AD7380" i="10"/>
  <c r="AE7380" i="10" s="1"/>
  <c r="AU6813" i="10" l="1"/>
  <c r="AV6813" i="10" s="1"/>
  <c r="AW6813" i="10"/>
  <c r="AT6814" i="10"/>
  <c r="AS6814" i="10"/>
  <c r="AQ6815" i="10"/>
  <c r="AR6815" i="10" a="1"/>
  <c r="AR6815" i="10" s="1"/>
  <c r="AL6814" i="10"/>
  <c r="AM6814" i="10" s="1"/>
  <c r="AN6814" i="10"/>
  <c r="AJ6815" i="10"/>
  <c r="AK6815" i="10"/>
  <c r="AN6815" i="10" s="1"/>
  <c r="Y7381" i="10"/>
  <c r="Z7380" i="10"/>
  <c r="AA7380" i="10" s="1"/>
  <c r="Q6814" i="10"/>
  <c r="R6813" i="10"/>
  <c r="AC7382" i="10"/>
  <c r="AD7381" i="10"/>
  <c r="AE7381" i="10" s="1"/>
  <c r="AU6814" i="10" l="1"/>
  <c r="AV6814" i="10" s="1"/>
  <c r="AW6814" i="10"/>
  <c r="AT6815" i="10"/>
  <c r="AS6815" i="10"/>
  <c r="AG6816" i="10"/>
  <c r="AL6815" i="10"/>
  <c r="AM6815" i="10" s="1"/>
  <c r="Y7382" i="10"/>
  <c r="Z7381" i="10"/>
  <c r="AA7381" i="10" s="1"/>
  <c r="S6813" i="10"/>
  <c r="T6813" i="10"/>
  <c r="Q6815" i="10"/>
  <c r="R6814" i="10"/>
  <c r="AD7382" i="10"/>
  <c r="AE7382" i="10" s="1"/>
  <c r="AC7383" i="10"/>
  <c r="AU6815" i="10" l="1"/>
  <c r="AV6815" i="10" s="1"/>
  <c r="AW6815" i="10"/>
  <c r="R6815" i="10"/>
  <c r="Y7383" i="10"/>
  <c r="Z7382" i="10"/>
  <c r="AA7382" i="10" s="1"/>
  <c r="U6813" i="10"/>
  <c r="V6813" i="10" s="1"/>
  <c r="W6813" i="10"/>
  <c r="S6814" i="10"/>
  <c r="T6814" i="10"/>
  <c r="AC7384" i="10"/>
  <c r="AD7383" i="10"/>
  <c r="AE7383" i="10" s="1"/>
  <c r="Y7384" i="10" l="1"/>
  <c r="Z7383" i="10"/>
  <c r="AA7383" i="10" s="1"/>
  <c r="U6814" i="10"/>
  <c r="V6814" i="10" s="1"/>
  <c r="W6814" i="10"/>
  <c r="S6815" i="10"/>
  <c r="T6815" i="10"/>
  <c r="AP6816" i="10" s="1"/>
  <c r="AC7385" i="10"/>
  <c r="AD7384" i="10"/>
  <c r="AE7384" i="10" s="1"/>
  <c r="AQ6816" i="10" l="1"/>
  <c r="AR6816" i="10" a="1"/>
  <c r="AR6816" i="10" s="1"/>
  <c r="AH6816" i="10"/>
  <c r="AI6816" i="10" a="1"/>
  <c r="AI6816" i="10" s="1"/>
  <c r="Y7385" i="10"/>
  <c r="Z7384" i="10"/>
  <c r="AA7384" i="10" s="1"/>
  <c r="U6815" i="10"/>
  <c r="V6815" i="10" s="1"/>
  <c r="W6815" i="10"/>
  <c r="Q6816" i="10"/>
  <c r="AC7386" i="10"/>
  <c r="AD7385" i="10"/>
  <c r="AE7385" i="10" s="1"/>
  <c r="AS6816" i="10" l="1"/>
  <c r="AT6816" i="10"/>
  <c r="AJ6816" i="10"/>
  <c r="AK6816" i="10"/>
  <c r="AN6816" i="10" s="1"/>
  <c r="R6816" i="10"/>
  <c r="Y7386" i="10"/>
  <c r="Z7385" i="10"/>
  <c r="AA7385" i="10" s="1"/>
  <c r="AD7386" i="10"/>
  <c r="AE7386" i="10" s="1"/>
  <c r="AC7387" i="10"/>
  <c r="AU6816" i="10" l="1"/>
  <c r="AV6816" i="10" s="1"/>
  <c r="AW6816" i="10"/>
  <c r="AG6817" i="10"/>
  <c r="AL6816" i="10"/>
  <c r="AM6816" i="10" s="1"/>
  <c r="S6816" i="10"/>
  <c r="T6816" i="10"/>
  <c r="AP6817" i="10" s="1"/>
  <c r="Z7386" i="10"/>
  <c r="AA7386" i="10" s="1"/>
  <c r="Y7387" i="10"/>
  <c r="AC7388" i="10"/>
  <c r="AD7387" i="10"/>
  <c r="AE7387" i="10" s="1"/>
  <c r="AQ6817" i="10" l="1"/>
  <c r="AR6817" i="10" a="1"/>
  <c r="AR6817" i="10" s="1"/>
  <c r="AH6817" i="10"/>
  <c r="AI6817" i="10" a="1"/>
  <c r="AI6817" i="10" s="1"/>
  <c r="U6816" i="10"/>
  <c r="V6816" i="10" s="1"/>
  <c r="Q6817" i="10"/>
  <c r="W6816" i="10"/>
  <c r="Y7388" i="10"/>
  <c r="Z7387" i="10"/>
  <c r="AA7387" i="10" s="1"/>
  <c r="AC7389" i="10"/>
  <c r="AD7388" i="10"/>
  <c r="AE7388" i="10" s="1"/>
  <c r="AS6817" i="10" l="1"/>
  <c r="AT6817" i="10"/>
  <c r="AJ6817" i="10"/>
  <c r="AK6817" i="10"/>
  <c r="AN6817" i="10" s="1"/>
  <c r="R6817" i="10"/>
  <c r="Y7389" i="10"/>
  <c r="Z7388" i="10"/>
  <c r="AA7388" i="10" s="1"/>
  <c r="AC7390" i="10"/>
  <c r="AD7389" i="10"/>
  <c r="AE7389" i="10" s="1"/>
  <c r="AU6817" i="10" l="1"/>
  <c r="AV6817" i="10" s="1"/>
  <c r="AW6817" i="10"/>
  <c r="AG6818" i="10"/>
  <c r="AL6817" i="10"/>
  <c r="AM6817" i="10" s="1"/>
  <c r="S6817" i="10"/>
  <c r="T6817" i="10"/>
  <c r="AP6818" i="10" s="1"/>
  <c r="Y7390" i="10"/>
  <c r="Z7389" i="10"/>
  <c r="AA7389" i="10" s="1"/>
  <c r="AD7390" i="10"/>
  <c r="AE7390" i="10" s="1"/>
  <c r="AC7391" i="10"/>
  <c r="AQ6818" i="10" l="1"/>
  <c r="AR6818" i="10" a="1"/>
  <c r="AR6818" i="10" s="1"/>
  <c r="AH6818" i="10"/>
  <c r="AI6818" i="10" a="1"/>
  <c r="AI6818" i="10" s="1"/>
  <c r="U6817" i="10"/>
  <c r="V6817" i="10" s="1"/>
  <c r="W6817" i="10"/>
  <c r="Q6818" i="10"/>
  <c r="Y7391" i="10"/>
  <c r="Z7390" i="10"/>
  <c r="AA7390" i="10" s="1"/>
  <c r="AC7392" i="10"/>
  <c r="AD7391" i="10"/>
  <c r="AE7391" i="10" s="1"/>
  <c r="AS6818" i="10" l="1"/>
  <c r="AT6818" i="10"/>
  <c r="AJ6818" i="10"/>
  <c r="AK6818" i="10"/>
  <c r="AN6818" i="10" s="1"/>
  <c r="R6818" i="10"/>
  <c r="Y7392" i="10"/>
  <c r="Z7391" i="10"/>
  <c r="AA7391" i="10" s="1"/>
  <c r="AC7393" i="10"/>
  <c r="AD7392" i="10"/>
  <c r="AE7392" i="10" s="1"/>
  <c r="AU6818" i="10" l="1"/>
  <c r="AV6818" i="10" s="1"/>
  <c r="AW6818" i="10"/>
  <c r="AG6819" i="10"/>
  <c r="AG6820" i="10" s="1"/>
  <c r="AL6818" i="10"/>
  <c r="AM6818" i="10" s="1"/>
  <c r="T6818" i="10"/>
  <c r="AP6819" i="10" s="1"/>
  <c r="S6818" i="10"/>
  <c r="Z7392" i="10"/>
  <c r="AA7392" i="10" s="1"/>
  <c r="Y7393" i="10"/>
  <c r="AC7394" i="10"/>
  <c r="AD7393" i="10"/>
  <c r="AE7393" i="10" s="1"/>
  <c r="AQ6819" i="10" l="1"/>
  <c r="AP6820" i="10"/>
  <c r="AR6819" i="10" a="1"/>
  <c r="AR6819" i="10" s="1"/>
  <c r="AI6819" i="10" a="1"/>
  <c r="AI6819" i="10" s="1"/>
  <c r="AH6819" i="10"/>
  <c r="W6818" i="10"/>
  <c r="U6818" i="10"/>
  <c r="V6818" i="10" s="1"/>
  <c r="Q6819" i="10"/>
  <c r="Y7394" i="10"/>
  <c r="Z7393" i="10"/>
  <c r="AA7393" i="10" s="1"/>
  <c r="AD7394" i="10"/>
  <c r="AE7394" i="10" s="1"/>
  <c r="AC7395" i="10"/>
  <c r="AS6819" i="10" l="1"/>
  <c r="AT6819" i="10"/>
  <c r="AQ6820" i="10"/>
  <c r="AR6820" i="10" a="1"/>
  <c r="AR6820" i="10" s="1"/>
  <c r="AK6819" i="10"/>
  <c r="AJ6819" i="10"/>
  <c r="AH6820" i="10"/>
  <c r="AI6820" i="10" a="1"/>
  <c r="AI6820" i="10" s="1"/>
  <c r="R6819" i="10"/>
  <c r="Q6820" i="10"/>
  <c r="Y7395" i="10"/>
  <c r="Z7394" i="10"/>
  <c r="AA7394" i="10" s="1"/>
  <c r="AC7396" i="10"/>
  <c r="AD7395" i="10"/>
  <c r="AE7395" i="10" s="1"/>
  <c r="AU6819" i="10" l="1"/>
  <c r="AV6819" i="10" s="1"/>
  <c r="AW6819" i="10"/>
  <c r="AS6820" i="10"/>
  <c r="AT6820" i="10"/>
  <c r="AL6819" i="10"/>
  <c r="AM6819" i="10" s="1"/>
  <c r="AN6819" i="10"/>
  <c r="AJ6820" i="10"/>
  <c r="AK6820" i="10"/>
  <c r="AN6820" i="10" s="1"/>
  <c r="T6819" i="10"/>
  <c r="S6819" i="10"/>
  <c r="R6820" i="10"/>
  <c r="Y7396" i="10"/>
  <c r="Z7395" i="10"/>
  <c r="AA7395" i="10" s="1"/>
  <c r="AC7397" i="10"/>
  <c r="AD7396" i="10"/>
  <c r="AE7396" i="10" s="1"/>
  <c r="AU6820" i="10" l="1"/>
  <c r="AV6820" i="10" s="1"/>
  <c r="AW6820" i="10"/>
  <c r="U6819" i="10"/>
  <c r="V6819" i="10" s="1"/>
  <c r="AG6821" i="10"/>
  <c r="AL6820" i="10"/>
  <c r="AM6820" i="10" s="1"/>
  <c r="W6819" i="10"/>
  <c r="S6820" i="10"/>
  <c r="T6820" i="10"/>
  <c r="AP6821" i="10" s="1"/>
  <c r="Y7397" i="10"/>
  <c r="Z7396" i="10"/>
  <c r="AA7396" i="10" s="1"/>
  <c r="AC7398" i="10"/>
  <c r="AD7397" i="10"/>
  <c r="AE7397" i="10" s="1"/>
  <c r="AQ6821" i="10" l="1"/>
  <c r="AR6821" i="10" a="1"/>
  <c r="AR6821" i="10" s="1"/>
  <c r="AH6821" i="10"/>
  <c r="AI6821" i="10" a="1"/>
  <c r="AI6821" i="10" s="1"/>
  <c r="W6820" i="10"/>
  <c r="U6820" i="10"/>
  <c r="V6820" i="10" s="1"/>
  <c r="Q6821" i="10"/>
  <c r="Y7398" i="10"/>
  <c r="Z7397" i="10"/>
  <c r="AA7397" i="10" s="1"/>
  <c r="AD7398" i="10"/>
  <c r="AE7398" i="10" s="1"/>
  <c r="AC7399" i="10"/>
  <c r="AS6821" i="10" l="1"/>
  <c r="AT6821" i="10"/>
  <c r="AJ6821" i="10"/>
  <c r="AK6821" i="10"/>
  <c r="AN6821" i="10" s="1"/>
  <c r="R6821" i="10"/>
  <c r="Y7399" i="10"/>
  <c r="Z7398" i="10"/>
  <c r="AA7398" i="10" s="1"/>
  <c r="AC7400" i="10"/>
  <c r="AD7399" i="10"/>
  <c r="AE7399" i="10" s="1"/>
  <c r="AU6821" i="10" l="1"/>
  <c r="AV6821" i="10" s="1"/>
  <c r="AW6821" i="10"/>
  <c r="AG6822" i="10"/>
  <c r="AG6823" i="10" s="1"/>
  <c r="AG6824" i="10" s="1"/>
  <c r="AG6825" i="10" s="1"/>
  <c r="AG6826" i="10" s="1"/>
  <c r="AG6827" i="10" s="1"/>
  <c r="AG6828" i="10" s="1"/>
  <c r="AG6829" i="10" s="1"/>
  <c r="AG6830" i="10" s="1"/>
  <c r="AG6831" i="10" s="1"/>
  <c r="AG6832" i="10" s="1"/>
  <c r="AL6821" i="10"/>
  <c r="AM6821" i="10" s="1"/>
  <c r="S6821" i="10"/>
  <c r="T6821" i="10"/>
  <c r="Y7400" i="10"/>
  <c r="Z7399" i="10"/>
  <c r="AA7399" i="10" s="1"/>
  <c r="AC7401" i="10"/>
  <c r="AD7400" i="10"/>
  <c r="AE7400" i="10" s="1"/>
  <c r="Q6822" i="10" l="1"/>
  <c r="R6822" i="10" s="1"/>
  <c r="AP6822" i="10"/>
  <c r="U6821" i="10"/>
  <c r="V6821" i="10" s="1"/>
  <c r="AI6822" i="10" a="1"/>
  <c r="AI6822" i="10" s="1"/>
  <c r="W6821" i="10"/>
  <c r="Y7401" i="10"/>
  <c r="Z7400" i="10"/>
  <c r="AA7400" i="10" s="1"/>
  <c r="AC7402" i="10"/>
  <c r="AD7401" i="10"/>
  <c r="AE7401" i="10" s="1"/>
  <c r="Q6823" i="10" l="1"/>
  <c r="Q6824" i="10" s="1"/>
  <c r="AQ6822" i="10"/>
  <c r="AR6822" i="10" a="1"/>
  <c r="AR6822" i="10" s="1"/>
  <c r="AP6823" i="10"/>
  <c r="AI6823" i="10" a="1"/>
  <c r="AI6823" i="10" s="1"/>
  <c r="AH6822" i="10"/>
  <c r="S6822" i="10"/>
  <c r="T6822" i="10"/>
  <c r="R6823" i="10"/>
  <c r="Z7401" i="10"/>
  <c r="AA7401" i="10" s="1"/>
  <c r="Y7402" i="10"/>
  <c r="AD7402" i="10"/>
  <c r="AE7402" i="10" s="1"/>
  <c r="AC7403" i="10"/>
  <c r="AS6822" i="10" l="1"/>
  <c r="AT6822" i="10"/>
  <c r="AQ6823" i="10"/>
  <c r="AP6824" i="10"/>
  <c r="AR6823" i="10" a="1"/>
  <c r="AR6823" i="10" s="1"/>
  <c r="AK6822" i="10"/>
  <c r="AJ6822" i="10"/>
  <c r="AI6824" i="10" a="1"/>
  <c r="AI6824" i="10" s="1"/>
  <c r="AH6823" i="10"/>
  <c r="S6823" i="10"/>
  <c r="R6824" i="10"/>
  <c r="Q6825" i="10"/>
  <c r="U6822" i="10"/>
  <c r="V6822" i="10" s="1"/>
  <c r="W6822" i="10"/>
  <c r="T6823" i="10"/>
  <c r="Y7403" i="10"/>
  <c r="Z7402" i="10"/>
  <c r="AA7402" i="10" s="1"/>
  <c r="AC7404" i="10"/>
  <c r="AD7403" i="10"/>
  <c r="AE7403" i="10" s="1"/>
  <c r="AU6822" i="10" l="1"/>
  <c r="AV6822" i="10" s="1"/>
  <c r="AW6822" i="10"/>
  <c r="AS6823" i="10"/>
  <c r="AT6823" i="10"/>
  <c r="AQ6824" i="10"/>
  <c r="AR6824" i="10" a="1"/>
  <c r="AR6824" i="10" s="1"/>
  <c r="AP6825" i="10"/>
  <c r="AL6822" i="10"/>
  <c r="AM6822" i="10" s="1"/>
  <c r="AN6822" i="10"/>
  <c r="AK6823" i="10"/>
  <c r="AJ6823" i="10"/>
  <c r="AI6825" i="10" a="1"/>
  <c r="AI6825" i="10" s="1"/>
  <c r="AH6824" i="10"/>
  <c r="R6825" i="10"/>
  <c r="Q6826" i="10"/>
  <c r="U6823" i="10"/>
  <c r="V6823" i="10" s="1"/>
  <c r="W6823" i="10"/>
  <c r="T6824" i="10"/>
  <c r="S6824" i="10"/>
  <c r="Y7404" i="10"/>
  <c r="Z7403" i="10"/>
  <c r="AA7403" i="10" s="1"/>
  <c r="AC7405" i="10"/>
  <c r="AD7404" i="10"/>
  <c r="AE7404" i="10" s="1"/>
  <c r="AU6823" i="10" l="1"/>
  <c r="AV6823" i="10" s="1"/>
  <c r="AW6823" i="10"/>
  <c r="AS6824" i="10"/>
  <c r="AT6824" i="10"/>
  <c r="AW6824" i="10" s="1"/>
  <c r="AQ6825" i="10"/>
  <c r="AP6826" i="10"/>
  <c r="AR6825" i="10" a="1"/>
  <c r="AR6825" i="10" s="1"/>
  <c r="AL6823" i="10"/>
  <c r="AM6823" i="10" s="1"/>
  <c r="AN6823" i="10"/>
  <c r="AK6824" i="10"/>
  <c r="AJ6824" i="10"/>
  <c r="AI6826" i="10" a="1"/>
  <c r="AI6826" i="10" s="1"/>
  <c r="AH6825" i="10"/>
  <c r="R6826" i="10"/>
  <c r="Q6827" i="10"/>
  <c r="U6824" i="10"/>
  <c r="V6824" i="10" s="1"/>
  <c r="W6824" i="10"/>
  <c r="T6825" i="10"/>
  <c r="S6825" i="10"/>
  <c r="Y7405" i="10"/>
  <c r="Z7404" i="10"/>
  <c r="AA7404" i="10" s="1"/>
  <c r="AC7406" i="10"/>
  <c r="AD7405" i="10"/>
  <c r="AE7405" i="10" s="1"/>
  <c r="AS6825" i="10" l="1"/>
  <c r="AT6825" i="10"/>
  <c r="AU6824" i="10"/>
  <c r="AV6824" i="10" s="1"/>
  <c r="AQ6826" i="10"/>
  <c r="AR6826" i="10" a="1"/>
  <c r="AR6826" i="10" s="1"/>
  <c r="AP6827" i="10"/>
  <c r="AL6824" i="10"/>
  <c r="AM6824" i="10" s="1"/>
  <c r="AN6824" i="10"/>
  <c r="AK6825" i="10"/>
  <c r="AJ6825" i="10"/>
  <c r="AI6827" i="10" a="1"/>
  <c r="AI6827" i="10" s="1"/>
  <c r="AH6826" i="10"/>
  <c r="Q6828" i="10"/>
  <c r="R6827" i="10"/>
  <c r="W6825" i="10"/>
  <c r="T6826" i="10"/>
  <c r="U6825" i="10"/>
  <c r="V6825" i="10" s="1"/>
  <c r="S6826" i="10"/>
  <c r="Z7405" i="10"/>
  <c r="AA7405" i="10" s="1"/>
  <c r="Y7406" i="10"/>
  <c r="AD7406" i="10"/>
  <c r="AE7406" i="10" s="1"/>
  <c r="AC7407" i="10"/>
  <c r="AU6825" i="10" l="1"/>
  <c r="AV6825" i="10" s="1"/>
  <c r="AW6825" i="10"/>
  <c r="AT6826" i="10"/>
  <c r="AS6826" i="10"/>
  <c r="AQ6827" i="10"/>
  <c r="AP6828" i="10"/>
  <c r="AR6827" i="10" a="1"/>
  <c r="AR6827" i="10" s="1"/>
  <c r="AL6825" i="10"/>
  <c r="AM6825" i="10" s="1"/>
  <c r="AN6825" i="10"/>
  <c r="AK6826" i="10"/>
  <c r="AJ6826" i="10"/>
  <c r="AI6828" i="10" a="1"/>
  <c r="AI6828" i="10" s="1"/>
  <c r="AH6827" i="10"/>
  <c r="S6827" i="10"/>
  <c r="U6826" i="10"/>
  <c r="V6826" i="10" s="1"/>
  <c r="W6826" i="10"/>
  <c r="T6827" i="10"/>
  <c r="Q6829" i="10"/>
  <c r="R6828" i="10"/>
  <c r="Y7407" i="10"/>
  <c r="Z7406" i="10"/>
  <c r="AA7406" i="10" s="1"/>
  <c r="AC7408" i="10"/>
  <c r="AD7407" i="10"/>
  <c r="AE7407" i="10" s="1"/>
  <c r="AU6826" i="10" l="1"/>
  <c r="AV6826" i="10" s="1"/>
  <c r="AW6826" i="10"/>
  <c r="AT6827" i="10"/>
  <c r="AS6827" i="10"/>
  <c r="AQ6828" i="10"/>
  <c r="AR6828" i="10" a="1"/>
  <c r="AR6828" i="10" s="1"/>
  <c r="AP6829" i="10"/>
  <c r="AL6826" i="10"/>
  <c r="AM6826" i="10" s="1"/>
  <c r="AN6826" i="10"/>
  <c r="AK6827" i="10"/>
  <c r="AJ6827" i="10"/>
  <c r="AI6829" i="10" a="1"/>
  <c r="AI6829" i="10" s="1"/>
  <c r="AH6828" i="10"/>
  <c r="R6829" i="10"/>
  <c r="Q6830" i="10"/>
  <c r="U6827" i="10"/>
  <c r="V6827" i="10" s="1"/>
  <c r="W6827" i="10"/>
  <c r="T6828" i="10"/>
  <c r="S6828" i="10"/>
  <c r="Z7407" i="10"/>
  <c r="AA7407" i="10" s="1"/>
  <c r="Y7408" i="10"/>
  <c r="AC7409" i="10"/>
  <c r="AD7408" i="10"/>
  <c r="AE7408" i="10" s="1"/>
  <c r="AU6827" i="10" l="1"/>
  <c r="AV6827" i="10" s="1"/>
  <c r="AW6827" i="10"/>
  <c r="AT6828" i="10"/>
  <c r="AS6828" i="10"/>
  <c r="AQ6829" i="10"/>
  <c r="AR6829" i="10" a="1"/>
  <c r="AR6829" i="10" s="1"/>
  <c r="AP6830" i="10"/>
  <c r="AL6827" i="10"/>
  <c r="AM6827" i="10" s="1"/>
  <c r="AN6827" i="10"/>
  <c r="AK6828" i="10"/>
  <c r="AJ6828" i="10"/>
  <c r="AI6830" i="10" a="1"/>
  <c r="AI6830" i="10" s="1"/>
  <c r="AH6829" i="10"/>
  <c r="R6830" i="10"/>
  <c r="Q6831" i="10"/>
  <c r="U6828" i="10"/>
  <c r="V6828" i="10" s="1"/>
  <c r="W6828" i="10"/>
  <c r="T6829" i="10"/>
  <c r="S6829" i="10"/>
  <c r="Y7409" i="10"/>
  <c r="Z7408" i="10"/>
  <c r="AA7408" i="10" s="1"/>
  <c r="AC7410" i="10"/>
  <c r="AD7409" i="10"/>
  <c r="AE7409" i="10" s="1"/>
  <c r="AU6828" i="10" l="1"/>
  <c r="AV6828" i="10" s="1"/>
  <c r="AW6828" i="10"/>
  <c r="AT6829" i="10"/>
  <c r="AS6829" i="10"/>
  <c r="AQ6830" i="10"/>
  <c r="AR6830" i="10" a="1"/>
  <c r="AR6830" i="10" s="1"/>
  <c r="AP6831" i="10"/>
  <c r="AL6828" i="10"/>
  <c r="AM6828" i="10" s="1"/>
  <c r="AN6828" i="10"/>
  <c r="AK6829" i="10"/>
  <c r="AJ6829" i="10"/>
  <c r="AI6831" i="10" a="1"/>
  <c r="AI6831" i="10" s="1"/>
  <c r="AH6830" i="10"/>
  <c r="R6831" i="10"/>
  <c r="Q6832" i="10"/>
  <c r="T6830" i="10"/>
  <c r="U6829" i="10"/>
  <c r="V6829" i="10" s="1"/>
  <c r="W6829" i="10"/>
  <c r="S6830" i="10"/>
  <c r="Y7410" i="10"/>
  <c r="Z7409" i="10"/>
  <c r="AA7409" i="10" s="1"/>
  <c r="AD7410" i="10"/>
  <c r="AE7410" i="10" s="1"/>
  <c r="AC7411" i="10"/>
  <c r="AU6829" i="10" l="1"/>
  <c r="AV6829" i="10" s="1"/>
  <c r="AW6829" i="10"/>
  <c r="AT6830" i="10"/>
  <c r="AS6830" i="10"/>
  <c r="AQ6831" i="10"/>
  <c r="AR6831" i="10" a="1"/>
  <c r="AR6831" i="10" s="1"/>
  <c r="AP6832" i="10"/>
  <c r="AL6829" i="10"/>
  <c r="AM6829" i="10" s="1"/>
  <c r="AN6829" i="10"/>
  <c r="AK6830" i="10"/>
  <c r="AJ6830" i="10"/>
  <c r="AH6831" i="10"/>
  <c r="R6832" i="10"/>
  <c r="T6831" i="10"/>
  <c r="U6830" i="10"/>
  <c r="V6830" i="10" s="1"/>
  <c r="W6830" i="10"/>
  <c r="S6831" i="10"/>
  <c r="Y7411" i="10"/>
  <c r="Z7410" i="10"/>
  <c r="AA7410" i="10" s="1"/>
  <c r="AC7412" i="10"/>
  <c r="AD7411" i="10"/>
  <c r="AE7411" i="10" s="1"/>
  <c r="AU6830" i="10" l="1"/>
  <c r="AV6830" i="10" s="1"/>
  <c r="AW6830" i="10"/>
  <c r="AT6831" i="10"/>
  <c r="AS6831" i="10"/>
  <c r="AQ6832" i="10"/>
  <c r="AR6832" i="10" a="1"/>
  <c r="AR6832" i="10" s="1"/>
  <c r="AL6830" i="10"/>
  <c r="AM6830" i="10" s="1"/>
  <c r="AN6830" i="10"/>
  <c r="AK6831" i="10"/>
  <c r="AJ6831" i="10"/>
  <c r="AH6832" i="10"/>
  <c r="AI6832" i="10" a="1"/>
  <c r="AI6832" i="10" s="1"/>
  <c r="U6831" i="10"/>
  <c r="V6831" i="10" s="1"/>
  <c r="W6831" i="10"/>
  <c r="T6832" i="10"/>
  <c r="S6832" i="10"/>
  <c r="Z7411" i="10"/>
  <c r="AA7411" i="10" s="1"/>
  <c r="Y7412" i="10"/>
  <c r="AC7413" i="10"/>
  <c r="AD7412" i="10"/>
  <c r="AE7412" i="10" s="1"/>
  <c r="AU6831" i="10" l="1"/>
  <c r="AV6831" i="10" s="1"/>
  <c r="AW6831" i="10"/>
  <c r="AT6832" i="10"/>
  <c r="AP6833" i="10" s="1"/>
  <c r="AQ6833" i="10" s="1"/>
  <c r="AS6832" i="10"/>
  <c r="AL6831" i="10"/>
  <c r="AM6831" i="10" s="1"/>
  <c r="AN6831" i="10"/>
  <c r="AJ6832" i="10"/>
  <c r="AK6832" i="10"/>
  <c r="AN6832" i="10" s="1"/>
  <c r="W6832" i="10"/>
  <c r="Q6833" i="10"/>
  <c r="U6832" i="10"/>
  <c r="V6832" i="10" s="1"/>
  <c r="Y7413" i="10"/>
  <c r="Z7412" i="10"/>
  <c r="AA7412" i="10" s="1"/>
  <c r="AC7414" i="10"/>
  <c r="AD7413" i="10"/>
  <c r="AE7413" i="10" s="1"/>
  <c r="AU6832" i="10" l="1"/>
  <c r="AV6832" i="10" s="1"/>
  <c r="AW6832" i="10"/>
  <c r="AR6833" i="10" a="1"/>
  <c r="AR6833" i="10" s="1"/>
  <c r="AT6833" i="10" s="1"/>
  <c r="AP6834" i="10"/>
  <c r="AQ6834" i="10" s="1"/>
  <c r="AG6833" i="10"/>
  <c r="AG6834" i="10" s="1"/>
  <c r="AG6835" i="10" s="1"/>
  <c r="AG6836" i="10" s="1"/>
  <c r="AG6837" i="10" s="1"/>
  <c r="AG6838" i="10" s="1"/>
  <c r="AG6839" i="10" s="1"/>
  <c r="AG6840" i="10" s="1"/>
  <c r="AG6841" i="10" s="1"/>
  <c r="AG6842" i="10" s="1"/>
  <c r="AG6843" i="10" s="1"/>
  <c r="AG6844" i="10" s="1"/>
  <c r="AG6845" i="10" s="1"/>
  <c r="AG6846" i="10" s="1"/>
  <c r="AG6847" i="10" s="1"/>
  <c r="AG6848" i="10" s="1"/>
  <c r="AL6832" i="10"/>
  <c r="AM6832" i="10" s="1"/>
  <c r="R6833" i="10"/>
  <c r="Q6834" i="10"/>
  <c r="Y7414" i="10"/>
  <c r="Z7413" i="10"/>
  <c r="AA7413" i="10" s="1"/>
  <c r="AD7414" i="10"/>
  <c r="AE7414" i="10" s="1"/>
  <c r="AC7415" i="10"/>
  <c r="AR6834" i="10" l="1" a="1"/>
  <c r="AR6834" i="10" s="1"/>
  <c r="AS6834" i="10" s="1"/>
  <c r="AU6833" i="10"/>
  <c r="AV6833" i="10" s="1"/>
  <c r="AW6833" i="10"/>
  <c r="AS6833" i="10"/>
  <c r="AP6835" i="10"/>
  <c r="AR6835" i="10" s="1" a="1"/>
  <c r="AR6835" i="10" s="1"/>
  <c r="AH6834" i="10"/>
  <c r="AI6833" i="10" a="1"/>
  <c r="AI6833" i="10" s="1"/>
  <c r="AI6834" i="10" a="1"/>
  <c r="AI6834" i="10" s="1"/>
  <c r="AH6833" i="10"/>
  <c r="AI6835" i="10" a="1"/>
  <c r="AI6835" i="10" s="1"/>
  <c r="AI6836" i="10" a="1"/>
  <c r="AI6836" i="10" s="1"/>
  <c r="AH6835" i="10"/>
  <c r="R6834" i="10"/>
  <c r="Q6835" i="10"/>
  <c r="S6833" i="10"/>
  <c r="T6833" i="10"/>
  <c r="Y7415" i="10"/>
  <c r="Z7414" i="10"/>
  <c r="AA7414" i="10" s="1"/>
  <c r="AC7416" i="10"/>
  <c r="AD7415" i="10"/>
  <c r="AE7415" i="10" s="1"/>
  <c r="AT6834" i="10" l="1"/>
  <c r="AU6834" i="10" s="1"/>
  <c r="AV6834" i="10" s="1"/>
  <c r="AP6836" i="10"/>
  <c r="AR6836" i="10" s="1" a="1"/>
  <c r="AR6836" i="10" s="1"/>
  <c r="AQ6835" i="10"/>
  <c r="AK6833" i="10"/>
  <c r="AN6833" i="10" s="1"/>
  <c r="AJ6833" i="10"/>
  <c r="AI6837" i="10" a="1"/>
  <c r="AI6837" i="10" s="1"/>
  <c r="AH6836" i="10"/>
  <c r="S6834" i="10"/>
  <c r="U6833" i="10"/>
  <c r="V6833" i="10" s="1"/>
  <c r="W6833" i="10"/>
  <c r="T6834" i="10"/>
  <c r="R6835" i="10"/>
  <c r="Q6836" i="10"/>
  <c r="Y7416" i="10"/>
  <c r="Z7415" i="10"/>
  <c r="AA7415" i="10" s="1"/>
  <c r="AC7417" i="10"/>
  <c r="AD7416" i="10"/>
  <c r="AE7416" i="10" s="1"/>
  <c r="AW6834" i="10" l="1"/>
  <c r="AP6837" i="10"/>
  <c r="AP6838" i="10" s="1"/>
  <c r="AQ6836" i="10"/>
  <c r="AT6835" i="10"/>
  <c r="AS6835" i="10"/>
  <c r="AQ6837" i="10"/>
  <c r="AJ6834" i="10"/>
  <c r="AL6833" i="10"/>
  <c r="AM6833" i="10" s="1"/>
  <c r="AK6834" i="10"/>
  <c r="AK6835" i="10" s="1"/>
  <c r="AJ6836" i="10" s="1"/>
  <c r="AI6838" i="10" a="1"/>
  <c r="AI6838" i="10" s="1"/>
  <c r="AH6837" i="10"/>
  <c r="R6836" i="10"/>
  <c r="Q6837" i="10"/>
  <c r="S6835" i="10"/>
  <c r="T6835" i="10"/>
  <c r="U6834" i="10"/>
  <c r="V6834" i="10" s="1"/>
  <c r="W6834" i="10"/>
  <c r="Y7417" i="10"/>
  <c r="Z7416" i="10"/>
  <c r="AA7416" i="10" s="1"/>
  <c r="AC7418" i="10"/>
  <c r="AD7417" i="10"/>
  <c r="AE7417" i="10" s="1"/>
  <c r="AU6835" i="10" l="1"/>
  <c r="AV6835" i="10" s="1"/>
  <c r="AW6835" i="10"/>
  <c r="AS6836" i="10"/>
  <c r="AT6836" i="10"/>
  <c r="AR6837" i="10" a="1"/>
  <c r="AR6837" i="10" s="1"/>
  <c r="AQ6838" i="10"/>
  <c r="AR6838" i="10" a="1"/>
  <c r="AR6838" i="10" s="1"/>
  <c r="AP6839" i="10"/>
  <c r="AN6834" i="10"/>
  <c r="AK6836" i="10"/>
  <c r="AK6837" i="10" s="1"/>
  <c r="AN6835" i="10"/>
  <c r="AJ6835" i="10"/>
  <c r="AL6835" i="10"/>
  <c r="AM6835" i="10" s="1"/>
  <c r="AL6834" i="10"/>
  <c r="AM6834" i="10" s="1"/>
  <c r="AI6839" i="10" a="1"/>
  <c r="AI6839" i="10" s="1"/>
  <c r="AH6838" i="10"/>
  <c r="Q6838" i="10"/>
  <c r="R6837" i="10"/>
  <c r="W6835" i="10"/>
  <c r="T6836" i="10"/>
  <c r="U6835" i="10"/>
  <c r="V6835" i="10" s="1"/>
  <c r="S6836" i="10"/>
  <c r="Y7418" i="10"/>
  <c r="Z7417" i="10"/>
  <c r="AA7417" i="10" s="1"/>
  <c r="Q6839" i="10"/>
  <c r="AD7418" i="10"/>
  <c r="AE7418" i="10" s="1"/>
  <c r="AC7419" i="10"/>
  <c r="AL6836" i="10" l="1"/>
  <c r="AM6836" i="10" s="1"/>
  <c r="AS6837" i="10"/>
  <c r="AU6836" i="10"/>
  <c r="AV6836" i="10" s="1"/>
  <c r="AW6836" i="10"/>
  <c r="AT6837" i="10"/>
  <c r="AQ6839" i="10"/>
  <c r="AP6840" i="10"/>
  <c r="AR6839" i="10" a="1"/>
  <c r="AR6839" i="10" s="1"/>
  <c r="AN6836" i="10"/>
  <c r="AJ6837" i="10"/>
  <c r="AL6837" i="10"/>
  <c r="AM6837" i="10" s="1"/>
  <c r="AN6837" i="10"/>
  <c r="AK6838" i="10"/>
  <c r="AJ6838" i="10"/>
  <c r="AI6840" i="10" a="1"/>
  <c r="AI6840" i="10" s="1"/>
  <c r="AH6839" i="10"/>
  <c r="T6837" i="10"/>
  <c r="W6837" i="10" s="1"/>
  <c r="R6838" i="10"/>
  <c r="S6837" i="10"/>
  <c r="W6836" i="10"/>
  <c r="U6836" i="10"/>
  <c r="V6836" i="10" s="1"/>
  <c r="Y7419" i="10"/>
  <c r="Z7418" i="10"/>
  <c r="AA7418" i="10" s="1"/>
  <c r="R6839" i="10"/>
  <c r="Q6840" i="10"/>
  <c r="AC7420" i="10"/>
  <c r="AD7419" i="10"/>
  <c r="AE7419" i="10" s="1"/>
  <c r="AU6837" i="10" l="1"/>
  <c r="AV6837" i="10" s="1"/>
  <c r="AW6837" i="10"/>
  <c r="AS6838" i="10"/>
  <c r="AT6838" i="10"/>
  <c r="AQ6840" i="10"/>
  <c r="AR6840" i="10" a="1"/>
  <c r="AR6840" i="10" s="1"/>
  <c r="AP6841" i="10"/>
  <c r="U6837" i="10"/>
  <c r="V6837" i="10" s="1"/>
  <c r="T6838" i="10"/>
  <c r="AL6838" i="10"/>
  <c r="AM6838" i="10" s="1"/>
  <c r="AN6838" i="10"/>
  <c r="AK6839" i="10"/>
  <c r="AJ6839" i="10"/>
  <c r="AI6841" i="10" a="1"/>
  <c r="AI6841" i="10" s="1"/>
  <c r="AH6840" i="10"/>
  <c r="S6838" i="10"/>
  <c r="Y7420" i="10"/>
  <c r="Z7419" i="10"/>
  <c r="AA7419" i="10" s="1"/>
  <c r="U6838" i="10"/>
  <c r="V6838" i="10" s="1"/>
  <c r="R6840" i="10"/>
  <c r="Q6841" i="10"/>
  <c r="AD7420" i="10"/>
  <c r="AE7420" i="10" s="1"/>
  <c r="AC7421" i="10"/>
  <c r="AU6838" i="10" l="1"/>
  <c r="AV6838" i="10" s="1"/>
  <c r="AW6838" i="10"/>
  <c r="AT6839" i="10"/>
  <c r="AT6840" i="10" s="1"/>
  <c r="AS6839" i="10"/>
  <c r="AQ6841" i="10"/>
  <c r="AP6842" i="10"/>
  <c r="AR6841" i="10" a="1"/>
  <c r="AR6841" i="10" s="1"/>
  <c r="S6839" i="10"/>
  <c r="W6838" i="10"/>
  <c r="T6839" i="10"/>
  <c r="W6839" i="10" s="1"/>
  <c r="AL6839" i="10"/>
  <c r="AM6839" i="10" s="1"/>
  <c r="AN6839" i="10"/>
  <c r="AK6840" i="10"/>
  <c r="AJ6840" i="10"/>
  <c r="AI6842" i="10" a="1"/>
  <c r="AI6842" i="10" s="1"/>
  <c r="AH6841" i="10"/>
  <c r="Y7421" i="10"/>
  <c r="Z7420" i="10"/>
  <c r="AA7420" i="10" s="1"/>
  <c r="R6841" i="10"/>
  <c r="Q6842" i="10"/>
  <c r="AC7422" i="10"/>
  <c r="AD7421" i="10"/>
  <c r="AE7421" i="10" s="1"/>
  <c r="T6840" i="10" l="1"/>
  <c r="S6840" i="10"/>
  <c r="AU6840" i="10"/>
  <c r="AV6840" i="10" s="1"/>
  <c r="AW6840" i="10"/>
  <c r="AU6839" i="10"/>
  <c r="AV6839" i="10" s="1"/>
  <c r="AW6839" i="10"/>
  <c r="AS6840" i="10"/>
  <c r="AT6841" i="10"/>
  <c r="AS6841" i="10"/>
  <c r="AQ6842" i="10"/>
  <c r="AP6843" i="10"/>
  <c r="AR6842" i="10" a="1"/>
  <c r="AR6842" i="10" s="1"/>
  <c r="U6839" i="10"/>
  <c r="V6839" i="10" s="1"/>
  <c r="AL6840" i="10"/>
  <c r="AM6840" i="10" s="1"/>
  <c r="AN6840" i="10"/>
  <c r="AK6841" i="10"/>
  <c r="AJ6841" i="10"/>
  <c r="AI6843" i="10" a="1"/>
  <c r="AI6843" i="10" s="1"/>
  <c r="AH6842" i="10"/>
  <c r="Z7421" i="10"/>
  <c r="AA7421" i="10" s="1"/>
  <c r="Y7422" i="10"/>
  <c r="U6840" i="10"/>
  <c r="V6840" i="10" s="1"/>
  <c r="W6840" i="10"/>
  <c r="S6841" i="10"/>
  <c r="T6841" i="10"/>
  <c r="R6842" i="10"/>
  <c r="Q6843" i="10"/>
  <c r="AC7423" i="10"/>
  <c r="AD7422" i="10"/>
  <c r="AE7422" i="10" s="1"/>
  <c r="AU6841" i="10" l="1"/>
  <c r="AV6841" i="10" s="1"/>
  <c r="AW6841" i="10"/>
  <c r="AT6842" i="10"/>
  <c r="AS6842" i="10"/>
  <c r="AQ6843" i="10"/>
  <c r="AR6843" i="10" a="1"/>
  <c r="AR6843" i="10" s="1"/>
  <c r="AP6844" i="10"/>
  <c r="AL6841" i="10"/>
  <c r="AM6841" i="10" s="1"/>
  <c r="AN6841" i="10"/>
  <c r="AK6842" i="10"/>
  <c r="AJ6842" i="10"/>
  <c r="AI6844" i="10" a="1"/>
  <c r="AI6844" i="10" s="1"/>
  <c r="AH6843" i="10"/>
  <c r="Y7423" i="10"/>
  <c r="Z7422" i="10"/>
  <c r="AA7422" i="10" s="1"/>
  <c r="U6841" i="10"/>
  <c r="V6841" i="10" s="1"/>
  <c r="W6841" i="10"/>
  <c r="S6842" i="10"/>
  <c r="R6843" i="10"/>
  <c r="Q6844" i="10"/>
  <c r="T6842" i="10"/>
  <c r="AC7424" i="10"/>
  <c r="AD7423" i="10"/>
  <c r="AE7423" i="10" s="1"/>
  <c r="AU6842" i="10" l="1"/>
  <c r="AV6842" i="10" s="1"/>
  <c r="AW6842" i="10"/>
  <c r="AT6843" i="10"/>
  <c r="AS6843" i="10"/>
  <c r="AQ6844" i="10"/>
  <c r="AR6844" i="10" a="1"/>
  <c r="AR6844" i="10" s="1"/>
  <c r="AP6845" i="10"/>
  <c r="AL6842" i="10"/>
  <c r="AM6842" i="10" s="1"/>
  <c r="AN6842" i="10"/>
  <c r="AK6843" i="10"/>
  <c r="AJ6843" i="10"/>
  <c r="AI6845" i="10" a="1"/>
  <c r="AI6845" i="10" s="1"/>
  <c r="AH6844" i="10"/>
  <c r="Y7424" i="10"/>
  <c r="Z7423" i="10"/>
  <c r="AA7423" i="10" s="1"/>
  <c r="U6842" i="10"/>
  <c r="V6842" i="10" s="1"/>
  <c r="W6842" i="10"/>
  <c r="S6843" i="10"/>
  <c r="T6843" i="10"/>
  <c r="R6844" i="10"/>
  <c r="Q6845" i="10"/>
  <c r="AC7425" i="10"/>
  <c r="AD7424" i="10"/>
  <c r="AE7424" i="10" s="1"/>
  <c r="AU6843" i="10" l="1"/>
  <c r="AV6843" i="10" s="1"/>
  <c r="AW6843" i="10"/>
  <c r="AT6844" i="10"/>
  <c r="AS6844" i="10"/>
  <c r="AQ6845" i="10"/>
  <c r="AR6845" i="10" a="1"/>
  <c r="AR6845" i="10" s="1"/>
  <c r="AP6846" i="10"/>
  <c r="AL6843" i="10"/>
  <c r="AM6843" i="10" s="1"/>
  <c r="AN6843" i="10"/>
  <c r="AK6844" i="10"/>
  <c r="AJ6844" i="10"/>
  <c r="AI6846" i="10" a="1"/>
  <c r="AI6846" i="10" s="1"/>
  <c r="AH6845" i="10"/>
  <c r="Z7424" i="10"/>
  <c r="AA7424" i="10" s="1"/>
  <c r="Y7425" i="10"/>
  <c r="U6843" i="10"/>
  <c r="V6843" i="10" s="1"/>
  <c r="W6843" i="10"/>
  <c r="S6844" i="10"/>
  <c r="Q6846" i="10"/>
  <c r="R6845" i="10"/>
  <c r="T6844" i="10"/>
  <c r="AC7426" i="10"/>
  <c r="AD7425" i="10"/>
  <c r="AE7425" i="10" s="1"/>
  <c r="AU6844" i="10" l="1"/>
  <c r="AV6844" i="10" s="1"/>
  <c r="AW6844" i="10"/>
  <c r="AT6845" i="10"/>
  <c r="AS6845" i="10"/>
  <c r="AQ6846" i="10"/>
  <c r="AP6847" i="10"/>
  <c r="AR6846" i="10" a="1"/>
  <c r="AR6846" i="10" s="1"/>
  <c r="AL6844" i="10"/>
  <c r="AM6844" i="10" s="1"/>
  <c r="AN6844" i="10"/>
  <c r="AK6845" i="10"/>
  <c r="AJ6845" i="10"/>
  <c r="AI6847" i="10" a="1"/>
  <c r="AI6847" i="10" s="1"/>
  <c r="AH6846" i="10"/>
  <c r="Z7425" i="10"/>
  <c r="AA7425" i="10" s="1"/>
  <c r="Y7426" i="10"/>
  <c r="U6844" i="10"/>
  <c r="W6844" i="10"/>
  <c r="V6844" i="10"/>
  <c r="S6845" i="10"/>
  <c r="T6845" i="10"/>
  <c r="R6846" i="10"/>
  <c r="Q6847" i="10"/>
  <c r="AC7427" i="10"/>
  <c r="AD7426" i="10"/>
  <c r="AE7426" i="10" s="1"/>
  <c r="AU6845" i="10" l="1"/>
  <c r="AV6845" i="10" s="1"/>
  <c r="AW6845" i="10"/>
  <c r="AT6846" i="10"/>
  <c r="AS6846" i="10"/>
  <c r="AQ6847" i="10"/>
  <c r="AR6847" i="10" a="1"/>
  <c r="AR6847" i="10" s="1"/>
  <c r="AP6848" i="10"/>
  <c r="AL6845" i="10"/>
  <c r="AM6845" i="10" s="1"/>
  <c r="AN6845" i="10"/>
  <c r="AK6846" i="10"/>
  <c r="AJ6846" i="10"/>
  <c r="AH6847" i="10"/>
  <c r="Y7427" i="10"/>
  <c r="Z7426" i="10"/>
  <c r="AA7426" i="10" s="1"/>
  <c r="U6845" i="10"/>
  <c r="V6845" i="10" s="1"/>
  <c r="W6845" i="10"/>
  <c r="R6847" i="10"/>
  <c r="Q6848" i="10"/>
  <c r="S6846" i="10"/>
  <c r="T6846" i="10"/>
  <c r="AC7428" i="10"/>
  <c r="AD7427" i="10"/>
  <c r="AE7427" i="10" s="1"/>
  <c r="AU6846" i="10" l="1"/>
  <c r="AV6846" i="10" s="1"/>
  <c r="AW6846" i="10"/>
  <c r="AT6847" i="10"/>
  <c r="AS6847" i="10"/>
  <c r="AQ6848" i="10"/>
  <c r="AR6848" i="10" a="1"/>
  <c r="AR6848" i="10" s="1"/>
  <c r="AL6846" i="10"/>
  <c r="AM6846" i="10" s="1"/>
  <c r="AN6846" i="10"/>
  <c r="AK6847" i="10"/>
  <c r="AJ6847" i="10"/>
  <c r="AH6848" i="10"/>
  <c r="AI6848" i="10" a="1"/>
  <c r="AI6848" i="10" s="1"/>
  <c r="R6848" i="10"/>
  <c r="Z7427" i="10"/>
  <c r="AA7427" i="10" s="1"/>
  <c r="Y7428" i="10"/>
  <c r="U6846" i="10"/>
  <c r="V6846" i="10" s="1"/>
  <c r="W6846" i="10"/>
  <c r="S6847" i="10"/>
  <c r="T6847" i="10"/>
  <c r="AD7428" i="10"/>
  <c r="AE7428" i="10" s="1"/>
  <c r="AC7429" i="10"/>
  <c r="AU6847" i="10" l="1"/>
  <c r="AV6847" i="10" s="1"/>
  <c r="AW6847" i="10"/>
  <c r="AT6848" i="10"/>
  <c r="AS6848" i="10"/>
  <c r="AL6847" i="10"/>
  <c r="AM6847" i="10" s="1"/>
  <c r="AN6847" i="10"/>
  <c r="AJ6848" i="10"/>
  <c r="AK6848" i="10"/>
  <c r="AN6848" i="10" s="1"/>
  <c r="Z7428" i="10"/>
  <c r="AA7428" i="10" s="1"/>
  <c r="Y7429" i="10"/>
  <c r="U6847" i="10"/>
  <c r="V6847" i="10" s="1"/>
  <c r="W6847" i="10"/>
  <c r="S6848" i="10"/>
  <c r="T6848" i="10"/>
  <c r="AP6849" i="10" s="1"/>
  <c r="AC7430" i="10"/>
  <c r="AD7429" i="10"/>
  <c r="AE7429" i="10" s="1"/>
  <c r="AU6848" i="10" l="1"/>
  <c r="AV6848" i="10" s="1"/>
  <c r="AW6848" i="10"/>
  <c r="AQ6849" i="10"/>
  <c r="AR6849" i="10" a="1"/>
  <c r="AR6849" i="10" s="1"/>
  <c r="AG6849" i="10"/>
  <c r="AH6849" i="10" s="1"/>
  <c r="AL6848" i="10"/>
  <c r="AM6848" i="10" s="1"/>
  <c r="Z7429" i="10"/>
  <c r="AA7429" i="10" s="1"/>
  <c r="Y7430" i="10"/>
  <c r="U6848" i="10"/>
  <c r="V6848" i="10" s="1"/>
  <c r="W6848" i="10"/>
  <c r="Q6849" i="10"/>
  <c r="AC7431" i="10"/>
  <c r="AD7430" i="10"/>
  <c r="AE7430" i="10" s="1"/>
  <c r="AS6849" i="10" l="1"/>
  <c r="AT6849" i="10"/>
  <c r="AI6849" i="10" a="1"/>
  <c r="AI6849" i="10" s="1"/>
  <c r="AJ6849" i="10" s="1"/>
  <c r="R6849" i="10"/>
  <c r="Y7431" i="10"/>
  <c r="Z7430" i="10"/>
  <c r="AA7430" i="10" s="1"/>
  <c r="AC7432" i="10"/>
  <c r="AD7431" i="10"/>
  <c r="AE7431" i="10" s="1"/>
  <c r="AU6849" i="10" l="1"/>
  <c r="AV6849" i="10" s="1"/>
  <c r="AW6849" i="10"/>
  <c r="AK6849" i="10"/>
  <c r="AN6849" i="10" s="1"/>
  <c r="S6849" i="10"/>
  <c r="T6849" i="10"/>
  <c r="AP6850" i="10" s="1"/>
  <c r="Z7431" i="10"/>
  <c r="AA7431" i="10" s="1"/>
  <c r="Y7432" i="10"/>
  <c r="AC7433" i="10"/>
  <c r="AD7432" i="10"/>
  <c r="AE7432" i="10" s="1"/>
  <c r="AG6850" i="10" l="1"/>
  <c r="AG6851" i="10" s="1"/>
  <c r="AG6852" i="10" s="1"/>
  <c r="AG6853" i="10" s="1"/>
  <c r="AG6854" i="10" s="1"/>
  <c r="AG6855" i="10" s="1"/>
  <c r="AG6856" i="10" s="1"/>
  <c r="AQ6850" i="10"/>
  <c r="AP6851" i="10"/>
  <c r="AR6850" i="10" a="1"/>
  <c r="AR6850" i="10" s="1"/>
  <c r="AL6849" i="10"/>
  <c r="AM6849" i="10" s="1"/>
  <c r="U6849" i="10"/>
  <c r="V6849" i="10" s="1"/>
  <c r="Q6850" i="10"/>
  <c r="Q6851" i="10" s="1"/>
  <c r="W6849" i="10"/>
  <c r="Z7432" i="10"/>
  <c r="AA7432" i="10" s="1"/>
  <c r="Y7433" i="10"/>
  <c r="AC7434" i="10"/>
  <c r="AD7433" i="10"/>
  <c r="AE7433" i="10" s="1"/>
  <c r="AI6850" i="10" l="1" a="1"/>
  <c r="AI6850" i="10" s="1"/>
  <c r="AS6850" i="10"/>
  <c r="AH6850" i="10"/>
  <c r="AI6851" i="10" a="1"/>
  <c r="AI6851" i="10" s="1"/>
  <c r="AT6850" i="10"/>
  <c r="R6850" i="10"/>
  <c r="T6850" i="10" s="1"/>
  <c r="AQ6851" i="10"/>
  <c r="AR6851" i="10" a="1"/>
  <c r="AR6851" i="10" s="1"/>
  <c r="AP6852" i="10"/>
  <c r="AI6852" i="10" a="1"/>
  <c r="AI6852" i="10" s="1"/>
  <c r="AH6851" i="10"/>
  <c r="Z7433" i="10"/>
  <c r="AA7433" i="10" s="1"/>
  <c r="Y7434" i="10"/>
  <c r="R6851" i="10"/>
  <c r="Q6852" i="10"/>
  <c r="AC7435" i="10"/>
  <c r="AD7434" i="10"/>
  <c r="AE7434" i="10" s="1"/>
  <c r="S6850" i="10" l="1"/>
  <c r="AK6850" i="10"/>
  <c r="AK6851" i="10" s="1"/>
  <c r="AU6850" i="10"/>
  <c r="AV6850" i="10" s="1"/>
  <c r="AW6850" i="10"/>
  <c r="AJ6850" i="10"/>
  <c r="AS6851" i="10"/>
  <c r="AT6851" i="10"/>
  <c r="AQ6852" i="10"/>
  <c r="AR6852" i="10" a="1"/>
  <c r="AR6852" i="10" s="1"/>
  <c r="AP6853" i="10"/>
  <c r="AI6853" i="10" a="1"/>
  <c r="AI6853" i="10" s="1"/>
  <c r="AH6852" i="10"/>
  <c r="Y7435" i="10"/>
  <c r="Z7434" i="10"/>
  <c r="AA7434" i="10" s="1"/>
  <c r="U6850" i="10"/>
  <c r="V6850" i="10" s="1"/>
  <c r="W6850" i="10"/>
  <c r="S6851" i="10"/>
  <c r="R6852" i="10"/>
  <c r="Q6853" i="10"/>
  <c r="T6851" i="10"/>
  <c r="AC7436" i="10"/>
  <c r="AD7435" i="10"/>
  <c r="AE7435" i="10" s="1"/>
  <c r="AN6850" i="10" l="1"/>
  <c r="AL6850" i="10"/>
  <c r="AM6850" i="10" s="1"/>
  <c r="AJ6851" i="10"/>
  <c r="AU6851" i="10"/>
  <c r="AV6851" i="10" s="1"/>
  <c r="AW6851" i="10"/>
  <c r="AS6852" i="10"/>
  <c r="AT6852" i="10"/>
  <c r="AW6852" i="10" s="1"/>
  <c r="AQ6853" i="10"/>
  <c r="AP6854" i="10"/>
  <c r="AR6853" i="10" a="1"/>
  <c r="AR6853" i="10" s="1"/>
  <c r="AL6851" i="10"/>
  <c r="AM6851" i="10" s="1"/>
  <c r="AN6851" i="10"/>
  <c r="AK6852" i="10"/>
  <c r="AJ6852" i="10"/>
  <c r="AI6854" i="10" a="1"/>
  <c r="AI6854" i="10" s="1"/>
  <c r="AH6853" i="10"/>
  <c r="Y7436" i="10"/>
  <c r="Z7435" i="10"/>
  <c r="AA7435" i="10" s="1"/>
  <c r="U6851" i="10"/>
  <c r="V6851" i="10" s="1"/>
  <c r="W6851" i="10"/>
  <c r="S6852" i="10"/>
  <c r="T6852" i="10"/>
  <c r="R6853" i="10"/>
  <c r="Q6854" i="10"/>
  <c r="AD7436" i="10"/>
  <c r="AE7436" i="10" s="1"/>
  <c r="AC7437" i="10"/>
  <c r="AS6853" i="10" l="1"/>
  <c r="AT6853" i="10"/>
  <c r="AU6852" i="10"/>
  <c r="AV6852" i="10" s="1"/>
  <c r="AQ6854" i="10"/>
  <c r="AR6854" i="10" a="1"/>
  <c r="AR6854" i="10" s="1"/>
  <c r="AP6855" i="10"/>
  <c r="AL6852" i="10"/>
  <c r="AM6852" i="10" s="1"/>
  <c r="AN6852" i="10"/>
  <c r="AK6853" i="10"/>
  <c r="AJ6853" i="10"/>
  <c r="AI6855" i="10" a="1"/>
  <c r="AI6855" i="10" s="1"/>
  <c r="AH6854" i="10"/>
  <c r="Y7437" i="10"/>
  <c r="Z7436" i="10"/>
  <c r="AA7436" i="10" s="1"/>
  <c r="U6852" i="10"/>
  <c r="V6852" i="10" s="1"/>
  <c r="W6852" i="10"/>
  <c r="S6853" i="10"/>
  <c r="R6854" i="10"/>
  <c r="Q6855" i="10"/>
  <c r="T6853" i="10"/>
  <c r="AC7438" i="10"/>
  <c r="AD7437" i="10"/>
  <c r="AE7437" i="10" s="1"/>
  <c r="AU6853" i="10" l="1"/>
  <c r="AV6853" i="10" s="1"/>
  <c r="AW6853" i="10"/>
  <c r="AT6854" i="10"/>
  <c r="AS6854" i="10"/>
  <c r="AQ6855" i="10"/>
  <c r="AR6855" i="10" a="1"/>
  <c r="AR6855" i="10" s="1"/>
  <c r="AP6856" i="10"/>
  <c r="AL6853" i="10"/>
  <c r="AM6853" i="10" s="1"/>
  <c r="AN6853" i="10"/>
  <c r="AK6854" i="10"/>
  <c r="AJ6854" i="10"/>
  <c r="AH6855" i="10"/>
  <c r="Z7437" i="10"/>
  <c r="AA7437" i="10" s="1"/>
  <c r="Y7438" i="10"/>
  <c r="U6853" i="10"/>
  <c r="V6853" i="10" s="1"/>
  <c r="W6853" i="10"/>
  <c r="S6854" i="10"/>
  <c r="T6854" i="10"/>
  <c r="R6855" i="10"/>
  <c r="Q6856" i="10"/>
  <c r="AD7438" i="10"/>
  <c r="AE7438" i="10" s="1"/>
  <c r="AC7439" i="10"/>
  <c r="AU6854" i="10" l="1"/>
  <c r="AV6854" i="10" s="1"/>
  <c r="AW6854" i="10"/>
  <c r="AT6855" i="10"/>
  <c r="AS6855" i="10"/>
  <c r="AQ6856" i="10"/>
  <c r="AR6856" i="10" a="1"/>
  <c r="AR6856" i="10" s="1"/>
  <c r="AL6854" i="10"/>
  <c r="AM6854" i="10" s="1"/>
  <c r="AN6854" i="10"/>
  <c r="AK6855" i="10"/>
  <c r="AJ6855" i="10"/>
  <c r="AH6856" i="10"/>
  <c r="AI6856" i="10" a="1"/>
  <c r="AI6856" i="10" s="1"/>
  <c r="R6856" i="10"/>
  <c r="Y7439" i="10"/>
  <c r="Z7438" i="10"/>
  <c r="AA7438" i="10" s="1"/>
  <c r="U6854" i="10"/>
  <c r="V6854" i="10" s="1"/>
  <c r="W6854" i="10"/>
  <c r="S6855" i="10"/>
  <c r="T6855" i="10"/>
  <c r="AC7440" i="10"/>
  <c r="AD7439" i="10"/>
  <c r="AE7439" i="10" s="1"/>
  <c r="AU6855" i="10" l="1"/>
  <c r="AV6855" i="10" s="1"/>
  <c r="AW6855" i="10"/>
  <c r="AT6856" i="10"/>
  <c r="AS6856" i="10"/>
  <c r="AJ6856" i="10"/>
  <c r="AL6855" i="10"/>
  <c r="AM6855" i="10" s="1"/>
  <c r="AN6855" i="10"/>
  <c r="AK6856" i="10"/>
  <c r="AN6856" i="10" s="1"/>
  <c r="Y7440" i="10"/>
  <c r="Z7439" i="10"/>
  <c r="AA7439" i="10" s="1"/>
  <c r="U6855" i="10"/>
  <c r="V6855" i="10" s="1"/>
  <c r="W6855" i="10"/>
  <c r="T6856" i="10"/>
  <c r="S6856" i="10"/>
  <c r="AD7440" i="10"/>
  <c r="AE7440" i="10" s="1"/>
  <c r="AC7441" i="10"/>
  <c r="AU6856" i="10" l="1"/>
  <c r="AV6856" i="10" s="1"/>
  <c r="AW6856" i="10"/>
  <c r="AP6857" i="10"/>
  <c r="AQ6857" i="10" s="1"/>
  <c r="AG6857" i="10"/>
  <c r="AG6858" i="10" s="1"/>
  <c r="AG6859" i="10" s="1"/>
  <c r="AG6860" i="10" s="1"/>
  <c r="AL6856" i="10"/>
  <c r="AM6856" i="10" s="1"/>
  <c r="Z7440" i="10"/>
  <c r="AA7440" i="10" s="1"/>
  <c r="Y7441" i="10"/>
  <c r="U6856" i="10"/>
  <c r="V6856" i="10" s="1"/>
  <c r="W6856" i="10"/>
  <c r="Q6857" i="10"/>
  <c r="AC7442" i="10"/>
  <c r="AD7441" i="10"/>
  <c r="AE7441" i="10" s="1"/>
  <c r="AP6858" i="10" l="1"/>
  <c r="AQ6858" i="10" s="1"/>
  <c r="AR6857" i="10" a="1"/>
  <c r="AR6857" i="10" s="1"/>
  <c r="AS6857" i="10" s="1"/>
  <c r="AH6857" i="10"/>
  <c r="AI6857" i="10" a="1"/>
  <c r="AI6857" i="10" s="1"/>
  <c r="AI6858" i="10" a="1"/>
  <c r="AI6858" i="10" s="1"/>
  <c r="AI6859" i="10" a="1"/>
  <c r="AI6859" i="10" s="1"/>
  <c r="AH6858" i="10"/>
  <c r="Y7442" i="10"/>
  <c r="Z7441" i="10"/>
  <c r="AA7441" i="10" s="1"/>
  <c r="R6857" i="10"/>
  <c r="Q6858" i="10"/>
  <c r="AC7443" i="10"/>
  <c r="AD7442" i="10"/>
  <c r="AE7442" i="10" s="1"/>
  <c r="AK6857" i="10" l="1"/>
  <c r="AJ6858" i="10" s="1"/>
  <c r="AR6858" i="10" a="1"/>
  <c r="AR6858" i="10" s="1"/>
  <c r="AT6857" i="10"/>
  <c r="AP6859" i="10"/>
  <c r="AP6860" i="10" s="1"/>
  <c r="AJ6857" i="10"/>
  <c r="AH6859" i="10"/>
  <c r="Z7442" i="10"/>
  <c r="AA7442" i="10" s="1"/>
  <c r="Y7443" i="10"/>
  <c r="R6858" i="10"/>
  <c r="Q6859" i="10"/>
  <c r="S6857" i="10"/>
  <c r="T6857" i="10"/>
  <c r="AC7444" i="10"/>
  <c r="AD7443" i="10"/>
  <c r="AE7443" i="10" s="1"/>
  <c r="AL6857" i="10" l="1"/>
  <c r="AM6857" i="10" s="1"/>
  <c r="AN6857" i="10"/>
  <c r="AK6858" i="10"/>
  <c r="AJ6859" i="10" s="1"/>
  <c r="AU6857" i="10"/>
  <c r="AV6857" i="10" s="1"/>
  <c r="AW6857" i="10"/>
  <c r="AQ6859" i="10"/>
  <c r="AR6859" i="10" a="1"/>
  <c r="AR6859" i="10" s="1"/>
  <c r="AT6858" i="10"/>
  <c r="AS6858" i="10"/>
  <c r="AQ6860" i="10"/>
  <c r="AR6860" i="10" a="1"/>
  <c r="AR6860" i="10" s="1"/>
  <c r="AH6860" i="10"/>
  <c r="AI6860" i="10" a="1"/>
  <c r="AI6860" i="10" s="1"/>
  <c r="Y7444" i="10"/>
  <c r="Z7443" i="10"/>
  <c r="AA7443" i="10" s="1"/>
  <c r="S6858" i="10"/>
  <c r="U6857" i="10"/>
  <c r="V6857" i="10" s="1"/>
  <c r="W6857" i="10"/>
  <c r="T6858" i="10"/>
  <c r="Q6860" i="10"/>
  <c r="R6859" i="10"/>
  <c r="AC7445" i="10"/>
  <c r="AD7444" i="10"/>
  <c r="AE7444" i="10" s="1"/>
  <c r="AK6859" i="10" l="1"/>
  <c r="AK6860" i="10" s="1"/>
  <c r="AN6860" i="10" s="1"/>
  <c r="AN6858" i="10"/>
  <c r="AL6858" i="10"/>
  <c r="AM6858" i="10" s="1"/>
  <c r="AU6858" i="10"/>
  <c r="AV6858" i="10" s="1"/>
  <c r="AW6858" i="10"/>
  <c r="AT6859" i="10"/>
  <c r="AS6859" i="10"/>
  <c r="R6860" i="10"/>
  <c r="Z7444" i="10"/>
  <c r="AA7444" i="10" s="1"/>
  <c r="Y7445" i="10"/>
  <c r="U6858" i="10"/>
  <c r="V6858" i="10" s="1"/>
  <c r="W6858" i="10"/>
  <c r="S6859" i="10"/>
  <c r="T6859" i="10"/>
  <c r="AC7446" i="10"/>
  <c r="AD7445" i="10"/>
  <c r="AE7445" i="10" s="1"/>
  <c r="AJ6860" i="10" l="1"/>
  <c r="AN6859" i="10"/>
  <c r="AL6859" i="10"/>
  <c r="AM6859" i="10" s="1"/>
  <c r="AU6859" i="10"/>
  <c r="AV6859" i="10" s="1"/>
  <c r="AW6859" i="10"/>
  <c r="AT6860" i="10"/>
  <c r="AS6860" i="10"/>
  <c r="AG6861" i="10"/>
  <c r="AL6860" i="10"/>
  <c r="AM6860" i="10" s="1"/>
  <c r="Y7446" i="10"/>
  <c r="Z7445" i="10"/>
  <c r="AA7445" i="10" s="1"/>
  <c r="U6859" i="10"/>
  <c r="V6859" i="10" s="1"/>
  <c r="W6859" i="10"/>
  <c r="S6860" i="10"/>
  <c r="T6860" i="10"/>
  <c r="AC7447" i="10"/>
  <c r="AD7446" i="10"/>
  <c r="AE7446" i="10" s="1"/>
  <c r="AP6861" i="10" l="1"/>
  <c r="AQ6861" i="10" s="1"/>
  <c r="AU6860" i="10"/>
  <c r="AV6860" i="10" s="1"/>
  <c r="AW6860" i="10"/>
  <c r="AH6861" i="10"/>
  <c r="AI6861" i="10" a="1"/>
  <c r="AI6861" i="10" s="1"/>
  <c r="Z7446" i="10"/>
  <c r="AA7446" i="10" s="1"/>
  <c r="Y7447" i="10"/>
  <c r="U6860" i="10"/>
  <c r="V6860" i="10" s="1"/>
  <c r="W6860" i="10"/>
  <c r="Q6861" i="10"/>
  <c r="AC7448" i="10"/>
  <c r="AD7447" i="10"/>
  <c r="AE7447" i="10" s="1"/>
  <c r="AR6861" i="10" l="1" a="1"/>
  <c r="AR6861" i="10" s="1"/>
  <c r="AS6861" i="10" s="1"/>
  <c r="AJ6861" i="10"/>
  <c r="AK6861" i="10"/>
  <c r="AN6861" i="10" s="1"/>
  <c r="R6861" i="10"/>
  <c r="Y7448" i="10"/>
  <c r="Z7447" i="10"/>
  <c r="AA7447" i="10" s="1"/>
  <c r="AD7448" i="10"/>
  <c r="AE7448" i="10" s="1"/>
  <c r="AC7449" i="10"/>
  <c r="AT6861" i="10" l="1"/>
  <c r="AU6861" i="10" s="1"/>
  <c r="AV6861" i="10" s="1"/>
  <c r="AG6862" i="10"/>
  <c r="AG6863" i="10" s="1"/>
  <c r="AG6864" i="10" s="1"/>
  <c r="AG6865" i="10" s="1"/>
  <c r="AG6866" i="10" s="1"/>
  <c r="AG6867" i="10" s="1"/>
  <c r="AG6868" i="10" s="1"/>
  <c r="AG6869" i="10" s="1"/>
  <c r="AL6861" i="10"/>
  <c r="AM6861" i="10" s="1"/>
  <c r="S6861" i="10"/>
  <c r="T6861" i="10"/>
  <c r="AP6862" i="10" s="1"/>
  <c r="Z7448" i="10"/>
  <c r="AA7448" i="10" s="1"/>
  <c r="Y7449" i="10"/>
  <c r="AC7450" i="10"/>
  <c r="AD7449" i="10"/>
  <c r="AE7449" i="10" s="1"/>
  <c r="AW6861" i="10" l="1"/>
  <c r="AQ6862" i="10"/>
  <c r="AP6863" i="10"/>
  <c r="AR6862" i="10" a="1"/>
  <c r="AR6862" i="10" s="1"/>
  <c r="AI6862" i="10" a="1"/>
  <c r="AI6862" i="10" s="1"/>
  <c r="AI6863" i="10" a="1"/>
  <c r="AI6863" i="10" s="1"/>
  <c r="AH6862" i="10"/>
  <c r="U6861" i="10"/>
  <c r="V6861" i="10" s="1"/>
  <c r="Q6862" i="10"/>
  <c r="W6861" i="10"/>
  <c r="Y7450" i="10"/>
  <c r="Z7449" i="10"/>
  <c r="AA7449" i="10" s="1"/>
  <c r="Q6863" i="10"/>
  <c r="AD7450" i="10"/>
  <c r="AE7450" i="10" s="1"/>
  <c r="AC7451" i="10"/>
  <c r="AS6862" i="10" l="1"/>
  <c r="AT6862" i="10"/>
  <c r="AQ6863" i="10"/>
  <c r="AP6864" i="10"/>
  <c r="AR6863" i="10" a="1"/>
  <c r="AR6863" i="10" s="1"/>
  <c r="AK6862" i="10"/>
  <c r="AJ6862" i="10"/>
  <c r="AI6864" i="10" a="1"/>
  <c r="AI6864" i="10" s="1"/>
  <c r="AH6863" i="10"/>
  <c r="R6862" i="10"/>
  <c r="Y7451" i="10"/>
  <c r="Z7450" i="10"/>
  <c r="AA7450" i="10" s="1"/>
  <c r="R6863" i="10"/>
  <c r="Q6864" i="10"/>
  <c r="AC7452" i="10"/>
  <c r="AD7451" i="10"/>
  <c r="AE7451" i="10" s="1"/>
  <c r="AU6862" i="10" l="1"/>
  <c r="AV6862" i="10" s="1"/>
  <c r="AW6862" i="10"/>
  <c r="AS6863" i="10"/>
  <c r="AT6863" i="10"/>
  <c r="AQ6864" i="10"/>
  <c r="AR6864" i="10" a="1"/>
  <c r="AR6864" i="10" s="1"/>
  <c r="AP6865" i="10"/>
  <c r="AL6862" i="10"/>
  <c r="AM6862" i="10" s="1"/>
  <c r="AN6862" i="10"/>
  <c r="AK6863" i="10"/>
  <c r="AJ6863" i="10"/>
  <c r="AI6865" i="10" a="1"/>
  <c r="AI6865" i="10" s="1"/>
  <c r="AH6864" i="10"/>
  <c r="S6862" i="10"/>
  <c r="T6862" i="10"/>
  <c r="Y7452" i="10"/>
  <c r="Z7451" i="10"/>
  <c r="AA7451" i="10" s="1"/>
  <c r="Q6865" i="10"/>
  <c r="R6864" i="10"/>
  <c r="AD7452" i="10"/>
  <c r="AE7452" i="10" s="1"/>
  <c r="AC7453" i="10"/>
  <c r="AU6863" i="10" l="1"/>
  <c r="AV6863" i="10" s="1"/>
  <c r="AW6863" i="10"/>
  <c r="AS6864" i="10"/>
  <c r="AT6864" i="10"/>
  <c r="AQ6865" i="10"/>
  <c r="AP6866" i="10"/>
  <c r="AR6865" i="10" a="1"/>
  <c r="AR6865" i="10" s="1"/>
  <c r="W6862" i="10"/>
  <c r="AL6863" i="10"/>
  <c r="AM6863" i="10" s="1"/>
  <c r="AN6863" i="10"/>
  <c r="AK6864" i="10"/>
  <c r="AJ6864" i="10"/>
  <c r="AI6866" i="10" a="1"/>
  <c r="AI6866" i="10" s="1"/>
  <c r="AH6865" i="10"/>
  <c r="T6863" i="10"/>
  <c r="S6863" i="10"/>
  <c r="U6862" i="10"/>
  <c r="V6862" i="10" s="1"/>
  <c r="Y7453" i="10"/>
  <c r="Z7452" i="10"/>
  <c r="AA7452" i="10" s="1"/>
  <c r="R6865" i="10"/>
  <c r="Q6866" i="10"/>
  <c r="AC7454" i="10"/>
  <c r="AD7453" i="10"/>
  <c r="AE7453" i="10" s="1"/>
  <c r="AU6864" i="10" l="1"/>
  <c r="AV6864" i="10" s="1"/>
  <c r="AW6864" i="10"/>
  <c r="AS6865" i="10"/>
  <c r="AT6865" i="10"/>
  <c r="AW6865" i="10" s="1"/>
  <c r="AQ6866" i="10"/>
  <c r="AR6866" i="10" a="1"/>
  <c r="AR6866" i="10" s="1"/>
  <c r="AP6867" i="10"/>
  <c r="U6863" i="10"/>
  <c r="V6863" i="10" s="1"/>
  <c r="AL6864" i="10"/>
  <c r="AM6864" i="10" s="1"/>
  <c r="AN6864" i="10"/>
  <c r="AK6865" i="10"/>
  <c r="AJ6865" i="10"/>
  <c r="AI6867" i="10" a="1"/>
  <c r="AI6867" i="10" s="1"/>
  <c r="AH6866" i="10"/>
  <c r="W6863" i="10"/>
  <c r="T6864" i="10"/>
  <c r="S6865" i="10" s="1"/>
  <c r="S6864" i="10"/>
  <c r="Y7454" i="10"/>
  <c r="Z7453" i="10"/>
  <c r="AA7453" i="10" s="1"/>
  <c r="U6864" i="10"/>
  <c r="V6864" i="10" s="1"/>
  <c r="Q6867" i="10"/>
  <c r="R6866" i="10"/>
  <c r="AD7454" i="10"/>
  <c r="AE7454" i="10" s="1"/>
  <c r="AC7455" i="10"/>
  <c r="AJ6866" i="10" l="1"/>
  <c r="AS6866" i="10"/>
  <c r="AT6866" i="10"/>
  <c r="AU6865" i="10"/>
  <c r="AV6865" i="10" s="1"/>
  <c r="AQ6867" i="10"/>
  <c r="AP6868" i="10"/>
  <c r="AR6867" i="10" a="1"/>
  <c r="AR6867" i="10" s="1"/>
  <c r="W6864" i="10"/>
  <c r="AL6865" i="10"/>
  <c r="AM6865" i="10" s="1"/>
  <c r="AN6865" i="10"/>
  <c r="AK6866" i="10"/>
  <c r="AN6866" i="10" s="1"/>
  <c r="AI6868" i="10" a="1"/>
  <c r="AI6868" i="10" s="1"/>
  <c r="AH6867" i="10"/>
  <c r="T6865" i="10"/>
  <c r="Y7455" i="10"/>
  <c r="Z7454" i="10"/>
  <c r="AA7454" i="10" s="1"/>
  <c r="R6867" i="10"/>
  <c r="Q6868" i="10"/>
  <c r="AC7456" i="10"/>
  <c r="AD7455" i="10"/>
  <c r="AE7455" i="10" s="1"/>
  <c r="AT6867" i="10" l="1"/>
  <c r="AU6867" i="10" s="1"/>
  <c r="AV6867" i="10" s="1"/>
  <c r="AU6866" i="10"/>
  <c r="AV6866" i="10" s="1"/>
  <c r="AW6866" i="10"/>
  <c r="AS6867" i="10"/>
  <c r="AQ6868" i="10"/>
  <c r="AR6868" i="10" a="1"/>
  <c r="AR6868" i="10" s="1"/>
  <c r="AP6869" i="10"/>
  <c r="U6865" i="10"/>
  <c r="V6865" i="10" s="1"/>
  <c r="AK6867" i="10"/>
  <c r="AL6866" i="10"/>
  <c r="AM6866" i="10" s="1"/>
  <c r="AJ6867" i="10"/>
  <c r="AH6868" i="10"/>
  <c r="T6866" i="10"/>
  <c r="S6866" i="10"/>
  <c r="W6865" i="10"/>
  <c r="Y7456" i="10"/>
  <c r="Z7455" i="10"/>
  <c r="AA7455" i="10" s="1"/>
  <c r="R6868" i="10"/>
  <c r="Q6869" i="10"/>
  <c r="AD7456" i="10"/>
  <c r="AE7456" i="10" s="1"/>
  <c r="AC7457" i="10"/>
  <c r="AW6867" i="10" l="1"/>
  <c r="AT6868" i="10"/>
  <c r="AS6868" i="10"/>
  <c r="AQ6869" i="10"/>
  <c r="AR6869" i="10" a="1"/>
  <c r="AR6869" i="10" s="1"/>
  <c r="U6866" i="10"/>
  <c r="V6866" i="10" s="1"/>
  <c r="T6867" i="10"/>
  <c r="W6867" i="10" s="1"/>
  <c r="AL6867" i="10"/>
  <c r="AM6867" i="10" s="1"/>
  <c r="AN6867" i="10"/>
  <c r="AK6868" i="10"/>
  <c r="AJ6868" i="10"/>
  <c r="AH6869" i="10"/>
  <c r="AI6869" i="10" a="1"/>
  <c r="AI6869" i="10" s="1"/>
  <c r="S6867" i="10"/>
  <c r="W6866" i="10"/>
  <c r="R6869" i="10"/>
  <c r="Z7456" i="10"/>
  <c r="AA7456" i="10" s="1"/>
  <c r="Y7457" i="10"/>
  <c r="U6867" i="10"/>
  <c r="V6867" i="10" s="1"/>
  <c r="AC7458" i="10"/>
  <c r="AD7457" i="10"/>
  <c r="AE7457" i="10" s="1"/>
  <c r="T6868" i="10" l="1"/>
  <c r="T6869" i="10" s="1"/>
  <c r="AU6868" i="10"/>
  <c r="AV6868" i="10" s="1"/>
  <c r="AW6868" i="10"/>
  <c r="AT6869" i="10"/>
  <c r="AS6869" i="10"/>
  <c r="S6868" i="10"/>
  <c r="AL6868" i="10"/>
  <c r="AM6868" i="10" s="1"/>
  <c r="AN6868" i="10"/>
  <c r="AJ6869" i="10"/>
  <c r="AK6869" i="10"/>
  <c r="AN6869" i="10" s="1"/>
  <c r="Y7458" i="10"/>
  <c r="Z7457" i="10"/>
  <c r="AA7457" i="10" s="1"/>
  <c r="S6869" i="10"/>
  <c r="AC7459" i="10"/>
  <c r="AD7458" i="10"/>
  <c r="AE7458" i="10" s="1"/>
  <c r="U6868" i="10" l="1"/>
  <c r="W6868" i="10"/>
  <c r="AP6870" i="10"/>
  <c r="AQ6870" i="10" s="1"/>
  <c r="AU6869" i="10"/>
  <c r="AV6869" i="10" s="1"/>
  <c r="AW6869" i="10"/>
  <c r="AR6870" i="10" a="1"/>
  <c r="AR6870" i="10" s="1"/>
  <c r="AG6870" i="10"/>
  <c r="AH6870" i="10" s="1"/>
  <c r="AL6869" i="10"/>
  <c r="AM6869" i="10" s="1"/>
  <c r="Z7458" i="10"/>
  <c r="AA7458" i="10" s="1"/>
  <c r="Y7459" i="10"/>
  <c r="U6869" i="10"/>
  <c r="V6869" i="10" s="1"/>
  <c r="W6869" i="10"/>
  <c r="V6868" i="10"/>
  <c r="Q6870" i="10"/>
  <c r="AC7460" i="10"/>
  <c r="AD7459" i="10"/>
  <c r="AE7459" i="10" s="1"/>
  <c r="AS6870" i="10" l="1"/>
  <c r="AT6870" i="10"/>
  <c r="AI6870" i="10" a="1"/>
  <c r="AI6870" i="10" s="1"/>
  <c r="AJ6870" i="10" s="1"/>
  <c r="R6870" i="10"/>
  <c r="Z7459" i="10"/>
  <c r="AA7459" i="10" s="1"/>
  <c r="Y7460" i="10"/>
  <c r="AC7461" i="10"/>
  <c r="AD7460" i="10"/>
  <c r="AE7460" i="10" s="1"/>
  <c r="AU6870" i="10" l="1"/>
  <c r="AV6870" i="10" s="1"/>
  <c r="AW6870" i="10"/>
  <c r="AK6870" i="10"/>
  <c r="AN6870" i="10" s="1"/>
  <c r="T6870" i="10"/>
  <c r="AP6871" i="10" s="1"/>
  <c r="S6870" i="10"/>
  <c r="Z7460" i="10"/>
  <c r="AA7460" i="10" s="1"/>
  <c r="Y7461" i="10"/>
  <c r="AC7462" i="10"/>
  <c r="AD7461" i="10"/>
  <c r="AE7461" i="10" s="1"/>
  <c r="AQ6871" i="10" l="1"/>
  <c r="AR6871" i="10" a="1"/>
  <c r="AR6871" i="10" s="1"/>
  <c r="AL6870" i="10"/>
  <c r="AM6870" i="10" s="1"/>
  <c r="AG6871" i="10"/>
  <c r="AH6871" i="10" s="1"/>
  <c r="U6870" i="10"/>
  <c r="V6870" i="10" s="1"/>
  <c r="Q6871" i="10"/>
  <c r="W6870" i="10"/>
  <c r="Y7462" i="10"/>
  <c r="Z7461" i="10"/>
  <c r="AA7461" i="10" s="1"/>
  <c r="AC7463" i="10"/>
  <c r="AD7462" i="10"/>
  <c r="AE7462" i="10" s="1"/>
  <c r="AS6871" i="10" l="1"/>
  <c r="AT6871" i="10"/>
  <c r="AI6871" i="10" a="1"/>
  <c r="AI6871" i="10" s="1"/>
  <c r="AK6871" i="10" s="1"/>
  <c r="AN6871" i="10" s="1"/>
  <c r="R6871" i="10"/>
  <c r="T6871" i="10" s="1"/>
  <c r="Z7462" i="10"/>
  <c r="AA7462" i="10" s="1"/>
  <c r="Y7463" i="10"/>
  <c r="AC7464" i="10"/>
  <c r="AD7463" i="10"/>
  <c r="AE7463" i="10" s="1"/>
  <c r="AU6871" i="10" l="1"/>
  <c r="AV6871" i="10" s="1"/>
  <c r="AW6871" i="10"/>
  <c r="AP6872" i="10"/>
  <c r="AQ6872" i="10" s="1"/>
  <c r="AJ6871" i="10"/>
  <c r="AG6872" i="10"/>
  <c r="AI6872" i="10" s="1" a="1"/>
  <c r="AI6872" i="10" s="1"/>
  <c r="AL6871" i="10"/>
  <c r="AM6871" i="10" s="1"/>
  <c r="U6871" i="10"/>
  <c r="V6871" i="10" s="1"/>
  <c r="S6871" i="10"/>
  <c r="Q6872" i="10"/>
  <c r="W6871" i="10"/>
  <c r="Y7464" i="10"/>
  <c r="Z7463" i="10"/>
  <c r="AA7463" i="10" s="1"/>
  <c r="AD7464" i="10"/>
  <c r="AE7464" i="10" s="1"/>
  <c r="AC7465" i="10"/>
  <c r="AR6872" i="10" l="1" a="1"/>
  <c r="AR6872" i="10" s="1"/>
  <c r="AT6872" i="10" s="1"/>
  <c r="AH6872" i="10"/>
  <c r="AJ6872" i="10" s="1"/>
  <c r="R6872" i="10"/>
  <c r="Z7464" i="10"/>
  <c r="AA7464" i="10" s="1"/>
  <c r="Y7465" i="10"/>
  <c r="AC7466" i="10"/>
  <c r="AD7465" i="10"/>
  <c r="AE7465" i="10" s="1"/>
  <c r="AU6872" i="10" l="1"/>
  <c r="AV6872" i="10" s="1"/>
  <c r="AW6872" i="10"/>
  <c r="AS6872" i="10"/>
  <c r="AK6872" i="10"/>
  <c r="AN6872" i="10" s="1"/>
  <c r="S6872" i="10"/>
  <c r="T6872" i="10"/>
  <c r="Y7466" i="10"/>
  <c r="Z7465" i="10"/>
  <c r="AA7465" i="10" s="1"/>
  <c r="AD7466" i="10"/>
  <c r="AE7466" i="10" s="1"/>
  <c r="AC7467" i="10"/>
  <c r="AL6872" i="10" l="1"/>
  <c r="AM6872" i="10" s="1"/>
  <c r="AG6873" i="10"/>
  <c r="AG6874" i="10" s="1"/>
  <c r="AG6875" i="10" s="1"/>
  <c r="AG6876" i="10" s="1"/>
  <c r="AG6877" i="10" s="1"/>
  <c r="AG6878" i="10" s="1"/>
  <c r="AG6879" i="10" s="1"/>
  <c r="AG6880" i="10" s="1"/>
  <c r="AG6881" i="10" s="1"/>
  <c r="AG6882" i="10" s="1"/>
  <c r="AG6883" i="10" s="1"/>
  <c r="AG6884" i="10" s="1"/>
  <c r="AG6885" i="10" s="1"/>
  <c r="AG6886" i="10" s="1"/>
  <c r="AG6887" i="10" s="1"/>
  <c r="AG6888" i="10" s="1"/>
  <c r="AG6889" i="10" s="1"/>
  <c r="AG6890" i="10" s="1"/>
  <c r="AG6891" i="10" s="1"/>
  <c r="AP6873" i="10"/>
  <c r="U6872" i="10"/>
  <c r="V6872" i="10" s="1"/>
  <c r="W6872" i="10"/>
  <c r="Q6873" i="10"/>
  <c r="Y7467" i="10"/>
  <c r="Z7466" i="10"/>
  <c r="AA7466" i="10" s="1"/>
  <c r="AC7468" i="10"/>
  <c r="AD7467" i="10"/>
  <c r="AE7467" i="10" s="1"/>
  <c r="AI6874" i="10" l="1" a="1"/>
  <c r="AI6874" i="10" s="1"/>
  <c r="AH6873" i="10"/>
  <c r="AI6873" i="10" a="1"/>
  <c r="AI6873" i="10" s="1"/>
  <c r="AQ6873" i="10"/>
  <c r="AP6874" i="10"/>
  <c r="AR6873" i="10" a="1"/>
  <c r="AR6873" i="10" s="1"/>
  <c r="AI6875" i="10" a="1"/>
  <c r="AI6875" i="10" s="1"/>
  <c r="AH6874" i="10"/>
  <c r="R6873" i="10"/>
  <c r="Q6874" i="10"/>
  <c r="Y7468" i="10"/>
  <c r="Z7467" i="10"/>
  <c r="AA7467" i="10" s="1"/>
  <c r="AD7468" i="10"/>
  <c r="AE7468" i="10" s="1"/>
  <c r="AC7469" i="10"/>
  <c r="AK6873" i="10" l="1"/>
  <c r="AK6874" i="10" s="1"/>
  <c r="AJ6873" i="10"/>
  <c r="AT6873" i="10"/>
  <c r="AS6873" i="10"/>
  <c r="AQ6874" i="10"/>
  <c r="AP6875" i="10"/>
  <c r="AR6874" i="10" a="1"/>
  <c r="AR6874" i="10" s="1"/>
  <c r="AI6876" i="10" a="1"/>
  <c r="AI6876" i="10" s="1"/>
  <c r="AH6875" i="10"/>
  <c r="R6874" i="10"/>
  <c r="Q6875" i="10"/>
  <c r="S6873" i="10"/>
  <c r="T6873" i="10"/>
  <c r="Y7469" i="10"/>
  <c r="Z7468" i="10"/>
  <c r="AA7468" i="10" s="1"/>
  <c r="AC7470" i="10"/>
  <c r="AD7469" i="10"/>
  <c r="AE7469" i="10" s="1"/>
  <c r="AN6873" i="10" l="1"/>
  <c r="AL6873" i="10"/>
  <c r="AM6873" i="10" s="1"/>
  <c r="AJ6874" i="10"/>
  <c r="AU6873" i="10"/>
  <c r="AV6873" i="10" s="1"/>
  <c r="AW6873" i="10"/>
  <c r="AS6874" i="10"/>
  <c r="AT6874" i="10"/>
  <c r="AQ6875" i="10"/>
  <c r="AR6875" i="10" a="1"/>
  <c r="AR6875" i="10" s="1"/>
  <c r="AP6876" i="10"/>
  <c r="AL6874" i="10"/>
  <c r="AM6874" i="10" s="1"/>
  <c r="AN6874" i="10"/>
  <c r="AK6875" i="10"/>
  <c r="AJ6875" i="10"/>
  <c r="AI6877" i="10" a="1"/>
  <c r="AI6877" i="10" s="1"/>
  <c r="AH6876" i="10"/>
  <c r="S6874" i="10"/>
  <c r="U6873" i="10"/>
  <c r="V6873" i="10" s="1"/>
  <c r="T6874" i="10"/>
  <c r="W6873" i="10"/>
  <c r="R6875" i="10"/>
  <c r="Q6876" i="10"/>
  <c r="Y7470" i="10"/>
  <c r="Z7469" i="10"/>
  <c r="AA7469" i="10" s="1"/>
  <c r="AD7470" i="10"/>
  <c r="AE7470" i="10" s="1"/>
  <c r="AC7471" i="10"/>
  <c r="AU6874" i="10" l="1"/>
  <c r="AV6874" i="10" s="1"/>
  <c r="AW6874" i="10"/>
  <c r="AT6875" i="10"/>
  <c r="AS6875" i="10"/>
  <c r="AQ6876" i="10"/>
  <c r="AR6876" i="10" a="1"/>
  <c r="AR6876" i="10" s="1"/>
  <c r="AP6877" i="10"/>
  <c r="AL6875" i="10"/>
  <c r="AM6875" i="10" s="1"/>
  <c r="AN6875" i="10"/>
  <c r="AK6876" i="10"/>
  <c r="AJ6876" i="10"/>
  <c r="AI6878" i="10" a="1"/>
  <c r="AI6878" i="10" s="1"/>
  <c r="AH6877" i="10"/>
  <c r="S6875" i="10"/>
  <c r="U6874" i="10"/>
  <c r="V6874" i="10" s="1"/>
  <c r="W6874" i="10"/>
  <c r="T6875" i="10"/>
  <c r="R6876" i="10"/>
  <c r="Q6877" i="10"/>
  <c r="Y7471" i="10"/>
  <c r="Z7470" i="10"/>
  <c r="AA7470" i="10" s="1"/>
  <c r="AC7472" i="10"/>
  <c r="AD7471" i="10"/>
  <c r="AE7471" i="10" s="1"/>
  <c r="AU6875" i="10" l="1"/>
  <c r="AV6875" i="10" s="1"/>
  <c r="AW6875" i="10"/>
  <c r="AT6876" i="10"/>
  <c r="AS6876" i="10"/>
  <c r="AQ6877" i="10"/>
  <c r="AP6878" i="10"/>
  <c r="AR6877" i="10" a="1"/>
  <c r="AR6877" i="10" s="1"/>
  <c r="AL6876" i="10"/>
  <c r="AM6876" i="10" s="1"/>
  <c r="AN6876" i="10"/>
  <c r="AK6877" i="10"/>
  <c r="AJ6877" i="10"/>
  <c r="AI6879" i="10" a="1"/>
  <c r="AI6879" i="10" s="1"/>
  <c r="AH6878" i="10"/>
  <c r="S6876" i="10"/>
  <c r="W6875" i="10"/>
  <c r="U6875" i="10"/>
  <c r="V6875" i="10" s="1"/>
  <c r="T6876" i="10"/>
  <c r="R6877" i="10"/>
  <c r="Q6878" i="10"/>
  <c r="Y7472" i="10"/>
  <c r="Z7471" i="10"/>
  <c r="AA7471" i="10" s="1"/>
  <c r="AD7472" i="10"/>
  <c r="AE7472" i="10" s="1"/>
  <c r="AC7473" i="10"/>
  <c r="AU6876" i="10" l="1"/>
  <c r="AV6876" i="10" s="1"/>
  <c r="AW6876" i="10"/>
  <c r="AT6877" i="10"/>
  <c r="AS6877" i="10"/>
  <c r="AQ6878" i="10"/>
  <c r="AP6879" i="10"/>
  <c r="AR6878" i="10" a="1"/>
  <c r="AR6878" i="10" s="1"/>
  <c r="AL6877" i="10"/>
  <c r="AM6877" i="10" s="1"/>
  <c r="AN6877" i="10"/>
  <c r="AK6878" i="10"/>
  <c r="AJ6878" i="10"/>
  <c r="AI6880" i="10" a="1"/>
  <c r="AI6880" i="10" s="1"/>
  <c r="AH6879" i="10"/>
  <c r="Q6879" i="10"/>
  <c r="R6878" i="10"/>
  <c r="S6877" i="10"/>
  <c r="U6876" i="10"/>
  <c r="V6876" i="10" s="1"/>
  <c r="T6877" i="10"/>
  <c r="W6876" i="10"/>
  <c r="Z7472" i="10"/>
  <c r="AA7472" i="10" s="1"/>
  <c r="Y7473" i="10"/>
  <c r="AC7474" i="10"/>
  <c r="AD7473" i="10"/>
  <c r="AE7473" i="10" s="1"/>
  <c r="AU6877" i="10" l="1"/>
  <c r="AV6877" i="10" s="1"/>
  <c r="AW6877" i="10"/>
  <c r="AT6878" i="10"/>
  <c r="AS6878" i="10"/>
  <c r="AQ6879" i="10"/>
  <c r="AR6879" i="10" a="1"/>
  <c r="AR6879" i="10" s="1"/>
  <c r="AP6880" i="10"/>
  <c r="AL6878" i="10"/>
  <c r="AM6878" i="10" s="1"/>
  <c r="AN6878" i="10"/>
  <c r="AK6879" i="10"/>
  <c r="AJ6879" i="10"/>
  <c r="AI6881" i="10" a="1"/>
  <c r="AI6881" i="10" s="1"/>
  <c r="AH6880" i="10"/>
  <c r="S6878" i="10"/>
  <c r="U6877" i="10"/>
  <c r="V6877" i="10" s="1"/>
  <c r="W6877" i="10"/>
  <c r="T6878" i="10"/>
  <c r="R6879" i="10"/>
  <c r="Q6880" i="10"/>
  <c r="Y7474" i="10"/>
  <c r="Z7473" i="10"/>
  <c r="AA7473" i="10" s="1"/>
  <c r="AC7475" i="10"/>
  <c r="AD7474" i="10"/>
  <c r="AE7474" i="10" s="1"/>
  <c r="AU6878" i="10" l="1"/>
  <c r="AV6878" i="10" s="1"/>
  <c r="AW6878" i="10"/>
  <c r="AT6879" i="10"/>
  <c r="AS6879" i="10"/>
  <c r="AQ6880" i="10"/>
  <c r="AP6881" i="10"/>
  <c r="AR6880" i="10" a="1"/>
  <c r="AR6880" i="10" s="1"/>
  <c r="AL6879" i="10"/>
  <c r="AM6879" i="10" s="1"/>
  <c r="AN6879" i="10"/>
  <c r="AK6880" i="10"/>
  <c r="AJ6880" i="10"/>
  <c r="AI6882" i="10" a="1"/>
  <c r="AI6882" i="10" s="1"/>
  <c r="AH6881" i="10"/>
  <c r="S6879" i="10"/>
  <c r="U6878" i="10"/>
  <c r="V6878" i="10" s="1"/>
  <c r="W6878" i="10"/>
  <c r="T6879" i="10"/>
  <c r="R6880" i="10"/>
  <c r="Q6881" i="10"/>
  <c r="Z7474" i="10"/>
  <c r="AA7474" i="10" s="1"/>
  <c r="Y7475" i="10"/>
  <c r="AC7476" i="10"/>
  <c r="AD7475" i="10"/>
  <c r="AE7475" i="10" s="1"/>
  <c r="AU6879" i="10" l="1"/>
  <c r="AV6879" i="10" s="1"/>
  <c r="AW6879" i="10"/>
  <c r="AT6880" i="10"/>
  <c r="AS6880" i="10"/>
  <c r="AQ6881" i="10"/>
  <c r="AR6881" i="10" a="1"/>
  <c r="AR6881" i="10" s="1"/>
  <c r="AP6882" i="10"/>
  <c r="AL6880" i="10"/>
  <c r="AM6880" i="10" s="1"/>
  <c r="AN6880" i="10"/>
  <c r="AK6881" i="10"/>
  <c r="AJ6881" i="10"/>
  <c r="AI6883" i="10" a="1"/>
  <c r="AI6883" i="10" s="1"/>
  <c r="AH6882" i="10"/>
  <c r="R6881" i="10"/>
  <c r="Q6882" i="10"/>
  <c r="S6880" i="10"/>
  <c r="U6879" i="10"/>
  <c r="V6879" i="10" s="1"/>
  <c r="T6880" i="10"/>
  <c r="W6879" i="10"/>
  <c r="Z7475" i="10"/>
  <c r="AA7475" i="10" s="1"/>
  <c r="Y7476" i="10"/>
  <c r="AC7477" i="10"/>
  <c r="AD7476" i="10"/>
  <c r="AE7476" i="10" s="1"/>
  <c r="AU6880" i="10" l="1"/>
  <c r="AV6880" i="10" s="1"/>
  <c r="AW6880" i="10"/>
  <c r="AT6881" i="10"/>
  <c r="AS6881" i="10"/>
  <c r="AQ6882" i="10"/>
  <c r="AP6883" i="10"/>
  <c r="AR6882" i="10" a="1"/>
  <c r="AR6882" i="10" s="1"/>
  <c r="AL6881" i="10"/>
  <c r="AM6881" i="10" s="1"/>
  <c r="AN6881" i="10"/>
  <c r="AK6882" i="10"/>
  <c r="AJ6882" i="10"/>
  <c r="AI6884" i="10" a="1"/>
  <c r="AI6884" i="10" s="1"/>
  <c r="AH6883" i="10"/>
  <c r="R6882" i="10"/>
  <c r="Q6883" i="10"/>
  <c r="T6881" i="10"/>
  <c r="U6880" i="10"/>
  <c r="V6880" i="10" s="1"/>
  <c r="W6880" i="10"/>
  <c r="S6881" i="10"/>
  <c r="Y7477" i="10"/>
  <c r="Z7476" i="10"/>
  <c r="AA7476" i="10" s="1"/>
  <c r="AC7478" i="10"/>
  <c r="AD7477" i="10"/>
  <c r="AE7477" i="10" s="1"/>
  <c r="AT6882" i="10" l="1"/>
  <c r="AW6882" i="10" s="1"/>
  <c r="AU6881" i="10"/>
  <c r="AV6881" i="10" s="1"/>
  <c r="AW6881" i="10"/>
  <c r="AS6882" i="10"/>
  <c r="AQ6883" i="10"/>
  <c r="AR6883" i="10" a="1"/>
  <c r="AR6883" i="10" s="1"/>
  <c r="AP6884" i="10"/>
  <c r="AL6882" i="10"/>
  <c r="AM6882" i="10" s="1"/>
  <c r="AN6882" i="10"/>
  <c r="AK6883" i="10"/>
  <c r="AJ6883" i="10"/>
  <c r="AI6885" i="10" a="1"/>
  <c r="AI6885" i="10" s="1"/>
  <c r="AH6884" i="10"/>
  <c r="S6882" i="10"/>
  <c r="U6881" i="10"/>
  <c r="V6881" i="10" s="1"/>
  <c r="W6881" i="10"/>
  <c r="T6882" i="10"/>
  <c r="Q6884" i="10"/>
  <c r="R6883" i="10"/>
  <c r="Y7478" i="10"/>
  <c r="Z7477" i="10"/>
  <c r="AA7477" i="10" s="1"/>
  <c r="AC7479" i="10"/>
  <c r="AD7478" i="10"/>
  <c r="AE7478" i="10" s="1"/>
  <c r="AU6882" i="10" l="1"/>
  <c r="AV6882" i="10" s="1"/>
  <c r="AT6883" i="10"/>
  <c r="AS6883" i="10"/>
  <c r="AQ6884" i="10"/>
  <c r="AP6885" i="10"/>
  <c r="AR6884" i="10" a="1"/>
  <c r="AR6884" i="10" s="1"/>
  <c r="AL6883" i="10"/>
  <c r="AM6883" i="10" s="1"/>
  <c r="AN6883" i="10"/>
  <c r="AK6884" i="10"/>
  <c r="AJ6884" i="10"/>
  <c r="AI6886" i="10" a="1"/>
  <c r="AI6886" i="10" s="1"/>
  <c r="AH6885" i="10"/>
  <c r="S6883" i="10"/>
  <c r="Q6885" i="10"/>
  <c r="R6884" i="10"/>
  <c r="W6882" i="10"/>
  <c r="T6883" i="10"/>
  <c r="U6882" i="10"/>
  <c r="V6882" i="10" s="1"/>
  <c r="Z7478" i="10"/>
  <c r="AA7478" i="10" s="1"/>
  <c r="Y7479" i="10"/>
  <c r="AC7480" i="10"/>
  <c r="AD7479" i="10"/>
  <c r="AE7479" i="10" s="1"/>
  <c r="AU6883" i="10" l="1"/>
  <c r="AV6883" i="10" s="1"/>
  <c r="AW6883" i="10"/>
  <c r="AS6884" i="10"/>
  <c r="AT6884" i="10"/>
  <c r="AQ6885" i="10"/>
  <c r="AP6886" i="10"/>
  <c r="AR6885" i="10" a="1"/>
  <c r="AR6885" i="10" s="1"/>
  <c r="AL6884" i="10"/>
  <c r="AM6884" i="10" s="1"/>
  <c r="AN6884" i="10"/>
  <c r="AK6885" i="10"/>
  <c r="AJ6885" i="10"/>
  <c r="AI6887" i="10" a="1"/>
  <c r="AI6887" i="10" s="1"/>
  <c r="AH6886" i="10"/>
  <c r="S6884" i="10"/>
  <c r="W6883" i="10"/>
  <c r="T6884" i="10"/>
  <c r="U6883" i="10"/>
  <c r="V6883" i="10" s="1"/>
  <c r="Q6886" i="10"/>
  <c r="R6885" i="10"/>
  <c r="Y7480" i="10"/>
  <c r="Z7479" i="10"/>
  <c r="AA7479" i="10" s="1"/>
  <c r="AD7480" i="10"/>
  <c r="AE7480" i="10" s="1"/>
  <c r="AC7481" i="10"/>
  <c r="AU6884" i="10" l="1"/>
  <c r="AV6884" i="10" s="1"/>
  <c r="AW6884" i="10"/>
  <c r="AT6885" i="10"/>
  <c r="AS6885" i="10"/>
  <c r="AQ6886" i="10"/>
  <c r="AP6887" i="10"/>
  <c r="AR6886" i="10" a="1"/>
  <c r="AR6886" i="10" s="1"/>
  <c r="AL6885" i="10"/>
  <c r="AM6885" i="10" s="1"/>
  <c r="AN6885" i="10"/>
  <c r="AK6886" i="10"/>
  <c r="AJ6886" i="10"/>
  <c r="AI6888" i="10" a="1"/>
  <c r="AI6888" i="10" s="1"/>
  <c r="AH6887" i="10"/>
  <c r="S6885" i="10"/>
  <c r="R6886" i="10"/>
  <c r="Q6887" i="10"/>
  <c r="W6884" i="10"/>
  <c r="T6885" i="10"/>
  <c r="U6884" i="10"/>
  <c r="V6884" i="10" s="1"/>
  <c r="Z7480" i="10"/>
  <c r="AA7480" i="10" s="1"/>
  <c r="Y7481" i="10"/>
  <c r="AC7482" i="10"/>
  <c r="AD7481" i="10"/>
  <c r="AE7481" i="10" s="1"/>
  <c r="AU6885" i="10" l="1"/>
  <c r="AV6885" i="10" s="1"/>
  <c r="AW6885" i="10"/>
  <c r="AT6886" i="10"/>
  <c r="AS6886" i="10"/>
  <c r="AQ6887" i="10"/>
  <c r="AR6887" i="10" a="1"/>
  <c r="AR6887" i="10" s="1"/>
  <c r="AP6888" i="10"/>
  <c r="AL6886" i="10"/>
  <c r="AM6886" i="10" s="1"/>
  <c r="AN6886" i="10"/>
  <c r="AK6887" i="10"/>
  <c r="AJ6887" i="10"/>
  <c r="AI6889" i="10" a="1"/>
  <c r="AI6889" i="10" s="1"/>
  <c r="AH6888" i="10"/>
  <c r="S6886" i="10"/>
  <c r="T6886" i="10"/>
  <c r="U6885" i="10"/>
  <c r="V6885" i="10" s="1"/>
  <c r="W6885" i="10"/>
  <c r="R6887" i="10"/>
  <c r="Q6888" i="10"/>
  <c r="Y7482" i="10"/>
  <c r="Z7481" i="10"/>
  <c r="AA7481" i="10" s="1"/>
  <c r="AD7482" i="10"/>
  <c r="AE7482" i="10" s="1"/>
  <c r="AC7483" i="10"/>
  <c r="AU6886" i="10" l="1"/>
  <c r="AV6886" i="10" s="1"/>
  <c r="AW6886" i="10"/>
  <c r="AT6887" i="10"/>
  <c r="AS6887" i="10"/>
  <c r="AQ6888" i="10"/>
  <c r="AP6889" i="10"/>
  <c r="AR6888" i="10" a="1"/>
  <c r="AR6888" i="10" s="1"/>
  <c r="AL6887" i="10"/>
  <c r="AM6887" i="10" s="1"/>
  <c r="AN6887" i="10"/>
  <c r="AK6888" i="10"/>
  <c r="AJ6888" i="10"/>
  <c r="AI6890" i="10" a="1"/>
  <c r="AI6890" i="10" s="1"/>
  <c r="AH6889" i="10"/>
  <c r="S6887" i="10"/>
  <c r="Q6889" i="10"/>
  <c r="R6888" i="10"/>
  <c r="W6886" i="10"/>
  <c r="T6887" i="10"/>
  <c r="U6886" i="10"/>
  <c r="V6886" i="10" s="1"/>
  <c r="Y7483" i="10"/>
  <c r="Z7482" i="10"/>
  <c r="AA7482" i="10" s="1"/>
  <c r="AC7484" i="10"/>
  <c r="AD7483" i="10"/>
  <c r="AE7483" i="10" s="1"/>
  <c r="AU6887" i="10" l="1"/>
  <c r="AV6887" i="10" s="1"/>
  <c r="AW6887" i="10"/>
  <c r="AT6888" i="10"/>
  <c r="AS6888" i="10"/>
  <c r="AQ6889" i="10"/>
  <c r="AR6889" i="10" a="1"/>
  <c r="AR6889" i="10" s="1"/>
  <c r="AP6890" i="10"/>
  <c r="AL6888" i="10"/>
  <c r="AM6888" i="10" s="1"/>
  <c r="AN6888" i="10"/>
  <c r="AK6889" i="10"/>
  <c r="AJ6889" i="10"/>
  <c r="AH6890" i="10"/>
  <c r="S6888" i="10"/>
  <c r="Q6890" i="10"/>
  <c r="R6889" i="10"/>
  <c r="W6887" i="10"/>
  <c r="T6888" i="10"/>
  <c r="U6887" i="10"/>
  <c r="V6887" i="10" s="1"/>
  <c r="Y7484" i="10"/>
  <c r="Z7483" i="10"/>
  <c r="AA7483" i="10" s="1"/>
  <c r="AD7484" i="10"/>
  <c r="AE7484" i="10" s="1"/>
  <c r="AC7485" i="10"/>
  <c r="AT6889" i="10" l="1"/>
  <c r="AU6889" i="10" s="1"/>
  <c r="AV6889" i="10" s="1"/>
  <c r="AU6888" i="10"/>
  <c r="AV6888" i="10" s="1"/>
  <c r="AW6888" i="10"/>
  <c r="AS6889" i="10"/>
  <c r="AQ6890" i="10"/>
  <c r="AP6891" i="10"/>
  <c r="AR6890" i="10" a="1"/>
  <c r="AR6890" i="10" s="1"/>
  <c r="AL6889" i="10"/>
  <c r="AM6889" i="10" s="1"/>
  <c r="AN6889" i="10"/>
  <c r="AK6890" i="10"/>
  <c r="AJ6890" i="10"/>
  <c r="AH6891" i="10"/>
  <c r="AI6891" i="10" a="1"/>
  <c r="AI6891" i="10" s="1"/>
  <c r="S6889" i="10"/>
  <c r="Q6891" i="10"/>
  <c r="R6890" i="10"/>
  <c r="U6888" i="10"/>
  <c r="V6888" i="10" s="1"/>
  <c r="W6888" i="10"/>
  <c r="T6889" i="10"/>
  <c r="Y7485" i="10"/>
  <c r="Z7484" i="10"/>
  <c r="AA7484" i="10" s="1"/>
  <c r="AC7486" i="10"/>
  <c r="AD7485" i="10"/>
  <c r="AE7485" i="10" s="1"/>
  <c r="AW6889" i="10" l="1"/>
  <c r="AT6890" i="10"/>
  <c r="AS6890" i="10"/>
  <c r="AQ6891" i="10"/>
  <c r="AR6891" i="10" a="1"/>
  <c r="AR6891" i="10" s="1"/>
  <c r="AL6890" i="10"/>
  <c r="AM6890" i="10" s="1"/>
  <c r="AN6890" i="10"/>
  <c r="AJ6891" i="10"/>
  <c r="AK6891" i="10"/>
  <c r="AN6891" i="10" s="1"/>
  <c r="R6891" i="10"/>
  <c r="S6890" i="10"/>
  <c r="T6890" i="10"/>
  <c r="U6889" i="10"/>
  <c r="V6889" i="10" s="1"/>
  <c r="W6889" i="10"/>
  <c r="Y7486" i="10"/>
  <c r="Z7485" i="10"/>
  <c r="AA7485" i="10" s="1"/>
  <c r="AD7486" i="10"/>
  <c r="AE7486" i="10" s="1"/>
  <c r="AC7487" i="10"/>
  <c r="AU6890" i="10" l="1"/>
  <c r="AV6890" i="10" s="1"/>
  <c r="AW6890" i="10"/>
  <c r="AT6891" i="10"/>
  <c r="AS6891" i="10"/>
  <c r="AG6892" i="10"/>
  <c r="AG6893" i="10" s="1"/>
  <c r="AL6891" i="10"/>
  <c r="AM6891" i="10" s="1"/>
  <c r="W6890" i="10"/>
  <c r="U6890" i="10"/>
  <c r="V6890" i="10" s="1"/>
  <c r="T6891" i="10"/>
  <c r="S6891" i="10"/>
  <c r="Y7487" i="10"/>
  <c r="Z7486" i="10"/>
  <c r="AA7486" i="10" s="1"/>
  <c r="AC7488" i="10"/>
  <c r="AD7487" i="10"/>
  <c r="AE7487" i="10" s="1"/>
  <c r="AU6891" i="10" l="1"/>
  <c r="AV6891" i="10" s="1"/>
  <c r="AW6891" i="10"/>
  <c r="AP6892" i="10"/>
  <c r="AQ6892" i="10" s="1"/>
  <c r="AI6892" i="10" a="1"/>
  <c r="AI6892" i="10" s="1"/>
  <c r="AH6892" i="10"/>
  <c r="W6891" i="10"/>
  <c r="Q6892" i="10"/>
  <c r="U6891" i="10"/>
  <c r="V6891" i="10" s="1"/>
  <c r="Y7488" i="10"/>
  <c r="Z7487" i="10"/>
  <c r="AA7487" i="10" s="1"/>
  <c r="AD7488" i="10"/>
  <c r="AE7488" i="10" s="1"/>
  <c r="AC7489" i="10"/>
  <c r="AP6893" i="10" l="1"/>
  <c r="AR6893" i="10" s="1" a="1"/>
  <c r="AR6893" i="10" s="1"/>
  <c r="AR6892" i="10" a="1"/>
  <c r="AR6892" i="10" s="1"/>
  <c r="AT6892" i="10" s="1"/>
  <c r="AK6892" i="10"/>
  <c r="AJ6892" i="10"/>
  <c r="AH6893" i="10"/>
  <c r="AI6893" i="10" a="1"/>
  <c r="AI6893" i="10" s="1"/>
  <c r="R6892" i="10"/>
  <c r="Q6893" i="10"/>
  <c r="Z7488" i="10"/>
  <c r="AA7488" i="10" s="1"/>
  <c r="Y7489" i="10"/>
  <c r="AC7490" i="10"/>
  <c r="AD7489" i="10"/>
  <c r="AE7489" i="10" s="1"/>
  <c r="AU6892" i="10" l="1"/>
  <c r="AV6892" i="10" s="1"/>
  <c r="AW6892" i="10"/>
  <c r="AQ6893" i="10"/>
  <c r="AT6893" i="10" s="1"/>
  <c r="AS6892" i="10"/>
  <c r="AJ6893" i="10"/>
  <c r="AL6892" i="10"/>
  <c r="AM6892" i="10" s="1"/>
  <c r="AN6892" i="10"/>
  <c r="AK6893" i="10"/>
  <c r="AN6893" i="10" s="1"/>
  <c r="R6893" i="10"/>
  <c r="S6892" i="10"/>
  <c r="T6892" i="10"/>
  <c r="Y7490" i="10"/>
  <c r="Z7489" i="10"/>
  <c r="AA7489" i="10" s="1"/>
  <c r="AC7491" i="10"/>
  <c r="AD7490" i="10"/>
  <c r="AE7490" i="10" s="1"/>
  <c r="AU6893" i="10" l="1"/>
  <c r="AV6893" i="10" s="1"/>
  <c r="AW6893" i="10"/>
  <c r="AS6893" i="10"/>
  <c r="AG6894" i="10"/>
  <c r="AL6893" i="10"/>
  <c r="AM6893" i="10" s="1"/>
  <c r="S6893" i="10"/>
  <c r="U6892" i="10"/>
  <c r="V6892" i="10" s="1"/>
  <c r="W6892" i="10"/>
  <c r="T6893" i="10"/>
  <c r="AP6894" i="10" s="1"/>
  <c r="Z7490" i="10"/>
  <c r="AA7490" i="10" s="1"/>
  <c r="Y7491" i="10"/>
  <c r="AC7492" i="10"/>
  <c r="AD7491" i="10"/>
  <c r="AE7491" i="10" s="1"/>
  <c r="AQ6894" i="10" l="1"/>
  <c r="AR6894" i="10" a="1"/>
  <c r="AR6894" i="10" s="1"/>
  <c r="AH6894" i="10"/>
  <c r="AI6894" i="10" a="1"/>
  <c r="AI6894" i="10" s="1"/>
  <c r="U6893" i="10"/>
  <c r="V6893" i="10" s="1"/>
  <c r="W6893" i="10"/>
  <c r="Q6894" i="10"/>
  <c r="Z7491" i="10"/>
  <c r="AA7491" i="10" s="1"/>
  <c r="Y7492" i="10"/>
  <c r="AC7493" i="10"/>
  <c r="AD7492" i="10"/>
  <c r="AE7492" i="10" s="1"/>
  <c r="AS6894" i="10" l="1"/>
  <c r="AT6894" i="10"/>
  <c r="AJ6894" i="10"/>
  <c r="AK6894" i="10"/>
  <c r="AN6894" i="10" s="1"/>
  <c r="R6894" i="10"/>
  <c r="Z7492" i="10"/>
  <c r="AA7492" i="10" s="1"/>
  <c r="Y7493" i="10"/>
  <c r="AC7494" i="10"/>
  <c r="AD7493" i="10"/>
  <c r="AE7493" i="10" s="1"/>
  <c r="AU6894" i="10" l="1"/>
  <c r="AV6894" i="10" s="1"/>
  <c r="AW6894" i="10"/>
  <c r="AG6895" i="10"/>
  <c r="AG6896" i="10" s="1"/>
  <c r="AG6897" i="10" s="1"/>
  <c r="AG6898" i="10" s="1"/>
  <c r="AG6899" i="10" s="1"/>
  <c r="AG6900" i="10" s="1"/>
  <c r="AG6901" i="10" s="1"/>
  <c r="AG6902" i="10" s="1"/>
  <c r="AG6903" i="10" s="1"/>
  <c r="AG6904" i="10" s="1"/>
  <c r="AG6905" i="10" s="1"/>
  <c r="AG6906" i="10" s="1"/>
  <c r="AG6907" i="10" s="1"/>
  <c r="AG6908" i="10" s="1"/>
  <c r="AG6909" i="10" s="1"/>
  <c r="AG6910" i="10" s="1"/>
  <c r="AG6911" i="10" s="1"/>
  <c r="AG6912" i="10" s="1"/>
  <c r="AG6913" i="10" s="1"/>
  <c r="AG6914" i="10" s="1"/>
  <c r="AG6915" i="10" s="1"/>
  <c r="AG6916" i="10" s="1"/>
  <c r="AG6917" i="10" s="1"/>
  <c r="AG6918" i="10" s="1"/>
  <c r="AG6919" i="10" s="1"/>
  <c r="AG6920" i="10" s="1"/>
  <c r="AG6921" i="10" s="1"/>
  <c r="AG6922" i="10" s="1"/>
  <c r="AG6923" i="10" s="1"/>
  <c r="AG6924" i="10" s="1"/>
  <c r="AG6925" i="10" s="1"/>
  <c r="AG6926" i="10" s="1"/>
  <c r="AG6927" i="10" s="1"/>
  <c r="AG6928" i="10" s="1"/>
  <c r="AG6929" i="10" s="1"/>
  <c r="AG6930" i="10" s="1"/>
  <c r="AG6931" i="10" s="1"/>
  <c r="AG6932" i="10" s="1"/>
  <c r="AG6933" i="10" s="1"/>
  <c r="AG6934" i="10" s="1"/>
  <c r="AG6935" i="10" s="1"/>
  <c r="AG6936" i="10" s="1"/>
  <c r="AG6937" i="10" s="1"/>
  <c r="AG6938" i="10" s="1"/>
  <c r="AG6939" i="10" s="1"/>
  <c r="AG6940" i="10" s="1"/>
  <c r="AG6941" i="10" s="1"/>
  <c r="AG6942" i="10" s="1"/>
  <c r="AG6943" i="10" s="1"/>
  <c r="AL6894" i="10"/>
  <c r="AM6894" i="10" s="1"/>
  <c r="S6894" i="10"/>
  <c r="T6894" i="10"/>
  <c r="AP6895" i="10" s="1"/>
  <c r="Z7493" i="10"/>
  <c r="AA7493" i="10" s="1"/>
  <c r="Y7494" i="10"/>
  <c r="AC7495" i="10"/>
  <c r="AD7494" i="10"/>
  <c r="AE7494" i="10" s="1"/>
  <c r="AQ6895" i="10" l="1"/>
  <c r="AP6896" i="10"/>
  <c r="AR6895" i="10" a="1"/>
  <c r="AR6895" i="10" s="1"/>
  <c r="AI6895" i="10" a="1"/>
  <c r="AI6895" i="10" s="1"/>
  <c r="AI6896" i="10" a="1"/>
  <c r="AI6896" i="10" s="1"/>
  <c r="AH6895" i="10"/>
  <c r="U6894" i="10"/>
  <c r="V6894" i="10" s="1"/>
  <c r="Q6895" i="10"/>
  <c r="W6894" i="10"/>
  <c r="Z7494" i="10"/>
  <c r="AA7494" i="10" s="1"/>
  <c r="Y7495" i="10"/>
  <c r="AC7496" i="10"/>
  <c r="AD7495" i="10"/>
  <c r="AE7495" i="10" s="1"/>
  <c r="AT6895" i="10" l="1"/>
  <c r="AS6895" i="10"/>
  <c r="AQ6896" i="10"/>
  <c r="AR6896" i="10" a="1"/>
  <c r="AR6896" i="10" s="1"/>
  <c r="AP6897" i="10"/>
  <c r="AK6895" i="10"/>
  <c r="AJ6895" i="10"/>
  <c r="AI6897" i="10" a="1"/>
  <c r="AI6897" i="10" s="1"/>
  <c r="AH6896" i="10"/>
  <c r="R6895" i="10"/>
  <c r="Q6896" i="10"/>
  <c r="Y7496" i="10"/>
  <c r="Z7495" i="10"/>
  <c r="AA7495" i="10" s="1"/>
  <c r="AD7496" i="10"/>
  <c r="AE7496" i="10" s="1"/>
  <c r="AC7497" i="10"/>
  <c r="AU6895" i="10" l="1"/>
  <c r="AV6895" i="10" s="1"/>
  <c r="AW6895" i="10"/>
  <c r="AT6896" i="10"/>
  <c r="AS6896" i="10"/>
  <c r="AQ6897" i="10"/>
  <c r="AR6897" i="10" a="1"/>
  <c r="AR6897" i="10" s="1"/>
  <c r="AP6898" i="10"/>
  <c r="AL6895" i="10"/>
  <c r="AM6895" i="10" s="1"/>
  <c r="AN6895" i="10"/>
  <c r="AK6896" i="10"/>
  <c r="AJ6896" i="10"/>
  <c r="AI6898" i="10" a="1"/>
  <c r="AI6898" i="10" s="1"/>
  <c r="AH6897" i="10"/>
  <c r="R6896" i="10"/>
  <c r="Q6897" i="10"/>
  <c r="S6895" i="10"/>
  <c r="T6895" i="10"/>
  <c r="Z7496" i="10"/>
  <c r="AA7496" i="10" s="1"/>
  <c r="Y7497" i="10"/>
  <c r="AC7498" i="10"/>
  <c r="AD7497" i="10"/>
  <c r="AE7497" i="10" s="1"/>
  <c r="AU6896" i="10" l="1"/>
  <c r="AV6896" i="10" s="1"/>
  <c r="AW6896" i="10"/>
  <c r="AT6897" i="10"/>
  <c r="AS6897" i="10"/>
  <c r="AQ6898" i="10"/>
  <c r="AP6899" i="10"/>
  <c r="AR6898" i="10" a="1"/>
  <c r="AR6898" i="10" s="1"/>
  <c r="AL6896" i="10"/>
  <c r="AM6896" i="10" s="1"/>
  <c r="AN6896" i="10"/>
  <c r="AK6897" i="10"/>
  <c r="AJ6897" i="10"/>
  <c r="AI6899" i="10" a="1"/>
  <c r="AI6899" i="10" s="1"/>
  <c r="AH6898" i="10"/>
  <c r="Q6898" i="10"/>
  <c r="R6897" i="10"/>
  <c r="S6896" i="10"/>
  <c r="U6895" i="10"/>
  <c r="V6895" i="10" s="1"/>
  <c r="W6895" i="10"/>
  <c r="T6896" i="10"/>
  <c r="Z7497" i="10"/>
  <c r="AA7497" i="10" s="1"/>
  <c r="Y7498" i="10"/>
  <c r="R6898" i="10"/>
  <c r="AD7498" i="10"/>
  <c r="AE7498" i="10" s="1"/>
  <c r="AC7499" i="10"/>
  <c r="AU6897" i="10" l="1"/>
  <c r="AV6897" i="10" s="1"/>
  <c r="AW6897" i="10"/>
  <c r="AS6898" i="10"/>
  <c r="AT6898" i="10"/>
  <c r="AQ6899" i="10"/>
  <c r="AR6899" i="10" a="1"/>
  <c r="AR6899" i="10" s="1"/>
  <c r="AP6900" i="10"/>
  <c r="S6897" i="10"/>
  <c r="AL6897" i="10"/>
  <c r="AM6897" i="10" s="1"/>
  <c r="AN6897" i="10"/>
  <c r="AK6898" i="10"/>
  <c r="AJ6898" i="10"/>
  <c r="AI6900" i="10" a="1"/>
  <c r="AI6900" i="10" s="1"/>
  <c r="AH6899" i="10"/>
  <c r="Q6899" i="10"/>
  <c r="W6896" i="10"/>
  <c r="U6896" i="10"/>
  <c r="V6896" i="10" s="1"/>
  <c r="T6897" i="10"/>
  <c r="Y7499" i="10"/>
  <c r="Z7498" i="10"/>
  <c r="AA7498" i="10" s="1"/>
  <c r="AC7500" i="10"/>
  <c r="AD7499" i="10"/>
  <c r="AE7499" i="10" s="1"/>
  <c r="AU6898" i="10" l="1"/>
  <c r="AV6898" i="10" s="1"/>
  <c r="AW6898" i="10"/>
  <c r="AT6899" i="10"/>
  <c r="AS6899" i="10"/>
  <c r="AQ6900" i="10"/>
  <c r="AR6900" i="10" a="1"/>
  <c r="AR6900" i="10" s="1"/>
  <c r="AP6901" i="10"/>
  <c r="S6898" i="10"/>
  <c r="AL6898" i="10"/>
  <c r="AM6898" i="10" s="1"/>
  <c r="AN6898" i="10"/>
  <c r="AK6899" i="10"/>
  <c r="AJ6899" i="10"/>
  <c r="AI6901" i="10" a="1"/>
  <c r="AI6901" i="10" s="1"/>
  <c r="AH6900" i="10"/>
  <c r="AJ6900" i="10" s="1"/>
  <c r="Q6900" i="10"/>
  <c r="R6899" i="10"/>
  <c r="T6898" i="10"/>
  <c r="U6897" i="10"/>
  <c r="V6897" i="10" s="1"/>
  <c r="W6897" i="10"/>
  <c r="Y7500" i="10"/>
  <c r="Z7499" i="10"/>
  <c r="AA7499" i="10" s="1"/>
  <c r="AD7500" i="10"/>
  <c r="AE7500" i="10" s="1"/>
  <c r="AC7501" i="10"/>
  <c r="AU6899" i="10" l="1"/>
  <c r="AV6899" i="10" s="1"/>
  <c r="AW6899" i="10"/>
  <c r="AT6900" i="10"/>
  <c r="AS6900" i="10"/>
  <c r="AQ6901" i="10"/>
  <c r="AP6902" i="10"/>
  <c r="AR6901" i="10" a="1"/>
  <c r="AR6901" i="10" s="1"/>
  <c r="U6898" i="10"/>
  <c r="V6898" i="10" s="1"/>
  <c r="AL6899" i="10"/>
  <c r="AM6899" i="10" s="1"/>
  <c r="AN6899" i="10"/>
  <c r="AK6900" i="10"/>
  <c r="AI6902" i="10" a="1"/>
  <c r="AI6902" i="10" s="1"/>
  <c r="AH6901" i="10"/>
  <c r="R6900" i="10"/>
  <c r="W6898" i="10"/>
  <c r="Q6901" i="10"/>
  <c r="S6899" i="10"/>
  <c r="T6899" i="10"/>
  <c r="Y7501" i="10"/>
  <c r="Z7500" i="10"/>
  <c r="AA7500" i="10" s="1"/>
  <c r="AC7502" i="10"/>
  <c r="AD7501" i="10"/>
  <c r="AE7501" i="10" s="1"/>
  <c r="AU6900" i="10" l="1"/>
  <c r="AV6900" i="10" s="1"/>
  <c r="AW6900" i="10"/>
  <c r="AT6901" i="10"/>
  <c r="AS6901" i="10"/>
  <c r="AQ6902" i="10"/>
  <c r="AP6903" i="10"/>
  <c r="AR6902" i="10" a="1"/>
  <c r="AR6902" i="10" s="1"/>
  <c r="U6899" i="10"/>
  <c r="V6899" i="10" s="1"/>
  <c r="AL6900" i="10"/>
  <c r="AM6900" i="10" s="1"/>
  <c r="AN6900" i="10"/>
  <c r="AK6901" i="10"/>
  <c r="AJ6901" i="10"/>
  <c r="AI6903" i="10" a="1"/>
  <c r="AI6903" i="10" s="1"/>
  <c r="AH6902" i="10"/>
  <c r="R6901" i="10"/>
  <c r="Q6902" i="10"/>
  <c r="S6900" i="10"/>
  <c r="T6900" i="10"/>
  <c r="W6900" i="10" s="1"/>
  <c r="W6899" i="10"/>
  <c r="Z7501" i="10"/>
  <c r="AA7501" i="10" s="1"/>
  <c r="Y7502" i="10"/>
  <c r="U6900" i="10"/>
  <c r="V6900" i="10" s="1"/>
  <c r="AD7502" i="10"/>
  <c r="AE7502" i="10" s="1"/>
  <c r="AC7503" i="10"/>
  <c r="AU6901" i="10" l="1"/>
  <c r="AV6901" i="10" s="1"/>
  <c r="AW6901" i="10"/>
  <c r="AS6902" i="10"/>
  <c r="AT6902" i="10"/>
  <c r="AQ6903" i="10"/>
  <c r="AR6903" i="10" a="1"/>
  <c r="AR6903" i="10" s="1"/>
  <c r="AP6904" i="10"/>
  <c r="S6901" i="10"/>
  <c r="AL6901" i="10"/>
  <c r="AM6901" i="10" s="1"/>
  <c r="AN6901" i="10"/>
  <c r="AK6902" i="10"/>
  <c r="AJ6902" i="10"/>
  <c r="AI6904" i="10" a="1"/>
  <c r="AI6904" i="10" s="1"/>
  <c r="AH6903" i="10"/>
  <c r="R6902" i="10"/>
  <c r="Q6903" i="10"/>
  <c r="T6901" i="10"/>
  <c r="Y7503" i="10"/>
  <c r="Z7502" i="10"/>
  <c r="AA7502" i="10" s="1"/>
  <c r="AC7504" i="10"/>
  <c r="AD7503" i="10"/>
  <c r="AE7503" i="10" s="1"/>
  <c r="AU6902" i="10" l="1"/>
  <c r="AV6902" i="10" s="1"/>
  <c r="AW6902" i="10"/>
  <c r="AT6903" i="10"/>
  <c r="AS6903" i="10"/>
  <c r="AQ6904" i="10"/>
  <c r="AP6905" i="10"/>
  <c r="AR6904" i="10" a="1"/>
  <c r="AR6904" i="10" s="1"/>
  <c r="U6901" i="10"/>
  <c r="V6901" i="10" s="1"/>
  <c r="AL6902" i="10"/>
  <c r="AM6902" i="10" s="1"/>
  <c r="AN6902" i="10"/>
  <c r="AK6903" i="10"/>
  <c r="AJ6903" i="10"/>
  <c r="AI6905" i="10" a="1"/>
  <c r="AI6905" i="10" s="1"/>
  <c r="AH6904" i="10"/>
  <c r="W6901" i="10"/>
  <c r="T6902" i="10"/>
  <c r="Q6904" i="10"/>
  <c r="R6903" i="10"/>
  <c r="S6902" i="10"/>
  <c r="Z7503" i="10"/>
  <c r="AA7503" i="10" s="1"/>
  <c r="Y7504" i="10"/>
  <c r="AD7504" i="10"/>
  <c r="AE7504" i="10" s="1"/>
  <c r="AC7505" i="10"/>
  <c r="AU6903" i="10" l="1"/>
  <c r="AV6903" i="10" s="1"/>
  <c r="AW6903" i="10"/>
  <c r="AT6904" i="10"/>
  <c r="AS6904" i="10"/>
  <c r="AQ6905" i="10"/>
  <c r="AP6906" i="10"/>
  <c r="AR6905" i="10" a="1"/>
  <c r="AR6905" i="10" s="1"/>
  <c r="U6902" i="10"/>
  <c r="V6902" i="10" s="1"/>
  <c r="AL6903" i="10"/>
  <c r="AM6903" i="10" s="1"/>
  <c r="AN6903" i="10"/>
  <c r="AK6904" i="10"/>
  <c r="AJ6904" i="10"/>
  <c r="AI6906" i="10" a="1"/>
  <c r="AI6906" i="10" s="1"/>
  <c r="AH6905" i="10"/>
  <c r="S6903" i="10"/>
  <c r="Q6905" i="10"/>
  <c r="T6903" i="10"/>
  <c r="W6902" i="10"/>
  <c r="R6904" i="10"/>
  <c r="Z7504" i="10"/>
  <c r="AA7504" i="10" s="1"/>
  <c r="Y7505" i="10"/>
  <c r="S6904" i="10"/>
  <c r="AC7506" i="10"/>
  <c r="AD7505" i="10"/>
  <c r="AE7505" i="10" s="1"/>
  <c r="AU6904" i="10" l="1"/>
  <c r="AV6904" i="10" s="1"/>
  <c r="AW6904" i="10"/>
  <c r="AT6905" i="10"/>
  <c r="AS6905" i="10"/>
  <c r="AQ6906" i="10"/>
  <c r="AP6907" i="10"/>
  <c r="AR6906" i="10" a="1"/>
  <c r="AR6906" i="10" s="1"/>
  <c r="U6903" i="10"/>
  <c r="V6903" i="10" s="1"/>
  <c r="AL6904" i="10"/>
  <c r="AM6904" i="10" s="1"/>
  <c r="AN6904" i="10"/>
  <c r="AK6905" i="10"/>
  <c r="AJ6905" i="10"/>
  <c r="AI6907" i="10" a="1"/>
  <c r="AI6907" i="10" s="1"/>
  <c r="AH6906" i="10"/>
  <c r="Q6906" i="10"/>
  <c r="R6905" i="10"/>
  <c r="T6904" i="10"/>
  <c r="W6903" i="10"/>
  <c r="Z7505" i="10"/>
  <c r="AA7505" i="10" s="1"/>
  <c r="Y7506" i="10"/>
  <c r="U6904" i="10"/>
  <c r="V6904" i="10" s="1"/>
  <c r="W6904" i="10"/>
  <c r="AC7507" i="10"/>
  <c r="AD7506" i="10"/>
  <c r="AE7506" i="10" s="1"/>
  <c r="AU6905" i="10" l="1"/>
  <c r="AV6905" i="10" s="1"/>
  <c r="AW6905" i="10"/>
  <c r="AT6906" i="10"/>
  <c r="AS6906" i="10"/>
  <c r="AQ6907" i="10"/>
  <c r="AR6907" i="10" a="1"/>
  <c r="AR6907" i="10" s="1"/>
  <c r="AP6908" i="10"/>
  <c r="S6905" i="10"/>
  <c r="AL6905" i="10"/>
  <c r="AM6905" i="10" s="1"/>
  <c r="AN6905" i="10"/>
  <c r="AK6906" i="10"/>
  <c r="AJ6906" i="10"/>
  <c r="AI6908" i="10" a="1"/>
  <c r="AI6908" i="10" s="1"/>
  <c r="AH6907" i="10"/>
  <c r="T6905" i="10"/>
  <c r="Q6907" i="10"/>
  <c r="R6907" i="10" s="1"/>
  <c r="R6906" i="10"/>
  <c r="Z7506" i="10"/>
  <c r="AA7506" i="10" s="1"/>
  <c r="Y7507" i="10"/>
  <c r="AC7508" i="10"/>
  <c r="AD7507" i="10"/>
  <c r="AE7507" i="10" s="1"/>
  <c r="AU6906" i="10" l="1"/>
  <c r="AV6906" i="10" s="1"/>
  <c r="AW6906" i="10"/>
  <c r="AT6907" i="10"/>
  <c r="AS6907" i="10"/>
  <c r="AQ6908" i="10"/>
  <c r="AR6908" i="10" a="1"/>
  <c r="AR6908" i="10" s="1"/>
  <c r="AP6909" i="10"/>
  <c r="U6905" i="10"/>
  <c r="V6905" i="10" s="1"/>
  <c r="AL6906" i="10"/>
  <c r="AM6906" i="10" s="1"/>
  <c r="AN6906" i="10"/>
  <c r="AK6907" i="10"/>
  <c r="AJ6907" i="10"/>
  <c r="Q6908" i="10"/>
  <c r="R6908" i="10" s="1"/>
  <c r="S6906" i="10"/>
  <c r="W6905" i="10"/>
  <c r="AI6909" i="10" a="1"/>
  <c r="AI6909" i="10" s="1"/>
  <c r="AH6908" i="10"/>
  <c r="T6906" i="10"/>
  <c r="Y7508" i="10"/>
  <c r="Z7507" i="10"/>
  <c r="AA7507" i="10" s="1"/>
  <c r="AC7509" i="10"/>
  <c r="AD7508" i="10"/>
  <c r="AE7508" i="10" s="1"/>
  <c r="AU6907" i="10" l="1"/>
  <c r="AV6907" i="10" s="1"/>
  <c r="AW6907" i="10"/>
  <c r="AS6908" i="10"/>
  <c r="AT6908" i="10"/>
  <c r="AQ6909" i="10"/>
  <c r="AP6910" i="10"/>
  <c r="AR6909" i="10" a="1"/>
  <c r="AR6909" i="10" s="1"/>
  <c r="S6907" i="10"/>
  <c r="W6906" i="10"/>
  <c r="U6906" i="10"/>
  <c r="V6906" i="10" s="1"/>
  <c r="AL6907" i="10"/>
  <c r="AM6907" i="10" s="1"/>
  <c r="AN6907" i="10"/>
  <c r="AK6908" i="10"/>
  <c r="AJ6908" i="10"/>
  <c r="T6907" i="10"/>
  <c r="Q6909" i="10"/>
  <c r="R6909" i="10" s="1"/>
  <c r="AI6910" i="10" a="1"/>
  <c r="AI6910" i="10" s="1"/>
  <c r="AH6909" i="10"/>
  <c r="Z7508" i="10"/>
  <c r="AA7508" i="10" s="1"/>
  <c r="Y7509" i="10"/>
  <c r="AC7510" i="10"/>
  <c r="AD7509" i="10"/>
  <c r="AE7509" i="10" s="1"/>
  <c r="AU6908" i="10" l="1"/>
  <c r="AV6908" i="10" s="1"/>
  <c r="AW6908" i="10"/>
  <c r="AT6909" i="10"/>
  <c r="AS6909" i="10"/>
  <c r="AQ6910" i="10"/>
  <c r="AR6910" i="10" a="1"/>
  <c r="AR6910" i="10" s="1"/>
  <c r="AP6911" i="10"/>
  <c r="T6908" i="10"/>
  <c r="U6908" i="10" s="1"/>
  <c r="V6908" i="10" s="1"/>
  <c r="U6907" i="10"/>
  <c r="V6907" i="10" s="1"/>
  <c r="Q6910" i="10"/>
  <c r="R6910" i="10" s="1"/>
  <c r="AL6908" i="10"/>
  <c r="AM6908" i="10" s="1"/>
  <c r="AN6908" i="10"/>
  <c r="S6908" i="10"/>
  <c r="AK6909" i="10"/>
  <c r="AJ6909" i="10"/>
  <c r="W6907" i="10"/>
  <c r="AI6911" i="10" a="1"/>
  <c r="AI6911" i="10" s="1"/>
  <c r="AH6910" i="10"/>
  <c r="Z7509" i="10"/>
  <c r="AA7509" i="10" s="1"/>
  <c r="Y7510" i="10"/>
  <c r="AC7511" i="10"/>
  <c r="AD7510" i="10"/>
  <c r="AE7510" i="10" s="1"/>
  <c r="T6909" i="10" l="1"/>
  <c r="U6909" i="10" s="1"/>
  <c r="V6909" i="10" s="1"/>
  <c r="Q6911" i="10"/>
  <c r="R6911" i="10" s="1"/>
  <c r="S6909" i="10"/>
  <c r="AU6909" i="10"/>
  <c r="AV6909" i="10" s="1"/>
  <c r="AW6909" i="10"/>
  <c r="W6908" i="10"/>
  <c r="AT6910" i="10"/>
  <c r="AS6910" i="10"/>
  <c r="AQ6911" i="10"/>
  <c r="AP6912" i="10"/>
  <c r="AR6911" i="10" a="1"/>
  <c r="AR6911" i="10" s="1"/>
  <c r="AL6909" i="10"/>
  <c r="AM6909" i="10" s="1"/>
  <c r="AN6909" i="10"/>
  <c r="AK6910" i="10"/>
  <c r="AJ6910" i="10"/>
  <c r="AI6912" i="10" a="1"/>
  <c r="AI6912" i="10" s="1"/>
  <c r="AH6911" i="10"/>
  <c r="Y7511" i="10"/>
  <c r="Z7510" i="10"/>
  <c r="AA7510" i="10" s="1"/>
  <c r="AC7512" i="10"/>
  <c r="AD7511" i="10"/>
  <c r="AE7511" i="10" s="1"/>
  <c r="Q6912" i="10" l="1"/>
  <c r="S6910" i="10"/>
  <c r="T6910" i="10"/>
  <c r="W6910" i="10" s="1"/>
  <c r="W6909" i="10"/>
  <c r="AU6910" i="10"/>
  <c r="AV6910" i="10" s="1"/>
  <c r="AW6910" i="10"/>
  <c r="AT6911" i="10"/>
  <c r="AS6911" i="10"/>
  <c r="AQ6912" i="10"/>
  <c r="AR6912" i="10" a="1"/>
  <c r="AR6912" i="10" s="1"/>
  <c r="AP6913" i="10"/>
  <c r="AL6910" i="10"/>
  <c r="AM6910" i="10" s="1"/>
  <c r="AN6910" i="10"/>
  <c r="AK6911" i="10"/>
  <c r="AJ6911" i="10"/>
  <c r="AI6913" i="10" a="1"/>
  <c r="AI6913" i="10" s="1"/>
  <c r="AH6912" i="10"/>
  <c r="Y7512" i="10"/>
  <c r="Z7511" i="10"/>
  <c r="AA7511" i="10" s="1"/>
  <c r="Q6913" i="10"/>
  <c r="R6912" i="10"/>
  <c r="AD7512" i="10"/>
  <c r="AE7512" i="10" s="1"/>
  <c r="AC7513" i="10"/>
  <c r="T6911" i="10" l="1"/>
  <c r="T6912" i="10" s="1"/>
  <c r="S6911" i="10"/>
  <c r="U6910" i="10"/>
  <c r="V6910" i="10" s="1"/>
  <c r="AU6911" i="10"/>
  <c r="AV6911" i="10" s="1"/>
  <c r="AW6911" i="10"/>
  <c r="AT6912" i="10"/>
  <c r="AS6912" i="10"/>
  <c r="AQ6913" i="10"/>
  <c r="AR6913" i="10" a="1"/>
  <c r="AR6913" i="10" s="1"/>
  <c r="AP6914" i="10"/>
  <c r="AL6911" i="10"/>
  <c r="AM6911" i="10" s="1"/>
  <c r="AN6911" i="10"/>
  <c r="AK6912" i="10"/>
  <c r="AJ6912" i="10"/>
  <c r="AI6914" i="10" a="1"/>
  <c r="AI6914" i="10" s="1"/>
  <c r="AH6913" i="10"/>
  <c r="Z7512" i="10"/>
  <c r="AA7512" i="10" s="1"/>
  <c r="Y7513" i="10"/>
  <c r="U6911" i="10"/>
  <c r="V6911" i="10" s="1"/>
  <c r="W6911" i="10"/>
  <c r="S6912" i="10"/>
  <c r="R6913" i="10"/>
  <c r="Q6914" i="10"/>
  <c r="AC7514" i="10"/>
  <c r="AD7513" i="10"/>
  <c r="AE7513" i="10" s="1"/>
  <c r="AU6912" i="10" l="1"/>
  <c r="AV6912" i="10" s="1"/>
  <c r="AW6912" i="10"/>
  <c r="AT6913" i="10"/>
  <c r="AS6913" i="10"/>
  <c r="AQ6914" i="10"/>
  <c r="AP6915" i="10"/>
  <c r="AR6914" i="10" a="1"/>
  <c r="AR6914" i="10" s="1"/>
  <c r="AL6912" i="10"/>
  <c r="AM6912" i="10" s="1"/>
  <c r="AN6912" i="10"/>
  <c r="AK6913" i="10"/>
  <c r="AJ6913" i="10"/>
  <c r="AI6915" i="10" a="1"/>
  <c r="AI6915" i="10" s="1"/>
  <c r="AH6914" i="10"/>
  <c r="Y7514" i="10"/>
  <c r="Z7513" i="10"/>
  <c r="AA7513" i="10" s="1"/>
  <c r="U6912" i="10"/>
  <c r="V6912" i="10" s="1"/>
  <c r="W6912" i="10"/>
  <c r="S6913" i="10"/>
  <c r="R6914" i="10"/>
  <c r="Q6915" i="10"/>
  <c r="T6913" i="10"/>
  <c r="AD7514" i="10"/>
  <c r="AE7514" i="10" s="1"/>
  <c r="AC7515" i="10"/>
  <c r="AU6913" i="10" l="1"/>
  <c r="AV6913" i="10" s="1"/>
  <c r="AW6913" i="10"/>
  <c r="AT6914" i="10"/>
  <c r="AS6914" i="10"/>
  <c r="AQ6915" i="10"/>
  <c r="AR6915" i="10" a="1"/>
  <c r="AR6915" i="10" s="1"/>
  <c r="AP6916" i="10"/>
  <c r="AL6913" i="10"/>
  <c r="AM6913" i="10" s="1"/>
  <c r="AN6913" i="10"/>
  <c r="AK6914" i="10"/>
  <c r="AJ6914" i="10"/>
  <c r="AI6916" i="10" a="1"/>
  <c r="AI6916" i="10" s="1"/>
  <c r="AH6915" i="10"/>
  <c r="Z7514" i="10"/>
  <c r="AA7514" i="10" s="1"/>
  <c r="Y7515" i="10"/>
  <c r="U6913" i="10"/>
  <c r="V6913" i="10" s="1"/>
  <c r="W6913" i="10"/>
  <c r="S6914" i="10"/>
  <c r="T6914" i="10"/>
  <c r="Q6916" i="10"/>
  <c r="R6915" i="10"/>
  <c r="AC7516" i="10"/>
  <c r="AD7515" i="10"/>
  <c r="AE7515" i="10" s="1"/>
  <c r="AU6914" i="10" l="1"/>
  <c r="AV6914" i="10" s="1"/>
  <c r="AW6914" i="10"/>
  <c r="AT6915" i="10"/>
  <c r="AS6915" i="10"/>
  <c r="AQ6916" i="10"/>
  <c r="AR6916" i="10" a="1"/>
  <c r="AR6916" i="10" s="1"/>
  <c r="AP6917" i="10"/>
  <c r="AL6914" i="10"/>
  <c r="AM6914" i="10" s="1"/>
  <c r="AN6914" i="10"/>
  <c r="AK6915" i="10"/>
  <c r="AJ6915" i="10"/>
  <c r="AI6917" i="10" a="1"/>
  <c r="AI6917" i="10" s="1"/>
  <c r="AH6916" i="10"/>
  <c r="Y7516" i="10"/>
  <c r="Z7515" i="10"/>
  <c r="AA7515" i="10" s="1"/>
  <c r="U6914" i="10"/>
  <c r="V6914" i="10" s="1"/>
  <c r="W6914" i="10"/>
  <c r="S6915" i="10"/>
  <c r="R6916" i="10"/>
  <c r="Q6917" i="10"/>
  <c r="T6915" i="10"/>
  <c r="AD7516" i="10"/>
  <c r="AE7516" i="10" s="1"/>
  <c r="AC7517" i="10"/>
  <c r="AU6915" i="10" l="1"/>
  <c r="AV6915" i="10" s="1"/>
  <c r="AW6915" i="10"/>
  <c r="AT6916" i="10"/>
  <c r="AS6916" i="10"/>
  <c r="AQ6917" i="10"/>
  <c r="AP6918" i="10"/>
  <c r="AR6917" i="10" a="1"/>
  <c r="AR6917" i="10" s="1"/>
  <c r="AL6915" i="10"/>
  <c r="AM6915" i="10" s="1"/>
  <c r="AN6915" i="10"/>
  <c r="AK6916" i="10"/>
  <c r="AJ6916" i="10"/>
  <c r="AI6918" i="10" a="1"/>
  <c r="AI6918" i="10" s="1"/>
  <c r="AH6917" i="10"/>
  <c r="Z7516" i="10"/>
  <c r="AA7516" i="10" s="1"/>
  <c r="Y7517" i="10"/>
  <c r="U6915" i="10"/>
  <c r="V6915" i="10" s="1"/>
  <c r="W6915" i="10"/>
  <c r="T6916" i="10"/>
  <c r="R6917" i="10"/>
  <c r="Q6918" i="10"/>
  <c r="S6916" i="10"/>
  <c r="AC7518" i="10"/>
  <c r="AD7517" i="10"/>
  <c r="AE7517" i="10" s="1"/>
  <c r="AU6916" i="10" l="1"/>
  <c r="AV6916" i="10" s="1"/>
  <c r="AW6916" i="10"/>
  <c r="AT6917" i="10"/>
  <c r="AS6917" i="10"/>
  <c r="AQ6918" i="10"/>
  <c r="AP6919" i="10"/>
  <c r="AR6918" i="10" a="1"/>
  <c r="AR6918" i="10" s="1"/>
  <c r="AL6916" i="10"/>
  <c r="AM6916" i="10" s="1"/>
  <c r="AN6916" i="10"/>
  <c r="AK6917" i="10"/>
  <c r="AJ6917" i="10"/>
  <c r="AI6919" i="10" a="1"/>
  <c r="AI6919" i="10" s="1"/>
  <c r="AH6918" i="10"/>
  <c r="Y7518" i="10"/>
  <c r="Z7517" i="10"/>
  <c r="AA7517" i="10" s="1"/>
  <c r="U6916" i="10"/>
  <c r="V6916" i="10" s="1"/>
  <c r="W6916" i="10"/>
  <c r="S6917" i="10"/>
  <c r="R6918" i="10"/>
  <c r="Q6919" i="10"/>
  <c r="T6917" i="10"/>
  <c r="AD7518" i="10"/>
  <c r="AE7518" i="10" s="1"/>
  <c r="AC7519" i="10"/>
  <c r="AU6917" i="10" l="1"/>
  <c r="AV6917" i="10" s="1"/>
  <c r="AW6917" i="10"/>
  <c r="AS6918" i="10"/>
  <c r="AT6918" i="10"/>
  <c r="AQ6919" i="10"/>
  <c r="AP6920" i="10"/>
  <c r="AR6919" i="10" a="1"/>
  <c r="AR6919" i="10" s="1"/>
  <c r="AL6917" i="10"/>
  <c r="AM6917" i="10" s="1"/>
  <c r="AN6917" i="10"/>
  <c r="AK6918" i="10"/>
  <c r="AJ6918" i="10"/>
  <c r="AI6920" i="10" a="1"/>
  <c r="AI6920" i="10" s="1"/>
  <c r="AH6919" i="10"/>
  <c r="Z7518" i="10"/>
  <c r="AA7518" i="10" s="1"/>
  <c r="Y7519" i="10"/>
  <c r="U6917" i="10"/>
  <c r="V6917" i="10" s="1"/>
  <c r="W6917" i="10"/>
  <c r="T6918" i="10"/>
  <c r="R6919" i="10"/>
  <c r="Q6920" i="10"/>
  <c r="S6918" i="10"/>
  <c r="AC7520" i="10"/>
  <c r="AD7519" i="10"/>
  <c r="AE7519" i="10" s="1"/>
  <c r="AU6918" i="10" l="1"/>
  <c r="AV6918" i="10" s="1"/>
  <c r="AW6918" i="10"/>
  <c r="AS6919" i="10"/>
  <c r="AT6919" i="10"/>
  <c r="AQ6920" i="10"/>
  <c r="AR6920" i="10" a="1"/>
  <c r="AR6920" i="10" s="1"/>
  <c r="AP6921" i="10"/>
  <c r="AL6918" i="10"/>
  <c r="AM6918" i="10" s="1"/>
  <c r="AN6918" i="10"/>
  <c r="AK6919" i="10"/>
  <c r="AJ6919" i="10"/>
  <c r="AI6921" i="10" a="1"/>
  <c r="AI6921" i="10" s="1"/>
  <c r="AH6920" i="10"/>
  <c r="Y7520" i="10"/>
  <c r="Z7519" i="10"/>
  <c r="AA7519" i="10" s="1"/>
  <c r="U6918" i="10"/>
  <c r="V6918" i="10" s="1"/>
  <c r="W6918" i="10"/>
  <c r="S6919" i="10"/>
  <c r="Q6921" i="10"/>
  <c r="R6920" i="10"/>
  <c r="T6919" i="10"/>
  <c r="AD7520" i="10"/>
  <c r="AE7520" i="10" s="1"/>
  <c r="AC7521" i="10"/>
  <c r="AS6920" i="10" l="1"/>
  <c r="AU6919" i="10"/>
  <c r="AV6919" i="10" s="1"/>
  <c r="AW6919" i="10"/>
  <c r="AT6920" i="10"/>
  <c r="AQ6921" i="10"/>
  <c r="AR6921" i="10" a="1"/>
  <c r="AR6921" i="10" s="1"/>
  <c r="AP6922" i="10"/>
  <c r="AL6919" i="10"/>
  <c r="AM6919" i="10" s="1"/>
  <c r="AN6919" i="10"/>
  <c r="AK6920" i="10"/>
  <c r="AJ6920" i="10"/>
  <c r="AI6922" i="10" a="1"/>
  <c r="AI6922" i="10" s="1"/>
  <c r="AH6921" i="10"/>
  <c r="Z7520" i="10"/>
  <c r="AA7520" i="10" s="1"/>
  <c r="Y7521" i="10"/>
  <c r="U6919" i="10"/>
  <c r="V6919" i="10" s="1"/>
  <c r="W6919" i="10"/>
  <c r="T6920" i="10"/>
  <c r="S6920" i="10"/>
  <c r="R6921" i="10"/>
  <c r="Q6922" i="10"/>
  <c r="AC7522" i="10"/>
  <c r="AD7521" i="10"/>
  <c r="AE7521" i="10" s="1"/>
  <c r="AU6920" i="10" l="1"/>
  <c r="AV6920" i="10" s="1"/>
  <c r="AW6920" i="10"/>
  <c r="AT6921" i="10"/>
  <c r="AS6921" i="10"/>
  <c r="AQ6922" i="10"/>
  <c r="AP6923" i="10"/>
  <c r="AR6922" i="10" a="1"/>
  <c r="AR6922" i="10" s="1"/>
  <c r="AL6920" i="10"/>
  <c r="AM6920" i="10" s="1"/>
  <c r="AN6920" i="10"/>
  <c r="AK6921" i="10"/>
  <c r="AJ6921" i="10"/>
  <c r="AI6923" i="10" a="1"/>
  <c r="AI6923" i="10" s="1"/>
  <c r="AH6922" i="10"/>
  <c r="Y7522" i="10"/>
  <c r="Z7521" i="10"/>
  <c r="AA7521" i="10" s="1"/>
  <c r="U6920" i="10"/>
  <c r="V6920" i="10" s="1"/>
  <c r="W6920" i="10"/>
  <c r="R6922" i="10"/>
  <c r="Q6923" i="10"/>
  <c r="S6921" i="10"/>
  <c r="T6921" i="10"/>
  <c r="AC7523" i="10"/>
  <c r="AD7522" i="10"/>
  <c r="AE7522" i="10" s="1"/>
  <c r="AU6921" i="10" l="1"/>
  <c r="AV6921" i="10" s="1"/>
  <c r="AW6921" i="10"/>
  <c r="AT6922" i="10"/>
  <c r="AS6922" i="10"/>
  <c r="AQ6923" i="10"/>
  <c r="AR6923" i="10" a="1"/>
  <c r="AR6923" i="10" s="1"/>
  <c r="AP6924" i="10"/>
  <c r="AL6921" i="10"/>
  <c r="AM6921" i="10" s="1"/>
  <c r="AN6921" i="10"/>
  <c r="AK6922" i="10"/>
  <c r="AJ6922" i="10"/>
  <c r="AI6924" i="10" a="1"/>
  <c r="AI6924" i="10" s="1"/>
  <c r="AH6923" i="10"/>
  <c r="Z7522" i="10"/>
  <c r="AA7522" i="10" s="1"/>
  <c r="Y7523" i="10"/>
  <c r="U6921" i="10"/>
  <c r="V6921" i="10" s="1"/>
  <c r="W6921" i="10"/>
  <c r="R6923" i="10"/>
  <c r="Q6924" i="10"/>
  <c r="T6922" i="10"/>
  <c r="S6922" i="10"/>
  <c r="AC7524" i="10"/>
  <c r="AD7523" i="10"/>
  <c r="AE7523" i="10" s="1"/>
  <c r="AU6922" i="10" l="1"/>
  <c r="AV6922" i="10" s="1"/>
  <c r="AW6922" i="10"/>
  <c r="AT6923" i="10"/>
  <c r="AS6923" i="10"/>
  <c r="AQ6924" i="10"/>
  <c r="AR6924" i="10" a="1"/>
  <c r="AR6924" i="10" s="1"/>
  <c r="AP6925" i="10"/>
  <c r="AL6922" i="10"/>
  <c r="AM6922" i="10" s="1"/>
  <c r="AN6922" i="10"/>
  <c r="AK6923" i="10"/>
  <c r="AJ6923" i="10"/>
  <c r="AI6925" i="10" a="1"/>
  <c r="AI6925" i="10" s="1"/>
  <c r="AH6924" i="10"/>
  <c r="Y7524" i="10"/>
  <c r="Z7523" i="10"/>
  <c r="AA7523" i="10" s="1"/>
  <c r="U6922" i="10"/>
  <c r="V6922" i="10" s="1"/>
  <c r="W6922" i="10"/>
  <c r="S6923" i="10"/>
  <c r="T6923" i="10"/>
  <c r="R6924" i="10"/>
  <c r="Q6925" i="10"/>
  <c r="AC7525" i="10"/>
  <c r="AD7524" i="10"/>
  <c r="AE7524" i="10" s="1"/>
  <c r="AU6923" i="10" l="1"/>
  <c r="AV6923" i="10" s="1"/>
  <c r="AW6923" i="10"/>
  <c r="AT6924" i="10"/>
  <c r="AS6924" i="10"/>
  <c r="AQ6925" i="10"/>
  <c r="AP6926" i="10"/>
  <c r="AR6925" i="10" a="1"/>
  <c r="AR6925" i="10" s="1"/>
  <c r="AL6923" i="10"/>
  <c r="AM6923" i="10" s="1"/>
  <c r="AN6923" i="10"/>
  <c r="AK6924" i="10"/>
  <c r="AJ6924" i="10"/>
  <c r="AI6926" i="10" a="1"/>
  <c r="AI6926" i="10" s="1"/>
  <c r="AH6925" i="10"/>
  <c r="Z7524" i="10"/>
  <c r="AA7524" i="10" s="1"/>
  <c r="Y7525" i="10"/>
  <c r="U6923" i="10"/>
  <c r="V6923" i="10" s="1"/>
  <c r="W6923" i="10"/>
  <c r="S6924" i="10"/>
  <c r="Q6926" i="10"/>
  <c r="R6925" i="10"/>
  <c r="T6924" i="10"/>
  <c r="AC7526" i="10"/>
  <c r="AD7525" i="10"/>
  <c r="AE7525" i="10" s="1"/>
  <c r="AU6924" i="10" l="1"/>
  <c r="AV6924" i="10" s="1"/>
  <c r="AW6924" i="10"/>
  <c r="AS6925" i="10"/>
  <c r="AT6925" i="10"/>
  <c r="AQ6926" i="10"/>
  <c r="AP6927" i="10"/>
  <c r="AR6926" i="10" a="1"/>
  <c r="AR6926" i="10" s="1"/>
  <c r="AL6924" i="10"/>
  <c r="AM6924" i="10" s="1"/>
  <c r="AN6924" i="10"/>
  <c r="AK6925" i="10"/>
  <c r="AJ6925" i="10"/>
  <c r="AI6927" i="10" a="1"/>
  <c r="AI6927" i="10" s="1"/>
  <c r="AH6926" i="10"/>
  <c r="Y7526" i="10"/>
  <c r="Z7525" i="10"/>
  <c r="AA7525" i="10" s="1"/>
  <c r="U6924" i="10"/>
  <c r="V6924" i="10" s="1"/>
  <c r="W6924" i="10"/>
  <c r="T6925" i="10"/>
  <c r="S6925" i="10"/>
  <c r="R6926" i="10"/>
  <c r="Q6927" i="10"/>
  <c r="AC7527" i="10"/>
  <c r="AD7526" i="10"/>
  <c r="AE7526" i="10" s="1"/>
  <c r="AU6925" i="10" l="1"/>
  <c r="AV6925" i="10" s="1"/>
  <c r="AW6925" i="10"/>
  <c r="AS6926" i="10"/>
  <c r="AT6926" i="10"/>
  <c r="AQ6927" i="10"/>
  <c r="AR6927" i="10" a="1"/>
  <c r="AR6927" i="10" s="1"/>
  <c r="AP6928" i="10"/>
  <c r="AL6925" i="10"/>
  <c r="AM6925" i="10" s="1"/>
  <c r="AN6925" i="10"/>
  <c r="AK6926" i="10"/>
  <c r="AJ6926" i="10"/>
  <c r="AI6928" i="10" a="1"/>
  <c r="AI6928" i="10" s="1"/>
  <c r="AH6927" i="10"/>
  <c r="Z7526" i="10"/>
  <c r="AA7526" i="10" s="1"/>
  <c r="Y7527" i="10"/>
  <c r="U6925" i="10"/>
  <c r="V6925" i="10" s="1"/>
  <c r="W6925" i="10"/>
  <c r="S6926" i="10"/>
  <c r="T6926" i="10"/>
  <c r="R6927" i="10"/>
  <c r="Q6928" i="10"/>
  <c r="AC7528" i="10"/>
  <c r="AD7527" i="10"/>
  <c r="AE7527" i="10" s="1"/>
  <c r="AU6926" i="10" l="1"/>
  <c r="AV6926" i="10" s="1"/>
  <c r="AW6926" i="10"/>
  <c r="AT6927" i="10"/>
  <c r="AS6927" i="10"/>
  <c r="AQ6928" i="10"/>
  <c r="AP6929" i="10"/>
  <c r="AR6928" i="10" a="1"/>
  <c r="AR6928" i="10" s="1"/>
  <c r="AL6926" i="10"/>
  <c r="AM6926" i="10" s="1"/>
  <c r="AN6926" i="10"/>
  <c r="AK6927" i="10"/>
  <c r="AJ6927" i="10"/>
  <c r="AI6929" i="10" a="1"/>
  <c r="AI6929" i="10" s="1"/>
  <c r="AH6928" i="10"/>
  <c r="Y7528" i="10"/>
  <c r="Z7527" i="10"/>
  <c r="AA7527" i="10" s="1"/>
  <c r="U6926" i="10"/>
  <c r="V6926" i="10" s="1"/>
  <c r="W6926" i="10"/>
  <c r="S6927" i="10"/>
  <c r="T6927" i="10"/>
  <c r="R6928" i="10"/>
  <c r="Q6929" i="10"/>
  <c r="AD7528" i="10"/>
  <c r="AE7528" i="10" s="1"/>
  <c r="AC7529" i="10"/>
  <c r="AU6927" i="10" l="1"/>
  <c r="AV6927" i="10" s="1"/>
  <c r="AW6927" i="10"/>
  <c r="AT6928" i="10"/>
  <c r="AS6928" i="10"/>
  <c r="AQ6929" i="10"/>
  <c r="AR6929" i="10" a="1"/>
  <c r="AR6929" i="10" s="1"/>
  <c r="AP6930" i="10"/>
  <c r="AL6927" i="10"/>
  <c r="AM6927" i="10" s="1"/>
  <c r="AN6927" i="10"/>
  <c r="AK6928" i="10"/>
  <c r="AJ6928" i="10"/>
  <c r="AI6930" i="10" a="1"/>
  <c r="AI6930" i="10" s="1"/>
  <c r="AH6929" i="10"/>
  <c r="Z7528" i="10"/>
  <c r="AA7528" i="10" s="1"/>
  <c r="Y7529" i="10"/>
  <c r="U6927" i="10"/>
  <c r="V6927" i="10" s="1"/>
  <c r="W6927" i="10"/>
  <c r="S6928" i="10"/>
  <c r="T6928" i="10"/>
  <c r="R6929" i="10"/>
  <c r="Q6930" i="10"/>
  <c r="AC7530" i="10"/>
  <c r="AD7529" i="10"/>
  <c r="AE7529" i="10" s="1"/>
  <c r="AU6928" i="10" l="1"/>
  <c r="AV6928" i="10" s="1"/>
  <c r="AW6928" i="10"/>
  <c r="AT6929" i="10"/>
  <c r="AS6929" i="10"/>
  <c r="AQ6930" i="10"/>
  <c r="AP6931" i="10"/>
  <c r="AR6930" i="10" a="1"/>
  <c r="AR6930" i="10" s="1"/>
  <c r="AL6928" i="10"/>
  <c r="AM6928" i="10" s="1"/>
  <c r="AN6928" i="10"/>
  <c r="AK6929" i="10"/>
  <c r="AJ6929" i="10"/>
  <c r="AI6931" i="10" a="1"/>
  <c r="AI6931" i="10" s="1"/>
  <c r="AH6930" i="10"/>
  <c r="Y7530" i="10"/>
  <c r="Z7529" i="10"/>
  <c r="AA7529" i="10" s="1"/>
  <c r="U6928" i="10"/>
  <c r="V6928" i="10" s="1"/>
  <c r="W6928" i="10"/>
  <c r="S6929" i="10"/>
  <c r="T6929" i="10"/>
  <c r="Q6931" i="10"/>
  <c r="R6930" i="10"/>
  <c r="AD7530" i="10"/>
  <c r="AE7530" i="10" s="1"/>
  <c r="AC7531" i="10"/>
  <c r="AU6929" i="10" l="1"/>
  <c r="AV6929" i="10" s="1"/>
  <c r="AW6929" i="10"/>
  <c r="AT6930" i="10"/>
  <c r="AS6930" i="10"/>
  <c r="AQ6931" i="10"/>
  <c r="AR6931" i="10" a="1"/>
  <c r="AR6931" i="10" s="1"/>
  <c r="AP6932" i="10"/>
  <c r="AL6929" i="10"/>
  <c r="AM6929" i="10" s="1"/>
  <c r="AN6929" i="10"/>
  <c r="AK6930" i="10"/>
  <c r="AJ6930" i="10"/>
  <c r="AI6932" i="10" a="1"/>
  <c r="AI6932" i="10" s="1"/>
  <c r="AH6931" i="10"/>
  <c r="Y7531" i="10"/>
  <c r="Z7530" i="10"/>
  <c r="AA7530" i="10" s="1"/>
  <c r="U6929" i="10"/>
  <c r="V6929" i="10" s="1"/>
  <c r="W6929" i="10"/>
  <c r="R6931" i="10"/>
  <c r="Q6932" i="10"/>
  <c r="T6930" i="10"/>
  <c r="S6930" i="10"/>
  <c r="AC7532" i="10"/>
  <c r="AD7531" i="10"/>
  <c r="AE7531" i="10" s="1"/>
  <c r="AU6930" i="10" l="1"/>
  <c r="AV6930" i="10" s="1"/>
  <c r="AW6930" i="10"/>
  <c r="AT6931" i="10"/>
  <c r="AS6931" i="10"/>
  <c r="AQ6932" i="10"/>
  <c r="AP6933" i="10"/>
  <c r="AR6932" i="10" a="1"/>
  <c r="AR6932" i="10" s="1"/>
  <c r="AL6930" i="10"/>
  <c r="AM6930" i="10" s="1"/>
  <c r="AN6930" i="10"/>
  <c r="AK6931" i="10"/>
  <c r="AJ6931" i="10"/>
  <c r="AI6933" i="10" a="1"/>
  <c r="AI6933" i="10" s="1"/>
  <c r="AH6932" i="10"/>
  <c r="Y7532" i="10"/>
  <c r="Z7531" i="10"/>
  <c r="AA7531" i="10" s="1"/>
  <c r="U6930" i="10"/>
  <c r="V6930" i="10" s="1"/>
  <c r="W6930" i="10"/>
  <c r="S6931" i="10"/>
  <c r="T6931" i="10"/>
  <c r="R6932" i="10"/>
  <c r="Q6933" i="10"/>
  <c r="AD7532" i="10"/>
  <c r="AE7532" i="10" s="1"/>
  <c r="AC7533" i="10"/>
  <c r="AU6931" i="10" l="1"/>
  <c r="AV6931" i="10" s="1"/>
  <c r="AW6931" i="10"/>
  <c r="AT6932" i="10"/>
  <c r="AS6932" i="10"/>
  <c r="AQ6933" i="10"/>
  <c r="AP6934" i="10"/>
  <c r="AR6933" i="10" a="1"/>
  <c r="AR6933" i="10" s="1"/>
  <c r="AL6931" i="10"/>
  <c r="AM6931" i="10" s="1"/>
  <c r="AN6931" i="10"/>
  <c r="AK6932" i="10"/>
  <c r="AJ6932" i="10"/>
  <c r="AI6934" i="10" a="1"/>
  <c r="AI6934" i="10" s="1"/>
  <c r="AH6933" i="10"/>
  <c r="Y7533" i="10"/>
  <c r="Z7532" i="10"/>
  <c r="AA7532" i="10" s="1"/>
  <c r="U6931" i="10"/>
  <c r="V6931" i="10" s="1"/>
  <c r="W6931" i="10"/>
  <c r="S6932" i="10"/>
  <c r="R6933" i="10"/>
  <c r="Q6934" i="10"/>
  <c r="T6932" i="10"/>
  <c r="AC7534" i="10"/>
  <c r="AD7533" i="10"/>
  <c r="AE7533" i="10" s="1"/>
  <c r="AU6932" i="10" l="1"/>
  <c r="AV6932" i="10" s="1"/>
  <c r="AW6932" i="10"/>
  <c r="AT6933" i="10"/>
  <c r="AS6933" i="10"/>
  <c r="AQ6934" i="10"/>
  <c r="AP6935" i="10"/>
  <c r="AR6934" i="10" a="1"/>
  <c r="AR6934" i="10" s="1"/>
  <c r="AL6932" i="10"/>
  <c r="AM6932" i="10" s="1"/>
  <c r="AN6932" i="10"/>
  <c r="AK6933" i="10"/>
  <c r="AJ6933" i="10"/>
  <c r="AI6935" i="10" a="1"/>
  <c r="AI6935" i="10" s="1"/>
  <c r="AH6934" i="10"/>
  <c r="Y7534" i="10"/>
  <c r="Z7533" i="10"/>
  <c r="AA7533" i="10" s="1"/>
  <c r="U6932" i="10"/>
  <c r="V6932" i="10" s="1"/>
  <c r="W6932" i="10"/>
  <c r="T6933" i="10"/>
  <c r="Q6935" i="10"/>
  <c r="R6934" i="10"/>
  <c r="S6933" i="10"/>
  <c r="AD7534" i="10"/>
  <c r="AE7534" i="10" s="1"/>
  <c r="AC7535" i="10"/>
  <c r="AU6933" i="10" l="1"/>
  <c r="AV6933" i="10" s="1"/>
  <c r="AW6933" i="10"/>
  <c r="AT6934" i="10"/>
  <c r="AS6934" i="10"/>
  <c r="AQ6935" i="10"/>
  <c r="AR6935" i="10" a="1"/>
  <c r="AR6935" i="10" s="1"/>
  <c r="AP6936" i="10"/>
  <c r="AL6933" i="10"/>
  <c r="AM6933" i="10" s="1"/>
  <c r="AN6933" i="10"/>
  <c r="AK6934" i="10"/>
  <c r="AJ6934" i="10"/>
  <c r="AI6936" i="10" a="1"/>
  <c r="AI6936" i="10" s="1"/>
  <c r="AH6935" i="10"/>
  <c r="Y7535" i="10"/>
  <c r="Z7534" i="10"/>
  <c r="AA7534" i="10" s="1"/>
  <c r="U6933" i="10"/>
  <c r="V6933" i="10" s="1"/>
  <c r="W6933" i="10"/>
  <c r="S6934" i="10"/>
  <c r="R6935" i="10"/>
  <c r="Q6936" i="10"/>
  <c r="T6934" i="10"/>
  <c r="AC7536" i="10"/>
  <c r="AD7535" i="10"/>
  <c r="AE7535" i="10" s="1"/>
  <c r="AU6934" i="10" l="1"/>
  <c r="AV6934" i="10" s="1"/>
  <c r="AW6934" i="10"/>
  <c r="AT6935" i="10"/>
  <c r="AS6935" i="10"/>
  <c r="AQ6936" i="10"/>
  <c r="AP6937" i="10"/>
  <c r="AR6936" i="10" a="1"/>
  <c r="AR6936" i="10" s="1"/>
  <c r="AL6934" i="10"/>
  <c r="AM6934" i="10" s="1"/>
  <c r="AN6934" i="10"/>
  <c r="AK6935" i="10"/>
  <c r="AJ6935" i="10"/>
  <c r="AI6937" i="10" a="1"/>
  <c r="AI6937" i="10" s="1"/>
  <c r="AH6936" i="10"/>
  <c r="Y7536" i="10"/>
  <c r="Z7535" i="10"/>
  <c r="AA7535" i="10" s="1"/>
  <c r="U6934" i="10"/>
  <c r="V6934" i="10" s="1"/>
  <c r="W6934" i="10"/>
  <c r="S6935" i="10"/>
  <c r="Q6937" i="10"/>
  <c r="R6936" i="10"/>
  <c r="T6935" i="10"/>
  <c r="AD7536" i="10"/>
  <c r="AE7536" i="10" s="1"/>
  <c r="AC7537" i="10"/>
  <c r="AU6935" i="10" l="1"/>
  <c r="AV6935" i="10" s="1"/>
  <c r="AW6935" i="10"/>
  <c r="AT6936" i="10"/>
  <c r="AS6936" i="10"/>
  <c r="AQ6937" i="10"/>
  <c r="AR6937" i="10" a="1"/>
  <c r="AR6937" i="10" s="1"/>
  <c r="AP6938" i="10"/>
  <c r="AL6935" i="10"/>
  <c r="AM6935" i="10" s="1"/>
  <c r="AN6935" i="10"/>
  <c r="AK6936" i="10"/>
  <c r="AJ6936" i="10"/>
  <c r="AI6938" i="10" a="1"/>
  <c r="AI6938" i="10" s="1"/>
  <c r="AH6937" i="10"/>
  <c r="Z7536" i="10"/>
  <c r="AA7536" i="10" s="1"/>
  <c r="Y7537" i="10"/>
  <c r="U6935" i="10"/>
  <c r="V6935" i="10" s="1"/>
  <c r="W6935" i="10"/>
  <c r="S6936" i="10"/>
  <c r="T6936" i="10"/>
  <c r="R6937" i="10"/>
  <c r="Q6938" i="10"/>
  <c r="AC7538" i="10"/>
  <c r="AD7537" i="10"/>
  <c r="AE7537" i="10" s="1"/>
  <c r="AU6936" i="10" l="1"/>
  <c r="AV6936" i="10" s="1"/>
  <c r="AW6936" i="10"/>
  <c r="AT6937" i="10"/>
  <c r="AS6937" i="10"/>
  <c r="AQ6938" i="10"/>
  <c r="AP6939" i="10"/>
  <c r="AR6938" i="10" a="1"/>
  <c r="AR6938" i="10" s="1"/>
  <c r="AL6936" i="10"/>
  <c r="AM6936" i="10" s="1"/>
  <c r="AN6936" i="10"/>
  <c r="AK6937" i="10"/>
  <c r="AJ6937" i="10"/>
  <c r="AI6939" i="10" a="1"/>
  <c r="AI6939" i="10" s="1"/>
  <c r="AH6938" i="10"/>
  <c r="Y7538" i="10"/>
  <c r="Z7537" i="10"/>
  <c r="AA7537" i="10" s="1"/>
  <c r="U6936" i="10"/>
  <c r="V6936" i="10" s="1"/>
  <c r="W6936" i="10"/>
  <c r="S6937" i="10"/>
  <c r="Q6939" i="10"/>
  <c r="R6938" i="10"/>
  <c r="T6937" i="10"/>
  <c r="AC7539" i="10"/>
  <c r="AD7538" i="10"/>
  <c r="AE7538" i="10" s="1"/>
  <c r="AU6937" i="10" l="1"/>
  <c r="AV6937" i="10" s="1"/>
  <c r="AW6937" i="10"/>
  <c r="AT6938" i="10"/>
  <c r="AS6938" i="10"/>
  <c r="AQ6939" i="10"/>
  <c r="AR6939" i="10" a="1"/>
  <c r="AR6939" i="10" s="1"/>
  <c r="AP6940" i="10"/>
  <c r="AL6937" i="10"/>
  <c r="AM6937" i="10" s="1"/>
  <c r="AN6937" i="10"/>
  <c r="AK6938" i="10"/>
  <c r="AJ6938" i="10"/>
  <c r="AI6940" i="10" a="1"/>
  <c r="AI6940" i="10" s="1"/>
  <c r="AH6939" i="10"/>
  <c r="Z7538" i="10"/>
  <c r="AA7538" i="10" s="1"/>
  <c r="Y7539" i="10"/>
  <c r="U6937" i="10"/>
  <c r="V6937" i="10" s="1"/>
  <c r="W6937" i="10"/>
  <c r="S6938" i="10"/>
  <c r="T6938" i="10"/>
  <c r="R6939" i="10"/>
  <c r="Q6940" i="10"/>
  <c r="AC7540" i="10"/>
  <c r="AD7539" i="10"/>
  <c r="AE7539" i="10" s="1"/>
  <c r="AU6938" i="10" l="1"/>
  <c r="AV6938" i="10" s="1"/>
  <c r="AW6938" i="10"/>
  <c r="AT6939" i="10"/>
  <c r="AS6939" i="10"/>
  <c r="AQ6940" i="10"/>
  <c r="AP6941" i="10"/>
  <c r="AR6940" i="10" a="1"/>
  <c r="AR6940" i="10" s="1"/>
  <c r="AL6938" i="10"/>
  <c r="AM6938" i="10" s="1"/>
  <c r="AN6938" i="10"/>
  <c r="AK6939" i="10"/>
  <c r="AJ6939" i="10"/>
  <c r="AI6941" i="10" a="1"/>
  <c r="AI6941" i="10" s="1"/>
  <c r="AH6940" i="10"/>
  <c r="Z7539" i="10"/>
  <c r="AA7539" i="10" s="1"/>
  <c r="Y7540" i="10"/>
  <c r="U6938" i="10"/>
  <c r="V6938" i="10" s="1"/>
  <c r="W6938" i="10"/>
  <c r="R6940" i="10"/>
  <c r="Q6941" i="10"/>
  <c r="S6939" i="10"/>
  <c r="T6939" i="10"/>
  <c r="AC7541" i="10"/>
  <c r="AD7540" i="10"/>
  <c r="AE7540" i="10" s="1"/>
  <c r="AU6939" i="10" l="1"/>
  <c r="AV6939" i="10" s="1"/>
  <c r="AW6939" i="10"/>
  <c r="AT6940" i="10"/>
  <c r="AS6940" i="10"/>
  <c r="AQ6941" i="10"/>
  <c r="AP6942" i="10"/>
  <c r="AR6941" i="10" a="1"/>
  <c r="AR6941" i="10" s="1"/>
  <c r="AL6939" i="10"/>
  <c r="AM6939" i="10" s="1"/>
  <c r="AN6939" i="10"/>
  <c r="AK6940" i="10"/>
  <c r="AJ6940" i="10"/>
  <c r="AI6942" i="10" a="1"/>
  <c r="AI6942" i="10" s="1"/>
  <c r="AH6941" i="10"/>
  <c r="Z7540" i="10"/>
  <c r="AA7540" i="10" s="1"/>
  <c r="Y7541" i="10"/>
  <c r="U6939" i="10"/>
  <c r="V6939" i="10" s="1"/>
  <c r="W6939" i="10"/>
  <c r="S6940" i="10"/>
  <c r="T6940" i="10"/>
  <c r="R6941" i="10"/>
  <c r="Q6942" i="10"/>
  <c r="AC7542" i="10"/>
  <c r="AD7541" i="10"/>
  <c r="AE7541" i="10" s="1"/>
  <c r="AU6940" i="10" l="1"/>
  <c r="AV6940" i="10" s="1"/>
  <c r="AW6940" i="10"/>
  <c r="AT6941" i="10"/>
  <c r="AS6941" i="10"/>
  <c r="AQ6942" i="10"/>
  <c r="AR6942" i="10" a="1"/>
  <c r="AR6942" i="10" s="1"/>
  <c r="AP6943" i="10"/>
  <c r="AL6940" i="10"/>
  <c r="AM6940" i="10" s="1"/>
  <c r="AN6940" i="10"/>
  <c r="AK6941" i="10"/>
  <c r="AJ6941" i="10"/>
  <c r="AH6942" i="10"/>
  <c r="Y7542" i="10"/>
  <c r="Z7541" i="10"/>
  <c r="AA7541" i="10" s="1"/>
  <c r="U6940" i="10"/>
  <c r="V6940" i="10" s="1"/>
  <c r="W6940" i="10"/>
  <c r="S6941" i="10"/>
  <c r="R6942" i="10"/>
  <c r="Q6943" i="10"/>
  <c r="T6941" i="10"/>
  <c r="AC7543" i="10"/>
  <c r="AD7542" i="10"/>
  <c r="AE7542" i="10" s="1"/>
  <c r="AU6941" i="10" l="1"/>
  <c r="AV6941" i="10" s="1"/>
  <c r="AW6941" i="10"/>
  <c r="AT6942" i="10"/>
  <c r="AS6942" i="10"/>
  <c r="AQ6943" i="10"/>
  <c r="AR6943" i="10" a="1"/>
  <c r="AR6943" i="10" s="1"/>
  <c r="AL6941" i="10"/>
  <c r="AM6941" i="10" s="1"/>
  <c r="AN6941" i="10"/>
  <c r="AK6942" i="10"/>
  <c r="AJ6942" i="10"/>
  <c r="AH6943" i="10"/>
  <c r="AI6943" i="10" a="1"/>
  <c r="AI6943" i="10" s="1"/>
  <c r="R6943" i="10"/>
  <c r="Z7542" i="10"/>
  <c r="AA7542" i="10" s="1"/>
  <c r="Y7543" i="10"/>
  <c r="U6941" i="10"/>
  <c r="V6941" i="10" s="1"/>
  <c r="W6941" i="10"/>
  <c r="S6942" i="10"/>
  <c r="T6942" i="10"/>
  <c r="AC7544" i="10"/>
  <c r="AD7543" i="10"/>
  <c r="AE7543" i="10" s="1"/>
  <c r="AU6942" i="10" l="1"/>
  <c r="AV6942" i="10" s="1"/>
  <c r="AW6942" i="10"/>
  <c r="AT6943" i="10"/>
  <c r="AS6943" i="10"/>
  <c r="AJ6943" i="10"/>
  <c r="AL6942" i="10"/>
  <c r="AM6942" i="10" s="1"/>
  <c r="AN6942" i="10"/>
  <c r="AK6943" i="10"/>
  <c r="AN6943" i="10" s="1"/>
  <c r="Y7544" i="10"/>
  <c r="Z7543" i="10"/>
  <c r="AA7543" i="10" s="1"/>
  <c r="U6942" i="10"/>
  <c r="V6942" i="10" s="1"/>
  <c r="W6942" i="10"/>
  <c r="S6943" i="10"/>
  <c r="T6943" i="10"/>
  <c r="AD7544" i="10"/>
  <c r="AE7544" i="10" s="1"/>
  <c r="AC7545" i="10"/>
  <c r="AP6944" i="10" l="1"/>
  <c r="AQ6944" i="10" s="1"/>
  <c r="AU6943" i="10"/>
  <c r="AV6943" i="10" s="1"/>
  <c r="AW6943" i="10"/>
  <c r="AG6944" i="10"/>
  <c r="AH6944" i="10" s="1"/>
  <c r="AL6943" i="10"/>
  <c r="AM6943" i="10" s="1"/>
  <c r="Z7544" i="10"/>
  <c r="AA7544" i="10" s="1"/>
  <c r="Y7545" i="10"/>
  <c r="U6943" i="10"/>
  <c r="V6943" i="10" s="1"/>
  <c r="W6943" i="10"/>
  <c r="Q6944" i="10"/>
  <c r="AC7546" i="10"/>
  <c r="AD7545" i="10"/>
  <c r="AE7545" i="10" s="1"/>
  <c r="AR6944" i="10" l="1" a="1"/>
  <c r="AR6944" i="10" s="1"/>
  <c r="AS6944" i="10" s="1"/>
  <c r="AI6944" i="10" a="1"/>
  <c r="AI6944" i="10" s="1"/>
  <c r="AJ6944" i="10" s="1"/>
  <c r="R6944" i="10"/>
  <c r="Y7546" i="10"/>
  <c r="Z7545" i="10"/>
  <c r="AA7545" i="10" s="1"/>
  <c r="AD7546" i="10"/>
  <c r="AE7546" i="10" s="1"/>
  <c r="AC7547" i="10"/>
  <c r="AT6944" i="10" l="1"/>
  <c r="AU6944" i="10" s="1"/>
  <c r="AV6944" i="10" s="1"/>
  <c r="AK6944" i="10"/>
  <c r="AN6944" i="10" s="1"/>
  <c r="S6944" i="10"/>
  <c r="T6944" i="10"/>
  <c r="AP6945" i="10" s="1"/>
  <c r="Y7547" i="10"/>
  <c r="Z7546" i="10"/>
  <c r="AA7546" i="10" s="1"/>
  <c r="AC7548" i="10"/>
  <c r="AD7547" i="10"/>
  <c r="AE7547" i="10" s="1"/>
  <c r="AW6944" i="10" l="1"/>
  <c r="AQ6945" i="10"/>
  <c r="AR6945" i="10" a="1"/>
  <c r="AR6945" i="10" s="1"/>
  <c r="AP6946" i="10"/>
  <c r="AL6944" i="10"/>
  <c r="AM6944" i="10" s="1"/>
  <c r="AG6945" i="10"/>
  <c r="AG6946" i="10" s="1"/>
  <c r="AG6947" i="10" s="1"/>
  <c r="U6944" i="10"/>
  <c r="V6944" i="10" s="1"/>
  <c r="Q6945" i="10"/>
  <c r="R6945" i="10" s="1"/>
  <c r="W6944" i="10"/>
  <c r="Y7548" i="10"/>
  <c r="Z7547" i="10"/>
  <c r="AA7547" i="10" s="1"/>
  <c r="Q6946" i="10"/>
  <c r="AC7549" i="10"/>
  <c r="AD7548" i="10"/>
  <c r="AE7548" i="10" s="1"/>
  <c r="AS6945" i="10" l="1"/>
  <c r="AT6945" i="10"/>
  <c r="AQ6946" i="10"/>
  <c r="AR6946" i="10" a="1"/>
  <c r="AR6946" i="10" s="1"/>
  <c r="AP6947" i="10"/>
  <c r="AH6945" i="10"/>
  <c r="AI6945" i="10" a="1"/>
  <c r="AI6945" i="10" s="1"/>
  <c r="AI6946" i="10" a="1"/>
  <c r="AI6946" i="10" s="1"/>
  <c r="AH6946" i="10"/>
  <c r="Y7549" i="10"/>
  <c r="Z7548" i="10"/>
  <c r="AA7548" i="10" s="1"/>
  <c r="R6946" i="10"/>
  <c r="Q6947" i="10"/>
  <c r="S6945" i="10"/>
  <c r="T6945" i="10"/>
  <c r="AC7550" i="10"/>
  <c r="AD7549" i="10"/>
  <c r="AE7549" i="10" s="1"/>
  <c r="AU6945" i="10" l="1"/>
  <c r="AV6945" i="10" s="1"/>
  <c r="AW6945" i="10"/>
  <c r="AS6946" i="10"/>
  <c r="AJ6945" i="10"/>
  <c r="AT6946" i="10"/>
  <c r="AK6945" i="10"/>
  <c r="AL6945" i="10" s="1"/>
  <c r="AM6945" i="10" s="1"/>
  <c r="AQ6947" i="10"/>
  <c r="AR6947" i="10" a="1"/>
  <c r="AR6947" i="10" s="1"/>
  <c r="AH6947" i="10"/>
  <c r="AI6947" i="10" a="1"/>
  <c r="AI6947" i="10" s="1"/>
  <c r="R6947" i="10"/>
  <c r="Y7550" i="10"/>
  <c r="Z7549" i="10"/>
  <c r="AA7549" i="10" s="1"/>
  <c r="U6945" i="10"/>
  <c r="V6945" i="10" s="1"/>
  <c r="W6945" i="10"/>
  <c r="T6946" i="10"/>
  <c r="S6946" i="10"/>
  <c r="AC7551" i="10"/>
  <c r="AD7550" i="10"/>
  <c r="AE7550" i="10" s="1"/>
  <c r="AK6946" i="10" l="1"/>
  <c r="AL6946" i="10" s="1"/>
  <c r="AM6946" i="10" s="1"/>
  <c r="AU6946" i="10"/>
  <c r="AV6946" i="10" s="1"/>
  <c r="AW6946" i="10"/>
  <c r="AS6947" i="10"/>
  <c r="AJ6946" i="10"/>
  <c r="AN6945" i="10"/>
  <c r="AT6947" i="10"/>
  <c r="Z7550" i="10"/>
  <c r="AA7550" i="10" s="1"/>
  <c r="Y7551" i="10"/>
  <c r="U6946" i="10"/>
  <c r="V6946" i="10" s="1"/>
  <c r="W6946" i="10"/>
  <c r="S6947" i="10"/>
  <c r="T6947" i="10"/>
  <c r="AC7552" i="10"/>
  <c r="AD7551" i="10"/>
  <c r="AE7551" i="10" s="1"/>
  <c r="AK6947" i="10" l="1"/>
  <c r="AN6947" i="10" s="1"/>
  <c r="AJ6947" i="10"/>
  <c r="AP6948" i="10"/>
  <c r="AP6949" i="10" s="1"/>
  <c r="AN6946" i="10"/>
  <c r="AU6947" i="10"/>
  <c r="AV6947" i="10" s="1"/>
  <c r="AW6947" i="10"/>
  <c r="AQ6948" i="10"/>
  <c r="AR6948" i="10" a="1"/>
  <c r="AR6948" i="10" s="1"/>
  <c r="AG6948" i="10"/>
  <c r="AG6949" i="10" s="1"/>
  <c r="AL6947" i="10"/>
  <c r="AM6947" i="10" s="1"/>
  <c r="Y7552" i="10"/>
  <c r="Z7551" i="10"/>
  <c r="AA7551" i="10" s="1"/>
  <c r="U6947" i="10"/>
  <c r="V6947" i="10" s="1"/>
  <c r="W6947" i="10"/>
  <c r="Q6948" i="10"/>
  <c r="AD7552" i="10"/>
  <c r="AE7552" i="10" s="1"/>
  <c r="AC7553" i="10"/>
  <c r="AT6948" i="10" l="1"/>
  <c r="AS6948" i="10"/>
  <c r="AQ6949" i="10"/>
  <c r="AR6949" i="10" a="1"/>
  <c r="AR6949" i="10" s="1"/>
  <c r="AH6948" i="10"/>
  <c r="AI6948" i="10" a="1"/>
  <c r="AI6948" i="10" s="1"/>
  <c r="AH6949" i="10"/>
  <c r="AI6949" i="10" a="1"/>
  <c r="AI6949" i="10" s="1"/>
  <c r="Y7553" i="10"/>
  <c r="Z7552" i="10"/>
  <c r="AA7552" i="10" s="1"/>
  <c r="R6948" i="10"/>
  <c r="Q6949" i="10"/>
  <c r="AC7554" i="10"/>
  <c r="AD7553" i="10"/>
  <c r="AE7553" i="10" s="1"/>
  <c r="AU6948" i="10" l="1"/>
  <c r="AV6948" i="10" s="1"/>
  <c r="AW6948" i="10"/>
  <c r="AT6949" i="10"/>
  <c r="AS6949" i="10"/>
  <c r="AK6948" i="10"/>
  <c r="AL6948" i="10" s="1"/>
  <c r="AM6948" i="10" s="1"/>
  <c r="AJ6948" i="10"/>
  <c r="R6949" i="10"/>
  <c r="Z7553" i="10"/>
  <c r="AA7553" i="10" s="1"/>
  <c r="Y7554" i="10"/>
  <c r="S6948" i="10"/>
  <c r="T6948" i="10"/>
  <c r="AC7555" i="10"/>
  <c r="AD7554" i="10"/>
  <c r="AE7554" i="10" s="1"/>
  <c r="AU6949" i="10" l="1"/>
  <c r="AV6949" i="10" s="1"/>
  <c r="AW6949" i="10"/>
  <c r="AN6948" i="10"/>
  <c r="AK6949" i="10"/>
  <c r="AN6949" i="10" s="1"/>
  <c r="AJ6949" i="10"/>
  <c r="Y7555" i="10"/>
  <c r="Z7554" i="10"/>
  <c r="AA7554" i="10" s="1"/>
  <c r="U6948" i="10"/>
  <c r="V6948" i="10" s="1"/>
  <c r="W6948" i="10"/>
  <c r="T6949" i="10"/>
  <c r="AP6950" i="10" s="1"/>
  <c r="S6949" i="10"/>
  <c r="AC7556" i="10"/>
  <c r="AD7555" i="10"/>
  <c r="AE7555" i="10" s="1"/>
  <c r="AG6950" i="10" l="1"/>
  <c r="AI6950" i="10" s="1" a="1"/>
  <c r="AI6950" i="10" s="1"/>
  <c r="AL6949" i="10"/>
  <c r="AM6949" i="10" s="1"/>
  <c r="AQ6950" i="10"/>
  <c r="AR6950" i="10" a="1"/>
  <c r="AR6950" i="10" s="1"/>
  <c r="Y7556" i="10"/>
  <c r="Z7555" i="10"/>
  <c r="AA7555" i="10" s="1"/>
  <c r="U6949" i="10"/>
  <c r="V6949" i="10" s="1"/>
  <c r="W6949" i="10"/>
  <c r="Q6950" i="10"/>
  <c r="AC7557" i="10"/>
  <c r="AD7556" i="10"/>
  <c r="AE7556" i="10" s="1"/>
  <c r="AH6950" i="10" l="1"/>
  <c r="AJ6950" i="10" s="1"/>
  <c r="AT6950" i="10"/>
  <c r="AS6950" i="10"/>
  <c r="R6950" i="10"/>
  <c r="Y7557" i="10"/>
  <c r="Z7556" i="10"/>
  <c r="AA7556" i="10" s="1"/>
  <c r="AC7558" i="10"/>
  <c r="AD7557" i="10"/>
  <c r="AE7557" i="10" s="1"/>
  <c r="AK6950" i="10" l="1"/>
  <c r="AN6950" i="10" s="1"/>
  <c r="AU6950" i="10"/>
  <c r="AV6950" i="10" s="1"/>
  <c r="AW6950" i="10"/>
  <c r="S6950" i="10"/>
  <c r="T6950" i="10"/>
  <c r="AP6951" i="10" s="1"/>
  <c r="Z7557" i="10"/>
  <c r="AA7557" i="10" s="1"/>
  <c r="Y7558" i="10"/>
  <c r="AD7558" i="10"/>
  <c r="AE7558" i="10" s="1"/>
  <c r="AC7559" i="10"/>
  <c r="AL6950" i="10" l="1"/>
  <c r="AM6950" i="10" s="1"/>
  <c r="AG6951" i="10"/>
  <c r="AG6952" i="10" s="1"/>
  <c r="AG6953" i="10" s="1"/>
  <c r="AG6954" i="10" s="1"/>
  <c r="AG6955" i="10" s="1"/>
  <c r="AG6956" i="10" s="1"/>
  <c r="AG6957" i="10" s="1"/>
  <c r="AG6958" i="10" s="1"/>
  <c r="AG6959" i="10" s="1"/>
  <c r="AQ6951" i="10"/>
  <c r="AP6952" i="10"/>
  <c r="AR6951" i="10" a="1"/>
  <c r="AR6951" i="10" s="1"/>
  <c r="AI6951" i="10" a="1"/>
  <c r="AI6951" i="10" s="1"/>
  <c r="U6950" i="10"/>
  <c r="V6950" i="10" s="1"/>
  <c r="Q6951" i="10"/>
  <c r="W6950" i="10"/>
  <c r="Y7559" i="10"/>
  <c r="Z7558" i="10"/>
  <c r="AA7558" i="10" s="1"/>
  <c r="AC7560" i="10"/>
  <c r="AD7559" i="10"/>
  <c r="AE7559" i="10" s="1"/>
  <c r="AI6952" i="10" l="1" a="1"/>
  <c r="AI6952" i="10" s="1"/>
  <c r="AH6951" i="10"/>
  <c r="AK6951" i="10" s="1"/>
  <c r="AT6951" i="10"/>
  <c r="AS6951" i="10"/>
  <c r="AQ6952" i="10"/>
  <c r="AP6953" i="10"/>
  <c r="AR6952" i="10" a="1"/>
  <c r="AR6952" i="10" s="1"/>
  <c r="AI6953" i="10" a="1"/>
  <c r="AI6953" i="10" s="1"/>
  <c r="AH6952" i="10"/>
  <c r="R6951" i="10"/>
  <c r="Z7559" i="10"/>
  <c r="AA7559" i="10" s="1"/>
  <c r="Y7560" i="10"/>
  <c r="Q6952" i="10"/>
  <c r="AD7560" i="10"/>
  <c r="AE7560" i="10" s="1"/>
  <c r="AC7561" i="10"/>
  <c r="AJ6951" i="10" l="1"/>
  <c r="AU6951" i="10"/>
  <c r="AV6951" i="10" s="1"/>
  <c r="AW6951" i="10"/>
  <c r="AT6952" i="10"/>
  <c r="AS6952" i="10"/>
  <c r="AQ6953" i="10"/>
  <c r="AR6953" i="10" a="1"/>
  <c r="AR6953" i="10" s="1"/>
  <c r="AP6954" i="10"/>
  <c r="AL6951" i="10"/>
  <c r="AM6951" i="10" s="1"/>
  <c r="AN6951" i="10"/>
  <c r="AK6952" i="10"/>
  <c r="AJ6952" i="10"/>
  <c r="AI6954" i="10" a="1"/>
  <c r="AI6954" i="10" s="1"/>
  <c r="AH6953" i="10"/>
  <c r="S6951" i="10"/>
  <c r="T6951" i="10"/>
  <c r="Y7561" i="10"/>
  <c r="Z7560" i="10"/>
  <c r="AA7560" i="10" s="1"/>
  <c r="R6952" i="10"/>
  <c r="Q6953" i="10"/>
  <c r="AC7562" i="10"/>
  <c r="AD7561" i="10"/>
  <c r="AE7561" i="10" s="1"/>
  <c r="AU6952" i="10" l="1"/>
  <c r="AV6952" i="10" s="1"/>
  <c r="AW6952" i="10"/>
  <c r="AS6953" i="10"/>
  <c r="AT6953" i="10"/>
  <c r="AQ6954" i="10"/>
  <c r="AP6955" i="10"/>
  <c r="AR6954" i="10" a="1"/>
  <c r="AR6954" i="10" s="1"/>
  <c r="U6951" i="10"/>
  <c r="V6951" i="10" s="1"/>
  <c r="AL6952" i="10"/>
  <c r="AM6952" i="10" s="1"/>
  <c r="AN6952" i="10"/>
  <c r="AK6953" i="10"/>
  <c r="AJ6953" i="10"/>
  <c r="AI6955" i="10" a="1"/>
  <c r="AI6955" i="10" s="1"/>
  <c r="AH6954" i="10"/>
  <c r="W6951" i="10"/>
  <c r="Z7561" i="10"/>
  <c r="AA7561" i="10" s="1"/>
  <c r="Y7562" i="10"/>
  <c r="Q6954" i="10"/>
  <c r="R6953" i="10"/>
  <c r="S6952" i="10"/>
  <c r="T6952" i="10"/>
  <c r="AD7562" i="10"/>
  <c r="AE7562" i="10" s="1"/>
  <c r="AC7563" i="10"/>
  <c r="AU6953" i="10" l="1"/>
  <c r="AV6953" i="10" s="1"/>
  <c r="AW6953" i="10"/>
  <c r="AS6954" i="10"/>
  <c r="AT6954" i="10"/>
  <c r="AQ6955" i="10"/>
  <c r="AR6955" i="10" a="1"/>
  <c r="AR6955" i="10" s="1"/>
  <c r="AP6956" i="10"/>
  <c r="AL6953" i="10"/>
  <c r="AM6953" i="10" s="1"/>
  <c r="AN6953" i="10"/>
  <c r="AK6954" i="10"/>
  <c r="AJ6954" i="10"/>
  <c r="AI6956" i="10" a="1"/>
  <c r="AI6956" i="10" s="1"/>
  <c r="AH6955" i="10"/>
  <c r="Z7562" i="10"/>
  <c r="AA7562" i="10" s="1"/>
  <c r="Y7563" i="10"/>
  <c r="U6952" i="10"/>
  <c r="V6952" i="10" s="1"/>
  <c r="W6952" i="10"/>
  <c r="S6953" i="10"/>
  <c r="T6953" i="10"/>
  <c r="R6954" i="10"/>
  <c r="Q6955" i="10"/>
  <c r="AC7564" i="10"/>
  <c r="AD7563" i="10"/>
  <c r="AE7563" i="10" s="1"/>
  <c r="AU6954" i="10" l="1"/>
  <c r="AV6954" i="10" s="1"/>
  <c r="AW6954" i="10"/>
  <c r="AT6955" i="10"/>
  <c r="AS6955" i="10"/>
  <c r="AQ6956" i="10"/>
  <c r="AR6956" i="10" a="1"/>
  <c r="AR6956" i="10" s="1"/>
  <c r="AP6957" i="10"/>
  <c r="AL6954" i="10"/>
  <c r="AM6954" i="10" s="1"/>
  <c r="AN6954" i="10"/>
  <c r="AK6955" i="10"/>
  <c r="AJ6955" i="10"/>
  <c r="AI6957" i="10" a="1"/>
  <c r="AI6957" i="10" s="1"/>
  <c r="AH6956" i="10"/>
  <c r="Y7564" i="10"/>
  <c r="Z7563" i="10"/>
  <c r="AA7563" i="10" s="1"/>
  <c r="U6953" i="10"/>
  <c r="V6953" i="10" s="1"/>
  <c r="W6953" i="10"/>
  <c r="Q6956" i="10"/>
  <c r="R6955" i="10"/>
  <c r="S6954" i="10"/>
  <c r="T6954" i="10"/>
  <c r="AC7565" i="10"/>
  <c r="AD7564" i="10"/>
  <c r="AE7564" i="10" s="1"/>
  <c r="AU6955" i="10" l="1"/>
  <c r="AV6955" i="10" s="1"/>
  <c r="AW6955" i="10"/>
  <c r="AT6956" i="10"/>
  <c r="AS6956" i="10"/>
  <c r="AQ6957" i="10"/>
  <c r="AP6958" i="10"/>
  <c r="AR6957" i="10" a="1"/>
  <c r="AR6957" i="10" s="1"/>
  <c r="AL6955" i="10"/>
  <c r="AM6955" i="10" s="1"/>
  <c r="AN6955" i="10"/>
  <c r="AK6956" i="10"/>
  <c r="AJ6956" i="10"/>
  <c r="AI6958" i="10" a="1"/>
  <c r="AI6958" i="10" s="1"/>
  <c r="AH6957" i="10"/>
  <c r="Y7565" i="10"/>
  <c r="Z7564" i="10"/>
  <c r="AA7564" i="10" s="1"/>
  <c r="U6954" i="10"/>
  <c r="V6954" i="10" s="1"/>
  <c r="W6954" i="10"/>
  <c r="S6955" i="10"/>
  <c r="T6955" i="10"/>
  <c r="R6956" i="10"/>
  <c r="Q6957" i="10"/>
  <c r="AC7566" i="10"/>
  <c r="AD7565" i="10"/>
  <c r="AE7565" i="10" s="1"/>
  <c r="AU6956" i="10" l="1"/>
  <c r="AV6956" i="10" s="1"/>
  <c r="AW6956" i="10"/>
  <c r="AT6957" i="10"/>
  <c r="AS6957" i="10"/>
  <c r="AQ6958" i="10"/>
  <c r="AP6959" i="10"/>
  <c r="AR6958" i="10" a="1"/>
  <c r="AR6958" i="10" s="1"/>
  <c r="AL6956" i="10"/>
  <c r="AM6956" i="10" s="1"/>
  <c r="AN6956" i="10"/>
  <c r="AK6957" i="10"/>
  <c r="AJ6957" i="10"/>
  <c r="AH6958" i="10"/>
  <c r="Y7566" i="10"/>
  <c r="Z7565" i="10"/>
  <c r="AA7565" i="10" s="1"/>
  <c r="U6955" i="10"/>
  <c r="V6955" i="10" s="1"/>
  <c r="W6955" i="10"/>
  <c r="S6956" i="10"/>
  <c r="R6957" i="10"/>
  <c r="Q6958" i="10"/>
  <c r="T6956" i="10"/>
  <c r="AC7567" i="10"/>
  <c r="AD7566" i="10"/>
  <c r="AE7566" i="10" s="1"/>
  <c r="AU6957" i="10" l="1"/>
  <c r="AV6957" i="10" s="1"/>
  <c r="AW6957" i="10"/>
  <c r="AT6958" i="10"/>
  <c r="AS6958" i="10"/>
  <c r="AQ6959" i="10"/>
  <c r="AR6959" i="10" a="1"/>
  <c r="AR6959" i="10" s="1"/>
  <c r="AL6957" i="10"/>
  <c r="AM6957" i="10" s="1"/>
  <c r="AN6957" i="10"/>
  <c r="AK6958" i="10"/>
  <c r="AJ6958" i="10"/>
  <c r="AH6959" i="10"/>
  <c r="AI6959" i="10" a="1"/>
  <c r="AI6959" i="10" s="1"/>
  <c r="Z7566" i="10"/>
  <c r="AA7566" i="10" s="1"/>
  <c r="Y7567" i="10"/>
  <c r="U6956" i="10"/>
  <c r="V6956" i="10" s="1"/>
  <c r="W6956" i="10"/>
  <c r="S6957" i="10"/>
  <c r="T6957" i="10"/>
  <c r="Q6959" i="10"/>
  <c r="R6958" i="10"/>
  <c r="AC7568" i="10"/>
  <c r="AD7567" i="10"/>
  <c r="AE7567" i="10" s="1"/>
  <c r="AU6958" i="10" l="1"/>
  <c r="AV6958" i="10" s="1"/>
  <c r="AW6958" i="10"/>
  <c r="AT6959" i="10"/>
  <c r="AS6959" i="10"/>
  <c r="AL6958" i="10"/>
  <c r="AM6958" i="10" s="1"/>
  <c r="AN6958" i="10"/>
  <c r="AJ6959" i="10"/>
  <c r="AK6959" i="10"/>
  <c r="AN6959" i="10" s="1"/>
  <c r="R6959" i="10"/>
  <c r="Y7568" i="10"/>
  <c r="Z7567" i="10"/>
  <c r="AA7567" i="10" s="1"/>
  <c r="U6957" i="10"/>
  <c r="V6957" i="10" s="1"/>
  <c r="W6957" i="10"/>
  <c r="S6958" i="10"/>
  <c r="T6958" i="10"/>
  <c r="AD7568" i="10"/>
  <c r="AE7568" i="10" s="1"/>
  <c r="AC7569" i="10"/>
  <c r="AU6959" i="10" l="1"/>
  <c r="AV6959" i="10" s="1"/>
  <c r="AW6959" i="10"/>
  <c r="AG6960" i="10"/>
  <c r="AG6961" i="10" s="1"/>
  <c r="AG6962" i="10" s="1"/>
  <c r="AG6963" i="10" s="1"/>
  <c r="AG6964" i="10" s="1"/>
  <c r="AG6965" i="10" s="1"/>
  <c r="AG6966" i="10" s="1"/>
  <c r="AG6967" i="10" s="1"/>
  <c r="AG6968" i="10" s="1"/>
  <c r="AG6969" i="10" s="1"/>
  <c r="AG6970" i="10" s="1"/>
  <c r="AG6971" i="10" s="1"/>
  <c r="AG6972" i="10" s="1"/>
  <c r="AG6973" i="10" s="1"/>
  <c r="AG6974" i="10" s="1"/>
  <c r="AG6975" i="10" s="1"/>
  <c r="AG6976" i="10" s="1"/>
  <c r="AG6977" i="10" s="1"/>
  <c r="AG6978" i="10" s="1"/>
  <c r="AG6979" i="10" s="1"/>
  <c r="AG6980" i="10" s="1"/>
  <c r="AG6981" i="10" s="1"/>
  <c r="AG6982" i="10" s="1"/>
  <c r="AG6983" i="10" s="1"/>
  <c r="AG6984" i="10" s="1"/>
  <c r="AG6985" i="10" s="1"/>
  <c r="AG6986" i="10" s="1"/>
  <c r="AG6987" i="10" s="1"/>
  <c r="AG6988" i="10" s="1"/>
  <c r="AG6989" i="10" s="1"/>
  <c r="AG6990" i="10" s="1"/>
  <c r="AG6991" i="10" s="1"/>
  <c r="AG6992" i="10" s="1"/>
  <c r="AG6993" i="10" s="1"/>
  <c r="AG6994" i="10" s="1"/>
  <c r="AG6995" i="10" s="1"/>
  <c r="AG6996" i="10" s="1"/>
  <c r="AG6997" i="10" s="1"/>
  <c r="AG6998" i="10" s="1"/>
  <c r="AG6999" i="10" s="1"/>
  <c r="AG7000" i="10" s="1"/>
  <c r="AG7001" i="10" s="1"/>
  <c r="AG7002" i="10" s="1"/>
  <c r="AG7003" i="10" s="1"/>
  <c r="AG7004" i="10" s="1"/>
  <c r="AG7005" i="10" s="1"/>
  <c r="AG7006" i="10" s="1"/>
  <c r="AG7007" i="10" s="1"/>
  <c r="AG7008" i="10" s="1"/>
  <c r="AG7009" i="10" s="1"/>
  <c r="AG7010" i="10" s="1"/>
  <c r="AG7011" i="10" s="1"/>
  <c r="AG7012" i="10" s="1"/>
  <c r="AG7013" i="10" s="1"/>
  <c r="AG7014" i="10" s="1"/>
  <c r="AG7015" i="10" s="1"/>
  <c r="AG7016" i="10" s="1"/>
  <c r="AG7017" i="10" s="1"/>
  <c r="AG7018" i="10" s="1"/>
  <c r="AL6959" i="10"/>
  <c r="AM6959" i="10" s="1"/>
  <c r="Y7569" i="10"/>
  <c r="Z7568" i="10"/>
  <c r="AA7568" i="10" s="1"/>
  <c r="U6958" i="10"/>
  <c r="V6958" i="10" s="1"/>
  <c r="W6958" i="10"/>
  <c r="S6959" i="10"/>
  <c r="T6959" i="10"/>
  <c r="AC7570" i="10"/>
  <c r="AD7569" i="10"/>
  <c r="AE7569" i="10" s="1"/>
  <c r="AI6960" i="10" l="1" a="1"/>
  <c r="AI6960" i="10" s="1"/>
  <c r="AP6960" i="10"/>
  <c r="AI6961" i="10" a="1"/>
  <c r="AI6961" i="10" s="1"/>
  <c r="AH6960" i="10"/>
  <c r="Y7570" i="10"/>
  <c r="Z7569" i="10"/>
  <c r="AA7569" i="10" s="1"/>
  <c r="U6959" i="10"/>
  <c r="V6959" i="10" s="1"/>
  <c r="W6959" i="10"/>
  <c r="Q6960" i="10"/>
  <c r="AD7570" i="10"/>
  <c r="AE7570" i="10" s="1"/>
  <c r="AC7571" i="10"/>
  <c r="AQ6960" i="10" l="1"/>
  <c r="AP6961" i="10"/>
  <c r="AR6960" i="10" a="1"/>
  <c r="AR6960" i="10" s="1"/>
  <c r="AK6960" i="10"/>
  <c r="AJ6960" i="10"/>
  <c r="AI6962" i="10" a="1"/>
  <c r="AI6962" i="10" s="1"/>
  <c r="AH6961" i="10"/>
  <c r="Z7570" i="10"/>
  <c r="AA7570" i="10" s="1"/>
  <c r="Y7571" i="10"/>
  <c r="R6960" i="10"/>
  <c r="Q6961" i="10"/>
  <c r="AC7572" i="10"/>
  <c r="AD7571" i="10"/>
  <c r="AE7571" i="10" s="1"/>
  <c r="AT6960" i="10" l="1"/>
  <c r="AS6960" i="10"/>
  <c r="AQ6961" i="10"/>
  <c r="AR6961" i="10" a="1"/>
  <c r="AR6961" i="10" s="1"/>
  <c r="AP6962" i="10"/>
  <c r="AL6960" i="10"/>
  <c r="AM6960" i="10" s="1"/>
  <c r="AN6960" i="10"/>
  <c r="AK6961" i="10"/>
  <c r="AJ6961" i="10"/>
  <c r="AI6963" i="10" a="1"/>
  <c r="AI6963" i="10" s="1"/>
  <c r="AH6962" i="10"/>
  <c r="R6961" i="10"/>
  <c r="Z7571" i="10"/>
  <c r="AA7571" i="10" s="1"/>
  <c r="Y7572" i="10"/>
  <c r="S6960" i="10"/>
  <c r="T6960" i="10"/>
  <c r="AC7573" i="10"/>
  <c r="AD7572" i="10"/>
  <c r="AE7572" i="10" s="1"/>
  <c r="AU6960" i="10" l="1"/>
  <c r="AV6960" i="10" s="1"/>
  <c r="AW6960" i="10"/>
  <c r="AT6961" i="10"/>
  <c r="AS6961" i="10"/>
  <c r="AQ6962" i="10"/>
  <c r="AP6963" i="10"/>
  <c r="AR6962" i="10" a="1"/>
  <c r="AR6962" i="10" s="1"/>
  <c r="AL6961" i="10"/>
  <c r="AM6961" i="10" s="1"/>
  <c r="AN6961" i="10"/>
  <c r="AK6962" i="10"/>
  <c r="AJ6962" i="10"/>
  <c r="AI6964" i="10" a="1"/>
  <c r="AI6964" i="10" s="1"/>
  <c r="AH6963" i="10"/>
  <c r="Y7573" i="10"/>
  <c r="Z7572" i="10"/>
  <c r="AA7572" i="10" s="1"/>
  <c r="U6960" i="10"/>
  <c r="V6960" i="10" s="1"/>
  <c r="W6960" i="10"/>
  <c r="T6961" i="10"/>
  <c r="S6961" i="10"/>
  <c r="AC7574" i="10"/>
  <c r="AD7573" i="10"/>
  <c r="AE7573" i="10" s="1"/>
  <c r="AU6961" i="10" l="1"/>
  <c r="AV6961" i="10" s="1"/>
  <c r="AW6961" i="10"/>
  <c r="AT6962" i="10"/>
  <c r="AS6962" i="10"/>
  <c r="AQ6963" i="10"/>
  <c r="AR6963" i="10" a="1"/>
  <c r="AR6963" i="10" s="1"/>
  <c r="AP6964" i="10"/>
  <c r="AL6962" i="10"/>
  <c r="AM6962" i="10" s="1"/>
  <c r="AN6962" i="10"/>
  <c r="AK6963" i="10"/>
  <c r="AJ6963" i="10"/>
  <c r="AI6965" i="10" a="1"/>
  <c r="AI6965" i="10" s="1"/>
  <c r="AH6964" i="10"/>
  <c r="Y7574" i="10"/>
  <c r="Z7573" i="10"/>
  <c r="AA7573" i="10" s="1"/>
  <c r="U6961" i="10"/>
  <c r="V6961" i="10" s="1"/>
  <c r="W6961" i="10"/>
  <c r="Q6962" i="10"/>
  <c r="AD7574" i="10"/>
  <c r="AE7574" i="10" s="1"/>
  <c r="AC7575" i="10"/>
  <c r="AU6962" i="10" l="1"/>
  <c r="AV6962" i="10" s="1"/>
  <c r="AW6962" i="10"/>
  <c r="AT6963" i="10"/>
  <c r="AS6963" i="10"/>
  <c r="AQ6964" i="10"/>
  <c r="AR6964" i="10" a="1"/>
  <c r="AR6964" i="10" s="1"/>
  <c r="AP6965" i="10"/>
  <c r="AL6963" i="10"/>
  <c r="AM6963" i="10" s="1"/>
  <c r="AN6963" i="10"/>
  <c r="AK6964" i="10"/>
  <c r="AJ6964" i="10"/>
  <c r="AI6966" i="10" a="1"/>
  <c r="AI6966" i="10" s="1"/>
  <c r="AH6965" i="10"/>
  <c r="Y7575" i="10"/>
  <c r="Z7574" i="10"/>
  <c r="AA7574" i="10" s="1"/>
  <c r="Q6963" i="10"/>
  <c r="R6962" i="10"/>
  <c r="AC7576" i="10"/>
  <c r="AD7575" i="10"/>
  <c r="AE7575" i="10" s="1"/>
  <c r="AU6963" i="10" l="1"/>
  <c r="AV6963" i="10" s="1"/>
  <c r="AW6963" i="10"/>
  <c r="AT6964" i="10"/>
  <c r="AS6964" i="10"/>
  <c r="AQ6965" i="10"/>
  <c r="AR6965" i="10" a="1"/>
  <c r="AR6965" i="10" s="1"/>
  <c r="AP6966" i="10"/>
  <c r="AL6964" i="10"/>
  <c r="AM6964" i="10" s="1"/>
  <c r="AN6964" i="10"/>
  <c r="AK6965" i="10"/>
  <c r="AJ6965" i="10"/>
  <c r="AI6967" i="10" a="1"/>
  <c r="AI6967" i="10" s="1"/>
  <c r="AH6966" i="10"/>
  <c r="Z7575" i="10"/>
  <c r="AA7575" i="10" s="1"/>
  <c r="Y7576" i="10"/>
  <c r="S6962" i="10"/>
  <c r="T6962" i="10"/>
  <c r="R6963" i="10"/>
  <c r="Q6964" i="10"/>
  <c r="AD7576" i="10"/>
  <c r="AE7576" i="10" s="1"/>
  <c r="AC7577" i="10"/>
  <c r="AU6964" i="10" l="1"/>
  <c r="AV6964" i="10" s="1"/>
  <c r="AW6964" i="10"/>
  <c r="AT6965" i="10"/>
  <c r="AS6965" i="10"/>
  <c r="AQ6966" i="10"/>
  <c r="AR6966" i="10" a="1"/>
  <c r="AR6966" i="10" s="1"/>
  <c r="AP6967" i="10"/>
  <c r="AL6965" i="10"/>
  <c r="AM6965" i="10" s="1"/>
  <c r="AN6965" i="10"/>
  <c r="AK6966" i="10"/>
  <c r="AJ6966" i="10"/>
  <c r="AI6968" i="10" a="1"/>
  <c r="AI6968" i="10" s="1"/>
  <c r="AH6967" i="10"/>
  <c r="Z7576" i="10"/>
  <c r="AA7576" i="10" s="1"/>
  <c r="Y7577" i="10"/>
  <c r="U6962" i="10"/>
  <c r="V6962" i="10" s="1"/>
  <c r="W6962" i="10"/>
  <c r="S6963" i="10"/>
  <c r="R6964" i="10"/>
  <c r="Q6965" i="10"/>
  <c r="T6963" i="10"/>
  <c r="AC7578" i="10"/>
  <c r="AD7577" i="10"/>
  <c r="AE7577" i="10" s="1"/>
  <c r="AU6965" i="10" l="1"/>
  <c r="AV6965" i="10" s="1"/>
  <c r="AW6965" i="10"/>
  <c r="AT6966" i="10"/>
  <c r="AS6966" i="10"/>
  <c r="AQ6967" i="10"/>
  <c r="AP6968" i="10"/>
  <c r="AR6967" i="10" a="1"/>
  <c r="AR6967" i="10" s="1"/>
  <c r="AL6966" i="10"/>
  <c r="AM6966" i="10" s="1"/>
  <c r="AN6966" i="10"/>
  <c r="AK6967" i="10"/>
  <c r="AJ6967" i="10"/>
  <c r="AI6969" i="10" a="1"/>
  <c r="AI6969" i="10" s="1"/>
  <c r="AH6968" i="10"/>
  <c r="Z7577" i="10"/>
  <c r="AA7577" i="10" s="1"/>
  <c r="Y7578" i="10"/>
  <c r="U6963" i="10"/>
  <c r="V6963" i="10" s="1"/>
  <c r="W6963" i="10"/>
  <c r="T6964" i="10"/>
  <c r="R6965" i="10"/>
  <c r="Q6966" i="10"/>
  <c r="S6964" i="10"/>
  <c r="AC7579" i="10"/>
  <c r="AD7578" i="10"/>
  <c r="AE7578" i="10" s="1"/>
  <c r="AU6966" i="10" l="1"/>
  <c r="AV6966" i="10" s="1"/>
  <c r="AW6966" i="10"/>
  <c r="AT6967" i="10"/>
  <c r="AS6967" i="10"/>
  <c r="AQ6968" i="10"/>
  <c r="AR6968" i="10" a="1"/>
  <c r="AR6968" i="10" s="1"/>
  <c r="AP6969" i="10"/>
  <c r="AL6967" i="10"/>
  <c r="AM6967" i="10" s="1"/>
  <c r="AN6967" i="10"/>
  <c r="AK6968" i="10"/>
  <c r="AJ6968" i="10"/>
  <c r="AI6970" i="10" a="1"/>
  <c r="AI6970" i="10" s="1"/>
  <c r="AH6969" i="10"/>
  <c r="Y7579" i="10"/>
  <c r="Z7578" i="10"/>
  <c r="AA7578" i="10" s="1"/>
  <c r="U6964" i="10"/>
  <c r="V6964" i="10" s="1"/>
  <c r="W6964" i="10"/>
  <c r="S6965" i="10"/>
  <c r="R6966" i="10"/>
  <c r="Q6967" i="10"/>
  <c r="T6965" i="10"/>
  <c r="AC7580" i="10"/>
  <c r="AD7579" i="10"/>
  <c r="AE7579" i="10" s="1"/>
  <c r="AU6967" i="10" l="1"/>
  <c r="AV6967" i="10" s="1"/>
  <c r="AW6967" i="10"/>
  <c r="AT6968" i="10"/>
  <c r="AS6968" i="10"/>
  <c r="AQ6969" i="10"/>
  <c r="AR6969" i="10" a="1"/>
  <c r="AR6969" i="10" s="1"/>
  <c r="AP6970" i="10"/>
  <c r="AL6968" i="10"/>
  <c r="AM6968" i="10" s="1"/>
  <c r="AN6968" i="10"/>
  <c r="AK6969" i="10"/>
  <c r="AJ6969" i="10"/>
  <c r="AI6971" i="10" a="1"/>
  <c r="AI6971" i="10" s="1"/>
  <c r="AH6970" i="10"/>
  <c r="Y7580" i="10"/>
  <c r="Z7579" i="10"/>
  <c r="AA7579" i="10" s="1"/>
  <c r="U6965" i="10"/>
  <c r="V6965" i="10" s="1"/>
  <c r="W6965" i="10"/>
  <c r="T6966" i="10"/>
  <c r="Q6968" i="10"/>
  <c r="R6967" i="10"/>
  <c r="S6966" i="10"/>
  <c r="AC7581" i="10"/>
  <c r="AD7580" i="10"/>
  <c r="AE7580" i="10" s="1"/>
  <c r="AU6968" i="10" l="1"/>
  <c r="AV6968" i="10" s="1"/>
  <c r="AW6968" i="10"/>
  <c r="AT6969" i="10"/>
  <c r="AS6969" i="10"/>
  <c r="AQ6970" i="10"/>
  <c r="AR6970" i="10" a="1"/>
  <c r="AR6970" i="10" s="1"/>
  <c r="AP6971" i="10"/>
  <c r="AL6969" i="10"/>
  <c r="AM6969" i="10" s="1"/>
  <c r="AN6969" i="10"/>
  <c r="AK6970" i="10"/>
  <c r="AJ6970" i="10"/>
  <c r="AI6972" i="10" a="1"/>
  <c r="AI6972" i="10" s="1"/>
  <c r="AH6971" i="10"/>
  <c r="Y7581" i="10"/>
  <c r="Z7580" i="10"/>
  <c r="AA7580" i="10" s="1"/>
  <c r="U6966" i="10"/>
  <c r="V6966" i="10" s="1"/>
  <c r="W6966" i="10"/>
  <c r="S6967" i="10"/>
  <c r="R6968" i="10"/>
  <c r="Q6969" i="10"/>
  <c r="T6967" i="10"/>
  <c r="AC7582" i="10"/>
  <c r="AD7581" i="10"/>
  <c r="AE7581" i="10" s="1"/>
  <c r="AU6969" i="10" l="1"/>
  <c r="AV6969" i="10" s="1"/>
  <c r="AW6969" i="10"/>
  <c r="AT6970" i="10"/>
  <c r="AS6970" i="10"/>
  <c r="AQ6971" i="10"/>
  <c r="AR6971" i="10" a="1"/>
  <c r="AR6971" i="10" s="1"/>
  <c r="AP6972" i="10"/>
  <c r="AL6970" i="10"/>
  <c r="AM6970" i="10" s="1"/>
  <c r="AN6970" i="10"/>
  <c r="AK6971" i="10"/>
  <c r="AJ6971" i="10"/>
  <c r="AI6973" i="10" a="1"/>
  <c r="AI6973" i="10" s="1"/>
  <c r="AH6972" i="10"/>
  <c r="Z7581" i="10"/>
  <c r="AA7581" i="10" s="1"/>
  <c r="Y7582" i="10"/>
  <c r="U6967" i="10"/>
  <c r="V6967" i="10" s="1"/>
  <c r="W6967" i="10"/>
  <c r="S6968" i="10"/>
  <c r="Q6970" i="10"/>
  <c r="R6969" i="10"/>
  <c r="T6968" i="10"/>
  <c r="AC7583" i="10"/>
  <c r="AD7582" i="10"/>
  <c r="AE7582" i="10" s="1"/>
  <c r="AU6970" i="10" l="1"/>
  <c r="AV6970" i="10" s="1"/>
  <c r="AW6970" i="10"/>
  <c r="AT6971" i="10"/>
  <c r="AS6971" i="10"/>
  <c r="AQ6972" i="10"/>
  <c r="AP6973" i="10"/>
  <c r="AR6972" i="10" a="1"/>
  <c r="AR6972" i="10" s="1"/>
  <c r="AL6971" i="10"/>
  <c r="AM6971" i="10" s="1"/>
  <c r="AN6971" i="10"/>
  <c r="AK6972" i="10"/>
  <c r="AJ6972" i="10"/>
  <c r="AI6974" i="10" a="1"/>
  <c r="AI6974" i="10" s="1"/>
  <c r="AH6973" i="10"/>
  <c r="Z7582" i="10"/>
  <c r="AA7582" i="10" s="1"/>
  <c r="Y7583" i="10"/>
  <c r="U6968" i="10"/>
  <c r="V6968" i="10" s="1"/>
  <c r="W6968" i="10"/>
  <c r="S6969" i="10"/>
  <c r="T6969" i="10"/>
  <c r="R6970" i="10"/>
  <c r="Q6971" i="10"/>
  <c r="AC7584" i="10"/>
  <c r="AD7583" i="10"/>
  <c r="AE7583" i="10" s="1"/>
  <c r="AU6971" i="10" l="1"/>
  <c r="AV6971" i="10" s="1"/>
  <c r="AW6971" i="10"/>
  <c r="AT6972" i="10"/>
  <c r="AS6972" i="10"/>
  <c r="AQ6973" i="10"/>
  <c r="AP6974" i="10"/>
  <c r="AR6973" i="10" a="1"/>
  <c r="AR6973" i="10" s="1"/>
  <c r="AL6972" i="10"/>
  <c r="AM6972" i="10" s="1"/>
  <c r="AN6972" i="10"/>
  <c r="AK6973" i="10"/>
  <c r="AJ6973" i="10"/>
  <c r="AI6975" i="10" a="1"/>
  <c r="AI6975" i="10" s="1"/>
  <c r="AH6974" i="10"/>
  <c r="Y7584" i="10"/>
  <c r="Z7583" i="10"/>
  <c r="AA7583" i="10" s="1"/>
  <c r="U6969" i="10"/>
  <c r="V6969" i="10" s="1"/>
  <c r="W6969" i="10"/>
  <c r="S6970" i="10"/>
  <c r="Q6972" i="10"/>
  <c r="R6971" i="10"/>
  <c r="T6970" i="10"/>
  <c r="AD7584" i="10"/>
  <c r="AE7584" i="10" s="1"/>
  <c r="AC7585" i="10"/>
  <c r="AU6972" i="10" l="1"/>
  <c r="AV6972" i="10" s="1"/>
  <c r="AW6972" i="10"/>
  <c r="AT6973" i="10"/>
  <c r="AS6973" i="10"/>
  <c r="AQ6974" i="10"/>
  <c r="AR6974" i="10" a="1"/>
  <c r="AR6974" i="10" s="1"/>
  <c r="AP6975" i="10"/>
  <c r="AL6973" i="10"/>
  <c r="AM6973" i="10" s="1"/>
  <c r="AN6973" i="10"/>
  <c r="AK6974" i="10"/>
  <c r="AJ6974" i="10"/>
  <c r="AI6976" i="10" a="1"/>
  <c r="AI6976" i="10" s="1"/>
  <c r="AH6975" i="10"/>
  <c r="Y7585" i="10"/>
  <c r="Z7584" i="10"/>
  <c r="AA7584" i="10" s="1"/>
  <c r="U6970" i="10"/>
  <c r="V6970" i="10" s="1"/>
  <c r="W6970" i="10"/>
  <c r="S6971" i="10"/>
  <c r="T6971" i="10"/>
  <c r="Q6973" i="10"/>
  <c r="R6972" i="10"/>
  <c r="AC7586" i="10"/>
  <c r="AD7585" i="10"/>
  <c r="AE7585" i="10" s="1"/>
  <c r="AU6973" i="10" l="1"/>
  <c r="AV6973" i="10" s="1"/>
  <c r="AW6973" i="10"/>
  <c r="AT6974" i="10"/>
  <c r="AS6974" i="10"/>
  <c r="AQ6975" i="10"/>
  <c r="AP6976" i="10"/>
  <c r="AR6975" i="10" a="1"/>
  <c r="AR6975" i="10" s="1"/>
  <c r="AL6974" i="10"/>
  <c r="AM6974" i="10" s="1"/>
  <c r="AN6974" i="10"/>
  <c r="AK6975" i="10"/>
  <c r="AJ6975" i="10"/>
  <c r="AI6977" i="10" a="1"/>
  <c r="AI6977" i="10" s="1"/>
  <c r="AH6976" i="10"/>
  <c r="Y7586" i="10"/>
  <c r="Z7585" i="10"/>
  <c r="AA7585" i="10" s="1"/>
  <c r="U6971" i="10"/>
  <c r="V6971" i="10" s="1"/>
  <c r="W6971" i="10"/>
  <c r="S6972" i="10"/>
  <c r="R6973" i="10"/>
  <c r="Q6974" i="10"/>
  <c r="T6972" i="10"/>
  <c r="AD7586" i="10"/>
  <c r="AE7586" i="10" s="1"/>
  <c r="AC7587" i="10"/>
  <c r="AU6974" i="10" l="1"/>
  <c r="AV6974" i="10" s="1"/>
  <c r="AW6974" i="10"/>
  <c r="AT6975" i="10"/>
  <c r="AS6975" i="10"/>
  <c r="AQ6976" i="10"/>
  <c r="AP6977" i="10"/>
  <c r="AR6976" i="10" a="1"/>
  <c r="AR6976" i="10" s="1"/>
  <c r="AL6975" i="10"/>
  <c r="AM6975" i="10" s="1"/>
  <c r="AN6975" i="10"/>
  <c r="AK6976" i="10"/>
  <c r="AJ6976" i="10"/>
  <c r="AI6978" i="10" a="1"/>
  <c r="AI6978" i="10" s="1"/>
  <c r="AH6977" i="10"/>
  <c r="Z7586" i="10"/>
  <c r="AA7586" i="10" s="1"/>
  <c r="Y7587" i="10"/>
  <c r="U6972" i="10"/>
  <c r="V6972" i="10" s="1"/>
  <c r="W6972" i="10"/>
  <c r="S6973" i="10"/>
  <c r="Q6975" i="10"/>
  <c r="R6974" i="10"/>
  <c r="T6973" i="10"/>
  <c r="AC7588" i="10"/>
  <c r="AD7587" i="10"/>
  <c r="AE7587" i="10" s="1"/>
  <c r="AU6975" i="10" l="1"/>
  <c r="AV6975" i="10" s="1"/>
  <c r="AW6975" i="10"/>
  <c r="AT6976" i="10"/>
  <c r="AS6976" i="10"/>
  <c r="AQ6977" i="10"/>
  <c r="AR6977" i="10" a="1"/>
  <c r="AR6977" i="10" s="1"/>
  <c r="AP6978" i="10"/>
  <c r="AL6976" i="10"/>
  <c r="AM6976" i="10" s="1"/>
  <c r="AN6976" i="10"/>
  <c r="AK6977" i="10"/>
  <c r="AJ6977" i="10"/>
  <c r="AI6979" i="10" a="1"/>
  <c r="AI6979" i="10" s="1"/>
  <c r="AH6978" i="10"/>
  <c r="Y7588" i="10"/>
  <c r="Z7587" i="10"/>
  <c r="AA7587" i="10" s="1"/>
  <c r="U6973" i="10"/>
  <c r="V6973" i="10" s="1"/>
  <c r="W6973" i="10"/>
  <c r="S6974" i="10"/>
  <c r="T6974" i="10"/>
  <c r="R6975" i="10"/>
  <c r="Q6976" i="10"/>
  <c r="AC7589" i="10"/>
  <c r="AD7588" i="10"/>
  <c r="AE7588" i="10" s="1"/>
  <c r="AU6976" i="10" l="1"/>
  <c r="AV6976" i="10" s="1"/>
  <c r="AW6976" i="10"/>
  <c r="AT6977" i="10"/>
  <c r="AS6977" i="10"/>
  <c r="AQ6978" i="10"/>
  <c r="AP6979" i="10"/>
  <c r="AR6978" i="10" a="1"/>
  <c r="AR6978" i="10" s="1"/>
  <c r="AL6977" i="10"/>
  <c r="AM6977" i="10" s="1"/>
  <c r="AN6977" i="10"/>
  <c r="AK6978" i="10"/>
  <c r="AJ6978" i="10"/>
  <c r="AI6980" i="10" a="1"/>
  <c r="AI6980" i="10" s="1"/>
  <c r="AH6979" i="10"/>
  <c r="Y7589" i="10"/>
  <c r="Z7588" i="10"/>
  <c r="AA7588" i="10" s="1"/>
  <c r="U6974" i="10"/>
  <c r="V6974" i="10" s="1"/>
  <c r="W6974" i="10"/>
  <c r="S6975" i="10"/>
  <c r="R6976" i="10"/>
  <c r="Q6977" i="10"/>
  <c r="T6975" i="10"/>
  <c r="AC7590" i="10"/>
  <c r="AD7589" i="10"/>
  <c r="AE7589" i="10" s="1"/>
  <c r="AU6977" i="10" l="1"/>
  <c r="AV6977" i="10" s="1"/>
  <c r="AW6977" i="10"/>
  <c r="AT6978" i="10"/>
  <c r="AS6978" i="10"/>
  <c r="AQ6979" i="10"/>
  <c r="AR6979" i="10" a="1"/>
  <c r="AR6979" i="10" s="1"/>
  <c r="AP6980" i="10"/>
  <c r="AL6978" i="10"/>
  <c r="AM6978" i="10" s="1"/>
  <c r="AN6978" i="10"/>
  <c r="AK6979" i="10"/>
  <c r="AJ6979" i="10"/>
  <c r="AI6981" i="10" a="1"/>
  <c r="AI6981" i="10" s="1"/>
  <c r="AH6980" i="10"/>
  <c r="Y7590" i="10"/>
  <c r="Z7589" i="10"/>
  <c r="AA7589" i="10" s="1"/>
  <c r="U6975" i="10"/>
  <c r="V6975" i="10" s="1"/>
  <c r="W6975" i="10"/>
  <c r="S6976" i="10"/>
  <c r="T6976" i="10"/>
  <c r="R6977" i="10"/>
  <c r="Q6978" i="10"/>
  <c r="AD7590" i="10"/>
  <c r="AE7590" i="10" s="1"/>
  <c r="AC7591" i="10"/>
  <c r="AU6978" i="10" l="1"/>
  <c r="AV6978" i="10" s="1"/>
  <c r="AW6978" i="10"/>
  <c r="AT6979" i="10"/>
  <c r="AS6979" i="10"/>
  <c r="AQ6980" i="10"/>
  <c r="AR6980" i="10" a="1"/>
  <c r="AR6980" i="10" s="1"/>
  <c r="AP6981" i="10"/>
  <c r="AL6979" i="10"/>
  <c r="AM6979" i="10" s="1"/>
  <c r="AN6979" i="10"/>
  <c r="AK6980" i="10"/>
  <c r="AJ6980" i="10"/>
  <c r="AI6982" i="10" a="1"/>
  <c r="AI6982" i="10" s="1"/>
  <c r="AH6981" i="10"/>
  <c r="Y7591" i="10"/>
  <c r="Z7590" i="10"/>
  <c r="AA7590" i="10" s="1"/>
  <c r="U6976" i="10"/>
  <c r="V6976" i="10" s="1"/>
  <c r="W6976" i="10"/>
  <c r="S6977" i="10"/>
  <c r="R6978" i="10"/>
  <c r="Q6979" i="10"/>
  <c r="T6977" i="10"/>
  <c r="AC7592" i="10"/>
  <c r="AD7591" i="10"/>
  <c r="AE7591" i="10" s="1"/>
  <c r="AU6979" i="10" l="1"/>
  <c r="AV6979" i="10" s="1"/>
  <c r="AW6979" i="10"/>
  <c r="AT6980" i="10"/>
  <c r="AS6980" i="10"/>
  <c r="AQ6981" i="10"/>
  <c r="AR6981" i="10" a="1"/>
  <c r="AR6981" i="10" s="1"/>
  <c r="AP6982" i="10"/>
  <c r="AL6980" i="10"/>
  <c r="AM6980" i="10" s="1"/>
  <c r="AN6980" i="10"/>
  <c r="AK6981" i="10"/>
  <c r="AJ6981" i="10"/>
  <c r="AI6983" i="10" a="1"/>
  <c r="AI6983" i="10" s="1"/>
  <c r="AH6982" i="10"/>
  <c r="Y7592" i="10"/>
  <c r="Z7591" i="10"/>
  <c r="AA7591" i="10" s="1"/>
  <c r="U6977" i="10"/>
  <c r="V6977" i="10" s="1"/>
  <c r="W6977" i="10"/>
  <c r="S6978" i="10"/>
  <c r="T6978" i="10"/>
  <c r="R6979" i="10"/>
  <c r="Q6980" i="10"/>
  <c r="AD7592" i="10"/>
  <c r="AE7592" i="10" s="1"/>
  <c r="AC7593" i="10"/>
  <c r="AU6980" i="10" l="1"/>
  <c r="AV6980" i="10" s="1"/>
  <c r="AW6980" i="10"/>
  <c r="AT6981" i="10"/>
  <c r="AS6981" i="10"/>
  <c r="AQ6982" i="10"/>
  <c r="AP6983" i="10"/>
  <c r="AR6982" i="10" a="1"/>
  <c r="AR6982" i="10" s="1"/>
  <c r="AL6981" i="10"/>
  <c r="AM6981" i="10" s="1"/>
  <c r="AN6981" i="10"/>
  <c r="AK6982" i="10"/>
  <c r="AJ6982" i="10"/>
  <c r="AI6984" i="10" a="1"/>
  <c r="AI6984" i="10" s="1"/>
  <c r="AH6983" i="10"/>
  <c r="Z7592" i="10"/>
  <c r="AA7592" i="10" s="1"/>
  <c r="Y7593" i="10"/>
  <c r="U6978" i="10"/>
  <c r="V6978" i="10" s="1"/>
  <c r="W6978" i="10"/>
  <c r="Q6981" i="10"/>
  <c r="R6980" i="10"/>
  <c r="S6979" i="10"/>
  <c r="T6979" i="10"/>
  <c r="AC7594" i="10"/>
  <c r="AD7593" i="10"/>
  <c r="AE7593" i="10" s="1"/>
  <c r="AU6981" i="10" l="1"/>
  <c r="AV6981" i="10" s="1"/>
  <c r="AW6981" i="10"/>
  <c r="AT6982" i="10"/>
  <c r="AS6982" i="10"/>
  <c r="AQ6983" i="10"/>
  <c r="AR6983" i="10" a="1"/>
  <c r="AR6983" i="10" s="1"/>
  <c r="AP6984" i="10"/>
  <c r="AL6982" i="10"/>
  <c r="AM6982" i="10" s="1"/>
  <c r="AN6982" i="10"/>
  <c r="AK6983" i="10"/>
  <c r="AJ6983" i="10"/>
  <c r="AI6985" i="10" a="1"/>
  <c r="AI6985" i="10" s="1"/>
  <c r="AH6984" i="10"/>
  <c r="Y7594" i="10"/>
  <c r="Z7593" i="10"/>
  <c r="AA7593" i="10" s="1"/>
  <c r="U6979" i="10"/>
  <c r="V6979" i="10" s="1"/>
  <c r="W6979" i="10"/>
  <c r="S6980" i="10"/>
  <c r="T6980" i="10"/>
  <c r="R6981" i="10"/>
  <c r="Q6982" i="10"/>
  <c r="AC7595" i="10"/>
  <c r="AD7594" i="10"/>
  <c r="AE7594" i="10" s="1"/>
  <c r="AU6982" i="10" l="1"/>
  <c r="AV6982" i="10" s="1"/>
  <c r="AW6982" i="10"/>
  <c r="AT6983" i="10"/>
  <c r="AS6983" i="10"/>
  <c r="AQ6984" i="10"/>
  <c r="AP6985" i="10"/>
  <c r="AR6984" i="10" a="1"/>
  <c r="AR6984" i="10" s="1"/>
  <c r="AL6983" i="10"/>
  <c r="AM6983" i="10" s="1"/>
  <c r="AN6983" i="10"/>
  <c r="AK6984" i="10"/>
  <c r="AJ6984" i="10"/>
  <c r="AI6986" i="10" a="1"/>
  <c r="AI6986" i="10" s="1"/>
  <c r="AH6985" i="10"/>
  <c r="Y7595" i="10"/>
  <c r="Z7594" i="10"/>
  <c r="AA7594" i="10" s="1"/>
  <c r="U6980" i="10"/>
  <c r="V6980" i="10" s="1"/>
  <c r="W6980" i="10"/>
  <c r="R6982" i="10"/>
  <c r="Q6983" i="10"/>
  <c r="S6981" i="10"/>
  <c r="T6981" i="10"/>
  <c r="AC7596" i="10"/>
  <c r="AD7595" i="10"/>
  <c r="AE7595" i="10" s="1"/>
  <c r="AU6983" i="10" l="1"/>
  <c r="AV6983" i="10" s="1"/>
  <c r="AW6983" i="10"/>
  <c r="AT6984" i="10"/>
  <c r="AS6984" i="10"/>
  <c r="AQ6985" i="10"/>
  <c r="AR6985" i="10" a="1"/>
  <c r="AR6985" i="10" s="1"/>
  <c r="AP6986" i="10"/>
  <c r="AL6984" i="10"/>
  <c r="AM6984" i="10" s="1"/>
  <c r="AN6984" i="10"/>
  <c r="AK6985" i="10"/>
  <c r="AJ6985" i="10"/>
  <c r="AI6987" i="10" a="1"/>
  <c r="AI6987" i="10" s="1"/>
  <c r="AH6986" i="10"/>
  <c r="Y7596" i="10"/>
  <c r="Z7595" i="10"/>
  <c r="AA7595" i="10" s="1"/>
  <c r="U6981" i="10"/>
  <c r="V6981" i="10" s="1"/>
  <c r="W6981" i="10"/>
  <c r="R6983" i="10"/>
  <c r="Q6984" i="10"/>
  <c r="T6982" i="10"/>
  <c r="S6982" i="10"/>
  <c r="AC7597" i="10"/>
  <c r="AD7596" i="10"/>
  <c r="AE7596" i="10" s="1"/>
  <c r="AU6984" i="10" l="1"/>
  <c r="AV6984" i="10" s="1"/>
  <c r="AW6984" i="10"/>
  <c r="AT6985" i="10"/>
  <c r="AS6985" i="10"/>
  <c r="AQ6986" i="10"/>
  <c r="AR6986" i="10" a="1"/>
  <c r="AR6986" i="10" s="1"/>
  <c r="AP6987" i="10"/>
  <c r="AL6985" i="10"/>
  <c r="AM6985" i="10" s="1"/>
  <c r="AN6985" i="10"/>
  <c r="AK6986" i="10"/>
  <c r="AJ6986" i="10"/>
  <c r="AI6988" i="10" a="1"/>
  <c r="AI6988" i="10" s="1"/>
  <c r="AH6987" i="10"/>
  <c r="Y7597" i="10"/>
  <c r="Z7596" i="10"/>
  <c r="AA7596" i="10" s="1"/>
  <c r="U6982" i="10"/>
  <c r="V6982" i="10" s="1"/>
  <c r="W6982" i="10"/>
  <c r="S6983" i="10"/>
  <c r="T6983" i="10"/>
  <c r="Q6985" i="10"/>
  <c r="R6984" i="10"/>
  <c r="AC7598" i="10"/>
  <c r="AD7597" i="10"/>
  <c r="AE7597" i="10" s="1"/>
  <c r="AJ6987" i="10" l="1"/>
  <c r="AU6985" i="10"/>
  <c r="AV6985" i="10" s="1"/>
  <c r="AW6985" i="10"/>
  <c r="AT6986" i="10"/>
  <c r="AS6986" i="10"/>
  <c r="AQ6987" i="10"/>
  <c r="AR6987" i="10" a="1"/>
  <c r="AR6987" i="10" s="1"/>
  <c r="AP6988" i="10"/>
  <c r="AL6986" i="10"/>
  <c r="AM6986" i="10" s="1"/>
  <c r="AN6986" i="10"/>
  <c r="AK6987" i="10"/>
  <c r="AI6989" i="10" a="1"/>
  <c r="AI6989" i="10" s="1"/>
  <c r="AH6988" i="10"/>
  <c r="Z7597" i="10"/>
  <c r="AA7597" i="10" s="1"/>
  <c r="Y7598" i="10"/>
  <c r="U6983" i="10"/>
  <c r="W6983" i="10"/>
  <c r="V6983" i="10"/>
  <c r="S6984" i="10"/>
  <c r="Q6986" i="10"/>
  <c r="R6985" i="10"/>
  <c r="T6984" i="10"/>
  <c r="AC7599" i="10"/>
  <c r="AD7598" i="10"/>
  <c r="AE7598" i="10" s="1"/>
  <c r="AU6986" i="10" l="1"/>
  <c r="AV6986" i="10" s="1"/>
  <c r="AW6986" i="10"/>
  <c r="AT6987" i="10"/>
  <c r="AS6987" i="10"/>
  <c r="AQ6988" i="10"/>
  <c r="AP6989" i="10"/>
  <c r="AR6988" i="10" a="1"/>
  <c r="AR6988" i="10" s="1"/>
  <c r="AL6987" i="10"/>
  <c r="AM6987" i="10" s="1"/>
  <c r="AN6987" i="10"/>
  <c r="AK6988" i="10"/>
  <c r="AJ6988" i="10"/>
  <c r="AI6990" i="10" a="1"/>
  <c r="AI6990" i="10" s="1"/>
  <c r="AH6989" i="10"/>
  <c r="Z7598" i="10"/>
  <c r="AA7598" i="10" s="1"/>
  <c r="Y7599" i="10"/>
  <c r="U6984" i="10"/>
  <c r="V6984" i="10" s="1"/>
  <c r="W6984" i="10"/>
  <c r="S6985" i="10"/>
  <c r="T6985" i="10"/>
  <c r="R6986" i="10"/>
  <c r="Q6987" i="10"/>
  <c r="AC7600" i="10"/>
  <c r="AD7599" i="10"/>
  <c r="AE7599" i="10" s="1"/>
  <c r="AU6987" i="10" l="1"/>
  <c r="AV6987" i="10" s="1"/>
  <c r="AW6987" i="10"/>
  <c r="AT6988" i="10"/>
  <c r="AS6988" i="10"/>
  <c r="AQ6989" i="10"/>
  <c r="AP6990" i="10"/>
  <c r="AR6989" i="10" a="1"/>
  <c r="AR6989" i="10" s="1"/>
  <c r="AL6988" i="10"/>
  <c r="AM6988" i="10" s="1"/>
  <c r="AN6988" i="10"/>
  <c r="AK6989" i="10"/>
  <c r="AJ6989" i="10"/>
  <c r="AI6991" i="10" a="1"/>
  <c r="AI6991" i="10" s="1"/>
  <c r="AH6990" i="10"/>
  <c r="Z7599" i="10"/>
  <c r="AA7599" i="10" s="1"/>
  <c r="Y7600" i="10"/>
  <c r="U6985" i="10"/>
  <c r="V6985" i="10" s="1"/>
  <c r="W6985" i="10"/>
  <c r="S6986" i="10"/>
  <c r="Q6988" i="10"/>
  <c r="R6987" i="10"/>
  <c r="T6986" i="10"/>
  <c r="AD7600" i="10"/>
  <c r="AE7600" i="10" s="1"/>
  <c r="AC7601" i="10"/>
  <c r="AT6989" i="10" l="1"/>
  <c r="AU6989" i="10" s="1"/>
  <c r="AV6989" i="10" s="1"/>
  <c r="AU6988" i="10"/>
  <c r="AV6988" i="10" s="1"/>
  <c r="AW6988" i="10"/>
  <c r="AS6989" i="10"/>
  <c r="AQ6990" i="10"/>
  <c r="AR6990" i="10" a="1"/>
  <c r="AR6990" i="10" s="1"/>
  <c r="AP6991" i="10"/>
  <c r="AL6989" i="10"/>
  <c r="AM6989" i="10" s="1"/>
  <c r="AN6989" i="10"/>
  <c r="AK6990" i="10"/>
  <c r="AJ6990" i="10"/>
  <c r="AI6992" i="10" a="1"/>
  <c r="AI6992" i="10" s="1"/>
  <c r="AH6991" i="10"/>
  <c r="Z7600" i="10"/>
  <c r="AA7600" i="10" s="1"/>
  <c r="Y7601" i="10"/>
  <c r="U6986" i="10"/>
  <c r="V6986" i="10" s="1"/>
  <c r="W6986" i="10"/>
  <c r="S6987" i="10"/>
  <c r="T6987" i="10"/>
  <c r="R6988" i="10"/>
  <c r="Q6989" i="10"/>
  <c r="AC7602" i="10"/>
  <c r="AD7601" i="10"/>
  <c r="AE7601" i="10" s="1"/>
  <c r="AW6989" i="10" l="1"/>
  <c r="AT6990" i="10"/>
  <c r="AS6990" i="10"/>
  <c r="AQ6991" i="10"/>
  <c r="AP6992" i="10"/>
  <c r="AR6991" i="10" a="1"/>
  <c r="AR6991" i="10" s="1"/>
  <c r="AL6990" i="10"/>
  <c r="AM6990" i="10" s="1"/>
  <c r="AN6990" i="10"/>
  <c r="AK6991" i="10"/>
  <c r="AJ6991" i="10"/>
  <c r="AI6993" i="10" a="1"/>
  <c r="AI6993" i="10" s="1"/>
  <c r="AH6992" i="10"/>
  <c r="Y7602" i="10"/>
  <c r="Z7601" i="10"/>
  <c r="AA7601" i="10" s="1"/>
  <c r="U6987" i="10"/>
  <c r="V6987" i="10" s="1"/>
  <c r="W6987" i="10"/>
  <c r="Q6990" i="10"/>
  <c r="R6989" i="10"/>
  <c r="S6988" i="10"/>
  <c r="T6988" i="10"/>
  <c r="AC7603" i="10"/>
  <c r="AD7602" i="10"/>
  <c r="AE7602" i="10" s="1"/>
  <c r="AU6990" i="10" l="1"/>
  <c r="AV6990" i="10" s="1"/>
  <c r="AW6990" i="10"/>
  <c r="AT6991" i="10"/>
  <c r="AS6991" i="10"/>
  <c r="AQ6992" i="10"/>
  <c r="AP6993" i="10"/>
  <c r="AR6992" i="10" a="1"/>
  <c r="AR6992" i="10" s="1"/>
  <c r="AL6991" i="10"/>
  <c r="AM6991" i="10" s="1"/>
  <c r="AN6991" i="10"/>
  <c r="AK6992" i="10"/>
  <c r="AJ6992" i="10"/>
  <c r="AI6994" i="10" a="1"/>
  <c r="AI6994" i="10" s="1"/>
  <c r="AH6993" i="10"/>
  <c r="Y7603" i="10"/>
  <c r="Z7602" i="10"/>
  <c r="AA7602" i="10" s="1"/>
  <c r="U6988" i="10"/>
  <c r="V6988" i="10" s="1"/>
  <c r="W6988" i="10"/>
  <c r="S6989" i="10"/>
  <c r="T6989" i="10"/>
  <c r="Q6991" i="10"/>
  <c r="R6990" i="10"/>
  <c r="AC7604" i="10"/>
  <c r="AD7603" i="10"/>
  <c r="AE7603" i="10" s="1"/>
  <c r="AU6991" i="10" l="1"/>
  <c r="AV6991" i="10" s="1"/>
  <c r="AW6991" i="10"/>
  <c r="AT6992" i="10"/>
  <c r="AS6992" i="10"/>
  <c r="AQ6993" i="10"/>
  <c r="AR6993" i="10" a="1"/>
  <c r="AR6993" i="10" s="1"/>
  <c r="AP6994" i="10"/>
  <c r="AL6992" i="10"/>
  <c r="AM6992" i="10" s="1"/>
  <c r="AN6992" i="10"/>
  <c r="AK6993" i="10"/>
  <c r="AJ6993" i="10"/>
  <c r="AI6995" i="10" a="1"/>
  <c r="AI6995" i="10" s="1"/>
  <c r="AH6994" i="10"/>
  <c r="Y7604" i="10"/>
  <c r="Z7603" i="10"/>
  <c r="AA7603" i="10" s="1"/>
  <c r="U6989" i="10"/>
  <c r="V6989" i="10" s="1"/>
  <c r="W6989" i="10"/>
  <c r="S6990" i="10"/>
  <c r="R6991" i="10"/>
  <c r="Q6992" i="10"/>
  <c r="T6990" i="10"/>
  <c r="AC7605" i="10"/>
  <c r="AD7604" i="10"/>
  <c r="AE7604" i="10" s="1"/>
  <c r="AU6992" i="10" l="1"/>
  <c r="AV6992" i="10" s="1"/>
  <c r="AW6992" i="10"/>
  <c r="AT6993" i="10"/>
  <c r="AS6993" i="10"/>
  <c r="AQ6994" i="10"/>
  <c r="AP6995" i="10"/>
  <c r="AR6994" i="10" a="1"/>
  <c r="AR6994" i="10" s="1"/>
  <c r="AL6993" i="10"/>
  <c r="AM6993" i="10" s="1"/>
  <c r="AN6993" i="10"/>
  <c r="AK6994" i="10"/>
  <c r="AJ6994" i="10"/>
  <c r="AI6996" i="10" a="1"/>
  <c r="AI6996" i="10" s="1"/>
  <c r="AH6995" i="10"/>
  <c r="Y7605" i="10"/>
  <c r="Z7604" i="10"/>
  <c r="AA7604" i="10" s="1"/>
  <c r="U6990" i="10"/>
  <c r="V6990" i="10" s="1"/>
  <c r="W6990" i="10"/>
  <c r="S6991" i="10"/>
  <c r="T6991" i="10"/>
  <c r="R6992" i="10"/>
  <c r="Q6993" i="10"/>
  <c r="AC7606" i="10"/>
  <c r="AD7605" i="10"/>
  <c r="AE7605" i="10" s="1"/>
  <c r="AT6994" i="10" l="1"/>
  <c r="AW6994" i="10" s="1"/>
  <c r="AU6993" i="10"/>
  <c r="AV6993" i="10" s="1"/>
  <c r="AW6993" i="10"/>
  <c r="AS6994" i="10"/>
  <c r="AQ6995" i="10"/>
  <c r="AR6995" i="10" a="1"/>
  <c r="AR6995" i="10" s="1"/>
  <c r="AP6996" i="10"/>
  <c r="AL6994" i="10"/>
  <c r="AM6994" i="10" s="1"/>
  <c r="AN6994" i="10"/>
  <c r="AK6995" i="10"/>
  <c r="AJ6995" i="10"/>
  <c r="AI6997" i="10" a="1"/>
  <c r="AI6997" i="10" s="1"/>
  <c r="AH6996" i="10"/>
  <c r="Y7606" i="10"/>
  <c r="Z7605" i="10"/>
  <c r="AA7605" i="10" s="1"/>
  <c r="U6991" i="10"/>
  <c r="V6991" i="10" s="1"/>
  <c r="W6991" i="10"/>
  <c r="S6992" i="10"/>
  <c r="Q6994" i="10"/>
  <c r="R6993" i="10"/>
  <c r="T6992" i="10"/>
  <c r="AD7606" i="10"/>
  <c r="AE7606" i="10" s="1"/>
  <c r="AC7607" i="10"/>
  <c r="AU6994" i="10" l="1"/>
  <c r="AV6994" i="10" s="1"/>
  <c r="AT6995" i="10"/>
  <c r="AS6995" i="10"/>
  <c r="AQ6996" i="10"/>
  <c r="AR6996" i="10" a="1"/>
  <c r="AR6996" i="10" s="1"/>
  <c r="AP6997" i="10"/>
  <c r="AL6995" i="10"/>
  <c r="AM6995" i="10" s="1"/>
  <c r="AN6995" i="10"/>
  <c r="AK6996" i="10"/>
  <c r="AJ6996" i="10"/>
  <c r="AI6998" i="10" a="1"/>
  <c r="AI6998" i="10" s="1"/>
  <c r="AH6997" i="10"/>
  <c r="Y7607" i="10"/>
  <c r="Z7606" i="10"/>
  <c r="AA7606" i="10" s="1"/>
  <c r="U6992" i="10"/>
  <c r="V6992" i="10" s="1"/>
  <c r="W6992" i="10"/>
  <c r="S6993" i="10"/>
  <c r="T6993" i="10"/>
  <c r="R6994" i="10"/>
  <c r="Q6995" i="10"/>
  <c r="AC7608" i="10"/>
  <c r="AD7607" i="10"/>
  <c r="AE7607" i="10" s="1"/>
  <c r="AU6995" i="10" l="1"/>
  <c r="AV6995" i="10" s="1"/>
  <c r="AW6995" i="10"/>
  <c r="AT6996" i="10"/>
  <c r="AS6996" i="10"/>
  <c r="AQ6997" i="10"/>
  <c r="AR6997" i="10" a="1"/>
  <c r="AR6997" i="10" s="1"/>
  <c r="AP6998" i="10"/>
  <c r="AL6996" i="10"/>
  <c r="AM6996" i="10" s="1"/>
  <c r="AN6996" i="10"/>
  <c r="AK6997" i="10"/>
  <c r="AJ6997" i="10"/>
  <c r="AI6999" i="10" a="1"/>
  <c r="AI6999" i="10" s="1"/>
  <c r="AH6998" i="10"/>
  <c r="Y7608" i="10"/>
  <c r="Z7607" i="10"/>
  <c r="AA7607" i="10" s="1"/>
  <c r="U6993" i="10"/>
  <c r="V6993" i="10" s="1"/>
  <c r="W6993" i="10"/>
  <c r="S6994" i="10"/>
  <c r="R6995" i="10"/>
  <c r="Q6996" i="10"/>
  <c r="T6994" i="10"/>
  <c r="AD7608" i="10"/>
  <c r="AE7608" i="10" s="1"/>
  <c r="AC7609" i="10"/>
  <c r="AU6996" i="10" l="1"/>
  <c r="AV6996" i="10" s="1"/>
  <c r="AW6996" i="10"/>
  <c r="AT6997" i="10"/>
  <c r="AS6997" i="10"/>
  <c r="AQ6998" i="10"/>
  <c r="AR6998" i="10" a="1"/>
  <c r="AR6998" i="10" s="1"/>
  <c r="AP6999" i="10"/>
  <c r="AL6997" i="10"/>
  <c r="AM6997" i="10" s="1"/>
  <c r="AN6997" i="10"/>
  <c r="AK6998" i="10"/>
  <c r="AJ6998" i="10"/>
  <c r="AI7000" i="10" a="1"/>
  <c r="AI7000" i="10" s="1"/>
  <c r="AH6999" i="10"/>
  <c r="Z7608" i="10"/>
  <c r="AA7608" i="10" s="1"/>
  <c r="Y7609" i="10"/>
  <c r="U6994" i="10"/>
  <c r="V6994" i="10" s="1"/>
  <c r="W6994" i="10"/>
  <c r="S6995" i="10"/>
  <c r="T6995" i="10"/>
  <c r="R6996" i="10"/>
  <c r="Q6997" i="10"/>
  <c r="AC7610" i="10"/>
  <c r="AD7609" i="10"/>
  <c r="AE7609" i="10" s="1"/>
  <c r="AU6997" i="10" l="1"/>
  <c r="AV6997" i="10" s="1"/>
  <c r="AW6997" i="10"/>
  <c r="AT6998" i="10"/>
  <c r="AS6998" i="10"/>
  <c r="AQ6999" i="10"/>
  <c r="AP7000" i="10"/>
  <c r="AR6999" i="10" a="1"/>
  <c r="AR6999" i="10" s="1"/>
  <c r="AL6998" i="10"/>
  <c r="AM6998" i="10" s="1"/>
  <c r="AN6998" i="10"/>
  <c r="AK6999" i="10"/>
  <c r="AJ6999" i="10"/>
  <c r="AI7001" i="10" a="1"/>
  <c r="AI7001" i="10" s="1"/>
  <c r="AH7000" i="10"/>
  <c r="Y7610" i="10"/>
  <c r="Z7609" i="10"/>
  <c r="AA7609" i="10" s="1"/>
  <c r="U6995" i="10"/>
  <c r="V6995" i="10" s="1"/>
  <c r="W6995" i="10"/>
  <c r="S6996" i="10"/>
  <c r="R6997" i="10"/>
  <c r="Q6998" i="10"/>
  <c r="T6996" i="10"/>
  <c r="AD7610" i="10"/>
  <c r="AE7610" i="10" s="1"/>
  <c r="AC7611" i="10"/>
  <c r="AU6998" i="10" l="1"/>
  <c r="AV6998" i="10" s="1"/>
  <c r="AW6998" i="10"/>
  <c r="AT6999" i="10"/>
  <c r="AS6999" i="10"/>
  <c r="AQ7000" i="10"/>
  <c r="AR7000" i="10" a="1"/>
  <c r="AR7000" i="10" s="1"/>
  <c r="AP7001" i="10"/>
  <c r="AL6999" i="10"/>
  <c r="AM6999" i="10" s="1"/>
  <c r="AN6999" i="10"/>
  <c r="AK7000" i="10"/>
  <c r="AJ7000" i="10"/>
  <c r="AI7002" i="10" a="1"/>
  <c r="AI7002" i="10" s="1"/>
  <c r="AH7001" i="10"/>
  <c r="Z7610" i="10"/>
  <c r="AA7610" i="10" s="1"/>
  <c r="Y7611" i="10"/>
  <c r="U6996" i="10"/>
  <c r="V6996" i="10" s="1"/>
  <c r="W6996" i="10"/>
  <c r="T6997" i="10"/>
  <c r="R6998" i="10"/>
  <c r="Q6999" i="10"/>
  <c r="S6997" i="10"/>
  <c r="AC7612" i="10"/>
  <c r="AD7611" i="10"/>
  <c r="AE7611" i="10" s="1"/>
  <c r="AU6999" i="10" l="1"/>
  <c r="AV6999" i="10" s="1"/>
  <c r="AW6999" i="10"/>
  <c r="AT7000" i="10"/>
  <c r="AS7000" i="10"/>
  <c r="AQ7001" i="10"/>
  <c r="AR7001" i="10" a="1"/>
  <c r="AR7001" i="10" s="1"/>
  <c r="AP7002" i="10"/>
  <c r="AL7000" i="10"/>
  <c r="AM7000" i="10" s="1"/>
  <c r="AN7000" i="10"/>
  <c r="AK7001" i="10"/>
  <c r="AJ7001" i="10"/>
  <c r="AI7003" i="10" a="1"/>
  <c r="AI7003" i="10" s="1"/>
  <c r="AH7002" i="10"/>
  <c r="Y7612" i="10"/>
  <c r="Z7611" i="10"/>
  <c r="AA7611" i="10" s="1"/>
  <c r="U6997" i="10"/>
  <c r="V6997" i="10" s="1"/>
  <c r="W6997" i="10"/>
  <c r="S6998" i="10"/>
  <c r="R6999" i="10"/>
  <c r="Q7000" i="10"/>
  <c r="T6998" i="10"/>
  <c r="AC7613" i="10"/>
  <c r="AD7612" i="10"/>
  <c r="AE7612" i="10" s="1"/>
  <c r="AS7001" i="10" l="1"/>
  <c r="AU7000" i="10"/>
  <c r="AV7000" i="10" s="1"/>
  <c r="AW7000" i="10"/>
  <c r="AT7001" i="10"/>
  <c r="AQ7002" i="10"/>
  <c r="AP7003" i="10"/>
  <c r="AR7002" i="10" a="1"/>
  <c r="AR7002" i="10" s="1"/>
  <c r="AL7001" i="10"/>
  <c r="AM7001" i="10" s="1"/>
  <c r="AN7001" i="10"/>
  <c r="AK7002" i="10"/>
  <c r="AJ7002" i="10"/>
  <c r="AI7004" i="10" a="1"/>
  <c r="AI7004" i="10" s="1"/>
  <c r="AH7003" i="10"/>
  <c r="Y7613" i="10"/>
  <c r="Z7612" i="10"/>
  <c r="AA7612" i="10" s="1"/>
  <c r="U6998" i="10"/>
  <c r="V6998" i="10" s="1"/>
  <c r="W6998" i="10"/>
  <c r="T6999" i="10"/>
  <c r="R7000" i="10"/>
  <c r="Q7001" i="10"/>
  <c r="S6999" i="10"/>
  <c r="AC7614" i="10"/>
  <c r="AD7613" i="10"/>
  <c r="AE7613" i="10" s="1"/>
  <c r="AU7001" i="10" l="1"/>
  <c r="AV7001" i="10" s="1"/>
  <c r="AW7001" i="10"/>
  <c r="AT7002" i="10"/>
  <c r="AS7002" i="10"/>
  <c r="AQ7003" i="10"/>
  <c r="AP7004" i="10"/>
  <c r="AR7003" i="10" a="1"/>
  <c r="AR7003" i="10" s="1"/>
  <c r="AL7002" i="10"/>
  <c r="AM7002" i="10" s="1"/>
  <c r="AN7002" i="10"/>
  <c r="AK7003" i="10"/>
  <c r="AJ7003" i="10"/>
  <c r="AI7005" i="10" a="1"/>
  <c r="AI7005" i="10" s="1"/>
  <c r="AH7004" i="10"/>
  <c r="Y7614" i="10"/>
  <c r="Z7613" i="10"/>
  <c r="AA7613" i="10" s="1"/>
  <c r="U6999" i="10"/>
  <c r="V6999" i="10" s="1"/>
  <c r="W6999" i="10"/>
  <c r="S7000" i="10"/>
  <c r="Q7002" i="10"/>
  <c r="R7001" i="10"/>
  <c r="T7000" i="10"/>
  <c r="AC7615" i="10"/>
  <c r="AD7614" i="10"/>
  <c r="AE7614" i="10" s="1"/>
  <c r="AU7002" i="10" l="1"/>
  <c r="AV7002" i="10" s="1"/>
  <c r="AW7002" i="10"/>
  <c r="AS7003" i="10"/>
  <c r="AT7003" i="10"/>
  <c r="AQ7004" i="10"/>
  <c r="AR7004" i="10" a="1"/>
  <c r="AR7004" i="10" s="1"/>
  <c r="AP7005" i="10"/>
  <c r="AL7003" i="10"/>
  <c r="AM7003" i="10" s="1"/>
  <c r="AN7003" i="10"/>
  <c r="AK7004" i="10"/>
  <c r="AJ7004" i="10"/>
  <c r="AI7006" i="10" a="1"/>
  <c r="AI7006" i="10" s="1"/>
  <c r="AH7005" i="10"/>
  <c r="Y7615" i="10"/>
  <c r="Z7614" i="10"/>
  <c r="AA7614" i="10" s="1"/>
  <c r="U7000" i="10"/>
  <c r="V7000" i="10" s="1"/>
  <c r="W7000" i="10"/>
  <c r="S7001" i="10"/>
  <c r="T7001" i="10"/>
  <c r="R7002" i="10"/>
  <c r="Q7003" i="10"/>
  <c r="AC7616" i="10"/>
  <c r="AD7615" i="10"/>
  <c r="AE7615" i="10" s="1"/>
  <c r="AU7003" i="10" l="1"/>
  <c r="AV7003" i="10" s="1"/>
  <c r="AW7003" i="10"/>
  <c r="AT7004" i="10"/>
  <c r="AS7004" i="10"/>
  <c r="AQ7005" i="10"/>
  <c r="AP7006" i="10"/>
  <c r="AR7005" i="10" a="1"/>
  <c r="AR7005" i="10" s="1"/>
  <c r="AL7004" i="10"/>
  <c r="AM7004" i="10" s="1"/>
  <c r="AN7004" i="10"/>
  <c r="AK7005" i="10"/>
  <c r="AJ7005" i="10"/>
  <c r="AI7007" i="10" a="1"/>
  <c r="AI7007" i="10" s="1"/>
  <c r="AH7006" i="10"/>
  <c r="Y7616" i="10"/>
  <c r="Z7615" i="10"/>
  <c r="AA7615" i="10" s="1"/>
  <c r="U7001" i="10"/>
  <c r="V7001" i="10" s="1"/>
  <c r="W7001" i="10"/>
  <c r="S7002" i="10"/>
  <c r="R7003" i="10"/>
  <c r="Q7004" i="10"/>
  <c r="T7002" i="10"/>
  <c r="AC7617" i="10"/>
  <c r="AD7616" i="10"/>
  <c r="AE7616" i="10" s="1"/>
  <c r="AT7005" i="10" l="1"/>
  <c r="AU7005" i="10" s="1"/>
  <c r="AV7005" i="10" s="1"/>
  <c r="AU7004" i="10"/>
  <c r="AV7004" i="10" s="1"/>
  <c r="AW7004" i="10"/>
  <c r="AS7005" i="10"/>
  <c r="AQ7006" i="10"/>
  <c r="AR7006" i="10" a="1"/>
  <c r="AR7006" i="10" s="1"/>
  <c r="AP7007" i="10"/>
  <c r="AL7005" i="10"/>
  <c r="AM7005" i="10" s="1"/>
  <c r="AN7005" i="10"/>
  <c r="AK7006" i="10"/>
  <c r="AJ7006" i="10"/>
  <c r="AI7008" i="10" a="1"/>
  <c r="AI7008" i="10" s="1"/>
  <c r="AH7007" i="10"/>
  <c r="Z7616" i="10"/>
  <c r="AA7616" i="10" s="1"/>
  <c r="Y7617" i="10"/>
  <c r="U7002" i="10"/>
  <c r="V7002" i="10" s="1"/>
  <c r="W7002" i="10"/>
  <c r="T7003" i="10"/>
  <c r="Q7005" i="10"/>
  <c r="R7004" i="10"/>
  <c r="S7003" i="10"/>
  <c r="AC7618" i="10"/>
  <c r="AD7617" i="10"/>
  <c r="AE7617" i="10" s="1"/>
  <c r="AW7005" i="10" l="1"/>
  <c r="AT7006" i="10"/>
  <c r="AS7006" i="10"/>
  <c r="AQ7007" i="10"/>
  <c r="AP7008" i="10"/>
  <c r="AR7007" i="10" a="1"/>
  <c r="AR7007" i="10" s="1"/>
  <c r="AL7006" i="10"/>
  <c r="AM7006" i="10" s="1"/>
  <c r="AN7006" i="10"/>
  <c r="AK7007" i="10"/>
  <c r="AJ7007" i="10"/>
  <c r="AI7009" i="10" a="1"/>
  <c r="AI7009" i="10" s="1"/>
  <c r="AH7008" i="10"/>
  <c r="Y7618" i="10"/>
  <c r="Z7617" i="10"/>
  <c r="AA7617" i="10" s="1"/>
  <c r="U7003" i="10"/>
  <c r="V7003" i="10" s="1"/>
  <c r="W7003" i="10"/>
  <c r="S7004" i="10"/>
  <c r="R7005" i="10"/>
  <c r="Q7006" i="10"/>
  <c r="T7004" i="10"/>
  <c r="AC7619" i="10"/>
  <c r="AD7618" i="10"/>
  <c r="AE7618" i="10" s="1"/>
  <c r="AU7006" i="10" l="1"/>
  <c r="AV7006" i="10" s="1"/>
  <c r="AW7006" i="10"/>
  <c r="AT7007" i="10"/>
  <c r="AS7007" i="10"/>
  <c r="AQ7008" i="10"/>
  <c r="AR7008" i="10" a="1"/>
  <c r="AR7008" i="10" s="1"/>
  <c r="AP7009" i="10"/>
  <c r="AL7007" i="10"/>
  <c r="AM7007" i="10" s="1"/>
  <c r="AN7007" i="10"/>
  <c r="AK7008" i="10"/>
  <c r="AJ7008" i="10"/>
  <c r="AI7010" i="10" a="1"/>
  <c r="AI7010" i="10" s="1"/>
  <c r="AH7009" i="10"/>
  <c r="Y7619" i="10"/>
  <c r="Z7618" i="10"/>
  <c r="AA7618" i="10" s="1"/>
  <c r="U7004" i="10"/>
  <c r="V7004" i="10" s="1"/>
  <c r="W7004" i="10"/>
  <c r="S7005" i="10"/>
  <c r="Q7007" i="10"/>
  <c r="R7006" i="10"/>
  <c r="T7005" i="10"/>
  <c r="AC7620" i="10"/>
  <c r="AD7619" i="10"/>
  <c r="AE7619" i="10" s="1"/>
  <c r="AU7007" i="10" l="1"/>
  <c r="AV7007" i="10" s="1"/>
  <c r="AW7007" i="10"/>
  <c r="AT7008" i="10"/>
  <c r="AS7008" i="10"/>
  <c r="AQ7009" i="10"/>
  <c r="AR7009" i="10" a="1"/>
  <c r="AR7009" i="10" s="1"/>
  <c r="AP7010" i="10"/>
  <c r="AL7008" i="10"/>
  <c r="AM7008" i="10" s="1"/>
  <c r="AN7008" i="10"/>
  <c r="AK7009" i="10"/>
  <c r="AJ7009" i="10"/>
  <c r="AI7011" i="10" a="1"/>
  <c r="AI7011" i="10" s="1"/>
  <c r="AH7010" i="10"/>
  <c r="Y7620" i="10"/>
  <c r="Z7619" i="10"/>
  <c r="AA7619" i="10" s="1"/>
  <c r="U7005" i="10"/>
  <c r="V7005" i="10" s="1"/>
  <c r="W7005" i="10"/>
  <c r="S7006" i="10"/>
  <c r="T7006" i="10"/>
  <c r="R7007" i="10"/>
  <c r="Q7008" i="10"/>
  <c r="AD7620" i="10"/>
  <c r="AE7620" i="10" s="1"/>
  <c r="AC7621" i="10"/>
  <c r="AU7008" i="10" l="1"/>
  <c r="AV7008" i="10" s="1"/>
  <c r="AW7008" i="10"/>
  <c r="AT7009" i="10"/>
  <c r="AS7009" i="10"/>
  <c r="AQ7010" i="10"/>
  <c r="AP7011" i="10"/>
  <c r="AR7010" i="10" a="1"/>
  <c r="AR7010" i="10" s="1"/>
  <c r="AL7009" i="10"/>
  <c r="AM7009" i="10" s="1"/>
  <c r="AN7009" i="10"/>
  <c r="AK7010" i="10"/>
  <c r="AJ7010" i="10"/>
  <c r="AI7012" i="10" a="1"/>
  <c r="AI7012" i="10" s="1"/>
  <c r="AH7011" i="10"/>
  <c r="Y7621" i="10"/>
  <c r="Z7620" i="10"/>
  <c r="AA7620" i="10" s="1"/>
  <c r="U7006" i="10"/>
  <c r="V7006" i="10" s="1"/>
  <c r="W7006" i="10"/>
  <c r="S7007" i="10"/>
  <c r="R7008" i="10"/>
  <c r="Q7009" i="10"/>
  <c r="T7007" i="10"/>
  <c r="AC7622" i="10"/>
  <c r="AD7621" i="10"/>
  <c r="AE7621" i="10" s="1"/>
  <c r="AU7009" i="10" l="1"/>
  <c r="AV7009" i="10" s="1"/>
  <c r="AW7009" i="10"/>
  <c r="AT7010" i="10"/>
  <c r="AS7010" i="10"/>
  <c r="AQ7011" i="10"/>
  <c r="AP7012" i="10"/>
  <c r="AR7011" i="10" a="1"/>
  <c r="AR7011" i="10" s="1"/>
  <c r="AL7010" i="10"/>
  <c r="AM7010" i="10" s="1"/>
  <c r="AN7010" i="10"/>
  <c r="AK7011" i="10"/>
  <c r="AJ7011" i="10"/>
  <c r="AI7013" i="10" a="1"/>
  <c r="AI7013" i="10" s="1"/>
  <c r="AH7012" i="10"/>
  <c r="Y7622" i="10"/>
  <c r="Z7621" i="10"/>
  <c r="AA7621" i="10" s="1"/>
  <c r="U7007" i="10"/>
  <c r="V7007" i="10" s="1"/>
  <c r="W7007" i="10"/>
  <c r="S7008" i="10"/>
  <c r="T7008" i="10"/>
  <c r="Q7010" i="10"/>
  <c r="R7009" i="10"/>
  <c r="AC7623" i="10"/>
  <c r="AD7622" i="10"/>
  <c r="AE7622" i="10" s="1"/>
  <c r="AU7010" i="10" l="1"/>
  <c r="AV7010" i="10" s="1"/>
  <c r="AW7010" i="10"/>
  <c r="AT7011" i="10"/>
  <c r="AS7011" i="10"/>
  <c r="AQ7012" i="10"/>
  <c r="AR7012" i="10" a="1"/>
  <c r="AR7012" i="10" s="1"/>
  <c r="AP7013" i="10"/>
  <c r="AL7011" i="10"/>
  <c r="AM7011" i="10" s="1"/>
  <c r="AN7011" i="10"/>
  <c r="AK7012" i="10"/>
  <c r="AJ7012" i="10"/>
  <c r="AI7014" i="10" a="1"/>
  <c r="AI7014" i="10" s="1"/>
  <c r="AH7013" i="10"/>
  <c r="Y7623" i="10"/>
  <c r="Z7622" i="10"/>
  <c r="AA7622" i="10" s="1"/>
  <c r="U7008" i="10"/>
  <c r="V7008" i="10" s="1"/>
  <c r="W7008" i="10"/>
  <c r="S7009" i="10"/>
  <c r="R7010" i="10"/>
  <c r="Q7011" i="10"/>
  <c r="T7009" i="10"/>
  <c r="AC7624" i="10"/>
  <c r="AD7623" i="10"/>
  <c r="AE7623" i="10" s="1"/>
  <c r="AU7011" i="10" l="1"/>
  <c r="AV7011" i="10" s="1"/>
  <c r="AW7011" i="10"/>
  <c r="AT7012" i="10"/>
  <c r="AS7012" i="10"/>
  <c r="AQ7013" i="10"/>
  <c r="AR7013" i="10" a="1"/>
  <c r="AR7013" i="10" s="1"/>
  <c r="AP7014" i="10"/>
  <c r="AL7012" i="10"/>
  <c r="AM7012" i="10" s="1"/>
  <c r="AN7012" i="10"/>
  <c r="AK7013" i="10"/>
  <c r="AJ7013" i="10"/>
  <c r="AI7015" i="10" a="1"/>
  <c r="AI7015" i="10" s="1"/>
  <c r="AH7014" i="10"/>
  <c r="Y7624" i="10"/>
  <c r="Z7623" i="10"/>
  <c r="AA7623" i="10" s="1"/>
  <c r="U7009" i="10"/>
  <c r="V7009" i="10" s="1"/>
  <c r="W7009" i="10"/>
  <c r="S7010" i="10"/>
  <c r="T7010" i="10"/>
  <c r="R7011" i="10"/>
  <c r="Q7012" i="10"/>
  <c r="AC7625" i="10"/>
  <c r="AD7624" i="10"/>
  <c r="AE7624" i="10" s="1"/>
  <c r="AU7012" i="10" l="1"/>
  <c r="AV7012" i="10" s="1"/>
  <c r="AW7012" i="10"/>
  <c r="AT7013" i="10"/>
  <c r="AS7013" i="10"/>
  <c r="AQ7014" i="10"/>
  <c r="AP7015" i="10"/>
  <c r="AR7014" i="10" a="1"/>
  <c r="AR7014" i="10" s="1"/>
  <c r="AL7013" i="10"/>
  <c r="AM7013" i="10" s="1"/>
  <c r="AN7013" i="10"/>
  <c r="AK7014" i="10"/>
  <c r="AJ7014" i="10"/>
  <c r="AI7016" i="10" a="1"/>
  <c r="AI7016" i="10" s="1"/>
  <c r="AH7015" i="10"/>
  <c r="Z7624" i="10"/>
  <c r="AA7624" i="10" s="1"/>
  <c r="Y7625" i="10"/>
  <c r="U7010" i="10"/>
  <c r="V7010" i="10" s="1"/>
  <c r="W7010" i="10"/>
  <c r="S7011" i="10"/>
  <c r="R7012" i="10"/>
  <c r="Q7013" i="10"/>
  <c r="T7011" i="10"/>
  <c r="AC7626" i="10"/>
  <c r="AD7625" i="10"/>
  <c r="AE7625" i="10" s="1"/>
  <c r="AU7013" i="10" l="1"/>
  <c r="AV7013" i="10" s="1"/>
  <c r="AW7013" i="10"/>
  <c r="AT7014" i="10"/>
  <c r="AS7014" i="10"/>
  <c r="AQ7015" i="10"/>
  <c r="AR7015" i="10" a="1"/>
  <c r="AR7015" i="10" s="1"/>
  <c r="AP7016" i="10"/>
  <c r="AL7014" i="10"/>
  <c r="AM7014" i="10" s="1"/>
  <c r="AN7014" i="10"/>
  <c r="AK7015" i="10"/>
  <c r="AJ7015" i="10"/>
  <c r="AI7017" i="10" a="1"/>
  <c r="AI7017" i="10" s="1"/>
  <c r="AH7016" i="10"/>
  <c r="Y7626" i="10"/>
  <c r="Z7625" i="10"/>
  <c r="AA7625" i="10" s="1"/>
  <c r="U7011" i="10"/>
  <c r="V7011" i="10" s="1"/>
  <c r="W7011" i="10"/>
  <c r="T7012" i="10"/>
  <c r="Q7014" i="10"/>
  <c r="R7013" i="10"/>
  <c r="S7012" i="10"/>
  <c r="AC7627" i="10"/>
  <c r="AD7626" i="10"/>
  <c r="AE7626" i="10" s="1"/>
  <c r="AU7014" i="10" l="1"/>
  <c r="AV7014" i="10" s="1"/>
  <c r="AW7014" i="10"/>
  <c r="AT7015" i="10"/>
  <c r="AS7015" i="10"/>
  <c r="AQ7016" i="10"/>
  <c r="AP7017" i="10"/>
  <c r="AR7016" i="10" a="1"/>
  <c r="AR7016" i="10" s="1"/>
  <c r="AL7015" i="10"/>
  <c r="AM7015" i="10" s="1"/>
  <c r="AN7015" i="10"/>
  <c r="AK7016" i="10"/>
  <c r="AJ7016" i="10"/>
  <c r="AH7017" i="10"/>
  <c r="Y7627" i="10"/>
  <c r="Z7626" i="10"/>
  <c r="AA7626" i="10" s="1"/>
  <c r="U7012" i="10"/>
  <c r="V7012" i="10" s="1"/>
  <c r="W7012" i="10"/>
  <c r="S7013" i="10"/>
  <c r="Q7015" i="10"/>
  <c r="R7014" i="10"/>
  <c r="T7013" i="10"/>
  <c r="AC7628" i="10"/>
  <c r="AD7627" i="10"/>
  <c r="AE7627" i="10" s="1"/>
  <c r="AT7016" i="10" l="1"/>
  <c r="AU7016" i="10" s="1"/>
  <c r="AV7016" i="10" s="1"/>
  <c r="AU7015" i="10"/>
  <c r="AV7015" i="10" s="1"/>
  <c r="AW7015" i="10"/>
  <c r="AS7016" i="10"/>
  <c r="AQ7017" i="10"/>
  <c r="AR7017" i="10" a="1"/>
  <c r="AR7017" i="10" s="1"/>
  <c r="AP7018" i="10"/>
  <c r="AL7016" i="10"/>
  <c r="AM7016" i="10" s="1"/>
  <c r="AN7016" i="10"/>
  <c r="AK7017" i="10"/>
  <c r="AJ7017" i="10"/>
  <c r="AH7018" i="10"/>
  <c r="AI7018" i="10" a="1"/>
  <c r="AI7018" i="10" s="1"/>
  <c r="Y7628" i="10"/>
  <c r="Z7627" i="10"/>
  <c r="AA7627" i="10" s="1"/>
  <c r="U7013" i="10"/>
  <c r="V7013" i="10" s="1"/>
  <c r="W7013" i="10"/>
  <c r="S7014" i="10"/>
  <c r="T7014" i="10"/>
  <c r="R7015" i="10"/>
  <c r="Q7016" i="10"/>
  <c r="AD7628" i="10"/>
  <c r="AE7628" i="10" s="1"/>
  <c r="AC7629" i="10"/>
  <c r="AW7016" i="10" l="1"/>
  <c r="AT7017" i="10"/>
  <c r="AS7017" i="10"/>
  <c r="AQ7018" i="10"/>
  <c r="AR7018" i="10" a="1"/>
  <c r="AR7018" i="10" s="1"/>
  <c r="AL7017" i="10"/>
  <c r="AM7017" i="10" s="1"/>
  <c r="AN7017" i="10"/>
  <c r="AJ7018" i="10"/>
  <c r="AK7018" i="10"/>
  <c r="AN7018" i="10" s="1"/>
  <c r="Y7629" i="10"/>
  <c r="Z7628" i="10"/>
  <c r="AA7628" i="10" s="1"/>
  <c r="U7014" i="10"/>
  <c r="V7014" i="10" s="1"/>
  <c r="W7014" i="10"/>
  <c r="S7015" i="10"/>
  <c r="Q7017" i="10"/>
  <c r="R7016" i="10"/>
  <c r="T7015" i="10"/>
  <c r="AC7630" i="10"/>
  <c r="AD7629" i="10"/>
  <c r="AE7629" i="10" s="1"/>
  <c r="AU7017" i="10" l="1"/>
  <c r="AV7017" i="10" s="1"/>
  <c r="AW7017" i="10"/>
  <c r="AT7018" i="10"/>
  <c r="AS7018" i="10"/>
  <c r="AG7019" i="10"/>
  <c r="AG7020" i="10" s="1"/>
  <c r="AG7021" i="10" s="1"/>
  <c r="AG7022" i="10" s="1"/>
  <c r="AG7023" i="10" s="1"/>
  <c r="AG7024" i="10" s="1"/>
  <c r="AG7025" i="10" s="1"/>
  <c r="AL7018" i="10"/>
  <c r="AM7018" i="10" s="1"/>
  <c r="Y7630" i="10"/>
  <c r="Z7629" i="10"/>
  <c r="AA7629" i="10" s="1"/>
  <c r="U7015" i="10"/>
  <c r="V7015" i="10" s="1"/>
  <c r="W7015" i="10"/>
  <c r="S7016" i="10"/>
  <c r="T7016" i="10"/>
  <c r="R7017" i="10"/>
  <c r="Q7018" i="10"/>
  <c r="AC7631" i="10"/>
  <c r="AD7630" i="10"/>
  <c r="AE7630" i="10" s="1"/>
  <c r="AU7018" i="10" l="1"/>
  <c r="AV7018" i="10" s="1"/>
  <c r="AW7018" i="10"/>
  <c r="R7018" i="10"/>
  <c r="Y7631" i="10"/>
  <c r="Z7630" i="10"/>
  <c r="AA7630" i="10" s="1"/>
  <c r="U7016" i="10"/>
  <c r="V7016" i="10" s="1"/>
  <c r="W7016" i="10"/>
  <c r="S7017" i="10"/>
  <c r="T7017" i="10"/>
  <c r="AC7632" i="10"/>
  <c r="AD7631" i="10"/>
  <c r="AE7631" i="10" s="1"/>
  <c r="Z7631" i="10" l="1"/>
  <c r="AA7631" i="10" s="1"/>
  <c r="Y7632" i="10"/>
  <c r="U7017" i="10"/>
  <c r="V7017" i="10" s="1"/>
  <c r="W7017" i="10"/>
  <c r="S7018" i="10"/>
  <c r="T7018" i="10"/>
  <c r="AC7633" i="10"/>
  <c r="AD7632" i="10"/>
  <c r="AE7632" i="10" s="1"/>
  <c r="AI7019" i="10" l="1" a="1"/>
  <c r="AI7019" i="10" s="1"/>
  <c r="AP7019" i="10"/>
  <c r="AI7020" i="10" a="1"/>
  <c r="AI7020" i="10" s="1"/>
  <c r="AH7019" i="10"/>
  <c r="Y7633" i="10"/>
  <c r="Z7632" i="10"/>
  <c r="AA7632" i="10" s="1"/>
  <c r="U7018" i="10"/>
  <c r="V7018" i="10" s="1"/>
  <c r="W7018" i="10"/>
  <c r="Q7019" i="10"/>
  <c r="AC7634" i="10"/>
  <c r="AD7633" i="10"/>
  <c r="AE7633" i="10" s="1"/>
  <c r="AQ7019" i="10" l="1"/>
  <c r="AR7019" i="10" a="1"/>
  <c r="AR7019" i="10" s="1"/>
  <c r="AP7020" i="10"/>
  <c r="AK7019" i="10"/>
  <c r="AJ7019" i="10"/>
  <c r="AI7021" i="10" a="1"/>
  <c r="AI7021" i="10" s="1"/>
  <c r="AH7020" i="10"/>
  <c r="Y7634" i="10"/>
  <c r="Z7633" i="10"/>
  <c r="AA7633" i="10" s="1"/>
  <c r="Q7020" i="10"/>
  <c r="R7019" i="10"/>
  <c r="AC7635" i="10"/>
  <c r="AD7634" i="10"/>
  <c r="AE7634" i="10" s="1"/>
  <c r="AT7019" i="10" l="1"/>
  <c r="AS7019" i="10"/>
  <c r="AQ7020" i="10"/>
  <c r="AP7021" i="10"/>
  <c r="AR7020" i="10" a="1"/>
  <c r="AR7020" i="10" s="1"/>
  <c r="AL7019" i="10"/>
  <c r="AM7019" i="10" s="1"/>
  <c r="AN7019" i="10"/>
  <c r="AK7020" i="10"/>
  <c r="AJ7020" i="10"/>
  <c r="AI7022" i="10" a="1"/>
  <c r="AI7022" i="10" s="1"/>
  <c r="AH7021" i="10"/>
  <c r="AJ7021" i="10" s="1"/>
  <c r="Y7635" i="10"/>
  <c r="Z7634" i="10"/>
  <c r="AA7634" i="10" s="1"/>
  <c r="S7019" i="10"/>
  <c r="T7019" i="10"/>
  <c r="Q7021" i="10"/>
  <c r="R7020" i="10"/>
  <c r="AC7636" i="10"/>
  <c r="AD7635" i="10"/>
  <c r="AE7635" i="10" s="1"/>
  <c r="AU7019" i="10" l="1"/>
  <c r="AV7019" i="10" s="1"/>
  <c r="AW7019" i="10"/>
  <c r="AT7020" i="10"/>
  <c r="AS7020" i="10"/>
  <c r="AQ7021" i="10"/>
  <c r="AP7022" i="10"/>
  <c r="AR7021" i="10" a="1"/>
  <c r="AR7021" i="10" s="1"/>
  <c r="AL7020" i="10"/>
  <c r="AM7020" i="10" s="1"/>
  <c r="AN7020" i="10"/>
  <c r="AK7021" i="10"/>
  <c r="AI7023" i="10" a="1"/>
  <c r="AI7023" i="10" s="1"/>
  <c r="AH7022" i="10"/>
  <c r="Y7636" i="10"/>
  <c r="Z7635" i="10"/>
  <c r="AA7635" i="10" s="1"/>
  <c r="U7019" i="10"/>
  <c r="V7019" i="10" s="1"/>
  <c r="W7019" i="10"/>
  <c r="S7020" i="10"/>
  <c r="R7021" i="10"/>
  <c r="Q7022" i="10"/>
  <c r="T7020" i="10"/>
  <c r="AD7636" i="10"/>
  <c r="AE7636" i="10" s="1"/>
  <c r="AC7637" i="10"/>
  <c r="AU7020" i="10" l="1"/>
  <c r="AV7020" i="10" s="1"/>
  <c r="AW7020" i="10"/>
  <c r="AT7021" i="10"/>
  <c r="AS7021" i="10"/>
  <c r="AQ7022" i="10"/>
  <c r="AR7022" i="10" a="1"/>
  <c r="AR7022" i="10" s="1"/>
  <c r="AP7023" i="10"/>
  <c r="AL7021" i="10"/>
  <c r="AM7021" i="10" s="1"/>
  <c r="AN7021" i="10"/>
  <c r="AK7022" i="10"/>
  <c r="AJ7022" i="10"/>
  <c r="AI7024" i="10" a="1"/>
  <c r="AI7024" i="10" s="1"/>
  <c r="AH7023" i="10"/>
  <c r="Y7637" i="10"/>
  <c r="Z7636" i="10"/>
  <c r="AA7636" i="10" s="1"/>
  <c r="U7020" i="10"/>
  <c r="V7020" i="10" s="1"/>
  <c r="W7020" i="10"/>
  <c r="S7021" i="10"/>
  <c r="Q7023" i="10"/>
  <c r="R7022" i="10"/>
  <c r="T7021" i="10"/>
  <c r="AC7638" i="10"/>
  <c r="AD7637" i="10"/>
  <c r="AE7637" i="10" s="1"/>
  <c r="AU7021" i="10" l="1"/>
  <c r="AV7021" i="10" s="1"/>
  <c r="AW7021" i="10"/>
  <c r="AT7022" i="10"/>
  <c r="AS7022" i="10"/>
  <c r="AQ7023" i="10"/>
  <c r="AR7023" i="10" a="1"/>
  <c r="AR7023" i="10" s="1"/>
  <c r="AP7024" i="10"/>
  <c r="AL7022" i="10"/>
  <c r="AM7022" i="10" s="1"/>
  <c r="AN7022" i="10"/>
  <c r="AK7023" i="10"/>
  <c r="AJ7023" i="10"/>
  <c r="AH7024" i="10"/>
  <c r="Y7638" i="10"/>
  <c r="Z7637" i="10"/>
  <c r="AA7637" i="10" s="1"/>
  <c r="U7021" i="10"/>
  <c r="V7021" i="10" s="1"/>
  <c r="W7021" i="10"/>
  <c r="S7022" i="10"/>
  <c r="T7022" i="10"/>
  <c r="R7023" i="10"/>
  <c r="Q7024" i="10"/>
  <c r="AC7639" i="10"/>
  <c r="AD7638" i="10"/>
  <c r="AE7638" i="10" s="1"/>
  <c r="AU7022" i="10" l="1"/>
  <c r="AV7022" i="10" s="1"/>
  <c r="AW7022" i="10"/>
  <c r="AT7023" i="10"/>
  <c r="AS7023" i="10"/>
  <c r="AQ7024" i="10"/>
  <c r="AP7025" i="10"/>
  <c r="AR7024" i="10" a="1"/>
  <c r="AR7024" i="10" s="1"/>
  <c r="AL7023" i="10"/>
  <c r="AM7023" i="10" s="1"/>
  <c r="AN7023" i="10"/>
  <c r="AK7024" i="10"/>
  <c r="AJ7024" i="10"/>
  <c r="AH7025" i="10"/>
  <c r="AI7025" i="10" a="1"/>
  <c r="AI7025" i="10" s="1"/>
  <c r="Y7639" i="10"/>
  <c r="Z7638" i="10"/>
  <c r="AA7638" i="10" s="1"/>
  <c r="U7022" i="10"/>
  <c r="V7022" i="10" s="1"/>
  <c r="W7022" i="10"/>
  <c r="Q7025" i="10"/>
  <c r="R7024" i="10"/>
  <c r="S7023" i="10"/>
  <c r="T7023" i="10"/>
  <c r="AC7640" i="10"/>
  <c r="AD7639" i="10"/>
  <c r="AE7639" i="10" s="1"/>
  <c r="AU7023" i="10" l="1"/>
  <c r="AV7023" i="10" s="1"/>
  <c r="AW7023" i="10"/>
  <c r="AT7024" i="10"/>
  <c r="AS7024" i="10"/>
  <c r="AQ7025" i="10"/>
  <c r="AR7025" i="10" a="1"/>
  <c r="AR7025" i="10" s="1"/>
  <c r="AL7024" i="10"/>
  <c r="AM7024" i="10" s="1"/>
  <c r="AN7024" i="10"/>
  <c r="AJ7025" i="10"/>
  <c r="AK7025" i="10"/>
  <c r="AN7025" i="10" s="1"/>
  <c r="R7025" i="10"/>
  <c r="Z7639" i="10"/>
  <c r="AA7639" i="10" s="1"/>
  <c r="Y7640" i="10"/>
  <c r="U7023" i="10"/>
  <c r="V7023" i="10" s="1"/>
  <c r="W7023" i="10"/>
  <c r="S7024" i="10"/>
  <c r="T7024" i="10"/>
  <c r="AC7641" i="10"/>
  <c r="AD7640" i="10"/>
  <c r="AE7640" i="10" s="1"/>
  <c r="AU7024" i="10" l="1"/>
  <c r="AV7024" i="10" s="1"/>
  <c r="AW7024" i="10"/>
  <c r="AT7025" i="10"/>
  <c r="AS7025" i="10"/>
  <c r="AG7026" i="10"/>
  <c r="AL7025" i="10"/>
  <c r="AM7025" i="10" s="1"/>
  <c r="Y7641" i="10"/>
  <c r="Z7640" i="10"/>
  <c r="AA7640" i="10" s="1"/>
  <c r="U7024" i="10"/>
  <c r="V7024" i="10" s="1"/>
  <c r="W7024" i="10"/>
  <c r="S7025" i="10"/>
  <c r="T7025" i="10"/>
  <c r="AP7026" i="10" s="1"/>
  <c r="AC7642" i="10"/>
  <c r="AD7641" i="10"/>
  <c r="AE7641" i="10" s="1"/>
  <c r="AU7025" i="10" l="1"/>
  <c r="AV7025" i="10" s="1"/>
  <c r="AW7025" i="10"/>
  <c r="AQ7026" i="10"/>
  <c r="AR7026" i="10" a="1"/>
  <c r="AR7026" i="10" s="1"/>
  <c r="AH7026" i="10"/>
  <c r="AI7026" i="10" a="1"/>
  <c r="AI7026" i="10" s="1"/>
  <c r="Y7642" i="10"/>
  <c r="Z7641" i="10"/>
  <c r="AA7641" i="10" s="1"/>
  <c r="U7025" i="10"/>
  <c r="V7025" i="10" s="1"/>
  <c r="W7025" i="10"/>
  <c r="Q7026" i="10"/>
  <c r="AC7643" i="10"/>
  <c r="AD7642" i="10"/>
  <c r="AE7642" i="10" s="1"/>
  <c r="AS7026" i="10" l="1"/>
  <c r="AT7026" i="10"/>
  <c r="AJ7026" i="10"/>
  <c r="AK7026" i="10"/>
  <c r="AN7026" i="10" s="1"/>
  <c r="R7026" i="10"/>
  <c r="Z7642" i="10"/>
  <c r="AA7642" i="10" s="1"/>
  <c r="Y7643" i="10"/>
  <c r="AC7644" i="10"/>
  <c r="AD7643" i="10"/>
  <c r="AE7643" i="10" s="1"/>
  <c r="AU7026" i="10" l="1"/>
  <c r="AV7026" i="10" s="1"/>
  <c r="AW7026" i="10"/>
  <c r="AG7027" i="10"/>
  <c r="AG7028" i="10" s="1"/>
  <c r="AG7029" i="10" s="1"/>
  <c r="AL7026" i="10"/>
  <c r="AM7026" i="10" s="1"/>
  <c r="S7026" i="10"/>
  <c r="T7026" i="10"/>
  <c r="AP7027" i="10" s="1"/>
  <c r="Z7643" i="10"/>
  <c r="AA7643" i="10" s="1"/>
  <c r="Y7644" i="10"/>
  <c r="AD7644" i="10"/>
  <c r="AE7644" i="10" s="1"/>
  <c r="AC7645" i="10"/>
  <c r="AQ7027" i="10" l="1"/>
  <c r="AP7028" i="10"/>
  <c r="AR7027" i="10" a="1"/>
  <c r="AR7027" i="10" s="1"/>
  <c r="AI7027" i="10" a="1"/>
  <c r="AI7027" i="10" s="1"/>
  <c r="AI7028" i="10" a="1"/>
  <c r="AI7028" i="10" s="1"/>
  <c r="AH7027" i="10"/>
  <c r="U7026" i="10"/>
  <c r="V7026" i="10" s="1"/>
  <c r="Q7027" i="10"/>
  <c r="W7026" i="10"/>
  <c r="Y7645" i="10"/>
  <c r="Z7644" i="10"/>
  <c r="AA7644" i="10" s="1"/>
  <c r="R7027" i="10"/>
  <c r="Q7028" i="10"/>
  <c r="AC7646" i="10"/>
  <c r="AD7645" i="10"/>
  <c r="AE7645" i="10" s="1"/>
  <c r="AS7027" i="10" l="1"/>
  <c r="AT7027" i="10"/>
  <c r="AQ7028" i="10"/>
  <c r="AR7028" i="10" a="1"/>
  <c r="AR7028" i="10" s="1"/>
  <c r="AP7029" i="10"/>
  <c r="AK7027" i="10"/>
  <c r="AJ7027" i="10"/>
  <c r="AH7028" i="10"/>
  <c r="Z7645" i="10"/>
  <c r="AA7645" i="10" s="1"/>
  <c r="Y7646" i="10"/>
  <c r="R7028" i="10"/>
  <c r="Q7029" i="10"/>
  <c r="S7027" i="10"/>
  <c r="T7027" i="10"/>
  <c r="AC7647" i="10"/>
  <c r="AD7646" i="10"/>
  <c r="AE7646" i="10" s="1"/>
  <c r="AS7028" i="10" l="1"/>
  <c r="AU7027" i="10"/>
  <c r="AV7027" i="10" s="1"/>
  <c r="AW7027" i="10"/>
  <c r="AT7028" i="10"/>
  <c r="AW7028" i="10" s="1"/>
  <c r="AQ7029" i="10"/>
  <c r="AR7029" i="10" a="1"/>
  <c r="AR7029" i="10" s="1"/>
  <c r="AL7027" i="10"/>
  <c r="AM7027" i="10" s="1"/>
  <c r="AN7027" i="10"/>
  <c r="AK7028" i="10"/>
  <c r="AJ7028" i="10"/>
  <c r="AH7029" i="10"/>
  <c r="AI7029" i="10" a="1"/>
  <c r="AI7029" i="10" s="1"/>
  <c r="R7029" i="10"/>
  <c r="Y7647" i="10"/>
  <c r="Z7646" i="10"/>
  <c r="AA7646" i="10" s="1"/>
  <c r="U7027" i="10"/>
  <c r="V7027" i="10" s="1"/>
  <c r="W7027" i="10"/>
  <c r="S7028" i="10"/>
  <c r="T7028" i="10"/>
  <c r="AC7648" i="10"/>
  <c r="AD7647" i="10"/>
  <c r="AE7647" i="10" s="1"/>
  <c r="AS7029" i="10" l="1"/>
  <c r="AT7029" i="10"/>
  <c r="AU7028" i="10"/>
  <c r="AV7028" i="10" s="1"/>
  <c r="AL7028" i="10"/>
  <c r="AM7028" i="10" s="1"/>
  <c r="AN7028" i="10"/>
  <c r="AJ7029" i="10"/>
  <c r="AK7029" i="10"/>
  <c r="AN7029" i="10" s="1"/>
  <c r="Y7648" i="10"/>
  <c r="Z7647" i="10"/>
  <c r="AA7647" i="10" s="1"/>
  <c r="U7028" i="10"/>
  <c r="V7028" i="10" s="1"/>
  <c r="W7028" i="10"/>
  <c r="S7029" i="10"/>
  <c r="T7029" i="10"/>
  <c r="AP7030" i="10" s="1"/>
  <c r="AC7649" i="10"/>
  <c r="AD7648" i="10"/>
  <c r="AE7648" i="10" s="1"/>
  <c r="AU7029" i="10" l="1"/>
  <c r="AV7029" i="10" s="1"/>
  <c r="AW7029" i="10"/>
  <c r="AQ7030" i="10"/>
  <c r="AP7031" i="10"/>
  <c r="AR7030" i="10" a="1"/>
  <c r="AR7030" i="10" s="1"/>
  <c r="AG7030" i="10"/>
  <c r="AG7031" i="10" s="1"/>
  <c r="AG7032" i="10" s="1"/>
  <c r="AG7033" i="10" s="1"/>
  <c r="AG7034" i="10" s="1"/>
  <c r="AG7035" i="10" s="1"/>
  <c r="AG7036" i="10" s="1"/>
  <c r="AG7037" i="10" s="1"/>
  <c r="AG7038" i="10" s="1"/>
  <c r="AG7039" i="10" s="1"/>
  <c r="AG7040" i="10" s="1"/>
  <c r="AG7041" i="10" s="1"/>
  <c r="AG7042" i="10" s="1"/>
  <c r="AG7043" i="10" s="1"/>
  <c r="AG7044" i="10" s="1"/>
  <c r="AL7029" i="10"/>
  <c r="AM7029" i="10" s="1"/>
  <c r="Y7649" i="10"/>
  <c r="Z7648" i="10"/>
  <c r="AA7648" i="10" s="1"/>
  <c r="U7029" i="10"/>
  <c r="V7029" i="10" s="1"/>
  <c r="W7029" i="10"/>
  <c r="Q7030" i="10"/>
  <c r="AC7650" i="10"/>
  <c r="AD7649" i="10"/>
  <c r="AE7649" i="10" s="1"/>
  <c r="AS7030" i="10" l="1"/>
  <c r="AT7030" i="10"/>
  <c r="AQ7031" i="10"/>
  <c r="AP7032" i="10"/>
  <c r="AR7031" i="10" a="1"/>
  <c r="AR7031" i="10" s="1"/>
  <c r="AI7031" i="10" a="1"/>
  <c r="AI7031" i="10" s="1"/>
  <c r="AH7030" i="10"/>
  <c r="AI7030" i="10" a="1"/>
  <c r="AI7030" i="10" s="1"/>
  <c r="AI7032" i="10" a="1"/>
  <c r="AI7032" i="10" s="1"/>
  <c r="AH7031" i="10"/>
  <c r="Y7650" i="10"/>
  <c r="Z7649" i="10"/>
  <c r="AA7649" i="10" s="1"/>
  <c r="R7030" i="10"/>
  <c r="Q7031" i="10"/>
  <c r="AC7651" i="10"/>
  <c r="AD7650" i="10"/>
  <c r="AE7650" i="10" s="1"/>
  <c r="AU7030" i="10" l="1"/>
  <c r="AV7030" i="10" s="1"/>
  <c r="AW7030" i="10"/>
  <c r="AS7031" i="10"/>
  <c r="AT7031" i="10"/>
  <c r="AJ7030" i="10"/>
  <c r="AQ7032" i="10"/>
  <c r="AR7032" i="10" a="1"/>
  <c r="AR7032" i="10" s="1"/>
  <c r="AP7033" i="10"/>
  <c r="AK7030" i="10"/>
  <c r="AL7030" i="10" s="1"/>
  <c r="AM7030" i="10" s="1"/>
  <c r="AI7033" i="10" a="1"/>
  <c r="AI7033" i="10" s="1"/>
  <c r="AH7032" i="10"/>
  <c r="Y7651" i="10"/>
  <c r="Z7650" i="10"/>
  <c r="AA7650" i="10" s="1"/>
  <c r="S7030" i="10"/>
  <c r="T7030" i="10"/>
  <c r="R7031" i="10"/>
  <c r="Q7032" i="10"/>
  <c r="AC7652" i="10"/>
  <c r="AD7651" i="10"/>
  <c r="AE7651" i="10" s="1"/>
  <c r="AU7031" i="10" l="1"/>
  <c r="AV7031" i="10" s="1"/>
  <c r="AW7031" i="10"/>
  <c r="AS7032" i="10"/>
  <c r="AT7032" i="10"/>
  <c r="AQ7033" i="10"/>
  <c r="AR7033" i="10" a="1"/>
  <c r="AR7033" i="10" s="1"/>
  <c r="AP7034" i="10"/>
  <c r="AJ7031" i="10"/>
  <c r="AK7031" i="10"/>
  <c r="AL7031" i="10" s="1"/>
  <c r="AM7031" i="10" s="1"/>
  <c r="AN7030" i="10"/>
  <c r="AI7034" i="10" a="1"/>
  <c r="AI7034" i="10" s="1"/>
  <c r="AH7033" i="10"/>
  <c r="R7032" i="10"/>
  <c r="Y7652" i="10"/>
  <c r="Z7651" i="10"/>
  <c r="AA7651" i="10" s="1"/>
  <c r="U7030" i="10"/>
  <c r="V7030" i="10" s="1"/>
  <c r="W7030" i="10"/>
  <c r="S7031" i="10"/>
  <c r="T7031" i="10"/>
  <c r="AC7653" i="10"/>
  <c r="AD7652" i="10"/>
  <c r="AE7652" i="10" s="1"/>
  <c r="AU7032" i="10" l="1"/>
  <c r="AV7032" i="10" s="1"/>
  <c r="AW7032" i="10"/>
  <c r="AS7033" i="10"/>
  <c r="AT7033" i="10"/>
  <c r="AQ7034" i="10"/>
  <c r="AR7034" i="10" a="1"/>
  <c r="AR7034" i="10" s="1"/>
  <c r="AP7035" i="10"/>
  <c r="W7031" i="10"/>
  <c r="AK7032" i="10"/>
  <c r="AK7033" i="10" s="1"/>
  <c r="AJ7032" i="10"/>
  <c r="AN7031" i="10"/>
  <c r="AI7035" i="10" a="1"/>
  <c r="AI7035" i="10" s="1"/>
  <c r="AH7034" i="10"/>
  <c r="Y7653" i="10"/>
  <c r="Z7652" i="10"/>
  <c r="AA7652" i="10" s="1"/>
  <c r="S7032" i="10"/>
  <c r="U7031" i="10"/>
  <c r="T7032" i="10"/>
  <c r="AC7654" i="10"/>
  <c r="AD7653" i="10"/>
  <c r="AE7653" i="10" s="1"/>
  <c r="AU7033" i="10" l="1"/>
  <c r="AV7033" i="10" s="1"/>
  <c r="AW7033" i="10"/>
  <c r="AS7034" i="10"/>
  <c r="AT7034" i="10"/>
  <c r="AQ7035" i="10"/>
  <c r="AP7036" i="10"/>
  <c r="AR7035" i="10" a="1"/>
  <c r="AR7035" i="10" s="1"/>
  <c r="AJ7033" i="10"/>
  <c r="AN7032" i="10"/>
  <c r="AL7032" i="10"/>
  <c r="AM7032" i="10" s="1"/>
  <c r="AL7033" i="10"/>
  <c r="AM7033" i="10" s="1"/>
  <c r="AN7033" i="10"/>
  <c r="AK7034" i="10"/>
  <c r="AJ7034" i="10"/>
  <c r="AI7036" i="10" a="1"/>
  <c r="AI7036" i="10" s="1"/>
  <c r="AH7035" i="10"/>
  <c r="Y7654" i="10"/>
  <c r="Z7653" i="10"/>
  <c r="AA7653" i="10" s="1"/>
  <c r="U7032" i="10"/>
  <c r="V7032" i="10" s="1"/>
  <c r="W7032" i="10"/>
  <c r="V7031" i="10"/>
  <c r="Q7033" i="10"/>
  <c r="AC7655" i="10"/>
  <c r="AD7654" i="10"/>
  <c r="AE7654" i="10" s="1"/>
  <c r="AU7034" i="10" l="1"/>
  <c r="AV7034" i="10" s="1"/>
  <c r="AW7034" i="10"/>
  <c r="AS7035" i="10"/>
  <c r="AT7035" i="10"/>
  <c r="AQ7036" i="10"/>
  <c r="AR7036" i="10" a="1"/>
  <c r="AR7036" i="10" s="1"/>
  <c r="AP7037" i="10"/>
  <c r="AL7034" i="10"/>
  <c r="AM7034" i="10" s="1"/>
  <c r="AN7034" i="10"/>
  <c r="AK7035" i="10"/>
  <c r="AJ7035" i="10"/>
  <c r="AI7037" i="10" a="1"/>
  <c r="AI7037" i="10" s="1"/>
  <c r="AH7036" i="10"/>
  <c r="Y7655" i="10"/>
  <c r="Z7654" i="10"/>
  <c r="AA7654" i="10" s="1"/>
  <c r="R7033" i="10"/>
  <c r="Q7034" i="10"/>
  <c r="AC7656" i="10"/>
  <c r="AD7655" i="10"/>
  <c r="AE7655" i="10" s="1"/>
  <c r="AU7035" i="10" l="1"/>
  <c r="AV7035" i="10" s="1"/>
  <c r="AW7035" i="10"/>
  <c r="AS7036" i="10"/>
  <c r="AT7036" i="10"/>
  <c r="AQ7037" i="10"/>
  <c r="AP7038" i="10"/>
  <c r="AR7037" i="10" a="1"/>
  <c r="AR7037" i="10" s="1"/>
  <c r="AL7035" i="10"/>
  <c r="AM7035" i="10" s="1"/>
  <c r="AN7035" i="10"/>
  <c r="AK7036" i="10"/>
  <c r="AJ7036" i="10"/>
  <c r="AI7038" i="10" a="1"/>
  <c r="AI7038" i="10" s="1"/>
  <c r="AH7037" i="10"/>
  <c r="Y7656" i="10"/>
  <c r="Z7655" i="10"/>
  <c r="AA7655" i="10" s="1"/>
  <c r="R7034" i="10"/>
  <c r="Q7035" i="10"/>
  <c r="S7033" i="10"/>
  <c r="T7033" i="10"/>
  <c r="AC7657" i="10"/>
  <c r="AD7656" i="10"/>
  <c r="AE7656" i="10" s="1"/>
  <c r="AU7036" i="10" l="1"/>
  <c r="AV7036" i="10" s="1"/>
  <c r="AW7036" i="10"/>
  <c r="AS7037" i="10"/>
  <c r="AT7037" i="10"/>
  <c r="AQ7038" i="10"/>
  <c r="AR7038" i="10" a="1"/>
  <c r="AR7038" i="10" s="1"/>
  <c r="AP7039" i="10"/>
  <c r="AL7036" i="10"/>
  <c r="AM7036" i="10" s="1"/>
  <c r="AN7036" i="10"/>
  <c r="AK7037" i="10"/>
  <c r="AJ7037" i="10"/>
  <c r="AI7039" i="10" a="1"/>
  <c r="AI7039" i="10" s="1"/>
  <c r="AH7038" i="10"/>
  <c r="Y7657" i="10"/>
  <c r="Z7656" i="10"/>
  <c r="AA7656" i="10" s="1"/>
  <c r="U7033" i="10"/>
  <c r="V7033" i="10" s="1"/>
  <c r="W7033" i="10"/>
  <c r="S7034" i="10"/>
  <c r="T7034" i="10"/>
  <c r="Q7036" i="10"/>
  <c r="R7035" i="10"/>
  <c r="AC7658" i="10"/>
  <c r="AD7657" i="10"/>
  <c r="AE7657" i="10" s="1"/>
  <c r="AU7037" i="10" l="1"/>
  <c r="AV7037" i="10" s="1"/>
  <c r="AW7037" i="10"/>
  <c r="AS7038" i="10"/>
  <c r="AT7038" i="10"/>
  <c r="AQ7039" i="10"/>
  <c r="AP7040" i="10"/>
  <c r="AR7039" i="10" a="1"/>
  <c r="AR7039" i="10" s="1"/>
  <c r="AL7037" i="10"/>
  <c r="AM7037" i="10" s="1"/>
  <c r="AN7037" i="10"/>
  <c r="AK7038" i="10"/>
  <c r="AJ7038" i="10"/>
  <c r="AI7040" i="10" a="1"/>
  <c r="AI7040" i="10" s="1"/>
  <c r="AH7039" i="10"/>
  <c r="Y7658" i="10"/>
  <c r="Z7657" i="10"/>
  <c r="AA7657" i="10" s="1"/>
  <c r="U7034" i="10"/>
  <c r="V7034" i="10" s="1"/>
  <c r="W7034" i="10"/>
  <c r="S7035" i="10"/>
  <c r="R7036" i="10"/>
  <c r="Q7037" i="10"/>
  <c r="T7035" i="10"/>
  <c r="AC7659" i="10"/>
  <c r="AD7658" i="10"/>
  <c r="AE7658" i="10" s="1"/>
  <c r="AU7038" i="10" l="1"/>
  <c r="AV7038" i="10" s="1"/>
  <c r="AW7038" i="10"/>
  <c r="AS7039" i="10"/>
  <c r="AT7039" i="10"/>
  <c r="AQ7040" i="10"/>
  <c r="AR7040" i="10" a="1"/>
  <c r="AR7040" i="10" s="1"/>
  <c r="AP7041" i="10"/>
  <c r="AL7038" i="10"/>
  <c r="AM7038" i="10" s="1"/>
  <c r="AN7038" i="10"/>
  <c r="AK7039" i="10"/>
  <c r="AJ7039" i="10"/>
  <c r="AI7041" i="10" a="1"/>
  <c r="AI7041" i="10" s="1"/>
  <c r="AH7040" i="10"/>
  <c r="Y7659" i="10"/>
  <c r="Z7658" i="10"/>
  <c r="AA7658" i="10" s="1"/>
  <c r="U7035" i="10"/>
  <c r="V7035" i="10" s="1"/>
  <c r="W7035" i="10"/>
  <c r="S7036" i="10"/>
  <c r="Q7038" i="10"/>
  <c r="R7037" i="10"/>
  <c r="T7036" i="10"/>
  <c r="AC7660" i="10"/>
  <c r="AD7659" i="10"/>
  <c r="AE7659" i="10" s="1"/>
  <c r="AU7039" i="10" l="1"/>
  <c r="AV7039" i="10" s="1"/>
  <c r="AW7039" i="10"/>
  <c r="AS7040" i="10"/>
  <c r="AT7040" i="10"/>
  <c r="AW7040" i="10" s="1"/>
  <c r="AQ7041" i="10"/>
  <c r="AR7041" i="10" a="1"/>
  <c r="AR7041" i="10" s="1"/>
  <c r="AP7042" i="10"/>
  <c r="AL7039" i="10"/>
  <c r="AM7039" i="10" s="1"/>
  <c r="AN7039" i="10"/>
  <c r="AK7040" i="10"/>
  <c r="AJ7040" i="10"/>
  <c r="AI7042" i="10" a="1"/>
  <c r="AI7042" i="10" s="1"/>
  <c r="AH7041" i="10"/>
  <c r="Y7660" i="10"/>
  <c r="Z7659" i="10"/>
  <c r="AA7659" i="10" s="1"/>
  <c r="U7036" i="10"/>
  <c r="V7036" i="10" s="1"/>
  <c r="W7036" i="10"/>
  <c r="T7037" i="10"/>
  <c r="S7037" i="10"/>
  <c r="R7038" i="10"/>
  <c r="Q7039" i="10"/>
  <c r="AD7660" i="10"/>
  <c r="AE7660" i="10" s="1"/>
  <c r="AC7661" i="10"/>
  <c r="AS7041" i="10" l="1"/>
  <c r="AT7041" i="10"/>
  <c r="AU7040" i="10"/>
  <c r="AV7040" i="10" s="1"/>
  <c r="AQ7042" i="10"/>
  <c r="AR7042" i="10" a="1"/>
  <c r="AR7042" i="10" s="1"/>
  <c r="AP7043" i="10"/>
  <c r="AL7040" i="10"/>
  <c r="AM7040" i="10" s="1"/>
  <c r="AN7040" i="10"/>
  <c r="AK7041" i="10"/>
  <c r="AJ7041" i="10"/>
  <c r="AI7043" i="10" a="1"/>
  <c r="AI7043" i="10" s="1"/>
  <c r="AH7042" i="10"/>
  <c r="Y7661" i="10"/>
  <c r="Z7660" i="10"/>
  <c r="AA7660" i="10" s="1"/>
  <c r="U7037" i="10"/>
  <c r="V7037" i="10" s="1"/>
  <c r="W7037" i="10"/>
  <c r="Q7040" i="10"/>
  <c r="R7039" i="10"/>
  <c r="S7038" i="10"/>
  <c r="T7038" i="10"/>
  <c r="AC7662" i="10"/>
  <c r="AD7661" i="10"/>
  <c r="AE7661" i="10" s="1"/>
  <c r="AT7042" i="10" l="1"/>
  <c r="AU7042" i="10" s="1"/>
  <c r="AV7042" i="10" s="1"/>
  <c r="AU7041" i="10"/>
  <c r="AV7041" i="10" s="1"/>
  <c r="AW7041" i="10"/>
  <c r="AS7042" i="10"/>
  <c r="AQ7043" i="10"/>
  <c r="AP7044" i="10"/>
  <c r="AR7043" i="10" a="1"/>
  <c r="AR7043" i="10" s="1"/>
  <c r="AL7041" i="10"/>
  <c r="AM7041" i="10" s="1"/>
  <c r="AN7041" i="10"/>
  <c r="AK7042" i="10"/>
  <c r="AJ7042" i="10"/>
  <c r="AH7043" i="10"/>
  <c r="Y7662" i="10"/>
  <c r="Z7661" i="10"/>
  <c r="AA7661" i="10" s="1"/>
  <c r="U7038" i="10"/>
  <c r="V7038" i="10" s="1"/>
  <c r="W7038" i="10"/>
  <c r="S7039" i="10"/>
  <c r="T7039" i="10"/>
  <c r="R7040" i="10"/>
  <c r="Q7041" i="10"/>
  <c r="AC7663" i="10"/>
  <c r="AD7662" i="10"/>
  <c r="AE7662" i="10" s="1"/>
  <c r="AW7042" i="10" l="1"/>
  <c r="AS7043" i="10"/>
  <c r="AT7043" i="10"/>
  <c r="AQ7044" i="10"/>
  <c r="AR7044" i="10" a="1"/>
  <c r="AR7044" i="10" s="1"/>
  <c r="AL7042" i="10"/>
  <c r="AM7042" i="10" s="1"/>
  <c r="AN7042" i="10"/>
  <c r="AK7043" i="10"/>
  <c r="AJ7043" i="10"/>
  <c r="AH7044" i="10"/>
  <c r="AI7044" i="10" a="1"/>
  <c r="AI7044" i="10" s="1"/>
  <c r="Y7663" i="10"/>
  <c r="Z7662" i="10"/>
  <c r="AA7662" i="10" s="1"/>
  <c r="U7039" i="10"/>
  <c r="V7039" i="10" s="1"/>
  <c r="W7039" i="10"/>
  <c r="S7040" i="10"/>
  <c r="T7040" i="10"/>
  <c r="R7041" i="10"/>
  <c r="Q7042" i="10"/>
  <c r="AC7664" i="10"/>
  <c r="AD7663" i="10"/>
  <c r="AE7663" i="10" s="1"/>
  <c r="AT7044" i="10" l="1"/>
  <c r="AU7044" i="10" s="1"/>
  <c r="AV7044" i="10" s="1"/>
  <c r="AU7043" i="10"/>
  <c r="AV7043" i="10" s="1"/>
  <c r="AW7043" i="10"/>
  <c r="AS7044" i="10"/>
  <c r="AJ7044" i="10"/>
  <c r="AL7043" i="10"/>
  <c r="AM7043" i="10" s="1"/>
  <c r="AN7043" i="10"/>
  <c r="AK7044" i="10"/>
  <c r="AN7044" i="10" s="1"/>
  <c r="Y7664" i="10"/>
  <c r="Z7663" i="10"/>
  <c r="AA7663" i="10" s="1"/>
  <c r="U7040" i="10"/>
  <c r="V7040" i="10" s="1"/>
  <c r="W7040" i="10"/>
  <c r="S7041" i="10"/>
  <c r="T7041" i="10"/>
  <c r="Q7043" i="10"/>
  <c r="R7042" i="10"/>
  <c r="AD7664" i="10"/>
  <c r="AE7664" i="10" s="1"/>
  <c r="AC7665" i="10"/>
  <c r="AW7044" i="10" l="1"/>
  <c r="AG7045" i="10"/>
  <c r="AL7044" i="10"/>
  <c r="AM7044" i="10" s="1"/>
  <c r="Y7665" i="10"/>
  <c r="Z7664" i="10"/>
  <c r="AA7664" i="10" s="1"/>
  <c r="U7041" i="10"/>
  <c r="V7041" i="10" s="1"/>
  <c r="W7041" i="10"/>
  <c r="R7043" i="10"/>
  <c r="Q7044" i="10"/>
  <c r="T7042" i="10"/>
  <c r="S7042" i="10"/>
  <c r="AC7666" i="10"/>
  <c r="AD7665" i="10"/>
  <c r="AE7665" i="10" s="1"/>
  <c r="R7044" i="10" l="1"/>
  <c r="Y7666" i="10"/>
  <c r="Z7665" i="10"/>
  <c r="AA7665" i="10" s="1"/>
  <c r="U7042" i="10"/>
  <c r="V7042" i="10" s="1"/>
  <c r="W7042" i="10"/>
  <c r="T7043" i="10"/>
  <c r="S7043" i="10"/>
  <c r="AC7667" i="10"/>
  <c r="AD7666" i="10"/>
  <c r="AE7666" i="10" s="1"/>
  <c r="Y7667" i="10" l="1"/>
  <c r="Z7666" i="10"/>
  <c r="AA7666" i="10" s="1"/>
  <c r="U7043" i="10"/>
  <c r="V7043" i="10" s="1"/>
  <c r="W7043" i="10"/>
  <c r="S7044" i="10"/>
  <c r="T7044" i="10"/>
  <c r="AP7045" i="10" s="1"/>
  <c r="AC7668" i="10"/>
  <c r="AD7667" i="10"/>
  <c r="AE7667" i="10" s="1"/>
  <c r="AQ7045" i="10" l="1"/>
  <c r="AR7045" i="10" a="1"/>
  <c r="AR7045" i="10" s="1"/>
  <c r="AH7045" i="10"/>
  <c r="AI7045" i="10" a="1"/>
  <c r="AI7045" i="10" s="1"/>
  <c r="Y7668" i="10"/>
  <c r="Z7667" i="10"/>
  <c r="AA7667" i="10" s="1"/>
  <c r="U7044" i="10"/>
  <c r="V7044" i="10" s="1"/>
  <c r="W7044" i="10"/>
  <c r="Q7045" i="10"/>
  <c r="AD7668" i="10"/>
  <c r="AE7668" i="10" s="1"/>
  <c r="AC7669" i="10"/>
  <c r="AT7045" i="10" l="1"/>
  <c r="AS7045" i="10"/>
  <c r="AJ7045" i="10"/>
  <c r="AK7045" i="10"/>
  <c r="AN7045" i="10" s="1"/>
  <c r="R7045" i="10"/>
  <c r="Y7669" i="10"/>
  <c r="Z7668" i="10"/>
  <c r="AA7668" i="10" s="1"/>
  <c r="AC7670" i="10"/>
  <c r="AD7669" i="10"/>
  <c r="AE7669" i="10" s="1"/>
  <c r="AU7045" i="10" l="1"/>
  <c r="AV7045" i="10" s="1"/>
  <c r="AW7045" i="10"/>
  <c r="AG7046" i="10"/>
  <c r="AL7045" i="10"/>
  <c r="AM7045" i="10" s="1"/>
  <c r="S7045" i="10"/>
  <c r="T7045" i="10"/>
  <c r="AP7046" i="10" s="1"/>
  <c r="Z7669" i="10"/>
  <c r="AA7669" i="10" s="1"/>
  <c r="Y7670" i="10"/>
  <c r="AC7671" i="10"/>
  <c r="AD7670" i="10"/>
  <c r="AE7670" i="10" s="1"/>
  <c r="AQ7046" i="10" l="1"/>
  <c r="AR7046" i="10" a="1"/>
  <c r="AR7046" i="10" s="1"/>
  <c r="AH7046" i="10"/>
  <c r="AI7046" i="10" a="1"/>
  <c r="AI7046" i="10" s="1"/>
  <c r="U7045" i="10"/>
  <c r="V7045" i="10" s="1"/>
  <c r="Q7046" i="10"/>
  <c r="W7045" i="10"/>
  <c r="Y7671" i="10"/>
  <c r="Z7670" i="10"/>
  <c r="AA7670" i="10" s="1"/>
  <c r="AC7672" i="10"/>
  <c r="AD7671" i="10"/>
  <c r="AE7671" i="10" s="1"/>
  <c r="AT7046" i="10" l="1"/>
  <c r="AS7046" i="10"/>
  <c r="AJ7046" i="10"/>
  <c r="AK7046" i="10"/>
  <c r="AN7046" i="10" s="1"/>
  <c r="R7046" i="10"/>
  <c r="Z7671" i="10"/>
  <c r="AA7671" i="10" s="1"/>
  <c r="Y7672" i="10"/>
  <c r="AD7672" i="10"/>
  <c r="AE7672" i="10" s="1"/>
  <c r="AC7673" i="10"/>
  <c r="AU7046" i="10" l="1"/>
  <c r="AV7046" i="10" s="1"/>
  <c r="AW7046" i="10"/>
  <c r="AG7047" i="10"/>
  <c r="AG7048" i="10" s="1"/>
  <c r="AG7049" i="10" s="1"/>
  <c r="AG7050" i="10" s="1"/>
  <c r="AG7051" i="10" s="1"/>
  <c r="AL7046" i="10"/>
  <c r="AM7046" i="10" s="1"/>
  <c r="S7046" i="10"/>
  <c r="T7046" i="10"/>
  <c r="AP7047" i="10" s="1"/>
  <c r="Y7673" i="10"/>
  <c r="Z7672" i="10"/>
  <c r="AA7672" i="10" s="1"/>
  <c r="AC7674" i="10"/>
  <c r="AD7673" i="10"/>
  <c r="AE7673" i="10" s="1"/>
  <c r="AQ7047" i="10" l="1"/>
  <c r="AR7047" i="10" a="1"/>
  <c r="AR7047" i="10" s="1"/>
  <c r="AP7048" i="10"/>
  <c r="AI7047" i="10" a="1"/>
  <c r="AI7047" i="10" s="1"/>
  <c r="AI7048" i="10" a="1"/>
  <c r="AI7048" i="10" s="1"/>
  <c r="AH7047" i="10"/>
  <c r="U7046" i="10"/>
  <c r="V7046" i="10" s="1"/>
  <c r="Q7047" i="10"/>
  <c r="Q7048" i="10" s="1"/>
  <c r="W7046" i="10"/>
  <c r="Z7673" i="10"/>
  <c r="AA7673" i="10" s="1"/>
  <c r="Y7674" i="10"/>
  <c r="AC7675" i="10"/>
  <c r="AD7674" i="10"/>
  <c r="AE7674" i="10" s="1"/>
  <c r="AS7047" i="10" l="1"/>
  <c r="AT7047" i="10"/>
  <c r="AW7047" i="10" s="1"/>
  <c r="AQ7048" i="10"/>
  <c r="AP7049" i="10"/>
  <c r="AR7048" i="10" a="1"/>
  <c r="AR7048" i="10" s="1"/>
  <c r="AK7047" i="10"/>
  <c r="AJ7047" i="10"/>
  <c r="AI7049" i="10" a="1"/>
  <c r="AI7049" i="10" s="1"/>
  <c r="AH7048" i="10"/>
  <c r="R7047" i="10"/>
  <c r="Z7674" i="10"/>
  <c r="AA7674" i="10" s="1"/>
  <c r="Y7675" i="10"/>
  <c r="R7048" i="10"/>
  <c r="Q7049" i="10"/>
  <c r="AC7676" i="10"/>
  <c r="AD7675" i="10"/>
  <c r="AE7675" i="10" s="1"/>
  <c r="AS7048" i="10" l="1"/>
  <c r="AT7048" i="10"/>
  <c r="AU7047" i="10"/>
  <c r="AV7047" i="10" s="1"/>
  <c r="AQ7049" i="10"/>
  <c r="AR7049" i="10" a="1"/>
  <c r="AR7049" i="10" s="1"/>
  <c r="AP7050" i="10"/>
  <c r="AL7047" i="10"/>
  <c r="AM7047" i="10" s="1"/>
  <c r="AN7047" i="10"/>
  <c r="AK7048" i="10"/>
  <c r="AJ7048" i="10"/>
  <c r="AI7050" i="10" a="1"/>
  <c r="AI7050" i="10" s="1"/>
  <c r="AH7049" i="10"/>
  <c r="S7047" i="10"/>
  <c r="T7047" i="10"/>
  <c r="Z7675" i="10"/>
  <c r="AA7675" i="10" s="1"/>
  <c r="Y7676" i="10"/>
  <c r="R7049" i="10"/>
  <c r="Q7050" i="10"/>
  <c r="S7048" i="10"/>
  <c r="AD7676" i="10"/>
  <c r="AE7676" i="10" s="1"/>
  <c r="AC7677" i="10"/>
  <c r="AU7048" i="10" l="1"/>
  <c r="AV7048" i="10" s="1"/>
  <c r="AW7048" i="10"/>
  <c r="AT7049" i="10"/>
  <c r="AS7049" i="10"/>
  <c r="AQ7050" i="10"/>
  <c r="AR7050" i="10" a="1"/>
  <c r="AR7050" i="10" s="1"/>
  <c r="AP7051" i="10"/>
  <c r="U7047" i="10"/>
  <c r="V7047" i="10" s="1"/>
  <c r="AL7048" i="10"/>
  <c r="AM7048" i="10" s="1"/>
  <c r="AN7048" i="10"/>
  <c r="AK7049" i="10"/>
  <c r="AJ7049" i="10"/>
  <c r="AH7050" i="10"/>
  <c r="T7048" i="10"/>
  <c r="W7048" i="10" s="1"/>
  <c r="W7047" i="10"/>
  <c r="Y7677" i="10"/>
  <c r="Z7676" i="10"/>
  <c r="AA7676" i="10" s="1"/>
  <c r="U7048" i="10"/>
  <c r="V7048" i="10" s="1"/>
  <c r="R7050" i="10"/>
  <c r="Q7051" i="10"/>
  <c r="AC7678" i="10"/>
  <c r="AD7677" i="10"/>
  <c r="AE7677" i="10" s="1"/>
  <c r="AU7049" i="10" l="1"/>
  <c r="AV7049" i="10" s="1"/>
  <c r="AW7049" i="10"/>
  <c r="AT7050" i="10"/>
  <c r="AS7050" i="10"/>
  <c r="AQ7051" i="10"/>
  <c r="AR7051" i="10" a="1"/>
  <c r="AR7051" i="10" s="1"/>
  <c r="S7049" i="10"/>
  <c r="AL7049" i="10"/>
  <c r="AM7049" i="10" s="1"/>
  <c r="AN7049" i="10"/>
  <c r="AK7050" i="10"/>
  <c r="AJ7050" i="10"/>
  <c r="AH7051" i="10"/>
  <c r="AI7051" i="10" a="1"/>
  <c r="AI7051" i="10" s="1"/>
  <c r="T7049" i="10"/>
  <c r="U7049" i="10" s="1"/>
  <c r="V7049" i="10" s="1"/>
  <c r="R7051" i="10"/>
  <c r="Z7677" i="10"/>
  <c r="AA7677" i="10" s="1"/>
  <c r="Y7678" i="10"/>
  <c r="AC7679" i="10"/>
  <c r="AD7678" i="10"/>
  <c r="AE7678" i="10" s="1"/>
  <c r="AU7050" i="10" l="1"/>
  <c r="AV7050" i="10" s="1"/>
  <c r="AW7050" i="10"/>
  <c r="AT7051" i="10"/>
  <c r="AS7051" i="10"/>
  <c r="T7050" i="10"/>
  <c r="T7051" i="10" s="1"/>
  <c r="AL7050" i="10"/>
  <c r="AM7050" i="10" s="1"/>
  <c r="AN7050" i="10"/>
  <c r="AJ7051" i="10"/>
  <c r="AK7051" i="10"/>
  <c r="AN7051" i="10" s="1"/>
  <c r="S7050" i="10"/>
  <c r="W7049" i="10"/>
  <c r="Y7679" i="10"/>
  <c r="Z7678" i="10"/>
  <c r="AA7678" i="10" s="1"/>
  <c r="AC7680" i="10"/>
  <c r="AD7679" i="10"/>
  <c r="AE7679" i="10" s="1"/>
  <c r="AP7052" i="10" l="1"/>
  <c r="AQ7052" i="10" s="1"/>
  <c r="AU7051" i="10"/>
  <c r="AV7051" i="10" s="1"/>
  <c r="AW7051" i="10"/>
  <c r="U7050" i="10"/>
  <c r="V7050" i="10" s="1"/>
  <c r="S7051" i="10"/>
  <c r="W7050" i="10"/>
  <c r="AG7052" i="10"/>
  <c r="AG7053" i="10" s="1"/>
  <c r="AG7054" i="10" s="1"/>
  <c r="AG7055" i="10" s="1"/>
  <c r="AG7056" i="10" s="1"/>
  <c r="AG7057" i="10" s="1"/>
  <c r="AG7058" i="10" s="1"/>
  <c r="AG7059" i="10" s="1"/>
  <c r="AG7060" i="10" s="1"/>
  <c r="AL7051" i="10"/>
  <c r="AM7051" i="10" s="1"/>
  <c r="Y7680" i="10"/>
  <c r="Z7679" i="10"/>
  <c r="AA7679" i="10" s="1"/>
  <c r="U7051" i="10"/>
  <c r="V7051" i="10" s="1"/>
  <c r="W7051" i="10"/>
  <c r="Q7052" i="10"/>
  <c r="AD7680" i="10"/>
  <c r="AE7680" i="10" s="1"/>
  <c r="AC7681" i="10"/>
  <c r="AP7053" i="10" l="1"/>
  <c r="AQ7053" i="10" s="1"/>
  <c r="AR7052" i="10" a="1"/>
  <c r="AR7052" i="10" s="1"/>
  <c r="AS7052" i="10" s="1"/>
  <c r="AI7052" i="10" a="1"/>
  <c r="AI7052" i="10" s="1"/>
  <c r="AH7052" i="10"/>
  <c r="AI7053" i="10" a="1"/>
  <c r="AI7053" i="10" s="1"/>
  <c r="AI7054" i="10" a="1"/>
  <c r="AI7054" i="10" s="1"/>
  <c r="AH7053" i="10"/>
  <c r="Y7681" i="10"/>
  <c r="Z7680" i="10"/>
  <c r="AA7680" i="10" s="1"/>
  <c r="R7052" i="10"/>
  <c r="Q7053" i="10"/>
  <c r="AC7682" i="10"/>
  <c r="AD7681" i="10"/>
  <c r="AE7681" i="10" s="1"/>
  <c r="AR7053" i="10" l="1" a="1"/>
  <c r="AR7053" i="10" s="1"/>
  <c r="AP7054" i="10"/>
  <c r="AR7054" i="10" s="1" a="1"/>
  <c r="AR7054" i="10" s="1"/>
  <c r="AT7052" i="10"/>
  <c r="AW7052" i="10" s="1"/>
  <c r="AJ7052" i="10"/>
  <c r="AK7052" i="10"/>
  <c r="AK7053" i="10" s="1"/>
  <c r="AI7055" i="10" a="1"/>
  <c r="AI7055" i="10" s="1"/>
  <c r="AH7054" i="10"/>
  <c r="Y7682" i="10"/>
  <c r="Z7681" i="10"/>
  <c r="AA7681" i="10" s="1"/>
  <c r="R7053" i="10"/>
  <c r="Q7054" i="10"/>
  <c r="S7052" i="10"/>
  <c r="T7052" i="10"/>
  <c r="AC7683" i="10"/>
  <c r="AD7682" i="10"/>
  <c r="AE7682" i="10" s="1"/>
  <c r="AQ7054" i="10" l="1"/>
  <c r="AP7055" i="10"/>
  <c r="AR7055" i="10" s="1" a="1"/>
  <c r="AR7055" i="10" s="1"/>
  <c r="AT7053" i="10"/>
  <c r="AS7053" i="10"/>
  <c r="AU7052" i="10"/>
  <c r="AV7052" i="10" s="1"/>
  <c r="AQ7055" i="10"/>
  <c r="AN7052" i="10"/>
  <c r="AL7052" i="10"/>
  <c r="AM7052" i="10" s="1"/>
  <c r="AJ7053" i="10"/>
  <c r="AL7053" i="10"/>
  <c r="AM7053" i="10" s="1"/>
  <c r="AN7053" i="10"/>
  <c r="AK7054" i="10"/>
  <c r="AJ7054" i="10"/>
  <c r="AI7056" i="10" a="1"/>
  <c r="AI7056" i="10" s="1"/>
  <c r="AH7055" i="10"/>
  <c r="Y7683" i="10"/>
  <c r="Z7682" i="10"/>
  <c r="AA7682" i="10" s="1"/>
  <c r="U7052" i="10"/>
  <c r="V7052" i="10" s="1"/>
  <c r="W7052" i="10"/>
  <c r="T7053" i="10"/>
  <c r="R7054" i="10"/>
  <c r="Q7055" i="10"/>
  <c r="S7053" i="10"/>
  <c r="AC7684" i="10"/>
  <c r="AD7683" i="10"/>
  <c r="AE7683" i="10" s="1"/>
  <c r="AP7056" i="10" l="1"/>
  <c r="AQ7056" i="10" s="1"/>
  <c r="AS7054" i="10"/>
  <c r="AT7054" i="10"/>
  <c r="AS7055" i="10" s="1"/>
  <c r="AW7053" i="10"/>
  <c r="AU7053" i="10"/>
  <c r="AV7053" i="10" s="1"/>
  <c r="AL7054" i="10"/>
  <c r="AM7054" i="10" s="1"/>
  <c r="AN7054" i="10"/>
  <c r="AK7055" i="10"/>
  <c r="AJ7055" i="10"/>
  <c r="AI7057" i="10" a="1"/>
  <c r="AI7057" i="10" s="1"/>
  <c r="AH7056" i="10"/>
  <c r="R7055" i="10"/>
  <c r="Y7684" i="10"/>
  <c r="Z7683" i="10"/>
  <c r="AA7683" i="10" s="1"/>
  <c r="U7053" i="10"/>
  <c r="V7053" i="10" s="1"/>
  <c r="W7053" i="10"/>
  <c r="S7054" i="10"/>
  <c r="T7054" i="10"/>
  <c r="AD7684" i="10"/>
  <c r="AE7684" i="10" s="1"/>
  <c r="AC7685" i="10"/>
  <c r="AP7057" i="10" l="1"/>
  <c r="AR7057" i="10" s="1" a="1"/>
  <c r="AR7057" i="10" s="1"/>
  <c r="AR7056" i="10" a="1"/>
  <c r="AR7056" i="10" s="1"/>
  <c r="AT7055" i="10"/>
  <c r="AU7055" i="10" s="1"/>
  <c r="AV7055" i="10" s="1"/>
  <c r="AW7054" i="10"/>
  <c r="AU7054" i="10"/>
  <c r="AV7054" i="10" s="1"/>
  <c r="AL7055" i="10"/>
  <c r="AM7055" i="10" s="1"/>
  <c r="AN7055" i="10"/>
  <c r="AK7056" i="10"/>
  <c r="AJ7056" i="10"/>
  <c r="AI7058" i="10" a="1"/>
  <c r="AI7058" i="10" s="1"/>
  <c r="AH7057" i="10"/>
  <c r="Y7685" i="10"/>
  <c r="Z7684" i="10"/>
  <c r="AA7684" i="10" s="1"/>
  <c r="U7054" i="10"/>
  <c r="V7054" i="10" s="1"/>
  <c r="W7054" i="10"/>
  <c r="T7055" i="10"/>
  <c r="S7055" i="10"/>
  <c r="AC7686" i="10"/>
  <c r="AD7685" i="10"/>
  <c r="AE7685" i="10" s="1"/>
  <c r="AP7058" i="10" l="1"/>
  <c r="AQ7058" i="10" s="1"/>
  <c r="AQ7057" i="10"/>
  <c r="AS7056" i="10"/>
  <c r="AT7056" i="10"/>
  <c r="AW7056" i="10" s="1"/>
  <c r="AW7055" i="10"/>
  <c r="AL7056" i="10"/>
  <c r="AM7056" i="10" s="1"/>
  <c r="AN7056" i="10"/>
  <c r="AK7057" i="10"/>
  <c r="AJ7057" i="10"/>
  <c r="AI7059" i="10" a="1"/>
  <c r="AI7059" i="10" s="1"/>
  <c r="AH7058" i="10"/>
  <c r="Y7686" i="10"/>
  <c r="Z7685" i="10"/>
  <c r="AA7685" i="10" s="1"/>
  <c r="U7055" i="10"/>
  <c r="V7055" i="10" s="1"/>
  <c r="W7055" i="10"/>
  <c r="Q7056" i="10"/>
  <c r="AC7687" i="10"/>
  <c r="AD7686" i="10"/>
  <c r="AE7686" i="10" s="1"/>
  <c r="AR7058" i="10" l="1" a="1"/>
  <c r="AR7058" i="10" s="1"/>
  <c r="AP7059" i="10"/>
  <c r="AR7059" i="10" s="1" a="1"/>
  <c r="AR7059" i="10" s="1"/>
  <c r="AT7057" i="10"/>
  <c r="AU7056" i="10"/>
  <c r="AV7056" i="10" s="1"/>
  <c r="AS7057" i="10"/>
  <c r="AQ7059" i="10"/>
  <c r="AL7057" i="10"/>
  <c r="AM7057" i="10" s="1"/>
  <c r="AN7057" i="10"/>
  <c r="AK7058" i="10"/>
  <c r="AJ7058" i="10"/>
  <c r="AH7059" i="10"/>
  <c r="Y7687" i="10"/>
  <c r="Z7686" i="10"/>
  <c r="AA7686" i="10" s="1"/>
  <c r="R7056" i="10"/>
  <c r="Q7057" i="10"/>
  <c r="AC7688" i="10"/>
  <c r="AD7687" i="10"/>
  <c r="AE7687" i="10" s="1"/>
  <c r="AS7058" i="10" l="1"/>
  <c r="AP7060" i="10"/>
  <c r="AR7060" i="10" s="1" a="1"/>
  <c r="AR7060" i="10" s="1"/>
  <c r="AT7058" i="10"/>
  <c r="AS7059" i="10" s="1"/>
  <c r="AW7057" i="10"/>
  <c r="AU7057" i="10"/>
  <c r="AV7057" i="10" s="1"/>
  <c r="AQ7060" i="10"/>
  <c r="AL7058" i="10"/>
  <c r="AM7058" i="10" s="1"/>
  <c r="AN7058" i="10"/>
  <c r="AK7059" i="10"/>
  <c r="AJ7059" i="10"/>
  <c r="AH7060" i="10"/>
  <c r="AI7060" i="10" a="1"/>
  <c r="AI7060" i="10" s="1"/>
  <c r="Z7687" i="10"/>
  <c r="AA7687" i="10" s="1"/>
  <c r="Y7688" i="10"/>
  <c r="R7057" i="10"/>
  <c r="Q7058" i="10"/>
  <c r="S7056" i="10"/>
  <c r="T7056" i="10"/>
  <c r="AD7688" i="10"/>
  <c r="AE7688" i="10" s="1"/>
  <c r="AC7689" i="10"/>
  <c r="AT7059" i="10" l="1"/>
  <c r="AU7059" i="10" s="1"/>
  <c r="AV7059" i="10" s="1"/>
  <c r="AW7058" i="10"/>
  <c r="AU7058" i="10"/>
  <c r="AV7058" i="10" s="1"/>
  <c r="AL7059" i="10"/>
  <c r="AM7059" i="10" s="1"/>
  <c r="AN7059" i="10"/>
  <c r="AJ7060" i="10"/>
  <c r="AK7060" i="10"/>
  <c r="AN7060" i="10" s="1"/>
  <c r="Y7689" i="10"/>
  <c r="Z7688" i="10"/>
  <c r="AA7688" i="10" s="1"/>
  <c r="U7056" i="10"/>
  <c r="V7056" i="10" s="1"/>
  <c r="W7056" i="10"/>
  <c r="S7057" i="10"/>
  <c r="T7057" i="10"/>
  <c r="R7058" i="10"/>
  <c r="Q7059" i="10"/>
  <c r="AC7690" i="10"/>
  <c r="AD7689" i="10"/>
  <c r="AE7689" i="10" s="1"/>
  <c r="AS7060" i="10" l="1"/>
  <c r="AT7060" i="10"/>
  <c r="AU7060" i="10" s="1"/>
  <c r="AV7060" i="10" s="1"/>
  <c r="AW7059" i="10"/>
  <c r="AG7061" i="10"/>
  <c r="AG7062" i="10" s="1"/>
  <c r="AG7063" i="10" s="1"/>
  <c r="AG7064" i="10" s="1"/>
  <c r="AG7065" i="10" s="1"/>
  <c r="AG7066" i="10" s="1"/>
  <c r="AG7067" i="10" s="1"/>
  <c r="AG7068" i="10" s="1"/>
  <c r="AG7069" i="10" s="1"/>
  <c r="AG7070" i="10" s="1"/>
  <c r="AG7071" i="10" s="1"/>
  <c r="AG7072" i="10" s="1"/>
  <c r="AG7073" i="10" s="1"/>
  <c r="AG7074" i="10" s="1"/>
  <c r="AG7075" i="10" s="1"/>
  <c r="AG7076" i="10" s="1"/>
  <c r="AG7077" i="10" s="1"/>
  <c r="AG7078" i="10" s="1"/>
  <c r="AG7079" i="10" s="1"/>
  <c r="AG7080" i="10" s="1"/>
  <c r="AG7081" i="10" s="1"/>
  <c r="AG7082" i="10" s="1"/>
  <c r="AG7083" i="10" s="1"/>
  <c r="AG7084" i="10" s="1"/>
  <c r="AG7085" i="10" s="1"/>
  <c r="AG7086" i="10" s="1"/>
  <c r="AG7087" i="10" s="1"/>
  <c r="AG7088" i="10" s="1"/>
  <c r="AG7089" i="10" s="1"/>
  <c r="AG7090" i="10" s="1"/>
  <c r="AG7091" i="10" s="1"/>
  <c r="AG7092" i="10" s="1"/>
  <c r="AG7093" i="10" s="1"/>
  <c r="AG7094" i="10" s="1"/>
  <c r="AG7095" i="10" s="1"/>
  <c r="AG7096" i="10" s="1"/>
  <c r="AG7097" i="10" s="1"/>
  <c r="AG7098" i="10" s="1"/>
  <c r="AG7099" i="10" s="1"/>
  <c r="AG7100" i="10" s="1"/>
  <c r="AG7101" i="10" s="1"/>
  <c r="AG7102" i="10" s="1"/>
  <c r="AG7103" i="10" s="1"/>
  <c r="AG7104" i="10" s="1"/>
  <c r="AG7105" i="10" s="1"/>
  <c r="AG7106" i="10" s="1"/>
  <c r="AG7107" i="10" s="1"/>
  <c r="AG7108" i="10" s="1"/>
  <c r="AG7109" i="10" s="1"/>
  <c r="AG7110" i="10" s="1"/>
  <c r="AG7111" i="10" s="1"/>
  <c r="AG7112" i="10" s="1"/>
  <c r="AG7113" i="10" s="1"/>
  <c r="AG7114" i="10" s="1"/>
  <c r="AG7115" i="10" s="1"/>
  <c r="AG7116" i="10" s="1"/>
  <c r="AG7117" i="10" s="1"/>
  <c r="AG7118" i="10" s="1"/>
  <c r="AG7119" i="10" s="1"/>
  <c r="AG7120" i="10" s="1"/>
  <c r="AG7121" i="10" s="1"/>
  <c r="AG7122" i="10" s="1"/>
  <c r="AG7123" i="10" s="1"/>
  <c r="AG7124" i="10" s="1"/>
  <c r="AG7125" i="10" s="1"/>
  <c r="AG7126" i="10" s="1"/>
  <c r="AG7127" i="10" s="1"/>
  <c r="AG7128" i="10" s="1"/>
  <c r="AG7129" i="10" s="1"/>
  <c r="AG7130" i="10" s="1"/>
  <c r="AG7131" i="10" s="1"/>
  <c r="AG7132" i="10" s="1"/>
  <c r="AG7133" i="10" s="1"/>
  <c r="AG7134" i="10" s="1"/>
  <c r="AG7135" i="10" s="1"/>
  <c r="AG7136" i="10" s="1"/>
  <c r="AG7137" i="10" s="1"/>
  <c r="AG7138" i="10" s="1"/>
  <c r="AG7139" i="10" s="1"/>
  <c r="AG7140" i="10" s="1"/>
  <c r="AG7141" i="10" s="1"/>
  <c r="AG7142" i="10" s="1"/>
  <c r="AG7143" i="10" s="1"/>
  <c r="AG7144" i="10" s="1"/>
  <c r="AG7145" i="10" s="1"/>
  <c r="AG7146" i="10" s="1"/>
  <c r="AG7147" i="10" s="1"/>
  <c r="AG7148" i="10" s="1"/>
  <c r="AG7149" i="10" s="1"/>
  <c r="AL7060" i="10"/>
  <c r="AM7060" i="10" s="1"/>
  <c r="Z7689" i="10"/>
  <c r="AA7689" i="10" s="1"/>
  <c r="Y7690" i="10"/>
  <c r="U7057" i="10"/>
  <c r="V7057" i="10" s="1"/>
  <c r="W7057" i="10"/>
  <c r="R7059" i="10"/>
  <c r="Q7060" i="10"/>
  <c r="S7058" i="10"/>
  <c r="T7058" i="10"/>
  <c r="AC7691" i="10"/>
  <c r="AD7690" i="10"/>
  <c r="AE7690" i="10" s="1"/>
  <c r="AW7060" i="10" l="1"/>
  <c r="R7060" i="10"/>
  <c r="Y7691" i="10"/>
  <c r="Z7690" i="10"/>
  <c r="AA7690" i="10" s="1"/>
  <c r="U7058" i="10"/>
  <c r="V7058" i="10" s="1"/>
  <c r="W7058" i="10"/>
  <c r="S7059" i="10"/>
  <c r="T7059" i="10"/>
  <c r="AC7692" i="10"/>
  <c r="AD7691" i="10"/>
  <c r="AE7691" i="10" s="1"/>
  <c r="Y7692" i="10" l="1"/>
  <c r="Z7691" i="10"/>
  <c r="AA7691" i="10" s="1"/>
  <c r="U7059" i="10"/>
  <c r="V7059" i="10" s="1"/>
  <c r="W7059" i="10"/>
  <c r="S7060" i="10"/>
  <c r="T7060" i="10"/>
  <c r="AD7692" i="10"/>
  <c r="AE7692" i="10" s="1"/>
  <c r="AC7693" i="10"/>
  <c r="AI7061" i="10" l="1" a="1"/>
  <c r="AI7061" i="10" s="1"/>
  <c r="AP7061" i="10"/>
  <c r="AI7062" i="10" a="1"/>
  <c r="AI7062" i="10" s="1"/>
  <c r="AH7061" i="10"/>
  <c r="Y7693" i="10"/>
  <c r="Z7692" i="10"/>
  <c r="AA7692" i="10" s="1"/>
  <c r="U7060" i="10"/>
  <c r="V7060" i="10" s="1"/>
  <c r="W7060" i="10"/>
  <c r="Q7061" i="10"/>
  <c r="AC7694" i="10"/>
  <c r="AD7693" i="10"/>
  <c r="AE7693" i="10" s="1"/>
  <c r="AQ7061" i="10" l="1"/>
  <c r="AR7061" i="10" a="1"/>
  <c r="AR7061" i="10" s="1"/>
  <c r="AP7062" i="10"/>
  <c r="AK7061" i="10"/>
  <c r="AJ7061" i="10"/>
  <c r="AI7063" i="10" a="1"/>
  <c r="AI7063" i="10" s="1"/>
  <c r="AH7062" i="10"/>
  <c r="Y7694" i="10"/>
  <c r="Z7693" i="10"/>
  <c r="AA7693" i="10" s="1"/>
  <c r="R7061" i="10"/>
  <c r="Q7062" i="10"/>
  <c r="AC7695" i="10"/>
  <c r="AD7694" i="10"/>
  <c r="AE7694" i="10" s="1"/>
  <c r="AT7061" i="10" l="1"/>
  <c r="AS7061" i="10"/>
  <c r="AQ7062" i="10"/>
  <c r="AR7062" i="10" a="1"/>
  <c r="AR7062" i="10" s="1"/>
  <c r="AP7063" i="10"/>
  <c r="AL7061" i="10"/>
  <c r="AM7061" i="10" s="1"/>
  <c r="AN7061" i="10"/>
  <c r="AK7062" i="10"/>
  <c r="AJ7062" i="10"/>
  <c r="AI7064" i="10" a="1"/>
  <c r="AI7064" i="10" s="1"/>
  <c r="AH7063" i="10"/>
  <c r="Y7695" i="10"/>
  <c r="Z7694" i="10"/>
  <c r="AA7694" i="10" s="1"/>
  <c r="Q7063" i="10"/>
  <c r="R7062" i="10"/>
  <c r="S7061" i="10"/>
  <c r="T7061" i="10"/>
  <c r="AC7696" i="10"/>
  <c r="AD7695" i="10"/>
  <c r="AE7695" i="10" s="1"/>
  <c r="AU7061" i="10" l="1"/>
  <c r="AV7061" i="10" s="1"/>
  <c r="AW7061" i="10"/>
  <c r="AT7062" i="10"/>
  <c r="AS7062" i="10"/>
  <c r="AQ7063" i="10"/>
  <c r="AP7064" i="10"/>
  <c r="AR7063" i="10" a="1"/>
  <c r="AR7063" i="10" s="1"/>
  <c r="AL7062" i="10"/>
  <c r="AM7062" i="10" s="1"/>
  <c r="AN7062" i="10"/>
  <c r="AK7063" i="10"/>
  <c r="AJ7063" i="10"/>
  <c r="AI7065" i="10" a="1"/>
  <c r="AI7065" i="10" s="1"/>
  <c r="AH7064" i="10"/>
  <c r="S7062" i="10"/>
  <c r="Y7696" i="10"/>
  <c r="Z7695" i="10"/>
  <c r="AA7695" i="10" s="1"/>
  <c r="U7061" i="10"/>
  <c r="V7061" i="10" s="1"/>
  <c r="W7061" i="10"/>
  <c r="T7062" i="10"/>
  <c r="R7063" i="10"/>
  <c r="Q7064" i="10"/>
  <c r="AD7696" i="10"/>
  <c r="AE7696" i="10" s="1"/>
  <c r="AC7697" i="10"/>
  <c r="AU7062" i="10" l="1"/>
  <c r="AV7062" i="10" s="1"/>
  <c r="AW7062" i="10"/>
  <c r="AT7063" i="10"/>
  <c r="AS7063" i="10"/>
  <c r="AQ7064" i="10"/>
  <c r="AP7065" i="10"/>
  <c r="AR7064" i="10" a="1"/>
  <c r="AR7064" i="10" s="1"/>
  <c r="AL7063" i="10"/>
  <c r="AM7063" i="10" s="1"/>
  <c r="AN7063" i="10"/>
  <c r="AK7064" i="10"/>
  <c r="AJ7064" i="10"/>
  <c r="AI7066" i="10" a="1"/>
  <c r="AI7066" i="10" s="1"/>
  <c r="AH7065" i="10"/>
  <c r="R7064" i="10"/>
  <c r="Y7697" i="10"/>
  <c r="Z7696" i="10"/>
  <c r="AA7696" i="10" s="1"/>
  <c r="U7062" i="10"/>
  <c r="V7062" i="10" s="1"/>
  <c r="W7062" i="10"/>
  <c r="S7063" i="10"/>
  <c r="T7063" i="10"/>
  <c r="AC7698" i="10"/>
  <c r="AD7697" i="10"/>
  <c r="AE7697" i="10" s="1"/>
  <c r="AU7063" i="10" l="1"/>
  <c r="AV7063" i="10" s="1"/>
  <c r="AW7063" i="10"/>
  <c r="AT7064" i="10"/>
  <c r="AS7064" i="10"/>
  <c r="AQ7065" i="10"/>
  <c r="AR7065" i="10" a="1"/>
  <c r="AR7065" i="10" s="1"/>
  <c r="AP7066" i="10"/>
  <c r="AL7064" i="10"/>
  <c r="AM7064" i="10" s="1"/>
  <c r="AN7064" i="10"/>
  <c r="AK7065" i="10"/>
  <c r="AJ7065" i="10"/>
  <c r="AI7067" i="10" a="1"/>
  <c r="AI7067" i="10" s="1"/>
  <c r="AH7066" i="10"/>
  <c r="Y7698" i="10"/>
  <c r="Z7697" i="10"/>
  <c r="AA7697" i="10" s="1"/>
  <c r="U7063" i="10"/>
  <c r="V7063" i="10" s="1"/>
  <c r="W7063" i="10"/>
  <c r="T7064" i="10"/>
  <c r="S7064" i="10"/>
  <c r="AC7699" i="10"/>
  <c r="AD7698" i="10"/>
  <c r="AE7698" i="10" s="1"/>
  <c r="AU7064" i="10" l="1"/>
  <c r="AV7064" i="10" s="1"/>
  <c r="AW7064" i="10"/>
  <c r="AS7065" i="10"/>
  <c r="AT7065" i="10"/>
  <c r="AQ7066" i="10"/>
  <c r="AP7067" i="10"/>
  <c r="AR7066" i="10" a="1"/>
  <c r="AR7066" i="10" s="1"/>
  <c r="AL7065" i="10"/>
  <c r="AM7065" i="10" s="1"/>
  <c r="AN7065" i="10"/>
  <c r="AK7066" i="10"/>
  <c r="AJ7066" i="10"/>
  <c r="AI7068" i="10" a="1"/>
  <c r="AI7068" i="10" s="1"/>
  <c r="AH7067" i="10"/>
  <c r="Y7699" i="10"/>
  <c r="Z7698" i="10"/>
  <c r="AA7698" i="10" s="1"/>
  <c r="U7064" i="10"/>
  <c r="V7064" i="10" s="1"/>
  <c r="W7064" i="10"/>
  <c r="Q7065" i="10"/>
  <c r="AC7700" i="10"/>
  <c r="AD7699" i="10"/>
  <c r="AE7699" i="10" s="1"/>
  <c r="AU7065" i="10" l="1"/>
  <c r="AV7065" i="10" s="1"/>
  <c r="AW7065" i="10"/>
  <c r="AT7066" i="10"/>
  <c r="AS7066" i="10"/>
  <c r="AQ7067" i="10"/>
  <c r="AP7068" i="10"/>
  <c r="AR7067" i="10" a="1"/>
  <c r="AR7067" i="10" s="1"/>
  <c r="AL7066" i="10"/>
  <c r="AM7066" i="10" s="1"/>
  <c r="AN7066" i="10"/>
  <c r="AK7067" i="10"/>
  <c r="AJ7067" i="10"/>
  <c r="AI7069" i="10" a="1"/>
  <c r="AI7069" i="10" s="1"/>
  <c r="AH7068" i="10"/>
  <c r="Y7700" i="10"/>
  <c r="Z7699" i="10"/>
  <c r="AA7699" i="10" s="1"/>
  <c r="Q7066" i="10"/>
  <c r="R7065" i="10"/>
  <c r="AD7700" i="10"/>
  <c r="AE7700" i="10" s="1"/>
  <c r="AC7701" i="10"/>
  <c r="AU7066" i="10" l="1"/>
  <c r="AV7066" i="10" s="1"/>
  <c r="AW7066" i="10"/>
  <c r="AT7067" i="10"/>
  <c r="AS7067" i="10"/>
  <c r="AQ7068" i="10"/>
  <c r="AR7068" i="10" a="1"/>
  <c r="AR7068" i="10" s="1"/>
  <c r="AP7069" i="10"/>
  <c r="AL7067" i="10"/>
  <c r="AM7067" i="10" s="1"/>
  <c r="AN7067" i="10"/>
  <c r="AK7068" i="10"/>
  <c r="AJ7068" i="10"/>
  <c r="AI7070" i="10" a="1"/>
  <c r="AI7070" i="10" s="1"/>
  <c r="AH7069" i="10"/>
  <c r="Y7701" i="10"/>
  <c r="Z7700" i="10"/>
  <c r="AA7700" i="10" s="1"/>
  <c r="S7065" i="10"/>
  <c r="T7065" i="10"/>
  <c r="Q7067" i="10"/>
  <c r="R7066" i="10"/>
  <c r="AC7702" i="10"/>
  <c r="AD7701" i="10"/>
  <c r="AE7701" i="10" s="1"/>
  <c r="AU7067" i="10" l="1"/>
  <c r="AV7067" i="10" s="1"/>
  <c r="AW7067" i="10"/>
  <c r="AT7068" i="10"/>
  <c r="AS7068" i="10"/>
  <c r="AQ7069" i="10"/>
  <c r="AP7070" i="10"/>
  <c r="AR7069" i="10" a="1"/>
  <c r="AR7069" i="10" s="1"/>
  <c r="AL7068" i="10"/>
  <c r="AM7068" i="10" s="1"/>
  <c r="AN7068" i="10"/>
  <c r="AK7069" i="10"/>
  <c r="AJ7069" i="10"/>
  <c r="AI7071" i="10" a="1"/>
  <c r="AI7071" i="10" s="1"/>
  <c r="AH7070" i="10"/>
  <c r="Y7702" i="10"/>
  <c r="Z7701" i="10"/>
  <c r="AA7701" i="10" s="1"/>
  <c r="U7065" i="10"/>
  <c r="V7065" i="10" s="1"/>
  <c r="W7065" i="10"/>
  <c r="S7066" i="10"/>
  <c r="Q7068" i="10"/>
  <c r="R7067" i="10"/>
  <c r="T7066" i="10"/>
  <c r="AC7703" i="10"/>
  <c r="AD7702" i="10"/>
  <c r="AE7702" i="10" s="1"/>
  <c r="AU7068" i="10" l="1"/>
  <c r="AV7068" i="10" s="1"/>
  <c r="AW7068" i="10"/>
  <c r="AT7069" i="10"/>
  <c r="AS7069" i="10"/>
  <c r="AQ7070" i="10"/>
  <c r="AR7070" i="10" a="1"/>
  <c r="AR7070" i="10" s="1"/>
  <c r="AP7071" i="10"/>
  <c r="AL7069" i="10"/>
  <c r="AM7069" i="10" s="1"/>
  <c r="AN7069" i="10"/>
  <c r="AK7070" i="10"/>
  <c r="AJ7070" i="10"/>
  <c r="AI7072" i="10" a="1"/>
  <c r="AI7072" i="10" s="1"/>
  <c r="AH7071" i="10"/>
  <c r="Y7703" i="10"/>
  <c r="Z7702" i="10"/>
  <c r="AA7702" i="10" s="1"/>
  <c r="U7066" i="10"/>
  <c r="V7066" i="10" s="1"/>
  <c r="W7066" i="10"/>
  <c r="S7067" i="10"/>
  <c r="T7067" i="10"/>
  <c r="Q7069" i="10"/>
  <c r="R7068" i="10"/>
  <c r="AC7704" i="10"/>
  <c r="AD7703" i="10"/>
  <c r="AE7703" i="10" s="1"/>
  <c r="AU7069" i="10" l="1"/>
  <c r="AV7069" i="10" s="1"/>
  <c r="AW7069" i="10"/>
  <c r="AT7070" i="10"/>
  <c r="AS7070" i="10"/>
  <c r="AQ7071" i="10"/>
  <c r="AP7072" i="10"/>
  <c r="AR7071" i="10" a="1"/>
  <c r="AR7071" i="10" s="1"/>
  <c r="AL7070" i="10"/>
  <c r="AM7070" i="10" s="1"/>
  <c r="AN7070" i="10"/>
  <c r="AK7071" i="10"/>
  <c r="AJ7071" i="10"/>
  <c r="AI7073" i="10" a="1"/>
  <c r="AI7073" i="10" s="1"/>
  <c r="AH7072" i="10"/>
  <c r="Y7704" i="10"/>
  <c r="Z7703" i="10"/>
  <c r="AA7703" i="10" s="1"/>
  <c r="U7067" i="10"/>
  <c r="V7067" i="10" s="1"/>
  <c r="W7067" i="10"/>
  <c r="S7068" i="10"/>
  <c r="R7069" i="10"/>
  <c r="Q7070" i="10"/>
  <c r="T7068" i="10"/>
  <c r="AD7704" i="10"/>
  <c r="AE7704" i="10" s="1"/>
  <c r="AC7705" i="10"/>
  <c r="AU7070" i="10" l="1"/>
  <c r="AV7070" i="10" s="1"/>
  <c r="AW7070" i="10"/>
  <c r="AT7071" i="10"/>
  <c r="AS7071" i="10"/>
  <c r="AQ7072" i="10"/>
  <c r="AR7072" i="10" a="1"/>
  <c r="AR7072" i="10" s="1"/>
  <c r="AP7073" i="10"/>
  <c r="AL7071" i="10"/>
  <c r="AM7071" i="10" s="1"/>
  <c r="AN7071" i="10"/>
  <c r="AK7072" i="10"/>
  <c r="AJ7072" i="10"/>
  <c r="AI7074" i="10" a="1"/>
  <c r="AI7074" i="10" s="1"/>
  <c r="AH7073" i="10"/>
  <c r="Y7705" i="10"/>
  <c r="Z7704" i="10"/>
  <c r="AA7704" i="10" s="1"/>
  <c r="U7068" i="10"/>
  <c r="V7068" i="10" s="1"/>
  <c r="W7068" i="10"/>
  <c r="S7069" i="10"/>
  <c r="R7070" i="10"/>
  <c r="Q7071" i="10"/>
  <c r="T7069" i="10"/>
  <c r="AC7706" i="10"/>
  <c r="AD7705" i="10"/>
  <c r="AE7705" i="10" s="1"/>
  <c r="AU7071" i="10" l="1"/>
  <c r="AV7071" i="10" s="1"/>
  <c r="AW7071" i="10"/>
  <c r="AT7072" i="10"/>
  <c r="AS7072" i="10"/>
  <c r="AQ7073" i="10"/>
  <c r="AR7073" i="10" a="1"/>
  <c r="AR7073" i="10" s="1"/>
  <c r="AP7074" i="10"/>
  <c r="AL7072" i="10"/>
  <c r="AM7072" i="10" s="1"/>
  <c r="AN7072" i="10"/>
  <c r="AK7073" i="10"/>
  <c r="AJ7073" i="10"/>
  <c r="AI7075" i="10" a="1"/>
  <c r="AI7075" i="10" s="1"/>
  <c r="AH7074" i="10"/>
  <c r="Y7706" i="10"/>
  <c r="Z7705" i="10"/>
  <c r="AA7705" i="10" s="1"/>
  <c r="U7069" i="10"/>
  <c r="V7069" i="10" s="1"/>
  <c r="W7069" i="10"/>
  <c r="S7070" i="10"/>
  <c r="T7070" i="10"/>
  <c r="R7071" i="10"/>
  <c r="Q7072" i="10"/>
  <c r="AC7707" i="10"/>
  <c r="AD7706" i="10"/>
  <c r="AE7706" i="10" s="1"/>
  <c r="AU7072" i="10" l="1"/>
  <c r="AV7072" i="10" s="1"/>
  <c r="AW7072" i="10"/>
  <c r="AT7073" i="10"/>
  <c r="AS7073" i="10"/>
  <c r="AQ7074" i="10"/>
  <c r="AP7075" i="10"/>
  <c r="AR7074" i="10" a="1"/>
  <c r="AR7074" i="10" s="1"/>
  <c r="AL7073" i="10"/>
  <c r="AM7073" i="10" s="1"/>
  <c r="AN7073" i="10"/>
  <c r="AK7074" i="10"/>
  <c r="AJ7074" i="10"/>
  <c r="AI7076" i="10" a="1"/>
  <c r="AI7076" i="10" s="1"/>
  <c r="AH7075" i="10"/>
  <c r="Y7707" i="10"/>
  <c r="Z7706" i="10"/>
  <c r="AA7706" i="10" s="1"/>
  <c r="U7070" i="10"/>
  <c r="V7070" i="10" s="1"/>
  <c r="W7070" i="10"/>
  <c r="R7072" i="10"/>
  <c r="Q7073" i="10"/>
  <c r="S7071" i="10"/>
  <c r="T7071" i="10"/>
  <c r="AC7708" i="10"/>
  <c r="AD7707" i="10"/>
  <c r="AE7707" i="10" s="1"/>
  <c r="AJ7075" i="10" l="1"/>
  <c r="AU7073" i="10"/>
  <c r="AV7073" i="10" s="1"/>
  <c r="AW7073" i="10"/>
  <c r="AT7074" i="10"/>
  <c r="AS7074" i="10"/>
  <c r="AQ7075" i="10"/>
  <c r="AR7075" i="10" a="1"/>
  <c r="AR7075" i="10" s="1"/>
  <c r="AP7076" i="10"/>
  <c r="AL7074" i="10"/>
  <c r="AM7074" i="10" s="1"/>
  <c r="AN7074" i="10"/>
  <c r="AK7075" i="10"/>
  <c r="AI7077" i="10" a="1"/>
  <c r="AI7077" i="10" s="1"/>
  <c r="AH7076" i="10"/>
  <c r="Y7708" i="10"/>
  <c r="Z7707" i="10"/>
  <c r="AA7707" i="10" s="1"/>
  <c r="U7071" i="10"/>
  <c r="V7071" i="10" s="1"/>
  <c r="W7071" i="10"/>
  <c r="R7073" i="10"/>
  <c r="Q7074" i="10"/>
  <c r="T7072" i="10"/>
  <c r="S7072" i="10"/>
  <c r="AD7708" i="10"/>
  <c r="AE7708" i="10" s="1"/>
  <c r="AC7709" i="10"/>
  <c r="AU7074" i="10" l="1"/>
  <c r="AV7074" i="10" s="1"/>
  <c r="AW7074" i="10"/>
  <c r="AT7075" i="10"/>
  <c r="AS7075" i="10"/>
  <c r="AQ7076" i="10"/>
  <c r="AP7077" i="10"/>
  <c r="AR7076" i="10" a="1"/>
  <c r="AR7076" i="10" s="1"/>
  <c r="AL7075" i="10"/>
  <c r="AM7075" i="10" s="1"/>
  <c r="AN7075" i="10"/>
  <c r="AK7076" i="10"/>
  <c r="AJ7076" i="10"/>
  <c r="AI7078" i="10" a="1"/>
  <c r="AI7078" i="10" s="1"/>
  <c r="AH7077" i="10"/>
  <c r="Y7709" i="10"/>
  <c r="Z7708" i="10"/>
  <c r="AA7708" i="10" s="1"/>
  <c r="U7072" i="10"/>
  <c r="V7072" i="10" s="1"/>
  <c r="W7072" i="10"/>
  <c r="T7073" i="10"/>
  <c r="R7074" i="10"/>
  <c r="Q7075" i="10"/>
  <c r="S7073" i="10"/>
  <c r="AC7710" i="10"/>
  <c r="AD7709" i="10"/>
  <c r="AE7709" i="10" s="1"/>
  <c r="AU7075" i="10" l="1"/>
  <c r="AV7075" i="10" s="1"/>
  <c r="AW7075" i="10"/>
  <c r="AT7076" i="10"/>
  <c r="AS7076" i="10"/>
  <c r="AQ7077" i="10"/>
  <c r="AR7077" i="10" a="1"/>
  <c r="AR7077" i="10" s="1"/>
  <c r="AP7078" i="10"/>
  <c r="AL7076" i="10"/>
  <c r="AM7076" i="10" s="1"/>
  <c r="AN7076" i="10"/>
  <c r="AK7077" i="10"/>
  <c r="AJ7077" i="10"/>
  <c r="AI7079" i="10" a="1"/>
  <c r="AI7079" i="10" s="1"/>
  <c r="AH7078" i="10"/>
  <c r="Y7710" i="10"/>
  <c r="Z7709" i="10"/>
  <c r="AA7709" i="10" s="1"/>
  <c r="U7073" i="10"/>
  <c r="V7073" i="10" s="1"/>
  <c r="W7073" i="10"/>
  <c r="S7074" i="10"/>
  <c r="R7075" i="10"/>
  <c r="Q7076" i="10"/>
  <c r="T7074" i="10"/>
  <c r="AC7711" i="10"/>
  <c r="AD7710" i="10"/>
  <c r="AE7710" i="10" s="1"/>
  <c r="AU7076" i="10" l="1"/>
  <c r="AV7076" i="10" s="1"/>
  <c r="AW7076" i="10"/>
  <c r="AT7077" i="10"/>
  <c r="AS7077" i="10"/>
  <c r="AQ7078" i="10"/>
  <c r="AP7079" i="10"/>
  <c r="AR7078" i="10" a="1"/>
  <c r="AR7078" i="10" s="1"/>
  <c r="AL7077" i="10"/>
  <c r="AM7077" i="10" s="1"/>
  <c r="AN7077" i="10"/>
  <c r="AK7078" i="10"/>
  <c r="AJ7078" i="10"/>
  <c r="AI7080" i="10" a="1"/>
  <c r="AI7080" i="10" s="1"/>
  <c r="AH7079" i="10"/>
  <c r="Y7711" i="10"/>
  <c r="Z7710" i="10"/>
  <c r="AA7710" i="10" s="1"/>
  <c r="U7074" i="10"/>
  <c r="V7074" i="10" s="1"/>
  <c r="W7074" i="10"/>
  <c r="S7075" i="10"/>
  <c r="T7075" i="10"/>
  <c r="R7076" i="10"/>
  <c r="Q7077" i="10"/>
  <c r="AC7712" i="10"/>
  <c r="AD7711" i="10"/>
  <c r="AE7711" i="10" s="1"/>
  <c r="AU7077" i="10" l="1"/>
  <c r="AV7077" i="10" s="1"/>
  <c r="AW7077" i="10"/>
  <c r="AT7078" i="10"/>
  <c r="AS7078" i="10"/>
  <c r="AQ7079" i="10"/>
  <c r="AR7079" i="10" a="1"/>
  <c r="AR7079" i="10" s="1"/>
  <c r="AP7080" i="10"/>
  <c r="AL7078" i="10"/>
  <c r="AM7078" i="10" s="1"/>
  <c r="AN7078" i="10"/>
  <c r="AK7079" i="10"/>
  <c r="AJ7079" i="10"/>
  <c r="AI7081" i="10" a="1"/>
  <c r="AI7081" i="10" s="1"/>
  <c r="AH7080" i="10"/>
  <c r="Y7712" i="10"/>
  <c r="Z7711" i="10"/>
  <c r="AA7711" i="10" s="1"/>
  <c r="U7075" i="10"/>
  <c r="V7075" i="10" s="1"/>
  <c r="W7075" i="10"/>
  <c r="S7076" i="10"/>
  <c r="R7077" i="10"/>
  <c r="Q7078" i="10"/>
  <c r="T7076" i="10"/>
  <c r="AD7712" i="10"/>
  <c r="AE7712" i="10" s="1"/>
  <c r="AC7713" i="10"/>
  <c r="AU7078" i="10" l="1"/>
  <c r="AV7078" i="10" s="1"/>
  <c r="AW7078" i="10"/>
  <c r="AT7079" i="10"/>
  <c r="AS7079" i="10"/>
  <c r="AQ7080" i="10"/>
  <c r="AP7081" i="10"/>
  <c r="AR7080" i="10" a="1"/>
  <c r="AR7080" i="10" s="1"/>
  <c r="AL7079" i="10"/>
  <c r="AM7079" i="10" s="1"/>
  <c r="AN7079" i="10"/>
  <c r="AK7080" i="10"/>
  <c r="AJ7080" i="10"/>
  <c r="AI7082" i="10" a="1"/>
  <c r="AI7082" i="10" s="1"/>
  <c r="AH7081" i="10"/>
  <c r="Y7713" i="10"/>
  <c r="Z7712" i="10"/>
  <c r="AA7712" i="10" s="1"/>
  <c r="U7076" i="10"/>
  <c r="V7076" i="10" s="1"/>
  <c r="W7076" i="10"/>
  <c r="S7077" i="10"/>
  <c r="T7077" i="10"/>
  <c r="Q7079" i="10"/>
  <c r="R7078" i="10"/>
  <c r="AC7714" i="10"/>
  <c r="AD7713" i="10"/>
  <c r="AE7713" i="10" s="1"/>
  <c r="AU7079" i="10" l="1"/>
  <c r="AV7079" i="10" s="1"/>
  <c r="AW7079" i="10"/>
  <c r="AT7080" i="10"/>
  <c r="AS7080" i="10"/>
  <c r="AQ7081" i="10"/>
  <c r="AR7081" i="10" a="1"/>
  <c r="AR7081" i="10" s="1"/>
  <c r="AP7082" i="10"/>
  <c r="AL7080" i="10"/>
  <c r="AM7080" i="10" s="1"/>
  <c r="AN7080" i="10"/>
  <c r="AK7081" i="10"/>
  <c r="AJ7081" i="10"/>
  <c r="AI7083" i="10" a="1"/>
  <c r="AI7083" i="10" s="1"/>
  <c r="AH7082" i="10"/>
  <c r="Z7713" i="10"/>
  <c r="AA7713" i="10" s="1"/>
  <c r="Y7714" i="10"/>
  <c r="U7077" i="10"/>
  <c r="V7077" i="10" s="1"/>
  <c r="W7077" i="10"/>
  <c r="S7078" i="10"/>
  <c r="R7079" i="10"/>
  <c r="Q7080" i="10"/>
  <c r="T7078" i="10"/>
  <c r="AC7715" i="10"/>
  <c r="AD7714" i="10"/>
  <c r="AE7714" i="10" s="1"/>
  <c r="AU7080" i="10" l="1"/>
  <c r="AV7080" i="10" s="1"/>
  <c r="AW7080" i="10"/>
  <c r="AT7081" i="10"/>
  <c r="AS7081" i="10"/>
  <c r="AQ7082" i="10"/>
  <c r="AP7083" i="10"/>
  <c r="AR7082" i="10" a="1"/>
  <c r="AR7082" i="10" s="1"/>
  <c r="AL7081" i="10"/>
  <c r="AM7081" i="10" s="1"/>
  <c r="AN7081" i="10"/>
  <c r="AK7082" i="10"/>
  <c r="AJ7082" i="10"/>
  <c r="AI7084" i="10" a="1"/>
  <c r="AI7084" i="10" s="1"/>
  <c r="AH7083" i="10"/>
  <c r="Y7715" i="10"/>
  <c r="Z7714" i="10"/>
  <c r="AA7714" i="10" s="1"/>
  <c r="U7078" i="10"/>
  <c r="V7078" i="10" s="1"/>
  <c r="W7078" i="10"/>
  <c r="R7080" i="10"/>
  <c r="Q7081" i="10"/>
  <c r="S7079" i="10"/>
  <c r="T7079" i="10"/>
  <c r="AC7716" i="10"/>
  <c r="AD7715" i="10"/>
  <c r="AE7715" i="10" s="1"/>
  <c r="AU7081" i="10" l="1"/>
  <c r="AV7081" i="10" s="1"/>
  <c r="AW7081" i="10"/>
  <c r="AT7082" i="10"/>
  <c r="AS7082" i="10"/>
  <c r="AQ7083" i="10"/>
  <c r="AP7084" i="10"/>
  <c r="AR7083" i="10" a="1"/>
  <c r="AR7083" i="10" s="1"/>
  <c r="AL7082" i="10"/>
  <c r="AM7082" i="10" s="1"/>
  <c r="AN7082" i="10"/>
  <c r="AK7083" i="10"/>
  <c r="AJ7083" i="10"/>
  <c r="AI7085" i="10" a="1"/>
  <c r="AI7085" i="10" s="1"/>
  <c r="AH7084" i="10"/>
  <c r="Y7716" i="10"/>
  <c r="Z7715" i="10"/>
  <c r="AA7715" i="10" s="1"/>
  <c r="U7079" i="10"/>
  <c r="V7079" i="10" s="1"/>
  <c r="W7079" i="10"/>
  <c r="Q7082" i="10"/>
  <c r="R7081" i="10"/>
  <c r="T7080" i="10"/>
  <c r="S7080" i="10"/>
  <c r="AC7717" i="10"/>
  <c r="AD7716" i="10"/>
  <c r="AE7716" i="10" s="1"/>
  <c r="AU7082" i="10" l="1"/>
  <c r="AV7082" i="10" s="1"/>
  <c r="AW7082" i="10"/>
  <c r="AT7083" i="10"/>
  <c r="AS7083" i="10"/>
  <c r="AQ7084" i="10"/>
  <c r="AR7084" i="10" a="1"/>
  <c r="AR7084" i="10" s="1"/>
  <c r="AP7085" i="10"/>
  <c r="AL7083" i="10"/>
  <c r="AM7083" i="10" s="1"/>
  <c r="AN7083" i="10"/>
  <c r="AK7084" i="10"/>
  <c r="AJ7084" i="10"/>
  <c r="AI7086" i="10" a="1"/>
  <c r="AI7086" i="10" s="1"/>
  <c r="AH7085" i="10"/>
  <c r="Y7717" i="10"/>
  <c r="Z7716" i="10"/>
  <c r="AA7716" i="10" s="1"/>
  <c r="U7080" i="10"/>
  <c r="V7080" i="10" s="1"/>
  <c r="W7080" i="10"/>
  <c r="S7081" i="10"/>
  <c r="T7081" i="10"/>
  <c r="R7082" i="10"/>
  <c r="Q7083" i="10"/>
  <c r="AD7717" i="10"/>
  <c r="AE7717" i="10" s="1"/>
  <c r="AC7718" i="10"/>
  <c r="AS7084" i="10" l="1"/>
  <c r="AU7083" i="10"/>
  <c r="AV7083" i="10" s="1"/>
  <c r="AW7083" i="10"/>
  <c r="AT7084" i="10"/>
  <c r="AQ7085" i="10"/>
  <c r="AP7086" i="10"/>
  <c r="AR7085" i="10" a="1"/>
  <c r="AR7085" i="10" s="1"/>
  <c r="AL7084" i="10"/>
  <c r="AM7084" i="10" s="1"/>
  <c r="AN7084" i="10"/>
  <c r="AK7085" i="10"/>
  <c r="AJ7085" i="10"/>
  <c r="AI7087" i="10" a="1"/>
  <c r="AI7087" i="10" s="1"/>
  <c r="AH7086" i="10"/>
  <c r="Z7717" i="10"/>
  <c r="AA7717" i="10" s="1"/>
  <c r="Y7718" i="10"/>
  <c r="U7081" i="10"/>
  <c r="V7081" i="10" s="1"/>
  <c r="W7081" i="10"/>
  <c r="S7082" i="10"/>
  <c r="Q7084" i="10"/>
  <c r="R7083" i="10"/>
  <c r="T7082" i="10"/>
  <c r="AC7719" i="10"/>
  <c r="AD7718" i="10"/>
  <c r="AE7718" i="10" s="1"/>
  <c r="AU7084" i="10" l="1"/>
  <c r="AV7084" i="10" s="1"/>
  <c r="AW7084" i="10"/>
  <c r="AT7085" i="10"/>
  <c r="AS7085" i="10"/>
  <c r="AQ7086" i="10"/>
  <c r="AR7086" i="10" a="1"/>
  <c r="AR7086" i="10" s="1"/>
  <c r="AP7087" i="10"/>
  <c r="AL7085" i="10"/>
  <c r="AM7085" i="10" s="1"/>
  <c r="AN7085" i="10"/>
  <c r="AK7086" i="10"/>
  <c r="AJ7086" i="10"/>
  <c r="AI7088" i="10" a="1"/>
  <c r="AI7088" i="10" s="1"/>
  <c r="AH7087" i="10"/>
  <c r="Y7719" i="10"/>
  <c r="Z7718" i="10"/>
  <c r="AA7718" i="10" s="1"/>
  <c r="U7082" i="10"/>
  <c r="V7082" i="10" s="1"/>
  <c r="W7082" i="10"/>
  <c r="S7083" i="10"/>
  <c r="T7083" i="10"/>
  <c r="R7084" i="10"/>
  <c r="Q7085" i="10"/>
  <c r="AC7720" i="10"/>
  <c r="AD7719" i="10"/>
  <c r="AE7719" i="10" s="1"/>
  <c r="AU7085" i="10" l="1"/>
  <c r="AV7085" i="10" s="1"/>
  <c r="AW7085" i="10"/>
  <c r="AT7086" i="10"/>
  <c r="AS7086" i="10"/>
  <c r="AQ7087" i="10"/>
  <c r="AP7088" i="10"/>
  <c r="AR7087" i="10" a="1"/>
  <c r="AR7087" i="10" s="1"/>
  <c r="AL7086" i="10"/>
  <c r="AM7086" i="10" s="1"/>
  <c r="AN7086" i="10"/>
  <c r="AK7087" i="10"/>
  <c r="AJ7087" i="10"/>
  <c r="AI7089" i="10" a="1"/>
  <c r="AI7089" i="10" s="1"/>
  <c r="AH7088" i="10"/>
  <c r="Y7720" i="10"/>
  <c r="Z7719" i="10"/>
  <c r="AA7719" i="10" s="1"/>
  <c r="U7083" i="10"/>
  <c r="V7083" i="10" s="1"/>
  <c r="W7083" i="10"/>
  <c r="S7084" i="10"/>
  <c r="R7085" i="10"/>
  <c r="Q7086" i="10"/>
  <c r="T7084" i="10"/>
  <c r="AC7721" i="10"/>
  <c r="AD7720" i="10"/>
  <c r="AE7720" i="10" s="1"/>
  <c r="AU7086" i="10" l="1"/>
  <c r="AV7086" i="10" s="1"/>
  <c r="AW7086" i="10"/>
  <c r="AT7087" i="10"/>
  <c r="AS7087" i="10"/>
  <c r="AQ7088" i="10"/>
  <c r="AR7088" i="10" a="1"/>
  <c r="AR7088" i="10" s="1"/>
  <c r="AP7089" i="10"/>
  <c r="AL7087" i="10"/>
  <c r="AM7087" i="10" s="1"/>
  <c r="AN7087" i="10"/>
  <c r="AK7088" i="10"/>
  <c r="AJ7088" i="10"/>
  <c r="AI7090" i="10" a="1"/>
  <c r="AI7090" i="10" s="1"/>
  <c r="AH7089" i="10"/>
  <c r="Y7721" i="10"/>
  <c r="Z7720" i="10"/>
  <c r="AA7720" i="10" s="1"/>
  <c r="U7084" i="10"/>
  <c r="V7084" i="10" s="1"/>
  <c r="W7084" i="10"/>
  <c r="S7085" i="10"/>
  <c r="T7085" i="10"/>
  <c r="R7086" i="10"/>
  <c r="Q7087" i="10"/>
  <c r="AD7721" i="10"/>
  <c r="AE7721" i="10" s="1"/>
  <c r="AC7722" i="10"/>
  <c r="AU7087" i="10" l="1"/>
  <c r="AV7087" i="10" s="1"/>
  <c r="AW7087" i="10"/>
  <c r="AT7088" i="10"/>
  <c r="AS7088" i="10"/>
  <c r="AQ7089" i="10"/>
  <c r="AR7089" i="10" a="1"/>
  <c r="AR7089" i="10" s="1"/>
  <c r="AP7090" i="10"/>
  <c r="AL7088" i="10"/>
  <c r="AM7088" i="10" s="1"/>
  <c r="AN7088" i="10"/>
  <c r="AK7089" i="10"/>
  <c r="AJ7089" i="10"/>
  <c r="AI7091" i="10" a="1"/>
  <c r="AI7091" i="10" s="1"/>
  <c r="AH7090" i="10"/>
  <c r="Y7722" i="10"/>
  <c r="Z7721" i="10"/>
  <c r="AA7721" i="10" s="1"/>
  <c r="U7085" i="10"/>
  <c r="V7085" i="10" s="1"/>
  <c r="W7085" i="10"/>
  <c r="R7087" i="10"/>
  <c r="Q7088" i="10"/>
  <c r="S7086" i="10"/>
  <c r="T7086" i="10"/>
  <c r="AC7723" i="10"/>
  <c r="AD7722" i="10"/>
  <c r="AE7722" i="10" s="1"/>
  <c r="AU7088" i="10" l="1"/>
  <c r="AV7088" i="10" s="1"/>
  <c r="AW7088" i="10"/>
  <c r="AT7089" i="10"/>
  <c r="AS7089" i="10"/>
  <c r="AQ7090" i="10"/>
  <c r="AP7091" i="10"/>
  <c r="AR7090" i="10" a="1"/>
  <c r="AR7090" i="10" s="1"/>
  <c r="AL7089" i="10"/>
  <c r="AM7089" i="10" s="1"/>
  <c r="AN7089" i="10"/>
  <c r="AK7090" i="10"/>
  <c r="AJ7090" i="10"/>
  <c r="AI7092" i="10" a="1"/>
  <c r="AI7092" i="10" s="1"/>
  <c r="AH7091" i="10"/>
  <c r="Y7723" i="10"/>
  <c r="Z7722" i="10"/>
  <c r="AA7722" i="10" s="1"/>
  <c r="U7086" i="10"/>
  <c r="V7086" i="10" s="1"/>
  <c r="W7086" i="10"/>
  <c r="S7087" i="10"/>
  <c r="T7087" i="10"/>
  <c r="Q7089" i="10"/>
  <c r="R7088" i="10"/>
  <c r="AC7724" i="10"/>
  <c r="AD7723" i="10"/>
  <c r="AE7723" i="10" s="1"/>
  <c r="AU7089" i="10" l="1"/>
  <c r="AV7089" i="10" s="1"/>
  <c r="AW7089" i="10"/>
  <c r="AT7090" i="10"/>
  <c r="AS7090" i="10"/>
  <c r="AQ7091" i="10"/>
  <c r="AR7091" i="10" a="1"/>
  <c r="AR7091" i="10" s="1"/>
  <c r="AP7092" i="10"/>
  <c r="AL7090" i="10"/>
  <c r="AM7090" i="10" s="1"/>
  <c r="AN7090" i="10"/>
  <c r="AK7091" i="10"/>
  <c r="AJ7091" i="10"/>
  <c r="AI7093" i="10" a="1"/>
  <c r="AI7093" i="10" s="1"/>
  <c r="AH7092" i="10"/>
  <c r="Y7724" i="10"/>
  <c r="Z7723" i="10"/>
  <c r="AA7723" i="10" s="1"/>
  <c r="U7087" i="10"/>
  <c r="V7087" i="10" s="1"/>
  <c r="W7087" i="10"/>
  <c r="S7088" i="10"/>
  <c r="R7089" i="10"/>
  <c r="Q7090" i="10"/>
  <c r="T7088" i="10"/>
  <c r="AC7725" i="10"/>
  <c r="AD7724" i="10"/>
  <c r="AE7724" i="10" s="1"/>
  <c r="AU7090" i="10" l="1"/>
  <c r="AV7090" i="10" s="1"/>
  <c r="AW7090" i="10"/>
  <c r="AT7091" i="10"/>
  <c r="AS7091" i="10"/>
  <c r="AQ7092" i="10"/>
  <c r="AP7093" i="10"/>
  <c r="AR7092" i="10" a="1"/>
  <c r="AR7092" i="10" s="1"/>
  <c r="AL7091" i="10"/>
  <c r="AM7091" i="10" s="1"/>
  <c r="AN7091" i="10"/>
  <c r="AK7092" i="10"/>
  <c r="AJ7092" i="10"/>
  <c r="AI7094" i="10" a="1"/>
  <c r="AI7094" i="10" s="1"/>
  <c r="AH7093" i="10"/>
  <c r="Y7725" i="10"/>
  <c r="Z7724" i="10"/>
  <c r="AA7724" i="10" s="1"/>
  <c r="U7088" i="10"/>
  <c r="V7088" i="10" s="1"/>
  <c r="W7088" i="10"/>
  <c r="S7089" i="10"/>
  <c r="T7089" i="10"/>
  <c r="R7090" i="10"/>
  <c r="Q7091" i="10"/>
  <c r="AC7726" i="10"/>
  <c r="AD7725" i="10"/>
  <c r="AE7725" i="10" s="1"/>
  <c r="AU7091" i="10" l="1"/>
  <c r="AV7091" i="10" s="1"/>
  <c r="AW7091" i="10"/>
  <c r="AT7092" i="10"/>
  <c r="AS7092" i="10"/>
  <c r="AQ7093" i="10"/>
  <c r="AR7093" i="10" a="1"/>
  <c r="AR7093" i="10" s="1"/>
  <c r="AP7094" i="10"/>
  <c r="AL7092" i="10"/>
  <c r="AM7092" i="10" s="1"/>
  <c r="AN7092" i="10"/>
  <c r="AK7093" i="10"/>
  <c r="AJ7093" i="10"/>
  <c r="AI7095" i="10" a="1"/>
  <c r="AI7095" i="10" s="1"/>
  <c r="AH7094" i="10"/>
  <c r="Z7725" i="10"/>
  <c r="AA7725" i="10" s="1"/>
  <c r="Y7726" i="10"/>
  <c r="U7089" i="10"/>
  <c r="V7089" i="10" s="1"/>
  <c r="W7089" i="10"/>
  <c r="R7091" i="10"/>
  <c r="Q7092" i="10"/>
  <c r="S7090" i="10"/>
  <c r="T7090" i="10"/>
  <c r="AC7727" i="10"/>
  <c r="AD7726" i="10"/>
  <c r="AE7726" i="10" s="1"/>
  <c r="AU7092" i="10" l="1"/>
  <c r="AV7092" i="10" s="1"/>
  <c r="AW7092" i="10"/>
  <c r="AS7093" i="10"/>
  <c r="AT7093" i="10"/>
  <c r="AQ7094" i="10"/>
  <c r="AR7094" i="10" a="1"/>
  <c r="AR7094" i="10" s="1"/>
  <c r="AP7095" i="10"/>
  <c r="AL7093" i="10"/>
  <c r="AM7093" i="10" s="1"/>
  <c r="AN7093" i="10"/>
  <c r="AK7094" i="10"/>
  <c r="AJ7094" i="10"/>
  <c r="AI7096" i="10" a="1"/>
  <c r="AI7096" i="10" s="1"/>
  <c r="AH7095" i="10"/>
  <c r="Y7727" i="10"/>
  <c r="Z7726" i="10"/>
  <c r="AA7726" i="10" s="1"/>
  <c r="U7090" i="10"/>
  <c r="V7090" i="10" s="1"/>
  <c r="W7090" i="10"/>
  <c r="R7092" i="10"/>
  <c r="Q7093" i="10"/>
  <c r="T7091" i="10"/>
  <c r="S7091" i="10"/>
  <c r="AC7728" i="10"/>
  <c r="AD7727" i="10"/>
  <c r="AE7727" i="10" s="1"/>
  <c r="AU7093" i="10" l="1"/>
  <c r="AV7093" i="10" s="1"/>
  <c r="AW7093" i="10"/>
  <c r="AT7094" i="10"/>
  <c r="AS7094" i="10"/>
  <c r="AQ7095" i="10"/>
  <c r="AR7095" i="10" a="1"/>
  <c r="AR7095" i="10" s="1"/>
  <c r="AP7096" i="10"/>
  <c r="AL7094" i="10"/>
  <c r="AM7094" i="10" s="1"/>
  <c r="AN7094" i="10"/>
  <c r="AK7095" i="10"/>
  <c r="AJ7095" i="10"/>
  <c r="AI7097" i="10" a="1"/>
  <c r="AI7097" i="10" s="1"/>
  <c r="AH7096" i="10"/>
  <c r="Y7728" i="10"/>
  <c r="Z7727" i="10"/>
  <c r="AA7727" i="10" s="1"/>
  <c r="U7091" i="10"/>
  <c r="V7091" i="10" s="1"/>
  <c r="W7091" i="10"/>
  <c r="S7092" i="10"/>
  <c r="T7092" i="10"/>
  <c r="R7093" i="10"/>
  <c r="Q7094" i="10"/>
  <c r="AC7729" i="10"/>
  <c r="AD7728" i="10"/>
  <c r="AE7728" i="10" s="1"/>
  <c r="AU7094" i="10" l="1"/>
  <c r="AV7094" i="10" s="1"/>
  <c r="AW7094" i="10"/>
  <c r="AT7095" i="10"/>
  <c r="AS7095" i="10"/>
  <c r="AQ7096" i="10"/>
  <c r="AP7097" i="10"/>
  <c r="AR7096" i="10" a="1"/>
  <c r="AR7096" i="10" s="1"/>
  <c r="AL7095" i="10"/>
  <c r="AM7095" i="10" s="1"/>
  <c r="AN7095" i="10"/>
  <c r="AK7096" i="10"/>
  <c r="AJ7096" i="10"/>
  <c r="AI7098" i="10" a="1"/>
  <c r="AI7098" i="10" s="1"/>
  <c r="AH7097" i="10"/>
  <c r="Y7729" i="10"/>
  <c r="Z7728" i="10"/>
  <c r="AA7728" i="10" s="1"/>
  <c r="U7092" i="10"/>
  <c r="V7092" i="10" s="1"/>
  <c r="W7092" i="10"/>
  <c r="R7094" i="10"/>
  <c r="Q7095" i="10"/>
  <c r="S7093" i="10"/>
  <c r="T7093" i="10"/>
  <c r="AD7729" i="10"/>
  <c r="AE7729" i="10" s="1"/>
  <c r="AC7730" i="10"/>
  <c r="AU7095" i="10" l="1"/>
  <c r="AV7095" i="10" s="1"/>
  <c r="AW7095" i="10"/>
  <c r="AT7096" i="10"/>
  <c r="AS7096" i="10"/>
  <c r="AQ7097" i="10"/>
  <c r="AR7097" i="10" a="1"/>
  <c r="AR7097" i="10" s="1"/>
  <c r="AP7098" i="10"/>
  <c r="AL7096" i="10"/>
  <c r="AM7096" i="10" s="1"/>
  <c r="AN7096" i="10"/>
  <c r="AK7097" i="10"/>
  <c r="AJ7097" i="10"/>
  <c r="AI7099" i="10" a="1"/>
  <c r="AI7099" i="10" s="1"/>
  <c r="AH7098" i="10"/>
  <c r="Z7729" i="10"/>
  <c r="AA7729" i="10" s="1"/>
  <c r="Y7730" i="10"/>
  <c r="U7093" i="10"/>
  <c r="V7093" i="10" s="1"/>
  <c r="W7093" i="10"/>
  <c r="R7095" i="10"/>
  <c r="Q7096" i="10"/>
  <c r="T7094" i="10"/>
  <c r="S7094" i="10"/>
  <c r="AC7731" i="10"/>
  <c r="AD7730" i="10"/>
  <c r="AE7730" i="10" s="1"/>
  <c r="AU7096" i="10" l="1"/>
  <c r="AV7096" i="10" s="1"/>
  <c r="AW7096" i="10"/>
  <c r="AT7097" i="10"/>
  <c r="AS7097" i="10"/>
  <c r="AQ7098" i="10"/>
  <c r="AR7098" i="10" a="1"/>
  <c r="AR7098" i="10" s="1"/>
  <c r="AP7099" i="10"/>
  <c r="AL7097" i="10"/>
  <c r="AM7097" i="10" s="1"/>
  <c r="AN7097" i="10"/>
  <c r="AK7098" i="10"/>
  <c r="AJ7098" i="10"/>
  <c r="AI7100" i="10" a="1"/>
  <c r="AI7100" i="10" s="1"/>
  <c r="AH7099" i="10"/>
  <c r="Y7731" i="10"/>
  <c r="Z7730" i="10"/>
  <c r="AA7730" i="10" s="1"/>
  <c r="U7094" i="10"/>
  <c r="V7094" i="10" s="1"/>
  <c r="W7094" i="10"/>
  <c r="S7095" i="10"/>
  <c r="T7095" i="10"/>
  <c r="R7096" i="10"/>
  <c r="Q7097" i="10"/>
  <c r="AC7732" i="10"/>
  <c r="AD7731" i="10"/>
  <c r="AE7731" i="10" s="1"/>
  <c r="AU7097" i="10" l="1"/>
  <c r="AV7097" i="10" s="1"/>
  <c r="AW7097" i="10"/>
  <c r="AT7098" i="10"/>
  <c r="AS7098" i="10"/>
  <c r="AQ7099" i="10"/>
  <c r="AR7099" i="10" a="1"/>
  <c r="AR7099" i="10" s="1"/>
  <c r="AP7100" i="10"/>
  <c r="AL7098" i="10"/>
  <c r="AM7098" i="10" s="1"/>
  <c r="AN7098" i="10"/>
  <c r="AK7099" i="10"/>
  <c r="AJ7099" i="10"/>
  <c r="AI7101" i="10" a="1"/>
  <c r="AI7101" i="10" s="1"/>
  <c r="AH7100" i="10"/>
  <c r="Y7732" i="10"/>
  <c r="Z7731" i="10"/>
  <c r="AA7731" i="10" s="1"/>
  <c r="U7095" i="10"/>
  <c r="V7095" i="10" s="1"/>
  <c r="W7095" i="10"/>
  <c r="S7096" i="10"/>
  <c r="Q7098" i="10"/>
  <c r="R7097" i="10"/>
  <c r="T7096" i="10"/>
  <c r="AC7733" i="10"/>
  <c r="AD7732" i="10"/>
  <c r="AE7732" i="10" s="1"/>
  <c r="AU7098" i="10" l="1"/>
  <c r="AV7098" i="10" s="1"/>
  <c r="AW7098" i="10"/>
  <c r="AT7099" i="10"/>
  <c r="AS7099" i="10"/>
  <c r="AQ7100" i="10"/>
  <c r="AP7101" i="10"/>
  <c r="AR7100" i="10" a="1"/>
  <c r="AR7100" i="10" s="1"/>
  <c r="AL7099" i="10"/>
  <c r="AM7099" i="10" s="1"/>
  <c r="AN7099" i="10"/>
  <c r="AK7100" i="10"/>
  <c r="AJ7100" i="10"/>
  <c r="AI7102" i="10" a="1"/>
  <c r="AI7102" i="10" s="1"/>
  <c r="AH7101" i="10"/>
  <c r="Y7733" i="10"/>
  <c r="Z7732" i="10"/>
  <c r="AA7732" i="10" s="1"/>
  <c r="U7096" i="10"/>
  <c r="V7096" i="10" s="1"/>
  <c r="W7096" i="10"/>
  <c r="S7097" i="10"/>
  <c r="T7097" i="10"/>
  <c r="R7098" i="10"/>
  <c r="Q7099" i="10"/>
  <c r="AD7733" i="10"/>
  <c r="AE7733" i="10" s="1"/>
  <c r="AC7734" i="10"/>
  <c r="AJ7101" i="10" l="1"/>
  <c r="AU7099" i="10"/>
  <c r="AV7099" i="10" s="1"/>
  <c r="AW7099" i="10"/>
  <c r="AT7100" i="10"/>
  <c r="AS7100" i="10"/>
  <c r="AQ7101" i="10"/>
  <c r="AP7102" i="10"/>
  <c r="AR7101" i="10" a="1"/>
  <c r="AR7101" i="10" s="1"/>
  <c r="AL7100" i="10"/>
  <c r="AM7100" i="10" s="1"/>
  <c r="AN7100" i="10"/>
  <c r="AK7101" i="10"/>
  <c r="AI7103" i="10" a="1"/>
  <c r="AI7103" i="10" s="1"/>
  <c r="AH7102" i="10"/>
  <c r="Y7734" i="10"/>
  <c r="Z7733" i="10"/>
  <c r="AA7733" i="10" s="1"/>
  <c r="U7097" i="10"/>
  <c r="V7097" i="10" s="1"/>
  <c r="W7097" i="10"/>
  <c r="S7098" i="10"/>
  <c r="R7099" i="10"/>
  <c r="Q7100" i="10"/>
  <c r="T7098" i="10"/>
  <c r="AC7735" i="10"/>
  <c r="AD7734" i="10"/>
  <c r="AE7734" i="10" s="1"/>
  <c r="AU7100" i="10" l="1"/>
  <c r="AV7100" i="10" s="1"/>
  <c r="AW7100" i="10"/>
  <c r="AT7101" i="10"/>
  <c r="AS7101" i="10"/>
  <c r="AQ7102" i="10"/>
  <c r="AP7103" i="10"/>
  <c r="AR7102" i="10" a="1"/>
  <c r="AR7102" i="10" s="1"/>
  <c r="AL7101" i="10"/>
  <c r="AM7101" i="10" s="1"/>
  <c r="AN7101" i="10"/>
  <c r="AK7102" i="10"/>
  <c r="AJ7102" i="10"/>
  <c r="AI7104" i="10" a="1"/>
  <c r="AI7104" i="10" s="1"/>
  <c r="AH7103" i="10"/>
  <c r="Y7735" i="10"/>
  <c r="Z7734" i="10"/>
  <c r="AA7734" i="10" s="1"/>
  <c r="U7098" i="10"/>
  <c r="V7098" i="10" s="1"/>
  <c r="W7098" i="10"/>
  <c r="S7099" i="10"/>
  <c r="T7099" i="10"/>
  <c r="R7100" i="10"/>
  <c r="Q7101" i="10"/>
  <c r="AC7736" i="10"/>
  <c r="AD7735" i="10"/>
  <c r="AE7735" i="10" s="1"/>
  <c r="AU7101" i="10" l="1"/>
  <c r="AV7101" i="10" s="1"/>
  <c r="AW7101" i="10"/>
  <c r="AT7102" i="10"/>
  <c r="AS7102" i="10"/>
  <c r="AQ7103" i="10"/>
  <c r="AR7103" i="10" a="1"/>
  <c r="AR7103" i="10" s="1"/>
  <c r="AP7104" i="10"/>
  <c r="AL7102" i="10"/>
  <c r="AM7102" i="10" s="1"/>
  <c r="AN7102" i="10"/>
  <c r="AK7103" i="10"/>
  <c r="AJ7103" i="10"/>
  <c r="AI7105" i="10" a="1"/>
  <c r="AI7105" i="10" s="1"/>
  <c r="AH7104" i="10"/>
  <c r="Y7736" i="10"/>
  <c r="Z7735" i="10"/>
  <c r="AA7735" i="10" s="1"/>
  <c r="U7099" i="10"/>
  <c r="V7099" i="10" s="1"/>
  <c r="W7099" i="10"/>
  <c r="S7100" i="10"/>
  <c r="T7100" i="10"/>
  <c r="R7101" i="10"/>
  <c r="Q7102" i="10"/>
  <c r="AC7737" i="10"/>
  <c r="AD7736" i="10"/>
  <c r="AE7736" i="10" s="1"/>
  <c r="AU7102" i="10" l="1"/>
  <c r="AV7102" i="10" s="1"/>
  <c r="AW7102" i="10"/>
  <c r="AT7103" i="10"/>
  <c r="AS7103" i="10"/>
  <c r="AQ7104" i="10"/>
  <c r="AP7105" i="10"/>
  <c r="AR7104" i="10" a="1"/>
  <c r="AR7104" i="10" s="1"/>
  <c r="AL7103" i="10"/>
  <c r="AM7103" i="10" s="1"/>
  <c r="AN7103" i="10"/>
  <c r="AK7104" i="10"/>
  <c r="AJ7104" i="10"/>
  <c r="AI7106" i="10" a="1"/>
  <c r="AI7106" i="10" s="1"/>
  <c r="AH7105" i="10"/>
  <c r="Y7737" i="10"/>
  <c r="Z7736" i="10"/>
  <c r="AA7736" i="10" s="1"/>
  <c r="U7100" i="10"/>
  <c r="V7100" i="10" s="1"/>
  <c r="W7100" i="10"/>
  <c r="R7102" i="10"/>
  <c r="Q7103" i="10"/>
  <c r="S7101" i="10"/>
  <c r="T7101" i="10"/>
  <c r="AC7738" i="10"/>
  <c r="AD7737" i="10"/>
  <c r="AE7737" i="10" s="1"/>
  <c r="AU7103" i="10" l="1"/>
  <c r="AV7103" i="10" s="1"/>
  <c r="AW7103" i="10"/>
  <c r="AT7104" i="10"/>
  <c r="AS7104" i="10"/>
  <c r="AQ7105" i="10"/>
  <c r="AR7105" i="10" a="1"/>
  <c r="AR7105" i="10" s="1"/>
  <c r="AP7106" i="10"/>
  <c r="AL7104" i="10"/>
  <c r="AM7104" i="10" s="1"/>
  <c r="AN7104" i="10"/>
  <c r="AK7105" i="10"/>
  <c r="AJ7105" i="10"/>
  <c r="AI7107" i="10" a="1"/>
  <c r="AI7107" i="10" s="1"/>
  <c r="AH7106" i="10"/>
  <c r="Z7737" i="10"/>
  <c r="AA7737" i="10" s="1"/>
  <c r="Y7738" i="10"/>
  <c r="U7101" i="10"/>
  <c r="V7101" i="10" s="1"/>
  <c r="W7101" i="10"/>
  <c r="Q7104" i="10"/>
  <c r="R7103" i="10"/>
  <c r="T7102" i="10"/>
  <c r="S7102" i="10"/>
  <c r="AC7739" i="10"/>
  <c r="AD7738" i="10"/>
  <c r="AE7738" i="10" s="1"/>
  <c r="AU7104" i="10" l="1"/>
  <c r="AV7104" i="10" s="1"/>
  <c r="AW7104" i="10"/>
  <c r="AT7105" i="10"/>
  <c r="AS7105" i="10"/>
  <c r="AQ7106" i="10"/>
  <c r="AP7107" i="10"/>
  <c r="AR7106" i="10" a="1"/>
  <c r="AR7106" i="10" s="1"/>
  <c r="AL7105" i="10"/>
  <c r="AM7105" i="10" s="1"/>
  <c r="AN7105" i="10"/>
  <c r="AK7106" i="10"/>
  <c r="AJ7106" i="10"/>
  <c r="AI7108" i="10" a="1"/>
  <c r="AI7108" i="10" s="1"/>
  <c r="AH7107" i="10"/>
  <c r="Y7739" i="10"/>
  <c r="Z7738" i="10"/>
  <c r="AA7738" i="10" s="1"/>
  <c r="U7102" i="10"/>
  <c r="V7102" i="10" s="1"/>
  <c r="W7102" i="10"/>
  <c r="S7103" i="10"/>
  <c r="T7103" i="10"/>
  <c r="R7104" i="10"/>
  <c r="Q7105" i="10"/>
  <c r="AC7740" i="10"/>
  <c r="AD7739" i="10"/>
  <c r="AE7739" i="10" s="1"/>
  <c r="AT7106" i="10" l="1"/>
  <c r="AW7106" i="10" s="1"/>
  <c r="AU7105" i="10"/>
  <c r="AV7105" i="10" s="1"/>
  <c r="AW7105" i="10"/>
  <c r="AS7106" i="10"/>
  <c r="AQ7107" i="10"/>
  <c r="AR7107" i="10" a="1"/>
  <c r="AR7107" i="10" s="1"/>
  <c r="AP7108" i="10"/>
  <c r="AL7106" i="10"/>
  <c r="AM7106" i="10" s="1"/>
  <c r="AN7106" i="10"/>
  <c r="AK7107" i="10"/>
  <c r="AJ7107" i="10"/>
  <c r="AI7109" i="10" a="1"/>
  <c r="AI7109" i="10" s="1"/>
  <c r="AH7108" i="10"/>
  <c r="Y7740" i="10"/>
  <c r="Z7739" i="10"/>
  <c r="AA7739" i="10" s="1"/>
  <c r="U7103" i="10"/>
  <c r="V7103" i="10" s="1"/>
  <c r="W7103" i="10"/>
  <c r="S7104" i="10"/>
  <c r="R7105" i="10"/>
  <c r="Q7106" i="10"/>
  <c r="T7104" i="10"/>
  <c r="AC7741" i="10"/>
  <c r="AD7740" i="10"/>
  <c r="AE7740" i="10" s="1"/>
  <c r="AU7106" i="10" l="1"/>
  <c r="AV7106" i="10" s="1"/>
  <c r="AT7107" i="10"/>
  <c r="AU7107" i="10" s="1"/>
  <c r="AV7107" i="10" s="1"/>
  <c r="AS7107" i="10"/>
  <c r="AQ7108" i="10"/>
  <c r="AR7108" i="10" a="1"/>
  <c r="AR7108" i="10" s="1"/>
  <c r="AP7109" i="10"/>
  <c r="AL7107" i="10"/>
  <c r="AM7107" i="10" s="1"/>
  <c r="AN7107" i="10"/>
  <c r="AK7108" i="10"/>
  <c r="AJ7108" i="10"/>
  <c r="AI7110" i="10" a="1"/>
  <c r="AI7110" i="10" s="1"/>
  <c r="AH7109" i="10"/>
  <c r="Y7741" i="10"/>
  <c r="Z7740" i="10"/>
  <c r="AA7740" i="10" s="1"/>
  <c r="U7104" i="10"/>
  <c r="V7104" i="10" s="1"/>
  <c r="W7104" i="10"/>
  <c r="S7105" i="10"/>
  <c r="T7105" i="10"/>
  <c r="R7106" i="10"/>
  <c r="Q7107" i="10"/>
  <c r="AD7741" i="10"/>
  <c r="AE7741" i="10" s="1"/>
  <c r="AC7742" i="10"/>
  <c r="AT7108" i="10" l="1"/>
  <c r="AW7108" i="10" s="1"/>
  <c r="AW7107" i="10"/>
  <c r="AS7108" i="10"/>
  <c r="AQ7109" i="10"/>
  <c r="AR7109" i="10" a="1"/>
  <c r="AR7109" i="10" s="1"/>
  <c r="AP7110" i="10"/>
  <c r="AL7108" i="10"/>
  <c r="AM7108" i="10" s="1"/>
  <c r="AN7108" i="10"/>
  <c r="AK7109" i="10"/>
  <c r="AJ7109" i="10"/>
  <c r="AI7111" i="10" a="1"/>
  <c r="AI7111" i="10" s="1"/>
  <c r="AH7110" i="10"/>
  <c r="Z7741" i="10"/>
  <c r="AA7741" i="10" s="1"/>
  <c r="Y7742" i="10"/>
  <c r="U7105" i="10"/>
  <c r="V7105" i="10" s="1"/>
  <c r="W7105" i="10"/>
  <c r="S7106" i="10"/>
  <c r="R7107" i="10"/>
  <c r="Q7108" i="10"/>
  <c r="T7106" i="10"/>
  <c r="AC7743" i="10"/>
  <c r="AD7742" i="10"/>
  <c r="AE7742" i="10" s="1"/>
  <c r="AU7108" i="10" l="1"/>
  <c r="AV7108" i="10" s="1"/>
  <c r="AT7109" i="10"/>
  <c r="AS7109" i="10"/>
  <c r="AQ7110" i="10"/>
  <c r="AP7111" i="10"/>
  <c r="AR7110" i="10" a="1"/>
  <c r="AR7110" i="10" s="1"/>
  <c r="AL7109" i="10"/>
  <c r="AM7109" i="10" s="1"/>
  <c r="AN7109" i="10"/>
  <c r="AK7110" i="10"/>
  <c r="AJ7110" i="10"/>
  <c r="AI7112" i="10" a="1"/>
  <c r="AI7112" i="10" s="1"/>
  <c r="AH7111" i="10"/>
  <c r="Y7743" i="10"/>
  <c r="Z7742" i="10"/>
  <c r="AA7742" i="10" s="1"/>
  <c r="U7106" i="10"/>
  <c r="V7106" i="10" s="1"/>
  <c r="W7106" i="10"/>
  <c r="T7107" i="10"/>
  <c r="Q7109" i="10"/>
  <c r="R7108" i="10"/>
  <c r="S7107" i="10"/>
  <c r="AC7744" i="10"/>
  <c r="AD7743" i="10"/>
  <c r="AE7743" i="10" s="1"/>
  <c r="AU7109" i="10" l="1"/>
  <c r="AV7109" i="10" s="1"/>
  <c r="AW7109" i="10"/>
  <c r="AT7110" i="10"/>
  <c r="AS7110" i="10"/>
  <c r="AQ7111" i="10"/>
  <c r="AR7111" i="10" a="1"/>
  <c r="AR7111" i="10" s="1"/>
  <c r="AP7112" i="10"/>
  <c r="AL7110" i="10"/>
  <c r="AM7110" i="10" s="1"/>
  <c r="AN7110" i="10"/>
  <c r="AK7111" i="10"/>
  <c r="AJ7111" i="10"/>
  <c r="AI7113" i="10" a="1"/>
  <c r="AI7113" i="10" s="1"/>
  <c r="AH7112" i="10"/>
  <c r="Y7744" i="10"/>
  <c r="Z7743" i="10"/>
  <c r="AA7743" i="10" s="1"/>
  <c r="U7107" i="10"/>
  <c r="V7107" i="10" s="1"/>
  <c r="W7107" i="10"/>
  <c r="S7108" i="10"/>
  <c r="R7109" i="10"/>
  <c r="Q7110" i="10"/>
  <c r="T7108" i="10"/>
  <c r="AC7745" i="10"/>
  <c r="AD7744" i="10"/>
  <c r="AE7744" i="10" s="1"/>
  <c r="AU7110" i="10" l="1"/>
  <c r="AV7110" i="10" s="1"/>
  <c r="AW7110" i="10"/>
  <c r="AT7111" i="10"/>
  <c r="AS7111" i="10"/>
  <c r="AQ7112" i="10"/>
  <c r="AR7112" i="10" a="1"/>
  <c r="AR7112" i="10" s="1"/>
  <c r="AP7113" i="10"/>
  <c r="AL7111" i="10"/>
  <c r="AM7111" i="10" s="1"/>
  <c r="AN7111" i="10"/>
  <c r="AK7112" i="10"/>
  <c r="AJ7112" i="10"/>
  <c r="AI7114" i="10" a="1"/>
  <c r="AI7114" i="10" s="1"/>
  <c r="AH7113" i="10"/>
  <c r="Y7745" i="10"/>
  <c r="Z7744" i="10"/>
  <c r="AA7744" i="10" s="1"/>
  <c r="U7108" i="10"/>
  <c r="V7108" i="10" s="1"/>
  <c r="W7108" i="10"/>
  <c r="T7109" i="10"/>
  <c r="Q7111" i="10"/>
  <c r="R7110" i="10"/>
  <c r="S7109" i="10"/>
  <c r="AD7745" i="10"/>
  <c r="AE7745" i="10" s="1"/>
  <c r="AC7746" i="10"/>
  <c r="AU7111" i="10" l="1"/>
  <c r="AV7111" i="10" s="1"/>
  <c r="AW7111" i="10"/>
  <c r="AS7112" i="10"/>
  <c r="AT7112" i="10"/>
  <c r="AQ7113" i="10"/>
  <c r="AR7113" i="10" a="1"/>
  <c r="AR7113" i="10" s="1"/>
  <c r="AP7114" i="10"/>
  <c r="AL7112" i="10"/>
  <c r="AM7112" i="10" s="1"/>
  <c r="AN7112" i="10"/>
  <c r="AK7113" i="10"/>
  <c r="AJ7113" i="10"/>
  <c r="AI7115" i="10" a="1"/>
  <c r="AI7115" i="10" s="1"/>
  <c r="AH7114" i="10"/>
  <c r="Z7745" i="10"/>
  <c r="AA7745" i="10" s="1"/>
  <c r="Y7746" i="10"/>
  <c r="U7109" i="10"/>
  <c r="V7109" i="10" s="1"/>
  <c r="W7109" i="10"/>
  <c r="S7110" i="10"/>
  <c r="R7111" i="10"/>
  <c r="Q7112" i="10"/>
  <c r="T7110" i="10"/>
  <c r="AC7747" i="10"/>
  <c r="AD7746" i="10"/>
  <c r="AE7746" i="10" s="1"/>
  <c r="AU7112" i="10" l="1"/>
  <c r="AV7112" i="10" s="1"/>
  <c r="AW7112" i="10"/>
  <c r="AT7113" i="10"/>
  <c r="AS7113" i="10"/>
  <c r="AQ7114" i="10"/>
  <c r="AR7114" i="10" a="1"/>
  <c r="AR7114" i="10" s="1"/>
  <c r="AP7115" i="10"/>
  <c r="AL7113" i="10"/>
  <c r="AM7113" i="10" s="1"/>
  <c r="AN7113" i="10"/>
  <c r="AK7114" i="10"/>
  <c r="AJ7114" i="10"/>
  <c r="AI7116" i="10" a="1"/>
  <c r="AI7116" i="10" s="1"/>
  <c r="AH7115" i="10"/>
  <c r="Y7747" i="10"/>
  <c r="Z7746" i="10"/>
  <c r="AA7746" i="10" s="1"/>
  <c r="U7110" i="10"/>
  <c r="V7110" i="10" s="1"/>
  <c r="W7110" i="10"/>
  <c r="S7111" i="10"/>
  <c r="T7111" i="10"/>
  <c r="Q7113" i="10"/>
  <c r="R7112" i="10"/>
  <c r="AC7748" i="10"/>
  <c r="AD7747" i="10"/>
  <c r="AE7747" i="10" s="1"/>
  <c r="AU7113" i="10" l="1"/>
  <c r="AV7113" i="10" s="1"/>
  <c r="AW7113" i="10"/>
  <c r="AT7114" i="10"/>
  <c r="AS7114" i="10"/>
  <c r="AQ7115" i="10"/>
  <c r="AP7116" i="10"/>
  <c r="AR7115" i="10" a="1"/>
  <c r="AR7115" i="10" s="1"/>
  <c r="AL7114" i="10"/>
  <c r="AM7114" i="10" s="1"/>
  <c r="AN7114" i="10"/>
  <c r="AK7115" i="10"/>
  <c r="AJ7115" i="10"/>
  <c r="AI7117" i="10" a="1"/>
  <c r="AI7117" i="10" s="1"/>
  <c r="AH7116" i="10"/>
  <c r="Y7748" i="10"/>
  <c r="Z7747" i="10"/>
  <c r="AA7747" i="10" s="1"/>
  <c r="U7111" i="10"/>
  <c r="V7111" i="10" s="1"/>
  <c r="W7111" i="10"/>
  <c r="S7112" i="10"/>
  <c r="R7113" i="10"/>
  <c r="Q7114" i="10"/>
  <c r="T7112" i="10"/>
  <c r="AC7749" i="10"/>
  <c r="AD7748" i="10"/>
  <c r="AE7748" i="10" s="1"/>
  <c r="AU7114" i="10" l="1"/>
  <c r="AV7114" i="10" s="1"/>
  <c r="AW7114" i="10"/>
  <c r="AT7115" i="10"/>
  <c r="AS7115" i="10"/>
  <c r="AQ7116" i="10"/>
  <c r="AR7116" i="10" a="1"/>
  <c r="AR7116" i="10" s="1"/>
  <c r="AP7117" i="10"/>
  <c r="AL7115" i="10"/>
  <c r="AM7115" i="10" s="1"/>
  <c r="AN7115" i="10"/>
  <c r="AK7116" i="10"/>
  <c r="AJ7116" i="10"/>
  <c r="AI7118" i="10" a="1"/>
  <c r="AI7118" i="10" s="1"/>
  <c r="AH7117" i="10"/>
  <c r="Y7749" i="10"/>
  <c r="Z7748" i="10"/>
  <c r="AA7748" i="10" s="1"/>
  <c r="U7112" i="10"/>
  <c r="V7112" i="10" s="1"/>
  <c r="W7112" i="10"/>
  <c r="T7113" i="10"/>
  <c r="Q7115" i="10"/>
  <c r="R7114" i="10"/>
  <c r="S7113" i="10"/>
  <c r="AD7749" i="10"/>
  <c r="AE7749" i="10" s="1"/>
  <c r="AC7750" i="10"/>
  <c r="AU7115" i="10" l="1"/>
  <c r="AV7115" i="10" s="1"/>
  <c r="AW7115" i="10"/>
  <c r="AT7116" i="10"/>
  <c r="AS7116" i="10"/>
  <c r="AQ7117" i="10"/>
  <c r="AP7118" i="10"/>
  <c r="AR7117" i="10" a="1"/>
  <c r="AR7117" i="10" s="1"/>
  <c r="AL7116" i="10"/>
  <c r="AM7116" i="10" s="1"/>
  <c r="AN7116" i="10"/>
  <c r="AK7117" i="10"/>
  <c r="AJ7117" i="10"/>
  <c r="AI7119" i="10" a="1"/>
  <c r="AI7119" i="10" s="1"/>
  <c r="AH7118" i="10"/>
  <c r="Y7750" i="10"/>
  <c r="Z7749" i="10"/>
  <c r="AA7749" i="10" s="1"/>
  <c r="U7113" i="10"/>
  <c r="V7113" i="10" s="1"/>
  <c r="W7113" i="10"/>
  <c r="S7114" i="10"/>
  <c r="R7115" i="10"/>
  <c r="Q7116" i="10"/>
  <c r="T7114" i="10"/>
  <c r="AC7751" i="10"/>
  <c r="AD7750" i="10"/>
  <c r="AE7750" i="10" s="1"/>
  <c r="AU7116" i="10" l="1"/>
  <c r="AV7116" i="10" s="1"/>
  <c r="AW7116" i="10"/>
  <c r="AT7117" i="10"/>
  <c r="AS7117" i="10"/>
  <c r="AQ7118" i="10"/>
  <c r="AR7118" i="10" a="1"/>
  <c r="AR7118" i="10" s="1"/>
  <c r="AP7119" i="10"/>
  <c r="AL7117" i="10"/>
  <c r="AM7117" i="10" s="1"/>
  <c r="AN7117" i="10"/>
  <c r="AK7118" i="10"/>
  <c r="AJ7118" i="10"/>
  <c r="AI7120" i="10" a="1"/>
  <c r="AI7120" i="10" s="1"/>
  <c r="AH7119" i="10"/>
  <c r="Y7751" i="10"/>
  <c r="Z7750" i="10"/>
  <c r="AA7750" i="10" s="1"/>
  <c r="U7114" i="10"/>
  <c r="V7114" i="10" s="1"/>
  <c r="W7114" i="10"/>
  <c r="S7115" i="10"/>
  <c r="Q7117" i="10"/>
  <c r="R7116" i="10"/>
  <c r="T7115" i="10"/>
  <c r="AC7752" i="10"/>
  <c r="AD7751" i="10"/>
  <c r="AE7751" i="10" s="1"/>
  <c r="AU7117" i="10" l="1"/>
  <c r="AV7117" i="10" s="1"/>
  <c r="AW7117" i="10"/>
  <c r="AT7118" i="10"/>
  <c r="AS7118" i="10"/>
  <c r="AQ7119" i="10"/>
  <c r="AP7120" i="10"/>
  <c r="AR7119" i="10" a="1"/>
  <c r="AR7119" i="10" s="1"/>
  <c r="AL7118" i="10"/>
  <c r="AM7118" i="10" s="1"/>
  <c r="AN7118" i="10"/>
  <c r="AK7119" i="10"/>
  <c r="AJ7119" i="10"/>
  <c r="AI7121" i="10" a="1"/>
  <c r="AI7121" i="10" s="1"/>
  <c r="AH7120" i="10"/>
  <c r="Y7752" i="10"/>
  <c r="Z7751" i="10"/>
  <c r="AA7751" i="10" s="1"/>
  <c r="U7115" i="10"/>
  <c r="V7115" i="10" s="1"/>
  <c r="W7115" i="10"/>
  <c r="S7116" i="10"/>
  <c r="T7116" i="10"/>
  <c r="R7117" i="10"/>
  <c r="Q7118" i="10"/>
  <c r="AC7753" i="10"/>
  <c r="AD7752" i="10"/>
  <c r="AE7752" i="10" s="1"/>
  <c r="AU7118" i="10" l="1"/>
  <c r="AV7118" i="10" s="1"/>
  <c r="AW7118" i="10"/>
  <c r="AT7119" i="10"/>
  <c r="AS7119" i="10"/>
  <c r="AQ7120" i="10"/>
  <c r="AR7120" i="10" a="1"/>
  <c r="AR7120" i="10" s="1"/>
  <c r="AP7121" i="10"/>
  <c r="AL7119" i="10"/>
  <c r="AM7119" i="10" s="1"/>
  <c r="AN7119" i="10"/>
  <c r="AK7120" i="10"/>
  <c r="AJ7120" i="10"/>
  <c r="AI7122" i="10" a="1"/>
  <c r="AI7122" i="10" s="1"/>
  <c r="AH7121" i="10"/>
  <c r="Y7753" i="10"/>
  <c r="Z7752" i="10"/>
  <c r="AA7752" i="10" s="1"/>
  <c r="U7116" i="10"/>
  <c r="V7116" i="10" s="1"/>
  <c r="W7116" i="10"/>
  <c r="S7117" i="10"/>
  <c r="Q7119" i="10"/>
  <c r="R7118" i="10"/>
  <c r="T7117" i="10"/>
  <c r="AC7754" i="10"/>
  <c r="AD7753" i="10"/>
  <c r="AE7753" i="10" s="1"/>
  <c r="AU7119" i="10" l="1"/>
  <c r="AV7119" i="10" s="1"/>
  <c r="AW7119" i="10"/>
  <c r="AT7120" i="10"/>
  <c r="AS7120" i="10"/>
  <c r="AQ7121" i="10"/>
  <c r="AR7121" i="10" a="1"/>
  <c r="AR7121" i="10" s="1"/>
  <c r="AP7122" i="10"/>
  <c r="AL7120" i="10"/>
  <c r="AM7120" i="10" s="1"/>
  <c r="AN7120" i="10"/>
  <c r="AK7121" i="10"/>
  <c r="AJ7121" i="10"/>
  <c r="AI7123" i="10" a="1"/>
  <c r="AI7123" i="10" s="1"/>
  <c r="AH7122" i="10"/>
  <c r="Z7753" i="10"/>
  <c r="AA7753" i="10" s="1"/>
  <c r="Y7754" i="10"/>
  <c r="U7117" i="10"/>
  <c r="V7117" i="10" s="1"/>
  <c r="W7117" i="10"/>
  <c r="S7118" i="10"/>
  <c r="T7118" i="10"/>
  <c r="R7119" i="10"/>
  <c r="Q7120" i="10"/>
  <c r="AC7755" i="10"/>
  <c r="AD7754" i="10"/>
  <c r="AE7754" i="10" s="1"/>
  <c r="AU7120" i="10" l="1"/>
  <c r="AV7120" i="10" s="1"/>
  <c r="AW7120" i="10"/>
  <c r="AT7121" i="10"/>
  <c r="AS7121" i="10"/>
  <c r="AQ7122" i="10"/>
  <c r="AR7122" i="10" a="1"/>
  <c r="AR7122" i="10" s="1"/>
  <c r="AP7123" i="10"/>
  <c r="AL7121" i="10"/>
  <c r="AM7121" i="10" s="1"/>
  <c r="AN7121" i="10"/>
  <c r="AK7122" i="10"/>
  <c r="AJ7122" i="10"/>
  <c r="AI7124" i="10" a="1"/>
  <c r="AI7124" i="10" s="1"/>
  <c r="AH7123" i="10"/>
  <c r="Y7755" i="10"/>
  <c r="Z7754" i="10"/>
  <c r="AA7754" i="10" s="1"/>
  <c r="U7118" i="10"/>
  <c r="V7118" i="10" s="1"/>
  <c r="W7118" i="10"/>
  <c r="S7119" i="10"/>
  <c r="R7120" i="10"/>
  <c r="Q7121" i="10"/>
  <c r="T7119" i="10"/>
  <c r="AC7756" i="10"/>
  <c r="AD7755" i="10"/>
  <c r="AE7755" i="10" s="1"/>
  <c r="AU7121" i="10" l="1"/>
  <c r="AV7121" i="10" s="1"/>
  <c r="AW7121" i="10"/>
  <c r="AT7122" i="10"/>
  <c r="AS7122" i="10"/>
  <c r="AQ7123" i="10"/>
  <c r="AP7124" i="10"/>
  <c r="AR7123" i="10" a="1"/>
  <c r="AR7123" i="10" s="1"/>
  <c r="AL7122" i="10"/>
  <c r="AM7122" i="10" s="1"/>
  <c r="AN7122" i="10"/>
  <c r="AK7123" i="10"/>
  <c r="AJ7123" i="10"/>
  <c r="AI7125" i="10" a="1"/>
  <c r="AI7125" i="10" s="1"/>
  <c r="AH7124" i="10"/>
  <c r="Y7756" i="10"/>
  <c r="Z7755" i="10"/>
  <c r="AA7755" i="10" s="1"/>
  <c r="U7119" i="10"/>
  <c r="V7119" i="10" s="1"/>
  <c r="W7119" i="10"/>
  <c r="S7120" i="10"/>
  <c r="T7120" i="10"/>
  <c r="R7121" i="10"/>
  <c r="Q7122" i="10"/>
  <c r="AC7757" i="10"/>
  <c r="AD7756" i="10"/>
  <c r="AE7756" i="10" s="1"/>
  <c r="AU7122" i="10" l="1"/>
  <c r="AV7122" i="10" s="1"/>
  <c r="AW7122" i="10"/>
  <c r="AT7123" i="10"/>
  <c r="AS7123" i="10"/>
  <c r="AQ7124" i="10"/>
  <c r="AR7124" i="10" a="1"/>
  <c r="AR7124" i="10" s="1"/>
  <c r="AP7125" i="10"/>
  <c r="AL7123" i="10"/>
  <c r="AM7123" i="10" s="1"/>
  <c r="AN7123" i="10"/>
  <c r="AK7124" i="10"/>
  <c r="AJ7124" i="10"/>
  <c r="AI7126" i="10" a="1"/>
  <c r="AI7126" i="10" s="1"/>
  <c r="AH7125" i="10"/>
  <c r="Y7757" i="10"/>
  <c r="Z7756" i="10"/>
  <c r="AA7756" i="10" s="1"/>
  <c r="U7120" i="10"/>
  <c r="V7120" i="10" s="1"/>
  <c r="W7120" i="10"/>
  <c r="S7121" i="10"/>
  <c r="R7122" i="10"/>
  <c r="Q7123" i="10"/>
  <c r="T7121" i="10"/>
  <c r="AD7757" i="10"/>
  <c r="AE7757" i="10" s="1"/>
  <c r="AC7758" i="10"/>
  <c r="AU7123" i="10" l="1"/>
  <c r="AV7123" i="10" s="1"/>
  <c r="AW7123" i="10"/>
  <c r="AT7124" i="10"/>
  <c r="AS7124" i="10"/>
  <c r="AQ7125" i="10"/>
  <c r="AP7126" i="10"/>
  <c r="AR7125" i="10" a="1"/>
  <c r="AR7125" i="10" s="1"/>
  <c r="AL7124" i="10"/>
  <c r="AM7124" i="10" s="1"/>
  <c r="AN7124" i="10"/>
  <c r="AK7125" i="10"/>
  <c r="AJ7125" i="10"/>
  <c r="AI7127" i="10" a="1"/>
  <c r="AI7127" i="10" s="1"/>
  <c r="AH7126" i="10"/>
  <c r="Z7757" i="10"/>
  <c r="AA7757" i="10" s="1"/>
  <c r="Y7758" i="10"/>
  <c r="U7121" i="10"/>
  <c r="V7121" i="10" s="1"/>
  <c r="W7121" i="10"/>
  <c r="S7122" i="10"/>
  <c r="T7122" i="10"/>
  <c r="R7123" i="10"/>
  <c r="Q7124" i="10"/>
  <c r="AC7759" i="10"/>
  <c r="AD7758" i="10"/>
  <c r="AE7758" i="10" s="1"/>
  <c r="AU7124" i="10" l="1"/>
  <c r="AV7124" i="10" s="1"/>
  <c r="AW7124" i="10"/>
  <c r="AT7125" i="10"/>
  <c r="AS7125" i="10"/>
  <c r="AQ7126" i="10"/>
  <c r="AP7127" i="10"/>
  <c r="AR7126" i="10" a="1"/>
  <c r="AR7126" i="10" s="1"/>
  <c r="AL7125" i="10"/>
  <c r="AM7125" i="10" s="1"/>
  <c r="AN7125" i="10"/>
  <c r="AK7126" i="10"/>
  <c r="AJ7126" i="10"/>
  <c r="AI7128" i="10" a="1"/>
  <c r="AI7128" i="10" s="1"/>
  <c r="AH7127" i="10"/>
  <c r="Y7759" i="10"/>
  <c r="Z7758" i="10"/>
  <c r="AA7758" i="10" s="1"/>
  <c r="U7122" i="10"/>
  <c r="V7122" i="10" s="1"/>
  <c r="W7122" i="10"/>
  <c r="R7124" i="10"/>
  <c r="Q7125" i="10"/>
  <c r="S7123" i="10"/>
  <c r="T7123" i="10"/>
  <c r="AC7760" i="10"/>
  <c r="AD7759" i="10"/>
  <c r="AE7759" i="10" s="1"/>
  <c r="AT7126" i="10" l="1"/>
  <c r="AW7126" i="10" s="1"/>
  <c r="AU7125" i="10"/>
  <c r="AV7125" i="10" s="1"/>
  <c r="AW7125" i="10"/>
  <c r="AS7126" i="10"/>
  <c r="AQ7127" i="10"/>
  <c r="AR7127" i="10" a="1"/>
  <c r="AR7127" i="10" s="1"/>
  <c r="AP7128" i="10"/>
  <c r="AL7126" i="10"/>
  <c r="AM7126" i="10" s="1"/>
  <c r="AN7126" i="10"/>
  <c r="AK7127" i="10"/>
  <c r="AJ7127" i="10"/>
  <c r="AI7129" i="10" a="1"/>
  <c r="AI7129" i="10" s="1"/>
  <c r="AH7128" i="10"/>
  <c r="Y7760" i="10"/>
  <c r="Z7759" i="10"/>
  <c r="AA7759" i="10" s="1"/>
  <c r="U7123" i="10"/>
  <c r="V7123" i="10" s="1"/>
  <c r="W7123" i="10"/>
  <c r="R7125" i="10"/>
  <c r="Q7126" i="10"/>
  <c r="T7124" i="10"/>
  <c r="S7124" i="10"/>
  <c r="AC7761" i="10"/>
  <c r="AD7760" i="10"/>
  <c r="AE7760" i="10" s="1"/>
  <c r="AU7126" i="10" l="1"/>
  <c r="AV7126" i="10" s="1"/>
  <c r="AT7127" i="10"/>
  <c r="AU7127" i="10" s="1"/>
  <c r="AV7127" i="10" s="1"/>
  <c r="AS7127" i="10"/>
  <c r="AQ7128" i="10"/>
  <c r="AR7128" i="10" a="1"/>
  <c r="AR7128" i="10" s="1"/>
  <c r="AP7129" i="10"/>
  <c r="AL7127" i="10"/>
  <c r="AM7127" i="10" s="1"/>
  <c r="AN7127" i="10"/>
  <c r="AK7128" i="10"/>
  <c r="AJ7128" i="10"/>
  <c r="AI7130" i="10" a="1"/>
  <c r="AI7130" i="10" s="1"/>
  <c r="AH7129" i="10"/>
  <c r="Y7761" i="10"/>
  <c r="Z7760" i="10"/>
  <c r="AA7760" i="10" s="1"/>
  <c r="U7124" i="10"/>
  <c r="V7124" i="10" s="1"/>
  <c r="W7124" i="10"/>
  <c r="S7125" i="10"/>
  <c r="T7125" i="10"/>
  <c r="Q7127" i="10"/>
  <c r="R7126" i="10"/>
  <c r="AD7761" i="10"/>
  <c r="AE7761" i="10" s="1"/>
  <c r="AC7762" i="10"/>
  <c r="AT7128" i="10" l="1"/>
  <c r="AU7128" i="10" s="1"/>
  <c r="AV7128" i="10" s="1"/>
  <c r="AW7127" i="10"/>
  <c r="AS7128" i="10"/>
  <c r="AQ7129" i="10"/>
  <c r="AR7129" i="10" a="1"/>
  <c r="AR7129" i="10" s="1"/>
  <c r="AP7130" i="10"/>
  <c r="AL7128" i="10"/>
  <c r="AM7128" i="10" s="1"/>
  <c r="AN7128" i="10"/>
  <c r="AK7129" i="10"/>
  <c r="AJ7129" i="10"/>
  <c r="AI7131" i="10" a="1"/>
  <c r="AI7131" i="10" s="1"/>
  <c r="AH7130" i="10"/>
  <c r="Y7762" i="10"/>
  <c r="Z7761" i="10"/>
  <c r="AA7761" i="10" s="1"/>
  <c r="U7125" i="10"/>
  <c r="V7125" i="10" s="1"/>
  <c r="W7125" i="10"/>
  <c r="S7126" i="10"/>
  <c r="R7127" i="10"/>
  <c r="Q7128" i="10"/>
  <c r="T7126" i="10"/>
  <c r="AC7763" i="10"/>
  <c r="AD7762" i="10"/>
  <c r="AE7762" i="10" s="1"/>
  <c r="AW7128" i="10" l="1"/>
  <c r="AT7129" i="10"/>
  <c r="AS7129" i="10"/>
  <c r="AQ7130" i="10"/>
  <c r="AR7130" i="10" a="1"/>
  <c r="AR7130" i="10" s="1"/>
  <c r="AP7131" i="10"/>
  <c r="AL7129" i="10"/>
  <c r="AM7129" i="10" s="1"/>
  <c r="AN7129" i="10"/>
  <c r="AK7130" i="10"/>
  <c r="AJ7130" i="10"/>
  <c r="AI7132" i="10" a="1"/>
  <c r="AI7132" i="10" s="1"/>
  <c r="AH7131" i="10"/>
  <c r="Y7763" i="10"/>
  <c r="Z7762" i="10"/>
  <c r="AA7762" i="10" s="1"/>
  <c r="U7126" i="10"/>
  <c r="V7126" i="10" s="1"/>
  <c r="W7126" i="10"/>
  <c r="S7127" i="10"/>
  <c r="Q7129" i="10"/>
  <c r="R7128" i="10"/>
  <c r="T7127" i="10"/>
  <c r="AC7764" i="10"/>
  <c r="AD7763" i="10"/>
  <c r="AE7763" i="10" s="1"/>
  <c r="AU7129" i="10" l="1"/>
  <c r="AV7129" i="10" s="1"/>
  <c r="AW7129" i="10"/>
  <c r="AT7130" i="10"/>
  <c r="AS7130" i="10"/>
  <c r="AQ7131" i="10"/>
  <c r="AP7132" i="10"/>
  <c r="AR7131" i="10" a="1"/>
  <c r="AR7131" i="10" s="1"/>
  <c r="AL7130" i="10"/>
  <c r="AM7130" i="10" s="1"/>
  <c r="AN7130" i="10"/>
  <c r="AK7131" i="10"/>
  <c r="AJ7131" i="10"/>
  <c r="AI7133" i="10" a="1"/>
  <c r="AI7133" i="10" s="1"/>
  <c r="AH7132" i="10"/>
  <c r="Y7764" i="10"/>
  <c r="Z7763" i="10"/>
  <c r="AA7763" i="10" s="1"/>
  <c r="U7127" i="10"/>
  <c r="V7127" i="10" s="1"/>
  <c r="W7127" i="10"/>
  <c r="S7128" i="10"/>
  <c r="T7128" i="10"/>
  <c r="R7129" i="10"/>
  <c r="Q7130" i="10"/>
  <c r="AC7765" i="10"/>
  <c r="AD7764" i="10"/>
  <c r="AE7764" i="10" s="1"/>
  <c r="AU7130" i="10" l="1"/>
  <c r="AV7130" i="10" s="1"/>
  <c r="AW7130" i="10"/>
  <c r="AT7131" i="10"/>
  <c r="AS7131" i="10"/>
  <c r="AQ7132" i="10"/>
  <c r="AR7132" i="10" a="1"/>
  <c r="AR7132" i="10" s="1"/>
  <c r="AP7133" i="10"/>
  <c r="AL7131" i="10"/>
  <c r="AM7131" i="10" s="1"/>
  <c r="AN7131" i="10"/>
  <c r="AK7132" i="10"/>
  <c r="AJ7132" i="10"/>
  <c r="AI7134" i="10" a="1"/>
  <c r="AI7134" i="10" s="1"/>
  <c r="AH7133" i="10"/>
  <c r="Y7765" i="10"/>
  <c r="Z7764" i="10"/>
  <c r="AA7764" i="10" s="1"/>
  <c r="U7128" i="10"/>
  <c r="V7128" i="10" s="1"/>
  <c r="W7128" i="10"/>
  <c r="S7129" i="10"/>
  <c r="Q7131" i="10"/>
  <c r="R7130" i="10"/>
  <c r="T7129" i="10"/>
  <c r="AD7765" i="10"/>
  <c r="AE7765" i="10" s="1"/>
  <c r="AC7766" i="10"/>
  <c r="AU7131" i="10" l="1"/>
  <c r="AV7131" i="10" s="1"/>
  <c r="AW7131" i="10"/>
  <c r="AT7132" i="10"/>
  <c r="AS7132" i="10"/>
  <c r="AQ7133" i="10"/>
  <c r="AP7134" i="10"/>
  <c r="AR7133" i="10" a="1"/>
  <c r="AR7133" i="10" s="1"/>
  <c r="AL7132" i="10"/>
  <c r="AM7132" i="10" s="1"/>
  <c r="AN7132" i="10"/>
  <c r="AK7133" i="10"/>
  <c r="AJ7133" i="10"/>
  <c r="AI7135" i="10" a="1"/>
  <c r="AI7135" i="10" s="1"/>
  <c r="AH7134" i="10"/>
  <c r="Y7766" i="10"/>
  <c r="Z7765" i="10"/>
  <c r="AA7765" i="10" s="1"/>
  <c r="U7129" i="10"/>
  <c r="V7129" i="10" s="1"/>
  <c r="W7129" i="10"/>
  <c r="S7130" i="10"/>
  <c r="T7130" i="10"/>
  <c r="R7131" i="10"/>
  <c r="Q7132" i="10"/>
  <c r="AC7767" i="10"/>
  <c r="AD7766" i="10"/>
  <c r="AE7766" i="10" s="1"/>
  <c r="AU7132" i="10" l="1"/>
  <c r="AV7132" i="10" s="1"/>
  <c r="AW7132" i="10"/>
  <c r="AT7133" i="10"/>
  <c r="AS7133" i="10"/>
  <c r="AQ7134" i="10"/>
  <c r="AP7135" i="10"/>
  <c r="AR7134" i="10" a="1"/>
  <c r="AR7134" i="10" s="1"/>
  <c r="AL7133" i="10"/>
  <c r="AM7133" i="10" s="1"/>
  <c r="AN7133" i="10"/>
  <c r="AK7134" i="10"/>
  <c r="AJ7134" i="10"/>
  <c r="AI7136" i="10" a="1"/>
  <c r="AI7136" i="10" s="1"/>
  <c r="AH7135" i="10"/>
  <c r="Y7767" i="10"/>
  <c r="Z7766" i="10"/>
  <c r="AA7766" i="10" s="1"/>
  <c r="U7130" i="10"/>
  <c r="V7130" i="10" s="1"/>
  <c r="W7130" i="10"/>
  <c r="Q7133" i="10"/>
  <c r="R7132" i="10"/>
  <c r="S7131" i="10"/>
  <c r="T7131" i="10"/>
  <c r="AC7768" i="10"/>
  <c r="AD7767" i="10"/>
  <c r="AE7767" i="10" s="1"/>
  <c r="AU7133" i="10" l="1"/>
  <c r="AV7133" i="10" s="1"/>
  <c r="AW7133" i="10"/>
  <c r="AT7134" i="10"/>
  <c r="AS7134" i="10"/>
  <c r="AQ7135" i="10"/>
  <c r="AR7135" i="10" a="1"/>
  <c r="AR7135" i="10" s="1"/>
  <c r="AP7136" i="10"/>
  <c r="AL7134" i="10"/>
  <c r="AM7134" i="10" s="1"/>
  <c r="AN7134" i="10"/>
  <c r="AK7135" i="10"/>
  <c r="AJ7135" i="10"/>
  <c r="AI7137" i="10" a="1"/>
  <c r="AI7137" i="10" s="1"/>
  <c r="AH7136" i="10"/>
  <c r="Y7768" i="10"/>
  <c r="Z7767" i="10"/>
  <c r="AA7767" i="10" s="1"/>
  <c r="U7131" i="10"/>
  <c r="V7131" i="10" s="1"/>
  <c r="W7131" i="10"/>
  <c r="S7132" i="10"/>
  <c r="T7132" i="10"/>
  <c r="R7133" i="10"/>
  <c r="Q7134" i="10"/>
  <c r="AC7769" i="10"/>
  <c r="AD7768" i="10"/>
  <c r="AE7768" i="10" s="1"/>
  <c r="AU7134" i="10" l="1"/>
  <c r="AV7134" i="10" s="1"/>
  <c r="AW7134" i="10"/>
  <c r="AT7135" i="10"/>
  <c r="AS7135" i="10"/>
  <c r="AQ7136" i="10"/>
  <c r="AR7136" i="10" a="1"/>
  <c r="AR7136" i="10" s="1"/>
  <c r="AP7137" i="10"/>
  <c r="AL7135" i="10"/>
  <c r="AM7135" i="10" s="1"/>
  <c r="AN7135" i="10"/>
  <c r="AK7136" i="10"/>
  <c r="AJ7136" i="10"/>
  <c r="AI7138" i="10" a="1"/>
  <c r="AI7138" i="10" s="1"/>
  <c r="AH7137" i="10"/>
  <c r="Y7769" i="10"/>
  <c r="Z7768" i="10"/>
  <c r="AA7768" i="10" s="1"/>
  <c r="U7132" i="10"/>
  <c r="V7132" i="10" s="1"/>
  <c r="W7132" i="10"/>
  <c r="S7133" i="10"/>
  <c r="T7133" i="10"/>
  <c r="R7134" i="10"/>
  <c r="Q7135" i="10"/>
  <c r="AC7770" i="10"/>
  <c r="AD7769" i="10"/>
  <c r="AE7769" i="10" s="1"/>
  <c r="AU7135" i="10" l="1"/>
  <c r="AV7135" i="10" s="1"/>
  <c r="AW7135" i="10"/>
  <c r="AT7136" i="10"/>
  <c r="AS7136" i="10"/>
  <c r="AQ7137" i="10"/>
  <c r="AR7137" i="10" a="1"/>
  <c r="AR7137" i="10" s="1"/>
  <c r="AP7138" i="10"/>
  <c r="AL7136" i="10"/>
  <c r="AM7136" i="10" s="1"/>
  <c r="AN7136" i="10"/>
  <c r="AK7137" i="10"/>
  <c r="AJ7137" i="10"/>
  <c r="AI7139" i="10" a="1"/>
  <c r="AI7139" i="10" s="1"/>
  <c r="AH7138" i="10"/>
  <c r="Z7769" i="10"/>
  <c r="AA7769" i="10" s="1"/>
  <c r="Y7770" i="10"/>
  <c r="U7133" i="10"/>
  <c r="V7133" i="10" s="1"/>
  <c r="W7133" i="10"/>
  <c r="S7134" i="10"/>
  <c r="T7134" i="10"/>
  <c r="R7135" i="10"/>
  <c r="Q7136" i="10"/>
  <c r="AC7771" i="10"/>
  <c r="AD7770" i="10"/>
  <c r="AE7770" i="10" s="1"/>
  <c r="AU7136" i="10" l="1"/>
  <c r="AV7136" i="10" s="1"/>
  <c r="AW7136" i="10"/>
  <c r="AT7137" i="10"/>
  <c r="AS7137" i="10"/>
  <c r="AQ7138" i="10"/>
  <c r="AP7139" i="10"/>
  <c r="AR7138" i="10" a="1"/>
  <c r="AR7138" i="10" s="1"/>
  <c r="AL7137" i="10"/>
  <c r="AM7137" i="10" s="1"/>
  <c r="AN7137" i="10"/>
  <c r="AK7138" i="10"/>
  <c r="AJ7138" i="10"/>
  <c r="AI7140" i="10" a="1"/>
  <c r="AI7140" i="10" s="1"/>
  <c r="AH7139" i="10"/>
  <c r="Y7771" i="10"/>
  <c r="Z7770" i="10"/>
  <c r="AA7770" i="10" s="1"/>
  <c r="U7134" i="10"/>
  <c r="V7134" i="10" s="1"/>
  <c r="W7134" i="10"/>
  <c r="S7135" i="10"/>
  <c r="T7135" i="10"/>
  <c r="R7136" i="10"/>
  <c r="Q7137" i="10"/>
  <c r="AC7772" i="10"/>
  <c r="AD7771" i="10"/>
  <c r="AE7771" i="10" s="1"/>
  <c r="AU7137" i="10" l="1"/>
  <c r="AV7137" i="10" s="1"/>
  <c r="AW7137" i="10"/>
  <c r="AT7138" i="10"/>
  <c r="AS7138" i="10"/>
  <c r="AQ7139" i="10"/>
  <c r="AR7139" i="10" a="1"/>
  <c r="AR7139" i="10" s="1"/>
  <c r="AP7140" i="10"/>
  <c r="AL7138" i="10"/>
  <c r="AM7138" i="10" s="1"/>
  <c r="AN7138" i="10"/>
  <c r="AK7139" i="10"/>
  <c r="AJ7139" i="10"/>
  <c r="AI7141" i="10" a="1"/>
  <c r="AI7141" i="10" s="1"/>
  <c r="AH7140" i="10"/>
  <c r="Y7772" i="10"/>
  <c r="Z7771" i="10"/>
  <c r="AA7771" i="10" s="1"/>
  <c r="U7135" i="10"/>
  <c r="V7135" i="10" s="1"/>
  <c r="W7135" i="10"/>
  <c r="S7136" i="10"/>
  <c r="T7136" i="10"/>
  <c r="R7137" i="10"/>
  <c r="Q7138" i="10"/>
  <c r="AC7773" i="10"/>
  <c r="AD7772" i="10"/>
  <c r="AE7772" i="10" s="1"/>
  <c r="AU7138" i="10" l="1"/>
  <c r="AV7138" i="10" s="1"/>
  <c r="AW7138" i="10"/>
  <c r="AT7139" i="10"/>
  <c r="AS7139" i="10"/>
  <c r="AQ7140" i="10"/>
  <c r="AP7141" i="10"/>
  <c r="AR7140" i="10" a="1"/>
  <c r="AR7140" i="10" s="1"/>
  <c r="AL7139" i="10"/>
  <c r="AM7139" i="10" s="1"/>
  <c r="AN7139" i="10"/>
  <c r="AK7140" i="10"/>
  <c r="AJ7140" i="10"/>
  <c r="AI7142" i="10" a="1"/>
  <c r="AI7142" i="10" s="1"/>
  <c r="AH7141" i="10"/>
  <c r="Y7773" i="10"/>
  <c r="Z7772" i="10"/>
  <c r="AA7772" i="10" s="1"/>
  <c r="U7136" i="10"/>
  <c r="V7136" i="10" s="1"/>
  <c r="W7136" i="10"/>
  <c r="S7137" i="10"/>
  <c r="T7137" i="10"/>
  <c r="Q7139" i="10"/>
  <c r="R7138" i="10"/>
  <c r="AD7773" i="10"/>
  <c r="AE7773" i="10" s="1"/>
  <c r="AC7774" i="10"/>
  <c r="AU7139" i="10" l="1"/>
  <c r="AV7139" i="10" s="1"/>
  <c r="AW7139" i="10"/>
  <c r="AT7140" i="10"/>
  <c r="AS7140" i="10"/>
  <c r="AQ7141" i="10"/>
  <c r="AR7141" i="10" a="1"/>
  <c r="AR7141" i="10" s="1"/>
  <c r="AP7142" i="10"/>
  <c r="AL7140" i="10"/>
  <c r="AM7140" i="10" s="1"/>
  <c r="AN7140" i="10"/>
  <c r="AK7141" i="10"/>
  <c r="AJ7141" i="10"/>
  <c r="AI7143" i="10" a="1"/>
  <c r="AI7143" i="10" s="1"/>
  <c r="AH7142" i="10"/>
  <c r="Y7774" i="10"/>
  <c r="Z7773" i="10"/>
  <c r="AA7773" i="10" s="1"/>
  <c r="U7137" i="10"/>
  <c r="V7137" i="10" s="1"/>
  <c r="W7137" i="10"/>
  <c r="R7139" i="10"/>
  <c r="Q7140" i="10"/>
  <c r="T7138" i="10"/>
  <c r="S7138" i="10"/>
  <c r="AC7775" i="10"/>
  <c r="AD7774" i="10"/>
  <c r="AE7774" i="10" s="1"/>
  <c r="AU7140" i="10" l="1"/>
  <c r="AV7140" i="10" s="1"/>
  <c r="AW7140" i="10"/>
  <c r="AT7141" i="10"/>
  <c r="AS7141" i="10"/>
  <c r="AQ7142" i="10"/>
  <c r="AR7142" i="10" a="1"/>
  <c r="AR7142" i="10" s="1"/>
  <c r="AP7143" i="10"/>
  <c r="AL7141" i="10"/>
  <c r="AM7141" i="10" s="1"/>
  <c r="AN7141" i="10"/>
  <c r="AK7142" i="10"/>
  <c r="AJ7142" i="10"/>
  <c r="AI7144" i="10" a="1"/>
  <c r="AI7144" i="10" s="1"/>
  <c r="AH7143" i="10"/>
  <c r="Y7775" i="10"/>
  <c r="Z7774" i="10"/>
  <c r="AA7774" i="10" s="1"/>
  <c r="U7138" i="10"/>
  <c r="V7138" i="10" s="1"/>
  <c r="W7138" i="10"/>
  <c r="S7139" i="10"/>
  <c r="T7139" i="10"/>
  <c r="R7140" i="10"/>
  <c r="Q7141" i="10"/>
  <c r="AC7776" i="10"/>
  <c r="AD7775" i="10"/>
  <c r="AE7775" i="10" s="1"/>
  <c r="AU7141" i="10" l="1"/>
  <c r="AV7141" i="10" s="1"/>
  <c r="AW7141" i="10"/>
  <c r="AT7142" i="10"/>
  <c r="AS7142" i="10"/>
  <c r="AQ7143" i="10"/>
  <c r="AP7144" i="10"/>
  <c r="AR7143" i="10" a="1"/>
  <c r="AR7143" i="10" s="1"/>
  <c r="AL7142" i="10"/>
  <c r="AM7142" i="10" s="1"/>
  <c r="AN7142" i="10"/>
  <c r="AK7143" i="10"/>
  <c r="AJ7143" i="10"/>
  <c r="AI7145" i="10" a="1"/>
  <c r="AI7145" i="10" s="1"/>
  <c r="AH7144" i="10"/>
  <c r="Y7776" i="10"/>
  <c r="Z7775" i="10"/>
  <c r="AA7775" i="10" s="1"/>
  <c r="U7139" i="10"/>
  <c r="V7139" i="10" s="1"/>
  <c r="W7139" i="10"/>
  <c r="S7140" i="10"/>
  <c r="R7141" i="10"/>
  <c r="Q7142" i="10"/>
  <c r="T7140" i="10"/>
  <c r="AC7777" i="10"/>
  <c r="AD7776" i="10"/>
  <c r="AE7776" i="10" s="1"/>
  <c r="AU7142" i="10" l="1"/>
  <c r="AV7142" i="10" s="1"/>
  <c r="AW7142" i="10"/>
  <c r="AT7143" i="10"/>
  <c r="AS7143" i="10"/>
  <c r="AQ7144" i="10"/>
  <c r="AR7144" i="10" a="1"/>
  <c r="AR7144" i="10" s="1"/>
  <c r="AP7145" i="10"/>
  <c r="AL7143" i="10"/>
  <c r="AM7143" i="10" s="1"/>
  <c r="AN7143" i="10"/>
  <c r="AK7144" i="10"/>
  <c r="AJ7144" i="10"/>
  <c r="AI7146" i="10" a="1"/>
  <c r="AI7146" i="10" s="1"/>
  <c r="AH7145" i="10"/>
  <c r="Y7777" i="10"/>
  <c r="Z7776" i="10"/>
  <c r="AA7776" i="10" s="1"/>
  <c r="U7140" i="10"/>
  <c r="V7140" i="10" s="1"/>
  <c r="W7140" i="10"/>
  <c r="S7141" i="10"/>
  <c r="T7141" i="10"/>
  <c r="Q7143" i="10"/>
  <c r="R7142" i="10"/>
  <c r="AD7777" i="10"/>
  <c r="AE7777" i="10" s="1"/>
  <c r="AC7778" i="10"/>
  <c r="AU7143" i="10" l="1"/>
  <c r="AV7143" i="10" s="1"/>
  <c r="AW7143" i="10"/>
  <c r="AT7144" i="10"/>
  <c r="AS7144" i="10"/>
  <c r="AQ7145" i="10"/>
  <c r="AR7145" i="10" a="1"/>
  <c r="AR7145" i="10" s="1"/>
  <c r="AP7146" i="10"/>
  <c r="AL7144" i="10"/>
  <c r="AM7144" i="10" s="1"/>
  <c r="AN7144" i="10"/>
  <c r="AK7145" i="10"/>
  <c r="AJ7145" i="10"/>
  <c r="AI7147" i="10" a="1"/>
  <c r="AI7147" i="10" s="1"/>
  <c r="AH7146" i="10"/>
  <c r="Z7777" i="10"/>
  <c r="AA7777" i="10" s="1"/>
  <c r="Y7778" i="10"/>
  <c r="U7141" i="10"/>
  <c r="V7141" i="10" s="1"/>
  <c r="W7141" i="10"/>
  <c r="S7142" i="10"/>
  <c r="R7143" i="10"/>
  <c r="Q7144" i="10"/>
  <c r="T7142" i="10"/>
  <c r="AC7779" i="10"/>
  <c r="AD7778" i="10"/>
  <c r="AE7778" i="10" s="1"/>
  <c r="AU7144" i="10" l="1"/>
  <c r="AV7144" i="10" s="1"/>
  <c r="AW7144" i="10"/>
  <c r="AT7145" i="10"/>
  <c r="AS7145" i="10"/>
  <c r="AQ7146" i="10"/>
  <c r="AP7147" i="10"/>
  <c r="AR7146" i="10" a="1"/>
  <c r="AR7146" i="10" s="1"/>
  <c r="AL7145" i="10"/>
  <c r="AM7145" i="10" s="1"/>
  <c r="AN7145" i="10"/>
  <c r="AK7146" i="10"/>
  <c r="AJ7146" i="10"/>
  <c r="AI7148" i="10" a="1"/>
  <c r="AI7148" i="10" s="1"/>
  <c r="AH7147" i="10"/>
  <c r="Y7779" i="10"/>
  <c r="Z7778" i="10"/>
  <c r="AA7778" i="10" s="1"/>
  <c r="U7142" i="10"/>
  <c r="V7142" i="10" s="1"/>
  <c r="W7142" i="10"/>
  <c r="S7143" i="10"/>
  <c r="R7144" i="10"/>
  <c r="Q7145" i="10"/>
  <c r="T7143" i="10"/>
  <c r="AC7780" i="10"/>
  <c r="AD7779" i="10"/>
  <c r="AE7779" i="10" s="1"/>
  <c r="AU7145" i="10" l="1"/>
  <c r="AV7145" i="10" s="1"/>
  <c r="AW7145" i="10"/>
  <c r="AT7146" i="10"/>
  <c r="AS7146" i="10"/>
  <c r="AQ7147" i="10"/>
  <c r="AP7148" i="10"/>
  <c r="AR7147" i="10" a="1"/>
  <c r="AR7147" i="10" s="1"/>
  <c r="AL7146" i="10"/>
  <c r="AM7146" i="10" s="1"/>
  <c r="AN7146" i="10"/>
  <c r="AK7147" i="10"/>
  <c r="AJ7147" i="10"/>
  <c r="AH7148" i="10"/>
  <c r="Y7780" i="10"/>
  <c r="Z7779" i="10"/>
  <c r="AA7779" i="10" s="1"/>
  <c r="U7143" i="10"/>
  <c r="V7143" i="10" s="1"/>
  <c r="W7143" i="10"/>
  <c r="T7144" i="10"/>
  <c r="R7145" i="10"/>
  <c r="Q7146" i="10"/>
  <c r="S7144" i="10"/>
  <c r="AC7781" i="10"/>
  <c r="AD7780" i="10"/>
  <c r="AE7780" i="10" s="1"/>
  <c r="AU7146" i="10" l="1"/>
  <c r="AV7146" i="10" s="1"/>
  <c r="AW7146" i="10"/>
  <c r="AT7147" i="10"/>
  <c r="AS7147" i="10"/>
  <c r="AQ7148" i="10"/>
  <c r="AR7148" i="10" a="1"/>
  <c r="AR7148" i="10" s="1"/>
  <c r="AP7149" i="10"/>
  <c r="AL7147" i="10"/>
  <c r="AM7147" i="10" s="1"/>
  <c r="AN7147" i="10"/>
  <c r="AK7148" i="10"/>
  <c r="AJ7148" i="10"/>
  <c r="AH7149" i="10"/>
  <c r="AI7149" i="10" a="1"/>
  <c r="AI7149" i="10" s="1"/>
  <c r="Y7781" i="10"/>
  <c r="Z7780" i="10"/>
  <c r="AA7780" i="10" s="1"/>
  <c r="U7144" i="10"/>
  <c r="V7144" i="10" s="1"/>
  <c r="W7144" i="10"/>
  <c r="S7145" i="10"/>
  <c r="R7146" i="10"/>
  <c r="Q7147" i="10"/>
  <c r="T7145" i="10"/>
  <c r="AC7782" i="10"/>
  <c r="AD7781" i="10"/>
  <c r="AE7781" i="10" s="1"/>
  <c r="AU7147" i="10" l="1"/>
  <c r="AV7147" i="10" s="1"/>
  <c r="AW7147" i="10"/>
  <c r="AS7148" i="10"/>
  <c r="AT7148" i="10"/>
  <c r="AQ7149" i="10"/>
  <c r="AR7149" i="10" a="1"/>
  <c r="AR7149" i="10" s="1"/>
  <c r="AL7148" i="10"/>
  <c r="AM7148" i="10" s="1"/>
  <c r="AN7148" i="10"/>
  <c r="AJ7149" i="10"/>
  <c r="AK7149" i="10"/>
  <c r="AN7149" i="10" s="1"/>
  <c r="Z7781" i="10"/>
  <c r="AA7781" i="10" s="1"/>
  <c r="Y7782" i="10"/>
  <c r="U7145" i="10"/>
  <c r="V7145" i="10" s="1"/>
  <c r="W7145" i="10"/>
  <c r="T7146" i="10"/>
  <c r="R7147" i="10"/>
  <c r="Q7148" i="10"/>
  <c r="S7146" i="10"/>
  <c r="AC7783" i="10"/>
  <c r="AD7782" i="10"/>
  <c r="AE7782" i="10" s="1"/>
  <c r="AU7148" i="10" l="1"/>
  <c r="AV7148" i="10" s="1"/>
  <c r="AW7148" i="10"/>
  <c r="AT7149" i="10"/>
  <c r="AS7149" i="10"/>
  <c r="AG7150" i="10"/>
  <c r="AL7149" i="10"/>
  <c r="AM7149" i="10" s="1"/>
  <c r="Y7783" i="10"/>
  <c r="Z7782" i="10"/>
  <c r="AA7782" i="10" s="1"/>
  <c r="U7146" i="10"/>
  <c r="V7146" i="10" s="1"/>
  <c r="W7146" i="10"/>
  <c r="S7147" i="10"/>
  <c r="Q7149" i="10"/>
  <c r="R7148" i="10"/>
  <c r="T7147" i="10"/>
  <c r="AC7784" i="10"/>
  <c r="AD7783" i="10"/>
  <c r="AE7783" i="10" s="1"/>
  <c r="AU7149" i="10" l="1"/>
  <c r="AV7149" i="10" s="1"/>
  <c r="AW7149" i="10"/>
  <c r="R7149" i="10"/>
  <c r="Y7784" i="10"/>
  <c r="Z7783" i="10"/>
  <c r="AA7783" i="10" s="1"/>
  <c r="U7147" i="10"/>
  <c r="V7147" i="10" s="1"/>
  <c r="W7147" i="10"/>
  <c r="S7148" i="10"/>
  <c r="T7148" i="10"/>
  <c r="AC7785" i="10"/>
  <c r="AD7784" i="10"/>
  <c r="AE7784" i="10" s="1"/>
  <c r="Y7785" i="10" l="1"/>
  <c r="Z7784" i="10"/>
  <c r="AA7784" i="10" s="1"/>
  <c r="U7148" i="10"/>
  <c r="V7148" i="10" s="1"/>
  <c r="W7148" i="10"/>
  <c r="S7149" i="10"/>
  <c r="T7149" i="10"/>
  <c r="AP7150" i="10" s="1"/>
  <c r="AC7786" i="10"/>
  <c r="AD7785" i="10"/>
  <c r="AE7785" i="10" s="1"/>
  <c r="AQ7150" i="10" l="1"/>
  <c r="AR7150" i="10" a="1"/>
  <c r="AR7150" i="10" s="1"/>
  <c r="AH7150" i="10"/>
  <c r="AI7150" i="10" a="1"/>
  <c r="AI7150" i="10" s="1"/>
  <c r="Z7785" i="10"/>
  <c r="AA7785" i="10" s="1"/>
  <c r="Y7786" i="10"/>
  <c r="U7149" i="10"/>
  <c r="V7149" i="10" s="1"/>
  <c r="W7149" i="10"/>
  <c r="Q7150" i="10"/>
  <c r="AC7787" i="10"/>
  <c r="AD7786" i="10"/>
  <c r="AE7786" i="10" s="1"/>
  <c r="AT7150" i="10" l="1"/>
  <c r="AS7150" i="10"/>
  <c r="AJ7150" i="10"/>
  <c r="AK7150" i="10"/>
  <c r="AN7150" i="10" s="1"/>
  <c r="R7150" i="10"/>
  <c r="Y7787" i="10"/>
  <c r="Z7786" i="10"/>
  <c r="AA7786" i="10" s="1"/>
  <c r="AC7788" i="10"/>
  <c r="AD7787" i="10"/>
  <c r="AE7787" i="10" s="1"/>
  <c r="AU7150" i="10" l="1"/>
  <c r="AV7150" i="10" s="1"/>
  <c r="AW7150" i="10"/>
  <c r="AG7151" i="10"/>
  <c r="AG7152" i="10" s="1"/>
  <c r="AG7153" i="10" s="1"/>
  <c r="AG7154" i="10" s="1"/>
  <c r="AG7155" i="10" s="1"/>
  <c r="AG7156" i="10" s="1"/>
  <c r="AG7157" i="10" s="1"/>
  <c r="AG7158" i="10" s="1"/>
  <c r="AG7159" i="10" s="1"/>
  <c r="AG7160" i="10" s="1"/>
  <c r="AG7161" i="10" s="1"/>
  <c r="AG7162" i="10" s="1"/>
  <c r="AG7163" i="10" s="1"/>
  <c r="AG7164" i="10" s="1"/>
  <c r="AG7165" i="10" s="1"/>
  <c r="AG7166" i="10" s="1"/>
  <c r="AG7167" i="10" s="1"/>
  <c r="AG7168" i="10" s="1"/>
  <c r="AG7169" i="10" s="1"/>
  <c r="AG7170" i="10" s="1"/>
  <c r="AG7171" i="10" s="1"/>
  <c r="AG7172" i="10" s="1"/>
  <c r="AG7173" i="10" s="1"/>
  <c r="AG7174" i="10" s="1"/>
  <c r="AG7175" i="10" s="1"/>
  <c r="AG7176" i="10" s="1"/>
  <c r="AL7150" i="10"/>
  <c r="AM7150" i="10" s="1"/>
  <c r="S7150" i="10"/>
  <c r="T7150" i="10"/>
  <c r="AP7151" i="10" s="1"/>
  <c r="Z7787" i="10"/>
  <c r="AA7787" i="10" s="1"/>
  <c r="Y7788" i="10"/>
  <c r="AC7789" i="10"/>
  <c r="AD7788" i="10"/>
  <c r="AE7788" i="10" s="1"/>
  <c r="AQ7151" i="10" l="1"/>
  <c r="AR7151" i="10" a="1"/>
  <c r="AR7151" i="10" s="1"/>
  <c r="AP7152" i="10"/>
  <c r="AI7151" i="10" a="1"/>
  <c r="AI7151" i="10" s="1"/>
  <c r="AI7152" i="10" a="1"/>
  <c r="AI7152" i="10" s="1"/>
  <c r="AH7151" i="10"/>
  <c r="U7150" i="10"/>
  <c r="V7150" i="10" s="1"/>
  <c r="Q7151" i="10"/>
  <c r="W7150" i="10"/>
  <c r="Y7789" i="10"/>
  <c r="Z7788" i="10"/>
  <c r="AA7788" i="10" s="1"/>
  <c r="R7151" i="10"/>
  <c r="Q7152" i="10"/>
  <c r="AD7789" i="10"/>
  <c r="AE7789" i="10" s="1"/>
  <c r="AC7790" i="10"/>
  <c r="AT7151" i="10" l="1"/>
  <c r="AS7151" i="10"/>
  <c r="AQ7152" i="10"/>
  <c r="AR7152" i="10" a="1"/>
  <c r="AR7152" i="10" s="1"/>
  <c r="AP7153" i="10"/>
  <c r="AK7151" i="10"/>
  <c r="AJ7151" i="10"/>
  <c r="AI7153" i="10" a="1"/>
  <c r="AI7153" i="10" s="1"/>
  <c r="AH7152" i="10"/>
  <c r="Y7790" i="10"/>
  <c r="Z7789" i="10"/>
  <c r="AA7789" i="10" s="1"/>
  <c r="R7152" i="10"/>
  <c r="Q7153" i="10"/>
  <c r="S7151" i="10"/>
  <c r="T7151" i="10"/>
  <c r="AC7791" i="10"/>
  <c r="AD7790" i="10"/>
  <c r="AE7790" i="10" s="1"/>
  <c r="AU7151" i="10" l="1"/>
  <c r="AV7151" i="10" s="1"/>
  <c r="AW7151" i="10"/>
  <c r="AT7152" i="10"/>
  <c r="AS7152" i="10"/>
  <c r="AQ7153" i="10"/>
  <c r="AR7153" i="10" a="1"/>
  <c r="AR7153" i="10" s="1"/>
  <c r="AP7154" i="10"/>
  <c r="AL7151" i="10"/>
  <c r="AM7151" i="10" s="1"/>
  <c r="AN7151" i="10"/>
  <c r="AK7152" i="10"/>
  <c r="AJ7152" i="10"/>
  <c r="AI7154" i="10" a="1"/>
  <c r="AI7154" i="10" s="1"/>
  <c r="AH7153" i="10"/>
  <c r="Y7791" i="10"/>
  <c r="Z7790" i="10"/>
  <c r="AA7790" i="10" s="1"/>
  <c r="S7152" i="10"/>
  <c r="U7151" i="10"/>
  <c r="V7151" i="10" s="1"/>
  <c r="W7151" i="10"/>
  <c r="T7152" i="10"/>
  <c r="Q7154" i="10"/>
  <c r="R7153" i="10"/>
  <c r="AC7792" i="10"/>
  <c r="AD7791" i="10"/>
  <c r="AE7791" i="10" s="1"/>
  <c r="AU7152" i="10" l="1"/>
  <c r="AV7152" i="10" s="1"/>
  <c r="AW7152" i="10"/>
  <c r="AT7153" i="10"/>
  <c r="AS7153" i="10"/>
  <c r="AQ7154" i="10"/>
  <c r="AP7155" i="10"/>
  <c r="AR7154" i="10" a="1"/>
  <c r="AR7154" i="10" s="1"/>
  <c r="AL7152" i="10"/>
  <c r="AM7152" i="10" s="1"/>
  <c r="AN7152" i="10"/>
  <c r="AK7153" i="10"/>
  <c r="AJ7153" i="10"/>
  <c r="AI7155" i="10" a="1"/>
  <c r="AI7155" i="10" s="1"/>
  <c r="AH7154" i="10"/>
  <c r="Y7792" i="10"/>
  <c r="Z7791" i="10"/>
  <c r="AA7791" i="10" s="1"/>
  <c r="U7152" i="10"/>
  <c r="V7152" i="10" s="1"/>
  <c r="W7152" i="10"/>
  <c r="S7153" i="10"/>
  <c r="R7154" i="10"/>
  <c r="Q7155" i="10"/>
  <c r="T7153" i="10"/>
  <c r="AC7793" i="10"/>
  <c r="AD7792" i="10"/>
  <c r="AE7792" i="10" s="1"/>
  <c r="AU7153" i="10" l="1"/>
  <c r="AV7153" i="10" s="1"/>
  <c r="AW7153" i="10"/>
  <c r="AT7154" i="10"/>
  <c r="AS7154" i="10"/>
  <c r="AQ7155" i="10"/>
  <c r="AR7155" i="10" a="1"/>
  <c r="AR7155" i="10" s="1"/>
  <c r="AP7156" i="10"/>
  <c r="AL7153" i="10"/>
  <c r="AM7153" i="10" s="1"/>
  <c r="AN7153" i="10"/>
  <c r="AK7154" i="10"/>
  <c r="AJ7154" i="10"/>
  <c r="AI7156" i="10" a="1"/>
  <c r="AI7156" i="10" s="1"/>
  <c r="AH7155" i="10"/>
  <c r="Y7793" i="10"/>
  <c r="Z7792" i="10"/>
  <c r="AA7792" i="10" s="1"/>
  <c r="U7153" i="10"/>
  <c r="V7153" i="10" s="1"/>
  <c r="W7153" i="10"/>
  <c r="S7154" i="10"/>
  <c r="R7155" i="10"/>
  <c r="Q7156" i="10"/>
  <c r="T7154" i="10"/>
  <c r="AD7793" i="10"/>
  <c r="AE7793" i="10" s="1"/>
  <c r="AC7794" i="10"/>
  <c r="AU7154" i="10" l="1"/>
  <c r="AV7154" i="10" s="1"/>
  <c r="AW7154" i="10"/>
  <c r="AS7155" i="10"/>
  <c r="AT7155" i="10"/>
  <c r="AQ7156" i="10"/>
  <c r="AP7157" i="10"/>
  <c r="AR7156" i="10" a="1"/>
  <c r="AR7156" i="10" s="1"/>
  <c r="AL7154" i="10"/>
  <c r="AM7154" i="10" s="1"/>
  <c r="AN7154" i="10"/>
  <c r="AK7155" i="10"/>
  <c r="AJ7155" i="10"/>
  <c r="AI7157" i="10" a="1"/>
  <c r="AI7157" i="10" s="1"/>
  <c r="AH7156" i="10"/>
  <c r="Z7793" i="10"/>
  <c r="AA7793" i="10" s="1"/>
  <c r="Y7794" i="10"/>
  <c r="U7154" i="10"/>
  <c r="V7154" i="10" s="1"/>
  <c r="W7154" i="10"/>
  <c r="T7155" i="10"/>
  <c r="R7156" i="10"/>
  <c r="Q7157" i="10"/>
  <c r="S7155" i="10"/>
  <c r="AC7795" i="10"/>
  <c r="AD7794" i="10"/>
  <c r="AE7794" i="10" s="1"/>
  <c r="AU7155" i="10" l="1"/>
  <c r="AV7155" i="10" s="1"/>
  <c r="AW7155" i="10"/>
  <c r="AT7156" i="10"/>
  <c r="AS7156" i="10"/>
  <c r="AQ7157" i="10"/>
  <c r="AR7157" i="10" a="1"/>
  <c r="AR7157" i="10" s="1"/>
  <c r="AP7158" i="10"/>
  <c r="AL7155" i="10"/>
  <c r="AM7155" i="10" s="1"/>
  <c r="AN7155" i="10"/>
  <c r="AK7156" i="10"/>
  <c r="AJ7156" i="10"/>
  <c r="AI7158" i="10" a="1"/>
  <c r="AI7158" i="10" s="1"/>
  <c r="AH7157" i="10"/>
  <c r="Y7795" i="10"/>
  <c r="Z7794" i="10"/>
  <c r="AA7794" i="10" s="1"/>
  <c r="U7155" i="10"/>
  <c r="V7155" i="10" s="1"/>
  <c r="W7155" i="10"/>
  <c r="Q7158" i="10"/>
  <c r="R7157" i="10"/>
  <c r="S7156" i="10"/>
  <c r="T7156" i="10"/>
  <c r="AC7796" i="10"/>
  <c r="AD7795" i="10"/>
  <c r="AE7795" i="10" s="1"/>
  <c r="AU7156" i="10" l="1"/>
  <c r="AV7156" i="10" s="1"/>
  <c r="AW7156" i="10"/>
  <c r="AT7157" i="10"/>
  <c r="AS7157" i="10"/>
  <c r="AQ7158" i="10"/>
  <c r="AR7158" i="10" a="1"/>
  <c r="AR7158" i="10" s="1"/>
  <c r="AP7159" i="10"/>
  <c r="AL7156" i="10"/>
  <c r="AM7156" i="10" s="1"/>
  <c r="AN7156" i="10"/>
  <c r="AK7157" i="10"/>
  <c r="AJ7157" i="10"/>
  <c r="AI7159" i="10" a="1"/>
  <c r="AI7159" i="10" s="1"/>
  <c r="AH7158" i="10"/>
  <c r="Y7796" i="10"/>
  <c r="Z7795" i="10"/>
  <c r="AA7795" i="10" s="1"/>
  <c r="U7156" i="10"/>
  <c r="V7156" i="10" s="1"/>
  <c r="W7156" i="10"/>
  <c r="S7157" i="10"/>
  <c r="T7157" i="10"/>
  <c r="R7158" i="10"/>
  <c r="Q7159" i="10"/>
  <c r="AC7797" i="10"/>
  <c r="AD7796" i="10"/>
  <c r="AE7796" i="10" s="1"/>
  <c r="AU7157" i="10" l="1"/>
  <c r="AV7157" i="10" s="1"/>
  <c r="AW7157" i="10"/>
  <c r="AT7158" i="10"/>
  <c r="AS7158" i="10"/>
  <c r="AQ7159" i="10"/>
  <c r="AP7160" i="10"/>
  <c r="AR7159" i="10" a="1"/>
  <c r="AR7159" i="10" s="1"/>
  <c r="AL7157" i="10"/>
  <c r="AM7157" i="10" s="1"/>
  <c r="AN7157" i="10"/>
  <c r="AK7158" i="10"/>
  <c r="AJ7158" i="10"/>
  <c r="AI7160" i="10" a="1"/>
  <c r="AI7160" i="10" s="1"/>
  <c r="AH7159" i="10"/>
  <c r="Y7797" i="10"/>
  <c r="Z7796" i="10"/>
  <c r="AA7796" i="10" s="1"/>
  <c r="U7157" i="10"/>
  <c r="V7157" i="10" s="1"/>
  <c r="W7157" i="10"/>
  <c r="S7158" i="10"/>
  <c r="R7159" i="10"/>
  <c r="Q7160" i="10"/>
  <c r="T7158" i="10"/>
  <c r="AD7797" i="10"/>
  <c r="AE7797" i="10" s="1"/>
  <c r="AC7798" i="10"/>
  <c r="AU7158" i="10" l="1"/>
  <c r="AV7158" i="10" s="1"/>
  <c r="AW7158" i="10"/>
  <c r="AT7159" i="10"/>
  <c r="AS7159" i="10"/>
  <c r="AQ7160" i="10"/>
  <c r="AR7160" i="10" a="1"/>
  <c r="AR7160" i="10" s="1"/>
  <c r="AP7161" i="10"/>
  <c r="AL7158" i="10"/>
  <c r="AM7158" i="10" s="1"/>
  <c r="AN7158" i="10"/>
  <c r="AK7159" i="10"/>
  <c r="AJ7159" i="10"/>
  <c r="AI7161" i="10" a="1"/>
  <c r="AI7161" i="10" s="1"/>
  <c r="AH7160" i="10"/>
  <c r="Z7797" i="10"/>
  <c r="AA7797" i="10" s="1"/>
  <c r="Y7798" i="10"/>
  <c r="U7158" i="10"/>
  <c r="V7158" i="10" s="1"/>
  <c r="W7158" i="10"/>
  <c r="S7159" i="10"/>
  <c r="T7159" i="10"/>
  <c r="R7160" i="10"/>
  <c r="Q7161" i="10"/>
  <c r="AC7799" i="10"/>
  <c r="AD7798" i="10"/>
  <c r="AE7798" i="10" s="1"/>
  <c r="AU7159" i="10" l="1"/>
  <c r="AV7159" i="10" s="1"/>
  <c r="AW7159" i="10"/>
  <c r="AT7160" i="10"/>
  <c r="AS7160" i="10"/>
  <c r="AQ7161" i="10"/>
  <c r="AP7162" i="10"/>
  <c r="AR7161" i="10" a="1"/>
  <c r="AR7161" i="10" s="1"/>
  <c r="AL7159" i="10"/>
  <c r="AM7159" i="10" s="1"/>
  <c r="AN7159" i="10"/>
  <c r="AK7160" i="10"/>
  <c r="AJ7160" i="10"/>
  <c r="AI7162" i="10" a="1"/>
  <c r="AI7162" i="10" s="1"/>
  <c r="AH7161" i="10"/>
  <c r="Y7799" i="10"/>
  <c r="Z7798" i="10"/>
  <c r="AA7798" i="10" s="1"/>
  <c r="U7159" i="10"/>
  <c r="V7159" i="10" s="1"/>
  <c r="W7159" i="10"/>
  <c r="S7160" i="10"/>
  <c r="R7161" i="10"/>
  <c r="Q7162" i="10"/>
  <c r="T7160" i="10"/>
  <c r="AC7800" i="10"/>
  <c r="AD7799" i="10"/>
  <c r="AE7799" i="10" s="1"/>
  <c r="AU7160" i="10" l="1"/>
  <c r="AV7160" i="10" s="1"/>
  <c r="AW7160" i="10"/>
  <c r="AT7161" i="10"/>
  <c r="AS7161" i="10"/>
  <c r="AQ7162" i="10"/>
  <c r="AP7163" i="10"/>
  <c r="AR7162" i="10" a="1"/>
  <c r="AR7162" i="10" s="1"/>
  <c r="AL7160" i="10"/>
  <c r="AM7160" i="10" s="1"/>
  <c r="AN7160" i="10"/>
  <c r="AK7161" i="10"/>
  <c r="AJ7161" i="10"/>
  <c r="AI7163" i="10" a="1"/>
  <c r="AI7163" i="10" s="1"/>
  <c r="AH7162" i="10"/>
  <c r="Y7800" i="10"/>
  <c r="Z7799" i="10"/>
  <c r="AA7799" i="10" s="1"/>
  <c r="U7160" i="10"/>
  <c r="V7160" i="10" s="1"/>
  <c r="W7160" i="10"/>
  <c r="S7161" i="10"/>
  <c r="T7161" i="10"/>
  <c r="R7162" i="10"/>
  <c r="Q7163" i="10"/>
  <c r="AC7801" i="10"/>
  <c r="AD7800" i="10"/>
  <c r="AE7800" i="10" s="1"/>
  <c r="AU7161" i="10" l="1"/>
  <c r="AV7161" i="10" s="1"/>
  <c r="AW7161" i="10"/>
  <c r="AT7162" i="10"/>
  <c r="AS7162" i="10"/>
  <c r="AQ7163" i="10"/>
  <c r="AP7164" i="10"/>
  <c r="AR7163" i="10" a="1"/>
  <c r="AR7163" i="10" s="1"/>
  <c r="AL7161" i="10"/>
  <c r="AM7161" i="10" s="1"/>
  <c r="AN7161" i="10"/>
  <c r="AK7162" i="10"/>
  <c r="AJ7162" i="10"/>
  <c r="AI7164" i="10" a="1"/>
  <c r="AI7164" i="10" s="1"/>
  <c r="AH7163" i="10"/>
  <c r="Y7801" i="10"/>
  <c r="Z7800" i="10"/>
  <c r="AA7800" i="10" s="1"/>
  <c r="U7161" i="10"/>
  <c r="V7161" i="10" s="1"/>
  <c r="W7161" i="10"/>
  <c r="Q7164" i="10"/>
  <c r="R7163" i="10"/>
  <c r="S7162" i="10"/>
  <c r="T7162" i="10"/>
  <c r="AD7801" i="10"/>
  <c r="AE7801" i="10" s="1"/>
  <c r="AC7802" i="10"/>
  <c r="AU7162" i="10" l="1"/>
  <c r="AV7162" i="10" s="1"/>
  <c r="AW7162" i="10"/>
  <c r="AT7163" i="10"/>
  <c r="AS7163" i="10"/>
  <c r="AQ7164" i="10"/>
  <c r="AP7165" i="10"/>
  <c r="AR7164" i="10" a="1"/>
  <c r="AR7164" i="10" s="1"/>
  <c r="AL7162" i="10"/>
  <c r="AM7162" i="10" s="1"/>
  <c r="AN7162" i="10"/>
  <c r="AK7163" i="10"/>
  <c r="AJ7163" i="10"/>
  <c r="AI7165" i="10" a="1"/>
  <c r="AI7165" i="10" s="1"/>
  <c r="AH7164" i="10"/>
  <c r="Z7801" i="10"/>
  <c r="AA7801" i="10" s="1"/>
  <c r="Y7802" i="10"/>
  <c r="U7162" i="10"/>
  <c r="V7162" i="10" s="1"/>
  <c r="W7162" i="10"/>
  <c r="S7163" i="10"/>
  <c r="T7163" i="10"/>
  <c r="R7164" i="10"/>
  <c r="Q7165" i="10"/>
  <c r="AC7803" i="10"/>
  <c r="AD7802" i="10"/>
  <c r="AE7802" i="10" s="1"/>
  <c r="AU7163" i="10" l="1"/>
  <c r="AV7163" i="10" s="1"/>
  <c r="AW7163" i="10"/>
  <c r="AT7164" i="10"/>
  <c r="AS7164" i="10"/>
  <c r="AQ7165" i="10"/>
  <c r="AR7165" i="10" a="1"/>
  <c r="AR7165" i="10" s="1"/>
  <c r="AP7166" i="10"/>
  <c r="AL7163" i="10"/>
  <c r="AM7163" i="10" s="1"/>
  <c r="AN7163" i="10"/>
  <c r="AK7164" i="10"/>
  <c r="AJ7164" i="10"/>
  <c r="AI7166" i="10" a="1"/>
  <c r="AI7166" i="10" s="1"/>
  <c r="AH7165" i="10"/>
  <c r="Y7803" i="10"/>
  <c r="Z7802" i="10"/>
  <c r="AA7802" i="10" s="1"/>
  <c r="U7163" i="10"/>
  <c r="V7163" i="10" s="1"/>
  <c r="W7163" i="10"/>
  <c r="S7164" i="10"/>
  <c r="R7165" i="10"/>
  <c r="Q7166" i="10"/>
  <c r="T7164" i="10"/>
  <c r="AC7804" i="10"/>
  <c r="AD7803" i="10"/>
  <c r="AE7803" i="10" s="1"/>
  <c r="AU7164" i="10" l="1"/>
  <c r="AV7164" i="10" s="1"/>
  <c r="AW7164" i="10"/>
  <c r="AT7165" i="10"/>
  <c r="AS7165" i="10"/>
  <c r="AQ7166" i="10"/>
  <c r="AP7167" i="10"/>
  <c r="AR7166" i="10" a="1"/>
  <c r="AR7166" i="10" s="1"/>
  <c r="AL7164" i="10"/>
  <c r="AM7164" i="10" s="1"/>
  <c r="AN7164" i="10"/>
  <c r="AK7165" i="10"/>
  <c r="AJ7165" i="10"/>
  <c r="AI7167" i="10" a="1"/>
  <c r="AI7167" i="10" s="1"/>
  <c r="AH7166" i="10"/>
  <c r="Y7804" i="10"/>
  <c r="Z7803" i="10"/>
  <c r="AA7803" i="10" s="1"/>
  <c r="U7164" i="10"/>
  <c r="V7164" i="10" s="1"/>
  <c r="W7164" i="10"/>
  <c r="S7165" i="10"/>
  <c r="T7165" i="10"/>
  <c r="Q7167" i="10"/>
  <c r="R7166" i="10"/>
  <c r="AC7805" i="10"/>
  <c r="AD7804" i="10"/>
  <c r="AE7804" i="10" s="1"/>
  <c r="AU7165" i="10" l="1"/>
  <c r="AV7165" i="10" s="1"/>
  <c r="AW7165" i="10"/>
  <c r="AT7166" i="10"/>
  <c r="AS7166" i="10"/>
  <c r="AQ7167" i="10"/>
  <c r="AR7167" i="10" a="1"/>
  <c r="AR7167" i="10" s="1"/>
  <c r="AP7168" i="10"/>
  <c r="AL7165" i="10"/>
  <c r="AM7165" i="10" s="1"/>
  <c r="AN7165" i="10"/>
  <c r="AK7166" i="10"/>
  <c r="AJ7166" i="10"/>
  <c r="AI7168" i="10" a="1"/>
  <c r="AI7168" i="10" s="1"/>
  <c r="AH7167" i="10"/>
  <c r="Y7805" i="10"/>
  <c r="Z7804" i="10"/>
  <c r="AA7804" i="10" s="1"/>
  <c r="U7165" i="10"/>
  <c r="V7165" i="10" s="1"/>
  <c r="W7165" i="10"/>
  <c r="S7166" i="10"/>
  <c r="R7167" i="10"/>
  <c r="Q7168" i="10"/>
  <c r="T7166" i="10"/>
  <c r="AC7806" i="10"/>
  <c r="AD7805" i="10"/>
  <c r="AE7805" i="10" s="1"/>
  <c r="AS7167" i="10" l="1"/>
  <c r="AU7166" i="10"/>
  <c r="AV7166" i="10" s="1"/>
  <c r="AW7166" i="10"/>
  <c r="AT7167" i="10"/>
  <c r="AQ7168" i="10"/>
  <c r="AP7169" i="10"/>
  <c r="AR7168" i="10" a="1"/>
  <c r="AR7168" i="10" s="1"/>
  <c r="AL7166" i="10"/>
  <c r="AM7166" i="10" s="1"/>
  <c r="AN7166" i="10"/>
  <c r="AK7167" i="10"/>
  <c r="AJ7167" i="10"/>
  <c r="AI7169" i="10" a="1"/>
  <c r="AI7169" i="10" s="1"/>
  <c r="AH7168" i="10"/>
  <c r="Z7805" i="10"/>
  <c r="AA7805" i="10" s="1"/>
  <c r="Y7806" i="10"/>
  <c r="U7166" i="10"/>
  <c r="V7166" i="10" s="1"/>
  <c r="W7166" i="10"/>
  <c r="S7167" i="10"/>
  <c r="T7167" i="10"/>
  <c r="R7168" i="10"/>
  <c r="Q7169" i="10"/>
  <c r="AC7807" i="10"/>
  <c r="AD7806" i="10"/>
  <c r="AE7806" i="10" s="1"/>
  <c r="AU7167" i="10" l="1"/>
  <c r="AV7167" i="10" s="1"/>
  <c r="AW7167" i="10"/>
  <c r="AT7168" i="10"/>
  <c r="AS7168" i="10"/>
  <c r="AQ7169" i="10"/>
  <c r="AP7170" i="10"/>
  <c r="AR7169" i="10" a="1"/>
  <c r="AR7169" i="10" s="1"/>
  <c r="AL7167" i="10"/>
  <c r="AM7167" i="10" s="1"/>
  <c r="AN7167" i="10"/>
  <c r="AK7168" i="10"/>
  <c r="AJ7168" i="10"/>
  <c r="AI7170" i="10" a="1"/>
  <c r="AI7170" i="10" s="1"/>
  <c r="AH7169" i="10"/>
  <c r="Y7807" i="10"/>
  <c r="Z7806" i="10"/>
  <c r="AA7806" i="10" s="1"/>
  <c r="U7167" i="10"/>
  <c r="V7167" i="10" s="1"/>
  <c r="W7167" i="10"/>
  <c r="S7168" i="10"/>
  <c r="Q7170" i="10"/>
  <c r="R7169" i="10"/>
  <c r="T7168" i="10"/>
  <c r="AC7808" i="10"/>
  <c r="AD7807" i="10"/>
  <c r="AE7807" i="10" s="1"/>
  <c r="AU7168" i="10" l="1"/>
  <c r="AV7168" i="10" s="1"/>
  <c r="AW7168" i="10"/>
  <c r="AT7169" i="10"/>
  <c r="AS7169" i="10"/>
  <c r="AQ7170" i="10"/>
  <c r="AR7170" i="10" a="1"/>
  <c r="AR7170" i="10" s="1"/>
  <c r="AP7171" i="10"/>
  <c r="AL7168" i="10"/>
  <c r="AM7168" i="10" s="1"/>
  <c r="AN7168" i="10"/>
  <c r="AK7169" i="10"/>
  <c r="AJ7169" i="10"/>
  <c r="AI7171" i="10" a="1"/>
  <c r="AI7171" i="10" s="1"/>
  <c r="AH7170" i="10"/>
  <c r="Y7808" i="10"/>
  <c r="Z7807" i="10"/>
  <c r="AA7807" i="10" s="1"/>
  <c r="U7168" i="10"/>
  <c r="V7168" i="10" s="1"/>
  <c r="W7168" i="10"/>
  <c r="S7169" i="10"/>
  <c r="T7169" i="10"/>
  <c r="R7170" i="10"/>
  <c r="Q7171" i="10"/>
  <c r="AC7809" i="10"/>
  <c r="AD7808" i="10"/>
  <c r="AE7808" i="10" s="1"/>
  <c r="AU7169" i="10" l="1"/>
  <c r="AV7169" i="10" s="1"/>
  <c r="AW7169" i="10"/>
  <c r="AS7170" i="10"/>
  <c r="AT7170" i="10"/>
  <c r="AQ7171" i="10"/>
  <c r="AR7171" i="10" a="1"/>
  <c r="AR7171" i="10" s="1"/>
  <c r="AP7172" i="10"/>
  <c r="AL7169" i="10"/>
  <c r="AM7169" i="10" s="1"/>
  <c r="AN7169" i="10"/>
  <c r="AK7170" i="10"/>
  <c r="AJ7170" i="10"/>
  <c r="AI7172" i="10" a="1"/>
  <c r="AI7172" i="10" s="1"/>
  <c r="AH7171" i="10"/>
  <c r="Y7809" i="10"/>
  <c r="Z7808" i="10"/>
  <c r="AA7808" i="10" s="1"/>
  <c r="U7169" i="10"/>
  <c r="V7169" i="10" s="1"/>
  <c r="W7169" i="10"/>
  <c r="S7170" i="10"/>
  <c r="Q7172" i="10"/>
  <c r="R7171" i="10"/>
  <c r="T7170" i="10"/>
  <c r="AC7810" i="10"/>
  <c r="AD7809" i="10"/>
  <c r="AE7809" i="10" s="1"/>
  <c r="AU7170" i="10" l="1"/>
  <c r="AV7170" i="10" s="1"/>
  <c r="AW7170" i="10"/>
  <c r="AT7171" i="10"/>
  <c r="AS7171" i="10"/>
  <c r="AQ7172" i="10"/>
  <c r="AP7173" i="10"/>
  <c r="AR7172" i="10" a="1"/>
  <c r="AR7172" i="10" s="1"/>
  <c r="AL7170" i="10"/>
  <c r="AM7170" i="10" s="1"/>
  <c r="AN7170" i="10"/>
  <c r="AK7171" i="10"/>
  <c r="AJ7171" i="10"/>
  <c r="AI7173" i="10" a="1"/>
  <c r="AI7173" i="10" s="1"/>
  <c r="AH7172" i="10"/>
  <c r="Y7810" i="10"/>
  <c r="Z7809" i="10"/>
  <c r="AA7809" i="10" s="1"/>
  <c r="U7170" i="10"/>
  <c r="V7170" i="10" s="1"/>
  <c r="W7170" i="10"/>
  <c r="T7171" i="10"/>
  <c r="S7171" i="10"/>
  <c r="R7172" i="10"/>
  <c r="Q7173" i="10"/>
  <c r="AC7811" i="10"/>
  <c r="AD7810" i="10"/>
  <c r="AE7810" i="10" s="1"/>
  <c r="AU7171" i="10" l="1"/>
  <c r="AV7171" i="10" s="1"/>
  <c r="AW7171" i="10"/>
  <c r="AT7172" i="10"/>
  <c r="AS7172" i="10"/>
  <c r="AQ7173" i="10"/>
  <c r="AR7173" i="10" a="1"/>
  <c r="AR7173" i="10" s="1"/>
  <c r="AP7174" i="10"/>
  <c r="AL7171" i="10"/>
  <c r="AM7171" i="10" s="1"/>
  <c r="AN7171" i="10"/>
  <c r="AK7172" i="10"/>
  <c r="AJ7172" i="10"/>
  <c r="AI7174" i="10" a="1"/>
  <c r="AI7174" i="10" s="1"/>
  <c r="AH7173" i="10"/>
  <c r="Y7811" i="10"/>
  <c r="Z7810" i="10"/>
  <c r="AA7810" i="10" s="1"/>
  <c r="U7171" i="10"/>
  <c r="V7171" i="10" s="1"/>
  <c r="W7171" i="10"/>
  <c r="S7172" i="10"/>
  <c r="R7173" i="10"/>
  <c r="Q7174" i="10"/>
  <c r="T7172" i="10"/>
  <c r="AC7812" i="10"/>
  <c r="AD7811" i="10"/>
  <c r="AE7811" i="10" s="1"/>
  <c r="AU7172" i="10" l="1"/>
  <c r="AV7172" i="10" s="1"/>
  <c r="AW7172" i="10"/>
  <c r="AT7173" i="10"/>
  <c r="AS7173" i="10"/>
  <c r="AQ7174" i="10"/>
  <c r="AR7174" i="10" a="1"/>
  <c r="AR7174" i="10" s="1"/>
  <c r="AP7175" i="10"/>
  <c r="AL7172" i="10"/>
  <c r="AM7172" i="10" s="1"/>
  <c r="AN7172" i="10"/>
  <c r="AK7173" i="10"/>
  <c r="AJ7173" i="10"/>
  <c r="AI7175" i="10" a="1"/>
  <c r="AI7175" i="10" s="1"/>
  <c r="AH7174" i="10"/>
  <c r="Z7811" i="10"/>
  <c r="AA7811" i="10" s="1"/>
  <c r="Y7812" i="10"/>
  <c r="U7172" i="10"/>
  <c r="V7172" i="10" s="1"/>
  <c r="W7172" i="10"/>
  <c r="S7173" i="10"/>
  <c r="T7173" i="10"/>
  <c r="R7174" i="10"/>
  <c r="Q7175" i="10"/>
  <c r="AC7813" i="10"/>
  <c r="AD7812" i="10"/>
  <c r="AE7812" i="10" s="1"/>
  <c r="AU7173" i="10" l="1"/>
  <c r="AV7173" i="10" s="1"/>
  <c r="AW7173" i="10"/>
  <c r="AT7174" i="10"/>
  <c r="AS7174" i="10"/>
  <c r="AQ7175" i="10"/>
  <c r="AP7176" i="10"/>
  <c r="AR7175" i="10" a="1"/>
  <c r="AR7175" i="10" s="1"/>
  <c r="AL7173" i="10"/>
  <c r="AM7173" i="10" s="1"/>
  <c r="AN7173" i="10"/>
  <c r="AK7174" i="10"/>
  <c r="AJ7174" i="10"/>
  <c r="AH7175" i="10"/>
  <c r="Y7813" i="10"/>
  <c r="Z7812" i="10"/>
  <c r="AA7812" i="10" s="1"/>
  <c r="U7173" i="10"/>
  <c r="V7173" i="10" s="1"/>
  <c r="W7173" i="10"/>
  <c r="Q7176" i="10"/>
  <c r="R7175" i="10"/>
  <c r="S7174" i="10"/>
  <c r="T7174" i="10"/>
  <c r="AD7813" i="10"/>
  <c r="AE7813" i="10" s="1"/>
  <c r="AC7814" i="10"/>
  <c r="AU7174" i="10" l="1"/>
  <c r="AV7174" i="10" s="1"/>
  <c r="AW7174" i="10"/>
  <c r="AT7175" i="10"/>
  <c r="AS7175" i="10"/>
  <c r="AQ7176" i="10"/>
  <c r="AR7176" i="10" a="1"/>
  <c r="AR7176" i="10" s="1"/>
  <c r="AL7174" i="10"/>
  <c r="AM7174" i="10" s="1"/>
  <c r="AN7174" i="10"/>
  <c r="AK7175" i="10"/>
  <c r="AJ7175" i="10"/>
  <c r="AH7176" i="10"/>
  <c r="AI7176" i="10" a="1"/>
  <c r="AI7176" i="10" s="1"/>
  <c r="R7176" i="10"/>
  <c r="Z7813" i="10"/>
  <c r="AA7813" i="10" s="1"/>
  <c r="Y7814" i="10"/>
  <c r="U7174" i="10"/>
  <c r="V7174" i="10" s="1"/>
  <c r="W7174" i="10"/>
  <c r="S7175" i="10"/>
  <c r="T7175" i="10"/>
  <c r="AC7815" i="10"/>
  <c r="AD7814" i="10"/>
  <c r="AE7814" i="10" s="1"/>
  <c r="AU7175" i="10" l="1"/>
  <c r="AV7175" i="10" s="1"/>
  <c r="AW7175" i="10"/>
  <c r="AT7176" i="10"/>
  <c r="AS7176" i="10"/>
  <c r="AL7175" i="10"/>
  <c r="AM7175" i="10" s="1"/>
  <c r="AN7175" i="10"/>
  <c r="AJ7176" i="10"/>
  <c r="AK7176" i="10"/>
  <c r="AN7176" i="10" s="1"/>
  <c r="Y7815" i="10"/>
  <c r="Z7814" i="10"/>
  <c r="AA7814" i="10" s="1"/>
  <c r="U7175" i="10"/>
  <c r="V7175" i="10" s="1"/>
  <c r="W7175" i="10"/>
  <c r="S7176" i="10"/>
  <c r="T7176" i="10"/>
  <c r="AP7177" i="10" s="1"/>
  <c r="AC7816" i="10"/>
  <c r="AD7815" i="10"/>
  <c r="AE7815" i="10" s="1"/>
  <c r="AU7176" i="10" l="1"/>
  <c r="AV7176" i="10" s="1"/>
  <c r="AW7176" i="10"/>
  <c r="AQ7177" i="10"/>
  <c r="AP7178" i="10"/>
  <c r="AR7177" i="10" a="1"/>
  <c r="AR7177" i="10" s="1"/>
  <c r="AG7177" i="10"/>
  <c r="AG7178" i="10" s="1"/>
  <c r="AG7179" i="10" s="1"/>
  <c r="AG7180" i="10" s="1"/>
  <c r="AG7181" i="10" s="1"/>
  <c r="AG7182" i="10" s="1"/>
  <c r="AG7183" i="10" s="1"/>
  <c r="AG7184" i="10" s="1"/>
  <c r="AG7185" i="10" s="1"/>
  <c r="AG7186" i="10" s="1"/>
  <c r="AG7187" i="10" s="1"/>
  <c r="AL7176" i="10"/>
  <c r="AM7176" i="10" s="1"/>
  <c r="Y7816" i="10"/>
  <c r="Z7815" i="10"/>
  <c r="AA7815" i="10" s="1"/>
  <c r="U7176" i="10"/>
  <c r="V7176" i="10" s="1"/>
  <c r="W7176" i="10"/>
  <c r="Q7177" i="10"/>
  <c r="AC7817" i="10"/>
  <c r="AD7816" i="10"/>
  <c r="AE7816" i="10" s="1"/>
  <c r="AS7177" i="10" l="1"/>
  <c r="AT7177" i="10"/>
  <c r="AW7177" i="10" s="1"/>
  <c r="AQ7178" i="10"/>
  <c r="AP7179" i="10"/>
  <c r="AR7178" i="10" a="1"/>
  <c r="AR7178" i="10" s="1"/>
  <c r="AI7178" i="10" a="1"/>
  <c r="AI7178" i="10" s="1"/>
  <c r="AH7177" i="10"/>
  <c r="AI7177" i="10" a="1"/>
  <c r="AI7177" i="10" s="1"/>
  <c r="AI7179" i="10" a="1"/>
  <c r="AI7179" i="10" s="1"/>
  <c r="AH7178" i="10"/>
  <c r="Y7817" i="10"/>
  <c r="Z7816" i="10"/>
  <c r="AA7816" i="10" s="1"/>
  <c r="R7177" i="10"/>
  <c r="Q7178" i="10"/>
  <c r="AC7818" i="10"/>
  <c r="AD7817" i="10"/>
  <c r="AE7817" i="10" s="1"/>
  <c r="AS7178" i="10" l="1"/>
  <c r="AT7178" i="10"/>
  <c r="AU7177" i="10"/>
  <c r="AV7177" i="10" s="1"/>
  <c r="AQ7179" i="10"/>
  <c r="AP7180" i="10"/>
  <c r="AR7179" i="10" a="1"/>
  <c r="AR7179" i="10" s="1"/>
  <c r="AJ7177" i="10"/>
  <c r="AK7177" i="10"/>
  <c r="AJ7178" i="10" s="1"/>
  <c r="AI7180" i="10" a="1"/>
  <c r="AI7180" i="10" s="1"/>
  <c r="AH7179" i="10"/>
  <c r="Y7818" i="10"/>
  <c r="Z7817" i="10"/>
  <c r="AA7817" i="10" s="1"/>
  <c r="R7178" i="10"/>
  <c r="Q7179" i="10"/>
  <c r="S7177" i="10"/>
  <c r="T7177" i="10"/>
  <c r="AC7819" i="10"/>
  <c r="AD7818" i="10"/>
  <c r="AE7818" i="10" s="1"/>
  <c r="AU7178" i="10" l="1"/>
  <c r="AV7178" i="10" s="1"/>
  <c r="AW7178" i="10"/>
  <c r="AT7179" i="10"/>
  <c r="AS7179" i="10"/>
  <c r="AQ7180" i="10"/>
  <c r="AP7181" i="10"/>
  <c r="AR7180" i="10" a="1"/>
  <c r="AR7180" i="10" s="1"/>
  <c r="AL7177" i="10"/>
  <c r="AM7177" i="10" s="1"/>
  <c r="AN7177" i="10"/>
  <c r="AK7178" i="10"/>
  <c r="AJ7179" i="10" s="1"/>
  <c r="AI7181" i="10" a="1"/>
  <c r="AI7181" i="10" s="1"/>
  <c r="AH7180" i="10"/>
  <c r="Y7819" i="10"/>
  <c r="Z7818" i="10"/>
  <c r="AA7818" i="10" s="1"/>
  <c r="U7177" i="10"/>
  <c r="V7177" i="10" s="1"/>
  <c r="W7177" i="10"/>
  <c r="S7178" i="10"/>
  <c r="T7178" i="10"/>
  <c r="R7179" i="10"/>
  <c r="Q7180" i="10"/>
  <c r="AC7820" i="10"/>
  <c r="AD7819" i="10"/>
  <c r="AE7819" i="10" s="1"/>
  <c r="AU7179" i="10" l="1"/>
  <c r="AV7179" i="10" s="1"/>
  <c r="AW7179" i="10"/>
  <c r="AT7180" i="10"/>
  <c r="AS7180" i="10"/>
  <c r="AQ7181" i="10"/>
  <c r="AR7181" i="10" a="1"/>
  <c r="AR7181" i="10" s="1"/>
  <c r="AP7182" i="10"/>
  <c r="AK7179" i="10"/>
  <c r="AL7179" i="10" s="1"/>
  <c r="AM7179" i="10" s="1"/>
  <c r="AL7178" i="10"/>
  <c r="AM7178" i="10" s="1"/>
  <c r="AN7178" i="10"/>
  <c r="AI7182" i="10" a="1"/>
  <c r="AI7182" i="10" s="1"/>
  <c r="AH7181" i="10"/>
  <c r="R7180" i="10"/>
  <c r="Y7820" i="10"/>
  <c r="Z7819" i="10"/>
  <c r="AA7819" i="10" s="1"/>
  <c r="U7178" i="10"/>
  <c r="V7178" i="10" s="1"/>
  <c r="W7178" i="10"/>
  <c r="S7179" i="10"/>
  <c r="T7179" i="10"/>
  <c r="AC7821" i="10"/>
  <c r="AD7820" i="10"/>
  <c r="AE7820" i="10" s="1"/>
  <c r="AJ7180" i="10" l="1"/>
  <c r="AU7180" i="10"/>
  <c r="AV7180" i="10" s="1"/>
  <c r="AW7180" i="10"/>
  <c r="AK7180" i="10"/>
  <c r="AK7181" i="10" s="1"/>
  <c r="AT7181" i="10"/>
  <c r="AS7181" i="10"/>
  <c r="AN7179" i="10"/>
  <c r="AQ7182" i="10"/>
  <c r="AP7183" i="10"/>
  <c r="AR7182" i="10" a="1"/>
  <c r="AR7182" i="10" s="1"/>
  <c r="AN7180" i="10"/>
  <c r="AI7183" i="10" a="1"/>
  <c r="AI7183" i="10" s="1"/>
  <c r="AH7182" i="10"/>
  <c r="Y7821" i="10"/>
  <c r="Z7820" i="10"/>
  <c r="AA7820" i="10" s="1"/>
  <c r="U7179" i="10"/>
  <c r="V7179" i="10" s="1"/>
  <c r="W7179" i="10"/>
  <c r="T7180" i="10"/>
  <c r="S7180" i="10"/>
  <c r="AD7821" i="10"/>
  <c r="AE7821" i="10" s="1"/>
  <c r="AC7822" i="10"/>
  <c r="AL7180" i="10" l="1"/>
  <c r="AM7180" i="10" s="1"/>
  <c r="AJ7181" i="10"/>
  <c r="AU7181" i="10"/>
  <c r="AV7181" i="10" s="1"/>
  <c r="AW7181" i="10"/>
  <c r="AT7182" i="10"/>
  <c r="AS7182" i="10"/>
  <c r="AQ7183" i="10"/>
  <c r="AP7184" i="10"/>
  <c r="AR7183" i="10" a="1"/>
  <c r="AR7183" i="10" s="1"/>
  <c r="AL7181" i="10"/>
  <c r="AM7181" i="10" s="1"/>
  <c r="AN7181" i="10"/>
  <c r="AK7182" i="10"/>
  <c r="AJ7182" i="10"/>
  <c r="AI7184" i="10" a="1"/>
  <c r="AI7184" i="10" s="1"/>
  <c r="AH7183" i="10"/>
  <c r="Z7821" i="10"/>
  <c r="AA7821" i="10" s="1"/>
  <c r="Y7822" i="10"/>
  <c r="U7180" i="10"/>
  <c r="V7180" i="10" s="1"/>
  <c r="W7180" i="10"/>
  <c r="Q7181" i="10"/>
  <c r="AC7823" i="10"/>
  <c r="AD7822" i="10"/>
  <c r="AE7822" i="10" s="1"/>
  <c r="AU7182" i="10" l="1"/>
  <c r="AV7182" i="10" s="1"/>
  <c r="AW7182" i="10"/>
  <c r="AT7183" i="10"/>
  <c r="AS7183" i="10"/>
  <c r="AQ7184" i="10"/>
  <c r="AR7184" i="10" a="1"/>
  <c r="AR7184" i="10" s="1"/>
  <c r="AP7185" i="10"/>
  <c r="AL7182" i="10"/>
  <c r="AM7182" i="10" s="1"/>
  <c r="AN7182" i="10"/>
  <c r="AK7183" i="10"/>
  <c r="AJ7183" i="10"/>
  <c r="AI7185" i="10" a="1"/>
  <c r="AI7185" i="10" s="1"/>
  <c r="AH7184" i="10"/>
  <c r="Y7823" i="10"/>
  <c r="Z7822" i="10"/>
  <c r="AA7822" i="10" s="1"/>
  <c r="Q7182" i="10"/>
  <c r="R7181" i="10"/>
  <c r="AC7824" i="10"/>
  <c r="AD7823" i="10"/>
  <c r="AE7823" i="10" s="1"/>
  <c r="AU7183" i="10" l="1"/>
  <c r="AV7183" i="10" s="1"/>
  <c r="AW7183" i="10"/>
  <c r="AT7184" i="10"/>
  <c r="AS7184" i="10"/>
  <c r="AQ7185" i="10"/>
  <c r="AP7186" i="10"/>
  <c r="AR7185" i="10" a="1"/>
  <c r="AR7185" i="10" s="1"/>
  <c r="AL7183" i="10"/>
  <c r="AM7183" i="10" s="1"/>
  <c r="AN7183" i="10"/>
  <c r="AK7184" i="10"/>
  <c r="AJ7184" i="10"/>
  <c r="AI7186" i="10" a="1"/>
  <c r="AI7186" i="10" s="1"/>
  <c r="AH7185" i="10"/>
  <c r="Z7823" i="10"/>
  <c r="AA7823" i="10" s="1"/>
  <c r="Y7824" i="10"/>
  <c r="S7181" i="10"/>
  <c r="T7181" i="10"/>
  <c r="R7182" i="10"/>
  <c r="Q7183" i="10"/>
  <c r="AC7825" i="10"/>
  <c r="AD7824" i="10"/>
  <c r="AE7824" i="10" s="1"/>
  <c r="AU7184" i="10" l="1"/>
  <c r="AV7184" i="10" s="1"/>
  <c r="AW7184" i="10"/>
  <c r="AT7185" i="10"/>
  <c r="AS7185" i="10"/>
  <c r="AQ7186" i="10"/>
  <c r="AP7187" i="10"/>
  <c r="AR7186" i="10" a="1"/>
  <c r="AR7186" i="10" s="1"/>
  <c r="AL7184" i="10"/>
  <c r="AM7184" i="10" s="1"/>
  <c r="AN7184" i="10"/>
  <c r="AK7185" i="10"/>
  <c r="AJ7185" i="10"/>
  <c r="AH7186" i="10"/>
  <c r="Y7825" i="10"/>
  <c r="Z7824" i="10"/>
  <c r="AA7824" i="10" s="1"/>
  <c r="U7181" i="10"/>
  <c r="V7181" i="10" s="1"/>
  <c r="W7181" i="10"/>
  <c r="S7182" i="10"/>
  <c r="R7183" i="10"/>
  <c r="Q7184" i="10"/>
  <c r="T7182" i="10"/>
  <c r="AD7825" i="10"/>
  <c r="AE7825" i="10" s="1"/>
  <c r="AC7826" i="10"/>
  <c r="AU7185" i="10" l="1"/>
  <c r="AV7185" i="10" s="1"/>
  <c r="AW7185" i="10"/>
  <c r="AT7186" i="10"/>
  <c r="AS7186" i="10"/>
  <c r="AQ7187" i="10"/>
  <c r="AR7187" i="10" a="1"/>
  <c r="AR7187" i="10" s="1"/>
  <c r="AL7185" i="10"/>
  <c r="AM7185" i="10" s="1"/>
  <c r="AN7185" i="10"/>
  <c r="AK7186" i="10"/>
  <c r="AJ7186" i="10"/>
  <c r="AH7187" i="10"/>
  <c r="AI7187" i="10" a="1"/>
  <c r="AI7187" i="10" s="1"/>
  <c r="Y7826" i="10"/>
  <c r="Z7825" i="10"/>
  <c r="AA7825" i="10" s="1"/>
  <c r="U7182" i="10"/>
  <c r="V7182" i="10" s="1"/>
  <c r="W7182" i="10"/>
  <c r="T7183" i="10"/>
  <c r="R7184" i="10"/>
  <c r="Q7185" i="10"/>
  <c r="S7183" i="10"/>
  <c r="AC7827" i="10"/>
  <c r="AD7826" i="10"/>
  <c r="AE7826" i="10" s="1"/>
  <c r="AU7186" i="10" l="1"/>
  <c r="AV7186" i="10" s="1"/>
  <c r="AW7186" i="10"/>
  <c r="AT7187" i="10"/>
  <c r="AS7187" i="10"/>
  <c r="AL7186" i="10"/>
  <c r="AM7186" i="10" s="1"/>
  <c r="AN7186" i="10"/>
  <c r="AJ7187" i="10"/>
  <c r="AK7187" i="10"/>
  <c r="AN7187" i="10" s="1"/>
  <c r="Y7827" i="10"/>
  <c r="Z7826" i="10"/>
  <c r="AA7826" i="10" s="1"/>
  <c r="U7183" i="10"/>
  <c r="V7183" i="10" s="1"/>
  <c r="W7183" i="10"/>
  <c r="S7184" i="10"/>
  <c r="R7185" i="10"/>
  <c r="Q7186" i="10"/>
  <c r="T7184" i="10"/>
  <c r="AC7828" i="10"/>
  <c r="AD7827" i="10"/>
  <c r="AE7827" i="10" s="1"/>
  <c r="AU7187" i="10" l="1"/>
  <c r="AV7187" i="10" s="1"/>
  <c r="AW7187" i="10"/>
  <c r="AG7188" i="10"/>
  <c r="AL7187" i="10"/>
  <c r="AM7187" i="10" s="1"/>
  <c r="Y7828" i="10"/>
  <c r="Z7827" i="10"/>
  <c r="AA7827" i="10" s="1"/>
  <c r="U7184" i="10"/>
  <c r="V7184" i="10" s="1"/>
  <c r="W7184" i="10"/>
  <c r="S7185" i="10"/>
  <c r="T7185" i="10"/>
  <c r="R7186" i="10"/>
  <c r="Q7187" i="10"/>
  <c r="AC7829" i="10"/>
  <c r="AD7828" i="10"/>
  <c r="AE7828" i="10" s="1"/>
  <c r="R7187" i="10" l="1"/>
  <c r="Y7829" i="10"/>
  <c r="Z7828" i="10"/>
  <c r="AA7828" i="10" s="1"/>
  <c r="U7185" i="10"/>
  <c r="V7185" i="10" s="1"/>
  <c r="W7185" i="10"/>
  <c r="S7186" i="10"/>
  <c r="T7186" i="10"/>
  <c r="AD7829" i="10"/>
  <c r="AE7829" i="10" s="1"/>
  <c r="AC7830" i="10"/>
  <c r="Z7829" i="10" l="1"/>
  <c r="AA7829" i="10" s="1"/>
  <c r="Y7830" i="10"/>
  <c r="U7186" i="10"/>
  <c r="V7186" i="10" s="1"/>
  <c r="W7186" i="10"/>
  <c r="S7187" i="10"/>
  <c r="T7187" i="10"/>
  <c r="AP7188" i="10" s="1"/>
  <c r="AC7831" i="10"/>
  <c r="AD7830" i="10"/>
  <c r="AE7830" i="10" s="1"/>
  <c r="AQ7188" i="10" l="1"/>
  <c r="AR7188" i="10" a="1"/>
  <c r="AR7188" i="10" s="1"/>
  <c r="AH7188" i="10"/>
  <c r="AI7188" i="10" a="1"/>
  <c r="AI7188" i="10" s="1"/>
  <c r="Y7831" i="10"/>
  <c r="Z7830" i="10"/>
  <c r="AA7830" i="10" s="1"/>
  <c r="U7187" i="10"/>
  <c r="V7187" i="10" s="1"/>
  <c r="W7187" i="10"/>
  <c r="Q7188" i="10"/>
  <c r="AC7832" i="10"/>
  <c r="AD7831" i="10"/>
  <c r="AE7831" i="10" s="1"/>
  <c r="AS7188" i="10" l="1"/>
  <c r="AT7188" i="10"/>
  <c r="AJ7188" i="10"/>
  <c r="AK7188" i="10"/>
  <c r="AN7188" i="10" s="1"/>
  <c r="R7188" i="10"/>
  <c r="Y7832" i="10"/>
  <c r="Z7831" i="10"/>
  <c r="AA7831" i="10" s="1"/>
  <c r="AC7833" i="10"/>
  <c r="AD7832" i="10"/>
  <c r="AE7832" i="10" s="1"/>
  <c r="AU7188" i="10" l="1"/>
  <c r="AV7188" i="10" s="1"/>
  <c r="AW7188" i="10"/>
  <c r="AG7189" i="10"/>
  <c r="AG7190" i="10" s="1"/>
  <c r="AG7191" i="10" s="1"/>
  <c r="AG7192" i="10" s="1"/>
  <c r="AG7193" i="10" s="1"/>
  <c r="AG7194" i="10" s="1"/>
  <c r="AG7195" i="10" s="1"/>
  <c r="AG7196" i="10" s="1"/>
  <c r="AG7197" i="10" s="1"/>
  <c r="AG7198" i="10" s="1"/>
  <c r="AG7199" i="10" s="1"/>
  <c r="AG7200" i="10" s="1"/>
  <c r="AG7201" i="10" s="1"/>
  <c r="AG7202" i="10" s="1"/>
  <c r="AG7203" i="10" s="1"/>
  <c r="AG7204" i="10" s="1"/>
  <c r="AG7205" i="10" s="1"/>
  <c r="AG7206" i="10" s="1"/>
  <c r="AG7207" i="10" s="1"/>
  <c r="AG7208" i="10" s="1"/>
  <c r="AG7209" i="10" s="1"/>
  <c r="AG7210" i="10" s="1"/>
  <c r="AG7211" i="10" s="1"/>
  <c r="AG7212" i="10" s="1"/>
  <c r="AG7213" i="10" s="1"/>
  <c r="AG7214" i="10" s="1"/>
  <c r="AG7215" i="10" s="1"/>
  <c r="AG7216" i="10" s="1"/>
  <c r="AG7217" i="10" s="1"/>
  <c r="AG7218" i="10" s="1"/>
  <c r="AG7219" i="10" s="1"/>
  <c r="AG7220" i="10" s="1"/>
  <c r="AG7221" i="10" s="1"/>
  <c r="AG7222" i="10" s="1"/>
  <c r="AG7223" i="10" s="1"/>
  <c r="AL7188" i="10"/>
  <c r="AM7188" i="10" s="1"/>
  <c r="T7188" i="10"/>
  <c r="AP7189" i="10" s="1"/>
  <c r="S7188" i="10"/>
  <c r="Y7833" i="10"/>
  <c r="Z7832" i="10"/>
  <c r="AA7832" i="10" s="1"/>
  <c r="AD7833" i="10"/>
  <c r="AE7833" i="10" s="1"/>
  <c r="AC7834" i="10"/>
  <c r="AQ7189" i="10" l="1"/>
  <c r="AR7189" i="10" a="1"/>
  <c r="AR7189" i="10" s="1"/>
  <c r="AP7190" i="10"/>
  <c r="AI7189" i="10" a="1"/>
  <c r="AI7189" i="10" s="1"/>
  <c r="AI7190" i="10" a="1"/>
  <c r="AI7190" i="10" s="1"/>
  <c r="AH7189" i="10"/>
  <c r="Q7189" i="10"/>
  <c r="Q7190" i="10" s="1"/>
  <c r="W7188" i="10"/>
  <c r="U7188" i="10"/>
  <c r="V7188" i="10" s="1"/>
  <c r="Z7833" i="10"/>
  <c r="AA7833" i="10" s="1"/>
  <c r="Y7834" i="10"/>
  <c r="R7189" i="10"/>
  <c r="AC7835" i="10"/>
  <c r="AD7834" i="10"/>
  <c r="AE7834" i="10" s="1"/>
  <c r="AT7189" i="10" l="1"/>
  <c r="AS7189" i="10"/>
  <c r="AQ7190" i="10"/>
  <c r="AP7191" i="10"/>
  <c r="AR7190" i="10" a="1"/>
  <c r="AR7190" i="10" s="1"/>
  <c r="AK7189" i="10"/>
  <c r="AJ7189" i="10"/>
  <c r="AI7191" i="10" a="1"/>
  <c r="AI7191" i="10" s="1"/>
  <c r="AH7190" i="10"/>
  <c r="Y7835" i="10"/>
  <c r="Z7834" i="10"/>
  <c r="AA7834" i="10" s="1"/>
  <c r="Q7191" i="10"/>
  <c r="R7190" i="10"/>
  <c r="S7189" i="10"/>
  <c r="T7189" i="10"/>
  <c r="AC7836" i="10"/>
  <c r="AD7835" i="10"/>
  <c r="AE7835" i="10" s="1"/>
  <c r="AT7190" i="10" l="1"/>
  <c r="AU7190" i="10" s="1"/>
  <c r="AV7190" i="10" s="1"/>
  <c r="AU7189" i="10"/>
  <c r="AV7189" i="10" s="1"/>
  <c r="AW7189" i="10"/>
  <c r="AS7190" i="10"/>
  <c r="AQ7191" i="10"/>
  <c r="AP7192" i="10"/>
  <c r="AR7191" i="10" a="1"/>
  <c r="AR7191" i="10" s="1"/>
  <c r="AL7189" i="10"/>
  <c r="AM7189" i="10" s="1"/>
  <c r="AN7189" i="10"/>
  <c r="AK7190" i="10"/>
  <c r="AJ7190" i="10"/>
  <c r="AI7192" i="10" a="1"/>
  <c r="AI7192" i="10" s="1"/>
  <c r="AH7191" i="10"/>
  <c r="Y7836" i="10"/>
  <c r="Z7835" i="10"/>
  <c r="AA7835" i="10" s="1"/>
  <c r="U7189" i="10"/>
  <c r="V7189" i="10" s="1"/>
  <c r="W7189" i="10"/>
  <c r="S7190" i="10"/>
  <c r="T7190" i="10"/>
  <c r="R7191" i="10"/>
  <c r="Q7192" i="10"/>
  <c r="AC7837" i="10"/>
  <c r="AD7836" i="10"/>
  <c r="AE7836" i="10" s="1"/>
  <c r="AW7190" i="10" l="1"/>
  <c r="AT7191" i="10"/>
  <c r="AS7191" i="10"/>
  <c r="AQ7192" i="10"/>
  <c r="AR7192" i="10" a="1"/>
  <c r="AR7192" i="10" s="1"/>
  <c r="AP7193" i="10"/>
  <c r="AL7190" i="10"/>
  <c r="AM7190" i="10" s="1"/>
  <c r="AN7190" i="10"/>
  <c r="AK7191" i="10"/>
  <c r="AJ7191" i="10"/>
  <c r="AI7193" i="10" a="1"/>
  <c r="AI7193" i="10" s="1"/>
  <c r="AH7192" i="10"/>
  <c r="Y7837" i="10"/>
  <c r="Z7836" i="10"/>
  <c r="AA7836" i="10" s="1"/>
  <c r="U7190" i="10"/>
  <c r="V7190" i="10" s="1"/>
  <c r="W7190" i="10"/>
  <c r="S7191" i="10"/>
  <c r="R7192" i="10"/>
  <c r="Q7193" i="10"/>
  <c r="T7191" i="10"/>
  <c r="AD7837" i="10"/>
  <c r="AE7837" i="10" s="1"/>
  <c r="AC7838" i="10"/>
  <c r="AU7191" i="10" l="1"/>
  <c r="AV7191" i="10" s="1"/>
  <c r="AW7191" i="10"/>
  <c r="AT7192" i="10"/>
  <c r="AS7192" i="10"/>
  <c r="AQ7193" i="10"/>
  <c r="AP7194" i="10"/>
  <c r="AR7193" i="10" a="1"/>
  <c r="AR7193" i="10" s="1"/>
  <c r="AL7191" i="10"/>
  <c r="AM7191" i="10" s="1"/>
  <c r="AN7191" i="10"/>
  <c r="AK7192" i="10"/>
  <c r="AJ7192" i="10"/>
  <c r="AI7194" i="10" a="1"/>
  <c r="AI7194" i="10" s="1"/>
  <c r="AH7193" i="10"/>
  <c r="Y7838" i="10"/>
  <c r="Z7837" i="10"/>
  <c r="AA7837" i="10" s="1"/>
  <c r="U7191" i="10"/>
  <c r="V7191" i="10" s="1"/>
  <c r="W7191" i="10"/>
  <c r="T7192" i="10"/>
  <c r="Q7194" i="10"/>
  <c r="R7193" i="10"/>
  <c r="S7192" i="10"/>
  <c r="AC7839" i="10"/>
  <c r="AD7838" i="10"/>
  <c r="AE7838" i="10" s="1"/>
  <c r="AU7192" i="10" l="1"/>
  <c r="AV7192" i="10" s="1"/>
  <c r="AW7192" i="10"/>
  <c r="AT7193" i="10"/>
  <c r="AS7193" i="10"/>
  <c r="AQ7194" i="10"/>
  <c r="AR7194" i="10" a="1"/>
  <c r="AR7194" i="10" s="1"/>
  <c r="AP7195" i="10"/>
  <c r="AL7192" i="10"/>
  <c r="AM7192" i="10" s="1"/>
  <c r="AN7192" i="10"/>
  <c r="AK7193" i="10"/>
  <c r="AJ7193" i="10"/>
  <c r="AI7195" i="10" a="1"/>
  <c r="AI7195" i="10" s="1"/>
  <c r="AH7194" i="10"/>
  <c r="Y7839" i="10"/>
  <c r="Z7838" i="10"/>
  <c r="AA7838" i="10" s="1"/>
  <c r="U7192" i="10"/>
  <c r="V7192" i="10" s="1"/>
  <c r="W7192" i="10"/>
  <c r="S7193" i="10"/>
  <c r="R7194" i="10"/>
  <c r="Q7195" i="10"/>
  <c r="T7193" i="10"/>
  <c r="AC7840" i="10"/>
  <c r="AD7839" i="10"/>
  <c r="AE7839" i="10" s="1"/>
  <c r="AU7193" i="10" l="1"/>
  <c r="AV7193" i="10" s="1"/>
  <c r="AW7193" i="10"/>
  <c r="AS7194" i="10"/>
  <c r="AT7194" i="10"/>
  <c r="AQ7195" i="10"/>
  <c r="AP7196" i="10"/>
  <c r="AR7195" i="10" a="1"/>
  <c r="AR7195" i="10" s="1"/>
  <c r="AL7193" i="10"/>
  <c r="AM7193" i="10" s="1"/>
  <c r="AN7193" i="10"/>
  <c r="AK7194" i="10"/>
  <c r="AJ7194" i="10"/>
  <c r="AI7196" i="10" a="1"/>
  <c r="AI7196" i="10" s="1"/>
  <c r="AH7195" i="10"/>
  <c r="Y7840" i="10"/>
  <c r="Z7839" i="10"/>
  <c r="AA7839" i="10" s="1"/>
  <c r="U7193" i="10"/>
  <c r="V7193" i="10" s="1"/>
  <c r="W7193" i="10"/>
  <c r="S7194" i="10"/>
  <c r="T7194" i="10"/>
  <c r="R7195" i="10"/>
  <c r="Q7196" i="10"/>
  <c r="AC7841" i="10"/>
  <c r="AD7840" i="10"/>
  <c r="AE7840" i="10" s="1"/>
  <c r="AU7194" i="10" l="1"/>
  <c r="AV7194" i="10" s="1"/>
  <c r="AW7194" i="10"/>
  <c r="AT7195" i="10"/>
  <c r="AS7195" i="10"/>
  <c r="AQ7196" i="10"/>
  <c r="AP7197" i="10"/>
  <c r="AR7196" i="10" a="1"/>
  <c r="AR7196" i="10" s="1"/>
  <c r="AL7194" i="10"/>
  <c r="AM7194" i="10" s="1"/>
  <c r="AN7194" i="10"/>
  <c r="AK7195" i="10"/>
  <c r="AJ7195" i="10"/>
  <c r="AI7197" i="10" a="1"/>
  <c r="AI7197" i="10" s="1"/>
  <c r="AH7196" i="10"/>
  <c r="Y7841" i="10"/>
  <c r="Z7840" i="10"/>
  <c r="AA7840" i="10" s="1"/>
  <c r="U7194" i="10"/>
  <c r="V7194" i="10" s="1"/>
  <c r="W7194" i="10"/>
  <c r="S7195" i="10"/>
  <c r="R7196" i="10"/>
  <c r="Q7197" i="10"/>
  <c r="T7195" i="10"/>
  <c r="AD7841" i="10"/>
  <c r="AE7841" i="10" s="1"/>
  <c r="AC7842" i="10"/>
  <c r="AT7196" i="10" l="1"/>
  <c r="AU7196" i="10" s="1"/>
  <c r="AV7196" i="10" s="1"/>
  <c r="AU7195" i="10"/>
  <c r="AV7195" i="10" s="1"/>
  <c r="AW7195" i="10"/>
  <c r="AS7196" i="10"/>
  <c r="AQ7197" i="10"/>
  <c r="AR7197" i="10" a="1"/>
  <c r="AR7197" i="10" s="1"/>
  <c r="AP7198" i="10"/>
  <c r="AL7195" i="10"/>
  <c r="AM7195" i="10" s="1"/>
  <c r="AN7195" i="10"/>
  <c r="AK7196" i="10"/>
  <c r="AJ7196" i="10"/>
  <c r="AI7198" i="10" a="1"/>
  <c r="AI7198" i="10" s="1"/>
  <c r="AH7197" i="10"/>
  <c r="Z7841" i="10"/>
  <c r="AA7841" i="10" s="1"/>
  <c r="Y7842" i="10"/>
  <c r="U7195" i="10"/>
  <c r="V7195" i="10" s="1"/>
  <c r="W7195" i="10"/>
  <c r="T7196" i="10"/>
  <c r="R7197" i="10"/>
  <c r="Q7198" i="10"/>
  <c r="S7196" i="10"/>
  <c r="AC7843" i="10"/>
  <c r="AD7842" i="10"/>
  <c r="AE7842" i="10" s="1"/>
  <c r="AW7196" i="10" l="1"/>
  <c r="AT7197" i="10"/>
  <c r="AS7197" i="10"/>
  <c r="AQ7198" i="10"/>
  <c r="AR7198" i="10" a="1"/>
  <c r="AR7198" i="10" s="1"/>
  <c r="AP7199" i="10"/>
  <c r="AL7196" i="10"/>
  <c r="AM7196" i="10" s="1"/>
  <c r="AN7196" i="10"/>
  <c r="AK7197" i="10"/>
  <c r="AJ7197" i="10"/>
  <c r="AI7199" i="10" a="1"/>
  <c r="AI7199" i="10" s="1"/>
  <c r="AH7198" i="10"/>
  <c r="Y7843" i="10"/>
  <c r="Z7842" i="10"/>
  <c r="AA7842" i="10" s="1"/>
  <c r="U7196" i="10"/>
  <c r="V7196" i="10" s="1"/>
  <c r="W7196" i="10"/>
  <c r="S7197" i="10"/>
  <c r="R7198" i="10"/>
  <c r="Q7199" i="10"/>
  <c r="T7197" i="10"/>
  <c r="AC7844" i="10"/>
  <c r="AD7843" i="10"/>
  <c r="AE7843" i="10" s="1"/>
  <c r="AU7197" i="10" l="1"/>
  <c r="AV7197" i="10" s="1"/>
  <c r="AW7197" i="10"/>
  <c r="AT7198" i="10"/>
  <c r="AS7198" i="10"/>
  <c r="AQ7199" i="10"/>
  <c r="AP7200" i="10"/>
  <c r="AR7199" i="10" a="1"/>
  <c r="AR7199" i="10" s="1"/>
  <c r="AL7197" i="10"/>
  <c r="AM7197" i="10" s="1"/>
  <c r="AN7197" i="10"/>
  <c r="AK7198" i="10"/>
  <c r="AJ7198" i="10"/>
  <c r="AI7200" i="10" a="1"/>
  <c r="AI7200" i="10" s="1"/>
  <c r="AH7199" i="10"/>
  <c r="Y7844" i="10"/>
  <c r="Z7843" i="10"/>
  <c r="AA7843" i="10" s="1"/>
  <c r="U7197" i="10"/>
  <c r="V7197" i="10" s="1"/>
  <c r="W7197" i="10"/>
  <c r="S7198" i="10"/>
  <c r="T7198" i="10"/>
  <c r="R7199" i="10"/>
  <c r="Q7200" i="10"/>
  <c r="AC7845" i="10"/>
  <c r="AD7844" i="10"/>
  <c r="AE7844" i="10" s="1"/>
  <c r="AU7198" i="10" l="1"/>
  <c r="AV7198" i="10" s="1"/>
  <c r="AW7198" i="10"/>
  <c r="AT7199" i="10"/>
  <c r="AS7199" i="10"/>
  <c r="AQ7200" i="10"/>
  <c r="AR7200" i="10" a="1"/>
  <c r="AR7200" i="10" s="1"/>
  <c r="AP7201" i="10"/>
  <c r="AL7198" i="10"/>
  <c r="AM7198" i="10" s="1"/>
  <c r="AN7198" i="10"/>
  <c r="AK7199" i="10"/>
  <c r="AJ7199" i="10"/>
  <c r="AI7201" i="10" a="1"/>
  <c r="AI7201" i="10" s="1"/>
  <c r="AH7200" i="10"/>
  <c r="Y7845" i="10"/>
  <c r="Z7844" i="10"/>
  <c r="AA7844" i="10" s="1"/>
  <c r="U7198" i="10"/>
  <c r="V7198" i="10" s="1"/>
  <c r="W7198" i="10"/>
  <c r="R7200" i="10"/>
  <c r="Q7201" i="10"/>
  <c r="S7199" i="10"/>
  <c r="T7199" i="10"/>
  <c r="AD7845" i="10"/>
  <c r="AE7845" i="10" s="1"/>
  <c r="AC7846" i="10"/>
  <c r="AU7199" i="10" l="1"/>
  <c r="AV7199" i="10" s="1"/>
  <c r="AW7199" i="10"/>
  <c r="AT7200" i="10"/>
  <c r="AS7200" i="10"/>
  <c r="AQ7201" i="10"/>
  <c r="AP7202" i="10"/>
  <c r="AR7201" i="10" a="1"/>
  <c r="AR7201" i="10" s="1"/>
  <c r="AL7199" i="10"/>
  <c r="AM7199" i="10" s="1"/>
  <c r="AN7199" i="10"/>
  <c r="AK7200" i="10"/>
  <c r="AJ7200" i="10"/>
  <c r="AI7202" i="10" a="1"/>
  <c r="AI7202" i="10" s="1"/>
  <c r="AH7201" i="10"/>
  <c r="Y7846" i="10"/>
  <c r="Z7845" i="10"/>
  <c r="AA7845" i="10" s="1"/>
  <c r="U7199" i="10"/>
  <c r="V7199" i="10" s="1"/>
  <c r="W7199" i="10"/>
  <c r="S7200" i="10"/>
  <c r="T7200" i="10"/>
  <c r="R7201" i="10"/>
  <c r="Q7202" i="10"/>
  <c r="AC7847" i="10"/>
  <c r="AD7846" i="10"/>
  <c r="AE7846" i="10" s="1"/>
  <c r="AU7200" i="10" l="1"/>
  <c r="AV7200" i="10" s="1"/>
  <c r="AW7200" i="10"/>
  <c r="AT7201" i="10"/>
  <c r="AS7201" i="10"/>
  <c r="AQ7202" i="10"/>
  <c r="AR7202" i="10" a="1"/>
  <c r="AR7202" i="10" s="1"/>
  <c r="AP7203" i="10"/>
  <c r="AL7200" i="10"/>
  <c r="AM7200" i="10" s="1"/>
  <c r="AN7200" i="10"/>
  <c r="AK7201" i="10"/>
  <c r="AJ7201" i="10"/>
  <c r="AI7203" i="10" a="1"/>
  <c r="AI7203" i="10" s="1"/>
  <c r="AH7202" i="10"/>
  <c r="Y7847" i="10"/>
  <c r="Z7846" i="10"/>
  <c r="AA7846" i="10" s="1"/>
  <c r="U7200" i="10"/>
  <c r="V7200" i="10" s="1"/>
  <c r="W7200" i="10"/>
  <c r="S7201" i="10"/>
  <c r="R7202" i="10"/>
  <c r="Q7203" i="10"/>
  <c r="T7201" i="10"/>
  <c r="AC7848" i="10"/>
  <c r="AD7847" i="10"/>
  <c r="AE7847" i="10" s="1"/>
  <c r="AU7201" i="10" l="1"/>
  <c r="AV7201" i="10" s="1"/>
  <c r="AW7201" i="10"/>
  <c r="AT7202" i="10"/>
  <c r="AS7202" i="10"/>
  <c r="AQ7203" i="10"/>
  <c r="AP7204" i="10"/>
  <c r="AR7203" i="10" a="1"/>
  <c r="AR7203" i="10" s="1"/>
  <c r="AL7201" i="10"/>
  <c r="AM7201" i="10" s="1"/>
  <c r="AN7201" i="10"/>
  <c r="AK7202" i="10"/>
  <c r="AJ7202" i="10"/>
  <c r="AI7204" i="10" a="1"/>
  <c r="AI7204" i="10" s="1"/>
  <c r="AH7203" i="10"/>
  <c r="Z7847" i="10"/>
  <c r="AA7847" i="10" s="1"/>
  <c r="Y7848" i="10"/>
  <c r="U7201" i="10"/>
  <c r="V7201" i="10" s="1"/>
  <c r="W7201" i="10"/>
  <c r="S7202" i="10"/>
  <c r="T7202" i="10"/>
  <c r="R7203" i="10"/>
  <c r="Q7204" i="10"/>
  <c r="AC7849" i="10"/>
  <c r="AD7848" i="10"/>
  <c r="AE7848" i="10" s="1"/>
  <c r="AU7202" i="10" l="1"/>
  <c r="AV7202" i="10" s="1"/>
  <c r="AW7202" i="10"/>
  <c r="AT7203" i="10"/>
  <c r="AS7203" i="10"/>
  <c r="AQ7204" i="10"/>
  <c r="AP7205" i="10"/>
  <c r="AR7204" i="10" a="1"/>
  <c r="AR7204" i="10" s="1"/>
  <c r="AL7202" i="10"/>
  <c r="AM7202" i="10" s="1"/>
  <c r="AN7202" i="10"/>
  <c r="AK7203" i="10"/>
  <c r="AJ7203" i="10"/>
  <c r="AI7205" i="10" a="1"/>
  <c r="AI7205" i="10" s="1"/>
  <c r="AH7204" i="10"/>
  <c r="Y7849" i="10"/>
  <c r="Z7848" i="10"/>
  <c r="AA7848" i="10" s="1"/>
  <c r="U7202" i="10"/>
  <c r="V7202" i="10" s="1"/>
  <c r="W7202" i="10"/>
  <c r="S7203" i="10"/>
  <c r="Q7205" i="10"/>
  <c r="R7204" i="10"/>
  <c r="T7203" i="10"/>
  <c r="AD7849" i="10"/>
  <c r="AE7849" i="10" s="1"/>
  <c r="AC7850" i="10"/>
  <c r="AU7203" i="10" l="1"/>
  <c r="AV7203" i="10" s="1"/>
  <c r="AW7203" i="10"/>
  <c r="AT7204" i="10"/>
  <c r="AS7204" i="10"/>
  <c r="AQ7205" i="10"/>
  <c r="AR7205" i="10" a="1"/>
  <c r="AR7205" i="10" s="1"/>
  <c r="AP7206" i="10"/>
  <c r="AL7203" i="10"/>
  <c r="AM7203" i="10" s="1"/>
  <c r="AN7203" i="10"/>
  <c r="AK7204" i="10"/>
  <c r="AJ7204" i="10"/>
  <c r="AI7206" i="10" a="1"/>
  <c r="AI7206" i="10" s="1"/>
  <c r="AH7205" i="10"/>
  <c r="Y7850" i="10"/>
  <c r="Z7849" i="10"/>
  <c r="AA7849" i="10" s="1"/>
  <c r="U7203" i="10"/>
  <c r="V7203" i="10" s="1"/>
  <c r="W7203" i="10"/>
  <c r="S7204" i="10"/>
  <c r="T7204" i="10"/>
  <c r="Q7206" i="10"/>
  <c r="R7205" i="10"/>
  <c r="AC7851" i="10"/>
  <c r="AD7850" i="10"/>
  <c r="AE7850" i="10" s="1"/>
  <c r="AU7204" i="10" l="1"/>
  <c r="AV7204" i="10" s="1"/>
  <c r="AW7204" i="10"/>
  <c r="AT7205" i="10"/>
  <c r="AS7205" i="10"/>
  <c r="AQ7206" i="10"/>
  <c r="AP7207" i="10"/>
  <c r="AR7206" i="10" a="1"/>
  <c r="AR7206" i="10" s="1"/>
  <c r="AL7204" i="10"/>
  <c r="AM7204" i="10" s="1"/>
  <c r="AN7204" i="10"/>
  <c r="AK7205" i="10"/>
  <c r="AJ7205" i="10"/>
  <c r="AI7207" i="10" a="1"/>
  <c r="AI7207" i="10" s="1"/>
  <c r="AH7206" i="10"/>
  <c r="Y7851" i="10"/>
  <c r="Z7850" i="10"/>
  <c r="AA7850" i="10" s="1"/>
  <c r="U7204" i="10"/>
  <c r="V7204" i="10" s="1"/>
  <c r="W7204" i="10"/>
  <c r="S7205" i="10"/>
  <c r="R7206" i="10"/>
  <c r="Q7207" i="10"/>
  <c r="T7205" i="10"/>
  <c r="AC7852" i="10"/>
  <c r="AD7851" i="10"/>
  <c r="AE7851" i="10" s="1"/>
  <c r="AU7205" i="10" l="1"/>
  <c r="AV7205" i="10" s="1"/>
  <c r="AW7205" i="10"/>
  <c r="AT7206" i="10"/>
  <c r="AS7206" i="10"/>
  <c r="AQ7207" i="10"/>
  <c r="AR7207" i="10" a="1"/>
  <c r="AR7207" i="10" s="1"/>
  <c r="AP7208" i="10"/>
  <c r="AL7205" i="10"/>
  <c r="AM7205" i="10" s="1"/>
  <c r="AN7205" i="10"/>
  <c r="AK7206" i="10"/>
  <c r="AJ7206" i="10"/>
  <c r="AI7208" i="10" a="1"/>
  <c r="AI7208" i="10" s="1"/>
  <c r="AH7207" i="10"/>
  <c r="Y7852" i="10"/>
  <c r="Z7851" i="10"/>
  <c r="AA7851" i="10" s="1"/>
  <c r="U7205" i="10"/>
  <c r="V7205" i="10" s="1"/>
  <c r="W7205" i="10"/>
  <c r="S7206" i="10"/>
  <c r="R7207" i="10"/>
  <c r="Q7208" i="10"/>
  <c r="T7206" i="10"/>
  <c r="AC7853" i="10"/>
  <c r="AD7852" i="10"/>
  <c r="AE7852" i="10" s="1"/>
  <c r="AU7206" i="10" l="1"/>
  <c r="AV7206" i="10" s="1"/>
  <c r="AW7206" i="10"/>
  <c r="AT7207" i="10"/>
  <c r="AS7207" i="10"/>
  <c r="AQ7208" i="10"/>
  <c r="AR7208" i="10" a="1"/>
  <c r="AR7208" i="10" s="1"/>
  <c r="AP7209" i="10"/>
  <c r="AL7206" i="10"/>
  <c r="AM7206" i="10" s="1"/>
  <c r="AN7206" i="10"/>
  <c r="AK7207" i="10"/>
  <c r="AJ7207" i="10"/>
  <c r="AI7209" i="10" a="1"/>
  <c r="AI7209" i="10" s="1"/>
  <c r="AH7208" i="10"/>
  <c r="Y7853" i="10"/>
  <c r="Z7852" i="10"/>
  <c r="AA7852" i="10" s="1"/>
  <c r="U7206" i="10"/>
  <c r="V7206" i="10" s="1"/>
  <c r="W7206" i="10"/>
  <c r="S7207" i="10"/>
  <c r="T7207" i="10"/>
  <c r="R7208" i="10"/>
  <c r="Q7209" i="10"/>
  <c r="AD7853" i="10"/>
  <c r="AE7853" i="10" s="1"/>
  <c r="AC7854" i="10"/>
  <c r="AU7207" i="10" l="1"/>
  <c r="AV7207" i="10" s="1"/>
  <c r="AW7207" i="10"/>
  <c r="AT7208" i="10"/>
  <c r="AS7208" i="10"/>
  <c r="AQ7209" i="10"/>
  <c r="AP7210" i="10"/>
  <c r="AR7209" i="10" a="1"/>
  <c r="AR7209" i="10" s="1"/>
  <c r="AL7207" i="10"/>
  <c r="AM7207" i="10" s="1"/>
  <c r="AN7207" i="10"/>
  <c r="AK7208" i="10"/>
  <c r="AJ7208" i="10"/>
  <c r="AI7210" i="10" a="1"/>
  <c r="AI7210" i="10" s="1"/>
  <c r="AH7209" i="10"/>
  <c r="Y7854" i="10"/>
  <c r="Z7853" i="10"/>
  <c r="AA7853" i="10" s="1"/>
  <c r="U7207" i="10"/>
  <c r="V7207" i="10" s="1"/>
  <c r="W7207" i="10"/>
  <c r="R7209" i="10"/>
  <c r="Q7210" i="10"/>
  <c r="S7208" i="10"/>
  <c r="T7208" i="10"/>
  <c r="AC7855" i="10"/>
  <c r="AD7854" i="10"/>
  <c r="AE7854" i="10" s="1"/>
  <c r="AU7208" i="10" l="1"/>
  <c r="AV7208" i="10" s="1"/>
  <c r="AW7208" i="10"/>
  <c r="AT7209" i="10"/>
  <c r="AS7209" i="10"/>
  <c r="AQ7210" i="10"/>
  <c r="AR7210" i="10" a="1"/>
  <c r="AR7210" i="10" s="1"/>
  <c r="AP7211" i="10"/>
  <c r="AL7208" i="10"/>
  <c r="AM7208" i="10" s="1"/>
  <c r="AN7208" i="10"/>
  <c r="AK7209" i="10"/>
  <c r="AJ7209" i="10"/>
  <c r="AI7211" i="10" a="1"/>
  <c r="AI7211" i="10" s="1"/>
  <c r="AH7210" i="10"/>
  <c r="Y7855" i="10"/>
  <c r="Z7854" i="10"/>
  <c r="AA7854" i="10" s="1"/>
  <c r="U7208" i="10"/>
  <c r="V7208" i="10" s="1"/>
  <c r="W7208" i="10"/>
  <c r="S7209" i="10"/>
  <c r="T7209" i="10"/>
  <c r="Q7211" i="10"/>
  <c r="R7210" i="10"/>
  <c r="AC7856" i="10"/>
  <c r="AD7855" i="10"/>
  <c r="AE7855" i="10" s="1"/>
  <c r="AU7209" i="10" l="1"/>
  <c r="AV7209" i="10" s="1"/>
  <c r="AW7209" i="10"/>
  <c r="AT7210" i="10"/>
  <c r="AS7210" i="10"/>
  <c r="AQ7211" i="10"/>
  <c r="AP7212" i="10"/>
  <c r="AR7211" i="10" a="1"/>
  <c r="AR7211" i="10" s="1"/>
  <c r="AL7209" i="10"/>
  <c r="AM7209" i="10" s="1"/>
  <c r="AN7209" i="10"/>
  <c r="AK7210" i="10"/>
  <c r="AJ7210" i="10"/>
  <c r="AI7212" i="10" a="1"/>
  <c r="AI7212" i="10" s="1"/>
  <c r="AH7211" i="10"/>
  <c r="Z7855" i="10"/>
  <c r="AA7855" i="10" s="1"/>
  <c r="Y7856" i="10"/>
  <c r="U7209" i="10"/>
  <c r="V7209" i="10" s="1"/>
  <c r="W7209" i="10"/>
  <c r="S7210" i="10"/>
  <c r="Q7212" i="10"/>
  <c r="R7211" i="10"/>
  <c r="T7210" i="10"/>
  <c r="AC7857" i="10"/>
  <c r="AD7856" i="10"/>
  <c r="AE7856" i="10" s="1"/>
  <c r="AU7210" i="10" l="1"/>
  <c r="AV7210" i="10" s="1"/>
  <c r="AW7210" i="10"/>
  <c r="AT7211" i="10"/>
  <c r="AS7211" i="10"/>
  <c r="AQ7212" i="10"/>
  <c r="AP7213" i="10"/>
  <c r="AR7212" i="10" a="1"/>
  <c r="AR7212" i="10" s="1"/>
  <c r="AL7210" i="10"/>
  <c r="AM7210" i="10" s="1"/>
  <c r="AN7210" i="10"/>
  <c r="AK7211" i="10"/>
  <c r="AJ7211" i="10"/>
  <c r="AI7213" i="10" a="1"/>
  <c r="AI7213" i="10" s="1"/>
  <c r="AH7212" i="10"/>
  <c r="Y7857" i="10"/>
  <c r="Z7856" i="10"/>
  <c r="AA7856" i="10" s="1"/>
  <c r="U7210" i="10"/>
  <c r="V7210" i="10" s="1"/>
  <c r="W7210" i="10"/>
  <c r="S7211" i="10"/>
  <c r="T7211" i="10"/>
  <c r="R7212" i="10"/>
  <c r="Q7213" i="10"/>
  <c r="AD7857" i="10"/>
  <c r="AE7857" i="10" s="1"/>
  <c r="AC7858" i="10"/>
  <c r="AU7211" i="10" l="1"/>
  <c r="AV7211" i="10" s="1"/>
  <c r="AW7211" i="10"/>
  <c r="AT7212" i="10"/>
  <c r="AS7212" i="10"/>
  <c r="AQ7213" i="10"/>
  <c r="AR7213" i="10" a="1"/>
  <c r="AR7213" i="10" s="1"/>
  <c r="AP7214" i="10"/>
  <c r="AL7211" i="10"/>
  <c r="AM7211" i="10" s="1"/>
  <c r="AN7211" i="10"/>
  <c r="AK7212" i="10"/>
  <c r="AJ7212" i="10"/>
  <c r="AI7214" i="10" a="1"/>
  <c r="AI7214" i="10" s="1"/>
  <c r="AH7213" i="10"/>
  <c r="Z7857" i="10"/>
  <c r="AA7857" i="10" s="1"/>
  <c r="Y7858" i="10"/>
  <c r="U7211" i="10"/>
  <c r="V7211" i="10" s="1"/>
  <c r="W7211" i="10"/>
  <c r="S7212" i="10"/>
  <c r="Q7214" i="10"/>
  <c r="R7213" i="10"/>
  <c r="T7212" i="10"/>
  <c r="AC7859" i="10"/>
  <c r="AD7858" i="10"/>
  <c r="AE7858" i="10" s="1"/>
  <c r="AU7212" i="10" l="1"/>
  <c r="AV7212" i="10" s="1"/>
  <c r="AW7212" i="10"/>
  <c r="AT7213" i="10"/>
  <c r="AS7213" i="10"/>
  <c r="AQ7214" i="10"/>
  <c r="AP7215" i="10"/>
  <c r="AR7214" i="10" a="1"/>
  <c r="AR7214" i="10" s="1"/>
  <c r="AL7212" i="10"/>
  <c r="AM7212" i="10" s="1"/>
  <c r="AN7212" i="10"/>
  <c r="AK7213" i="10"/>
  <c r="AJ7213" i="10"/>
  <c r="AI7215" i="10" a="1"/>
  <c r="AI7215" i="10" s="1"/>
  <c r="AH7214" i="10"/>
  <c r="Y7859" i="10"/>
  <c r="Z7858" i="10"/>
  <c r="AA7858" i="10" s="1"/>
  <c r="U7212" i="10"/>
  <c r="V7212" i="10" s="1"/>
  <c r="W7212" i="10"/>
  <c r="S7213" i="10"/>
  <c r="T7213" i="10"/>
  <c r="R7214" i="10"/>
  <c r="Q7215" i="10"/>
  <c r="AC7860" i="10"/>
  <c r="AD7859" i="10"/>
  <c r="AE7859" i="10" s="1"/>
  <c r="AU7213" i="10" l="1"/>
  <c r="AV7213" i="10" s="1"/>
  <c r="AW7213" i="10"/>
  <c r="AS7214" i="10"/>
  <c r="AT7214" i="10"/>
  <c r="AQ7215" i="10"/>
  <c r="AP7216" i="10"/>
  <c r="AR7215" i="10" a="1"/>
  <c r="AR7215" i="10" s="1"/>
  <c r="AL7213" i="10"/>
  <c r="AM7213" i="10" s="1"/>
  <c r="AN7213" i="10"/>
  <c r="AK7214" i="10"/>
  <c r="AJ7214" i="10"/>
  <c r="AI7216" i="10" a="1"/>
  <c r="AI7216" i="10" s="1"/>
  <c r="AH7215" i="10"/>
  <c r="Y7860" i="10"/>
  <c r="Z7859" i="10"/>
  <c r="AA7859" i="10" s="1"/>
  <c r="U7213" i="10"/>
  <c r="V7213" i="10" s="1"/>
  <c r="W7213" i="10"/>
  <c r="S7214" i="10"/>
  <c r="Q7216" i="10"/>
  <c r="R7215" i="10"/>
  <c r="T7214" i="10"/>
  <c r="AC7861" i="10"/>
  <c r="AD7860" i="10"/>
  <c r="AE7860" i="10" s="1"/>
  <c r="AU7214" i="10" l="1"/>
  <c r="AV7214" i="10" s="1"/>
  <c r="AW7214" i="10"/>
  <c r="AT7215" i="10"/>
  <c r="AS7215" i="10"/>
  <c r="AQ7216" i="10"/>
  <c r="AR7216" i="10" a="1"/>
  <c r="AR7216" i="10" s="1"/>
  <c r="AP7217" i="10"/>
  <c r="AL7214" i="10"/>
  <c r="AM7214" i="10" s="1"/>
  <c r="AN7214" i="10"/>
  <c r="AK7215" i="10"/>
  <c r="AJ7215" i="10"/>
  <c r="AI7217" i="10" a="1"/>
  <c r="AI7217" i="10" s="1"/>
  <c r="AH7216" i="10"/>
  <c r="Y7861" i="10"/>
  <c r="Z7860" i="10"/>
  <c r="AA7860" i="10" s="1"/>
  <c r="U7214" i="10"/>
  <c r="V7214" i="10" s="1"/>
  <c r="W7214" i="10"/>
  <c r="S7215" i="10"/>
  <c r="T7215" i="10"/>
  <c r="R7216" i="10"/>
  <c r="Q7217" i="10"/>
  <c r="AD7861" i="10"/>
  <c r="AE7861" i="10" s="1"/>
  <c r="AC7862" i="10"/>
  <c r="AU7215" i="10" l="1"/>
  <c r="AV7215" i="10" s="1"/>
  <c r="AW7215" i="10"/>
  <c r="AT7216" i="10"/>
  <c r="AS7216" i="10"/>
  <c r="AQ7217" i="10"/>
  <c r="AP7218" i="10"/>
  <c r="AR7217" i="10" a="1"/>
  <c r="AR7217" i="10" s="1"/>
  <c r="AL7215" i="10"/>
  <c r="AM7215" i="10" s="1"/>
  <c r="AN7215" i="10"/>
  <c r="AK7216" i="10"/>
  <c r="AJ7216" i="10"/>
  <c r="AI7218" i="10" a="1"/>
  <c r="AI7218" i="10" s="1"/>
  <c r="AH7217" i="10"/>
  <c r="Z7861" i="10"/>
  <c r="AA7861" i="10" s="1"/>
  <c r="Y7862" i="10"/>
  <c r="U7215" i="10"/>
  <c r="V7215" i="10" s="1"/>
  <c r="W7215" i="10"/>
  <c r="S7216" i="10"/>
  <c r="R7217" i="10"/>
  <c r="Q7218" i="10"/>
  <c r="T7216" i="10"/>
  <c r="AC7863" i="10"/>
  <c r="AD7862" i="10"/>
  <c r="AE7862" i="10" s="1"/>
  <c r="AU7216" i="10" l="1"/>
  <c r="AV7216" i="10" s="1"/>
  <c r="AW7216" i="10"/>
  <c r="AT7217" i="10"/>
  <c r="AS7217" i="10"/>
  <c r="AQ7218" i="10"/>
  <c r="AP7219" i="10"/>
  <c r="AR7218" i="10" a="1"/>
  <c r="AR7218" i="10" s="1"/>
  <c r="AL7216" i="10"/>
  <c r="AM7216" i="10" s="1"/>
  <c r="AN7216" i="10"/>
  <c r="AK7217" i="10"/>
  <c r="AJ7217" i="10"/>
  <c r="AI7219" i="10" a="1"/>
  <c r="AI7219" i="10" s="1"/>
  <c r="AH7218" i="10"/>
  <c r="Y7863" i="10"/>
  <c r="Z7862" i="10"/>
  <c r="AA7862" i="10" s="1"/>
  <c r="U7216" i="10"/>
  <c r="V7216" i="10" s="1"/>
  <c r="W7216" i="10"/>
  <c r="S7217" i="10"/>
  <c r="T7217" i="10"/>
  <c r="R7218" i="10"/>
  <c r="Q7219" i="10"/>
  <c r="AC7864" i="10"/>
  <c r="AD7863" i="10"/>
  <c r="AE7863" i="10" s="1"/>
  <c r="AU7217" i="10" l="1"/>
  <c r="AV7217" i="10" s="1"/>
  <c r="AW7217" i="10"/>
  <c r="AT7218" i="10"/>
  <c r="AS7218" i="10"/>
  <c r="AQ7219" i="10"/>
  <c r="AR7219" i="10" a="1"/>
  <c r="AR7219" i="10" s="1"/>
  <c r="AP7220" i="10"/>
  <c r="AL7217" i="10"/>
  <c r="AM7217" i="10" s="1"/>
  <c r="AN7217" i="10"/>
  <c r="AK7218" i="10"/>
  <c r="AJ7218" i="10"/>
  <c r="AI7220" i="10" a="1"/>
  <c r="AI7220" i="10" s="1"/>
  <c r="AH7219" i="10"/>
  <c r="Y7864" i="10"/>
  <c r="Z7863" i="10"/>
  <c r="AA7863" i="10" s="1"/>
  <c r="U7217" i="10"/>
  <c r="V7217" i="10" s="1"/>
  <c r="W7217" i="10"/>
  <c r="S7218" i="10"/>
  <c r="R7219" i="10"/>
  <c r="Q7220" i="10"/>
  <c r="T7218" i="10"/>
  <c r="AC7865" i="10"/>
  <c r="AD7864" i="10"/>
  <c r="AE7864" i="10" s="1"/>
  <c r="AU7218" i="10" l="1"/>
  <c r="AV7218" i="10" s="1"/>
  <c r="AW7218" i="10"/>
  <c r="AT7219" i="10"/>
  <c r="AS7219" i="10"/>
  <c r="AQ7220" i="10"/>
  <c r="AP7221" i="10"/>
  <c r="AR7220" i="10" a="1"/>
  <c r="AR7220" i="10" s="1"/>
  <c r="AL7218" i="10"/>
  <c r="AM7218" i="10" s="1"/>
  <c r="AN7218" i="10"/>
  <c r="AK7219" i="10"/>
  <c r="AJ7219" i="10"/>
  <c r="AI7221" i="10" a="1"/>
  <c r="AI7221" i="10" s="1"/>
  <c r="AH7220" i="10"/>
  <c r="Y7865" i="10"/>
  <c r="Z7864" i="10"/>
  <c r="AA7864" i="10" s="1"/>
  <c r="U7218" i="10"/>
  <c r="V7218" i="10" s="1"/>
  <c r="W7218" i="10"/>
  <c r="S7219" i="10"/>
  <c r="T7219" i="10"/>
  <c r="Q7221" i="10"/>
  <c r="R7220" i="10"/>
  <c r="AD7865" i="10"/>
  <c r="AE7865" i="10" s="1"/>
  <c r="AC7866" i="10"/>
  <c r="AU7219" i="10" l="1"/>
  <c r="AV7219" i="10" s="1"/>
  <c r="AW7219" i="10"/>
  <c r="AT7220" i="10"/>
  <c r="AS7220" i="10"/>
  <c r="AQ7221" i="10"/>
  <c r="AR7221" i="10" a="1"/>
  <c r="AR7221" i="10" s="1"/>
  <c r="AP7222" i="10"/>
  <c r="AL7219" i="10"/>
  <c r="AM7219" i="10" s="1"/>
  <c r="AN7219" i="10"/>
  <c r="AK7220" i="10"/>
  <c r="AJ7220" i="10"/>
  <c r="AI7222" i="10" a="1"/>
  <c r="AI7222" i="10" s="1"/>
  <c r="AH7221" i="10"/>
  <c r="Z7865" i="10"/>
  <c r="AA7865" i="10" s="1"/>
  <c r="Y7866" i="10"/>
  <c r="U7219" i="10"/>
  <c r="V7219" i="10" s="1"/>
  <c r="W7219" i="10"/>
  <c r="S7220" i="10"/>
  <c r="R7221" i="10"/>
  <c r="Q7222" i="10"/>
  <c r="T7220" i="10"/>
  <c r="AC7867" i="10"/>
  <c r="AD7866" i="10"/>
  <c r="AE7866" i="10" s="1"/>
  <c r="AU7220" i="10" l="1"/>
  <c r="AV7220" i="10" s="1"/>
  <c r="AW7220" i="10"/>
  <c r="AT7221" i="10"/>
  <c r="AS7221" i="10"/>
  <c r="AQ7222" i="10"/>
  <c r="AP7223" i="10"/>
  <c r="AR7222" i="10" a="1"/>
  <c r="AR7222" i="10" s="1"/>
  <c r="AL7220" i="10"/>
  <c r="AM7220" i="10" s="1"/>
  <c r="AN7220" i="10"/>
  <c r="AK7221" i="10"/>
  <c r="AJ7221" i="10"/>
  <c r="AH7222" i="10"/>
  <c r="Y7867" i="10"/>
  <c r="Z7866" i="10"/>
  <c r="AA7866" i="10" s="1"/>
  <c r="U7220" i="10"/>
  <c r="V7220" i="10" s="1"/>
  <c r="W7220" i="10"/>
  <c r="Q7223" i="10"/>
  <c r="R7222" i="10"/>
  <c r="S7221" i="10"/>
  <c r="T7221" i="10"/>
  <c r="AC7868" i="10"/>
  <c r="AD7867" i="10"/>
  <c r="AE7867" i="10" s="1"/>
  <c r="AU7221" i="10" l="1"/>
  <c r="AV7221" i="10" s="1"/>
  <c r="AW7221" i="10"/>
  <c r="AT7222" i="10"/>
  <c r="AS7222" i="10"/>
  <c r="AQ7223" i="10"/>
  <c r="AR7223" i="10" a="1"/>
  <c r="AR7223" i="10" s="1"/>
  <c r="AL7221" i="10"/>
  <c r="AM7221" i="10" s="1"/>
  <c r="AN7221" i="10"/>
  <c r="AK7222" i="10"/>
  <c r="AJ7222" i="10"/>
  <c r="AH7223" i="10"/>
  <c r="AI7223" i="10" a="1"/>
  <c r="AI7223" i="10" s="1"/>
  <c r="R7223" i="10"/>
  <c r="Z7867" i="10"/>
  <c r="AA7867" i="10" s="1"/>
  <c r="Y7868" i="10"/>
  <c r="U7221" i="10"/>
  <c r="V7221" i="10" s="1"/>
  <c r="W7221" i="10"/>
  <c r="S7222" i="10"/>
  <c r="T7222" i="10"/>
  <c r="AC7869" i="10"/>
  <c r="AD7868" i="10"/>
  <c r="AE7868" i="10" s="1"/>
  <c r="AU7222" i="10" l="1"/>
  <c r="AV7222" i="10" s="1"/>
  <c r="AW7222" i="10"/>
  <c r="AT7223" i="10"/>
  <c r="AS7223" i="10"/>
  <c r="W7222" i="10"/>
  <c r="AJ7223" i="10"/>
  <c r="AL7222" i="10"/>
  <c r="AM7222" i="10" s="1"/>
  <c r="AN7222" i="10"/>
  <c r="AK7223" i="10"/>
  <c r="AN7223" i="10" s="1"/>
  <c r="Y7869" i="10"/>
  <c r="Z7868" i="10"/>
  <c r="AA7868" i="10" s="1"/>
  <c r="S7223" i="10"/>
  <c r="U7222" i="10"/>
  <c r="T7223" i="10"/>
  <c r="AD7869" i="10"/>
  <c r="AE7869" i="10" s="1"/>
  <c r="AC7870" i="10"/>
  <c r="AU7223" i="10" l="1"/>
  <c r="AV7223" i="10" s="1"/>
  <c r="AW7223" i="10"/>
  <c r="AP7224" i="10"/>
  <c r="AQ7224" i="10" s="1"/>
  <c r="AG7224" i="10"/>
  <c r="AI7224" i="10" s="1" a="1"/>
  <c r="AI7224" i="10" s="1"/>
  <c r="AL7223" i="10"/>
  <c r="AM7223" i="10" s="1"/>
  <c r="Z7869" i="10"/>
  <c r="AA7869" i="10" s="1"/>
  <c r="Y7870" i="10"/>
  <c r="U7223" i="10"/>
  <c r="V7223" i="10" s="1"/>
  <c r="W7223" i="10"/>
  <c r="V7222" i="10"/>
  <c r="Q7224" i="10"/>
  <c r="AC7871" i="10"/>
  <c r="AD7870" i="10"/>
  <c r="AE7870" i="10" s="1"/>
  <c r="AR7224" i="10" l="1" a="1"/>
  <c r="AR7224" i="10" s="1"/>
  <c r="AS7224" i="10" s="1"/>
  <c r="AH7224" i="10"/>
  <c r="AJ7224" i="10" s="1"/>
  <c r="R7224" i="10"/>
  <c r="Y7871" i="10"/>
  <c r="Z7870" i="10"/>
  <c r="AA7870" i="10" s="1"/>
  <c r="AC7872" i="10"/>
  <c r="AD7871" i="10"/>
  <c r="AE7871" i="10" s="1"/>
  <c r="AT7224" i="10" l="1"/>
  <c r="AK7224" i="10"/>
  <c r="AN7224" i="10" s="1"/>
  <c r="S7224" i="10"/>
  <c r="T7224" i="10"/>
  <c r="Y7872" i="10"/>
  <c r="Z7871" i="10"/>
  <c r="AA7871" i="10" s="1"/>
  <c r="AC7873" i="10"/>
  <c r="AD7872" i="10"/>
  <c r="AE7872" i="10" s="1"/>
  <c r="AU7224" i="10" l="1"/>
  <c r="AV7224" i="10" s="1"/>
  <c r="AW7224" i="10"/>
  <c r="AP7225" i="10"/>
  <c r="AQ7225" i="10" s="1"/>
  <c r="AL7224" i="10"/>
  <c r="AM7224" i="10" s="1"/>
  <c r="AG7225" i="10"/>
  <c r="AH7225" i="10" s="1"/>
  <c r="U7224" i="10"/>
  <c r="V7224" i="10" s="1"/>
  <c r="Q7225" i="10"/>
  <c r="W7224" i="10"/>
  <c r="Y7873" i="10"/>
  <c r="Z7872" i="10"/>
  <c r="AA7872" i="10" s="1"/>
  <c r="AD7873" i="10"/>
  <c r="AE7873" i="10" s="1"/>
  <c r="AC7874" i="10"/>
  <c r="AR7225" i="10" l="1" a="1"/>
  <c r="AR7225" i="10" s="1"/>
  <c r="AT7225" i="10" s="1"/>
  <c r="AI7225" i="10" a="1"/>
  <c r="AI7225" i="10" s="1"/>
  <c r="AJ7225" i="10" s="1"/>
  <c r="R7225" i="10"/>
  <c r="Y7874" i="10"/>
  <c r="Z7873" i="10"/>
  <c r="AA7873" i="10" s="1"/>
  <c r="AC7875" i="10"/>
  <c r="AD7874" i="10"/>
  <c r="AE7874" i="10" s="1"/>
  <c r="AU7225" i="10" l="1"/>
  <c r="AV7225" i="10" s="1"/>
  <c r="AW7225" i="10"/>
  <c r="AS7225" i="10"/>
  <c r="AK7225" i="10"/>
  <c r="AN7225" i="10" s="1"/>
  <c r="S7225" i="10"/>
  <c r="T7225" i="10"/>
  <c r="Y7875" i="10"/>
  <c r="Z7874" i="10"/>
  <c r="AA7874" i="10" s="1"/>
  <c r="AC7876" i="10"/>
  <c r="AD7875" i="10"/>
  <c r="AE7875" i="10" s="1"/>
  <c r="AG7226" i="10" l="1"/>
  <c r="AG7227" i="10" s="1"/>
  <c r="AG7228" i="10" s="1"/>
  <c r="AG7229" i="10" s="1"/>
  <c r="AG7230" i="10" s="1"/>
  <c r="AL7225" i="10"/>
  <c r="AM7225" i="10" s="1"/>
  <c r="AP7226" i="10"/>
  <c r="U7225" i="10"/>
  <c r="V7225" i="10" s="1"/>
  <c r="W7225" i="10"/>
  <c r="Q7226" i="10"/>
  <c r="Z7875" i="10"/>
  <c r="AA7875" i="10" s="1"/>
  <c r="Y7876" i="10"/>
  <c r="AC7877" i="10"/>
  <c r="AD7876" i="10"/>
  <c r="AE7876" i="10" s="1"/>
  <c r="AI7227" i="10" l="1" a="1"/>
  <c r="AI7227" i="10" s="1"/>
  <c r="AI7226" i="10" a="1"/>
  <c r="AI7226" i="10" s="1"/>
  <c r="AH7226" i="10"/>
  <c r="AQ7226" i="10"/>
  <c r="AP7227" i="10"/>
  <c r="AR7226" i="10" a="1"/>
  <c r="AR7226" i="10" s="1"/>
  <c r="AI7228" i="10" a="1"/>
  <c r="AI7228" i="10" s="1"/>
  <c r="AH7227" i="10"/>
  <c r="R7226" i="10"/>
  <c r="Q7227" i="10"/>
  <c r="Y7877" i="10"/>
  <c r="Z7876" i="10"/>
  <c r="AA7876" i="10" s="1"/>
  <c r="AD7877" i="10"/>
  <c r="AE7877" i="10" s="1"/>
  <c r="AC7878" i="10"/>
  <c r="AK7226" i="10" l="1"/>
  <c r="AL7226" i="10" s="1"/>
  <c r="AM7226" i="10" s="1"/>
  <c r="AJ7226" i="10"/>
  <c r="AS7226" i="10"/>
  <c r="AT7226" i="10"/>
  <c r="AQ7227" i="10"/>
  <c r="AP7228" i="10"/>
  <c r="AR7227" i="10" a="1"/>
  <c r="AR7227" i="10" s="1"/>
  <c r="AI7229" i="10" a="1"/>
  <c r="AI7229" i="10" s="1"/>
  <c r="AH7228" i="10"/>
  <c r="Q7228" i="10"/>
  <c r="R7227" i="10"/>
  <c r="S7226" i="10"/>
  <c r="T7226" i="10"/>
  <c r="Y7878" i="10"/>
  <c r="Z7877" i="10"/>
  <c r="AA7877" i="10" s="1"/>
  <c r="AC7879" i="10"/>
  <c r="AD7878" i="10"/>
  <c r="AE7878" i="10" s="1"/>
  <c r="AJ7227" i="10" l="1"/>
  <c r="AK7227" i="10"/>
  <c r="AN7227" i="10" s="1"/>
  <c r="AN7226" i="10"/>
  <c r="AU7226" i="10"/>
  <c r="AV7226" i="10" s="1"/>
  <c r="AW7226" i="10"/>
  <c r="AS7227" i="10"/>
  <c r="AT7227" i="10"/>
  <c r="AW7227" i="10" s="1"/>
  <c r="AQ7228" i="10"/>
  <c r="AP7229" i="10"/>
  <c r="AR7228" i="10" a="1"/>
  <c r="AR7228" i="10" s="1"/>
  <c r="AL7227" i="10"/>
  <c r="AM7227" i="10" s="1"/>
  <c r="AH7229" i="10"/>
  <c r="S7227" i="10"/>
  <c r="R7228" i="10"/>
  <c r="Q7229" i="10"/>
  <c r="T7227" i="10"/>
  <c r="U7226" i="10"/>
  <c r="V7226" i="10" s="1"/>
  <c r="W7226" i="10"/>
  <c r="Y7879" i="10"/>
  <c r="Z7878" i="10"/>
  <c r="AA7878" i="10" s="1"/>
  <c r="AC7880" i="10"/>
  <c r="AD7879" i="10"/>
  <c r="AE7879" i="10" s="1"/>
  <c r="AJ7228" i="10" l="1"/>
  <c r="AK7228" i="10"/>
  <c r="AL7228" i="10" s="1"/>
  <c r="AM7228" i="10" s="1"/>
  <c r="AS7228" i="10"/>
  <c r="AT7228" i="10"/>
  <c r="AU7227" i="10"/>
  <c r="AV7227" i="10" s="1"/>
  <c r="AQ7229" i="10"/>
  <c r="AR7229" i="10" a="1"/>
  <c r="AR7229" i="10" s="1"/>
  <c r="AP7230" i="10"/>
  <c r="AH7230" i="10"/>
  <c r="AI7230" i="10" a="1"/>
  <c r="AI7230" i="10" s="1"/>
  <c r="S7228" i="10"/>
  <c r="Q7230" i="10"/>
  <c r="R7229" i="10"/>
  <c r="W7227" i="10"/>
  <c r="T7228" i="10"/>
  <c r="U7227" i="10"/>
  <c r="V7227" i="10" s="1"/>
  <c r="Y7880" i="10"/>
  <c r="Z7879" i="10"/>
  <c r="AA7879" i="10" s="1"/>
  <c r="AC7881" i="10"/>
  <c r="AD7880" i="10"/>
  <c r="AE7880" i="10" s="1"/>
  <c r="AJ7229" i="10" l="1"/>
  <c r="AK7229" i="10"/>
  <c r="AN7229" i="10" s="1"/>
  <c r="AN7228" i="10"/>
  <c r="AT7229" i="10"/>
  <c r="AU7229" i="10" s="1"/>
  <c r="AV7229" i="10" s="1"/>
  <c r="AU7228" i="10"/>
  <c r="AV7228" i="10" s="1"/>
  <c r="AW7228" i="10"/>
  <c r="AS7229" i="10"/>
  <c r="AQ7230" i="10"/>
  <c r="AR7230" i="10" a="1"/>
  <c r="AR7230" i="10" s="1"/>
  <c r="AJ7230" i="10"/>
  <c r="AL7229" i="10"/>
  <c r="AM7229" i="10" s="1"/>
  <c r="S7229" i="10"/>
  <c r="R7230" i="10"/>
  <c r="T7229" i="10"/>
  <c r="U7228" i="10"/>
  <c r="V7228" i="10" s="1"/>
  <c r="W7228" i="10"/>
  <c r="Y7881" i="10"/>
  <c r="Z7880" i="10"/>
  <c r="AA7880" i="10" s="1"/>
  <c r="AD7881" i="10"/>
  <c r="AE7881" i="10" s="1"/>
  <c r="AC7882" i="10"/>
  <c r="AK7230" i="10" l="1"/>
  <c r="AN7230" i="10" s="1"/>
  <c r="AW7229" i="10"/>
  <c r="AT7230" i="10"/>
  <c r="AS7230" i="10"/>
  <c r="AG7231" i="10"/>
  <c r="AL7230" i="10"/>
  <c r="AM7230" i="10" s="1"/>
  <c r="S7230" i="10"/>
  <c r="W7229" i="10"/>
  <c r="U7229" i="10"/>
  <c r="V7229" i="10" s="1"/>
  <c r="T7230" i="10"/>
  <c r="Y7882" i="10"/>
  <c r="Z7881" i="10"/>
  <c r="AA7881" i="10" s="1"/>
  <c r="AC7883" i="10"/>
  <c r="AD7882" i="10"/>
  <c r="AE7882" i="10" s="1"/>
  <c r="AU7230" i="10" l="1"/>
  <c r="AV7230" i="10" s="1"/>
  <c r="AW7230" i="10"/>
  <c r="AP7231" i="10"/>
  <c r="AQ7231" i="10" s="1"/>
  <c r="AH7231" i="10"/>
  <c r="AI7231" i="10" a="1"/>
  <c r="AI7231" i="10" s="1"/>
  <c r="U7230" i="10"/>
  <c r="V7230" i="10" s="1"/>
  <c r="Q7231" i="10"/>
  <c r="W7230" i="10"/>
  <c r="Y7883" i="10"/>
  <c r="Z7882" i="10"/>
  <c r="AA7882" i="10" s="1"/>
  <c r="AC7884" i="10"/>
  <c r="AD7883" i="10"/>
  <c r="AE7883" i="10" s="1"/>
  <c r="AR7231" i="10" l="1" a="1"/>
  <c r="AR7231" i="10" s="1"/>
  <c r="AS7231" i="10" s="1"/>
  <c r="AJ7231" i="10"/>
  <c r="AK7231" i="10"/>
  <c r="AN7231" i="10" s="1"/>
  <c r="R7231" i="10"/>
  <c r="Y7884" i="10"/>
  <c r="Z7883" i="10"/>
  <c r="AA7883" i="10" s="1"/>
  <c r="AC7885" i="10"/>
  <c r="AD7884" i="10"/>
  <c r="AE7884" i="10" s="1"/>
  <c r="AT7231" i="10" l="1"/>
  <c r="AG7232" i="10"/>
  <c r="AG7233" i="10" s="1"/>
  <c r="AG7234" i="10" s="1"/>
  <c r="AG7235" i="10" s="1"/>
  <c r="AG7236" i="10" s="1"/>
  <c r="AG7237" i="10" s="1"/>
  <c r="AG7238" i="10" s="1"/>
  <c r="AL7231" i="10"/>
  <c r="AM7231" i="10" s="1"/>
  <c r="S7231" i="10"/>
  <c r="T7231" i="10"/>
  <c r="AP7232" i="10" s="1"/>
  <c r="Y7885" i="10"/>
  <c r="Z7884" i="10"/>
  <c r="AA7884" i="10" s="1"/>
  <c r="AD7885" i="10"/>
  <c r="AE7885" i="10" s="1"/>
  <c r="AC7886" i="10"/>
  <c r="AU7231" i="10" l="1"/>
  <c r="AV7231" i="10" s="1"/>
  <c r="AW7231" i="10"/>
  <c r="AQ7232" i="10"/>
  <c r="AP7233" i="10"/>
  <c r="AR7232" i="10" a="1"/>
  <c r="AR7232" i="10" s="1"/>
  <c r="AI7232" i="10" a="1"/>
  <c r="AI7232" i="10" s="1"/>
  <c r="AI7233" i="10" a="1"/>
  <c r="AI7233" i="10" s="1"/>
  <c r="AH7232" i="10"/>
  <c r="Q7232" i="10"/>
  <c r="W7231" i="10"/>
  <c r="U7231" i="10"/>
  <c r="V7231" i="10" s="1"/>
  <c r="Z7885" i="10"/>
  <c r="AA7885" i="10" s="1"/>
  <c r="Y7886" i="10"/>
  <c r="AC7887" i="10"/>
  <c r="AD7886" i="10"/>
  <c r="AE7886" i="10" s="1"/>
  <c r="AS7232" i="10" l="1"/>
  <c r="AT7232" i="10"/>
  <c r="AW7232" i="10" s="1"/>
  <c r="AQ7233" i="10"/>
  <c r="AP7234" i="10"/>
  <c r="AR7233" i="10" a="1"/>
  <c r="AR7233" i="10" s="1"/>
  <c r="AK7232" i="10"/>
  <c r="AJ7232" i="10"/>
  <c r="AI7234" i="10" a="1"/>
  <c r="AI7234" i="10" s="1"/>
  <c r="AH7233" i="10"/>
  <c r="R7232" i="10"/>
  <c r="Q7233" i="10"/>
  <c r="Y7887" i="10"/>
  <c r="Z7886" i="10"/>
  <c r="AA7886" i="10" s="1"/>
  <c r="AC7888" i="10"/>
  <c r="AD7887" i="10"/>
  <c r="AE7887" i="10" s="1"/>
  <c r="AS7233" i="10" l="1"/>
  <c r="AT7233" i="10"/>
  <c r="AU7232" i="10"/>
  <c r="AV7232" i="10" s="1"/>
  <c r="AQ7234" i="10"/>
  <c r="AR7234" i="10" a="1"/>
  <c r="AR7234" i="10" s="1"/>
  <c r="AP7235" i="10"/>
  <c r="AL7232" i="10"/>
  <c r="AM7232" i="10" s="1"/>
  <c r="AN7232" i="10"/>
  <c r="AK7233" i="10"/>
  <c r="AJ7233" i="10"/>
  <c r="AI7235" i="10" a="1"/>
  <c r="AI7235" i="10" s="1"/>
  <c r="AH7234" i="10"/>
  <c r="R7233" i="10"/>
  <c r="Q7234" i="10"/>
  <c r="S7232" i="10"/>
  <c r="T7232" i="10"/>
  <c r="Y7888" i="10"/>
  <c r="Z7887" i="10"/>
  <c r="AA7887" i="10" s="1"/>
  <c r="AC7889" i="10"/>
  <c r="AD7888" i="10"/>
  <c r="AE7888" i="10" s="1"/>
  <c r="AU7233" i="10" l="1"/>
  <c r="AV7233" i="10" s="1"/>
  <c r="AW7233" i="10"/>
  <c r="AT7234" i="10"/>
  <c r="AS7234" i="10"/>
  <c r="AQ7235" i="10"/>
  <c r="AP7236" i="10"/>
  <c r="AR7235" i="10" a="1"/>
  <c r="AR7235" i="10" s="1"/>
  <c r="AL7233" i="10"/>
  <c r="AM7233" i="10" s="1"/>
  <c r="AN7233" i="10"/>
  <c r="AK7234" i="10"/>
  <c r="AJ7234" i="10"/>
  <c r="AI7236" i="10" a="1"/>
  <c r="AI7236" i="10" s="1"/>
  <c r="AH7235" i="10"/>
  <c r="R7234" i="10"/>
  <c r="Q7235" i="10"/>
  <c r="S7233" i="10"/>
  <c r="U7232" i="10"/>
  <c r="V7232" i="10" s="1"/>
  <c r="W7232" i="10"/>
  <c r="T7233" i="10"/>
  <c r="Y7889" i="10"/>
  <c r="Z7888" i="10"/>
  <c r="AA7888" i="10" s="1"/>
  <c r="AD7889" i="10"/>
  <c r="AE7889" i="10" s="1"/>
  <c r="AC7890" i="10"/>
  <c r="AU7234" i="10" l="1"/>
  <c r="AV7234" i="10" s="1"/>
  <c r="AW7234" i="10"/>
  <c r="AT7235" i="10"/>
  <c r="AS7235" i="10"/>
  <c r="AQ7236" i="10"/>
  <c r="AP7237" i="10"/>
  <c r="AR7236" i="10" a="1"/>
  <c r="AR7236" i="10" s="1"/>
  <c r="AL7234" i="10"/>
  <c r="AM7234" i="10" s="1"/>
  <c r="AN7234" i="10"/>
  <c r="AK7235" i="10"/>
  <c r="AJ7235" i="10"/>
  <c r="AI7237" i="10" a="1"/>
  <c r="AI7237" i="10" s="1"/>
  <c r="AH7236" i="10"/>
  <c r="U7233" i="10"/>
  <c r="V7233" i="10" s="1"/>
  <c r="W7233" i="10"/>
  <c r="T7234" i="10"/>
  <c r="Q7236" i="10"/>
  <c r="R7235" i="10"/>
  <c r="S7234" i="10"/>
  <c r="Z7889" i="10"/>
  <c r="AA7889" i="10" s="1"/>
  <c r="Y7890" i="10"/>
  <c r="AC7891" i="10"/>
  <c r="AD7890" i="10"/>
  <c r="AE7890" i="10" s="1"/>
  <c r="AU7235" i="10" l="1"/>
  <c r="AV7235" i="10" s="1"/>
  <c r="AW7235" i="10"/>
  <c r="AT7236" i="10"/>
  <c r="AS7236" i="10"/>
  <c r="AQ7237" i="10"/>
  <c r="AR7237" i="10" a="1"/>
  <c r="AR7237" i="10" s="1"/>
  <c r="AP7238" i="10"/>
  <c r="AL7235" i="10"/>
  <c r="AM7235" i="10" s="1"/>
  <c r="AN7235" i="10"/>
  <c r="AK7236" i="10"/>
  <c r="AJ7236" i="10"/>
  <c r="AH7237" i="10"/>
  <c r="S7235" i="10"/>
  <c r="W7234" i="10"/>
  <c r="U7234" i="10"/>
  <c r="V7234" i="10" s="1"/>
  <c r="T7235" i="10"/>
  <c r="Q7237" i="10"/>
  <c r="R7236" i="10"/>
  <c r="Y7891" i="10"/>
  <c r="Z7890" i="10"/>
  <c r="AA7890" i="10" s="1"/>
  <c r="AC7892" i="10"/>
  <c r="AD7891" i="10"/>
  <c r="AE7891" i="10" s="1"/>
  <c r="AU7236" i="10" l="1"/>
  <c r="AV7236" i="10" s="1"/>
  <c r="AW7236" i="10"/>
  <c r="AT7237" i="10"/>
  <c r="AS7237" i="10"/>
  <c r="AQ7238" i="10"/>
  <c r="AR7238" i="10" a="1"/>
  <c r="AR7238" i="10" s="1"/>
  <c r="AL7236" i="10"/>
  <c r="AM7236" i="10" s="1"/>
  <c r="AN7236" i="10"/>
  <c r="AK7237" i="10"/>
  <c r="AJ7237" i="10"/>
  <c r="AH7238" i="10"/>
  <c r="AI7238" i="10" a="1"/>
  <c r="AI7238" i="10" s="1"/>
  <c r="S7236" i="10"/>
  <c r="R7237" i="10"/>
  <c r="Q7238" i="10"/>
  <c r="U7235" i="10"/>
  <c r="V7235" i="10" s="1"/>
  <c r="W7235" i="10"/>
  <c r="T7236" i="10"/>
  <c r="Y7892" i="10"/>
  <c r="Z7891" i="10"/>
  <c r="AA7891" i="10" s="1"/>
  <c r="AC7893" i="10"/>
  <c r="AD7892" i="10"/>
  <c r="AE7892" i="10" s="1"/>
  <c r="AU7237" i="10" l="1"/>
  <c r="AV7237" i="10" s="1"/>
  <c r="AW7237" i="10"/>
  <c r="AT7238" i="10"/>
  <c r="AS7238" i="10"/>
  <c r="AL7237" i="10"/>
  <c r="AM7237" i="10" s="1"/>
  <c r="AN7237" i="10"/>
  <c r="AJ7238" i="10"/>
  <c r="AK7238" i="10"/>
  <c r="AN7238" i="10" s="1"/>
  <c r="R7238" i="10"/>
  <c r="T7237" i="10"/>
  <c r="U7236" i="10"/>
  <c r="V7236" i="10" s="1"/>
  <c r="W7236" i="10"/>
  <c r="S7237" i="10"/>
  <c r="Y7893" i="10"/>
  <c r="Z7892" i="10"/>
  <c r="AA7892" i="10" s="1"/>
  <c r="AD7893" i="10"/>
  <c r="AE7893" i="10" s="1"/>
  <c r="AC7894" i="10"/>
  <c r="AU7238" i="10" l="1"/>
  <c r="AV7238" i="10" s="1"/>
  <c r="AW7238" i="10"/>
  <c r="AG7239" i="10"/>
  <c r="AG7240" i="10" s="1"/>
  <c r="AG7241" i="10" s="1"/>
  <c r="AG7242" i="10" s="1"/>
  <c r="AG7243" i="10" s="1"/>
  <c r="AG7244" i="10" s="1"/>
  <c r="AG7245" i="10" s="1"/>
  <c r="AG7246" i="10" s="1"/>
  <c r="AG7247" i="10" s="1"/>
  <c r="AG7248" i="10" s="1"/>
  <c r="AG7249" i="10" s="1"/>
  <c r="AG7250" i="10" s="1"/>
  <c r="AG7251" i="10" s="1"/>
  <c r="AG7252" i="10" s="1"/>
  <c r="AG7253" i="10" s="1"/>
  <c r="AG7254" i="10" s="1"/>
  <c r="AG7255" i="10" s="1"/>
  <c r="AG7256" i="10" s="1"/>
  <c r="AG7257" i="10" s="1"/>
  <c r="AG7258" i="10" s="1"/>
  <c r="AG7259" i="10" s="1"/>
  <c r="AG7260" i="10" s="1"/>
  <c r="AG7261" i="10" s="1"/>
  <c r="AG7262" i="10" s="1"/>
  <c r="AG7263" i="10" s="1"/>
  <c r="AG7264" i="10" s="1"/>
  <c r="AG7265" i="10" s="1"/>
  <c r="AG7266" i="10" s="1"/>
  <c r="AG7267" i="10" s="1"/>
  <c r="AG7268" i="10" s="1"/>
  <c r="AG7269" i="10" s="1"/>
  <c r="AG7270" i="10" s="1"/>
  <c r="AG7271" i="10" s="1"/>
  <c r="AG7272" i="10" s="1"/>
  <c r="AL7238" i="10"/>
  <c r="AM7238" i="10" s="1"/>
  <c r="S7238" i="10"/>
  <c r="W7237" i="10"/>
  <c r="U7237" i="10"/>
  <c r="V7237" i="10" s="1"/>
  <c r="T7238" i="10"/>
  <c r="AP7239" i="10" s="1"/>
  <c r="Z7893" i="10"/>
  <c r="AA7893" i="10" s="1"/>
  <c r="Y7894" i="10"/>
  <c r="AC7895" i="10"/>
  <c r="AD7894" i="10"/>
  <c r="AE7894" i="10" s="1"/>
  <c r="AQ7239" i="10" l="1"/>
  <c r="AP7240" i="10"/>
  <c r="AR7239" i="10" a="1"/>
  <c r="AR7239" i="10" s="1"/>
  <c r="AI7239" i="10" a="1"/>
  <c r="AI7239" i="10" s="1"/>
  <c r="AI7240" i="10" a="1"/>
  <c r="AI7240" i="10" s="1"/>
  <c r="AH7239" i="10"/>
  <c r="U7238" i="10"/>
  <c r="V7238" i="10" s="1"/>
  <c r="W7238" i="10"/>
  <c r="Q7239" i="10"/>
  <c r="Y7895" i="10"/>
  <c r="Z7894" i="10"/>
  <c r="AA7894" i="10" s="1"/>
  <c r="AC7896" i="10"/>
  <c r="AD7895" i="10"/>
  <c r="AE7895" i="10" s="1"/>
  <c r="AT7239" i="10" l="1"/>
  <c r="AS7239" i="10"/>
  <c r="AQ7240" i="10"/>
  <c r="AR7240" i="10" a="1"/>
  <c r="AR7240" i="10" s="1"/>
  <c r="AP7241" i="10"/>
  <c r="AK7239" i="10"/>
  <c r="AJ7239" i="10"/>
  <c r="AI7241" i="10" a="1"/>
  <c r="AI7241" i="10" s="1"/>
  <c r="AH7240" i="10"/>
  <c r="R7239" i="10"/>
  <c r="Q7240" i="10"/>
  <c r="Z7895" i="10"/>
  <c r="AA7895" i="10" s="1"/>
  <c r="Y7896" i="10"/>
  <c r="AC7897" i="10"/>
  <c r="AD7896" i="10"/>
  <c r="AE7896" i="10" s="1"/>
  <c r="AU7239" i="10" l="1"/>
  <c r="AV7239" i="10" s="1"/>
  <c r="AW7239" i="10"/>
  <c r="AS7240" i="10"/>
  <c r="AT7240" i="10"/>
  <c r="AQ7241" i="10"/>
  <c r="AP7242" i="10"/>
  <c r="AR7241" i="10" a="1"/>
  <c r="AR7241" i="10" s="1"/>
  <c r="AL7239" i="10"/>
  <c r="AM7239" i="10" s="1"/>
  <c r="AN7239" i="10"/>
  <c r="AK7240" i="10"/>
  <c r="AJ7240" i="10"/>
  <c r="AI7242" i="10" a="1"/>
  <c r="AI7242" i="10" s="1"/>
  <c r="AH7241" i="10"/>
  <c r="R7240" i="10"/>
  <c r="Q7241" i="10"/>
  <c r="T7239" i="10"/>
  <c r="S7239" i="10"/>
  <c r="Y7897" i="10"/>
  <c r="Z7896" i="10"/>
  <c r="AA7896" i="10" s="1"/>
  <c r="AD7897" i="10"/>
  <c r="AE7897" i="10" s="1"/>
  <c r="AC7898" i="10"/>
  <c r="AU7240" i="10" l="1"/>
  <c r="AV7240" i="10" s="1"/>
  <c r="AW7240" i="10"/>
  <c r="AT7241" i="10"/>
  <c r="AS7241" i="10"/>
  <c r="AQ7242" i="10"/>
  <c r="AR7242" i="10" a="1"/>
  <c r="AR7242" i="10" s="1"/>
  <c r="AP7243" i="10"/>
  <c r="AL7240" i="10"/>
  <c r="AM7240" i="10" s="1"/>
  <c r="AN7240" i="10"/>
  <c r="AK7241" i="10"/>
  <c r="AJ7241" i="10"/>
  <c r="AI7243" i="10" a="1"/>
  <c r="AI7243" i="10" s="1"/>
  <c r="AH7242" i="10"/>
  <c r="S7240" i="10"/>
  <c r="U7239" i="10"/>
  <c r="V7239" i="10" s="1"/>
  <c r="W7239" i="10"/>
  <c r="T7240" i="10"/>
  <c r="Q7242" i="10"/>
  <c r="R7241" i="10"/>
  <c r="Z7897" i="10"/>
  <c r="AA7897" i="10" s="1"/>
  <c r="Y7898" i="10"/>
  <c r="AC7899" i="10"/>
  <c r="AD7898" i="10"/>
  <c r="AE7898" i="10" s="1"/>
  <c r="AU7241" i="10" l="1"/>
  <c r="AV7241" i="10" s="1"/>
  <c r="AW7241" i="10"/>
  <c r="AS7242" i="10"/>
  <c r="AT7242" i="10"/>
  <c r="AQ7243" i="10"/>
  <c r="AP7244" i="10"/>
  <c r="AR7243" i="10" a="1"/>
  <c r="AR7243" i="10" s="1"/>
  <c r="AL7241" i="10"/>
  <c r="AM7241" i="10" s="1"/>
  <c r="AN7241" i="10"/>
  <c r="AK7242" i="10"/>
  <c r="AJ7242" i="10"/>
  <c r="AI7244" i="10" a="1"/>
  <c r="AI7244" i="10" s="1"/>
  <c r="AH7243" i="10"/>
  <c r="S7241" i="10"/>
  <c r="Q7243" i="10"/>
  <c r="Q7244" i="10" s="1"/>
  <c r="T7241" i="10"/>
  <c r="U7240" i="10"/>
  <c r="V7240" i="10" s="1"/>
  <c r="W7240" i="10"/>
  <c r="R7242" i="10"/>
  <c r="Y7899" i="10"/>
  <c r="Z7898" i="10"/>
  <c r="AA7898" i="10" s="1"/>
  <c r="AC7900" i="10"/>
  <c r="AD7899" i="10"/>
  <c r="AE7899" i="10" s="1"/>
  <c r="R7243" i="10" l="1"/>
  <c r="AU7242" i="10"/>
  <c r="AV7242" i="10" s="1"/>
  <c r="AW7242" i="10"/>
  <c r="AT7243" i="10"/>
  <c r="AS7243" i="10"/>
  <c r="AQ7244" i="10"/>
  <c r="AP7245" i="10"/>
  <c r="AR7244" i="10" a="1"/>
  <c r="AR7244" i="10" s="1"/>
  <c r="AL7242" i="10"/>
  <c r="AM7242" i="10" s="1"/>
  <c r="AN7242" i="10"/>
  <c r="AK7243" i="10"/>
  <c r="AJ7243" i="10"/>
  <c r="AI7245" i="10" a="1"/>
  <c r="AI7245" i="10" s="1"/>
  <c r="AH7244" i="10"/>
  <c r="S7242" i="10"/>
  <c r="W7241" i="10"/>
  <c r="U7241" i="10"/>
  <c r="V7241" i="10" s="1"/>
  <c r="T7242" i="10"/>
  <c r="Y7900" i="10"/>
  <c r="Z7899" i="10"/>
  <c r="AA7899" i="10" s="1"/>
  <c r="R7244" i="10"/>
  <c r="Q7245" i="10"/>
  <c r="AC7901" i="10"/>
  <c r="AD7900" i="10"/>
  <c r="AE7900" i="10" s="1"/>
  <c r="AU7243" i="10" l="1"/>
  <c r="AV7243" i="10" s="1"/>
  <c r="AW7243" i="10"/>
  <c r="AT7244" i="10"/>
  <c r="AS7244" i="10"/>
  <c r="AQ7245" i="10"/>
  <c r="AR7245" i="10" a="1"/>
  <c r="AR7245" i="10" s="1"/>
  <c r="AP7246" i="10"/>
  <c r="S7243" i="10"/>
  <c r="AL7243" i="10"/>
  <c r="AM7243" i="10" s="1"/>
  <c r="AN7243" i="10"/>
  <c r="AK7244" i="10"/>
  <c r="AJ7244" i="10"/>
  <c r="AI7246" i="10" a="1"/>
  <c r="AI7246" i="10" s="1"/>
  <c r="AH7245" i="10"/>
  <c r="AJ7245" i="10" s="1"/>
  <c r="T7243" i="10"/>
  <c r="U7242" i="10"/>
  <c r="V7242" i="10" s="1"/>
  <c r="W7242" i="10"/>
  <c r="Y7901" i="10"/>
  <c r="Z7900" i="10"/>
  <c r="AA7900" i="10" s="1"/>
  <c r="R7245" i="10"/>
  <c r="Q7246" i="10"/>
  <c r="AD7901" i="10"/>
  <c r="AE7901" i="10" s="1"/>
  <c r="AC7902" i="10"/>
  <c r="AU7244" i="10" l="1"/>
  <c r="AV7244" i="10" s="1"/>
  <c r="AW7244" i="10"/>
  <c r="AT7245" i="10"/>
  <c r="AS7245" i="10"/>
  <c r="AQ7246" i="10"/>
  <c r="AR7246" i="10" a="1"/>
  <c r="AR7246" i="10" s="1"/>
  <c r="AP7247" i="10"/>
  <c r="W7243" i="10"/>
  <c r="AL7244" i="10"/>
  <c r="AM7244" i="10" s="1"/>
  <c r="AN7244" i="10"/>
  <c r="AK7245" i="10"/>
  <c r="U7243" i="10"/>
  <c r="V7243" i="10" s="1"/>
  <c r="AI7247" i="10" a="1"/>
  <c r="AI7247" i="10" s="1"/>
  <c r="AH7246" i="10"/>
  <c r="S7244" i="10"/>
  <c r="T7244" i="10"/>
  <c r="Z7901" i="10"/>
  <c r="AA7901" i="10" s="1"/>
  <c r="Y7902" i="10"/>
  <c r="R7246" i="10"/>
  <c r="Q7247" i="10"/>
  <c r="AC7903" i="10"/>
  <c r="AD7902" i="10"/>
  <c r="AE7902" i="10" s="1"/>
  <c r="AU7245" i="10" l="1"/>
  <c r="AV7245" i="10" s="1"/>
  <c r="AW7245" i="10"/>
  <c r="AT7246" i="10"/>
  <c r="AS7246" i="10"/>
  <c r="AQ7247" i="10"/>
  <c r="AR7247" i="10" a="1"/>
  <c r="AR7247" i="10" s="1"/>
  <c r="AP7248" i="10"/>
  <c r="U7244" i="10"/>
  <c r="V7244" i="10" s="1"/>
  <c r="AL7245" i="10"/>
  <c r="AM7245" i="10" s="1"/>
  <c r="AN7245" i="10"/>
  <c r="AK7246" i="10"/>
  <c r="AJ7246" i="10"/>
  <c r="AI7248" i="10" a="1"/>
  <c r="AI7248" i="10" s="1"/>
  <c r="AH7247" i="10"/>
  <c r="S7245" i="10"/>
  <c r="T7245" i="10"/>
  <c r="W7244" i="10"/>
  <c r="Z7902" i="10"/>
  <c r="AA7902" i="10" s="1"/>
  <c r="Y7903" i="10"/>
  <c r="W7245" i="10"/>
  <c r="R7247" i="10"/>
  <c r="Q7248" i="10"/>
  <c r="AC7904" i="10"/>
  <c r="AD7903" i="10"/>
  <c r="AE7903" i="10" s="1"/>
  <c r="AU7246" i="10" l="1"/>
  <c r="AV7246" i="10" s="1"/>
  <c r="AW7246" i="10"/>
  <c r="AT7247" i="10"/>
  <c r="AS7247" i="10"/>
  <c r="AQ7248" i="10"/>
  <c r="AP7249" i="10"/>
  <c r="AR7248" i="10" a="1"/>
  <c r="AR7248" i="10" s="1"/>
  <c r="S7246" i="10"/>
  <c r="AL7246" i="10"/>
  <c r="AM7246" i="10" s="1"/>
  <c r="AN7246" i="10"/>
  <c r="U7245" i="10"/>
  <c r="V7245" i="10" s="1"/>
  <c r="AK7247" i="10"/>
  <c r="AJ7247" i="10"/>
  <c r="AI7249" i="10" a="1"/>
  <c r="AI7249" i="10" s="1"/>
  <c r="AH7248" i="10"/>
  <c r="T7246" i="10"/>
  <c r="Y7904" i="10"/>
  <c r="Z7903" i="10"/>
  <c r="AA7903" i="10" s="1"/>
  <c r="Q7249" i="10"/>
  <c r="R7248" i="10"/>
  <c r="AC7905" i="10"/>
  <c r="AD7904" i="10"/>
  <c r="AE7904" i="10" s="1"/>
  <c r="AU7247" i="10" l="1"/>
  <c r="AV7247" i="10" s="1"/>
  <c r="AW7247" i="10"/>
  <c r="AT7248" i="10"/>
  <c r="AS7248" i="10"/>
  <c r="AQ7249" i="10"/>
  <c r="AP7250" i="10"/>
  <c r="AR7249" i="10" a="1"/>
  <c r="AR7249" i="10" s="1"/>
  <c r="S7247" i="10"/>
  <c r="AL7247" i="10"/>
  <c r="AM7247" i="10" s="1"/>
  <c r="AN7247" i="10"/>
  <c r="AK7248" i="10"/>
  <c r="AJ7248" i="10"/>
  <c r="AI7250" i="10" a="1"/>
  <c r="AI7250" i="10" s="1"/>
  <c r="AH7249" i="10"/>
  <c r="T7247" i="10"/>
  <c r="W7246" i="10"/>
  <c r="U7246" i="10"/>
  <c r="V7246" i="10" s="1"/>
  <c r="Y7905" i="10"/>
  <c r="Z7904" i="10"/>
  <c r="AA7904" i="10" s="1"/>
  <c r="U7247" i="10"/>
  <c r="V7247" i="10" s="1"/>
  <c r="R7249" i="10"/>
  <c r="Q7250" i="10"/>
  <c r="AD7905" i="10"/>
  <c r="AE7905" i="10" s="1"/>
  <c r="AC7906" i="10"/>
  <c r="AU7248" i="10" l="1"/>
  <c r="AV7248" i="10" s="1"/>
  <c r="AW7248" i="10"/>
  <c r="AT7249" i="10"/>
  <c r="AS7249" i="10"/>
  <c r="AQ7250" i="10"/>
  <c r="AR7250" i="10" a="1"/>
  <c r="AR7250" i="10" s="1"/>
  <c r="AP7251" i="10"/>
  <c r="S7248" i="10"/>
  <c r="AL7248" i="10"/>
  <c r="AM7248" i="10" s="1"/>
  <c r="AN7248" i="10"/>
  <c r="AK7249" i="10"/>
  <c r="AJ7249" i="10"/>
  <c r="AI7251" i="10" a="1"/>
  <c r="AI7251" i="10" s="1"/>
  <c r="AH7250" i="10"/>
  <c r="W7247" i="10"/>
  <c r="T7248" i="10"/>
  <c r="Z7905" i="10"/>
  <c r="AA7905" i="10" s="1"/>
  <c r="Y7906" i="10"/>
  <c r="R7250" i="10"/>
  <c r="Q7251" i="10"/>
  <c r="T7249" i="10"/>
  <c r="AC7907" i="10"/>
  <c r="AD7906" i="10"/>
  <c r="AE7906" i="10" s="1"/>
  <c r="AU7249" i="10" l="1"/>
  <c r="AV7249" i="10" s="1"/>
  <c r="AW7249" i="10"/>
  <c r="AT7250" i="10"/>
  <c r="AS7250" i="10"/>
  <c r="AQ7251" i="10"/>
  <c r="AP7252" i="10"/>
  <c r="AR7251" i="10" a="1"/>
  <c r="AR7251" i="10" s="1"/>
  <c r="S7249" i="10"/>
  <c r="AL7249" i="10"/>
  <c r="AM7249" i="10" s="1"/>
  <c r="AN7249" i="10"/>
  <c r="AK7250" i="10"/>
  <c r="AJ7250" i="10"/>
  <c r="AI7252" i="10" a="1"/>
  <c r="AI7252" i="10" s="1"/>
  <c r="AH7251" i="10"/>
  <c r="W7248" i="10"/>
  <c r="U7248" i="10"/>
  <c r="V7248" i="10" s="1"/>
  <c r="Y7907" i="10"/>
  <c r="Z7906" i="10"/>
  <c r="AA7906" i="10" s="1"/>
  <c r="U7249" i="10"/>
  <c r="V7249" i="10" s="1"/>
  <c r="W7249" i="10"/>
  <c r="T7250" i="10"/>
  <c r="R7251" i="10"/>
  <c r="Q7252" i="10"/>
  <c r="S7250" i="10"/>
  <c r="AC7908" i="10"/>
  <c r="AD7907" i="10"/>
  <c r="AE7907" i="10" s="1"/>
  <c r="AT7251" i="10" l="1"/>
  <c r="AW7251" i="10" s="1"/>
  <c r="AU7250" i="10"/>
  <c r="AV7250" i="10" s="1"/>
  <c r="AW7250" i="10"/>
  <c r="AS7251" i="10"/>
  <c r="AQ7252" i="10"/>
  <c r="AP7253" i="10"/>
  <c r="AR7252" i="10" a="1"/>
  <c r="AR7252" i="10" s="1"/>
  <c r="AL7250" i="10"/>
  <c r="AM7250" i="10" s="1"/>
  <c r="AN7250" i="10"/>
  <c r="AK7251" i="10"/>
  <c r="AJ7251" i="10"/>
  <c r="AI7253" i="10" a="1"/>
  <c r="AI7253" i="10" s="1"/>
  <c r="AH7252" i="10"/>
  <c r="Z7907" i="10"/>
  <c r="AA7907" i="10" s="1"/>
  <c r="Y7908" i="10"/>
  <c r="U7250" i="10"/>
  <c r="V7250" i="10" s="1"/>
  <c r="W7250" i="10"/>
  <c r="Q7253" i="10"/>
  <c r="R7252" i="10"/>
  <c r="S7251" i="10"/>
  <c r="T7251" i="10"/>
  <c r="AC7909" i="10"/>
  <c r="AD7908" i="10"/>
  <c r="AE7908" i="10" s="1"/>
  <c r="AU7251" i="10" l="1"/>
  <c r="AV7251" i="10" s="1"/>
  <c r="AS7252" i="10"/>
  <c r="AT7252" i="10"/>
  <c r="AQ7253" i="10"/>
  <c r="AR7253" i="10" a="1"/>
  <c r="AR7253" i="10" s="1"/>
  <c r="AP7254" i="10"/>
  <c r="AL7251" i="10"/>
  <c r="AM7251" i="10" s="1"/>
  <c r="AN7251" i="10"/>
  <c r="AK7252" i="10"/>
  <c r="AJ7252" i="10"/>
  <c r="AI7254" i="10" a="1"/>
  <c r="AI7254" i="10" s="1"/>
  <c r="AH7253" i="10"/>
  <c r="Y7909" i="10"/>
  <c r="Z7908" i="10"/>
  <c r="AA7908" i="10" s="1"/>
  <c r="U7251" i="10"/>
  <c r="V7251" i="10" s="1"/>
  <c r="W7251" i="10"/>
  <c r="S7252" i="10"/>
  <c r="T7252" i="10"/>
  <c r="R7253" i="10"/>
  <c r="Q7254" i="10"/>
  <c r="AD7909" i="10"/>
  <c r="AE7909" i="10" s="1"/>
  <c r="AC7910" i="10"/>
  <c r="AU7252" i="10" l="1"/>
  <c r="AV7252" i="10" s="1"/>
  <c r="AW7252" i="10"/>
  <c r="AT7253" i="10"/>
  <c r="AS7253" i="10"/>
  <c r="AQ7254" i="10"/>
  <c r="AP7255" i="10"/>
  <c r="AR7254" i="10" a="1"/>
  <c r="AR7254" i="10" s="1"/>
  <c r="AL7252" i="10"/>
  <c r="AM7252" i="10" s="1"/>
  <c r="AN7252" i="10"/>
  <c r="AK7253" i="10"/>
  <c r="AJ7253" i="10"/>
  <c r="AI7255" i="10" a="1"/>
  <c r="AI7255" i="10" s="1"/>
  <c r="AH7254" i="10"/>
  <c r="Y7910" i="10"/>
  <c r="Z7909" i="10"/>
  <c r="AA7909" i="10" s="1"/>
  <c r="U7252" i="10"/>
  <c r="V7252" i="10" s="1"/>
  <c r="W7252" i="10"/>
  <c r="S7253" i="10"/>
  <c r="T7253" i="10"/>
  <c r="R7254" i="10"/>
  <c r="Q7255" i="10"/>
  <c r="AC7911" i="10"/>
  <c r="AD7910" i="10"/>
  <c r="AE7910" i="10" s="1"/>
  <c r="AU7253" i="10" l="1"/>
  <c r="AV7253" i="10" s="1"/>
  <c r="AW7253" i="10"/>
  <c r="AT7254" i="10"/>
  <c r="AS7254" i="10"/>
  <c r="AQ7255" i="10"/>
  <c r="AP7256" i="10"/>
  <c r="AR7255" i="10" a="1"/>
  <c r="AR7255" i="10" s="1"/>
  <c r="AL7253" i="10"/>
  <c r="AM7253" i="10" s="1"/>
  <c r="AN7253" i="10"/>
  <c r="AK7254" i="10"/>
  <c r="AJ7254" i="10"/>
  <c r="AI7256" i="10" a="1"/>
  <c r="AI7256" i="10" s="1"/>
  <c r="AH7255" i="10"/>
  <c r="Y7911" i="10"/>
  <c r="Z7910" i="10"/>
  <c r="AA7910" i="10" s="1"/>
  <c r="U7253" i="10"/>
  <c r="V7253" i="10" s="1"/>
  <c r="W7253" i="10"/>
  <c r="S7254" i="10"/>
  <c r="T7254" i="10"/>
  <c r="R7255" i="10"/>
  <c r="Q7256" i="10"/>
  <c r="AC7912" i="10"/>
  <c r="AD7911" i="10"/>
  <c r="AE7911" i="10" s="1"/>
  <c r="AU7254" i="10" l="1"/>
  <c r="AV7254" i="10" s="1"/>
  <c r="AW7254" i="10"/>
  <c r="AT7255" i="10"/>
  <c r="AS7255" i="10"/>
  <c r="AQ7256" i="10"/>
  <c r="AR7256" i="10" a="1"/>
  <c r="AR7256" i="10" s="1"/>
  <c r="AP7257" i="10"/>
  <c r="AL7254" i="10"/>
  <c r="AM7254" i="10" s="1"/>
  <c r="AN7254" i="10"/>
  <c r="AK7255" i="10"/>
  <c r="AJ7255" i="10"/>
  <c r="AI7257" i="10" a="1"/>
  <c r="AI7257" i="10" s="1"/>
  <c r="AH7256" i="10"/>
  <c r="Y7912" i="10"/>
  <c r="Z7911" i="10"/>
  <c r="AA7911" i="10" s="1"/>
  <c r="U7254" i="10"/>
  <c r="V7254" i="10" s="1"/>
  <c r="W7254" i="10"/>
  <c r="S7255" i="10"/>
  <c r="T7255" i="10"/>
  <c r="R7256" i="10"/>
  <c r="Q7257" i="10"/>
  <c r="AC7913" i="10"/>
  <c r="AD7912" i="10"/>
  <c r="AE7912" i="10" s="1"/>
  <c r="AU7255" i="10" l="1"/>
  <c r="AV7255" i="10" s="1"/>
  <c r="AW7255" i="10"/>
  <c r="AT7256" i="10"/>
  <c r="AS7256" i="10"/>
  <c r="AQ7257" i="10"/>
  <c r="AP7258" i="10"/>
  <c r="AR7257" i="10" a="1"/>
  <c r="AR7257" i="10" s="1"/>
  <c r="AL7255" i="10"/>
  <c r="AM7255" i="10" s="1"/>
  <c r="AN7255" i="10"/>
  <c r="AK7256" i="10"/>
  <c r="AJ7256" i="10"/>
  <c r="AI7258" i="10" a="1"/>
  <c r="AI7258" i="10" s="1"/>
  <c r="AH7257" i="10"/>
  <c r="Y7913" i="10"/>
  <c r="Z7912" i="10"/>
  <c r="AA7912" i="10" s="1"/>
  <c r="U7255" i="10"/>
  <c r="V7255" i="10" s="1"/>
  <c r="W7255" i="10"/>
  <c r="S7256" i="10"/>
  <c r="T7256" i="10"/>
  <c r="R7257" i="10"/>
  <c r="Q7258" i="10"/>
  <c r="AD7913" i="10"/>
  <c r="AE7913" i="10" s="1"/>
  <c r="AC7914" i="10"/>
  <c r="AT7257" i="10" l="1"/>
  <c r="AU7257" i="10" s="1"/>
  <c r="AV7257" i="10" s="1"/>
  <c r="AJ7257" i="10"/>
  <c r="AU7256" i="10"/>
  <c r="AV7256" i="10" s="1"/>
  <c r="AW7256" i="10"/>
  <c r="AS7257" i="10"/>
  <c r="AQ7258" i="10"/>
  <c r="AR7258" i="10" a="1"/>
  <c r="AR7258" i="10" s="1"/>
  <c r="AP7259" i="10"/>
  <c r="AL7256" i="10"/>
  <c r="AM7256" i="10" s="1"/>
  <c r="AN7256" i="10"/>
  <c r="AK7257" i="10"/>
  <c r="AI7259" i="10" a="1"/>
  <c r="AI7259" i="10" s="1"/>
  <c r="AH7258" i="10"/>
  <c r="Z7913" i="10"/>
  <c r="AA7913" i="10" s="1"/>
  <c r="Y7914" i="10"/>
  <c r="U7256" i="10"/>
  <c r="V7256" i="10" s="1"/>
  <c r="W7256" i="10"/>
  <c r="S7257" i="10"/>
  <c r="T7257" i="10"/>
  <c r="Q7259" i="10"/>
  <c r="R7258" i="10"/>
  <c r="AC7915" i="10"/>
  <c r="AD7914" i="10"/>
  <c r="AE7914" i="10" s="1"/>
  <c r="AW7257" i="10" l="1"/>
  <c r="AT7258" i="10"/>
  <c r="AS7258" i="10"/>
  <c r="AQ7259" i="10"/>
  <c r="AP7260" i="10"/>
  <c r="AR7259" i="10" a="1"/>
  <c r="AR7259" i="10" s="1"/>
  <c r="AL7257" i="10"/>
  <c r="AM7257" i="10" s="1"/>
  <c r="AN7257" i="10"/>
  <c r="AK7258" i="10"/>
  <c r="AJ7258" i="10"/>
  <c r="AI7260" i="10" a="1"/>
  <c r="AI7260" i="10" s="1"/>
  <c r="AH7259" i="10"/>
  <c r="Y7915" i="10"/>
  <c r="Z7914" i="10"/>
  <c r="AA7914" i="10" s="1"/>
  <c r="U7257" i="10"/>
  <c r="V7257" i="10" s="1"/>
  <c r="W7257" i="10"/>
  <c r="S7258" i="10"/>
  <c r="R7259" i="10"/>
  <c r="Q7260" i="10"/>
  <c r="T7258" i="10"/>
  <c r="AC7916" i="10"/>
  <c r="AD7915" i="10"/>
  <c r="AE7915" i="10" s="1"/>
  <c r="AU7258" i="10" l="1"/>
  <c r="AV7258" i="10" s="1"/>
  <c r="AW7258" i="10"/>
  <c r="AT7259" i="10"/>
  <c r="AS7259" i="10"/>
  <c r="AQ7260" i="10"/>
  <c r="AP7261" i="10"/>
  <c r="AR7260" i="10" a="1"/>
  <c r="AR7260" i="10" s="1"/>
  <c r="AL7258" i="10"/>
  <c r="AM7258" i="10" s="1"/>
  <c r="AN7258" i="10"/>
  <c r="AK7259" i="10"/>
  <c r="AJ7259" i="10"/>
  <c r="AI7261" i="10" a="1"/>
  <c r="AI7261" i="10" s="1"/>
  <c r="AH7260" i="10"/>
  <c r="Y7916" i="10"/>
  <c r="Z7915" i="10"/>
  <c r="AA7915" i="10" s="1"/>
  <c r="U7258" i="10"/>
  <c r="V7258" i="10" s="1"/>
  <c r="W7258" i="10"/>
  <c r="T7259" i="10"/>
  <c r="Q7261" i="10"/>
  <c r="R7260" i="10"/>
  <c r="S7259" i="10"/>
  <c r="AC7917" i="10"/>
  <c r="AD7916" i="10"/>
  <c r="AE7916" i="10" s="1"/>
  <c r="AU7259" i="10" l="1"/>
  <c r="AV7259" i="10" s="1"/>
  <c r="AW7259" i="10"/>
  <c r="AT7260" i="10"/>
  <c r="AS7260" i="10"/>
  <c r="AQ7261" i="10"/>
  <c r="AR7261" i="10" a="1"/>
  <c r="AR7261" i="10" s="1"/>
  <c r="AP7262" i="10"/>
  <c r="AL7259" i="10"/>
  <c r="AM7259" i="10" s="1"/>
  <c r="AN7259" i="10"/>
  <c r="AK7260" i="10"/>
  <c r="AJ7260" i="10"/>
  <c r="AI7262" i="10" a="1"/>
  <c r="AI7262" i="10" s="1"/>
  <c r="AH7261" i="10"/>
  <c r="Y7917" i="10"/>
  <c r="Z7916" i="10"/>
  <c r="AA7916" i="10" s="1"/>
  <c r="U7259" i="10"/>
  <c r="V7259" i="10" s="1"/>
  <c r="W7259" i="10"/>
  <c r="S7260" i="10"/>
  <c r="R7261" i="10"/>
  <c r="Q7262" i="10"/>
  <c r="T7260" i="10"/>
  <c r="AD7917" i="10"/>
  <c r="AE7917" i="10" s="1"/>
  <c r="AC7918" i="10"/>
  <c r="AU7260" i="10" l="1"/>
  <c r="AV7260" i="10" s="1"/>
  <c r="AW7260" i="10"/>
  <c r="AT7261" i="10"/>
  <c r="AS7261" i="10"/>
  <c r="AQ7262" i="10"/>
  <c r="AP7263" i="10"/>
  <c r="AR7262" i="10" a="1"/>
  <c r="AR7262" i="10" s="1"/>
  <c r="AL7260" i="10"/>
  <c r="AM7260" i="10" s="1"/>
  <c r="AN7260" i="10"/>
  <c r="AK7261" i="10"/>
  <c r="AJ7261" i="10"/>
  <c r="AI7263" i="10" a="1"/>
  <c r="AI7263" i="10" s="1"/>
  <c r="AH7262" i="10"/>
  <c r="Z7917" i="10"/>
  <c r="AA7917" i="10" s="1"/>
  <c r="Y7918" i="10"/>
  <c r="U7260" i="10"/>
  <c r="V7260" i="10" s="1"/>
  <c r="W7260" i="10"/>
  <c r="S7261" i="10"/>
  <c r="T7261" i="10"/>
  <c r="R7262" i="10"/>
  <c r="Q7263" i="10"/>
  <c r="AC7919" i="10"/>
  <c r="AD7918" i="10"/>
  <c r="AE7918" i="10" s="1"/>
  <c r="AU7261" i="10" l="1"/>
  <c r="AV7261" i="10" s="1"/>
  <c r="AW7261" i="10"/>
  <c r="AT7262" i="10"/>
  <c r="AS7262" i="10"/>
  <c r="AQ7263" i="10"/>
  <c r="AR7263" i="10" a="1"/>
  <c r="AR7263" i="10" s="1"/>
  <c r="AP7264" i="10"/>
  <c r="AL7261" i="10"/>
  <c r="AM7261" i="10" s="1"/>
  <c r="AN7261" i="10"/>
  <c r="AK7262" i="10"/>
  <c r="AJ7262" i="10"/>
  <c r="AI7264" i="10" a="1"/>
  <c r="AI7264" i="10" s="1"/>
  <c r="AH7263" i="10"/>
  <c r="Y7919" i="10"/>
  <c r="Z7918" i="10"/>
  <c r="AA7918" i="10" s="1"/>
  <c r="U7261" i="10"/>
  <c r="V7261" i="10" s="1"/>
  <c r="W7261" i="10"/>
  <c r="R7263" i="10"/>
  <c r="Q7264" i="10"/>
  <c r="S7262" i="10"/>
  <c r="T7262" i="10"/>
  <c r="AC7920" i="10"/>
  <c r="AD7919" i="10"/>
  <c r="AE7919" i="10" s="1"/>
  <c r="AU7262" i="10" l="1"/>
  <c r="AV7262" i="10" s="1"/>
  <c r="AW7262" i="10"/>
  <c r="AT7263" i="10"/>
  <c r="AS7263" i="10"/>
  <c r="AQ7264" i="10"/>
  <c r="AP7265" i="10"/>
  <c r="AR7264" i="10" a="1"/>
  <c r="AR7264" i="10" s="1"/>
  <c r="AL7262" i="10"/>
  <c r="AM7262" i="10" s="1"/>
  <c r="AN7262" i="10"/>
  <c r="AK7263" i="10"/>
  <c r="AJ7263" i="10"/>
  <c r="AI7265" i="10" a="1"/>
  <c r="AI7265" i="10" s="1"/>
  <c r="AH7264" i="10"/>
  <c r="Y7920" i="10"/>
  <c r="Z7919" i="10"/>
  <c r="AA7919" i="10" s="1"/>
  <c r="U7262" i="10"/>
  <c r="V7262" i="10" s="1"/>
  <c r="W7262" i="10"/>
  <c r="Q7265" i="10"/>
  <c r="R7264" i="10"/>
  <c r="T7263" i="10"/>
  <c r="S7263" i="10"/>
  <c r="AC7921" i="10"/>
  <c r="AD7920" i="10"/>
  <c r="AE7920" i="10" s="1"/>
  <c r="AU7263" i="10" l="1"/>
  <c r="AV7263" i="10" s="1"/>
  <c r="AW7263" i="10"/>
  <c r="AT7264" i="10"/>
  <c r="AS7264" i="10"/>
  <c r="AQ7265" i="10"/>
  <c r="AP7266" i="10"/>
  <c r="AR7265" i="10" a="1"/>
  <c r="AR7265" i="10" s="1"/>
  <c r="AL7263" i="10"/>
  <c r="AM7263" i="10" s="1"/>
  <c r="AN7263" i="10"/>
  <c r="AK7264" i="10"/>
  <c r="AJ7264" i="10"/>
  <c r="AI7266" i="10" a="1"/>
  <c r="AI7266" i="10" s="1"/>
  <c r="AH7265" i="10"/>
  <c r="Y7921" i="10"/>
  <c r="Z7920" i="10"/>
  <c r="AA7920" i="10" s="1"/>
  <c r="U7263" i="10"/>
  <c r="V7263" i="10" s="1"/>
  <c r="W7263" i="10"/>
  <c r="S7264" i="10"/>
  <c r="T7264" i="10"/>
  <c r="R7265" i="10"/>
  <c r="Q7266" i="10"/>
  <c r="AD7921" i="10"/>
  <c r="AE7921" i="10" s="1"/>
  <c r="AC7922" i="10"/>
  <c r="AU7264" i="10" l="1"/>
  <c r="AV7264" i="10" s="1"/>
  <c r="AW7264" i="10"/>
  <c r="AT7265" i="10"/>
  <c r="AS7265" i="10"/>
  <c r="AQ7266" i="10"/>
  <c r="AR7266" i="10" a="1"/>
  <c r="AR7266" i="10" s="1"/>
  <c r="AP7267" i="10"/>
  <c r="AL7264" i="10"/>
  <c r="AM7264" i="10" s="1"/>
  <c r="AN7264" i="10"/>
  <c r="AK7265" i="10"/>
  <c r="AJ7265" i="10"/>
  <c r="AI7267" i="10" a="1"/>
  <c r="AI7267" i="10" s="1"/>
  <c r="AH7266" i="10"/>
  <c r="Z7921" i="10"/>
  <c r="AA7921" i="10" s="1"/>
  <c r="Y7922" i="10"/>
  <c r="U7264" i="10"/>
  <c r="V7264" i="10" s="1"/>
  <c r="W7264" i="10"/>
  <c r="Q7267" i="10"/>
  <c r="R7266" i="10"/>
  <c r="S7265" i="10"/>
  <c r="T7265" i="10"/>
  <c r="AC7923" i="10"/>
  <c r="AD7922" i="10"/>
  <c r="AE7922" i="10" s="1"/>
  <c r="AU7265" i="10" l="1"/>
  <c r="AV7265" i="10" s="1"/>
  <c r="AW7265" i="10"/>
  <c r="AT7266" i="10"/>
  <c r="AS7266" i="10"/>
  <c r="AQ7267" i="10"/>
  <c r="AP7268" i="10"/>
  <c r="AR7267" i="10" a="1"/>
  <c r="AR7267" i="10" s="1"/>
  <c r="AL7265" i="10"/>
  <c r="AM7265" i="10" s="1"/>
  <c r="AN7265" i="10"/>
  <c r="AK7266" i="10"/>
  <c r="AJ7266" i="10"/>
  <c r="AI7268" i="10" a="1"/>
  <c r="AI7268" i="10" s="1"/>
  <c r="AH7267" i="10"/>
  <c r="Y7923" i="10"/>
  <c r="Z7922" i="10"/>
  <c r="AA7922" i="10" s="1"/>
  <c r="U7265" i="10"/>
  <c r="V7265" i="10" s="1"/>
  <c r="W7265" i="10"/>
  <c r="S7266" i="10"/>
  <c r="T7266" i="10"/>
  <c r="R7267" i="10"/>
  <c r="Q7268" i="10"/>
  <c r="AC7924" i="10"/>
  <c r="AD7923" i="10"/>
  <c r="AE7923" i="10" s="1"/>
  <c r="AU7266" i="10" l="1"/>
  <c r="AV7266" i="10" s="1"/>
  <c r="AW7266" i="10"/>
  <c r="AT7267" i="10"/>
  <c r="AS7267" i="10"/>
  <c r="AQ7268" i="10"/>
  <c r="AP7269" i="10"/>
  <c r="AR7268" i="10" a="1"/>
  <c r="AR7268" i="10" s="1"/>
  <c r="AL7266" i="10"/>
  <c r="AM7266" i="10" s="1"/>
  <c r="AN7266" i="10"/>
  <c r="AK7267" i="10"/>
  <c r="AJ7267" i="10"/>
  <c r="AI7269" i="10" a="1"/>
  <c r="AI7269" i="10" s="1"/>
  <c r="AH7268" i="10"/>
  <c r="Y7924" i="10"/>
  <c r="Z7923" i="10"/>
  <c r="AA7923" i="10" s="1"/>
  <c r="U7266" i="10"/>
  <c r="V7266" i="10" s="1"/>
  <c r="W7266" i="10"/>
  <c r="S7267" i="10"/>
  <c r="R7268" i="10"/>
  <c r="Q7269" i="10"/>
  <c r="T7267" i="10"/>
  <c r="AC7925" i="10"/>
  <c r="AD7924" i="10"/>
  <c r="AE7924" i="10" s="1"/>
  <c r="AU7267" i="10" l="1"/>
  <c r="AV7267" i="10" s="1"/>
  <c r="AW7267" i="10"/>
  <c r="AT7268" i="10"/>
  <c r="AS7268" i="10"/>
  <c r="AQ7269" i="10"/>
  <c r="AR7269" i="10" a="1"/>
  <c r="AR7269" i="10" s="1"/>
  <c r="AP7270" i="10"/>
  <c r="AL7267" i="10"/>
  <c r="AM7267" i="10" s="1"/>
  <c r="AN7267" i="10"/>
  <c r="AK7268" i="10"/>
  <c r="AJ7268" i="10"/>
  <c r="AI7270" i="10" a="1"/>
  <c r="AI7270" i="10" s="1"/>
  <c r="AH7269" i="10"/>
  <c r="Y7925" i="10"/>
  <c r="Z7924" i="10"/>
  <c r="AA7924" i="10" s="1"/>
  <c r="U7267" i="10"/>
  <c r="V7267" i="10" s="1"/>
  <c r="W7267" i="10"/>
  <c r="S7268" i="10"/>
  <c r="T7268" i="10"/>
  <c r="R7269" i="10"/>
  <c r="Q7270" i="10"/>
  <c r="AD7925" i="10"/>
  <c r="AE7925" i="10" s="1"/>
  <c r="AC7926" i="10"/>
  <c r="AU7268" i="10" l="1"/>
  <c r="AV7268" i="10" s="1"/>
  <c r="AW7268" i="10"/>
  <c r="AT7269" i="10"/>
  <c r="AS7269" i="10"/>
  <c r="AQ7270" i="10"/>
  <c r="AP7271" i="10"/>
  <c r="AR7270" i="10" a="1"/>
  <c r="AR7270" i="10" s="1"/>
  <c r="AL7268" i="10"/>
  <c r="AM7268" i="10" s="1"/>
  <c r="AN7268" i="10"/>
  <c r="AK7269" i="10"/>
  <c r="AJ7269" i="10"/>
  <c r="AI7271" i="10" a="1"/>
  <c r="AI7271" i="10" s="1"/>
  <c r="AH7270" i="10"/>
  <c r="Y7926" i="10"/>
  <c r="Z7925" i="10"/>
  <c r="AA7925" i="10" s="1"/>
  <c r="U7268" i="10"/>
  <c r="V7268" i="10" s="1"/>
  <c r="W7268" i="10"/>
  <c r="S7269" i="10"/>
  <c r="R7270" i="10"/>
  <c r="Q7271" i="10"/>
  <c r="T7269" i="10"/>
  <c r="AC7927" i="10"/>
  <c r="AD7926" i="10"/>
  <c r="AE7926" i="10" s="1"/>
  <c r="AU7269" i="10" l="1"/>
  <c r="AV7269" i="10" s="1"/>
  <c r="AW7269" i="10"/>
  <c r="AT7270" i="10"/>
  <c r="AS7270" i="10"/>
  <c r="AQ7271" i="10"/>
  <c r="AP7272" i="10"/>
  <c r="AR7271" i="10" a="1"/>
  <c r="AR7271" i="10" s="1"/>
  <c r="AL7269" i="10"/>
  <c r="AM7269" i="10" s="1"/>
  <c r="AN7269" i="10"/>
  <c r="AK7270" i="10"/>
  <c r="AJ7270" i="10"/>
  <c r="AH7271" i="10"/>
  <c r="Y7927" i="10"/>
  <c r="Z7926" i="10"/>
  <c r="AA7926" i="10" s="1"/>
  <c r="U7269" i="10"/>
  <c r="V7269" i="10" s="1"/>
  <c r="W7269" i="10"/>
  <c r="S7270" i="10"/>
  <c r="T7270" i="10"/>
  <c r="R7271" i="10"/>
  <c r="Q7272" i="10"/>
  <c r="AC7928" i="10"/>
  <c r="AD7927" i="10"/>
  <c r="AE7927" i="10" s="1"/>
  <c r="AU7270" i="10" l="1"/>
  <c r="AV7270" i="10" s="1"/>
  <c r="AW7270" i="10"/>
  <c r="AT7271" i="10"/>
  <c r="AS7271" i="10"/>
  <c r="AQ7272" i="10"/>
  <c r="AR7272" i="10" a="1"/>
  <c r="AR7272" i="10" s="1"/>
  <c r="AL7270" i="10"/>
  <c r="AM7270" i="10" s="1"/>
  <c r="AN7270" i="10"/>
  <c r="AK7271" i="10"/>
  <c r="AJ7271" i="10"/>
  <c r="AH7272" i="10"/>
  <c r="AI7272" i="10" a="1"/>
  <c r="AI7272" i="10" s="1"/>
  <c r="R7272" i="10"/>
  <c r="Z7927" i="10"/>
  <c r="AA7927" i="10" s="1"/>
  <c r="Y7928" i="10"/>
  <c r="U7270" i="10"/>
  <c r="V7270" i="10" s="1"/>
  <c r="W7270" i="10"/>
  <c r="S7271" i="10"/>
  <c r="T7271" i="10"/>
  <c r="AC7929" i="10"/>
  <c r="AD7928" i="10"/>
  <c r="AE7928" i="10" s="1"/>
  <c r="AU7271" i="10" l="1"/>
  <c r="AV7271" i="10" s="1"/>
  <c r="AW7271" i="10"/>
  <c r="AT7272" i="10"/>
  <c r="AS7272" i="10"/>
  <c r="AJ7272" i="10"/>
  <c r="AL7271" i="10"/>
  <c r="AM7271" i="10" s="1"/>
  <c r="AN7271" i="10"/>
  <c r="AK7272" i="10"/>
  <c r="AN7272" i="10" s="1"/>
  <c r="Y7929" i="10"/>
  <c r="Z7928" i="10"/>
  <c r="AA7928" i="10" s="1"/>
  <c r="U7271" i="10"/>
  <c r="V7271" i="10" s="1"/>
  <c r="W7271" i="10"/>
  <c r="S7272" i="10"/>
  <c r="T7272" i="10"/>
  <c r="AP7273" i="10" s="1"/>
  <c r="AD7929" i="10"/>
  <c r="AE7929" i="10" s="1"/>
  <c r="AC7930" i="10"/>
  <c r="AU7272" i="10" l="1"/>
  <c r="AV7272" i="10" s="1"/>
  <c r="AW7272" i="10"/>
  <c r="AQ7273" i="10"/>
  <c r="AP7274" i="10"/>
  <c r="AR7273" i="10" a="1"/>
  <c r="AR7273" i="10" s="1"/>
  <c r="AG7273" i="10"/>
  <c r="AG7274" i="10" s="1"/>
  <c r="AG7275" i="10" s="1"/>
  <c r="AG7276" i="10" s="1"/>
  <c r="AG7277" i="10" s="1"/>
  <c r="AG7278" i="10" s="1"/>
  <c r="AG7279" i="10" s="1"/>
  <c r="AG7280" i="10" s="1"/>
  <c r="AG7281" i="10" s="1"/>
  <c r="AG7282" i="10" s="1"/>
  <c r="AG7283" i="10" s="1"/>
  <c r="AG7284" i="10" s="1"/>
  <c r="AG7285" i="10" s="1"/>
  <c r="AG7286" i="10" s="1"/>
  <c r="AG7287" i="10" s="1"/>
  <c r="AG7288" i="10" s="1"/>
  <c r="AG7289" i="10" s="1"/>
  <c r="AG7290" i="10" s="1"/>
  <c r="AG7291" i="10" s="1"/>
  <c r="AG7292" i="10" s="1"/>
  <c r="AG7293" i="10" s="1"/>
  <c r="AG7294" i="10" s="1"/>
  <c r="AG7295" i="10" s="1"/>
  <c r="AG7296" i="10" s="1"/>
  <c r="AG7297" i="10" s="1"/>
  <c r="AG7298" i="10" s="1"/>
  <c r="AG7299" i="10" s="1"/>
  <c r="AG7300" i="10" s="1"/>
  <c r="AG7301" i="10" s="1"/>
  <c r="AG7302" i="10" s="1"/>
  <c r="AG7303" i="10" s="1"/>
  <c r="AG7304" i="10" s="1"/>
  <c r="AG7305" i="10" s="1"/>
  <c r="AG7306" i="10" s="1"/>
  <c r="AG7307" i="10" s="1"/>
  <c r="AG7308" i="10" s="1"/>
  <c r="AG7309" i="10" s="1"/>
  <c r="AG7310" i="10" s="1"/>
  <c r="AG7311" i="10" s="1"/>
  <c r="AG7312" i="10" s="1"/>
  <c r="AG7313" i="10" s="1"/>
  <c r="AG7314" i="10" s="1"/>
  <c r="AG7315" i="10" s="1"/>
  <c r="AG7316" i="10" s="1"/>
  <c r="AG7317" i="10" s="1"/>
  <c r="AG7318" i="10" s="1"/>
  <c r="AG7319" i="10" s="1"/>
  <c r="AG7320" i="10" s="1"/>
  <c r="AG7321" i="10" s="1"/>
  <c r="AG7322" i="10" s="1"/>
  <c r="AG7323" i="10" s="1"/>
  <c r="AG7324" i="10" s="1"/>
  <c r="AG7325" i="10" s="1"/>
  <c r="AG7326" i="10" s="1"/>
  <c r="AG7327" i="10" s="1"/>
  <c r="AG7328" i="10" s="1"/>
  <c r="AG7329" i="10" s="1"/>
  <c r="AG7330" i="10" s="1"/>
  <c r="AG7331" i="10" s="1"/>
  <c r="AG7332" i="10" s="1"/>
  <c r="AG7333" i="10" s="1"/>
  <c r="AG7334" i="10" s="1"/>
  <c r="AG7335" i="10" s="1"/>
  <c r="AG7336" i="10" s="1"/>
  <c r="AG7337" i="10" s="1"/>
  <c r="AG7338" i="10" s="1"/>
  <c r="AG7339" i="10" s="1"/>
  <c r="AG7340" i="10" s="1"/>
  <c r="AG7341" i="10" s="1"/>
  <c r="AG7342" i="10" s="1"/>
  <c r="AG7343" i="10" s="1"/>
  <c r="AG7344" i="10" s="1"/>
  <c r="AG7345" i="10" s="1"/>
  <c r="AG7346" i="10" s="1"/>
  <c r="AG7347" i="10" s="1"/>
  <c r="AG7348" i="10" s="1"/>
  <c r="AG7349" i="10" s="1"/>
  <c r="AG7350" i="10" s="1"/>
  <c r="AG7351" i="10" s="1"/>
  <c r="AG7352" i="10" s="1"/>
  <c r="AG7353" i="10" s="1"/>
  <c r="AG7354" i="10" s="1"/>
  <c r="AG7355" i="10" s="1"/>
  <c r="AG7356" i="10" s="1"/>
  <c r="AG7357" i="10" s="1"/>
  <c r="AG7358" i="10" s="1"/>
  <c r="AG7359" i="10" s="1"/>
  <c r="AG7360" i="10" s="1"/>
  <c r="AG7361" i="10" s="1"/>
  <c r="AG7362" i="10" s="1"/>
  <c r="AG7363" i="10" s="1"/>
  <c r="AG7364" i="10" s="1"/>
  <c r="AG7365" i="10" s="1"/>
  <c r="AG7366" i="10" s="1"/>
  <c r="AG7367" i="10" s="1"/>
  <c r="AG7368" i="10" s="1"/>
  <c r="AG7369" i="10" s="1"/>
  <c r="AG7370" i="10" s="1"/>
  <c r="AG7371" i="10" s="1"/>
  <c r="AG7372" i="10" s="1"/>
  <c r="AG7373" i="10" s="1"/>
  <c r="AG7374" i="10" s="1"/>
  <c r="AG7375" i="10" s="1"/>
  <c r="AG7376" i="10" s="1"/>
  <c r="AG7377" i="10" s="1"/>
  <c r="AG7378" i="10" s="1"/>
  <c r="AG7379" i="10" s="1"/>
  <c r="AG7380" i="10" s="1"/>
  <c r="AG7381" i="10" s="1"/>
  <c r="AG7382" i="10" s="1"/>
  <c r="AG7383" i="10" s="1"/>
  <c r="AG7384" i="10" s="1"/>
  <c r="AG7385" i="10" s="1"/>
  <c r="AG7386" i="10" s="1"/>
  <c r="AG7387" i="10" s="1"/>
  <c r="AG7388" i="10" s="1"/>
  <c r="AG7389" i="10" s="1"/>
  <c r="AG7390" i="10" s="1"/>
  <c r="AG7391" i="10" s="1"/>
  <c r="AG7392" i="10" s="1"/>
  <c r="AG7393" i="10" s="1"/>
  <c r="AG7394" i="10" s="1"/>
  <c r="AG7395" i="10" s="1"/>
  <c r="AG7396" i="10" s="1"/>
  <c r="AG7397" i="10" s="1"/>
  <c r="AG7398" i="10" s="1"/>
  <c r="AG7399" i="10" s="1"/>
  <c r="AG7400" i="10" s="1"/>
  <c r="AG7401" i="10" s="1"/>
  <c r="AG7402" i="10" s="1"/>
  <c r="AG7403" i="10" s="1"/>
  <c r="AG7404" i="10" s="1"/>
  <c r="AG7405" i="10" s="1"/>
  <c r="AG7406" i="10" s="1"/>
  <c r="AG7407" i="10" s="1"/>
  <c r="AG7408" i="10" s="1"/>
  <c r="AG7409" i="10" s="1"/>
  <c r="AG7410" i="10" s="1"/>
  <c r="AG7411" i="10" s="1"/>
  <c r="AG7412" i="10" s="1"/>
  <c r="AG7413" i="10" s="1"/>
  <c r="AG7414" i="10" s="1"/>
  <c r="AL7272" i="10"/>
  <c r="AM7272" i="10" s="1"/>
  <c r="Z7929" i="10"/>
  <c r="AA7929" i="10" s="1"/>
  <c r="Y7930" i="10"/>
  <c r="U7272" i="10"/>
  <c r="V7272" i="10" s="1"/>
  <c r="W7272" i="10"/>
  <c r="Q7273" i="10"/>
  <c r="AC7931" i="10"/>
  <c r="AD7930" i="10"/>
  <c r="AE7930" i="10" s="1"/>
  <c r="AT7273" i="10" l="1"/>
  <c r="AS7273" i="10"/>
  <c r="AQ7274" i="10"/>
  <c r="AR7274" i="10" a="1"/>
  <c r="AR7274" i="10" s="1"/>
  <c r="AP7275" i="10"/>
  <c r="AH7273" i="10"/>
  <c r="AI7273" i="10" a="1"/>
  <c r="AI7273" i="10" s="1"/>
  <c r="AI7274" i="10" a="1"/>
  <c r="AI7274" i="10" s="1"/>
  <c r="AI7275" i="10" a="1"/>
  <c r="AI7275" i="10" s="1"/>
  <c r="AH7274" i="10"/>
  <c r="Y7931" i="10"/>
  <c r="Z7930" i="10"/>
  <c r="AA7930" i="10" s="1"/>
  <c r="R7273" i="10"/>
  <c r="Q7274" i="10"/>
  <c r="AC7932" i="10"/>
  <c r="AD7931" i="10"/>
  <c r="AE7931" i="10" s="1"/>
  <c r="AU7273" i="10" l="1"/>
  <c r="AV7273" i="10" s="1"/>
  <c r="AW7273" i="10"/>
  <c r="AT7274" i="10"/>
  <c r="AS7274" i="10"/>
  <c r="AJ7273" i="10"/>
  <c r="AQ7275" i="10"/>
  <c r="AP7276" i="10"/>
  <c r="AR7275" i="10" a="1"/>
  <c r="AR7275" i="10" s="1"/>
  <c r="AK7273" i="10"/>
  <c r="AK7274" i="10" s="1"/>
  <c r="AI7276" i="10" a="1"/>
  <c r="AI7276" i="10" s="1"/>
  <c r="AH7275" i="10"/>
  <c r="R7274" i="10"/>
  <c r="Z7931" i="10"/>
  <c r="AA7931" i="10" s="1"/>
  <c r="Y7932" i="10"/>
  <c r="S7273" i="10"/>
  <c r="T7273" i="10"/>
  <c r="AC7933" i="10"/>
  <c r="AD7932" i="10"/>
  <c r="AE7932" i="10" s="1"/>
  <c r="AU7274" i="10" l="1"/>
  <c r="AV7274" i="10" s="1"/>
  <c r="AW7274" i="10"/>
  <c r="AT7275" i="10"/>
  <c r="AS7275" i="10"/>
  <c r="AQ7276" i="10"/>
  <c r="AP7277" i="10"/>
  <c r="AR7276" i="10" a="1"/>
  <c r="AR7276" i="10" s="1"/>
  <c r="AN7273" i="10"/>
  <c r="AL7273" i="10"/>
  <c r="AM7273" i="10" s="1"/>
  <c r="AJ7274" i="10"/>
  <c r="AL7274" i="10"/>
  <c r="AM7274" i="10" s="1"/>
  <c r="AN7274" i="10"/>
  <c r="AK7275" i="10"/>
  <c r="AJ7275" i="10"/>
  <c r="AI7277" i="10" a="1"/>
  <c r="AI7277" i="10" s="1"/>
  <c r="AH7276" i="10"/>
  <c r="Y7933" i="10"/>
  <c r="Z7932" i="10"/>
  <c r="AA7932" i="10" s="1"/>
  <c r="U7273" i="10"/>
  <c r="V7273" i="10" s="1"/>
  <c r="W7273" i="10"/>
  <c r="T7274" i="10"/>
  <c r="S7274" i="10"/>
  <c r="AD7933" i="10"/>
  <c r="AE7933" i="10" s="1"/>
  <c r="AC7934" i="10"/>
  <c r="AU7275" i="10" l="1"/>
  <c r="AV7275" i="10" s="1"/>
  <c r="AW7275" i="10"/>
  <c r="AT7276" i="10"/>
  <c r="AS7276" i="10"/>
  <c r="AQ7277" i="10"/>
  <c r="AR7277" i="10" a="1"/>
  <c r="AR7277" i="10" s="1"/>
  <c r="AP7278" i="10"/>
  <c r="AL7275" i="10"/>
  <c r="AM7275" i="10" s="1"/>
  <c r="AN7275" i="10"/>
  <c r="AK7276" i="10"/>
  <c r="AJ7276" i="10"/>
  <c r="AI7278" i="10" a="1"/>
  <c r="AI7278" i="10" s="1"/>
  <c r="AH7277" i="10"/>
  <c r="Z7933" i="10"/>
  <c r="AA7933" i="10" s="1"/>
  <c r="Y7934" i="10"/>
  <c r="U7274" i="10"/>
  <c r="V7274" i="10" s="1"/>
  <c r="W7274" i="10"/>
  <c r="Q7275" i="10"/>
  <c r="AC7935" i="10"/>
  <c r="AD7934" i="10"/>
  <c r="AE7934" i="10" s="1"/>
  <c r="AU7276" i="10" l="1"/>
  <c r="AV7276" i="10" s="1"/>
  <c r="AW7276" i="10"/>
  <c r="AT7277" i="10"/>
  <c r="AS7277" i="10"/>
  <c r="AQ7278" i="10"/>
  <c r="AP7279" i="10"/>
  <c r="AR7278" i="10" a="1"/>
  <c r="AR7278" i="10" s="1"/>
  <c r="AL7276" i="10"/>
  <c r="AM7276" i="10" s="1"/>
  <c r="AN7276" i="10"/>
  <c r="AK7277" i="10"/>
  <c r="AJ7277" i="10"/>
  <c r="AI7279" i="10" a="1"/>
  <c r="AI7279" i="10" s="1"/>
  <c r="AH7278" i="10"/>
  <c r="Y7935" i="10"/>
  <c r="Z7934" i="10"/>
  <c r="AA7934" i="10" s="1"/>
  <c r="Q7276" i="10"/>
  <c r="R7275" i="10"/>
  <c r="AC7936" i="10"/>
  <c r="AD7935" i="10"/>
  <c r="AE7935" i="10" s="1"/>
  <c r="AU7277" i="10" l="1"/>
  <c r="AV7277" i="10" s="1"/>
  <c r="AW7277" i="10"/>
  <c r="AT7278" i="10"/>
  <c r="AS7278" i="10"/>
  <c r="AQ7279" i="10"/>
  <c r="AR7279" i="10" a="1"/>
  <c r="AR7279" i="10" s="1"/>
  <c r="AP7280" i="10"/>
  <c r="AL7277" i="10"/>
  <c r="AM7277" i="10" s="1"/>
  <c r="AN7277" i="10"/>
  <c r="AK7278" i="10"/>
  <c r="AJ7278" i="10"/>
  <c r="AI7280" i="10" a="1"/>
  <c r="AI7280" i="10" s="1"/>
  <c r="AH7279" i="10"/>
  <c r="Z7935" i="10"/>
  <c r="AA7935" i="10" s="1"/>
  <c r="Y7936" i="10"/>
  <c r="S7275" i="10"/>
  <c r="T7275" i="10"/>
  <c r="R7276" i="10"/>
  <c r="Q7277" i="10"/>
  <c r="AC7937" i="10"/>
  <c r="AD7936" i="10"/>
  <c r="AE7936" i="10" s="1"/>
  <c r="AU7278" i="10" l="1"/>
  <c r="AV7278" i="10" s="1"/>
  <c r="AW7278" i="10"/>
  <c r="AT7279" i="10"/>
  <c r="AS7279" i="10"/>
  <c r="AQ7280" i="10"/>
  <c r="AR7280" i="10" a="1"/>
  <c r="AR7280" i="10" s="1"/>
  <c r="AP7281" i="10"/>
  <c r="AL7278" i="10"/>
  <c r="AM7278" i="10" s="1"/>
  <c r="AN7278" i="10"/>
  <c r="AK7279" i="10"/>
  <c r="AJ7279" i="10"/>
  <c r="AI7281" i="10" a="1"/>
  <c r="AI7281" i="10" s="1"/>
  <c r="AH7280" i="10"/>
  <c r="Y7937" i="10"/>
  <c r="Z7936" i="10"/>
  <c r="AA7936" i="10" s="1"/>
  <c r="U7275" i="10"/>
  <c r="V7275" i="10" s="1"/>
  <c r="W7275" i="10"/>
  <c r="Q7278" i="10"/>
  <c r="R7277" i="10"/>
  <c r="S7276" i="10"/>
  <c r="T7276" i="10"/>
  <c r="AD7937" i="10"/>
  <c r="AE7937" i="10" s="1"/>
  <c r="AC7938" i="10"/>
  <c r="AU7279" i="10" l="1"/>
  <c r="AV7279" i="10" s="1"/>
  <c r="AW7279" i="10"/>
  <c r="AS7280" i="10"/>
  <c r="AT7280" i="10"/>
  <c r="AQ7281" i="10"/>
  <c r="AP7282" i="10"/>
  <c r="AR7281" i="10" a="1"/>
  <c r="AR7281" i="10" s="1"/>
  <c r="AL7279" i="10"/>
  <c r="AM7279" i="10" s="1"/>
  <c r="AN7279" i="10"/>
  <c r="AK7280" i="10"/>
  <c r="AJ7280" i="10"/>
  <c r="AI7282" i="10" a="1"/>
  <c r="AI7282" i="10" s="1"/>
  <c r="AH7281" i="10"/>
  <c r="Y7938" i="10"/>
  <c r="Z7937" i="10"/>
  <c r="AA7937" i="10" s="1"/>
  <c r="U7276" i="10"/>
  <c r="V7276" i="10" s="1"/>
  <c r="W7276" i="10"/>
  <c r="S7277" i="10"/>
  <c r="T7277" i="10"/>
  <c r="R7278" i="10"/>
  <c r="Q7279" i="10"/>
  <c r="AC7939" i="10"/>
  <c r="AD7938" i="10"/>
  <c r="AE7938" i="10" s="1"/>
  <c r="AU7280" i="10" l="1"/>
  <c r="AV7280" i="10" s="1"/>
  <c r="AW7280" i="10"/>
  <c r="AS7281" i="10"/>
  <c r="AT7281" i="10"/>
  <c r="AQ7282" i="10"/>
  <c r="AP7283" i="10"/>
  <c r="AR7282" i="10" a="1"/>
  <c r="AR7282" i="10" s="1"/>
  <c r="AL7280" i="10"/>
  <c r="AM7280" i="10" s="1"/>
  <c r="AN7280" i="10"/>
  <c r="AK7281" i="10"/>
  <c r="AJ7281" i="10"/>
  <c r="AI7283" i="10" a="1"/>
  <c r="AI7283" i="10" s="1"/>
  <c r="AH7282" i="10"/>
  <c r="Y7939" i="10"/>
  <c r="Z7938" i="10"/>
  <c r="AA7938" i="10" s="1"/>
  <c r="U7277" i="10"/>
  <c r="V7277" i="10" s="1"/>
  <c r="W7277" i="10"/>
  <c r="R7279" i="10"/>
  <c r="Q7280" i="10"/>
  <c r="S7278" i="10"/>
  <c r="T7278" i="10"/>
  <c r="AC7940" i="10"/>
  <c r="AD7939" i="10"/>
  <c r="AE7939" i="10" s="1"/>
  <c r="AU7281" i="10" l="1"/>
  <c r="AV7281" i="10" s="1"/>
  <c r="AW7281" i="10"/>
  <c r="AT7282" i="10"/>
  <c r="AS7282" i="10"/>
  <c r="AQ7283" i="10"/>
  <c r="AR7283" i="10" a="1"/>
  <c r="AR7283" i="10" s="1"/>
  <c r="AP7284" i="10"/>
  <c r="AL7281" i="10"/>
  <c r="AM7281" i="10" s="1"/>
  <c r="AN7281" i="10"/>
  <c r="AK7282" i="10"/>
  <c r="AJ7282" i="10"/>
  <c r="AI7284" i="10" a="1"/>
  <c r="AI7284" i="10" s="1"/>
  <c r="AH7283" i="10"/>
  <c r="Y7940" i="10"/>
  <c r="Z7939" i="10"/>
  <c r="AA7939" i="10" s="1"/>
  <c r="U7278" i="10"/>
  <c r="V7278" i="10" s="1"/>
  <c r="W7278" i="10"/>
  <c r="S7279" i="10"/>
  <c r="T7279" i="10"/>
  <c r="Q7281" i="10"/>
  <c r="R7280" i="10"/>
  <c r="AC7941" i="10"/>
  <c r="AD7940" i="10"/>
  <c r="AE7940" i="10" s="1"/>
  <c r="AU7282" i="10" l="1"/>
  <c r="AV7282" i="10" s="1"/>
  <c r="AW7282" i="10"/>
  <c r="AT7283" i="10"/>
  <c r="AS7283" i="10"/>
  <c r="AQ7284" i="10"/>
  <c r="AP7285" i="10"/>
  <c r="AR7284" i="10" a="1"/>
  <c r="AR7284" i="10" s="1"/>
  <c r="AL7282" i="10"/>
  <c r="AM7282" i="10" s="1"/>
  <c r="AN7282" i="10"/>
  <c r="AK7283" i="10"/>
  <c r="AJ7283" i="10"/>
  <c r="AI7285" i="10" a="1"/>
  <c r="AI7285" i="10" s="1"/>
  <c r="AH7284" i="10"/>
  <c r="Y7941" i="10"/>
  <c r="Z7940" i="10"/>
  <c r="AA7940" i="10" s="1"/>
  <c r="U7279" i="10"/>
  <c r="V7279" i="10" s="1"/>
  <c r="W7279" i="10"/>
  <c r="S7280" i="10"/>
  <c r="R7281" i="10"/>
  <c r="Q7282" i="10"/>
  <c r="T7280" i="10"/>
  <c r="AD7941" i="10"/>
  <c r="AE7941" i="10" s="1"/>
  <c r="AC7942" i="10"/>
  <c r="AU7283" i="10" l="1"/>
  <c r="AV7283" i="10" s="1"/>
  <c r="AW7283" i="10"/>
  <c r="AT7284" i="10"/>
  <c r="AS7284" i="10"/>
  <c r="AQ7285" i="10"/>
  <c r="AR7285" i="10" a="1"/>
  <c r="AR7285" i="10" s="1"/>
  <c r="AP7286" i="10"/>
  <c r="AL7283" i="10"/>
  <c r="AM7283" i="10" s="1"/>
  <c r="AN7283" i="10"/>
  <c r="AK7284" i="10"/>
  <c r="AJ7284" i="10"/>
  <c r="AI7286" i="10" a="1"/>
  <c r="AI7286" i="10" s="1"/>
  <c r="AH7285" i="10"/>
  <c r="Z7941" i="10"/>
  <c r="AA7941" i="10" s="1"/>
  <c r="Y7942" i="10"/>
  <c r="U7280" i="10"/>
  <c r="V7280" i="10" s="1"/>
  <c r="W7280" i="10"/>
  <c r="S7281" i="10"/>
  <c r="T7281" i="10"/>
  <c r="R7282" i="10"/>
  <c r="Q7283" i="10"/>
  <c r="AC7943" i="10"/>
  <c r="AD7942" i="10"/>
  <c r="AE7942" i="10" s="1"/>
  <c r="AS7285" i="10" l="1"/>
  <c r="AU7284" i="10"/>
  <c r="AV7284" i="10" s="1"/>
  <c r="AW7284" i="10"/>
  <c r="AT7285" i="10"/>
  <c r="AQ7286" i="10"/>
  <c r="AP7287" i="10"/>
  <c r="AR7286" i="10" a="1"/>
  <c r="AR7286" i="10" s="1"/>
  <c r="AL7284" i="10"/>
  <c r="AM7284" i="10" s="1"/>
  <c r="AN7284" i="10"/>
  <c r="AK7285" i="10"/>
  <c r="AJ7285" i="10"/>
  <c r="AI7287" i="10" a="1"/>
  <c r="AI7287" i="10" s="1"/>
  <c r="AH7286" i="10"/>
  <c r="Y7943" i="10"/>
  <c r="Z7942" i="10"/>
  <c r="AA7942" i="10" s="1"/>
  <c r="U7281" i="10"/>
  <c r="V7281" i="10" s="1"/>
  <c r="W7281" i="10"/>
  <c r="S7282" i="10"/>
  <c r="R7283" i="10"/>
  <c r="Q7284" i="10"/>
  <c r="T7282" i="10"/>
  <c r="AC7944" i="10"/>
  <c r="AD7943" i="10"/>
  <c r="AE7943" i="10" s="1"/>
  <c r="AU7285" i="10" l="1"/>
  <c r="AV7285" i="10" s="1"/>
  <c r="AW7285" i="10"/>
  <c r="AT7286" i="10"/>
  <c r="AS7286" i="10"/>
  <c r="AQ7287" i="10"/>
  <c r="AP7288" i="10"/>
  <c r="AR7287" i="10" a="1"/>
  <c r="AR7287" i="10" s="1"/>
  <c r="AL7285" i="10"/>
  <c r="AM7285" i="10" s="1"/>
  <c r="AN7285" i="10"/>
  <c r="AK7286" i="10"/>
  <c r="AJ7286" i="10"/>
  <c r="AI7288" i="10" a="1"/>
  <c r="AI7288" i="10" s="1"/>
  <c r="AH7287" i="10"/>
  <c r="Y7944" i="10"/>
  <c r="Z7943" i="10"/>
  <c r="AA7943" i="10" s="1"/>
  <c r="U7282" i="10"/>
  <c r="V7282" i="10" s="1"/>
  <c r="W7282" i="10"/>
  <c r="S7283" i="10"/>
  <c r="T7283" i="10"/>
  <c r="R7284" i="10"/>
  <c r="Q7285" i="10"/>
  <c r="AC7945" i="10"/>
  <c r="AD7944" i="10"/>
  <c r="AE7944" i="10" s="1"/>
  <c r="AU7286" i="10" l="1"/>
  <c r="AV7286" i="10" s="1"/>
  <c r="AW7286" i="10"/>
  <c r="AT7287" i="10"/>
  <c r="AS7287" i="10"/>
  <c r="AQ7288" i="10"/>
  <c r="AR7288" i="10" a="1"/>
  <c r="AR7288" i="10" s="1"/>
  <c r="AP7289" i="10"/>
  <c r="AL7286" i="10"/>
  <c r="AM7286" i="10" s="1"/>
  <c r="AN7286" i="10"/>
  <c r="AK7287" i="10"/>
  <c r="AJ7287" i="10"/>
  <c r="AI7289" i="10" a="1"/>
  <c r="AI7289" i="10" s="1"/>
  <c r="AH7288" i="10"/>
  <c r="Y7945" i="10"/>
  <c r="Z7944" i="10"/>
  <c r="AA7944" i="10" s="1"/>
  <c r="U7283" i="10"/>
  <c r="V7283" i="10" s="1"/>
  <c r="W7283" i="10"/>
  <c r="R7285" i="10"/>
  <c r="Q7286" i="10"/>
  <c r="S7284" i="10"/>
  <c r="T7284" i="10"/>
  <c r="AD7945" i="10"/>
  <c r="AE7945" i="10" s="1"/>
  <c r="AC7946" i="10"/>
  <c r="AU7287" i="10" l="1"/>
  <c r="AV7287" i="10" s="1"/>
  <c r="AW7287" i="10"/>
  <c r="AS7288" i="10"/>
  <c r="AT7288" i="10"/>
  <c r="AQ7289" i="10"/>
  <c r="AP7290" i="10"/>
  <c r="AR7289" i="10" a="1"/>
  <c r="AR7289" i="10" s="1"/>
  <c r="AL7287" i="10"/>
  <c r="AM7287" i="10" s="1"/>
  <c r="AN7287" i="10"/>
  <c r="AK7288" i="10"/>
  <c r="AJ7288" i="10"/>
  <c r="AI7290" i="10" a="1"/>
  <c r="AI7290" i="10" s="1"/>
  <c r="AH7289" i="10"/>
  <c r="Y7946" i="10"/>
  <c r="Z7945" i="10"/>
  <c r="AA7945" i="10" s="1"/>
  <c r="U7284" i="10"/>
  <c r="V7284" i="10" s="1"/>
  <c r="W7284" i="10"/>
  <c r="S7285" i="10"/>
  <c r="T7285" i="10"/>
  <c r="Q7287" i="10"/>
  <c r="R7286" i="10"/>
  <c r="AC7947" i="10"/>
  <c r="AD7946" i="10"/>
  <c r="AE7946" i="10" s="1"/>
  <c r="AU7288" i="10" l="1"/>
  <c r="AV7288" i="10" s="1"/>
  <c r="AW7288" i="10"/>
  <c r="AT7289" i="10"/>
  <c r="AS7289" i="10"/>
  <c r="AQ7290" i="10"/>
  <c r="AP7291" i="10"/>
  <c r="AR7290" i="10" a="1"/>
  <c r="AR7290" i="10" s="1"/>
  <c r="AL7288" i="10"/>
  <c r="AM7288" i="10" s="1"/>
  <c r="AN7288" i="10"/>
  <c r="AK7289" i="10"/>
  <c r="AJ7289" i="10"/>
  <c r="AI7291" i="10" a="1"/>
  <c r="AI7291" i="10" s="1"/>
  <c r="AH7290" i="10"/>
  <c r="Y7947" i="10"/>
  <c r="Z7946" i="10"/>
  <c r="AA7946" i="10" s="1"/>
  <c r="U7285" i="10"/>
  <c r="V7285" i="10" s="1"/>
  <c r="W7285" i="10"/>
  <c r="S7286" i="10"/>
  <c r="Q7288" i="10"/>
  <c r="R7287" i="10"/>
  <c r="T7286" i="10"/>
  <c r="AC7948" i="10"/>
  <c r="AD7947" i="10"/>
  <c r="AE7947" i="10" s="1"/>
  <c r="AU7289" i="10" l="1"/>
  <c r="AV7289" i="10" s="1"/>
  <c r="AW7289" i="10"/>
  <c r="AT7290" i="10"/>
  <c r="AS7290" i="10"/>
  <c r="AQ7291" i="10"/>
  <c r="AP7292" i="10"/>
  <c r="AR7291" i="10" a="1"/>
  <c r="AR7291" i="10" s="1"/>
  <c r="AL7289" i="10"/>
  <c r="AM7289" i="10" s="1"/>
  <c r="AN7289" i="10"/>
  <c r="AK7290" i="10"/>
  <c r="AJ7290" i="10"/>
  <c r="AI7292" i="10" a="1"/>
  <c r="AI7292" i="10" s="1"/>
  <c r="AH7291" i="10"/>
  <c r="Y7948" i="10"/>
  <c r="Z7947" i="10"/>
  <c r="AA7947" i="10" s="1"/>
  <c r="U7286" i="10"/>
  <c r="V7286" i="10" s="1"/>
  <c r="W7286" i="10"/>
  <c r="S7287" i="10"/>
  <c r="T7287" i="10"/>
  <c r="R7288" i="10"/>
  <c r="Q7289" i="10"/>
  <c r="AC7949" i="10"/>
  <c r="AD7948" i="10"/>
  <c r="AE7948" i="10" s="1"/>
  <c r="AU7290" i="10" l="1"/>
  <c r="AV7290" i="10" s="1"/>
  <c r="AW7290" i="10"/>
  <c r="AT7291" i="10"/>
  <c r="AS7291" i="10"/>
  <c r="AQ7292" i="10"/>
  <c r="AP7293" i="10"/>
  <c r="AR7292" i="10" a="1"/>
  <c r="AR7292" i="10" s="1"/>
  <c r="AL7290" i="10"/>
  <c r="AM7290" i="10" s="1"/>
  <c r="AN7290" i="10"/>
  <c r="AK7291" i="10"/>
  <c r="AJ7291" i="10"/>
  <c r="AI7293" i="10" a="1"/>
  <c r="AI7293" i="10" s="1"/>
  <c r="AH7292" i="10"/>
  <c r="Y7949" i="10"/>
  <c r="Z7948" i="10"/>
  <c r="AA7948" i="10" s="1"/>
  <c r="U7287" i="10"/>
  <c r="V7287" i="10" s="1"/>
  <c r="W7287" i="10"/>
  <c r="S7288" i="10"/>
  <c r="R7289" i="10"/>
  <c r="Q7290" i="10"/>
  <c r="T7288" i="10"/>
  <c r="AD7949" i="10"/>
  <c r="AE7949" i="10" s="1"/>
  <c r="AC7950" i="10"/>
  <c r="AU7291" i="10" l="1"/>
  <c r="AV7291" i="10" s="1"/>
  <c r="AW7291" i="10"/>
  <c r="AT7292" i="10"/>
  <c r="AS7292" i="10"/>
  <c r="AQ7293" i="10"/>
  <c r="AR7293" i="10" a="1"/>
  <c r="AR7293" i="10" s="1"/>
  <c r="AP7294" i="10"/>
  <c r="AL7291" i="10"/>
  <c r="AM7291" i="10" s="1"/>
  <c r="AN7291" i="10"/>
  <c r="AK7292" i="10"/>
  <c r="AJ7292" i="10"/>
  <c r="AI7294" i="10" a="1"/>
  <c r="AI7294" i="10" s="1"/>
  <c r="AH7293" i="10"/>
  <c r="Z7949" i="10"/>
  <c r="AA7949" i="10" s="1"/>
  <c r="Y7950" i="10"/>
  <c r="U7288" i="10"/>
  <c r="V7288" i="10" s="1"/>
  <c r="W7288" i="10"/>
  <c r="T7289" i="10"/>
  <c r="Q7291" i="10"/>
  <c r="R7290" i="10"/>
  <c r="S7289" i="10"/>
  <c r="AC7951" i="10"/>
  <c r="AD7950" i="10"/>
  <c r="AE7950" i="10" s="1"/>
  <c r="AU7292" i="10" l="1"/>
  <c r="AV7292" i="10" s="1"/>
  <c r="AW7292" i="10"/>
  <c r="AT7293" i="10"/>
  <c r="AS7293" i="10"/>
  <c r="AQ7294" i="10"/>
  <c r="AR7294" i="10" a="1"/>
  <c r="AR7294" i="10" s="1"/>
  <c r="AP7295" i="10"/>
  <c r="AL7292" i="10"/>
  <c r="AM7292" i="10" s="1"/>
  <c r="AN7292" i="10"/>
  <c r="AK7293" i="10"/>
  <c r="AJ7293" i="10"/>
  <c r="AI7295" i="10" a="1"/>
  <c r="AI7295" i="10" s="1"/>
  <c r="AH7294" i="10"/>
  <c r="Y7951" i="10"/>
  <c r="Z7950" i="10"/>
  <c r="AA7950" i="10" s="1"/>
  <c r="U7289" i="10"/>
  <c r="V7289" i="10" s="1"/>
  <c r="W7289" i="10"/>
  <c r="S7290" i="10"/>
  <c r="R7291" i="10"/>
  <c r="Q7292" i="10"/>
  <c r="T7290" i="10"/>
  <c r="AC7952" i="10"/>
  <c r="AD7951" i="10"/>
  <c r="AE7951" i="10" s="1"/>
  <c r="AU7293" i="10" l="1"/>
  <c r="AV7293" i="10" s="1"/>
  <c r="AW7293" i="10"/>
  <c r="AT7294" i="10"/>
  <c r="AS7294" i="10"/>
  <c r="AQ7295" i="10"/>
  <c r="AP7296" i="10"/>
  <c r="AR7295" i="10" a="1"/>
  <c r="AR7295" i="10" s="1"/>
  <c r="AL7293" i="10"/>
  <c r="AM7293" i="10" s="1"/>
  <c r="AN7293" i="10"/>
  <c r="AK7294" i="10"/>
  <c r="AJ7294" i="10"/>
  <c r="AI7296" i="10" a="1"/>
  <c r="AI7296" i="10" s="1"/>
  <c r="AH7295" i="10"/>
  <c r="Y7952" i="10"/>
  <c r="Z7951" i="10"/>
  <c r="AA7951" i="10" s="1"/>
  <c r="U7290" i="10"/>
  <c r="V7290" i="10" s="1"/>
  <c r="W7290" i="10"/>
  <c r="S7291" i="10"/>
  <c r="Q7293" i="10"/>
  <c r="R7292" i="10"/>
  <c r="T7291" i="10"/>
  <c r="AC7953" i="10"/>
  <c r="AD7952" i="10"/>
  <c r="AE7952" i="10" s="1"/>
  <c r="AU7294" i="10" l="1"/>
  <c r="AV7294" i="10" s="1"/>
  <c r="AW7294" i="10"/>
  <c r="AT7295" i="10"/>
  <c r="AS7295" i="10"/>
  <c r="AQ7296" i="10"/>
  <c r="AR7296" i="10" a="1"/>
  <c r="AR7296" i="10" s="1"/>
  <c r="AP7297" i="10"/>
  <c r="AL7294" i="10"/>
  <c r="AM7294" i="10" s="1"/>
  <c r="AN7294" i="10"/>
  <c r="AK7295" i="10"/>
  <c r="AJ7295" i="10"/>
  <c r="AI7297" i="10" a="1"/>
  <c r="AI7297" i="10" s="1"/>
  <c r="AH7296" i="10"/>
  <c r="Y7953" i="10"/>
  <c r="Z7952" i="10"/>
  <c r="AA7952" i="10" s="1"/>
  <c r="U7291" i="10"/>
  <c r="V7291" i="10" s="1"/>
  <c r="W7291" i="10"/>
  <c r="S7292" i="10"/>
  <c r="T7292" i="10"/>
  <c r="R7293" i="10"/>
  <c r="Q7294" i="10"/>
  <c r="AD7953" i="10"/>
  <c r="AE7953" i="10" s="1"/>
  <c r="AC7954" i="10"/>
  <c r="AU7295" i="10" l="1"/>
  <c r="AV7295" i="10" s="1"/>
  <c r="AW7295" i="10"/>
  <c r="AT7296" i="10"/>
  <c r="AS7296" i="10"/>
  <c r="AQ7297" i="10"/>
  <c r="AP7298" i="10"/>
  <c r="AR7297" i="10" a="1"/>
  <c r="AR7297" i="10" s="1"/>
  <c r="AL7295" i="10"/>
  <c r="AM7295" i="10" s="1"/>
  <c r="AN7295" i="10"/>
  <c r="AK7296" i="10"/>
  <c r="AJ7296" i="10"/>
  <c r="AI7298" i="10" a="1"/>
  <c r="AI7298" i="10" s="1"/>
  <c r="AH7297" i="10"/>
  <c r="Z7953" i="10"/>
  <c r="AA7953" i="10" s="1"/>
  <c r="Y7954" i="10"/>
  <c r="U7292" i="10"/>
  <c r="V7292" i="10" s="1"/>
  <c r="W7292" i="10"/>
  <c r="S7293" i="10"/>
  <c r="Q7295" i="10"/>
  <c r="R7294" i="10"/>
  <c r="T7293" i="10"/>
  <c r="AC7955" i="10"/>
  <c r="AD7954" i="10"/>
  <c r="AE7954" i="10" s="1"/>
  <c r="AU7296" i="10" l="1"/>
  <c r="AV7296" i="10" s="1"/>
  <c r="AW7296" i="10"/>
  <c r="AT7297" i="10"/>
  <c r="AS7297" i="10"/>
  <c r="AQ7298" i="10"/>
  <c r="AP7299" i="10"/>
  <c r="AR7298" i="10" a="1"/>
  <c r="AR7298" i="10" s="1"/>
  <c r="AL7296" i="10"/>
  <c r="AM7296" i="10" s="1"/>
  <c r="AN7296" i="10"/>
  <c r="AK7297" i="10"/>
  <c r="AJ7297" i="10"/>
  <c r="AI7299" i="10" a="1"/>
  <c r="AI7299" i="10" s="1"/>
  <c r="AH7298" i="10"/>
  <c r="Y7955" i="10"/>
  <c r="Z7954" i="10"/>
  <c r="AA7954" i="10" s="1"/>
  <c r="U7293" i="10"/>
  <c r="V7293" i="10" s="1"/>
  <c r="W7293" i="10"/>
  <c r="S7294" i="10"/>
  <c r="T7294" i="10"/>
  <c r="R7295" i="10"/>
  <c r="Q7296" i="10"/>
  <c r="AC7956" i="10"/>
  <c r="AD7955" i="10"/>
  <c r="AE7955" i="10" s="1"/>
  <c r="AT7298" i="10" l="1"/>
  <c r="AU7298" i="10" s="1"/>
  <c r="AV7298" i="10" s="1"/>
  <c r="AU7297" i="10"/>
  <c r="AV7297" i="10" s="1"/>
  <c r="AW7297" i="10"/>
  <c r="AS7298" i="10"/>
  <c r="AQ7299" i="10"/>
  <c r="AR7299" i="10" a="1"/>
  <c r="AR7299" i="10" s="1"/>
  <c r="AP7300" i="10"/>
  <c r="AL7297" i="10"/>
  <c r="AM7297" i="10" s="1"/>
  <c r="AN7297" i="10"/>
  <c r="AK7298" i="10"/>
  <c r="AJ7298" i="10"/>
  <c r="AI7300" i="10" a="1"/>
  <c r="AI7300" i="10" s="1"/>
  <c r="AH7299" i="10"/>
  <c r="Y7956" i="10"/>
  <c r="Z7955" i="10"/>
  <c r="AA7955" i="10" s="1"/>
  <c r="U7294" i="10"/>
  <c r="V7294" i="10" s="1"/>
  <c r="W7294" i="10"/>
  <c r="S7295" i="10"/>
  <c r="Q7297" i="10"/>
  <c r="R7296" i="10"/>
  <c r="T7295" i="10"/>
  <c r="AC7957" i="10"/>
  <c r="AD7956" i="10"/>
  <c r="AE7956" i="10" s="1"/>
  <c r="AW7298" i="10" l="1"/>
  <c r="AT7299" i="10"/>
  <c r="AS7299" i="10"/>
  <c r="AQ7300" i="10"/>
  <c r="AP7301" i="10"/>
  <c r="AR7300" i="10" a="1"/>
  <c r="AR7300" i="10" s="1"/>
  <c r="AL7298" i="10"/>
  <c r="AM7298" i="10" s="1"/>
  <c r="AN7298" i="10"/>
  <c r="AK7299" i="10"/>
  <c r="AJ7299" i="10"/>
  <c r="AI7301" i="10" a="1"/>
  <c r="AI7301" i="10" s="1"/>
  <c r="AH7300" i="10"/>
  <c r="Y7957" i="10"/>
  <c r="Z7956" i="10"/>
  <c r="AA7956" i="10" s="1"/>
  <c r="U7295" i="10"/>
  <c r="V7295" i="10" s="1"/>
  <c r="W7295" i="10"/>
  <c r="S7296" i="10"/>
  <c r="T7296" i="10"/>
  <c r="R7297" i="10"/>
  <c r="Q7298" i="10"/>
  <c r="AD7957" i="10"/>
  <c r="AE7957" i="10" s="1"/>
  <c r="AC7958" i="10"/>
  <c r="AU7299" i="10" l="1"/>
  <c r="AV7299" i="10" s="1"/>
  <c r="AW7299" i="10"/>
  <c r="AT7300" i="10"/>
  <c r="AS7300" i="10"/>
  <c r="AQ7301" i="10"/>
  <c r="AR7301" i="10" a="1"/>
  <c r="AR7301" i="10" s="1"/>
  <c r="AP7302" i="10"/>
  <c r="AL7299" i="10"/>
  <c r="AM7299" i="10" s="1"/>
  <c r="AN7299" i="10"/>
  <c r="AK7300" i="10"/>
  <c r="AJ7300" i="10"/>
  <c r="AI7302" i="10" a="1"/>
  <c r="AI7302" i="10" s="1"/>
  <c r="AH7301" i="10"/>
  <c r="Z7957" i="10"/>
  <c r="AA7957" i="10" s="1"/>
  <c r="Y7958" i="10"/>
  <c r="U7296" i="10"/>
  <c r="V7296" i="10" s="1"/>
  <c r="W7296" i="10"/>
  <c r="S7297" i="10"/>
  <c r="R7298" i="10"/>
  <c r="Q7299" i="10"/>
  <c r="T7297" i="10"/>
  <c r="AC7959" i="10"/>
  <c r="AD7958" i="10"/>
  <c r="AE7958" i="10" s="1"/>
  <c r="AU7300" i="10" l="1"/>
  <c r="AV7300" i="10" s="1"/>
  <c r="AW7300" i="10"/>
  <c r="AT7301" i="10"/>
  <c r="AS7301" i="10"/>
  <c r="AQ7302" i="10"/>
  <c r="AR7302" i="10" a="1"/>
  <c r="AR7302" i="10" s="1"/>
  <c r="AP7303" i="10"/>
  <c r="AL7300" i="10"/>
  <c r="AM7300" i="10" s="1"/>
  <c r="AN7300" i="10"/>
  <c r="AK7301" i="10"/>
  <c r="AJ7301" i="10"/>
  <c r="AI7303" i="10" a="1"/>
  <c r="AI7303" i="10" s="1"/>
  <c r="AH7302" i="10"/>
  <c r="Y7959" i="10"/>
  <c r="Z7958" i="10"/>
  <c r="AA7958" i="10" s="1"/>
  <c r="U7297" i="10"/>
  <c r="V7297" i="10" s="1"/>
  <c r="W7297" i="10"/>
  <c r="S7298" i="10"/>
  <c r="T7298" i="10"/>
  <c r="R7299" i="10"/>
  <c r="Q7300" i="10"/>
  <c r="AC7960" i="10"/>
  <c r="AD7959" i="10"/>
  <c r="AE7959" i="10" s="1"/>
  <c r="AU7301" i="10" l="1"/>
  <c r="AV7301" i="10" s="1"/>
  <c r="AW7301" i="10"/>
  <c r="AT7302" i="10"/>
  <c r="AS7302" i="10"/>
  <c r="AQ7303" i="10"/>
  <c r="AP7304" i="10"/>
  <c r="AR7303" i="10" a="1"/>
  <c r="AR7303" i="10" s="1"/>
  <c r="AL7301" i="10"/>
  <c r="AM7301" i="10" s="1"/>
  <c r="AN7301" i="10"/>
  <c r="AK7302" i="10"/>
  <c r="AJ7302" i="10"/>
  <c r="AI7304" i="10" a="1"/>
  <c r="AI7304" i="10" s="1"/>
  <c r="AH7303" i="10"/>
  <c r="Y7960" i="10"/>
  <c r="Z7959" i="10"/>
  <c r="AA7959" i="10" s="1"/>
  <c r="U7298" i="10"/>
  <c r="V7298" i="10" s="1"/>
  <c r="W7298" i="10"/>
  <c r="S7299" i="10"/>
  <c r="R7300" i="10"/>
  <c r="Q7301" i="10"/>
  <c r="T7299" i="10"/>
  <c r="AC7961" i="10"/>
  <c r="AD7960" i="10"/>
  <c r="AE7960" i="10" s="1"/>
  <c r="AU7302" i="10" l="1"/>
  <c r="AV7302" i="10" s="1"/>
  <c r="AW7302" i="10"/>
  <c r="AT7303" i="10"/>
  <c r="AS7303" i="10"/>
  <c r="AQ7304" i="10"/>
  <c r="AR7304" i="10" a="1"/>
  <c r="AR7304" i="10" s="1"/>
  <c r="AP7305" i="10"/>
  <c r="AJ7303" i="10"/>
  <c r="AL7302" i="10"/>
  <c r="AM7302" i="10" s="1"/>
  <c r="AN7302" i="10"/>
  <c r="AK7303" i="10"/>
  <c r="AI7305" i="10" a="1"/>
  <c r="AI7305" i="10" s="1"/>
  <c r="AH7304" i="10"/>
  <c r="Y7961" i="10"/>
  <c r="Z7960" i="10"/>
  <c r="AA7960" i="10" s="1"/>
  <c r="U7299" i="10"/>
  <c r="V7299" i="10" s="1"/>
  <c r="W7299" i="10"/>
  <c r="S7300" i="10"/>
  <c r="T7300" i="10"/>
  <c r="R7301" i="10"/>
  <c r="Q7302" i="10"/>
  <c r="AD7961" i="10"/>
  <c r="AE7961" i="10" s="1"/>
  <c r="AC7962" i="10"/>
  <c r="AU7303" i="10" l="1"/>
  <c r="AV7303" i="10" s="1"/>
  <c r="AW7303" i="10"/>
  <c r="AT7304" i="10"/>
  <c r="AS7304" i="10"/>
  <c r="AQ7305" i="10"/>
  <c r="AP7306" i="10"/>
  <c r="AR7305" i="10" a="1"/>
  <c r="AR7305" i="10" s="1"/>
  <c r="AL7303" i="10"/>
  <c r="AM7303" i="10" s="1"/>
  <c r="AN7303" i="10"/>
  <c r="AK7304" i="10"/>
  <c r="AJ7304" i="10"/>
  <c r="AI7306" i="10" a="1"/>
  <c r="AI7306" i="10" s="1"/>
  <c r="AH7305" i="10"/>
  <c r="Y7962" i="10"/>
  <c r="Z7961" i="10"/>
  <c r="AA7961" i="10" s="1"/>
  <c r="U7300" i="10"/>
  <c r="V7300" i="10" s="1"/>
  <c r="W7300" i="10"/>
  <c r="S7301" i="10"/>
  <c r="Q7303" i="10"/>
  <c r="R7302" i="10"/>
  <c r="T7301" i="10"/>
  <c r="AC7963" i="10"/>
  <c r="AD7962" i="10"/>
  <c r="AE7962" i="10" s="1"/>
  <c r="AT7305" i="10" l="1"/>
  <c r="AU7305" i="10" s="1"/>
  <c r="AV7305" i="10" s="1"/>
  <c r="AU7304" i="10"/>
  <c r="AV7304" i="10" s="1"/>
  <c r="AW7304" i="10"/>
  <c r="AS7305" i="10"/>
  <c r="AQ7306" i="10"/>
  <c r="AP7307" i="10"/>
  <c r="AR7306" i="10" a="1"/>
  <c r="AR7306" i="10" s="1"/>
  <c r="AL7304" i="10"/>
  <c r="AM7304" i="10" s="1"/>
  <c r="AN7304" i="10"/>
  <c r="AK7305" i="10"/>
  <c r="AJ7305" i="10"/>
  <c r="AI7307" i="10" a="1"/>
  <c r="AI7307" i="10" s="1"/>
  <c r="AH7306" i="10"/>
  <c r="Y7963" i="10"/>
  <c r="Z7962" i="10"/>
  <c r="AA7962" i="10" s="1"/>
  <c r="U7301" i="10"/>
  <c r="V7301" i="10" s="1"/>
  <c r="W7301" i="10"/>
  <c r="S7302" i="10"/>
  <c r="T7302" i="10"/>
  <c r="R7303" i="10"/>
  <c r="Q7304" i="10"/>
  <c r="AC7964" i="10"/>
  <c r="AD7963" i="10"/>
  <c r="AE7963" i="10" s="1"/>
  <c r="AW7305" i="10" l="1"/>
  <c r="AT7306" i="10"/>
  <c r="AS7306" i="10"/>
  <c r="AQ7307" i="10"/>
  <c r="AR7307" i="10" a="1"/>
  <c r="AR7307" i="10" s="1"/>
  <c r="AP7308" i="10"/>
  <c r="AL7305" i="10"/>
  <c r="AM7305" i="10" s="1"/>
  <c r="AN7305" i="10"/>
  <c r="AK7306" i="10"/>
  <c r="AJ7306" i="10"/>
  <c r="AI7308" i="10" a="1"/>
  <c r="AI7308" i="10" s="1"/>
  <c r="AH7307" i="10"/>
  <c r="Z7963" i="10"/>
  <c r="AA7963" i="10" s="1"/>
  <c r="Y7964" i="10"/>
  <c r="U7302" i="10"/>
  <c r="V7302" i="10" s="1"/>
  <c r="W7302" i="10"/>
  <c r="S7303" i="10"/>
  <c r="R7304" i="10"/>
  <c r="Q7305" i="10"/>
  <c r="T7303" i="10"/>
  <c r="AC7965" i="10"/>
  <c r="AD7964" i="10"/>
  <c r="AE7964" i="10" s="1"/>
  <c r="AU7306" i="10" l="1"/>
  <c r="AV7306" i="10" s="1"/>
  <c r="AW7306" i="10"/>
  <c r="AT7307" i="10"/>
  <c r="AS7307" i="10"/>
  <c r="AQ7308" i="10"/>
  <c r="AP7309" i="10"/>
  <c r="AR7308" i="10" a="1"/>
  <c r="AR7308" i="10" s="1"/>
  <c r="AL7306" i="10"/>
  <c r="AM7306" i="10" s="1"/>
  <c r="AN7306" i="10"/>
  <c r="AK7307" i="10"/>
  <c r="AJ7307" i="10"/>
  <c r="AI7309" i="10" a="1"/>
  <c r="AI7309" i="10" s="1"/>
  <c r="AH7308" i="10"/>
  <c r="Y7965" i="10"/>
  <c r="Z7964" i="10"/>
  <c r="AA7964" i="10" s="1"/>
  <c r="U7303" i="10"/>
  <c r="V7303" i="10" s="1"/>
  <c r="W7303" i="10"/>
  <c r="T7304" i="10"/>
  <c r="R7305" i="10"/>
  <c r="Q7306" i="10"/>
  <c r="S7304" i="10"/>
  <c r="AD7965" i="10"/>
  <c r="AE7965" i="10" s="1"/>
  <c r="AC7966" i="10"/>
  <c r="AU7307" i="10" l="1"/>
  <c r="AV7307" i="10" s="1"/>
  <c r="AW7307" i="10"/>
  <c r="AT7308" i="10"/>
  <c r="AS7308" i="10"/>
  <c r="AQ7309" i="10"/>
  <c r="AR7309" i="10" a="1"/>
  <c r="AR7309" i="10" s="1"/>
  <c r="AP7310" i="10"/>
  <c r="AL7307" i="10"/>
  <c r="AM7307" i="10" s="1"/>
  <c r="AN7307" i="10"/>
  <c r="AK7308" i="10"/>
  <c r="AJ7308" i="10"/>
  <c r="AI7310" i="10" a="1"/>
  <c r="AI7310" i="10" s="1"/>
  <c r="AH7309" i="10"/>
  <c r="Z7965" i="10"/>
  <c r="AA7965" i="10" s="1"/>
  <c r="Y7966" i="10"/>
  <c r="U7304" i="10"/>
  <c r="W7304" i="10"/>
  <c r="V7304" i="10"/>
  <c r="S7305" i="10"/>
  <c r="Q7307" i="10"/>
  <c r="R7306" i="10"/>
  <c r="T7305" i="10"/>
  <c r="AC7967" i="10"/>
  <c r="AD7966" i="10"/>
  <c r="AE7966" i="10" s="1"/>
  <c r="AU7308" i="10" l="1"/>
  <c r="AV7308" i="10" s="1"/>
  <c r="AW7308" i="10"/>
  <c r="AT7309" i="10"/>
  <c r="AS7309" i="10"/>
  <c r="AQ7310" i="10"/>
  <c r="AR7310" i="10" a="1"/>
  <c r="AR7310" i="10" s="1"/>
  <c r="AP7311" i="10"/>
  <c r="AL7308" i="10"/>
  <c r="AM7308" i="10" s="1"/>
  <c r="AN7308" i="10"/>
  <c r="AK7309" i="10"/>
  <c r="AJ7309" i="10"/>
  <c r="AI7311" i="10" a="1"/>
  <c r="AI7311" i="10" s="1"/>
  <c r="AH7310" i="10"/>
  <c r="Y7967" i="10"/>
  <c r="Z7966" i="10"/>
  <c r="AA7966" i="10" s="1"/>
  <c r="U7305" i="10"/>
  <c r="V7305" i="10" s="1"/>
  <c r="W7305" i="10"/>
  <c r="S7306" i="10"/>
  <c r="T7306" i="10"/>
  <c r="R7307" i="10"/>
  <c r="Q7308" i="10"/>
  <c r="AC7968" i="10"/>
  <c r="AD7967" i="10"/>
  <c r="AE7967" i="10" s="1"/>
  <c r="AU7309" i="10" l="1"/>
  <c r="AV7309" i="10" s="1"/>
  <c r="AW7309" i="10"/>
  <c r="AT7310" i="10"/>
  <c r="AS7310" i="10"/>
  <c r="AQ7311" i="10"/>
  <c r="AP7312" i="10"/>
  <c r="AR7311" i="10" a="1"/>
  <c r="AR7311" i="10" s="1"/>
  <c r="AL7309" i="10"/>
  <c r="AM7309" i="10" s="1"/>
  <c r="AN7309" i="10"/>
  <c r="AK7310" i="10"/>
  <c r="AJ7310" i="10"/>
  <c r="AI7312" i="10" a="1"/>
  <c r="AI7312" i="10" s="1"/>
  <c r="AH7311" i="10"/>
  <c r="Z7967" i="10"/>
  <c r="AA7967" i="10" s="1"/>
  <c r="Y7968" i="10"/>
  <c r="U7306" i="10"/>
  <c r="W7306" i="10"/>
  <c r="V7306" i="10"/>
  <c r="S7307" i="10"/>
  <c r="Q7309" i="10"/>
  <c r="R7308" i="10"/>
  <c r="T7307" i="10"/>
  <c r="AC7969" i="10"/>
  <c r="AD7968" i="10"/>
  <c r="AE7968" i="10" s="1"/>
  <c r="AU7310" i="10" l="1"/>
  <c r="AV7310" i="10" s="1"/>
  <c r="AW7310" i="10"/>
  <c r="AT7311" i="10"/>
  <c r="AS7311" i="10"/>
  <c r="AQ7312" i="10"/>
  <c r="AR7312" i="10" a="1"/>
  <c r="AR7312" i="10" s="1"/>
  <c r="AP7313" i="10"/>
  <c r="AL7310" i="10"/>
  <c r="AM7310" i="10" s="1"/>
  <c r="AN7310" i="10"/>
  <c r="AK7311" i="10"/>
  <c r="AJ7311" i="10"/>
  <c r="AI7313" i="10" a="1"/>
  <c r="AI7313" i="10" s="1"/>
  <c r="AH7312" i="10"/>
  <c r="Y7969" i="10"/>
  <c r="Z7968" i="10"/>
  <c r="AA7968" i="10" s="1"/>
  <c r="U7307" i="10"/>
  <c r="V7307" i="10" s="1"/>
  <c r="W7307" i="10"/>
  <c r="S7308" i="10"/>
  <c r="T7308" i="10"/>
  <c r="R7309" i="10"/>
  <c r="Q7310" i="10"/>
  <c r="AD7969" i="10"/>
  <c r="AE7969" i="10" s="1"/>
  <c r="AC7970" i="10"/>
  <c r="AU7311" i="10" l="1"/>
  <c r="AV7311" i="10" s="1"/>
  <c r="AW7311" i="10"/>
  <c r="AT7312" i="10"/>
  <c r="AS7312" i="10"/>
  <c r="AQ7313" i="10"/>
  <c r="AP7314" i="10"/>
  <c r="AR7313" i="10" a="1"/>
  <c r="AR7313" i="10" s="1"/>
  <c r="AL7311" i="10"/>
  <c r="AM7311" i="10" s="1"/>
  <c r="AN7311" i="10"/>
  <c r="AK7312" i="10"/>
  <c r="AJ7312" i="10"/>
  <c r="AI7314" i="10" a="1"/>
  <c r="AI7314" i="10" s="1"/>
  <c r="AH7313" i="10"/>
  <c r="Y7970" i="10"/>
  <c r="Z7969" i="10"/>
  <c r="AA7969" i="10" s="1"/>
  <c r="U7308" i="10"/>
  <c r="V7308" i="10" s="1"/>
  <c r="W7308" i="10"/>
  <c r="S7309" i="10"/>
  <c r="R7310" i="10"/>
  <c r="Q7311" i="10"/>
  <c r="T7309" i="10"/>
  <c r="AC7971" i="10"/>
  <c r="AD7970" i="10"/>
  <c r="AE7970" i="10" s="1"/>
  <c r="AU7312" i="10" l="1"/>
  <c r="AV7312" i="10" s="1"/>
  <c r="AW7312" i="10"/>
  <c r="AT7313" i="10"/>
  <c r="AS7313" i="10"/>
  <c r="AQ7314" i="10"/>
  <c r="AP7315" i="10"/>
  <c r="AR7314" i="10" a="1"/>
  <c r="AR7314" i="10" s="1"/>
  <c r="AL7312" i="10"/>
  <c r="AM7312" i="10" s="1"/>
  <c r="AN7312" i="10"/>
  <c r="AK7313" i="10"/>
  <c r="AJ7313" i="10"/>
  <c r="AI7315" i="10" a="1"/>
  <c r="AI7315" i="10" s="1"/>
  <c r="AH7314" i="10"/>
  <c r="Y7971" i="10"/>
  <c r="Z7970" i="10"/>
  <c r="AA7970" i="10" s="1"/>
  <c r="U7309" i="10"/>
  <c r="V7309" i="10" s="1"/>
  <c r="W7309" i="10"/>
  <c r="S7310" i="10"/>
  <c r="T7310" i="10"/>
  <c r="R7311" i="10"/>
  <c r="Q7312" i="10"/>
  <c r="AC7972" i="10"/>
  <c r="AD7971" i="10"/>
  <c r="AE7971" i="10" s="1"/>
  <c r="AU7313" i="10" l="1"/>
  <c r="AV7313" i="10" s="1"/>
  <c r="AW7313" i="10"/>
  <c r="AS7314" i="10"/>
  <c r="AT7314" i="10"/>
  <c r="AQ7315" i="10"/>
  <c r="AP7316" i="10"/>
  <c r="AR7315" i="10" a="1"/>
  <c r="AR7315" i="10" s="1"/>
  <c r="AL7313" i="10"/>
  <c r="AM7313" i="10" s="1"/>
  <c r="AN7313" i="10"/>
  <c r="AK7314" i="10"/>
  <c r="AJ7314" i="10"/>
  <c r="AI7316" i="10" a="1"/>
  <c r="AI7316" i="10" s="1"/>
  <c r="AH7315" i="10"/>
  <c r="Z7971" i="10"/>
  <c r="AA7971" i="10" s="1"/>
  <c r="Y7972" i="10"/>
  <c r="U7310" i="10"/>
  <c r="V7310" i="10" s="1"/>
  <c r="W7310" i="10"/>
  <c r="S7311" i="10"/>
  <c r="Q7313" i="10"/>
  <c r="R7312" i="10"/>
  <c r="T7311" i="10"/>
  <c r="AC7973" i="10"/>
  <c r="AD7972" i="10"/>
  <c r="AE7972" i="10" s="1"/>
  <c r="AU7314" i="10" l="1"/>
  <c r="AV7314" i="10" s="1"/>
  <c r="AW7314" i="10"/>
  <c r="AT7315" i="10"/>
  <c r="AS7315" i="10"/>
  <c r="AQ7316" i="10"/>
  <c r="AP7317" i="10"/>
  <c r="AR7316" i="10" a="1"/>
  <c r="AR7316" i="10" s="1"/>
  <c r="AL7314" i="10"/>
  <c r="AM7314" i="10" s="1"/>
  <c r="AN7314" i="10"/>
  <c r="AK7315" i="10"/>
  <c r="AJ7315" i="10"/>
  <c r="AI7317" i="10" a="1"/>
  <c r="AI7317" i="10" s="1"/>
  <c r="AH7316" i="10"/>
  <c r="Y7973" i="10"/>
  <c r="Z7972" i="10"/>
  <c r="AA7972" i="10" s="1"/>
  <c r="U7311" i="10"/>
  <c r="V7311" i="10" s="1"/>
  <c r="W7311" i="10"/>
  <c r="S7312" i="10"/>
  <c r="T7312" i="10"/>
  <c r="R7313" i="10"/>
  <c r="Q7314" i="10"/>
  <c r="AD7973" i="10"/>
  <c r="AE7973" i="10" s="1"/>
  <c r="AC7974" i="10"/>
  <c r="AU7315" i="10" l="1"/>
  <c r="AV7315" i="10" s="1"/>
  <c r="AW7315" i="10"/>
  <c r="AS7316" i="10"/>
  <c r="AT7316" i="10"/>
  <c r="AQ7317" i="10"/>
  <c r="AR7317" i="10" a="1"/>
  <c r="AR7317" i="10" s="1"/>
  <c r="AP7318" i="10"/>
  <c r="AL7315" i="10"/>
  <c r="AM7315" i="10" s="1"/>
  <c r="AN7315" i="10"/>
  <c r="AK7316" i="10"/>
  <c r="AJ7316" i="10"/>
  <c r="AI7318" i="10" a="1"/>
  <c r="AI7318" i="10" s="1"/>
  <c r="AH7317" i="10"/>
  <c r="Z7973" i="10"/>
  <c r="AA7973" i="10" s="1"/>
  <c r="Y7974" i="10"/>
  <c r="U7312" i="10"/>
  <c r="W7312" i="10"/>
  <c r="V7312" i="10"/>
  <c r="S7313" i="10"/>
  <c r="R7314" i="10"/>
  <c r="Q7315" i="10"/>
  <c r="T7313" i="10"/>
  <c r="AC7975" i="10"/>
  <c r="AD7974" i="10"/>
  <c r="AE7974" i="10" s="1"/>
  <c r="AU7316" i="10" l="1"/>
  <c r="AV7316" i="10" s="1"/>
  <c r="AW7316" i="10"/>
  <c r="AS7317" i="10"/>
  <c r="AT7317" i="10"/>
  <c r="AQ7318" i="10"/>
  <c r="AP7319" i="10"/>
  <c r="AR7318" i="10" a="1"/>
  <c r="AR7318" i="10" s="1"/>
  <c r="AL7316" i="10"/>
  <c r="AM7316" i="10" s="1"/>
  <c r="AN7316" i="10"/>
  <c r="AK7317" i="10"/>
  <c r="AJ7317" i="10"/>
  <c r="AI7319" i="10" a="1"/>
  <c r="AI7319" i="10" s="1"/>
  <c r="AH7318" i="10"/>
  <c r="Y7975" i="10"/>
  <c r="Z7974" i="10"/>
  <c r="AA7974" i="10" s="1"/>
  <c r="U7313" i="10"/>
  <c r="V7313" i="10" s="1"/>
  <c r="W7313" i="10"/>
  <c r="S7314" i="10"/>
  <c r="T7314" i="10"/>
  <c r="R7315" i="10"/>
  <c r="Q7316" i="10"/>
  <c r="AC7976" i="10"/>
  <c r="AD7975" i="10"/>
  <c r="AE7975" i="10" s="1"/>
  <c r="AU7317" i="10" l="1"/>
  <c r="AV7317" i="10" s="1"/>
  <c r="AW7317" i="10"/>
  <c r="AT7318" i="10"/>
  <c r="AS7318" i="10"/>
  <c r="AQ7319" i="10"/>
  <c r="AR7319" i="10" a="1"/>
  <c r="AR7319" i="10" s="1"/>
  <c r="AP7320" i="10"/>
  <c r="AL7317" i="10"/>
  <c r="AM7317" i="10" s="1"/>
  <c r="AN7317" i="10"/>
  <c r="AK7318" i="10"/>
  <c r="AJ7318" i="10"/>
  <c r="AI7320" i="10" a="1"/>
  <c r="AI7320" i="10" s="1"/>
  <c r="AH7319" i="10"/>
  <c r="Z7975" i="10"/>
  <c r="AA7975" i="10" s="1"/>
  <c r="Y7976" i="10"/>
  <c r="U7314" i="10"/>
  <c r="V7314" i="10" s="1"/>
  <c r="W7314" i="10"/>
  <c r="S7315" i="10"/>
  <c r="R7316" i="10"/>
  <c r="Q7317" i="10"/>
  <c r="T7315" i="10"/>
  <c r="AC7977" i="10"/>
  <c r="AD7976" i="10"/>
  <c r="AE7976" i="10" s="1"/>
  <c r="AU7318" i="10" l="1"/>
  <c r="AV7318" i="10" s="1"/>
  <c r="AW7318" i="10"/>
  <c r="AT7319" i="10"/>
  <c r="AS7319" i="10"/>
  <c r="AQ7320" i="10"/>
  <c r="AR7320" i="10" a="1"/>
  <c r="AR7320" i="10" s="1"/>
  <c r="AP7321" i="10"/>
  <c r="AL7318" i="10"/>
  <c r="AM7318" i="10" s="1"/>
  <c r="AN7318" i="10"/>
  <c r="AK7319" i="10"/>
  <c r="AJ7319" i="10"/>
  <c r="AI7321" i="10" a="1"/>
  <c r="AI7321" i="10" s="1"/>
  <c r="AH7320" i="10"/>
  <c r="Y7977" i="10"/>
  <c r="Z7976" i="10"/>
  <c r="AA7976" i="10" s="1"/>
  <c r="U7315" i="10"/>
  <c r="V7315" i="10" s="1"/>
  <c r="W7315" i="10"/>
  <c r="T7316" i="10"/>
  <c r="R7317" i="10"/>
  <c r="Q7318" i="10"/>
  <c r="S7316" i="10"/>
  <c r="AD7977" i="10"/>
  <c r="AE7977" i="10" s="1"/>
  <c r="AC7978" i="10"/>
  <c r="AU7319" i="10" l="1"/>
  <c r="AV7319" i="10" s="1"/>
  <c r="AW7319" i="10"/>
  <c r="AT7320" i="10"/>
  <c r="AS7320" i="10"/>
  <c r="AQ7321" i="10"/>
  <c r="AP7322" i="10"/>
  <c r="AR7321" i="10" a="1"/>
  <c r="AR7321" i="10" s="1"/>
  <c r="AL7319" i="10"/>
  <c r="AM7319" i="10" s="1"/>
  <c r="AN7319" i="10"/>
  <c r="AK7320" i="10"/>
  <c r="AJ7320" i="10"/>
  <c r="AI7322" i="10" a="1"/>
  <c r="AI7322" i="10" s="1"/>
  <c r="AH7321" i="10"/>
  <c r="Z7977" i="10"/>
  <c r="AA7977" i="10" s="1"/>
  <c r="Y7978" i="10"/>
  <c r="U7316" i="10"/>
  <c r="V7316" i="10" s="1"/>
  <c r="W7316" i="10"/>
  <c r="S7317" i="10"/>
  <c r="Q7319" i="10"/>
  <c r="R7318" i="10"/>
  <c r="T7317" i="10"/>
  <c r="AC7979" i="10"/>
  <c r="AD7978" i="10"/>
  <c r="AE7978" i="10" s="1"/>
  <c r="AT7321" i="10" l="1"/>
  <c r="AU7321" i="10" s="1"/>
  <c r="AV7321" i="10" s="1"/>
  <c r="AU7320" i="10"/>
  <c r="AV7320" i="10" s="1"/>
  <c r="AW7320" i="10"/>
  <c r="AS7321" i="10"/>
  <c r="AQ7322" i="10"/>
  <c r="AP7323" i="10"/>
  <c r="AR7322" i="10" a="1"/>
  <c r="AR7322" i="10" s="1"/>
  <c r="AL7320" i="10"/>
  <c r="AM7320" i="10" s="1"/>
  <c r="AN7320" i="10"/>
  <c r="AK7321" i="10"/>
  <c r="AJ7321" i="10"/>
  <c r="AI7323" i="10" a="1"/>
  <c r="AI7323" i="10" s="1"/>
  <c r="AH7322" i="10"/>
  <c r="Y7979" i="10"/>
  <c r="Z7978" i="10"/>
  <c r="AA7978" i="10" s="1"/>
  <c r="U7317" i="10"/>
  <c r="V7317" i="10" s="1"/>
  <c r="W7317" i="10"/>
  <c r="S7318" i="10"/>
  <c r="T7318" i="10"/>
  <c r="R7319" i="10"/>
  <c r="Q7320" i="10"/>
  <c r="AC7980" i="10"/>
  <c r="AD7979" i="10"/>
  <c r="AE7979" i="10" s="1"/>
  <c r="AW7321" i="10" l="1"/>
  <c r="AT7322" i="10"/>
  <c r="AS7322" i="10"/>
  <c r="AQ7323" i="10"/>
  <c r="AP7324" i="10"/>
  <c r="AR7323" i="10" a="1"/>
  <c r="AR7323" i="10" s="1"/>
  <c r="AL7321" i="10"/>
  <c r="AM7321" i="10" s="1"/>
  <c r="AN7321" i="10"/>
  <c r="AK7322" i="10"/>
  <c r="AJ7322" i="10"/>
  <c r="AI7324" i="10" a="1"/>
  <c r="AI7324" i="10" s="1"/>
  <c r="AH7323" i="10"/>
  <c r="Y7980" i="10"/>
  <c r="Z7979" i="10"/>
  <c r="AA7979" i="10" s="1"/>
  <c r="U7318" i="10"/>
  <c r="V7318" i="10" s="1"/>
  <c r="W7318" i="10"/>
  <c r="R7320" i="10"/>
  <c r="Q7321" i="10"/>
  <c r="S7319" i="10"/>
  <c r="T7319" i="10"/>
  <c r="AC7981" i="10"/>
  <c r="AD7980" i="10"/>
  <c r="AE7980" i="10" s="1"/>
  <c r="AT7323" i="10" l="1"/>
  <c r="AU7323" i="10" s="1"/>
  <c r="AV7323" i="10" s="1"/>
  <c r="AU7322" i="10"/>
  <c r="AV7322" i="10" s="1"/>
  <c r="AW7322" i="10"/>
  <c r="AS7323" i="10"/>
  <c r="AJ7323" i="10"/>
  <c r="AQ7324" i="10"/>
  <c r="AP7325" i="10"/>
  <c r="AR7324" i="10" a="1"/>
  <c r="AR7324" i="10" s="1"/>
  <c r="AL7322" i="10"/>
  <c r="AM7322" i="10" s="1"/>
  <c r="AN7322" i="10"/>
  <c r="AK7323" i="10"/>
  <c r="AI7325" i="10" a="1"/>
  <c r="AI7325" i="10" s="1"/>
  <c r="AH7324" i="10"/>
  <c r="Y7981" i="10"/>
  <c r="Z7980" i="10"/>
  <c r="AA7980" i="10" s="1"/>
  <c r="U7319" i="10"/>
  <c r="V7319" i="10" s="1"/>
  <c r="W7319" i="10"/>
  <c r="R7321" i="10"/>
  <c r="Q7322" i="10"/>
  <c r="T7320" i="10"/>
  <c r="S7320" i="10"/>
  <c r="AD7981" i="10"/>
  <c r="AE7981" i="10" s="1"/>
  <c r="AC7982" i="10"/>
  <c r="AW7323" i="10" l="1"/>
  <c r="AT7324" i="10"/>
  <c r="AS7324" i="10"/>
  <c r="AQ7325" i="10"/>
  <c r="AR7325" i="10" a="1"/>
  <c r="AR7325" i="10" s="1"/>
  <c r="AP7326" i="10"/>
  <c r="AL7323" i="10"/>
  <c r="AM7323" i="10" s="1"/>
  <c r="AN7323" i="10"/>
  <c r="AK7324" i="10"/>
  <c r="AJ7324" i="10"/>
  <c r="AI7326" i="10" a="1"/>
  <c r="AI7326" i="10" s="1"/>
  <c r="AH7325" i="10"/>
  <c r="Z7981" i="10"/>
  <c r="AA7981" i="10" s="1"/>
  <c r="Y7982" i="10"/>
  <c r="U7320" i="10"/>
  <c r="V7320" i="10" s="1"/>
  <c r="W7320" i="10"/>
  <c r="S7321" i="10"/>
  <c r="T7321" i="10"/>
  <c r="R7322" i="10"/>
  <c r="Q7323" i="10"/>
  <c r="AC7983" i="10"/>
  <c r="AD7982" i="10"/>
  <c r="AE7982" i="10" s="1"/>
  <c r="AU7324" i="10" l="1"/>
  <c r="AV7324" i="10" s="1"/>
  <c r="AW7324" i="10"/>
  <c r="AT7325" i="10"/>
  <c r="AS7325" i="10"/>
  <c r="AQ7326" i="10"/>
  <c r="AP7327" i="10"/>
  <c r="AR7326" i="10" a="1"/>
  <c r="AR7326" i="10" s="1"/>
  <c r="AL7324" i="10"/>
  <c r="AM7324" i="10" s="1"/>
  <c r="AN7324" i="10"/>
  <c r="AK7325" i="10"/>
  <c r="AJ7325" i="10"/>
  <c r="AI7327" i="10" a="1"/>
  <c r="AI7327" i="10" s="1"/>
  <c r="AH7326" i="10"/>
  <c r="Y7983" i="10"/>
  <c r="Z7982" i="10"/>
  <c r="AA7982" i="10" s="1"/>
  <c r="U7321" i="10"/>
  <c r="V7321" i="10" s="1"/>
  <c r="W7321" i="10"/>
  <c r="S7322" i="10"/>
  <c r="R7323" i="10"/>
  <c r="Q7324" i="10"/>
  <c r="T7322" i="10"/>
  <c r="AC7984" i="10"/>
  <c r="AD7983" i="10"/>
  <c r="AE7983" i="10" s="1"/>
  <c r="AT7326" i="10" l="1"/>
  <c r="AU7326" i="10" s="1"/>
  <c r="AV7326" i="10" s="1"/>
  <c r="AU7325" i="10"/>
  <c r="AV7325" i="10" s="1"/>
  <c r="AW7325" i="10"/>
  <c r="AS7326" i="10"/>
  <c r="AQ7327" i="10"/>
  <c r="AR7327" i="10" a="1"/>
  <c r="AR7327" i="10" s="1"/>
  <c r="AP7328" i="10"/>
  <c r="AL7325" i="10"/>
  <c r="AM7325" i="10" s="1"/>
  <c r="AN7325" i="10"/>
  <c r="AK7326" i="10"/>
  <c r="AJ7326" i="10"/>
  <c r="AI7328" i="10" a="1"/>
  <c r="AI7328" i="10" s="1"/>
  <c r="AH7327" i="10"/>
  <c r="Y7984" i="10"/>
  <c r="Z7983" i="10"/>
  <c r="AA7983" i="10" s="1"/>
  <c r="U7322" i="10"/>
  <c r="V7322" i="10" s="1"/>
  <c r="W7322" i="10"/>
  <c r="S7323" i="10"/>
  <c r="T7323" i="10"/>
  <c r="Q7325" i="10"/>
  <c r="R7324" i="10"/>
  <c r="AC7985" i="10"/>
  <c r="AD7984" i="10"/>
  <c r="AE7984" i="10" s="1"/>
  <c r="AW7326" i="10" l="1"/>
  <c r="AT7327" i="10"/>
  <c r="AS7327" i="10"/>
  <c r="AQ7328" i="10"/>
  <c r="AR7328" i="10" a="1"/>
  <c r="AR7328" i="10" s="1"/>
  <c r="AP7329" i="10"/>
  <c r="AL7326" i="10"/>
  <c r="AM7326" i="10" s="1"/>
  <c r="AN7326" i="10"/>
  <c r="AK7327" i="10"/>
  <c r="AJ7327" i="10"/>
  <c r="AI7329" i="10" a="1"/>
  <c r="AI7329" i="10" s="1"/>
  <c r="AH7328" i="10"/>
  <c r="Y7985" i="10"/>
  <c r="Z7984" i="10"/>
  <c r="AA7984" i="10" s="1"/>
  <c r="U7323" i="10"/>
  <c r="V7323" i="10" s="1"/>
  <c r="W7323" i="10"/>
  <c r="S7324" i="10"/>
  <c r="R7325" i="10"/>
  <c r="Q7326" i="10"/>
  <c r="T7324" i="10"/>
  <c r="AD7985" i="10"/>
  <c r="AE7985" i="10" s="1"/>
  <c r="AC7986" i="10"/>
  <c r="AU7327" i="10" l="1"/>
  <c r="AV7327" i="10" s="1"/>
  <c r="AW7327" i="10"/>
  <c r="AT7328" i="10"/>
  <c r="AS7328" i="10"/>
  <c r="AQ7329" i="10"/>
  <c r="AP7330" i="10"/>
  <c r="AR7329" i="10" a="1"/>
  <c r="AR7329" i="10" s="1"/>
  <c r="AL7327" i="10"/>
  <c r="AM7327" i="10" s="1"/>
  <c r="AN7327" i="10"/>
  <c r="AK7328" i="10"/>
  <c r="AJ7328" i="10"/>
  <c r="AI7330" i="10" a="1"/>
  <c r="AI7330" i="10" s="1"/>
  <c r="AH7329" i="10"/>
  <c r="Y7986" i="10"/>
  <c r="Z7985" i="10"/>
  <c r="AA7985" i="10" s="1"/>
  <c r="U7324" i="10"/>
  <c r="V7324" i="10" s="1"/>
  <c r="W7324" i="10"/>
  <c r="S7325" i="10"/>
  <c r="Q7327" i="10"/>
  <c r="R7326" i="10"/>
  <c r="T7325" i="10"/>
  <c r="AC7987" i="10"/>
  <c r="AD7986" i="10"/>
  <c r="AE7986" i="10" s="1"/>
  <c r="AU7328" i="10" l="1"/>
  <c r="AV7328" i="10" s="1"/>
  <c r="AW7328" i="10"/>
  <c r="AT7329" i="10"/>
  <c r="AS7329" i="10"/>
  <c r="AQ7330" i="10"/>
  <c r="AR7330" i="10" a="1"/>
  <c r="AR7330" i="10" s="1"/>
  <c r="AP7331" i="10"/>
  <c r="AL7328" i="10"/>
  <c r="AM7328" i="10" s="1"/>
  <c r="AN7328" i="10"/>
  <c r="AK7329" i="10"/>
  <c r="AJ7329" i="10"/>
  <c r="AI7331" i="10" a="1"/>
  <c r="AI7331" i="10" s="1"/>
  <c r="AH7330" i="10"/>
  <c r="Y7987" i="10"/>
  <c r="Z7986" i="10"/>
  <c r="AA7986" i="10" s="1"/>
  <c r="U7325" i="10"/>
  <c r="V7325" i="10" s="1"/>
  <c r="W7325" i="10"/>
  <c r="S7326" i="10"/>
  <c r="T7326" i="10"/>
  <c r="R7327" i="10"/>
  <c r="Q7328" i="10"/>
  <c r="AC7988" i="10"/>
  <c r="AD7987" i="10"/>
  <c r="AE7987" i="10" s="1"/>
  <c r="AU7329" i="10" l="1"/>
  <c r="AV7329" i="10" s="1"/>
  <c r="AW7329" i="10"/>
  <c r="AT7330" i="10"/>
  <c r="AS7330" i="10"/>
  <c r="AQ7331" i="10"/>
  <c r="AR7331" i="10" a="1"/>
  <c r="AR7331" i="10" s="1"/>
  <c r="AP7332" i="10"/>
  <c r="AL7329" i="10"/>
  <c r="AM7329" i="10" s="1"/>
  <c r="AN7329" i="10"/>
  <c r="AK7330" i="10"/>
  <c r="AJ7330" i="10"/>
  <c r="AI7332" i="10" a="1"/>
  <c r="AI7332" i="10" s="1"/>
  <c r="AH7331" i="10"/>
  <c r="Z7987" i="10"/>
  <c r="AA7987" i="10" s="1"/>
  <c r="Y7988" i="10"/>
  <c r="U7326" i="10"/>
  <c r="W7326" i="10"/>
  <c r="V7326" i="10"/>
  <c r="R7328" i="10"/>
  <c r="Q7329" i="10"/>
  <c r="S7327" i="10"/>
  <c r="T7327" i="10"/>
  <c r="AC7989" i="10"/>
  <c r="AD7988" i="10"/>
  <c r="AE7988" i="10" s="1"/>
  <c r="AU7330" i="10" l="1"/>
  <c r="AV7330" i="10" s="1"/>
  <c r="AW7330" i="10"/>
  <c r="AT7331" i="10"/>
  <c r="AS7331" i="10"/>
  <c r="AQ7332" i="10"/>
  <c r="AP7333" i="10"/>
  <c r="AR7332" i="10" a="1"/>
  <c r="AR7332" i="10" s="1"/>
  <c r="AL7330" i="10"/>
  <c r="AM7330" i="10" s="1"/>
  <c r="AN7330" i="10"/>
  <c r="AK7331" i="10"/>
  <c r="AJ7331" i="10"/>
  <c r="AI7333" i="10" a="1"/>
  <c r="AI7333" i="10" s="1"/>
  <c r="AH7332" i="10"/>
  <c r="Y7989" i="10"/>
  <c r="Z7988" i="10"/>
  <c r="AA7988" i="10" s="1"/>
  <c r="U7327" i="10"/>
  <c r="V7327" i="10" s="1"/>
  <c r="W7327" i="10"/>
  <c r="S7328" i="10"/>
  <c r="T7328" i="10"/>
  <c r="R7329" i="10"/>
  <c r="Q7330" i="10"/>
  <c r="AD7989" i="10"/>
  <c r="AE7989" i="10" s="1"/>
  <c r="AC7990" i="10"/>
  <c r="AU7331" i="10" l="1"/>
  <c r="AV7331" i="10" s="1"/>
  <c r="AW7331" i="10"/>
  <c r="AT7332" i="10"/>
  <c r="AS7332" i="10"/>
  <c r="AQ7333" i="10"/>
  <c r="AR7333" i="10" a="1"/>
  <c r="AR7333" i="10" s="1"/>
  <c r="AP7334" i="10"/>
  <c r="AL7331" i="10"/>
  <c r="AM7331" i="10" s="1"/>
  <c r="AN7331" i="10"/>
  <c r="AK7332" i="10"/>
  <c r="AJ7332" i="10"/>
  <c r="AI7334" i="10" a="1"/>
  <c r="AI7334" i="10" s="1"/>
  <c r="AH7333" i="10"/>
  <c r="Y7990" i="10"/>
  <c r="Z7989" i="10"/>
  <c r="AA7989" i="10" s="1"/>
  <c r="U7328" i="10"/>
  <c r="V7328" i="10" s="1"/>
  <c r="W7328" i="10"/>
  <c r="S7329" i="10"/>
  <c r="R7330" i="10"/>
  <c r="Q7331" i="10"/>
  <c r="T7329" i="10"/>
  <c r="AC7991" i="10"/>
  <c r="AD7990" i="10"/>
  <c r="AE7990" i="10" s="1"/>
  <c r="AU7332" i="10" l="1"/>
  <c r="AV7332" i="10" s="1"/>
  <c r="AW7332" i="10"/>
  <c r="AT7333" i="10"/>
  <c r="AS7333" i="10"/>
  <c r="AQ7334" i="10"/>
  <c r="AR7334" i="10" a="1"/>
  <c r="AR7334" i="10" s="1"/>
  <c r="AP7335" i="10"/>
  <c r="AL7332" i="10"/>
  <c r="AM7332" i="10" s="1"/>
  <c r="AN7332" i="10"/>
  <c r="AK7333" i="10"/>
  <c r="AJ7333" i="10"/>
  <c r="AI7335" i="10" a="1"/>
  <c r="AI7335" i="10" s="1"/>
  <c r="AH7334" i="10"/>
  <c r="Y7991" i="10"/>
  <c r="Z7990" i="10"/>
  <c r="AA7990" i="10" s="1"/>
  <c r="U7329" i="10"/>
  <c r="V7329" i="10" s="1"/>
  <c r="W7329" i="10"/>
  <c r="T7330" i="10"/>
  <c r="R7331" i="10"/>
  <c r="Q7332" i="10"/>
  <c r="S7330" i="10"/>
  <c r="AC7992" i="10"/>
  <c r="AD7991" i="10"/>
  <c r="AE7991" i="10" s="1"/>
  <c r="AU7333" i="10" l="1"/>
  <c r="AV7333" i="10" s="1"/>
  <c r="AW7333" i="10"/>
  <c r="AT7334" i="10"/>
  <c r="AS7334" i="10"/>
  <c r="AQ7335" i="10"/>
  <c r="AP7336" i="10"/>
  <c r="AR7335" i="10" a="1"/>
  <c r="AR7335" i="10" s="1"/>
  <c r="AL7333" i="10"/>
  <c r="AM7333" i="10" s="1"/>
  <c r="AN7333" i="10"/>
  <c r="AK7334" i="10"/>
  <c r="AJ7334" i="10"/>
  <c r="AI7336" i="10" a="1"/>
  <c r="AI7336" i="10" s="1"/>
  <c r="AH7335" i="10"/>
  <c r="Z7991" i="10"/>
  <c r="AA7991" i="10" s="1"/>
  <c r="Y7992" i="10"/>
  <c r="U7330" i="10"/>
  <c r="V7330" i="10" s="1"/>
  <c r="W7330" i="10"/>
  <c r="S7331" i="10"/>
  <c r="R7332" i="10"/>
  <c r="Q7333" i="10"/>
  <c r="T7331" i="10"/>
  <c r="AC7993" i="10"/>
  <c r="AD7992" i="10"/>
  <c r="AE7992" i="10" s="1"/>
  <c r="AU7334" i="10" l="1"/>
  <c r="AV7334" i="10" s="1"/>
  <c r="AW7334" i="10"/>
  <c r="AT7335" i="10"/>
  <c r="AS7335" i="10"/>
  <c r="AQ7336" i="10"/>
  <c r="AR7336" i="10" a="1"/>
  <c r="AR7336" i="10" s="1"/>
  <c r="AP7337" i="10"/>
  <c r="AL7334" i="10"/>
  <c r="AM7334" i="10" s="1"/>
  <c r="AN7334" i="10"/>
  <c r="AK7335" i="10"/>
  <c r="AJ7335" i="10"/>
  <c r="AI7337" i="10" a="1"/>
  <c r="AI7337" i="10" s="1"/>
  <c r="AH7336" i="10"/>
  <c r="Y7993" i="10"/>
  <c r="Z7992" i="10"/>
  <c r="AA7992" i="10" s="1"/>
  <c r="U7331" i="10"/>
  <c r="V7331" i="10" s="1"/>
  <c r="W7331" i="10"/>
  <c r="T7332" i="10"/>
  <c r="R7333" i="10"/>
  <c r="Q7334" i="10"/>
  <c r="S7332" i="10"/>
  <c r="AD7993" i="10"/>
  <c r="AE7993" i="10" s="1"/>
  <c r="AC7994" i="10"/>
  <c r="AU7335" i="10" l="1"/>
  <c r="AV7335" i="10" s="1"/>
  <c r="AW7335" i="10"/>
  <c r="AT7336" i="10"/>
  <c r="AS7336" i="10"/>
  <c r="AQ7337" i="10"/>
  <c r="AP7338" i="10"/>
  <c r="AR7337" i="10" a="1"/>
  <c r="AR7337" i="10" s="1"/>
  <c r="AL7335" i="10"/>
  <c r="AM7335" i="10" s="1"/>
  <c r="AN7335" i="10"/>
  <c r="AK7336" i="10"/>
  <c r="AJ7336" i="10"/>
  <c r="AI7338" i="10" a="1"/>
  <c r="AI7338" i="10" s="1"/>
  <c r="AH7337" i="10"/>
  <c r="Z7993" i="10"/>
  <c r="AA7993" i="10" s="1"/>
  <c r="Y7994" i="10"/>
  <c r="U7332" i="10"/>
  <c r="V7332" i="10" s="1"/>
  <c r="W7332" i="10"/>
  <c r="S7333" i="10"/>
  <c r="R7334" i="10"/>
  <c r="Q7335" i="10"/>
  <c r="T7333" i="10"/>
  <c r="AC7995" i="10"/>
  <c r="AD7994" i="10"/>
  <c r="AE7994" i="10" s="1"/>
  <c r="AU7336" i="10" l="1"/>
  <c r="AV7336" i="10" s="1"/>
  <c r="AW7336" i="10"/>
  <c r="AT7337" i="10"/>
  <c r="AS7337" i="10"/>
  <c r="AQ7338" i="10"/>
  <c r="AP7339" i="10"/>
  <c r="AR7338" i="10" a="1"/>
  <c r="AR7338" i="10" s="1"/>
  <c r="AL7336" i="10"/>
  <c r="AM7336" i="10" s="1"/>
  <c r="AN7336" i="10"/>
  <c r="AK7337" i="10"/>
  <c r="AJ7337" i="10"/>
  <c r="AI7339" i="10" a="1"/>
  <c r="AI7339" i="10" s="1"/>
  <c r="AH7338" i="10"/>
  <c r="Y7995" i="10"/>
  <c r="Z7994" i="10"/>
  <c r="AA7994" i="10" s="1"/>
  <c r="U7333" i="10"/>
  <c r="V7333" i="10" s="1"/>
  <c r="W7333" i="10"/>
  <c r="T7334" i="10"/>
  <c r="Q7336" i="10"/>
  <c r="R7335" i="10"/>
  <c r="S7334" i="10"/>
  <c r="AC7996" i="10"/>
  <c r="AD7995" i="10"/>
  <c r="AE7995" i="10" s="1"/>
  <c r="AU7337" i="10" l="1"/>
  <c r="AV7337" i="10" s="1"/>
  <c r="AW7337" i="10"/>
  <c r="AT7338" i="10"/>
  <c r="AS7338" i="10"/>
  <c r="AQ7339" i="10"/>
  <c r="AP7340" i="10"/>
  <c r="AR7339" i="10" a="1"/>
  <c r="AR7339" i="10" s="1"/>
  <c r="AL7337" i="10"/>
  <c r="AM7337" i="10" s="1"/>
  <c r="AN7337" i="10"/>
  <c r="AK7338" i="10"/>
  <c r="AJ7338" i="10"/>
  <c r="AI7340" i="10" a="1"/>
  <c r="AI7340" i="10" s="1"/>
  <c r="AH7339" i="10"/>
  <c r="Y7996" i="10"/>
  <c r="Z7995" i="10"/>
  <c r="AA7995" i="10" s="1"/>
  <c r="U7334" i="10"/>
  <c r="V7334" i="10" s="1"/>
  <c r="W7334" i="10"/>
  <c r="S7335" i="10"/>
  <c r="R7336" i="10"/>
  <c r="Q7337" i="10"/>
  <c r="T7335" i="10"/>
  <c r="AC7997" i="10"/>
  <c r="AD7996" i="10"/>
  <c r="AE7996" i="10" s="1"/>
  <c r="AU7338" i="10" l="1"/>
  <c r="AV7338" i="10" s="1"/>
  <c r="AW7338" i="10"/>
  <c r="AT7339" i="10"/>
  <c r="AS7339" i="10"/>
  <c r="AQ7340" i="10"/>
  <c r="AR7340" i="10" a="1"/>
  <c r="AR7340" i="10" s="1"/>
  <c r="AP7341" i="10"/>
  <c r="AL7338" i="10"/>
  <c r="AM7338" i="10" s="1"/>
  <c r="AN7338" i="10"/>
  <c r="AK7339" i="10"/>
  <c r="AJ7339" i="10"/>
  <c r="AI7341" i="10" a="1"/>
  <c r="AI7341" i="10" s="1"/>
  <c r="AH7340" i="10"/>
  <c r="Y7997" i="10"/>
  <c r="Z7996" i="10"/>
  <c r="AA7996" i="10" s="1"/>
  <c r="U7335" i="10"/>
  <c r="V7335" i="10" s="1"/>
  <c r="W7335" i="10"/>
  <c r="S7336" i="10"/>
  <c r="Q7338" i="10"/>
  <c r="R7337" i="10"/>
  <c r="T7336" i="10"/>
  <c r="AD7997" i="10"/>
  <c r="AE7997" i="10" s="1"/>
  <c r="AC7998" i="10"/>
  <c r="AU7339" i="10" l="1"/>
  <c r="AV7339" i="10" s="1"/>
  <c r="AW7339" i="10"/>
  <c r="AT7340" i="10"/>
  <c r="AS7340" i="10"/>
  <c r="AQ7341" i="10"/>
  <c r="AP7342" i="10"/>
  <c r="AR7341" i="10" a="1"/>
  <c r="AR7341" i="10" s="1"/>
  <c r="AL7339" i="10"/>
  <c r="AM7339" i="10" s="1"/>
  <c r="AN7339" i="10"/>
  <c r="AK7340" i="10"/>
  <c r="AJ7340" i="10"/>
  <c r="AI7342" i="10" a="1"/>
  <c r="AI7342" i="10" s="1"/>
  <c r="AH7341" i="10"/>
  <c r="Z7997" i="10"/>
  <c r="AA7997" i="10" s="1"/>
  <c r="Y7998" i="10"/>
  <c r="U7336" i="10"/>
  <c r="V7336" i="10" s="1"/>
  <c r="W7336" i="10"/>
  <c r="S7337" i="10"/>
  <c r="T7337" i="10"/>
  <c r="R7338" i="10"/>
  <c r="Q7339" i="10"/>
  <c r="AC7999" i="10"/>
  <c r="AD7998" i="10"/>
  <c r="AE7998" i="10" s="1"/>
  <c r="AU7340" i="10" l="1"/>
  <c r="AV7340" i="10" s="1"/>
  <c r="AW7340" i="10"/>
  <c r="AT7341" i="10"/>
  <c r="AS7341" i="10"/>
  <c r="AQ7342" i="10"/>
  <c r="AP7343" i="10"/>
  <c r="AR7342" i="10" a="1"/>
  <c r="AR7342" i="10" s="1"/>
  <c r="AL7340" i="10"/>
  <c r="AM7340" i="10" s="1"/>
  <c r="AN7340" i="10"/>
  <c r="AK7341" i="10"/>
  <c r="AJ7341" i="10"/>
  <c r="AI7343" i="10" a="1"/>
  <c r="AI7343" i="10" s="1"/>
  <c r="AH7342" i="10"/>
  <c r="Y7999" i="10"/>
  <c r="Z7998" i="10"/>
  <c r="AA7998" i="10" s="1"/>
  <c r="U7337" i="10"/>
  <c r="V7337" i="10" s="1"/>
  <c r="W7337" i="10"/>
  <c r="S7338" i="10"/>
  <c r="Q7340" i="10"/>
  <c r="R7339" i="10"/>
  <c r="T7338" i="10"/>
  <c r="AC8000" i="10"/>
  <c r="AD7999" i="10"/>
  <c r="AE7999" i="10" s="1"/>
  <c r="AU7341" i="10" l="1"/>
  <c r="AV7341" i="10" s="1"/>
  <c r="AW7341" i="10"/>
  <c r="AT7342" i="10"/>
  <c r="AS7342" i="10"/>
  <c r="AQ7343" i="10"/>
  <c r="AR7343" i="10" a="1"/>
  <c r="AR7343" i="10" s="1"/>
  <c r="AP7344" i="10"/>
  <c r="AL7341" i="10"/>
  <c r="AM7341" i="10" s="1"/>
  <c r="AN7341" i="10"/>
  <c r="AK7342" i="10"/>
  <c r="AJ7342" i="10"/>
  <c r="AI7344" i="10" a="1"/>
  <c r="AI7344" i="10" s="1"/>
  <c r="AH7343" i="10"/>
  <c r="Y8000" i="10"/>
  <c r="Z7999" i="10"/>
  <c r="AA7999" i="10" s="1"/>
  <c r="U7338" i="10"/>
  <c r="V7338" i="10" s="1"/>
  <c r="W7338" i="10"/>
  <c r="S7339" i="10"/>
  <c r="T7339" i="10"/>
  <c r="R7340" i="10"/>
  <c r="Q7341" i="10"/>
  <c r="AC8001" i="10"/>
  <c r="AD8000" i="10"/>
  <c r="AE8000" i="10" s="1"/>
  <c r="AU7342" i="10" l="1"/>
  <c r="AV7342" i="10" s="1"/>
  <c r="AW7342" i="10"/>
  <c r="AT7343" i="10"/>
  <c r="AS7343" i="10"/>
  <c r="AQ7344" i="10"/>
  <c r="AP7345" i="10"/>
  <c r="AR7344" i="10" a="1"/>
  <c r="AR7344" i="10" s="1"/>
  <c r="AL7342" i="10"/>
  <c r="AM7342" i="10" s="1"/>
  <c r="AN7342" i="10"/>
  <c r="AK7343" i="10"/>
  <c r="AJ7343" i="10"/>
  <c r="AI7345" i="10" a="1"/>
  <c r="AI7345" i="10" s="1"/>
  <c r="AH7344" i="10"/>
  <c r="Y8001" i="10"/>
  <c r="Z8000" i="10"/>
  <c r="AA8000" i="10" s="1"/>
  <c r="U7339" i="10"/>
  <c r="V7339" i="10" s="1"/>
  <c r="W7339" i="10"/>
  <c r="S7340" i="10"/>
  <c r="R7341" i="10"/>
  <c r="Q7342" i="10"/>
  <c r="T7340" i="10"/>
  <c r="AD8001" i="10"/>
  <c r="AE8001" i="10" s="1"/>
  <c r="AC8002" i="10"/>
  <c r="AU7343" i="10" l="1"/>
  <c r="AV7343" i="10" s="1"/>
  <c r="AW7343" i="10"/>
  <c r="AT7344" i="10"/>
  <c r="AS7344" i="10"/>
  <c r="AQ7345" i="10"/>
  <c r="AR7345" i="10" a="1"/>
  <c r="AR7345" i="10" s="1"/>
  <c r="AP7346" i="10"/>
  <c r="AL7343" i="10"/>
  <c r="AM7343" i="10" s="1"/>
  <c r="AN7343" i="10"/>
  <c r="AK7344" i="10"/>
  <c r="AJ7344" i="10"/>
  <c r="AI7346" i="10" a="1"/>
  <c r="AI7346" i="10" s="1"/>
  <c r="AH7345" i="10"/>
  <c r="Z8001" i="10"/>
  <c r="AA8001" i="10" s="1"/>
  <c r="Y8002" i="10"/>
  <c r="U7340" i="10"/>
  <c r="V7340" i="10" s="1"/>
  <c r="W7340" i="10"/>
  <c r="S7341" i="10"/>
  <c r="T7341" i="10"/>
  <c r="R7342" i="10"/>
  <c r="Q7343" i="10"/>
  <c r="AC8003" i="10"/>
  <c r="AD8002" i="10"/>
  <c r="AE8002" i="10" s="1"/>
  <c r="AU7344" i="10" l="1"/>
  <c r="AV7344" i="10" s="1"/>
  <c r="AW7344" i="10"/>
  <c r="AT7345" i="10"/>
  <c r="AS7345" i="10"/>
  <c r="AQ7346" i="10"/>
  <c r="AP7347" i="10"/>
  <c r="AR7346" i="10" a="1"/>
  <c r="AR7346" i="10" s="1"/>
  <c r="AL7344" i="10"/>
  <c r="AM7344" i="10" s="1"/>
  <c r="AN7344" i="10"/>
  <c r="AK7345" i="10"/>
  <c r="AJ7345" i="10"/>
  <c r="AI7347" i="10" a="1"/>
  <c r="AI7347" i="10" s="1"/>
  <c r="AH7346" i="10"/>
  <c r="Y8003" i="10"/>
  <c r="Z8002" i="10"/>
  <c r="AA8002" i="10" s="1"/>
  <c r="U7341" i="10"/>
  <c r="V7341" i="10" s="1"/>
  <c r="W7341" i="10"/>
  <c r="S7342" i="10"/>
  <c r="Q7344" i="10"/>
  <c r="R7343" i="10"/>
  <c r="T7342" i="10"/>
  <c r="AC8004" i="10"/>
  <c r="AD8003" i="10"/>
  <c r="AE8003" i="10" s="1"/>
  <c r="AU7345" i="10" l="1"/>
  <c r="AV7345" i="10" s="1"/>
  <c r="AW7345" i="10"/>
  <c r="AT7346" i="10"/>
  <c r="AS7346" i="10"/>
  <c r="AQ7347" i="10"/>
  <c r="AR7347" i="10" a="1"/>
  <c r="AR7347" i="10" s="1"/>
  <c r="AP7348" i="10"/>
  <c r="AL7345" i="10"/>
  <c r="AM7345" i="10" s="1"/>
  <c r="AN7345" i="10"/>
  <c r="AK7346" i="10"/>
  <c r="AJ7346" i="10"/>
  <c r="AI7348" i="10" a="1"/>
  <c r="AI7348" i="10" s="1"/>
  <c r="AH7347" i="10"/>
  <c r="Y8004" i="10"/>
  <c r="Z8003" i="10"/>
  <c r="AA8003" i="10" s="1"/>
  <c r="U7342" i="10"/>
  <c r="V7342" i="10" s="1"/>
  <c r="W7342" i="10"/>
  <c r="S7343" i="10"/>
  <c r="T7343" i="10"/>
  <c r="R7344" i="10"/>
  <c r="Q7345" i="10"/>
  <c r="AC8005" i="10"/>
  <c r="AD8004" i="10"/>
  <c r="AE8004" i="10" s="1"/>
  <c r="AU7346" i="10" l="1"/>
  <c r="AV7346" i="10" s="1"/>
  <c r="AW7346" i="10"/>
  <c r="AT7347" i="10"/>
  <c r="AS7347" i="10"/>
  <c r="AQ7348" i="10"/>
  <c r="AR7348" i="10" a="1"/>
  <c r="AR7348" i="10" s="1"/>
  <c r="AP7349" i="10"/>
  <c r="AL7346" i="10"/>
  <c r="AM7346" i="10" s="1"/>
  <c r="AN7346" i="10"/>
  <c r="AK7347" i="10"/>
  <c r="AJ7347" i="10"/>
  <c r="AI7349" i="10" a="1"/>
  <c r="AI7349" i="10" s="1"/>
  <c r="AH7348" i="10"/>
  <c r="Y8005" i="10"/>
  <c r="Z8004" i="10"/>
  <c r="AA8004" i="10" s="1"/>
  <c r="U7343" i="10"/>
  <c r="V7343" i="10" s="1"/>
  <c r="W7343" i="10"/>
  <c r="S7344" i="10"/>
  <c r="Q7346" i="10"/>
  <c r="R7345" i="10"/>
  <c r="T7344" i="10"/>
  <c r="AC8006" i="10"/>
  <c r="AD8005" i="10"/>
  <c r="AE8005" i="10" s="1"/>
  <c r="AU7347" i="10" l="1"/>
  <c r="AV7347" i="10" s="1"/>
  <c r="AW7347" i="10"/>
  <c r="AS7348" i="10"/>
  <c r="AT7348" i="10"/>
  <c r="AQ7349" i="10"/>
  <c r="AP7350" i="10"/>
  <c r="AR7349" i="10" a="1"/>
  <c r="AR7349" i="10" s="1"/>
  <c r="AL7347" i="10"/>
  <c r="AM7347" i="10" s="1"/>
  <c r="AN7347" i="10"/>
  <c r="AK7348" i="10"/>
  <c r="AJ7348" i="10"/>
  <c r="AI7350" i="10" a="1"/>
  <c r="AI7350" i="10" s="1"/>
  <c r="AH7349" i="10"/>
  <c r="Y8006" i="10"/>
  <c r="Z8005" i="10"/>
  <c r="AA8005" i="10" s="1"/>
  <c r="U7344" i="10"/>
  <c r="V7344" i="10" s="1"/>
  <c r="W7344" i="10"/>
  <c r="T7345" i="10"/>
  <c r="S7345" i="10"/>
  <c r="R7346" i="10"/>
  <c r="Q7347" i="10"/>
  <c r="AC8007" i="10"/>
  <c r="AD8006" i="10"/>
  <c r="AE8006" i="10" s="1"/>
  <c r="AU7348" i="10" l="1"/>
  <c r="AV7348" i="10" s="1"/>
  <c r="AW7348" i="10"/>
  <c r="AT7349" i="10"/>
  <c r="AS7349" i="10"/>
  <c r="AQ7350" i="10"/>
  <c r="AP7351" i="10"/>
  <c r="AR7350" i="10" a="1"/>
  <c r="AR7350" i="10" s="1"/>
  <c r="AL7348" i="10"/>
  <c r="AM7348" i="10" s="1"/>
  <c r="AN7348" i="10"/>
  <c r="AK7349" i="10"/>
  <c r="AJ7349" i="10"/>
  <c r="AI7351" i="10" a="1"/>
  <c r="AI7351" i="10" s="1"/>
  <c r="AH7350" i="10"/>
  <c r="Y8007" i="10"/>
  <c r="Z8006" i="10"/>
  <c r="AA8006" i="10" s="1"/>
  <c r="U7345" i="10"/>
  <c r="V7345" i="10" s="1"/>
  <c r="W7345" i="10"/>
  <c r="S7346" i="10"/>
  <c r="R7347" i="10"/>
  <c r="Q7348" i="10"/>
  <c r="T7346" i="10"/>
  <c r="AD8007" i="10"/>
  <c r="AE8007" i="10" s="1"/>
  <c r="AC8008" i="10"/>
  <c r="AU7349" i="10" l="1"/>
  <c r="AV7349" i="10" s="1"/>
  <c r="AW7349" i="10"/>
  <c r="AT7350" i="10"/>
  <c r="AS7350" i="10"/>
  <c r="AQ7351" i="10"/>
  <c r="AR7351" i="10" a="1"/>
  <c r="AR7351" i="10" s="1"/>
  <c r="AP7352" i="10"/>
  <c r="AL7349" i="10"/>
  <c r="AM7349" i="10" s="1"/>
  <c r="AN7349" i="10"/>
  <c r="AK7350" i="10"/>
  <c r="AJ7350" i="10"/>
  <c r="AI7352" i="10" a="1"/>
  <c r="AI7352" i="10" s="1"/>
  <c r="AH7351" i="10"/>
  <c r="Z8007" i="10"/>
  <c r="AA8007" i="10" s="1"/>
  <c r="Y8008" i="10"/>
  <c r="U7346" i="10"/>
  <c r="V7346" i="10" s="1"/>
  <c r="W7346" i="10"/>
  <c r="S7347" i="10"/>
  <c r="Q7349" i="10"/>
  <c r="R7348" i="10"/>
  <c r="T7347" i="10"/>
  <c r="AC8009" i="10"/>
  <c r="AD8008" i="10"/>
  <c r="AE8008" i="10" s="1"/>
  <c r="AU7350" i="10" l="1"/>
  <c r="AV7350" i="10" s="1"/>
  <c r="AW7350" i="10"/>
  <c r="AT7351" i="10"/>
  <c r="AS7351" i="10"/>
  <c r="AQ7352" i="10"/>
  <c r="AR7352" i="10" a="1"/>
  <c r="AR7352" i="10" s="1"/>
  <c r="AP7353" i="10"/>
  <c r="AL7350" i="10"/>
  <c r="AM7350" i="10" s="1"/>
  <c r="AN7350" i="10"/>
  <c r="AK7351" i="10"/>
  <c r="AJ7351" i="10"/>
  <c r="AI7353" i="10" a="1"/>
  <c r="AI7353" i="10" s="1"/>
  <c r="AH7352" i="10"/>
  <c r="Z8008" i="10"/>
  <c r="AA8008" i="10" s="1"/>
  <c r="Y8009" i="10"/>
  <c r="U7347" i="10"/>
  <c r="V7347" i="10" s="1"/>
  <c r="W7347" i="10"/>
  <c r="S7348" i="10"/>
  <c r="T7348" i="10"/>
  <c r="R7349" i="10"/>
  <c r="Q7350" i="10"/>
  <c r="AC8010" i="10"/>
  <c r="AD8009" i="10"/>
  <c r="AE8009" i="10" s="1"/>
  <c r="AU7351" i="10" l="1"/>
  <c r="AV7351" i="10" s="1"/>
  <c r="AW7351" i="10"/>
  <c r="AT7352" i="10"/>
  <c r="AS7352" i="10"/>
  <c r="AQ7353" i="10"/>
  <c r="AP7354" i="10"/>
  <c r="AR7353" i="10" a="1"/>
  <c r="AR7353" i="10" s="1"/>
  <c r="AL7351" i="10"/>
  <c r="AM7351" i="10" s="1"/>
  <c r="AN7351" i="10"/>
  <c r="AK7352" i="10"/>
  <c r="AJ7352" i="10"/>
  <c r="AI7354" i="10" a="1"/>
  <c r="AI7354" i="10" s="1"/>
  <c r="AH7353" i="10"/>
  <c r="Z8009" i="10"/>
  <c r="AA8009" i="10" s="1"/>
  <c r="Y8010" i="10"/>
  <c r="U7348" i="10"/>
  <c r="V7348" i="10" s="1"/>
  <c r="W7348" i="10"/>
  <c r="S7349" i="10"/>
  <c r="R7350" i="10"/>
  <c r="Q7351" i="10"/>
  <c r="T7349" i="10"/>
  <c r="AC8011" i="10"/>
  <c r="AD8010" i="10"/>
  <c r="AE8010" i="10" s="1"/>
  <c r="AU7352" i="10" l="1"/>
  <c r="AV7352" i="10" s="1"/>
  <c r="AW7352" i="10"/>
  <c r="AT7353" i="10"/>
  <c r="AS7353" i="10"/>
  <c r="AQ7354" i="10"/>
  <c r="AP7355" i="10"/>
  <c r="AR7354" i="10" a="1"/>
  <c r="AR7354" i="10" s="1"/>
  <c r="AL7352" i="10"/>
  <c r="AM7352" i="10" s="1"/>
  <c r="AN7352" i="10"/>
  <c r="AK7353" i="10"/>
  <c r="AJ7353" i="10"/>
  <c r="AI7355" i="10" a="1"/>
  <c r="AI7355" i="10" s="1"/>
  <c r="AH7354" i="10"/>
  <c r="Y8011" i="10"/>
  <c r="Z8010" i="10"/>
  <c r="AA8010" i="10" s="1"/>
  <c r="U7349" i="10"/>
  <c r="V7349" i="10" s="1"/>
  <c r="W7349" i="10"/>
  <c r="T7350" i="10"/>
  <c r="R7351" i="10"/>
  <c r="Q7352" i="10"/>
  <c r="S7350" i="10"/>
  <c r="AC8012" i="10"/>
  <c r="AD8011" i="10"/>
  <c r="AE8011" i="10" s="1"/>
  <c r="AU7353" i="10" l="1"/>
  <c r="AV7353" i="10" s="1"/>
  <c r="AW7353" i="10"/>
  <c r="AT7354" i="10"/>
  <c r="AS7354" i="10"/>
  <c r="AQ7355" i="10"/>
  <c r="AP7356" i="10"/>
  <c r="AR7355" i="10" a="1"/>
  <c r="AR7355" i="10" s="1"/>
  <c r="AL7353" i="10"/>
  <c r="AM7353" i="10" s="1"/>
  <c r="AN7353" i="10"/>
  <c r="AK7354" i="10"/>
  <c r="AJ7354" i="10"/>
  <c r="AI7356" i="10" a="1"/>
  <c r="AI7356" i="10" s="1"/>
  <c r="AH7355" i="10"/>
  <c r="Z8011" i="10"/>
  <c r="AA8011" i="10" s="1"/>
  <c r="Y8012" i="10"/>
  <c r="U7350" i="10"/>
  <c r="V7350" i="10" s="1"/>
  <c r="W7350" i="10"/>
  <c r="Q7353" i="10"/>
  <c r="R7352" i="10"/>
  <c r="S7351" i="10"/>
  <c r="T7351" i="10"/>
  <c r="AD8012" i="10"/>
  <c r="AE8012" i="10" s="1"/>
  <c r="AC8013" i="10"/>
  <c r="AU7354" i="10" l="1"/>
  <c r="AV7354" i="10" s="1"/>
  <c r="AW7354" i="10"/>
  <c r="AT7355" i="10"/>
  <c r="AS7355" i="10"/>
  <c r="AQ7356" i="10"/>
  <c r="AR7356" i="10" a="1"/>
  <c r="AR7356" i="10" s="1"/>
  <c r="AP7357" i="10"/>
  <c r="AL7354" i="10"/>
  <c r="AM7354" i="10" s="1"/>
  <c r="AN7354" i="10"/>
  <c r="AK7355" i="10"/>
  <c r="AJ7355" i="10"/>
  <c r="AI7357" i="10" a="1"/>
  <c r="AI7357" i="10" s="1"/>
  <c r="AH7356" i="10"/>
  <c r="Y8013" i="10"/>
  <c r="Z8012" i="10"/>
  <c r="AA8012" i="10" s="1"/>
  <c r="U7351" i="10"/>
  <c r="V7351" i="10" s="1"/>
  <c r="W7351" i="10"/>
  <c r="S7352" i="10"/>
  <c r="T7352" i="10"/>
  <c r="R7353" i="10"/>
  <c r="Q7354" i="10"/>
  <c r="AC8014" i="10"/>
  <c r="AD8013" i="10"/>
  <c r="AE8013" i="10" s="1"/>
  <c r="AU7355" i="10" l="1"/>
  <c r="AV7355" i="10" s="1"/>
  <c r="AW7355" i="10"/>
  <c r="AT7356" i="10"/>
  <c r="AS7356" i="10"/>
  <c r="AQ7357" i="10"/>
  <c r="AP7358" i="10"/>
  <c r="AR7357" i="10" a="1"/>
  <c r="AR7357" i="10" s="1"/>
  <c r="AL7355" i="10"/>
  <c r="AM7355" i="10" s="1"/>
  <c r="AN7355" i="10"/>
  <c r="AK7356" i="10"/>
  <c r="AJ7356" i="10"/>
  <c r="AI7358" i="10" a="1"/>
  <c r="AI7358" i="10" s="1"/>
  <c r="AH7357" i="10"/>
  <c r="Y8014" i="10"/>
  <c r="Z8013" i="10"/>
  <c r="AA8013" i="10" s="1"/>
  <c r="U7352" i="10"/>
  <c r="V7352" i="10" s="1"/>
  <c r="W7352" i="10"/>
  <c r="S7353" i="10"/>
  <c r="Q7355" i="10"/>
  <c r="R7354" i="10"/>
  <c r="T7353" i="10"/>
  <c r="AC8015" i="10"/>
  <c r="AD8014" i="10"/>
  <c r="AE8014" i="10" s="1"/>
  <c r="AU7356" i="10" l="1"/>
  <c r="AV7356" i="10" s="1"/>
  <c r="AW7356" i="10"/>
  <c r="AT7357" i="10"/>
  <c r="AS7357" i="10"/>
  <c r="AQ7358" i="10"/>
  <c r="AP7359" i="10"/>
  <c r="AR7358" i="10" a="1"/>
  <c r="AR7358" i="10" s="1"/>
  <c r="AL7356" i="10"/>
  <c r="AM7356" i="10" s="1"/>
  <c r="AN7356" i="10"/>
  <c r="AK7357" i="10"/>
  <c r="AJ7357" i="10"/>
  <c r="AI7359" i="10" a="1"/>
  <c r="AI7359" i="10" s="1"/>
  <c r="AH7358" i="10"/>
  <c r="Y8015" i="10"/>
  <c r="Z8014" i="10"/>
  <c r="AA8014" i="10" s="1"/>
  <c r="U7353" i="10"/>
  <c r="V7353" i="10" s="1"/>
  <c r="W7353" i="10"/>
  <c r="S7354" i="10"/>
  <c r="T7354" i="10"/>
  <c r="R7355" i="10"/>
  <c r="Q7356" i="10"/>
  <c r="AD8015" i="10"/>
  <c r="AE8015" i="10" s="1"/>
  <c r="AC8016" i="10"/>
  <c r="AU7357" i="10" l="1"/>
  <c r="AV7357" i="10" s="1"/>
  <c r="AW7357" i="10"/>
  <c r="AT7358" i="10"/>
  <c r="AS7358" i="10"/>
  <c r="AQ7359" i="10"/>
  <c r="AR7359" i="10" a="1"/>
  <c r="AR7359" i="10" s="1"/>
  <c r="AP7360" i="10"/>
  <c r="AL7357" i="10"/>
  <c r="AM7357" i="10" s="1"/>
  <c r="AN7357" i="10"/>
  <c r="AK7358" i="10"/>
  <c r="AJ7358" i="10"/>
  <c r="AI7360" i="10" a="1"/>
  <c r="AI7360" i="10" s="1"/>
  <c r="AH7359" i="10"/>
  <c r="Z8015" i="10"/>
  <c r="AA8015" i="10" s="1"/>
  <c r="Y8016" i="10"/>
  <c r="U7354" i="10"/>
  <c r="V7354" i="10" s="1"/>
  <c r="W7354" i="10"/>
  <c r="S7355" i="10"/>
  <c r="R7356" i="10"/>
  <c r="Q7357" i="10"/>
  <c r="T7355" i="10"/>
  <c r="AD8016" i="10"/>
  <c r="AE8016" i="10" s="1"/>
  <c r="AC8017" i="10"/>
  <c r="AU7358" i="10" l="1"/>
  <c r="AV7358" i="10" s="1"/>
  <c r="AW7358" i="10"/>
  <c r="AT7359" i="10"/>
  <c r="AS7359" i="10"/>
  <c r="AQ7360" i="10"/>
  <c r="AP7361" i="10"/>
  <c r="AR7360" i="10" a="1"/>
  <c r="AR7360" i="10" s="1"/>
  <c r="AL7358" i="10"/>
  <c r="AM7358" i="10" s="1"/>
  <c r="AN7358" i="10"/>
  <c r="AK7359" i="10"/>
  <c r="AJ7359" i="10"/>
  <c r="AI7361" i="10" a="1"/>
  <c r="AI7361" i="10" s="1"/>
  <c r="AH7360" i="10"/>
  <c r="Y8017" i="10"/>
  <c r="Z8016" i="10"/>
  <c r="AA8016" i="10" s="1"/>
  <c r="U7355" i="10"/>
  <c r="V7355" i="10" s="1"/>
  <c r="W7355" i="10"/>
  <c r="S7356" i="10"/>
  <c r="T7356" i="10"/>
  <c r="R7357" i="10"/>
  <c r="Q7358" i="10"/>
  <c r="AC8018" i="10"/>
  <c r="AD8017" i="10"/>
  <c r="AE8017" i="10" s="1"/>
  <c r="AU7359" i="10" l="1"/>
  <c r="AV7359" i="10" s="1"/>
  <c r="AW7359" i="10"/>
  <c r="AS7360" i="10"/>
  <c r="AT7360" i="10"/>
  <c r="AQ7361" i="10"/>
  <c r="AR7361" i="10" a="1"/>
  <c r="AR7361" i="10" s="1"/>
  <c r="AP7362" i="10"/>
  <c r="AL7359" i="10"/>
  <c r="AM7359" i="10" s="1"/>
  <c r="AN7359" i="10"/>
  <c r="AK7360" i="10"/>
  <c r="AJ7360" i="10"/>
  <c r="AI7362" i="10" a="1"/>
  <c r="AI7362" i="10" s="1"/>
  <c r="AH7361" i="10"/>
  <c r="Y8018" i="10"/>
  <c r="Z8017" i="10"/>
  <c r="AA8017" i="10" s="1"/>
  <c r="U7356" i="10"/>
  <c r="V7356" i="10" s="1"/>
  <c r="W7356" i="10"/>
  <c r="S7357" i="10"/>
  <c r="R7358" i="10"/>
  <c r="Q7359" i="10"/>
  <c r="T7357" i="10"/>
  <c r="AC8019" i="10"/>
  <c r="AD8018" i="10"/>
  <c r="AE8018" i="10" s="1"/>
  <c r="AU7360" i="10" l="1"/>
  <c r="AV7360" i="10" s="1"/>
  <c r="AW7360" i="10"/>
  <c r="AT7361" i="10"/>
  <c r="AS7361" i="10"/>
  <c r="AQ7362" i="10"/>
  <c r="AP7363" i="10"/>
  <c r="AR7362" i="10" a="1"/>
  <c r="AR7362" i="10" s="1"/>
  <c r="AL7360" i="10"/>
  <c r="AM7360" i="10" s="1"/>
  <c r="AN7360" i="10"/>
  <c r="AK7361" i="10"/>
  <c r="AJ7361" i="10"/>
  <c r="AI7363" i="10" a="1"/>
  <c r="AI7363" i="10" s="1"/>
  <c r="AH7362" i="10"/>
  <c r="Y8019" i="10"/>
  <c r="Z8018" i="10"/>
  <c r="AA8018" i="10" s="1"/>
  <c r="U7357" i="10"/>
  <c r="V7357" i="10" s="1"/>
  <c r="W7357" i="10"/>
  <c r="T7358" i="10"/>
  <c r="Q7360" i="10"/>
  <c r="R7359" i="10"/>
  <c r="S7358" i="10"/>
  <c r="AD8019" i="10"/>
  <c r="AE8019" i="10" s="1"/>
  <c r="AC8020" i="10"/>
  <c r="AU7361" i="10" l="1"/>
  <c r="AV7361" i="10" s="1"/>
  <c r="AW7361" i="10"/>
  <c r="AS7362" i="10"/>
  <c r="AT7362" i="10"/>
  <c r="AQ7363" i="10"/>
  <c r="AR7363" i="10" a="1"/>
  <c r="AR7363" i="10" s="1"/>
  <c r="AP7364" i="10"/>
  <c r="AL7361" i="10"/>
  <c r="AM7361" i="10" s="1"/>
  <c r="AN7361" i="10"/>
  <c r="AK7362" i="10"/>
  <c r="AJ7362" i="10"/>
  <c r="AI7364" i="10" a="1"/>
  <c r="AI7364" i="10" s="1"/>
  <c r="AH7363" i="10"/>
  <c r="Z8019" i="10"/>
  <c r="AA8019" i="10" s="1"/>
  <c r="Y8020" i="10"/>
  <c r="U7358" i="10"/>
  <c r="V7358" i="10" s="1"/>
  <c r="W7358" i="10"/>
  <c r="S7359" i="10"/>
  <c r="R7360" i="10"/>
  <c r="Q7361" i="10"/>
  <c r="T7359" i="10"/>
  <c r="AD8020" i="10"/>
  <c r="AE8020" i="10" s="1"/>
  <c r="AC8021" i="10"/>
  <c r="AU7362" i="10" l="1"/>
  <c r="AV7362" i="10" s="1"/>
  <c r="AW7362" i="10"/>
  <c r="AT7363" i="10"/>
  <c r="AS7363" i="10"/>
  <c r="AQ7364" i="10"/>
  <c r="AR7364" i="10" a="1"/>
  <c r="AR7364" i="10" s="1"/>
  <c r="AP7365" i="10"/>
  <c r="AL7362" i="10"/>
  <c r="AM7362" i="10" s="1"/>
  <c r="AN7362" i="10"/>
  <c r="AK7363" i="10"/>
  <c r="AJ7363" i="10"/>
  <c r="AI7365" i="10" a="1"/>
  <c r="AI7365" i="10" s="1"/>
  <c r="AH7364" i="10"/>
  <c r="Y8021" i="10"/>
  <c r="Z8020" i="10"/>
  <c r="AA8020" i="10" s="1"/>
  <c r="U7359" i="10"/>
  <c r="V7359" i="10" s="1"/>
  <c r="W7359" i="10"/>
  <c r="S7360" i="10"/>
  <c r="T7360" i="10"/>
  <c r="R7361" i="10"/>
  <c r="Q7362" i="10"/>
  <c r="AC8022" i="10"/>
  <c r="AD8021" i="10"/>
  <c r="AE8021" i="10" s="1"/>
  <c r="AU7363" i="10" l="1"/>
  <c r="AV7363" i="10" s="1"/>
  <c r="AW7363" i="10"/>
  <c r="AT7364" i="10"/>
  <c r="AS7364" i="10"/>
  <c r="AQ7365" i="10"/>
  <c r="AP7366" i="10"/>
  <c r="AR7365" i="10" a="1"/>
  <c r="AR7365" i="10" s="1"/>
  <c r="AL7363" i="10"/>
  <c r="AM7363" i="10" s="1"/>
  <c r="AN7363" i="10"/>
  <c r="AK7364" i="10"/>
  <c r="AJ7364" i="10"/>
  <c r="AI7366" i="10" a="1"/>
  <c r="AI7366" i="10" s="1"/>
  <c r="AH7365" i="10"/>
  <c r="Y8022" i="10"/>
  <c r="Z8021" i="10"/>
  <c r="AA8021" i="10" s="1"/>
  <c r="U7360" i="10"/>
  <c r="V7360" i="10" s="1"/>
  <c r="W7360" i="10"/>
  <c r="S7361" i="10"/>
  <c r="R7362" i="10"/>
  <c r="Q7363" i="10"/>
  <c r="T7361" i="10"/>
  <c r="AC8023" i="10"/>
  <c r="AD8022" i="10"/>
  <c r="AE8022" i="10" s="1"/>
  <c r="AU7364" i="10" l="1"/>
  <c r="AV7364" i="10" s="1"/>
  <c r="AW7364" i="10"/>
  <c r="AT7365" i="10"/>
  <c r="AS7365" i="10"/>
  <c r="AQ7366" i="10"/>
  <c r="AP7367" i="10"/>
  <c r="AR7366" i="10" a="1"/>
  <c r="AR7366" i="10" s="1"/>
  <c r="AL7364" i="10"/>
  <c r="AM7364" i="10" s="1"/>
  <c r="AN7364" i="10"/>
  <c r="AK7365" i="10"/>
  <c r="AJ7365" i="10"/>
  <c r="AI7367" i="10" a="1"/>
  <c r="AI7367" i="10" s="1"/>
  <c r="AH7366" i="10"/>
  <c r="Y8023" i="10"/>
  <c r="Z8022" i="10"/>
  <c r="AA8022" i="10" s="1"/>
  <c r="U7361" i="10"/>
  <c r="V7361" i="10" s="1"/>
  <c r="W7361" i="10"/>
  <c r="T7362" i="10"/>
  <c r="R7363" i="10"/>
  <c r="Q7364" i="10"/>
  <c r="S7362" i="10"/>
  <c r="AD8023" i="10"/>
  <c r="AE8023" i="10" s="1"/>
  <c r="AC8024" i="10"/>
  <c r="AU7365" i="10" l="1"/>
  <c r="AV7365" i="10" s="1"/>
  <c r="AW7365" i="10"/>
  <c r="AT7366" i="10"/>
  <c r="AS7366" i="10"/>
  <c r="AQ7367" i="10"/>
  <c r="AP7368" i="10"/>
  <c r="AR7367" i="10" a="1"/>
  <c r="AR7367" i="10" s="1"/>
  <c r="AL7365" i="10"/>
  <c r="AM7365" i="10" s="1"/>
  <c r="AN7365" i="10"/>
  <c r="AK7366" i="10"/>
  <c r="AJ7366" i="10"/>
  <c r="AI7368" i="10" a="1"/>
  <c r="AI7368" i="10" s="1"/>
  <c r="AH7367" i="10"/>
  <c r="Y8024" i="10"/>
  <c r="Z8023" i="10"/>
  <c r="AA8023" i="10" s="1"/>
  <c r="U7362" i="10"/>
  <c r="V7362" i="10" s="1"/>
  <c r="W7362" i="10"/>
  <c r="S7363" i="10"/>
  <c r="Q7365" i="10"/>
  <c r="R7364" i="10"/>
  <c r="T7363" i="10"/>
  <c r="AD8024" i="10"/>
  <c r="AE8024" i="10" s="1"/>
  <c r="AC8025" i="10"/>
  <c r="AU7366" i="10" l="1"/>
  <c r="AV7366" i="10" s="1"/>
  <c r="AW7366" i="10"/>
  <c r="AT7367" i="10"/>
  <c r="AS7367" i="10"/>
  <c r="AQ7368" i="10"/>
  <c r="AR7368" i="10" a="1"/>
  <c r="AR7368" i="10" s="1"/>
  <c r="AP7369" i="10"/>
  <c r="AL7366" i="10"/>
  <c r="AM7366" i="10" s="1"/>
  <c r="AN7366" i="10"/>
  <c r="AK7367" i="10"/>
  <c r="AJ7367" i="10"/>
  <c r="AI7369" i="10" a="1"/>
  <c r="AI7369" i="10" s="1"/>
  <c r="AH7368" i="10"/>
  <c r="Y8025" i="10"/>
  <c r="Z8024" i="10"/>
  <c r="AA8024" i="10" s="1"/>
  <c r="U7363" i="10"/>
  <c r="V7363" i="10" s="1"/>
  <c r="W7363" i="10"/>
  <c r="S7364" i="10"/>
  <c r="T7364" i="10"/>
  <c r="R7365" i="10"/>
  <c r="Q7366" i="10"/>
  <c r="AC8026" i="10"/>
  <c r="AD8025" i="10"/>
  <c r="AE8025" i="10" s="1"/>
  <c r="AU7367" i="10" l="1"/>
  <c r="AV7367" i="10" s="1"/>
  <c r="AW7367" i="10"/>
  <c r="AT7368" i="10"/>
  <c r="AS7368" i="10"/>
  <c r="AQ7369" i="10"/>
  <c r="AP7370" i="10"/>
  <c r="AR7369" i="10" a="1"/>
  <c r="AR7369" i="10" s="1"/>
  <c r="AL7367" i="10"/>
  <c r="AM7367" i="10" s="1"/>
  <c r="AN7367" i="10"/>
  <c r="AK7368" i="10"/>
  <c r="AJ7368" i="10"/>
  <c r="AI7370" i="10" a="1"/>
  <c r="AI7370" i="10" s="1"/>
  <c r="AH7369" i="10"/>
  <c r="Y8026" i="10"/>
  <c r="Z8025" i="10"/>
  <c r="AA8025" i="10" s="1"/>
  <c r="U7364" i="10"/>
  <c r="V7364" i="10" s="1"/>
  <c r="W7364" i="10"/>
  <c r="S7365" i="10"/>
  <c r="Q7367" i="10"/>
  <c r="R7366" i="10"/>
  <c r="T7365" i="10"/>
  <c r="AC8027" i="10"/>
  <c r="AD8026" i="10"/>
  <c r="AE8026" i="10" s="1"/>
  <c r="AU7368" i="10" l="1"/>
  <c r="AV7368" i="10" s="1"/>
  <c r="AW7368" i="10"/>
  <c r="AT7369" i="10"/>
  <c r="AS7369" i="10"/>
  <c r="AQ7370" i="10"/>
  <c r="AR7370" i="10" a="1"/>
  <c r="AR7370" i="10" s="1"/>
  <c r="AP7371" i="10"/>
  <c r="AL7368" i="10"/>
  <c r="AM7368" i="10" s="1"/>
  <c r="AN7368" i="10"/>
  <c r="AK7369" i="10"/>
  <c r="AJ7369" i="10"/>
  <c r="AI7371" i="10" a="1"/>
  <c r="AI7371" i="10" s="1"/>
  <c r="AH7370" i="10"/>
  <c r="Y8027" i="10"/>
  <c r="Z8026" i="10"/>
  <c r="AA8026" i="10" s="1"/>
  <c r="U7365" i="10"/>
  <c r="V7365" i="10" s="1"/>
  <c r="W7365" i="10"/>
  <c r="T7366" i="10"/>
  <c r="S7366" i="10"/>
  <c r="Q7368" i="10"/>
  <c r="R7367" i="10"/>
  <c r="AC8028" i="10"/>
  <c r="AD8027" i="10"/>
  <c r="AE8027" i="10" s="1"/>
  <c r="AU7369" i="10" l="1"/>
  <c r="AV7369" i="10" s="1"/>
  <c r="AW7369" i="10"/>
  <c r="AT7370" i="10"/>
  <c r="AS7370" i="10"/>
  <c r="AQ7371" i="10"/>
  <c r="AR7371" i="10" a="1"/>
  <c r="AR7371" i="10" s="1"/>
  <c r="AP7372" i="10"/>
  <c r="AL7369" i="10"/>
  <c r="AM7369" i="10" s="1"/>
  <c r="AN7369" i="10"/>
  <c r="AK7370" i="10"/>
  <c r="AJ7370" i="10"/>
  <c r="AI7372" i="10" a="1"/>
  <c r="AI7372" i="10" s="1"/>
  <c r="AH7371" i="10"/>
  <c r="Y8028" i="10"/>
  <c r="Z8027" i="10"/>
  <c r="AA8027" i="10" s="1"/>
  <c r="U7366" i="10"/>
  <c r="V7366" i="10" s="1"/>
  <c r="W7366" i="10"/>
  <c r="S7367" i="10"/>
  <c r="R7368" i="10"/>
  <c r="Q7369" i="10"/>
  <c r="T7367" i="10"/>
  <c r="AD8028" i="10"/>
  <c r="AE8028" i="10" s="1"/>
  <c r="AC8029" i="10"/>
  <c r="AU7370" i="10" l="1"/>
  <c r="AV7370" i="10" s="1"/>
  <c r="AW7370" i="10"/>
  <c r="AT7371" i="10"/>
  <c r="AS7371" i="10"/>
  <c r="AQ7372" i="10"/>
  <c r="AP7373" i="10"/>
  <c r="AR7372" i="10" a="1"/>
  <c r="AR7372" i="10" s="1"/>
  <c r="AL7370" i="10"/>
  <c r="AM7370" i="10" s="1"/>
  <c r="AN7370" i="10"/>
  <c r="AK7371" i="10"/>
  <c r="AJ7371" i="10"/>
  <c r="AI7373" i="10" a="1"/>
  <c r="AI7373" i="10" s="1"/>
  <c r="AH7372" i="10"/>
  <c r="Z8028" i="10"/>
  <c r="AA8028" i="10" s="1"/>
  <c r="Y8029" i="10"/>
  <c r="U7367" i="10"/>
  <c r="V7367" i="10" s="1"/>
  <c r="W7367" i="10"/>
  <c r="S7368" i="10"/>
  <c r="T7368" i="10"/>
  <c r="R7369" i="10"/>
  <c r="Q7370" i="10"/>
  <c r="AC8030" i="10"/>
  <c r="AD8029" i="10"/>
  <c r="AE8029" i="10" s="1"/>
  <c r="AU7371" i="10" l="1"/>
  <c r="AV7371" i="10" s="1"/>
  <c r="AW7371" i="10"/>
  <c r="AT7372" i="10"/>
  <c r="AS7372" i="10"/>
  <c r="AQ7373" i="10"/>
  <c r="AP7374" i="10"/>
  <c r="AR7373" i="10" a="1"/>
  <c r="AR7373" i="10" s="1"/>
  <c r="AL7371" i="10"/>
  <c r="AM7371" i="10" s="1"/>
  <c r="AN7371" i="10"/>
  <c r="AK7372" i="10"/>
  <c r="AJ7372" i="10"/>
  <c r="AI7374" i="10" a="1"/>
  <c r="AI7374" i="10" s="1"/>
  <c r="AH7373" i="10"/>
  <c r="Y8030" i="10"/>
  <c r="Z8029" i="10"/>
  <c r="AA8029" i="10" s="1"/>
  <c r="U7368" i="10"/>
  <c r="V7368" i="10" s="1"/>
  <c r="W7368" i="10"/>
  <c r="S7369" i="10"/>
  <c r="Q7371" i="10"/>
  <c r="R7370" i="10"/>
  <c r="T7369" i="10"/>
  <c r="AC8031" i="10"/>
  <c r="AD8030" i="10"/>
  <c r="AE8030" i="10" s="1"/>
  <c r="AT7373" i="10" l="1"/>
  <c r="AU7373" i="10" s="1"/>
  <c r="AV7373" i="10" s="1"/>
  <c r="AU7372" i="10"/>
  <c r="AV7372" i="10" s="1"/>
  <c r="AW7372" i="10"/>
  <c r="AS7373" i="10"/>
  <c r="AQ7374" i="10"/>
  <c r="AR7374" i="10" a="1"/>
  <c r="AR7374" i="10" s="1"/>
  <c r="AP7375" i="10"/>
  <c r="AL7372" i="10"/>
  <c r="AM7372" i="10" s="1"/>
  <c r="AN7372" i="10"/>
  <c r="AK7373" i="10"/>
  <c r="AJ7373" i="10"/>
  <c r="AI7375" i="10" a="1"/>
  <c r="AI7375" i="10" s="1"/>
  <c r="AH7374" i="10"/>
  <c r="Y8031" i="10"/>
  <c r="Z8030" i="10"/>
  <c r="AA8030" i="10" s="1"/>
  <c r="U7369" i="10"/>
  <c r="V7369" i="10" s="1"/>
  <c r="W7369" i="10"/>
  <c r="S7370" i="10"/>
  <c r="Q7372" i="10"/>
  <c r="R7371" i="10"/>
  <c r="T7370" i="10"/>
  <c r="AC8032" i="10"/>
  <c r="AD8031" i="10"/>
  <c r="AE8031" i="10" s="1"/>
  <c r="AW7373" i="10" l="1"/>
  <c r="AT7374" i="10"/>
  <c r="AS7374" i="10"/>
  <c r="AQ7375" i="10"/>
  <c r="AP7376" i="10"/>
  <c r="AR7375" i="10" a="1"/>
  <c r="AR7375" i="10" s="1"/>
  <c r="AL7373" i="10"/>
  <c r="AM7373" i="10" s="1"/>
  <c r="AN7373" i="10"/>
  <c r="AK7374" i="10"/>
  <c r="AJ7374" i="10"/>
  <c r="AI7376" i="10" a="1"/>
  <c r="AI7376" i="10" s="1"/>
  <c r="AH7375" i="10"/>
  <c r="Y8032" i="10"/>
  <c r="Z8031" i="10"/>
  <c r="AA8031" i="10" s="1"/>
  <c r="U7370" i="10"/>
  <c r="V7370" i="10" s="1"/>
  <c r="W7370" i="10"/>
  <c r="T7371" i="10"/>
  <c r="S7371" i="10"/>
  <c r="Q7373" i="10"/>
  <c r="R7372" i="10"/>
  <c r="AD8032" i="10"/>
  <c r="AE8032" i="10" s="1"/>
  <c r="AC8033" i="10"/>
  <c r="AU7374" i="10" l="1"/>
  <c r="AV7374" i="10" s="1"/>
  <c r="AW7374" i="10"/>
  <c r="AT7375" i="10"/>
  <c r="AS7375" i="10"/>
  <c r="AQ7376" i="10"/>
  <c r="AP7377" i="10"/>
  <c r="AR7376" i="10" a="1"/>
  <c r="AR7376" i="10" s="1"/>
  <c r="AL7374" i="10"/>
  <c r="AM7374" i="10" s="1"/>
  <c r="AN7374" i="10"/>
  <c r="AK7375" i="10"/>
  <c r="AJ7375" i="10"/>
  <c r="AI7377" i="10" a="1"/>
  <c r="AI7377" i="10" s="1"/>
  <c r="AH7376" i="10"/>
  <c r="Z8032" i="10"/>
  <c r="AA8032" i="10" s="1"/>
  <c r="Y8033" i="10"/>
  <c r="U7371" i="10"/>
  <c r="V7371" i="10" s="1"/>
  <c r="W7371" i="10"/>
  <c r="S7372" i="10"/>
  <c r="R7373" i="10"/>
  <c r="Q7374" i="10"/>
  <c r="T7372" i="10"/>
  <c r="AC8034" i="10"/>
  <c r="AD8033" i="10"/>
  <c r="AE8033" i="10" s="1"/>
  <c r="AU7375" i="10" l="1"/>
  <c r="AV7375" i="10" s="1"/>
  <c r="AW7375" i="10"/>
  <c r="AT7376" i="10"/>
  <c r="AS7376" i="10"/>
  <c r="AQ7377" i="10"/>
  <c r="AR7377" i="10" a="1"/>
  <c r="AR7377" i="10" s="1"/>
  <c r="AP7378" i="10"/>
  <c r="AL7375" i="10"/>
  <c r="AM7375" i="10" s="1"/>
  <c r="AN7375" i="10"/>
  <c r="AK7376" i="10"/>
  <c r="AJ7376" i="10"/>
  <c r="AI7378" i="10" a="1"/>
  <c r="AI7378" i="10" s="1"/>
  <c r="AH7377" i="10"/>
  <c r="Y8034" i="10"/>
  <c r="Z8033" i="10"/>
  <c r="AA8033" i="10" s="1"/>
  <c r="U7372" i="10"/>
  <c r="V7372" i="10" s="1"/>
  <c r="W7372" i="10"/>
  <c r="T7373" i="10"/>
  <c r="Q7375" i="10"/>
  <c r="R7374" i="10"/>
  <c r="S7373" i="10"/>
  <c r="AC8035" i="10"/>
  <c r="AD8034" i="10"/>
  <c r="AE8034" i="10" s="1"/>
  <c r="AU7376" i="10" l="1"/>
  <c r="AV7376" i="10" s="1"/>
  <c r="AW7376" i="10"/>
  <c r="AT7377" i="10"/>
  <c r="AS7377" i="10"/>
  <c r="AQ7378" i="10"/>
  <c r="AR7378" i="10" a="1"/>
  <c r="AR7378" i="10" s="1"/>
  <c r="AP7379" i="10"/>
  <c r="AL7376" i="10"/>
  <c r="AM7376" i="10" s="1"/>
  <c r="AN7376" i="10"/>
  <c r="AK7377" i="10"/>
  <c r="AJ7377" i="10"/>
  <c r="AI7379" i="10" a="1"/>
  <c r="AI7379" i="10" s="1"/>
  <c r="AH7378" i="10"/>
  <c r="Y8035" i="10"/>
  <c r="Z8034" i="10"/>
  <c r="AA8034" i="10" s="1"/>
  <c r="U7373" i="10"/>
  <c r="V7373" i="10" s="1"/>
  <c r="W7373" i="10"/>
  <c r="S7374" i="10"/>
  <c r="Q7376" i="10"/>
  <c r="R7375" i="10"/>
  <c r="T7374" i="10"/>
  <c r="AC8036" i="10"/>
  <c r="AD8035" i="10"/>
  <c r="AE8035" i="10" s="1"/>
  <c r="AU7377" i="10" l="1"/>
  <c r="AV7377" i="10" s="1"/>
  <c r="AW7377" i="10"/>
  <c r="AS7378" i="10"/>
  <c r="AT7378" i="10"/>
  <c r="AQ7379" i="10"/>
  <c r="AP7380" i="10"/>
  <c r="AR7379" i="10" a="1"/>
  <c r="AR7379" i="10" s="1"/>
  <c r="AL7377" i="10"/>
  <c r="AM7377" i="10" s="1"/>
  <c r="AN7377" i="10"/>
  <c r="AK7378" i="10"/>
  <c r="AJ7378" i="10"/>
  <c r="AI7380" i="10" a="1"/>
  <c r="AI7380" i="10" s="1"/>
  <c r="AH7379" i="10"/>
  <c r="Z8035" i="10"/>
  <c r="AA8035" i="10" s="1"/>
  <c r="Y8036" i="10"/>
  <c r="U7374" i="10"/>
  <c r="V7374" i="10" s="1"/>
  <c r="W7374" i="10"/>
  <c r="S7375" i="10"/>
  <c r="R7376" i="10"/>
  <c r="Q7377" i="10"/>
  <c r="T7375" i="10"/>
  <c r="AD8036" i="10"/>
  <c r="AE8036" i="10" s="1"/>
  <c r="AC8037" i="10"/>
  <c r="AU7378" i="10" l="1"/>
  <c r="AV7378" i="10" s="1"/>
  <c r="AW7378" i="10"/>
  <c r="AT7379" i="10"/>
  <c r="AS7379" i="10"/>
  <c r="AQ7380" i="10"/>
  <c r="AR7380" i="10" a="1"/>
  <c r="AR7380" i="10" s="1"/>
  <c r="AP7381" i="10"/>
  <c r="AL7378" i="10"/>
  <c r="AM7378" i="10" s="1"/>
  <c r="AN7378" i="10"/>
  <c r="AK7379" i="10"/>
  <c r="AJ7379" i="10"/>
  <c r="AI7381" i="10" a="1"/>
  <c r="AI7381" i="10" s="1"/>
  <c r="AH7380" i="10"/>
  <c r="Z8036" i="10"/>
  <c r="AA8036" i="10" s="1"/>
  <c r="Y8037" i="10"/>
  <c r="U7375" i="10"/>
  <c r="V7375" i="10" s="1"/>
  <c r="W7375" i="10"/>
  <c r="S7376" i="10"/>
  <c r="T7376" i="10"/>
  <c r="Q7378" i="10"/>
  <c r="R7377" i="10"/>
  <c r="AC8038" i="10"/>
  <c r="AD8037" i="10"/>
  <c r="AE8037" i="10" s="1"/>
  <c r="AU7379" i="10" l="1"/>
  <c r="AV7379" i="10" s="1"/>
  <c r="AW7379" i="10"/>
  <c r="AT7380" i="10"/>
  <c r="AS7380" i="10"/>
  <c r="AQ7381" i="10"/>
  <c r="AP7382" i="10"/>
  <c r="AR7381" i="10" a="1"/>
  <c r="AR7381" i="10" s="1"/>
  <c r="AL7379" i="10"/>
  <c r="AM7379" i="10" s="1"/>
  <c r="AN7379" i="10"/>
  <c r="AK7380" i="10"/>
  <c r="AJ7380" i="10"/>
  <c r="AI7382" i="10" a="1"/>
  <c r="AI7382" i="10" s="1"/>
  <c r="AH7381" i="10"/>
  <c r="Y8038" i="10"/>
  <c r="Z8037" i="10"/>
  <c r="AA8037" i="10" s="1"/>
  <c r="U7376" i="10"/>
  <c r="V7376" i="10" s="1"/>
  <c r="W7376" i="10"/>
  <c r="S7377" i="10"/>
  <c r="R7378" i="10"/>
  <c r="Q7379" i="10"/>
  <c r="T7377" i="10"/>
  <c r="AC8039" i="10"/>
  <c r="AD8038" i="10"/>
  <c r="AE8038" i="10" s="1"/>
  <c r="AU7380" i="10" l="1"/>
  <c r="AV7380" i="10" s="1"/>
  <c r="AW7380" i="10"/>
  <c r="AT7381" i="10"/>
  <c r="AS7381" i="10"/>
  <c r="AQ7382" i="10"/>
  <c r="AP7383" i="10"/>
  <c r="AR7382" i="10" a="1"/>
  <c r="AR7382" i="10" s="1"/>
  <c r="AL7380" i="10"/>
  <c r="AM7380" i="10" s="1"/>
  <c r="AN7380" i="10"/>
  <c r="AK7381" i="10"/>
  <c r="AJ7381" i="10"/>
  <c r="AI7383" i="10" a="1"/>
  <c r="AI7383" i="10" s="1"/>
  <c r="AH7382" i="10"/>
  <c r="Y8039" i="10"/>
  <c r="Z8038" i="10"/>
  <c r="AA8038" i="10" s="1"/>
  <c r="U7377" i="10"/>
  <c r="V7377" i="10" s="1"/>
  <c r="W7377" i="10"/>
  <c r="S7378" i="10"/>
  <c r="T7378" i="10"/>
  <c r="Q7380" i="10"/>
  <c r="R7379" i="10"/>
  <c r="AC8040" i="10"/>
  <c r="AD8039" i="10"/>
  <c r="AE8039" i="10" s="1"/>
  <c r="AU7381" i="10" l="1"/>
  <c r="AV7381" i="10" s="1"/>
  <c r="AW7381" i="10"/>
  <c r="AT7382" i="10"/>
  <c r="AS7382" i="10"/>
  <c r="AQ7383" i="10"/>
  <c r="AR7383" i="10" a="1"/>
  <c r="AR7383" i="10" s="1"/>
  <c r="AP7384" i="10"/>
  <c r="AL7381" i="10"/>
  <c r="AM7381" i="10" s="1"/>
  <c r="AN7381" i="10"/>
  <c r="AK7382" i="10"/>
  <c r="AJ7382" i="10"/>
  <c r="AI7384" i="10" a="1"/>
  <c r="AI7384" i="10" s="1"/>
  <c r="AH7383" i="10"/>
  <c r="Z8039" i="10"/>
  <c r="AA8039" i="10" s="1"/>
  <c r="Y8040" i="10"/>
  <c r="U7378" i="10"/>
  <c r="V7378" i="10" s="1"/>
  <c r="W7378" i="10"/>
  <c r="S7379" i="10"/>
  <c r="Q7381" i="10"/>
  <c r="R7380" i="10"/>
  <c r="T7379" i="10"/>
  <c r="AD8040" i="10"/>
  <c r="AE8040" i="10" s="1"/>
  <c r="AC8041" i="10"/>
  <c r="AU7382" i="10" l="1"/>
  <c r="AV7382" i="10" s="1"/>
  <c r="AW7382" i="10"/>
  <c r="AT7383" i="10"/>
  <c r="AS7383" i="10"/>
  <c r="AQ7384" i="10"/>
  <c r="AR7384" i="10" a="1"/>
  <c r="AR7384" i="10" s="1"/>
  <c r="AP7385" i="10"/>
  <c r="AL7382" i="10"/>
  <c r="AM7382" i="10" s="1"/>
  <c r="AN7382" i="10"/>
  <c r="AK7383" i="10"/>
  <c r="AJ7383" i="10"/>
  <c r="AI7385" i="10" a="1"/>
  <c r="AI7385" i="10" s="1"/>
  <c r="AH7384" i="10"/>
  <c r="Z8040" i="10"/>
  <c r="AA8040" i="10" s="1"/>
  <c r="Y8041" i="10"/>
  <c r="U7379" i="10"/>
  <c r="V7379" i="10" s="1"/>
  <c r="W7379" i="10"/>
  <c r="S7380" i="10"/>
  <c r="T7380" i="10"/>
  <c r="R7381" i="10"/>
  <c r="Q7382" i="10"/>
  <c r="AC8042" i="10"/>
  <c r="AD8041" i="10"/>
  <c r="AE8041" i="10" s="1"/>
  <c r="AS7384" i="10" l="1"/>
  <c r="AU7383" i="10"/>
  <c r="AV7383" i="10" s="1"/>
  <c r="AW7383" i="10"/>
  <c r="AT7384" i="10"/>
  <c r="AQ7385" i="10"/>
  <c r="AP7386" i="10"/>
  <c r="AR7385" i="10" a="1"/>
  <c r="AR7385" i="10" s="1"/>
  <c r="AL7383" i="10"/>
  <c r="AM7383" i="10" s="1"/>
  <c r="AN7383" i="10"/>
  <c r="AK7384" i="10"/>
  <c r="AJ7384" i="10"/>
  <c r="AI7386" i="10" a="1"/>
  <c r="AI7386" i="10" s="1"/>
  <c r="AH7385" i="10"/>
  <c r="Y8042" i="10"/>
  <c r="Z8041" i="10"/>
  <c r="AA8041" i="10" s="1"/>
  <c r="U7380" i="10"/>
  <c r="V7380" i="10" s="1"/>
  <c r="W7380" i="10"/>
  <c r="S7381" i="10"/>
  <c r="R7382" i="10"/>
  <c r="Q7383" i="10"/>
  <c r="T7381" i="10"/>
  <c r="AC8043" i="10"/>
  <c r="AD8042" i="10"/>
  <c r="AE8042" i="10" s="1"/>
  <c r="AU7384" i="10" l="1"/>
  <c r="AV7384" i="10" s="1"/>
  <c r="AW7384" i="10"/>
  <c r="AS7385" i="10"/>
  <c r="AT7385" i="10"/>
  <c r="AQ7386" i="10"/>
  <c r="AP7387" i="10"/>
  <c r="AR7386" i="10" a="1"/>
  <c r="AR7386" i="10" s="1"/>
  <c r="AL7384" i="10"/>
  <c r="AM7384" i="10" s="1"/>
  <c r="AN7384" i="10"/>
  <c r="AK7385" i="10"/>
  <c r="AJ7385" i="10"/>
  <c r="AI7387" i="10" a="1"/>
  <c r="AI7387" i="10" s="1"/>
  <c r="AH7386" i="10"/>
  <c r="Y8043" i="10"/>
  <c r="Z8042" i="10"/>
  <c r="AA8042" i="10" s="1"/>
  <c r="U7381" i="10"/>
  <c r="V7381" i="10" s="1"/>
  <c r="W7381" i="10"/>
  <c r="S7382" i="10"/>
  <c r="T7382" i="10"/>
  <c r="R7383" i="10"/>
  <c r="Q7384" i="10"/>
  <c r="AC8044" i="10"/>
  <c r="AD8043" i="10"/>
  <c r="AE8043" i="10" s="1"/>
  <c r="AU7385" i="10" l="1"/>
  <c r="AV7385" i="10" s="1"/>
  <c r="AW7385" i="10"/>
  <c r="AS7386" i="10"/>
  <c r="AT7386" i="10"/>
  <c r="AQ7387" i="10"/>
  <c r="AR7387" i="10" a="1"/>
  <c r="AR7387" i="10" s="1"/>
  <c r="AP7388" i="10"/>
  <c r="AL7385" i="10"/>
  <c r="AM7385" i="10" s="1"/>
  <c r="AN7385" i="10"/>
  <c r="AK7386" i="10"/>
  <c r="AJ7386" i="10"/>
  <c r="AI7388" i="10" a="1"/>
  <c r="AI7388" i="10" s="1"/>
  <c r="AH7387" i="10"/>
  <c r="Y8044" i="10"/>
  <c r="Z8043" i="10"/>
  <c r="AA8043" i="10" s="1"/>
  <c r="U7382" i="10"/>
  <c r="V7382" i="10" s="1"/>
  <c r="W7382" i="10"/>
  <c r="S7383" i="10"/>
  <c r="R7384" i="10"/>
  <c r="Q7385" i="10"/>
  <c r="T7383" i="10"/>
  <c r="AD8044" i="10"/>
  <c r="AE8044" i="10" s="1"/>
  <c r="AC8045" i="10"/>
  <c r="AU7386" i="10" l="1"/>
  <c r="AV7386" i="10" s="1"/>
  <c r="AW7386" i="10"/>
  <c r="AT7387" i="10"/>
  <c r="AS7387" i="10"/>
  <c r="AQ7388" i="10"/>
  <c r="AR7388" i="10" a="1"/>
  <c r="AR7388" i="10" s="1"/>
  <c r="AP7389" i="10"/>
  <c r="AL7386" i="10"/>
  <c r="AM7386" i="10" s="1"/>
  <c r="AN7386" i="10"/>
  <c r="AK7387" i="10"/>
  <c r="AJ7387" i="10"/>
  <c r="AI7389" i="10" a="1"/>
  <c r="AI7389" i="10" s="1"/>
  <c r="AH7388" i="10"/>
  <c r="Z8044" i="10"/>
  <c r="AA8044" i="10" s="1"/>
  <c r="Y8045" i="10"/>
  <c r="U7383" i="10"/>
  <c r="V7383" i="10" s="1"/>
  <c r="W7383" i="10"/>
  <c r="S7384" i="10"/>
  <c r="T7384" i="10"/>
  <c r="Q7386" i="10"/>
  <c r="R7385" i="10"/>
  <c r="AC8046" i="10"/>
  <c r="AD8045" i="10"/>
  <c r="AE8045" i="10" s="1"/>
  <c r="AU7387" i="10" l="1"/>
  <c r="AV7387" i="10" s="1"/>
  <c r="AW7387" i="10"/>
  <c r="AT7388" i="10"/>
  <c r="AS7388" i="10"/>
  <c r="AQ7389" i="10"/>
  <c r="AP7390" i="10"/>
  <c r="AR7389" i="10" a="1"/>
  <c r="AR7389" i="10" s="1"/>
  <c r="AL7387" i="10"/>
  <c r="AM7387" i="10" s="1"/>
  <c r="AN7387" i="10"/>
  <c r="AK7388" i="10"/>
  <c r="AJ7388" i="10"/>
  <c r="AI7390" i="10" a="1"/>
  <c r="AI7390" i="10" s="1"/>
  <c r="AH7389" i="10"/>
  <c r="Y8046" i="10"/>
  <c r="Z8045" i="10"/>
  <c r="AA8045" i="10" s="1"/>
  <c r="U7384" i="10"/>
  <c r="V7384" i="10" s="1"/>
  <c r="W7384" i="10"/>
  <c r="S7385" i="10"/>
  <c r="R7386" i="10"/>
  <c r="Q7387" i="10"/>
  <c r="T7385" i="10"/>
  <c r="AC8047" i="10"/>
  <c r="AD8046" i="10"/>
  <c r="AE8046" i="10" s="1"/>
  <c r="AT7389" i="10" l="1"/>
  <c r="AU7389" i="10" s="1"/>
  <c r="AV7389" i="10" s="1"/>
  <c r="AU7388" i="10"/>
  <c r="AV7388" i="10" s="1"/>
  <c r="AW7388" i="10"/>
  <c r="AS7389" i="10"/>
  <c r="AQ7390" i="10"/>
  <c r="AR7390" i="10" a="1"/>
  <c r="AR7390" i="10" s="1"/>
  <c r="AP7391" i="10"/>
  <c r="AL7388" i="10"/>
  <c r="AM7388" i="10" s="1"/>
  <c r="AN7388" i="10"/>
  <c r="AK7389" i="10"/>
  <c r="AJ7389" i="10"/>
  <c r="AI7391" i="10" a="1"/>
  <c r="AI7391" i="10" s="1"/>
  <c r="AH7390" i="10"/>
  <c r="Y8047" i="10"/>
  <c r="Z8046" i="10"/>
  <c r="AA8046" i="10" s="1"/>
  <c r="U7385" i="10"/>
  <c r="V7385" i="10" s="1"/>
  <c r="W7385" i="10"/>
  <c r="S7386" i="10"/>
  <c r="Q7388" i="10"/>
  <c r="R7387" i="10"/>
  <c r="T7386" i="10"/>
  <c r="AC8048" i="10"/>
  <c r="AD8047" i="10"/>
  <c r="AE8047" i="10" s="1"/>
  <c r="AW7389" i="10" l="1"/>
  <c r="AT7390" i="10"/>
  <c r="AS7390" i="10"/>
  <c r="AQ7391" i="10"/>
  <c r="AP7392" i="10"/>
  <c r="AR7391" i="10" a="1"/>
  <c r="AR7391" i="10" s="1"/>
  <c r="AL7389" i="10"/>
  <c r="AM7389" i="10" s="1"/>
  <c r="AN7389" i="10"/>
  <c r="AK7390" i="10"/>
  <c r="AJ7390" i="10"/>
  <c r="AI7392" i="10" a="1"/>
  <c r="AI7392" i="10" s="1"/>
  <c r="AH7391" i="10"/>
  <c r="Z8047" i="10"/>
  <c r="AA8047" i="10" s="1"/>
  <c r="Y8048" i="10"/>
  <c r="U7386" i="10"/>
  <c r="V7386" i="10" s="1"/>
  <c r="W7386" i="10"/>
  <c r="S7387" i="10"/>
  <c r="T7387" i="10"/>
  <c r="R7388" i="10"/>
  <c r="Q7389" i="10"/>
  <c r="AD8048" i="10"/>
  <c r="AE8048" i="10" s="1"/>
  <c r="AC8049" i="10"/>
  <c r="AU7390" i="10" l="1"/>
  <c r="AV7390" i="10" s="1"/>
  <c r="AW7390" i="10"/>
  <c r="AT7391" i="10"/>
  <c r="AS7391" i="10"/>
  <c r="AQ7392" i="10"/>
  <c r="AR7392" i="10" a="1"/>
  <c r="AR7392" i="10" s="1"/>
  <c r="AP7393" i="10"/>
  <c r="AL7390" i="10"/>
  <c r="AM7390" i="10" s="1"/>
  <c r="AN7390" i="10"/>
  <c r="AK7391" i="10"/>
  <c r="AJ7391" i="10"/>
  <c r="AI7393" i="10" a="1"/>
  <c r="AI7393" i="10" s="1"/>
  <c r="AH7392" i="10"/>
  <c r="Z8048" i="10"/>
  <c r="AA8048" i="10" s="1"/>
  <c r="Y8049" i="10"/>
  <c r="U7387" i="10"/>
  <c r="W7387" i="10"/>
  <c r="V7387" i="10"/>
  <c r="S7388" i="10"/>
  <c r="R7389" i="10"/>
  <c r="Q7390" i="10"/>
  <c r="T7388" i="10"/>
  <c r="AC8050" i="10"/>
  <c r="AD8049" i="10"/>
  <c r="AE8049" i="10" s="1"/>
  <c r="AU7391" i="10" l="1"/>
  <c r="AV7391" i="10" s="1"/>
  <c r="AW7391" i="10"/>
  <c r="AT7392" i="10"/>
  <c r="AS7392" i="10"/>
  <c r="AQ7393" i="10"/>
  <c r="AP7394" i="10"/>
  <c r="AR7393" i="10" a="1"/>
  <c r="AR7393" i="10" s="1"/>
  <c r="AL7391" i="10"/>
  <c r="AM7391" i="10" s="1"/>
  <c r="AN7391" i="10"/>
  <c r="AK7392" i="10"/>
  <c r="AJ7392" i="10"/>
  <c r="AI7394" i="10" a="1"/>
  <c r="AI7394" i="10" s="1"/>
  <c r="AH7393" i="10"/>
  <c r="Y8050" i="10"/>
  <c r="Z8049" i="10"/>
  <c r="AA8049" i="10" s="1"/>
  <c r="U7388" i="10"/>
  <c r="V7388" i="10" s="1"/>
  <c r="W7388" i="10"/>
  <c r="T7389" i="10"/>
  <c r="R7390" i="10"/>
  <c r="Q7391" i="10"/>
  <c r="S7389" i="10"/>
  <c r="AC8051" i="10"/>
  <c r="AD8050" i="10"/>
  <c r="AE8050" i="10" s="1"/>
  <c r="AU7392" i="10" l="1"/>
  <c r="AV7392" i="10" s="1"/>
  <c r="AW7392" i="10"/>
  <c r="AT7393" i="10"/>
  <c r="AS7393" i="10"/>
  <c r="AQ7394" i="10"/>
  <c r="AR7394" i="10" a="1"/>
  <c r="AR7394" i="10" s="1"/>
  <c r="AP7395" i="10"/>
  <c r="AL7392" i="10"/>
  <c r="AM7392" i="10" s="1"/>
  <c r="AN7392" i="10"/>
  <c r="AK7393" i="10"/>
  <c r="AJ7393" i="10"/>
  <c r="AI7395" i="10" a="1"/>
  <c r="AI7395" i="10" s="1"/>
  <c r="AH7394" i="10"/>
  <c r="Y8051" i="10"/>
  <c r="Z8050" i="10"/>
  <c r="AA8050" i="10" s="1"/>
  <c r="U7389" i="10"/>
  <c r="V7389" i="10" s="1"/>
  <c r="W7389" i="10"/>
  <c r="S7390" i="10"/>
  <c r="T7390" i="10"/>
  <c r="R7391" i="10"/>
  <c r="Q7392" i="10"/>
  <c r="AC8052" i="10"/>
  <c r="AD8051" i="10"/>
  <c r="AE8051" i="10" s="1"/>
  <c r="AU7393" i="10" l="1"/>
  <c r="AV7393" i="10" s="1"/>
  <c r="AW7393" i="10"/>
  <c r="AT7394" i="10"/>
  <c r="AS7394" i="10"/>
  <c r="AQ7395" i="10"/>
  <c r="AP7396" i="10"/>
  <c r="AR7395" i="10" a="1"/>
  <c r="AR7395" i="10" s="1"/>
  <c r="AL7393" i="10"/>
  <c r="AM7393" i="10" s="1"/>
  <c r="AN7393" i="10"/>
  <c r="AK7394" i="10"/>
  <c r="AJ7394" i="10"/>
  <c r="AI7396" i="10" a="1"/>
  <c r="AI7396" i="10" s="1"/>
  <c r="AH7395" i="10"/>
  <c r="Y8052" i="10"/>
  <c r="Z8051" i="10"/>
  <c r="AA8051" i="10" s="1"/>
  <c r="U7390" i="10"/>
  <c r="V7390" i="10" s="1"/>
  <c r="W7390" i="10"/>
  <c r="R7392" i="10"/>
  <c r="Q7393" i="10"/>
  <c r="S7391" i="10"/>
  <c r="T7391" i="10"/>
  <c r="AD8052" i="10"/>
  <c r="AE8052" i="10" s="1"/>
  <c r="AC8053" i="10"/>
  <c r="AU7394" i="10" l="1"/>
  <c r="AV7394" i="10" s="1"/>
  <c r="AW7394" i="10"/>
  <c r="AT7395" i="10"/>
  <c r="AS7395" i="10"/>
  <c r="AQ7396" i="10"/>
  <c r="AR7396" i="10" a="1"/>
  <c r="AR7396" i="10" s="1"/>
  <c r="AP7397" i="10"/>
  <c r="AL7394" i="10"/>
  <c r="AM7394" i="10" s="1"/>
  <c r="AN7394" i="10"/>
  <c r="AK7395" i="10"/>
  <c r="AJ7395" i="10"/>
  <c r="AI7397" i="10" a="1"/>
  <c r="AI7397" i="10" s="1"/>
  <c r="AH7396" i="10"/>
  <c r="Z8052" i="10"/>
  <c r="AA8052" i="10" s="1"/>
  <c r="Y8053" i="10"/>
  <c r="U7391" i="10"/>
  <c r="W7391" i="10"/>
  <c r="V7391" i="10"/>
  <c r="R7393" i="10"/>
  <c r="Q7394" i="10"/>
  <c r="T7392" i="10"/>
  <c r="S7392" i="10"/>
  <c r="AC8054" i="10"/>
  <c r="AD8053" i="10"/>
  <c r="AE8053" i="10" s="1"/>
  <c r="AU7395" i="10" l="1"/>
  <c r="AV7395" i="10" s="1"/>
  <c r="AW7395" i="10"/>
  <c r="AT7396" i="10"/>
  <c r="AS7396" i="10"/>
  <c r="AQ7397" i="10"/>
  <c r="AP7398" i="10"/>
  <c r="AR7397" i="10" a="1"/>
  <c r="AR7397" i="10" s="1"/>
  <c r="AL7395" i="10"/>
  <c r="AM7395" i="10" s="1"/>
  <c r="AN7395" i="10"/>
  <c r="AK7396" i="10"/>
  <c r="AJ7396" i="10"/>
  <c r="AI7398" i="10" a="1"/>
  <c r="AI7398" i="10" s="1"/>
  <c r="AH7397" i="10"/>
  <c r="Y8054" i="10"/>
  <c r="Z8053" i="10"/>
  <c r="AA8053" i="10" s="1"/>
  <c r="U7392" i="10"/>
  <c r="V7392" i="10" s="1"/>
  <c r="W7392" i="10"/>
  <c r="S7393" i="10"/>
  <c r="T7393" i="10"/>
  <c r="Q7395" i="10"/>
  <c r="R7394" i="10"/>
  <c r="AC8055" i="10"/>
  <c r="AD8054" i="10"/>
  <c r="AE8054" i="10" s="1"/>
  <c r="AU7396" i="10" l="1"/>
  <c r="AV7396" i="10" s="1"/>
  <c r="AW7396" i="10"/>
  <c r="AT7397" i="10"/>
  <c r="AS7397" i="10"/>
  <c r="AQ7398" i="10"/>
  <c r="AP7399" i="10"/>
  <c r="AR7398" i="10" a="1"/>
  <c r="AR7398" i="10" s="1"/>
  <c r="AL7396" i="10"/>
  <c r="AM7396" i="10" s="1"/>
  <c r="AN7396" i="10"/>
  <c r="AK7397" i="10"/>
  <c r="AJ7397" i="10"/>
  <c r="AI7399" i="10" a="1"/>
  <c r="AI7399" i="10" s="1"/>
  <c r="AH7398" i="10"/>
  <c r="Y8055" i="10"/>
  <c r="Z8054" i="10"/>
  <c r="AA8054" i="10" s="1"/>
  <c r="U7393" i="10"/>
  <c r="V7393" i="10" s="1"/>
  <c r="W7393" i="10"/>
  <c r="S7394" i="10"/>
  <c r="R7395" i="10"/>
  <c r="Q7396" i="10"/>
  <c r="T7394" i="10"/>
  <c r="AC8056" i="10"/>
  <c r="AD8055" i="10"/>
  <c r="AE8055" i="10" s="1"/>
  <c r="AU7397" i="10" l="1"/>
  <c r="AV7397" i="10" s="1"/>
  <c r="AW7397" i="10"/>
  <c r="AT7398" i="10"/>
  <c r="AS7398" i="10"/>
  <c r="AQ7399" i="10"/>
  <c r="AP7400" i="10"/>
  <c r="AR7399" i="10" a="1"/>
  <c r="AR7399" i="10" s="1"/>
  <c r="AL7397" i="10"/>
  <c r="AM7397" i="10" s="1"/>
  <c r="AN7397" i="10"/>
  <c r="AK7398" i="10"/>
  <c r="AJ7398" i="10"/>
  <c r="AI7400" i="10" a="1"/>
  <c r="AI7400" i="10" s="1"/>
  <c r="AH7399" i="10"/>
  <c r="Y8056" i="10"/>
  <c r="Z8055" i="10"/>
  <c r="AA8055" i="10" s="1"/>
  <c r="U7394" i="10"/>
  <c r="V7394" i="10" s="1"/>
  <c r="W7394" i="10"/>
  <c r="S7395" i="10"/>
  <c r="T7395" i="10"/>
  <c r="Q7397" i="10"/>
  <c r="R7396" i="10"/>
  <c r="AD8056" i="10"/>
  <c r="AE8056" i="10" s="1"/>
  <c r="AC8057" i="10"/>
  <c r="AU7398" i="10" l="1"/>
  <c r="AV7398" i="10" s="1"/>
  <c r="AW7398" i="10"/>
  <c r="AT7399" i="10"/>
  <c r="AS7399" i="10"/>
  <c r="AQ7400" i="10"/>
  <c r="AR7400" i="10" a="1"/>
  <c r="AR7400" i="10" s="1"/>
  <c r="AP7401" i="10"/>
  <c r="AL7398" i="10"/>
  <c r="AM7398" i="10" s="1"/>
  <c r="AN7398" i="10"/>
  <c r="AK7399" i="10"/>
  <c r="AJ7399" i="10"/>
  <c r="AI7401" i="10" a="1"/>
  <c r="AI7401" i="10" s="1"/>
  <c r="AH7400" i="10"/>
  <c r="Z8056" i="10"/>
  <c r="AA8056" i="10" s="1"/>
  <c r="Y8057" i="10"/>
  <c r="U7395" i="10"/>
  <c r="V7395" i="10" s="1"/>
  <c r="W7395" i="10"/>
  <c r="S7396" i="10"/>
  <c r="R7397" i="10"/>
  <c r="Q7398" i="10"/>
  <c r="T7396" i="10"/>
  <c r="AC8058" i="10"/>
  <c r="AD8057" i="10"/>
  <c r="AE8057" i="10" s="1"/>
  <c r="AU7399" i="10" l="1"/>
  <c r="AV7399" i="10" s="1"/>
  <c r="AW7399" i="10"/>
  <c r="AT7400" i="10"/>
  <c r="AS7400" i="10"/>
  <c r="AQ7401" i="10"/>
  <c r="AP7402" i="10"/>
  <c r="AR7401" i="10" a="1"/>
  <c r="AR7401" i="10" s="1"/>
  <c r="AL7399" i="10"/>
  <c r="AM7399" i="10" s="1"/>
  <c r="AN7399" i="10"/>
  <c r="AK7400" i="10"/>
  <c r="AJ7400" i="10"/>
  <c r="AI7402" i="10" a="1"/>
  <c r="AI7402" i="10" s="1"/>
  <c r="AH7401" i="10"/>
  <c r="Y8058" i="10"/>
  <c r="Z8057" i="10"/>
  <c r="AA8057" i="10" s="1"/>
  <c r="U7396" i="10"/>
  <c r="V7396" i="10" s="1"/>
  <c r="W7396" i="10"/>
  <c r="T7397" i="10"/>
  <c r="R7398" i="10"/>
  <c r="Q7399" i="10"/>
  <c r="S7397" i="10"/>
  <c r="AC8059" i="10"/>
  <c r="AD8058" i="10"/>
  <c r="AE8058" i="10" s="1"/>
  <c r="AU7400" i="10" l="1"/>
  <c r="AV7400" i="10" s="1"/>
  <c r="AW7400" i="10"/>
  <c r="AT7401" i="10"/>
  <c r="AS7401" i="10"/>
  <c r="AQ7402" i="10"/>
  <c r="AP7403" i="10"/>
  <c r="AR7402" i="10" a="1"/>
  <c r="AR7402" i="10" s="1"/>
  <c r="AL7400" i="10"/>
  <c r="AM7400" i="10" s="1"/>
  <c r="AN7400" i="10"/>
  <c r="AK7401" i="10"/>
  <c r="AJ7401" i="10"/>
  <c r="AI7403" i="10" a="1"/>
  <c r="AI7403" i="10" s="1"/>
  <c r="AH7402" i="10"/>
  <c r="Y8059" i="10"/>
  <c r="Z8058" i="10"/>
  <c r="AA8058" i="10" s="1"/>
  <c r="U7397" i="10"/>
  <c r="V7397" i="10" s="1"/>
  <c r="W7397" i="10"/>
  <c r="S7398" i="10"/>
  <c r="R7399" i="10"/>
  <c r="Q7400" i="10"/>
  <c r="T7398" i="10"/>
  <c r="AC8060" i="10"/>
  <c r="AD8059" i="10"/>
  <c r="AE8059" i="10" s="1"/>
  <c r="AU7401" i="10" l="1"/>
  <c r="AV7401" i="10" s="1"/>
  <c r="AW7401" i="10"/>
  <c r="AT7402" i="10"/>
  <c r="AS7402" i="10"/>
  <c r="AQ7403" i="10"/>
  <c r="AR7403" i="10" a="1"/>
  <c r="AR7403" i="10" s="1"/>
  <c r="AP7404" i="10"/>
  <c r="AL7401" i="10"/>
  <c r="AM7401" i="10" s="1"/>
  <c r="AN7401" i="10"/>
  <c r="AK7402" i="10"/>
  <c r="AJ7402" i="10"/>
  <c r="AI7404" i="10" a="1"/>
  <c r="AI7404" i="10" s="1"/>
  <c r="AH7403" i="10"/>
  <c r="Z8059" i="10"/>
  <c r="AA8059" i="10" s="1"/>
  <c r="Y8060" i="10"/>
  <c r="U7398" i="10"/>
  <c r="V7398" i="10" s="1"/>
  <c r="W7398" i="10"/>
  <c r="S7399" i="10"/>
  <c r="T7399" i="10"/>
  <c r="Q7401" i="10"/>
  <c r="R7400" i="10"/>
  <c r="AD8060" i="10"/>
  <c r="AE8060" i="10" s="1"/>
  <c r="AC8061" i="10"/>
  <c r="AU7402" i="10" l="1"/>
  <c r="AV7402" i="10" s="1"/>
  <c r="AW7402" i="10"/>
  <c r="AT7403" i="10"/>
  <c r="AS7403" i="10"/>
  <c r="AQ7404" i="10"/>
  <c r="AR7404" i="10" a="1"/>
  <c r="AR7404" i="10" s="1"/>
  <c r="AP7405" i="10"/>
  <c r="AL7402" i="10"/>
  <c r="AM7402" i="10" s="1"/>
  <c r="AN7402" i="10"/>
  <c r="AK7403" i="10"/>
  <c r="AJ7403" i="10"/>
  <c r="AI7405" i="10" a="1"/>
  <c r="AI7405" i="10" s="1"/>
  <c r="AH7404" i="10"/>
  <c r="Z8060" i="10"/>
  <c r="AA8060" i="10" s="1"/>
  <c r="Y8061" i="10"/>
  <c r="U7399" i="10"/>
  <c r="W7399" i="10"/>
  <c r="V7399" i="10"/>
  <c r="S7400" i="10"/>
  <c r="R7401" i="10"/>
  <c r="Q7402" i="10"/>
  <c r="T7400" i="10"/>
  <c r="AC8062" i="10"/>
  <c r="AD8061" i="10"/>
  <c r="AE8061" i="10" s="1"/>
  <c r="AU7403" i="10" l="1"/>
  <c r="AV7403" i="10" s="1"/>
  <c r="AW7403" i="10"/>
  <c r="AT7404" i="10"/>
  <c r="AS7404" i="10"/>
  <c r="AQ7405" i="10"/>
  <c r="AP7406" i="10"/>
  <c r="AR7405" i="10" a="1"/>
  <c r="AR7405" i="10" s="1"/>
  <c r="AL7403" i="10"/>
  <c r="AM7403" i="10" s="1"/>
  <c r="AN7403" i="10"/>
  <c r="AK7404" i="10"/>
  <c r="AJ7404" i="10"/>
  <c r="AI7406" i="10" a="1"/>
  <c r="AI7406" i="10" s="1"/>
  <c r="AH7405" i="10"/>
  <c r="Y8062" i="10"/>
  <c r="Z8061" i="10"/>
  <c r="AA8061" i="10" s="1"/>
  <c r="U7400" i="10"/>
  <c r="V7400" i="10" s="1"/>
  <c r="W7400" i="10"/>
  <c r="S7401" i="10"/>
  <c r="T7401" i="10"/>
  <c r="Q7403" i="10"/>
  <c r="R7402" i="10"/>
  <c r="AC8063" i="10"/>
  <c r="AD8062" i="10"/>
  <c r="AE8062" i="10" s="1"/>
  <c r="AU7404" i="10" l="1"/>
  <c r="AV7404" i="10" s="1"/>
  <c r="AW7404" i="10"/>
  <c r="AT7405" i="10"/>
  <c r="AS7405" i="10"/>
  <c r="AQ7406" i="10"/>
  <c r="AP7407" i="10"/>
  <c r="AR7406" i="10" a="1"/>
  <c r="AR7406" i="10" s="1"/>
  <c r="AL7404" i="10"/>
  <c r="AM7404" i="10" s="1"/>
  <c r="AN7404" i="10"/>
  <c r="AK7405" i="10"/>
  <c r="AJ7405" i="10"/>
  <c r="AI7407" i="10" a="1"/>
  <c r="AI7407" i="10" s="1"/>
  <c r="AH7406" i="10"/>
  <c r="Y8063" i="10"/>
  <c r="Z8062" i="10"/>
  <c r="AA8062" i="10" s="1"/>
  <c r="U7401" i="10"/>
  <c r="V7401" i="10" s="1"/>
  <c r="W7401" i="10"/>
  <c r="S7402" i="10"/>
  <c r="R7403" i="10"/>
  <c r="Q7404" i="10"/>
  <c r="T7402" i="10"/>
  <c r="AC8064" i="10"/>
  <c r="AD8063" i="10"/>
  <c r="AE8063" i="10" s="1"/>
  <c r="AU7405" i="10" l="1"/>
  <c r="AV7405" i="10" s="1"/>
  <c r="AW7405" i="10"/>
  <c r="AT7406" i="10"/>
  <c r="AS7406" i="10"/>
  <c r="AQ7407" i="10"/>
  <c r="AR7407" i="10" a="1"/>
  <c r="AR7407" i="10" s="1"/>
  <c r="AP7408" i="10"/>
  <c r="AL7405" i="10"/>
  <c r="AM7405" i="10" s="1"/>
  <c r="AN7405" i="10"/>
  <c r="AK7406" i="10"/>
  <c r="AJ7406" i="10"/>
  <c r="AI7408" i="10" a="1"/>
  <c r="AI7408" i="10" s="1"/>
  <c r="AH7407" i="10"/>
  <c r="Z8063" i="10"/>
  <c r="AA8063" i="10" s="1"/>
  <c r="Y8064" i="10"/>
  <c r="U7402" i="10"/>
  <c r="V7402" i="10" s="1"/>
  <c r="W7402" i="10"/>
  <c r="S7403" i="10"/>
  <c r="T7403" i="10"/>
  <c r="Q7405" i="10"/>
  <c r="R7404" i="10"/>
  <c r="AD8064" i="10"/>
  <c r="AE8064" i="10" s="1"/>
  <c r="AC8065" i="10"/>
  <c r="AU7406" i="10" l="1"/>
  <c r="AV7406" i="10" s="1"/>
  <c r="AW7406" i="10"/>
  <c r="AT7407" i="10"/>
  <c r="AS7407" i="10"/>
  <c r="AQ7408" i="10"/>
  <c r="AP7409" i="10"/>
  <c r="AR7408" i="10" a="1"/>
  <c r="AR7408" i="10" s="1"/>
  <c r="AL7406" i="10"/>
  <c r="AM7406" i="10" s="1"/>
  <c r="AN7406" i="10"/>
  <c r="AK7407" i="10"/>
  <c r="AJ7407" i="10"/>
  <c r="AI7409" i="10" a="1"/>
  <c r="AI7409" i="10" s="1"/>
  <c r="AH7408" i="10"/>
  <c r="Z8064" i="10"/>
  <c r="AA8064" i="10" s="1"/>
  <c r="Y8065" i="10"/>
  <c r="U7403" i="10"/>
  <c r="W7403" i="10"/>
  <c r="V7403" i="10"/>
  <c r="S7404" i="10"/>
  <c r="R7405" i="10"/>
  <c r="Q7406" i="10"/>
  <c r="T7404" i="10"/>
  <c r="AC8066" i="10"/>
  <c r="AD8065" i="10"/>
  <c r="AE8065" i="10" s="1"/>
  <c r="AU7407" i="10" l="1"/>
  <c r="AV7407" i="10" s="1"/>
  <c r="AW7407" i="10"/>
  <c r="AS7408" i="10"/>
  <c r="AT7408" i="10"/>
  <c r="AQ7409" i="10"/>
  <c r="AR7409" i="10" a="1"/>
  <c r="AR7409" i="10" s="1"/>
  <c r="AP7410" i="10"/>
  <c r="AL7407" i="10"/>
  <c r="AM7407" i="10" s="1"/>
  <c r="AN7407" i="10"/>
  <c r="AK7408" i="10"/>
  <c r="AJ7408" i="10"/>
  <c r="AI7410" i="10" a="1"/>
  <c r="AI7410" i="10" s="1"/>
  <c r="AH7409" i="10"/>
  <c r="Y8066" i="10"/>
  <c r="Z8065" i="10"/>
  <c r="AA8065" i="10" s="1"/>
  <c r="U7404" i="10"/>
  <c r="V7404" i="10" s="1"/>
  <c r="W7404" i="10"/>
  <c r="Q7407" i="10"/>
  <c r="R7406" i="10"/>
  <c r="S7405" i="10"/>
  <c r="T7405" i="10"/>
  <c r="AC8067" i="10"/>
  <c r="AD8066" i="10"/>
  <c r="AE8066" i="10" s="1"/>
  <c r="AU7408" i="10" l="1"/>
  <c r="AV7408" i="10" s="1"/>
  <c r="AW7408" i="10"/>
  <c r="AT7409" i="10"/>
  <c r="AS7409" i="10"/>
  <c r="AQ7410" i="10"/>
  <c r="AP7411" i="10"/>
  <c r="AR7410" i="10" a="1"/>
  <c r="AR7410" i="10" s="1"/>
  <c r="AL7408" i="10"/>
  <c r="AM7408" i="10" s="1"/>
  <c r="AN7408" i="10"/>
  <c r="AK7409" i="10"/>
  <c r="AJ7409" i="10"/>
  <c r="AI7411" i="10" a="1"/>
  <c r="AI7411" i="10" s="1"/>
  <c r="AH7410" i="10"/>
  <c r="Y8067" i="10"/>
  <c r="Z8066" i="10"/>
  <c r="AA8066" i="10" s="1"/>
  <c r="U7405" i="10"/>
  <c r="V7405" i="10" s="1"/>
  <c r="W7405" i="10"/>
  <c r="S7406" i="10"/>
  <c r="T7406" i="10"/>
  <c r="R7407" i="10"/>
  <c r="Q7408" i="10"/>
  <c r="AC8068" i="10"/>
  <c r="AD8067" i="10"/>
  <c r="AE8067" i="10" s="1"/>
  <c r="AT7410" i="10" l="1"/>
  <c r="AU7410" i="10" s="1"/>
  <c r="AV7410" i="10" s="1"/>
  <c r="AU7409" i="10"/>
  <c r="AV7409" i="10" s="1"/>
  <c r="AW7409" i="10"/>
  <c r="AS7410" i="10"/>
  <c r="AQ7411" i="10"/>
  <c r="AR7411" i="10" a="1"/>
  <c r="AR7411" i="10" s="1"/>
  <c r="AP7412" i="10"/>
  <c r="AL7409" i="10"/>
  <c r="AM7409" i="10" s="1"/>
  <c r="AN7409" i="10"/>
  <c r="AK7410" i="10"/>
  <c r="AJ7410" i="10"/>
  <c r="AI7412" i="10" a="1"/>
  <c r="AI7412" i="10" s="1"/>
  <c r="AH7411" i="10"/>
  <c r="Z8067" i="10"/>
  <c r="AA8067" i="10" s="1"/>
  <c r="Y8068" i="10"/>
  <c r="U7406" i="10"/>
  <c r="V7406" i="10" s="1"/>
  <c r="W7406" i="10"/>
  <c r="S7407" i="10"/>
  <c r="T7407" i="10"/>
  <c r="R7408" i="10"/>
  <c r="Q7409" i="10"/>
  <c r="AD8068" i="10"/>
  <c r="AE8068" i="10" s="1"/>
  <c r="AC8069" i="10"/>
  <c r="AW7410" i="10" l="1"/>
  <c r="AT7411" i="10"/>
  <c r="AU7411" i="10" s="1"/>
  <c r="AV7411" i="10" s="1"/>
  <c r="AS7411" i="10"/>
  <c r="AQ7412" i="10"/>
  <c r="AR7412" i="10" a="1"/>
  <c r="AR7412" i="10" s="1"/>
  <c r="AP7413" i="10"/>
  <c r="AL7410" i="10"/>
  <c r="AM7410" i="10" s="1"/>
  <c r="AN7410" i="10"/>
  <c r="AK7411" i="10"/>
  <c r="AJ7411" i="10"/>
  <c r="AI7413" i="10" a="1"/>
  <c r="AI7413" i="10" s="1"/>
  <c r="AH7412" i="10"/>
  <c r="Y8069" i="10"/>
  <c r="Z8068" i="10"/>
  <c r="AA8068" i="10" s="1"/>
  <c r="U7407" i="10"/>
  <c r="V7407" i="10" s="1"/>
  <c r="W7407" i="10"/>
  <c r="S7408" i="10"/>
  <c r="T7408" i="10"/>
  <c r="R7409" i="10"/>
  <c r="Q7410" i="10"/>
  <c r="AC8070" i="10"/>
  <c r="AD8069" i="10"/>
  <c r="AE8069" i="10" s="1"/>
  <c r="AW7411" i="10" l="1"/>
  <c r="AT7412" i="10"/>
  <c r="AS7412" i="10"/>
  <c r="AQ7413" i="10"/>
  <c r="AP7414" i="10"/>
  <c r="AR7413" i="10" a="1"/>
  <c r="AR7413" i="10" s="1"/>
  <c r="AL7411" i="10"/>
  <c r="AM7411" i="10" s="1"/>
  <c r="AN7411" i="10"/>
  <c r="AK7412" i="10"/>
  <c r="AJ7412" i="10"/>
  <c r="AH7413" i="10"/>
  <c r="Y8070" i="10"/>
  <c r="Z8069" i="10"/>
  <c r="AA8069" i="10" s="1"/>
  <c r="U7408" i="10"/>
  <c r="V7408" i="10" s="1"/>
  <c r="W7408" i="10"/>
  <c r="S7409" i="10"/>
  <c r="T7409" i="10"/>
  <c r="R7410" i="10"/>
  <c r="Q7411" i="10"/>
  <c r="AC8071" i="10"/>
  <c r="AD8070" i="10"/>
  <c r="AE8070" i="10" s="1"/>
  <c r="AU7412" i="10" l="1"/>
  <c r="AV7412" i="10" s="1"/>
  <c r="AW7412" i="10"/>
  <c r="AT7413" i="10"/>
  <c r="AS7413" i="10"/>
  <c r="AQ7414" i="10"/>
  <c r="AR7414" i="10" a="1"/>
  <c r="AR7414" i="10" s="1"/>
  <c r="AL7412" i="10"/>
  <c r="AM7412" i="10" s="1"/>
  <c r="AN7412" i="10"/>
  <c r="AK7413" i="10"/>
  <c r="AJ7413" i="10"/>
  <c r="AH7414" i="10"/>
  <c r="AI7414" i="10" a="1"/>
  <c r="AI7414" i="10" s="1"/>
  <c r="Y8071" i="10"/>
  <c r="Z8070" i="10"/>
  <c r="AA8070" i="10" s="1"/>
  <c r="U7409" i="10"/>
  <c r="V7409" i="10" s="1"/>
  <c r="W7409" i="10"/>
  <c r="S7410" i="10"/>
  <c r="T7410" i="10"/>
  <c r="R7411" i="10"/>
  <c r="Q7412" i="10"/>
  <c r="AC8072" i="10"/>
  <c r="AD8071" i="10"/>
  <c r="AE8071" i="10" s="1"/>
  <c r="AU7413" i="10" l="1"/>
  <c r="AV7413" i="10" s="1"/>
  <c r="AW7413" i="10"/>
  <c r="AT7414" i="10"/>
  <c r="AS7414" i="10"/>
  <c r="AL7413" i="10"/>
  <c r="AM7413" i="10" s="1"/>
  <c r="AN7413" i="10"/>
  <c r="AJ7414" i="10"/>
  <c r="AK7414" i="10"/>
  <c r="AN7414" i="10" s="1"/>
  <c r="Z8071" i="10"/>
  <c r="AA8071" i="10" s="1"/>
  <c r="Y8072" i="10"/>
  <c r="U7410" i="10"/>
  <c r="V7410" i="10" s="1"/>
  <c r="W7410" i="10"/>
  <c r="S7411" i="10"/>
  <c r="T7411" i="10"/>
  <c r="R7412" i="10"/>
  <c r="Q7413" i="10"/>
  <c r="AD8072" i="10"/>
  <c r="AE8072" i="10" s="1"/>
  <c r="AC8073" i="10"/>
  <c r="AU7414" i="10" l="1"/>
  <c r="AV7414" i="10" s="1"/>
  <c r="AW7414" i="10"/>
  <c r="AG7415" i="10"/>
  <c r="AG7416" i="10" s="1"/>
  <c r="AG7417" i="10" s="1"/>
  <c r="AG7418" i="10" s="1"/>
  <c r="AG7419" i="10" s="1"/>
  <c r="AG7420" i="10" s="1"/>
  <c r="AG7421" i="10" s="1"/>
  <c r="AG7422" i="10" s="1"/>
  <c r="AG7423" i="10" s="1"/>
  <c r="AG7424" i="10" s="1"/>
  <c r="AG7425" i="10" s="1"/>
  <c r="AG7426" i="10" s="1"/>
  <c r="AG7427" i="10" s="1"/>
  <c r="AG7428" i="10" s="1"/>
  <c r="AG7429" i="10" s="1"/>
  <c r="AG7430" i="10" s="1"/>
  <c r="AG7431" i="10" s="1"/>
  <c r="AG7432" i="10" s="1"/>
  <c r="AG7433" i="10" s="1"/>
  <c r="AG7434" i="10" s="1"/>
  <c r="AG7435" i="10" s="1"/>
  <c r="AG7436" i="10" s="1"/>
  <c r="AG7437" i="10" s="1"/>
  <c r="AG7438" i="10" s="1"/>
  <c r="AG7439" i="10" s="1"/>
  <c r="AG7440" i="10" s="1"/>
  <c r="AG7441" i="10" s="1"/>
  <c r="AG7442" i="10" s="1"/>
  <c r="AG7443" i="10" s="1"/>
  <c r="AG7444" i="10" s="1"/>
  <c r="AG7445" i="10" s="1"/>
  <c r="AG7446" i="10" s="1"/>
  <c r="AG7447" i="10" s="1"/>
  <c r="AG7448" i="10" s="1"/>
  <c r="AG7449" i="10" s="1"/>
  <c r="AG7450" i="10" s="1"/>
  <c r="AG7451" i="10" s="1"/>
  <c r="AG7452" i="10" s="1"/>
  <c r="AG7453" i="10" s="1"/>
  <c r="AG7454" i="10" s="1"/>
  <c r="AG7455" i="10" s="1"/>
  <c r="AG7456" i="10" s="1"/>
  <c r="AG7457" i="10" s="1"/>
  <c r="AG7458" i="10" s="1"/>
  <c r="AG7459" i="10" s="1"/>
  <c r="AG7460" i="10" s="1"/>
  <c r="AG7461" i="10" s="1"/>
  <c r="AG7462" i="10" s="1"/>
  <c r="AG7463" i="10" s="1"/>
  <c r="AG7464" i="10" s="1"/>
  <c r="AG7465" i="10" s="1"/>
  <c r="AG7466" i="10" s="1"/>
  <c r="AG7467" i="10" s="1"/>
  <c r="AG7468" i="10" s="1"/>
  <c r="AG7469" i="10" s="1"/>
  <c r="AG7470" i="10" s="1"/>
  <c r="AG7471" i="10" s="1"/>
  <c r="AG7472" i="10" s="1"/>
  <c r="AG7473" i="10" s="1"/>
  <c r="AG7474" i="10" s="1"/>
  <c r="AG7475" i="10" s="1"/>
  <c r="AG7476" i="10" s="1"/>
  <c r="AG7477" i="10" s="1"/>
  <c r="AG7478" i="10" s="1"/>
  <c r="AG7479" i="10" s="1"/>
  <c r="AG7480" i="10" s="1"/>
  <c r="AG7481" i="10" s="1"/>
  <c r="AL7414" i="10"/>
  <c r="AM7414" i="10" s="1"/>
  <c r="Y8073" i="10"/>
  <c r="Z8072" i="10"/>
  <c r="AA8072" i="10" s="1"/>
  <c r="U7411" i="10"/>
  <c r="V7411" i="10" s="1"/>
  <c r="W7411" i="10"/>
  <c r="R7413" i="10"/>
  <c r="Q7414" i="10"/>
  <c r="S7412" i="10"/>
  <c r="T7412" i="10"/>
  <c r="AC8074" i="10"/>
  <c r="AD8073" i="10"/>
  <c r="AE8073" i="10" s="1"/>
  <c r="R7414" i="10" l="1"/>
  <c r="Y8074" i="10"/>
  <c r="Z8073" i="10"/>
  <c r="AA8073" i="10" s="1"/>
  <c r="U7412" i="10"/>
  <c r="V7412" i="10" s="1"/>
  <c r="W7412" i="10"/>
  <c r="T7413" i="10"/>
  <c r="S7413" i="10"/>
  <c r="AC8075" i="10"/>
  <c r="AD8074" i="10"/>
  <c r="AE8074" i="10" s="1"/>
  <c r="W7413" i="10" l="1"/>
  <c r="Y8075" i="10"/>
  <c r="Z8074" i="10"/>
  <c r="AA8074" i="10" s="1"/>
  <c r="S7414" i="10"/>
  <c r="U7413" i="10"/>
  <c r="T7414" i="10"/>
  <c r="AC8076" i="10"/>
  <c r="AD8075" i="10"/>
  <c r="AE8075" i="10" s="1"/>
  <c r="AI7415" i="10" l="1" a="1"/>
  <c r="AI7415" i="10" s="1"/>
  <c r="AP7415" i="10"/>
  <c r="AI7416" i="10" a="1"/>
  <c r="AI7416" i="10" s="1"/>
  <c r="AH7415" i="10"/>
  <c r="Y8076" i="10"/>
  <c r="Z8075" i="10"/>
  <c r="AA8075" i="10" s="1"/>
  <c r="U7414" i="10"/>
  <c r="V7414" i="10" s="1"/>
  <c r="W7414" i="10"/>
  <c r="V7413" i="10"/>
  <c r="Q7415" i="10"/>
  <c r="AD8076" i="10"/>
  <c r="AE8076" i="10" s="1"/>
  <c r="AC8077" i="10"/>
  <c r="AQ7415" i="10" l="1"/>
  <c r="AP7416" i="10"/>
  <c r="AR7415" i="10" a="1"/>
  <c r="AR7415" i="10" s="1"/>
  <c r="AK7415" i="10"/>
  <c r="AJ7415" i="10"/>
  <c r="AI7417" i="10" a="1"/>
  <c r="AI7417" i="10" s="1"/>
  <c r="AH7416" i="10"/>
  <c r="Y8077" i="10"/>
  <c r="Z8076" i="10"/>
  <c r="AA8076" i="10" s="1"/>
  <c r="R7415" i="10"/>
  <c r="Q7416" i="10"/>
  <c r="AC8078" i="10"/>
  <c r="AD8077" i="10"/>
  <c r="AE8077" i="10" s="1"/>
  <c r="AS7415" i="10" l="1"/>
  <c r="AT7415" i="10"/>
  <c r="AQ7416" i="10"/>
  <c r="AR7416" i="10" a="1"/>
  <c r="AR7416" i="10" s="1"/>
  <c r="AP7417" i="10"/>
  <c r="AL7415" i="10"/>
  <c r="AM7415" i="10" s="1"/>
  <c r="AN7415" i="10"/>
  <c r="AK7416" i="10"/>
  <c r="AJ7416" i="10"/>
  <c r="AI7418" i="10" a="1"/>
  <c r="AI7418" i="10" s="1"/>
  <c r="AH7417" i="10"/>
  <c r="R7416" i="10"/>
  <c r="Y8078" i="10"/>
  <c r="Z8077" i="10"/>
  <c r="AA8077" i="10" s="1"/>
  <c r="S7415" i="10"/>
  <c r="T7415" i="10"/>
  <c r="AC8079" i="10"/>
  <c r="AD8078" i="10"/>
  <c r="AE8078" i="10" s="1"/>
  <c r="AU7415" i="10" l="1"/>
  <c r="AV7415" i="10" s="1"/>
  <c r="AW7415" i="10"/>
  <c r="AS7416" i="10"/>
  <c r="AT7416" i="10"/>
  <c r="AQ7417" i="10"/>
  <c r="AP7418" i="10"/>
  <c r="AR7417" i="10" a="1"/>
  <c r="AR7417" i="10" s="1"/>
  <c r="AL7416" i="10"/>
  <c r="AM7416" i="10" s="1"/>
  <c r="AN7416" i="10"/>
  <c r="AK7417" i="10"/>
  <c r="AJ7417" i="10"/>
  <c r="AI7419" i="10" a="1"/>
  <c r="AI7419" i="10" s="1"/>
  <c r="AH7418" i="10"/>
  <c r="Y8079" i="10"/>
  <c r="Z8078" i="10"/>
  <c r="AA8078" i="10" s="1"/>
  <c r="U7415" i="10"/>
  <c r="V7415" i="10" s="1"/>
  <c r="W7415" i="10"/>
  <c r="T7416" i="10"/>
  <c r="S7416" i="10"/>
  <c r="AC8080" i="10"/>
  <c r="AD8079" i="10"/>
  <c r="AE8079" i="10" s="1"/>
  <c r="AU7416" i="10" l="1"/>
  <c r="AV7416" i="10" s="1"/>
  <c r="AW7416" i="10"/>
  <c r="AS7417" i="10"/>
  <c r="AT7417" i="10"/>
  <c r="AQ7418" i="10"/>
  <c r="AR7418" i="10" a="1"/>
  <c r="AR7418" i="10" s="1"/>
  <c r="AP7419" i="10"/>
  <c r="AL7417" i="10"/>
  <c r="AM7417" i="10" s="1"/>
  <c r="AN7417" i="10"/>
  <c r="AK7418" i="10"/>
  <c r="AJ7418" i="10"/>
  <c r="AI7420" i="10" a="1"/>
  <c r="AI7420" i="10" s="1"/>
  <c r="AH7419" i="10"/>
  <c r="Y8080" i="10"/>
  <c r="Z8079" i="10"/>
  <c r="AA8079" i="10" s="1"/>
  <c r="U7416" i="10"/>
  <c r="V7416" i="10" s="1"/>
  <c r="W7416" i="10"/>
  <c r="Q7417" i="10"/>
  <c r="AD8080" i="10"/>
  <c r="AE8080" i="10" s="1"/>
  <c r="AC8081" i="10"/>
  <c r="AU7417" i="10" l="1"/>
  <c r="AV7417" i="10" s="1"/>
  <c r="AW7417" i="10"/>
  <c r="AS7418" i="10"/>
  <c r="AT7418" i="10"/>
  <c r="AQ7419" i="10"/>
  <c r="AP7420" i="10"/>
  <c r="AR7419" i="10" a="1"/>
  <c r="AR7419" i="10" s="1"/>
  <c r="AL7418" i="10"/>
  <c r="AM7418" i="10" s="1"/>
  <c r="AN7418" i="10"/>
  <c r="AK7419" i="10"/>
  <c r="AJ7419" i="10"/>
  <c r="AI7421" i="10" a="1"/>
  <c r="AI7421" i="10" s="1"/>
  <c r="AH7420" i="10"/>
  <c r="Y8081" i="10"/>
  <c r="Z8080" i="10"/>
  <c r="AA8080" i="10" s="1"/>
  <c r="Q7418" i="10"/>
  <c r="R7417" i="10"/>
  <c r="AC8082" i="10"/>
  <c r="AD8081" i="10"/>
  <c r="AE8081" i="10" s="1"/>
  <c r="AU7418" i="10" l="1"/>
  <c r="AV7418" i="10" s="1"/>
  <c r="AW7418" i="10"/>
  <c r="AS7419" i="10"/>
  <c r="AT7419" i="10"/>
  <c r="AW7419" i="10" s="1"/>
  <c r="AQ7420" i="10"/>
  <c r="AP7421" i="10"/>
  <c r="AR7420" i="10" a="1"/>
  <c r="AR7420" i="10" s="1"/>
  <c r="AL7419" i="10"/>
  <c r="AM7419" i="10" s="1"/>
  <c r="AN7419" i="10"/>
  <c r="AK7420" i="10"/>
  <c r="AJ7420" i="10"/>
  <c r="AI7422" i="10" a="1"/>
  <c r="AI7422" i="10" s="1"/>
  <c r="AH7421" i="10"/>
  <c r="Z8081" i="10"/>
  <c r="AA8081" i="10" s="1"/>
  <c r="Y8082" i="10"/>
  <c r="S7417" i="10"/>
  <c r="T7417" i="10"/>
  <c r="R7418" i="10"/>
  <c r="Q7419" i="10"/>
  <c r="AC8083" i="10"/>
  <c r="AD8082" i="10"/>
  <c r="AE8082" i="10" s="1"/>
  <c r="AJ7421" i="10" l="1"/>
  <c r="AS7420" i="10"/>
  <c r="AT7420" i="10"/>
  <c r="AU7419" i="10"/>
  <c r="AV7419" i="10" s="1"/>
  <c r="AQ7421" i="10"/>
  <c r="AR7421" i="10" a="1"/>
  <c r="AR7421" i="10" s="1"/>
  <c r="AP7422" i="10"/>
  <c r="AL7420" i="10"/>
  <c r="AM7420" i="10" s="1"/>
  <c r="AN7420" i="10"/>
  <c r="AK7421" i="10"/>
  <c r="AI7423" i="10" a="1"/>
  <c r="AI7423" i="10" s="1"/>
  <c r="AH7422" i="10"/>
  <c r="Y8083" i="10"/>
  <c r="Z8082" i="10"/>
  <c r="AA8082" i="10" s="1"/>
  <c r="U7417" i="10"/>
  <c r="V7417" i="10" s="1"/>
  <c r="W7417" i="10"/>
  <c r="S7418" i="10"/>
  <c r="R7419" i="10"/>
  <c r="Q7420" i="10"/>
  <c r="T7418" i="10"/>
  <c r="AC8084" i="10"/>
  <c r="AD8083" i="10"/>
  <c r="AE8083" i="10" s="1"/>
  <c r="AU7420" i="10" l="1"/>
  <c r="AV7420" i="10" s="1"/>
  <c r="AW7420" i="10"/>
  <c r="AT7421" i="10"/>
  <c r="AS7421" i="10"/>
  <c r="AQ7422" i="10"/>
  <c r="AR7422" i="10" a="1"/>
  <c r="AR7422" i="10" s="1"/>
  <c r="AP7423" i="10"/>
  <c r="AL7421" i="10"/>
  <c r="AM7421" i="10" s="1"/>
  <c r="AN7421" i="10"/>
  <c r="AK7422" i="10"/>
  <c r="AJ7422" i="10"/>
  <c r="AI7424" i="10" a="1"/>
  <c r="AI7424" i="10" s="1"/>
  <c r="AH7423" i="10"/>
  <c r="Y8084" i="10"/>
  <c r="Z8083" i="10"/>
  <c r="AA8083" i="10" s="1"/>
  <c r="U7418" i="10"/>
  <c r="V7418" i="10" s="1"/>
  <c r="W7418" i="10"/>
  <c r="S7419" i="10"/>
  <c r="T7419" i="10"/>
  <c r="R7420" i="10"/>
  <c r="Q7421" i="10"/>
  <c r="AD8084" i="10"/>
  <c r="AE8084" i="10" s="1"/>
  <c r="AC8085" i="10"/>
  <c r="AU7421" i="10" l="1"/>
  <c r="AV7421" i="10" s="1"/>
  <c r="AW7421" i="10"/>
  <c r="AT7422" i="10"/>
  <c r="AS7422" i="10"/>
  <c r="AQ7423" i="10"/>
  <c r="AR7423" i="10" a="1"/>
  <c r="AR7423" i="10" s="1"/>
  <c r="AP7424" i="10"/>
  <c r="AL7422" i="10"/>
  <c r="AM7422" i="10" s="1"/>
  <c r="AN7422" i="10"/>
  <c r="AK7423" i="10"/>
  <c r="AJ7423" i="10"/>
  <c r="AI7425" i="10" a="1"/>
  <c r="AI7425" i="10" s="1"/>
  <c r="AH7424" i="10"/>
  <c r="Y8085" i="10"/>
  <c r="Z8084" i="10"/>
  <c r="AA8084" i="10" s="1"/>
  <c r="U7419" i="10"/>
  <c r="V7419" i="10" s="1"/>
  <c r="W7419" i="10"/>
  <c r="S7420" i="10"/>
  <c r="Q7422" i="10"/>
  <c r="R7421" i="10"/>
  <c r="T7420" i="10"/>
  <c r="AC8086" i="10"/>
  <c r="AD8085" i="10"/>
  <c r="AE8085" i="10" s="1"/>
  <c r="AU7422" i="10" l="1"/>
  <c r="AV7422" i="10" s="1"/>
  <c r="AW7422" i="10"/>
  <c r="AT7423" i="10"/>
  <c r="AS7423" i="10"/>
  <c r="AQ7424" i="10"/>
  <c r="AR7424" i="10" a="1"/>
  <c r="AR7424" i="10" s="1"/>
  <c r="AP7425" i="10"/>
  <c r="AL7423" i="10"/>
  <c r="AM7423" i="10" s="1"/>
  <c r="AN7423" i="10"/>
  <c r="AK7424" i="10"/>
  <c r="AJ7424" i="10"/>
  <c r="AI7426" i="10" a="1"/>
  <c r="AI7426" i="10" s="1"/>
  <c r="AH7425" i="10"/>
  <c r="Y8086" i="10"/>
  <c r="Z8085" i="10"/>
  <c r="AA8085" i="10" s="1"/>
  <c r="U7420" i="10"/>
  <c r="V7420" i="10" s="1"/>
  <c r="W7420" i="10"/>
  <c r="S7421" i="10"/>
  <c r="T7421" i="10"/>
  <c r="R7422" i="10"/>
  <c r="Q7423" i="10"/>
  <c r="AC8087" i="10"/>
  <c r="AD8086" i="10"/>
  <c r="AE8086" i="10" s="1"/>
  <c r="AU7423" i="10" l="1"/>
  <c r="AV7423" i="10" s="1"/>
  <c r="AW7423" i="10"/>
  <c r="AT7424" i="10"/>
  <c r="AS7424" i="10"/>
  <c r="AQ7425" i="10"/>
  <c r="AP7426" i="10"/>
  <c r="AR7425" i="10" a="1"/>
  <c r="AR7425" i="10" s="1"/>
  <c r="AL7424" i="10"/>
  <c r="AM7424" i="10" s="1"/>
  <c r="AN7424" i="10"/>
  <c r="AK7425" i="10"/>
  <c r="AJ7425" i="10"/>
  <c r="AI7427" i="10" a="1"/>
  <c r="AI7427" i="10" s="1"/>
  <c r="AH7426" i="10"/>
  <c r="Y8087" i="10"/>
  <c r="Z8086" i="10"/>
  <c r="AA8086" i="10" s="1"/>
  <c r="U7421" i="10"/>
  <c r="V7421" i="10" s="1"/>
  <c r="W7421" i="10"/>
  <c r="S7422" i="10"/>
  <c r="Q7424" i="10"/>
  <c r="R7423" i="10"/>
  <c r="T7422" i="10"/>
  <c r="AC8088" i="10"/>
  <c r="AD8087" i="10"/>
  <c r="AE8087" i="10" s="1"/>
  <c r="AU7424" i="10" l="1"/>
  <c r="AV7424" i="10" s="1"/>
  <c r="AW7424" i="10"/>
  <c r="AT7425" i="10"/>
  <c r="AS7425" i="10"/>
  <c r="AQ7426" i="10"/>
  <c r="AR7426" i="10" a="1"/>
  <c r="AR7426" i="10" s="1"/>
  <c r="AT7426" i="10" s="1"/>
  <c r="AP7427" i="10"/>
  <c r="AL7425" i="10"/>
  <c r="AM7425" i="10" s="1"/>
  <c r="AN7425" i="10"/>
  <c r="AK7426" i="10"/>
  <c r="AJ7426" i="10"/>
  <c r="AI7428" i="10" a="1"/>
  <c r="AI7428" i="10" s="1"/>
  <c r="AH7427" i="10"/>
  <c r="Y8088" i="10"/>
  <c r="Z8087" i="10"/>
  <c r="AA8087" i="10" s="1"/>
  <c r="U7422" i="10"/>
  <c r="V7422" i="10" s="1"/>
  <c r="W7422" i="10"/>
  <c r="T7423" i="10"/>
  <c r="S7423" i="10"/>
  <c r="Q7425" i="10"/>
  <c r="R7424" i="10"/>
  <c r="AD8088" i="10"/>
  <c r="AE8088" i="10" s="1"/>
  <c r="AC8089" i="10"/>
  <c r="AU7426" i="10" l="1"/>
  <c r="AV7426" i="10" s="1"/>
  <c r="AW7426" i="10"/>
  <c r="AU7425" i="10"/>
  <c r="AV7425" i="10" s="1"/>
  <c r="AW7425" i="10"/>
  <c r="AS7426" i="10"/>
  <c r="AQ7427" i="10"/>
  <c r="AP7428" i="10"/>
  <c r="AR7427" i="10" a="1"/>
  <c r="AR7427" i="10" s="1"/>
  <c r="AL7426" i="10"/>
  <c r="AM7426" i="10" s="1"/>
  <c r="AN7426" i="10"/>
  <c r="AK7427" i="10"/>
  <c r="AJ7427" i="10"/>
  <c r="AI7429" i="10" a="1"/>
  <c r="AI7429" i="10" s="1"/>
  <c r="AH7428" i="10"/>
  <c r="Y8089" i="10"/>
  <c r="Z8088" i="10"/>
  <c r="AA8088" i="10" s="1"/>
  <c r="U7423" i="10"/>
  <c r="V7423" i="10" s="1"/>
  <c r="W7423" i="10"/>
  <c r="S7424" i="10"/>
  <c r="R7425" i="10"/>
  <c r="Q7426" i="10"/>
  <c r="T7424" i="10"/>
  <c r="AC8090" i="10"/>
  <c r="AD8089" i="10"/>
  <c r="AE8089" i="10" s="1"/>
  <c r="AT7427" i="10" l="1"/>
  <c r="AS7427" i="10"/>
  <c r="AQ7428" i="10"/>
  <c r="AR7428" i="10" a="1"/>
  <c r="AR7428" i="10" s="1"/>
  <c r="AP7429" i="10"/>
  <c r="AL7427" i="10"/>
  <c r="AM7427" i="10" s="1"/>
  <c r="AN7427" i="10"/>
  <c r="AK7428" i="10"/>
  <c r="AJ7428" i="10"/>
  <c r="AI7430" i="10" a="1"/>
  <c r="AI7430" i="10" s="1"/>
  <c r="AH7429" i="10"/>
  <c r="Y8090" i="10"/>
  <c r="Z8089" i="10"/>
  <c r="AA8089" i="10" s="1"/>
  <c r="U7424" i="10"/>
  <c r="V7424" i="10" s="1"/>
  <c r="W7424" i="10"/>
  <c r="S7425" i="10"/>
  <c r="T7425" i="10"/>
  <c r="R7426" i="10"/>
  <c r="Q7427" i="10"/>
  <c r="AC8091" i="10"/>
  <c r="AD8090" i="10"/>
  <c r="AE8090" i="10" s="1"/>
  <c r="AS7428" i="10" l="1"/>
  <c r="AU7427" i="10"/>
  <c r="AV7427" i="10" s="1"/>
  <c r="AW7427" i="10"/>
  <c r="AT7428" i="10"/>
  <c r="AQ7429" i="10"/>
  <c r="AP7430" i="10"/>
  <c r="AR7429" i="10" a="1"/>
  <c r="AR7429" i="10" s="1"/>
  <c r="AL7428" i="10"/>
  <c r="AM7428" i="10" s="1"/>
  <c r="AN7428" i="10"/>
  <c r="AK7429" i="10"/>
  <c r="AJ7429" i="10"/>
  <c r="AI7431" i="10" a="1"/>
  <c r="AI7431" i="10" s="1"/>
  <c r="AH7430" i="10"/>
  <c r="Y8091" i="10"/>
  <c r="Z8090" i="10"/>
  <c r="AA8090" i="10" s="1"/>
  <c r="U7425" i="10"/>
  <c r="V7425" i="10" s="1"/>
  <c r="W7425" i="10"/>
  <c r="R7427" i="10"/>
  <c r="Q7428" i="10"/>
  <c r="S7426" i="10"/>
  <c r="T7426" i="10"/>
  <c r="AC8092" i="10"/>
  <c r="AD8091" i="10"/>
  <c r="AE8091" i="10" s="1"/>
  <c r="AU7428" i="10" l="1"/>
  <c r="AV7428" i="10" s="1"/>
  <c r="AW7428" i="10"/>
  <c r="AT7429" i="10"/>
  <c r="AS7429" i="10"/>
  <c r="AQ7430" i="10"/>
  <c r="AP7431" i="10"/>
  <c r="AR7430" i="10" a="1"/>
  <c r="AR7430" i="10" s="1"/>
  <c r="AL7429" i="10"/>
  <c r="AM7429" i="10" s="1"/>
  <c r="AN7429" i="10"/>
  <c r="AK7430" i="10"/>
  <c r="AJ7430" i="10"/>
  <c r="AI7432" i="10" a="1"/>
  <c r="AI7432" i="10" s="1"/>
  <c r="AH7431" i="10"/>
  <c r="Z8091" i="10"/>
  <c r="AA8091" i="10" s="1"/>
  <c r="Y8092" i="10"/>
  <c r="U7426" i="10"/>
  <c r="V7426" i="10" s="1"/>
  <c r="W7426" i="10"/>
  <c r="S7427" i="10"/>
  <c r="T7427" i="10"/>
  <c r="R7428" i="10"/>
  <c r="Q7429" i="10"/>
  <c r="AD8092" i="10"/>
  <c r="AE8092" i="10" s="1"/>
  <c r="AC8093" i="10"/>
  <c r="AU7429" i="10" l="1"/>
  <c r="AV7429" i="10" s="1"/>
  <c r="AW7429" i="10"/>
  <c r="AT7430" i="10"/>
  <c r="AS7430" i="10"/>
  <c r="AQ7431" i="10"/>
  <c r="AR7431" i="10" a="1"/>
  <c r="AR7431" i="10" s="1"/>
  <c r="AP7432" i="10"/>
  <c r="AL7430" i="10"/>
  <c r="AM7430" i="10" s="1"/>
  <c r="AN7430" i="10"/>
  <c r="AK7431" i="10"/>
  <c r="AJ7431" i="10"/>
  <c r="AI7433" i="10" a="1"/>
  <c r="AI7433" i="10" s="1"/>
  <c r="AH7432" i="10"/>
  <c r="Y8093" i="10"/>
  <c r="Z8092" i="10"/>
  <c r="AA8092" i="10" s="1"/>
  <c r="U7427" i="10"/>
  <c r="V7427" i="10" s="1"/>
  <c r="W7427" i="10"/>
  <c r="S7428" i="10"/>
  <c r="R7429" i="10"/>
  <c r="Q7430" i="10"/>
  <c r="T7428" i="10"/>
  <c r="AC8094" i="10"/>
  <c r="AD8093" i="10"/>
  <c r="AE8093" i="10" s="1"/>
  <c r="AU7430" i="10" l="1"/>
  <c r="AV7430" i="10" s="1"/>
  <c r="AW7430" i="10"/>
  <c r="AT7431" i="10"/>
  <c r="AS7431" i="10"/>
  <c r="AQ7432" i="10"/>
  <c r="AR7432" i="10" a="1"/>
  <c r="AR7432" i="10" s="1"/>
  <c r="AP7433" i="10"/>
  <c r="AL7431" i="10"/>
  <c r="AM7431" i="10" s="1"/>
  <c r="AN7431" i="10"/>
  <c r="AK7432" i="10"/>
  <c r="AJ7432" i="10"/>
  <c r="AI7434" i="10" a="1"/>
  <c r="AI7434" i="10" s="1"/>
  <c r="AH7433" i="10"/>
  <c r="Y8094" i="10"/>
  <c r="Z8093" i="10"/>
  <c r="AA8093" i="10" s="1"/>
  <c r="U7428" i="10"/>
  <c r="V7428" i="10" s="1"/>
  <c r="W7428" i="10"/>
  <c r="S7429" i="10"/>
  <c r="T7429" i="10"/>
  <c r="R7430" i="10"/>
  <c r="Q7431" i="10"/>
  <c r="AC8095" i="10"/>
  <c r="AD8094" i="10"/>
  <c r="AE8094" i="10" s="1"/>
  <c r="AU7431" i="10" l="1"/>
  <c r="AV7431" i="10" s="1"/>
  <c r="AW7431" i="10"/>
  <c r="AT7432" i="10"/>
  <c r="AS7432" i="10"/>
  <c r="AQ7433" i="10"/>
  <c r="AP7434" i="10"/>
  <c r="AR7433" i="10" a="1"/>
  <c r="AR7433" i="10" s="1"/>
  <c r="AL7432" i="10"/>
  <c r="AM7432" i="10" s="1"/>
  <c r="AN7432" i="10"/>
  <c r="AK7433" i="10"/>
  <c r="AJ7433" i="10"/>
  <c r="AI7435" i="10" a="1"/>
  <c r="AI7435" i="10" s="1"/>
  <c r="AH7434" i="10"/>
  <c r="Y8095" i="10"/>
  <c r="Z8094" i="10"/>
  <c r="AA8094" i="10" s="1"/>
  <c r="U7429" i="10"/>
  <c r="V7429" i="10" s="1"/>
  <c r="W7429" i="10"/>
  <c r="S7430" i="10"/>
  <c r="R7431" i="10"/>
  <c r="Q7432" i="10"/>
  <c r="T7430" i="10"/>
  <c r="AC8096" i="10"/>
  <c r="AD8095" i="10"/>
  <c r="AE8095" i="10" s="1"/>
  <c r="AU7432" i="10" l="1"/>
  <c r="AV7432" i="10" s="1"/>
  <c r="AW7432" i="10"/>
  <c r="AT7433" i="10"/>
  <c r="AS7433" i="10"/>
  <c r="AQ7434" i="10"/>
  <c r="AR7434" i="10" a="1"/>
  <c r="AR7434" i="10" s="1"/>
  <c r="AP7435" i="10"/>
  <c r="AL7433" i="10"/>
  <c r="AM7433" i="10" s="1"/>
  <c r="AN7433" i="10"/>
  <c r="AK7434" i="10"/>
  <c r="AJ7434" i="10"/>
  <c r="AI7436" i="10" a="1"/>
  <c r="AI7436" i="10" s="1"/>
  <c r="AH7435" i="10"/>
  <c r="Y8096" i="10"/>
  <c r="Z8095" i="10"/>
  <c r="AA8095" i="10" s="1"/>
  <c r="U7430" i="10"/>
  <c r="V7430" i="10" s="1"/>
  <c r="W7430" i="10"/>
  <c r="S7431" i="10"/>
  <c r="T7431" i="10"/>
  <c r="R7432" i="10"/>
  <c r="Q7433" i="10"/>
  <c r="AD8096" i="10"/>
  <c r="AE8096" i="10" s="1"/>
  <c r="AC8097" i="10"/>
  <c r="AU7433" i="10" l="1"/>
  <c r="AV7433" i="10" s="1"/>
  <c r="AW7433" i="10"/>
  <c r="AS7434" i="10"/>
  <c r="AT7434" i="10"/>
  <c r="AQ7435" i="10"/>
  <c r="AP7436" i="10"/>
  <c r="AR7435" i="10" a="1"/>
  <c r="AR7435" i="10" s="1"/>
  <c r="AL7434" i="10"/>
  <c r="AM7434" i="10" s="1"/>
  <c r="AN7434" i="10"/>
  <c r="AK7435" i="10"/>
  <c r="AJ7435" i="10"/>
  <c r="AI7437" i="10" a="1"/>
  <c r="AI7437" i="10" s="1"/>
  <c r="AH7436" i="10"/>
  <c r="Y8097" i="10"/>
  <c r="Z8096" i="10"/>
  <c r="AA8096" i="10" s="1"/>
  <c r="U7431" i="10"/>
  <c r="V7431" i="10" s="1"/>
  <c r="W7431" i="10"/>
  <c r="S7432" i="10"/>
  <c r="R7433" i="10"/>
  <c r="Q7434" i="10"/>
  <c r="T7432" i="10"/>
  <c r="AC8098" i="10"/>
  <c r="AD8097" i="10"/>
  <c r="AE8097" i="10" s="1"/>
  <c r="AU7434" i="10" l="1"/>
  <c r="AV7434" i="10" s="1"/>
  <c r="AW7434" i="10"/>
  <c r="AT7435" i="10"/>
  <c r="AS7435" i="10"/>
  <c r="AQ7436" i="10"/>
  <c r="AR7436" i="10" a="1"/>
  <c r="AR7436" i="10" s="1"/>
  <c r="AP7437" i="10"/>
  <c r="AL7435" i="10"/>
  <c r="AM7435" i="10" s="1"/>
  <c r="AN7435" i="10"/>
  <c r="AK7436" i="10"/>
  <c r="AJ7436" i="10"/>
  <c r="AI7438" i="10" a="1"/>
  <c r="AI7438" i="10" s="1"/>
  <c r="AH7437" i="10"/>
  <c r="Y8098" i="10"/>
  <c r="Z8097" i="10"/>
  <c r="AA8097" i="10" s="1"/>
  <c r="U7432" i="10"/>
  <c r="V7432" i="10" s="1"/>
  <c r="W7432" i="10"/>
  <c r="T7433" i="10"/>
  <c r="Q7435" i="10"/>
  <c r="R7434" i="10"/>
  <c r="S7433" i="10"/>
  <c r="AC8099" i="10"/>
  <c r="AD8098" i="10"/>
  <c r="AE8098" i="10" s="1"/>
  <c r="AU7435" i="10" l="1"/>
  <c r="AV7435" i="10" s="1"/>
  <c r="AW7435" i="10"/>
  <c r="AT7436" i="10"/>
  <c r="AS7436" i="10"/>
  <c r="AQ7437" i="10"/>
  <c r="AP7438" i="10"/>
  <c r="AR7437" i="10" a="1"/>
  <c r="AR7437" i="10" s="1"/>
  <c r="AL7436" i="10"/>
  <c r="AM7436" i="10" s="1"/>
  <c r="AN7436" i="10"/>
  <c r="AK7437" i="10"/>
  <c r="AJ7437" i="10"/>
  <c r="AI7439" i="10" a="1"/>
  <c r="AI7439" i="10" s="1"/>
  <c r="AH7438" i="10"/>
  <c r="Y8099" i="10"/>
  <c r="Z8098" i="10"/>
  <c r="AA8098" i="10" s="1"/>
  <c r="U7433" i="10"/>
  <c r="V7433" i="10" s="1"/>
  <c r="W7433" i="10"/>
  <c r="S7434" i="10"/>
  <c r="R7435" i="10"/>
  <c r="Q7436" i="10"/>
  <c r="T7434" i="10"/>
  <c r="AC8100" i="10"/>
  <c r="AD8099" i="10"/>
  <c r="AE8099" i="10" s="1"/>
  <c r="AU7436" i="10" l="1"/>
  <c r="AV7436" i="10" s="1"/>
  <c r="AW7436" i="10"/>
  <c r="AT7437" i="10"/>
  <c r="AS7437" i="10"/>
  <c r="AQ7438" i="10"/>
  <c r="AP7439" i="10"/>
  <c r="AR7438" i="10" a="1"/>
  <c r="AR7438" i="10" s="1"/>
  <c r="AJ7438" i="10"/>
  <c r="AL7437" i="10"/>
  <c r="AM7437" i="10" s="1"/>
  <c r="AN7437" i="10"/>
  <c r="AK7438" i="10"/>
  <c r="AI7440" i="10" a="1"/>
  <c r="AI7440" i="10" s="1"/>
  <c r="AH7439" i="10"/>
  <c r="Y8100" i="10"/>
  <c r="Z8099" i="10"/>
  <c r="AA8099" i="10" s="1"/>
  <c r="U7434" i="10"/>
  <c r="V7434" i="10" s="1"/>
  <c r="W7434" i="10"/>
  <c r="S7435" i="10"/>
  <c r="R7436" i="10"/>
  <c r="Q7437" i="10"/>
  <c r="T7435" i="10"/>
  <c r="AD8100" i="10"/>
  <c r="AE8100" i="10" s="1"/>
  <c r="AC8101" i="10"/>
  <c r="AU7437" i="10" l="1"/>
  <c r="AV7437" i="10" s="1"/>
  <c r="AW7437" i="10"/>
  <c r="AT7438" i="10"/>
  <c r="AS7438" i="10"/>
  <c r="AQ7439" i="10"/>
  <c r="AR7439" i="10" a="1"/>
  <c r="AR7439" i="10" s="1"/>
  <c r="AP7440" i="10"/>
  <c r="AL7438" i="10"/>
  <c r="AM7438" i="10" s="1"/>
  <c r="AN7438" i="10"/>
  <c r="AK7439" i="10"/>
  <c r="AJ7439" i="10"/>
  <c r="AI7441" i="10" a="1"/>
  <c r="AI7441" i="10" s="1"/>
  <c r="AH7440" i="10"/>
  <c r="Y8101" i="10"/>
  <c r="Z8100" i="10"/>
  <c r="AA8100" i="10" s="1"/>
  <c r="U7435" i="10"/>
  <c r="V7435" i="10" s="1"/>
  <c r="W7435" i="10"/>
  <c r="S7436" i="10"/>
  <c r="T7436" i="10"/>
  <c r="R7437" i="10"/>
  <c r="Q7438" i="10"/>
  <c r="AC8102" i="10"/>
  <c r="AD8101" i="10"/>
  <c r="AE8101" i="10" s="1"/>
  <c r="AU7438" i="10" l="1"/>
  <c r="AV7438" i="10" s="1"/>
  <c r="AW7438" i="10"/>
  <c r="AT7439" i="10"/>
  <c r="AS7439" i="10"/>
  <c r="AQ7440" i="10"/>
  <c r="AR7440" i="10" a="1"/>
  <c r="AR7440" i="10" s="1"/>
  <c r="AP7441" i="10"/>
  <c r="AL7439" i="10"/>
  <c r="AM7439" i="10" s="1"/>
  <c r="AN7439" i="10"/>
  <c r="AK7440" i="10"/>
  <c r="AJ7440" i="10"/>
  <c r="AI7442" i="10" a="1"/>
  <c r="AI7442" i="10" s="1"/>
  <c r="AH7441" i="10"/>
  <c r="Y8102" i="10"/>
  <c r="Z8101" i="10"/>
  <c r="AA8101" i="10" s="1"/>
  <c r="U7436" i="10"/>
  <c r="V7436" i="10" s="1"/>
  <c r="W7436" i="10"/>
  <c r="S7437" i="10"/>
  <c r="R7438" i="10"/>
  <c r="Q7439" i="10"/>
  <c r="T7437" i="10"/>
  <c r="AC8103" i="10"/>
  <c r="AD8102" i="10"/>
  <c r="AE8102" i="10" s="1"/>
  <c r="AU7439" i="10" l="1"/>
  <c r="AV7439" i="10" s="1"/>
  <c r="AW7439" i="10"/>
  <c r="AS7440" i="10"/>
  <c r="AT7440" i="10"/>
  <c r="AQ7441" i="10"/>
  <c r="AP7442" i="10"/>
  <c r="AR7441" i="10" a="1"/>
  <c r="AR7441" i="10" s="1"/>
  <c r="AL7440" i="10"/>
  <c r="AM7440" i="10" s="1"/>
  <c r="AN7440" i="10"/>
  <c r="AK7441" i="10"/>
  <c r="AJ7441" i="10"/>
  <c r="AI7443" i="10" a="1"/>
  <c r="AI7443" i="10" s="1"/>
  <c r="AH7442" i="10"/>
  <c r="Y8103" i="10"/>
  <c r="Z8102" i="10"/>
  <c r="AA8102" i="10" s="1"/>
  <c r="U7437" i="10"/>
  <c r="V7437" i="10" s="1"/>
  <c r="W7437" i="10"/>
  <c r="S7438" i="10"/>
  <c r="T7438" i="10"/>
  <c r="R7439" i="10"/>
  <c r="Q7440" i="10"/>
  <c r="AC8104" i="10"/>
  <c r="AD8103" i="10"/>
  <c r="AE8103" i="10" s="1"/>
  <c r="AU7440" i="10" l="1"/>
  <c r="AV7440" i="10" s="1"/>
  <c r="AW7440" i="10"/>
  <c r="AT7441" i="10"/>
  <c r="AS7441" i="10"/>
  <c r="AQ7442" i="10"/>
  <c r="AP7443" i="10"/>
  <c r="AR7442" i="10" a="1"/>
  <c r="AR7442" i="10" s="1"/>
  <c r="AL7441" i="10"/>
  <c r="AM7441" i="10" s="1"/>
  <c r="AN7441" i="10"/>
  <c r="AK7442" i="10"/>
  <c r="AJ7442" i="10"/>
  <c r="AI7444" i="10" a="1"/>
  <c r="AI7444" i="10" s="1"/>
  <c r="AH7443" i="10"/>
  <c r="Y8104" i="10"/>
  <c r="Z8103" i="10"/>
  <c r="AA8103" i="10" s="1"/>
  <c r="U7438" i="10"/>
  <c r="V7438" i="10" s="1"/>
  <c r="W7438" i="10"/>
  <c r="R7440" i="10"/>
  <c r="Q7441" i="10"/>
  <c r="S7439" i="10"/>
  <c r="T7439" i="10"/>
  <c r="AD8104" i="10"/>
  <c r="AE8104" i="10" s="1"/>
  <c r="AC8105" i="10"/>
  <c r="AU7441" i="10" l="1"/>
  <c r="AV7441" i="10" s="1"/>
  <c r="AW7441" i="10"/>
  <c r="AS7442" i="10"/>
  <c r="AT7442" i="10"/>
  <c r="AQ7443" i="10"/>
  <c r="AP7444" i="10"/>
  <c r="AR7443" i="10" a="1"/>
  <c r="AR7443" i="10" s="1"/>
  <c r="AL7442" i="10"/>
  <c r="AM7442" i="10" s="1"/>
  <c r="AN7442" i="10"/>
  <c r="AK7443" i="10"/>
  <c r="AJ7443" i="10"/>
  <c r="AI7445" i="10" a="1"/>
  <c r="AI7445" i="10" s="1"/>
  <c r="AH7444" i="10"/>
  <c r="Y8105" i="10"/>
  <c r="Z8104" i="10"/>
  <c r="AA8104" i="10" s="1"/>
  <c r="U7439" i="10"/>
  <c r="V7439" i="10" s="1"/>
  <c r="W7439" i="10"/>
  <c r="S7440" i="10"/>
  <c r="T7440" i="10"/>
  <c r="Q7442" i="10"/>
  <c r="R7441" i="10"/>
  <c r="AC8106" i="10"/>
  <c r="AD8105" i="10"/>
  <c r="AE8105" i="10" s="1"/>
  <c r="AU7442" i="10" l="1"/>
  <c r="AV7442" i="10" s="1"/>
  <c r="AW7442" i="10"/>
  <c r="AT7443" i="10"/>
  <c r="AS7443" i="10"/>
  <c r="AQ7444" i="10"/>
  <c r="AR7444" i="10" a="1"/>
  <c r="AR7444" i="10" s="1"/>
  <c r="AP7445" i="10"/>
  <c r="AL7443" i="10"/>
  <c r="AM7443" i="10" s="1"/>
  <c r="AN7443" i="10"/>
  <c r="AK7444" i="10"/>
  <c r="AJ7444" i="10"/>
  <c r="AI7446" i="10" a="1"/>
  <c r="AI7446" i="10" s="1"/>
  <c r="AH7445" i="10"/>
  <c r="Y8106" i="10"/>
  <c r="Z8105" i="10"/>
  <c r="AA8105" i="10" s="1"/>
  <c r="U7440" i="10"/>
  <c r="V7440" i="10" s="1"/>
  <c r="W7440" i="10"/>
  <c r="S7441" i="10"/>
  <c r="R7442" i="10"/>
  <c r="Q7443" i="10"/>
  <c r="T7441" i="10"/>
  <c r="AC8107" i="10"/>
  <c r="AD8106" i="10"/>
  <c r="AE8106" i="10" s="1"/>
  <c r="AU7443" i="10" l="1"/>
  <c r="AV7443" i="10" s="1"/>
  <c r="AW7443" i="10"/>
  <c r="AS7444" i="10"/>
  <c r="AT7444" i="10"/>
  <c r="AQ7445" i="10"/>
  <c r="AP7446" i="10"/>
  <c r="AR7445" i="10" a="1"/>
  <c r="AR7445" i="10" s="1"/>
  <c r="AL7444" i="10"/>
  <c r="AM7444" i="10" s="1"/>
  <c r="AN7444" i="10"/>
  <c r="AK7445" i="10"/>
  <c r="AJ7445" i="10"/>
  <c r="AI7447" i="10" a="1"/>
  <c r="AI7447" i="10" s="1"/>
  <c r="AH7446" i="10"/>
  <c r="Y8107" i="10"/>
  <c r="Z8106" i="10"/>
  <c r="AA8106" i="10" s="1"/>
  <c r="U7441" i="10"/>
  <c r="V7441" i="10" s="1"/>
  <c r="W7441" i="10"/>
  <c r="R7443" i="10"/>
  <c r="Q7444" i="10"/>
  <c r="S7442" i="10"/>
  <c r="T7442" i="10"/>
  <c r="AC8108" i="10"/>
  <c r="AD8107" i="10"/>
  <c r="AE8107" i="10" s="1"/>
  <c r="AU7444" i="10" l="1"/>
  <c r="AV7444" i="10" s="1"/>
  <c r="AW7444" i="10"/>
  <c r="AT7445" i="10"/>
  <c r="AS7445" i="10"/>
  <c r="AQ7446" i="10"/>
  <c r="AR7446" i="10" a="1"/>
  <c r="AR7446" i="10" s="1"/>
  <c r="AP7447" i="10"/>
  <c r="AL7445" i="10"/>
  <c r="AM7445" i="10" s="1"/>
  <c r="AN7445" i="10"/>
  <c r="AK7446" i="10"/>
  <c r="AJ7446" i="10"/>
  <c r="AI7448" i="10" a="1"/>
  <c r="AI7448" i="10" s="1"/>
  <c r="AH7447" i="10"/>
  <c r="Y8108" i="10"/>
  <c r="Z8107" i="10"/>
  <c r="AA8107" i="10" s="1"/>
  <c r="U7442" i="10"/>
  <c r="V7442" i="10" s="1"/>
  <c r="W7442" i="10"/>
  <c r="T7443" i="10"/>
  <c r="R7444" i="10"/>
  <c r="Q7445" i="10"/>
  <c r="S7443" i="10"/>
  <c r="AD8108" i="10"/>
  <c r="AE8108" i="10" s="1"/>
  <c r="AC8109" i="10"/>
  <c r="AU7445" i="10" l="1"/>
  <c r="AV7445" i="10" s="1"/>
  <c r="AW7445" i="10"/>
  <c r="AT7446" i="10"/>
  <c r="AS7446" i="10"/>
  <c r="AQ7447" i="10"/>
  <c r="AP7448" i="10"/>
  <c r="AR7447" i="10" a="1"/>
  <c r="AR7447" i="10" s="1"/>
  <c r="AL7446" i="10"/>
  <c r="AM7446" i="10" s="1"/>
  <c r="AN7446" i="10"/>
  <c r="AK7447" i="10"/>
  <c r="AJ7447" i="10"/>
  <c r="AI7449" i="10" a="1"/>
  <c r="AI7449" i="10" s="1"/>
  <c r="AH7448" i="10"/>
  <c r="Y8109" i="10"/>
  <c r="Z8108" i="10"/>
  <c r="AA8108" i="10" s="1"/>
  <c r="U7443" i="10"/>
  <c r="V7443" i="10" s="1"/>
  <c r="W7443" i="10"/>
  <c r="S7444" i="10"/>
  <c r="Q7446" i="10"/>
  <c r="R7445" i="10"/>
  <c r="T7444" i="10"/>
  <c r="AC8110" i="10"/>
  <c r="AD8109" i="10"/>
  <c r="AE8109" i="10" s="1"/>
  <c r="AU7446" i="10" l="1"/>
  <c r="AV7446" i="10" s="1"/>
  <c r="AW7446" i="10"/>
  <c r="AT7447" i="10"/>
  <c r="AS7447" i="10"/>
  <c r="AQ7448" i="10"/>
  <c r="AP7449" i="10"/>
  <c r="AR7448" i="10" a="1"/>
  <c r="AR7448" i="10" s="1"/>
  <c r="AL7447" i="10"/>
  <c r="AM7447" i="10" s="1"/>
  <c r="AN7447" i="10"/>
  <c r="AK7448" i="10"/>
  <c r="AJ7448" i="10"/>
  <c r="AI7450" i="10" a="1"/>
  <c r="AI7450" i="10" s="1"/>
  <c r="AH7449" i="10"/>
  <c r="Y8110" i="10"/>
  <c r="Z8109" i="10"/>
  <c r="AA8109" i="10" s="1"/>
  <c r="U7444" i="10"/>
  <c r="V7444" i="10" s="1"/>
  <c r="W7444" i="10"/>
  <c r="S7445" i="10"/>
  <c r="T7445" i="10"/>
  <c r="R7446" i="10"/>
  <c r="Q7447" i="10"/>
  <c r="AC8111" i="10"/>
  <c r="AD8110" i="10"/>
  <c r="AE8110" i="10" s="1"/>
  <c r="AU7447" i="10" l="1"/>
  <c r="AV7447" i="10" s="1"/>
  <c r="AW7447" i="10"/>
  <c r="AT7448" i="10"/>
  <c r="AS7448" i="10"/>
  <c r="AQ7449" i="10"/>
  <c r="AR7449" i="10" a="1"/>
  <c r="AR7449" i="10" s="1"/>
  <c r="AP7450" i="10"/>
  <c r="AL7448" i="10"/>
  <c r="AM7448" i="10" s="1"/>
  <c r="AN7448" i="10"/>
  <c r="AK7449" i="10"/>
  <c r="AJ7449" i="10"/>
  <c r="AI7451" i="10" a="1"/>
  <c r="AI7451" i="10" s="1"/>
  <c r="AH7450" i="10"/>
  <c r="Y8111" i="10"/>
  <c r="Z8110" i="10"/>
  <c r="AA8110" i="10" s="1"/>
  <c r="U7445" i="10"/>
  <c r="V7445" i="10" s="1"/>
  <c r="W7445" i="10"/>
  <c r="S7446" i="10"/>
  <c r="R7447" i="10"/>
  <c r="Q7448" i="10"/>
  <c r="T7446" i="10"/>
  <c r="AC8112" i="10"/>
  <c r="AD8111" i="10"/>
  <c r="AE8111" i="10" s="1"/>
  <c r="AU7448" i="10" l="1"/>
  <c r="AV7448" i="10" s="1"/>
  <c r="AW7448" i="10"/>
  <c r="AT7449" i="10"/>
  <c r="AS7449" i="10"/>
  <c r="AQ7450" i="10"/>
  <c r="AP7451" i="10"/>
  <c r="AR7450" i="10" a="1"/>
  <c r="AR7450" i="10" s="1"/>
  <c r="AL7449" i="10"/>
  <c r="AM7449" i="10" s="1"/>
  <c r="AN7449" i="10"/>
  <c r="AK7450" i="10"/>
  <c r="AJ7450" i="10"/>
  <c r="AI7452" i="10" a="1"/>
  <c r="AI7452" i="10" s="1"/>
  <c r="AH7451" i="10"/>
  <c r="Z8111" i="10"/>
  <c r="AA8111" i="10" s="1"/>
  <c r="Y8112" i="10"/>
  <c r="U7446" i="10"/>
  <c r="V7446" i="10" s="1"/>
  <c r="W7446" i="10"/>
  <c r="S7447" i="10"/>
  <c r="T7447" i="10"/>
  <c r="R7448" i="10"/>
  <c r="Q7449" i="10"/>
  <c r="AD8112" i="10"/>
  <c r="AE8112" i="10" s="1"/>
  <c r="AC8113" i="10"/>
  <c r="AU7449" i="10" l="1"/>
  <c r="AV7449" i="10" s="1"/>
  <c r="AW7449" i="10"/>
  <c r="AT7450" i="10"/>
  <c r="AS7450" i="10"/>
  <c r="AQ7451" i="10"/>
  <c r="AR7451" i="10" a="1"/>
  <c r="AR7451" i="10" s="1"/>
  <c r="AP7452" i="10"/>
  <c r="AL7450" i="10"/>
  <c r="AM7450" i="10" s="1"/>
  <c r="AN7450" i="10"/>
  <c r="AK7451" i="10"/>
  <c r="AJ7451" i="10"/>
  <c r="AI7453" i="10" a="1"/>
  <c r="AI7453" i="10" s="1"/>
  <c r="AH7452" i="10"/>
  <c r="Y8113" i="10"/>
  <c r="Z8112" i="10"/>
  <c r="AA8112" i="10" s="1"/>
  <c r="U7447" i="10"/>
  <c r="V7447" i="10" s="1"/>
  <c r="W7447" i="10"/>
  <c r="S7448" i="10"/>
  <c r="Q7450" i="10"/>
  <c r="R7449" i="10"/>
  <c r="T7448" i="10"/>
  <c r="AC8114" i="10"/>
  <c r="AD8113" i="10"/>
  <c r="AE8113" i="10" s="1"/>
  <c r="AU7450" i="10" l="1"/>
  <c r="AV7450" i="10" s="1"/>
  <c r="AW7450" i="10"/>
  <c r="AT7451" i="10"/>
  <c r="AS7451" i="10"/>
  <c r="AQ7452" i="10"/>
  <c r="AP7453" i="10"/>
  <c r="AR7452" i="10" a="1"/>
  <c r="AR7452" i="10" s="1"/>
  <c r="AL7451" i="10"/>
  <c r="AM7451" i="10" s="1"/>
  <c r="AN7451" i="10"/>
  <c r="AK7452" i="10"/>
  <c r="AJ7452" i="10"/>
  <c r="AI7454" i="10" a="1"/>
  <c r="AI7454" i="10" s="1"/>
  <c r="AH7453" i="10"/>
  <c r="Z8113" i="10"/>
  <c r="AA8113" i="10" s="1"/>
  <c r="Y8114" i="10"/>
  <c r="U7448" i="10"/>
  <c r="V7448" i="10" s="1"/>
  <c r="W7448" i="10"/>
  <c r="S7449" i="10"/>
  <c r="T7449" i="10"/>
  <c r="R7450" i="10"/>
  <c r="Q7451" i="10"/>
  <c r="AC8115" i="10"/>
  <c r="AD8114" i="10"/>
  <c r="AE8114" i="10" s="1"/>
  <c r="AU7451" i="10" l="1"/>
  <c r="AV7451" i="10" s="1"/>
  <c r="AW7451" i="10"/>
  <c r="AT7452" i="10"/>
  <c r="AS7452" i="10"/>
  <c r="AQ7453" i="10"/>
  <c r="AR7453" i="10" a="1"/>
  <c r="AR7453" i="10" s="1"/>
  <c r="AP7454" i="10"/>
  <c r="AL7452" i="10"/>
  <c r="AM7452" i="10" s="1"/>
  <c r="AN7452" i="10"/>
  <c r="AK7453" i="10"/>
  <c r="AJ7453" i="10"/>
  <c r="AI7455" i="10" a="1"/>
  <c r="AI7455" i="10" s="1"/>
  <c r="AH7454" i="10"/>
  <c r="Y8115" i="10"/>
  <c r="Z8114" i="10"/>
  <c r="AA8114" i="10" s="1"/>
  <c r="U7449" i="10"/>
  <c r="V7449" i="10" s="1"/>
  <c r="W7449" i="10"/>
  <c r="S7450" i="10"/>
  <c r="R7451" i="10"/>
  <c r="Q7452" i="10"/>
  <c r="T7450" i="10"/>
  <c r="AC8116" i="10"/>
  <c r="AD8115" i="10"/>
  <c r="AE8115" i="10" s="1"/>
  <c r="AU7452" i="10" l="1"/>
  <c r="AV7452" i="10" s="1"/>
  <c r="AW7452" i="10"/>
  <c r="AT7453" i="10"/>
  <c r="AS7453" i="10"/>
  <c r="AQ7454" i="10"/>
  <c r="AP7455" i="10"/>
  <c r="AR7454" i="10" a="1"/>
  <c r="AR7454" i="10" s="1"/>
  <c r="AL7453" i="10"/>
  <c r="AM7453" i="10" s="1"/>
  <c r="AN7453" i="10"/>
  <c r="AK7454" i="10"/>
  <c r="AJ7454" i="10"/>
  <c r="AI7456" i="10" a="1"/>
  <c r="AI7456" i="10" s="1"/>
  <c r="AH7455" i="10"/>
  <c r="Y8116" i="10"/>
  <c r="Z8115" i="10"/>
  <c r="AA8115" i="10" s="1"/>
  <c r="U7450" i="10"/>
  <c r="V7450" i="10" s="1"/>
  <c r="W7450" i="10"/>
  <c r="S7451" i="10"/>
  <c r="T7451" i="10"/>
  <c r="R7452" i="10"/>
  <c r="Q7453" i="10"/>
  <c r="AD8116" i="10"/>
  <c r="AE8116" i="10" s="1"/>
  <c r="AC8117" i="10"/>
  <c r="AT7454" i="10" l="1"/>
  <c r="AU7454" i="10" s="1"/>
  <c r="AV7454" i="10" s="1"/>
  <c r="AU7453" i="10"/>
  <c r="AV7453" i="10" s="1"/>
  <c r="AW7453" i="10"/>
  <c r="AS7454" i="10"/>
  <c r="AQ7455" i="10"/>
  <c r="AR7455" i="10" a="1"/>
  <c r="AR7455" i="10" s="1"/>
  <c r="AP7456" i="10"/>
  <c r="AL7454" i="10"/>
  <c r="AM7454" i="10" s="1"/>
  <c r="AN7454" i="10"/>
  <c r="AK7455" i="10"/>
  <c r="AJ7455" i="10"/>
  <c r="AI7457" i="10" a="1"/>
  <c r="AI7457" i="10" s="1"/>
  <c r="AH7456" i="10"/>
  <c r="Y8117" i="10"/>
  <c r="Z8116" i="10"/>
  <c r="AA8116" i="10" s="1"/>
  <c r="U7451" i="10"/>
  <c r="V7451" i="10" s="1"/>
  <c r="W7451" i="10"/>
  <c r="Q7454" i="10"/>
  <c r="R7453" i="10"/>
  <c r="S7452" i="10"/>
  <c r="T7452" i="10"/>
  <c r="AC8118" i="10"/>
  <c r="AD8117" i="10"/>
  <c r="AE8117" i="10" s="1"/>
  <c r="AW7454" i="10" l="1"/>
  <c r="AT7455" i="10"/>
  <c r="AS7455" i="10"/>
  <c r="AQ7456" i="10"/>
  <c r="AP7457" i="10"/>
  <c r="AR7456" i="10" a="1"/>
  <c r="AR7456" i="10" s="1"/>
  <c r="AL7455" i="10"/>
  <c r="AM7455" i="10" s="1"/>
  <c r="AN7455" i="10"/>
  <c r="AK7456" i="10"/>
  <c r="AJ7456" i="10"/>
  <c r="AI7458" i="10" a="1"/>
  <c r="AI7458" i="10" s="1"/>
  <c r="AH7457" i="10"/>
  <c r="Y8118" i="10"/>
  <c r="Z8117" i="10"/>
  <c r="AA8117" i="10" s="1"/>
  <c r="U7452" i="10"/>
  <c r="V7452" i="10" s="1"/>
  <c r="W7452" i="10"/>
  <c r="S7453" i="10"/>
  <c r="T7453" i="10"/>
  <c r="R7454" i="10"/>
  <c r="Q7455" i="10"/>
  <c r="AC8119" i="10"/>
  <c r="AD8118" i="10"/>
  <c r="AE8118" i="10" s="1"/>
  <c r="AU7455" i="10" l="1"/>
  <c r="AV7455" i="10" s="1"/>
  <c r="AW7455" i="10"/>
  <c r="AT7456" i="10"/>
  <c r="AS7456" i="10"/>
  <c r="AQ7457" i="10"/>
  <c r="AR7457" i="10" a="1"/>
  <c r="AR7457" i="10" s="1"/>
  <c r="AP7458" i="10"/>
  <c r="AL7456" i="10"/>
  <c r="AM7456" i="10" s="1"/>
  <c r="AN7456" i="10"/>
  <c r="AK7457" i="10"/>
  <c r="AJ7457" i="10"/>
  <c r="AI7459" i="10" a="1"/>
  <c r="AI7459" i="10" s="1"/>
  <c r="AH7458" i="10"/>
  <c r="Y8119" i="10"/>
  <c r="Z8118" i="10"/>
  <c r="AA8118" i="10" s="1"/>
  <c r="U7453" i="10"/>
  <c r="V7453" i="10" s="1"/>
  <c r="W7453" i="10"/>
  <c r="S7454" i="10"/>
  <c r="R7455" i="10"/>
  <c r="Q7456" i="10"/>
  <c r="T7454" i="10"/>
  <c r="AC8120" i="10"/>
  <c r="AD8119" i="10"/>
  <c r="AE8119" i="10" s="1"/>
  <c r="AU7456" i="10" l="1"/>
  <c r="AV7456" i="10" s="1"/>
  <c r="AW7456" i="10"/>
  <c r="AT7457" i="10"/>
  <c r="AS7457" i="10"/>
  <c r="AQ7458" i="10"/>
  <c r="AR7458" i="10" a="1"/>
  <c r="AR7458" i="10" s="1"/>
  <c r="AP7459" i="10"/>
  <c r="AL7457" i="10"/>
  <c r="AM7457" i="10" s="1"/>
  <c r="AN7457" i="10"/>
  <c r="AK7458" i="10"/>
  <c r="AJ7458" i="10"/>
  <c r="AI7460" i="10" a="1"/>
  <c r="AI7460" i="10" s="1"/>
  <c r="AH7459" i="10"/>
  <c r="Y8120" i="10"/>
  <c r="Z8119" i="10"/>
  <c r="AA8119" i="10" s="1"/>
  <c r="U7454" i="10"/>
  <c r="V7454" i="10" s="1"/>
  <c r="W7454" i="10"/>
  <c r="S7455" i="10"/>
  <c r="T7455" i="10"/>
  <c r="R7456" i="10"/>
  <c r="Q7457" i="10"/>
  <c r="AD8120" i="10"/>
  <c r="AE8120" i="10" s="1"/>
  <c r="AC8121" i="10"/>
  <c r="AU7457" i="10" l="1"/>
  <c r="AV7457" i="10" s="1"/>
  <c r="AW7457" i="10"/>
  <c r="AT7458" i="10"/>
  <c r="AS7458" i="10"/>
  <c r="AQ7459" i="10"/>
  <c r="AP7460" i="10"/>
  <c r="AR7459" i="10" a="1"/>
  <c r="AR7459" i="10" s="1"/>
  <c r="AL7458" i="10"/>
  <c r="AM7458" i="10" s="1"/>
  <c r="AN7458" i="10"/>
  <c r="AK7459" i="10"/>
  <c r="AJ7459" i="10"/>
  <c r="AI7461" i="10" a="1"/>
  <c r="AI7461" i="10" s="1"/>
  <c r="AH7460" i="10"/>
  <c r="Y8121" i="10"/>
  <c r="Z8120" i="10"/>
  <c r="AA8120" i="10" s="1"/>
  <c r="U7455" i="10"/>
  <c r="V7455" i="10" s="1"/>
  <c r="W7455" i="10"/>
  <c r="S7456" i="10"/>
  <c r="R7457" i="10"/>
  <c r="Q7458" i="10"/>
  <c r="T7456" i="10"/>
  <c r="AC8122" i="10"/>
  <c r="AD8121" i="10"/>
  <c r="AE8121" i="10" s="1"/>
  <c r="AU7458" i="10" l="1"/>
  <c r="AV7458" i="10" s="1"/>
  <c r="AW7458" i="10"/>
  <c r="AT7459" i="10"/>
  <c r="AS7459" i="10"/>
  <c r="AQ7460" i="10"/>
  <c r="AR7460" i="10" a="1"/>
  <c r="AR7460" i="10" s="1"/>
  <c r="AP7461" i="10"/>
  <c r="AL7459" i="10"/>
  <c r="AM7459" i="10" s="1"/>
  <c r="AN7459" i="10"/>
  <c r="AK7460" i="10"/>
  <c r="AJ7460" i="10"/>
  <c r="AI7462" i="10" a="1"/>
  <c r="AI7462" i="10" s="1"/>
  <c r="AH7461" i="10"/>
  <c r="Y8122" i="10"/>
  <c r="Z8121" i="10"/>
  <c r="AA8121" i="10" s="1"/>
  <c r="U7456" i="10"/>
  <c r="V7456" i="10" s="1"/>
  <c r="W7456" i="10"/>
  <c r="S7457" i="10"/>
  <c r="T7457" i="10"/>
  <c r="R7458" i="10"/>
  <c r="Q7459" i="10"/>
  <c r="AC8123" i="10"/>
  <c r="AD8122" i="10"/>
  <c r="AE8122" i="10" s="1"/>
  <c r="AU7459" i="10" l="1"/>
  <c r="AV7459" i="10" s="1"/>
  <c r="AW7459" i="10"/>
  <c r="AT7460" i="10"/>
  <c r="AS7460" i="10"/>
  <c r="AQ7461" i="10"/>
  <c r="AP7462" i="10"/>
  <c r="AR7461" i="10" a="1"/>
  <c r="AR7461" i="10" s="1"/>
  <c r="AL7460" i="10"/>
  <c r="AM7460" i="10" s="1"/>
  <c r="AN7460" i="10"/>
  <c r="AK7461" i="10"/>
  <c r="AJ7461" i="10"/>
  <c r="AI7463" i="10" a="1"/>
  <c r="AI7463" i="10" s="1"/>
  <c r="AH7462" i="10"/>
  <c r="Y8123" i="10"/>
  <c r="Z8122" i="10"/>
  <c r="AA8122" i="10" s="1"/>
  <c r="U7457" i="10"/>
  <c r="V7457" i="10" s="1"/>
  <c r="W7457" i="10"/>
  <c r="S7458" i="10"/>
  <c r="Q7460" i="10"/>
  <c r="R7459" i="10"/>
  <c r="T7458" i="10"/>
  <c r="AC8124" i="10"/>
  <c r="AD8123" i="10"/>
  <c r="AE8123" i="10" s="1"/>
  <c r="AU7460" i="10" l="1"/>
  <c r="AV7460" i="10" s="1"/>
  <c r="AW7460" i="10"/>
  <c r="AT7461" i="10"/>
  <c r="AS7461" i="10"/>
  <c r="AQ7462" i="10"/>
  <c r="AR7462" i="10" a="1"/>
  <c r="AR7462" i="10" s="1"/>
  <c r="AP7463" i="10"/>
  <c r="AL7461" i="10"/>
  <c r="AM7461" i="10" s="1"/>
  <c r="AN7461" i="10"/>
  <c r="AK7462" i="10"/>
  <c r="AJ7462" i="10"/>
  <c r="AI7464" i="10" a="1"/>
  <c r="AI7464" i="10" s="1"/>
  <c r="AH7463" i="10"/>
  <c r="Y8124" i="10"/>
  <c r="Z8123" i="10"/>
  <c r="AA8123" i="10" s="1"/>
  <c r="U7458" i="10"/>
  <c r="V7458" i="10" s="1"/>
  <c r="W7458" i="10"/>
  <c r="S7459" i="10"/>
  <c r="T7459" i="10"/>
  <c r="R7460" i="10"/>
  <c r="Q7461" i="10"/>
  <c r="AC8125" i="10"/>
  <c r="AD8124" i="10"/>
  <c r="AE8124" i="10" s="1"/>
  <c r="AU7461" i="10" l="1"/>
  <c r="AV7461" i="10" s="1"/>
  <c r="AW7461" i="10"/>
  <c r="AT7462" i="10"/>
  <c r="AS7462" i="10"/>
  <c r="AQ7463" i="10"/>
  <c r="AP7464" i="10"/>
  <c r="AR7463" i="10" a="1"/>
  <c r="AR7463" i="10" s="1"/>
  <c r="AL7462" i="10"/>
  <c r="AM7462" i="10" s="1"/>
  <c r="AN7462" i="10"/>
  <c r="AK7463" i="10"/>
  <c r="AJ7463" i="10"/>
  <c r="AI7465" i="10" a="1"/>
  <c r="AI7465" i="10" s="1"/>
  <c r="AH7464" i="10"/>
  <c r="Z8124" i="10"/>
  <c r="AA8124" i="10" s="1"/>
  <c r="Y8125" i="10"/>
  <c r="U7459" i="10"/>
  <c r="W7459" i="10"/>
  <c r="V7459" i="10"/>
  <c r="S7460" i="10"/>
  <c r="Q7462" i="10"/>
  <c r="R7461" i="10"/>
  <c r="T7460" i="10"/>
  <c r="AC8126" i="10"/>
  <c r="AD8125" i="10"/>
  <c r="AE8125" i="10" s="1"/>
  <c r="AU7462" i="10" l="1"/>
  <c r="AV7462" i="10" s="1"/>
  <c r="AW7462" i="10"/>
  <c r="AT7463" i="10"/>
  <c r="AS7463" i="10"/>
  <c r="AQ7464" i="10"/>
  <c r="AR7464" i="10" a="1"/>
  <c r="AR7464" i="10" s="1"/>
  <c r="AP7465" i="10"/>
  <c r="AL7463" i="10"/>
  <c r="AM7463" i="10" s="1"/>
  <c r="AN7463" i="10"/>
  <c r="AK7464" i="10"/>
  <c r="AJ7464" i="10"/>
  <c r="AI7466" i="10" a="1"/>
  <c r="AI7466" i="10" s="1"/>
  <c r="AH7465" i="10"/>
  <c r="Z8125" i="10"/>
  <c r="AA8125" i="10" s="1"/>
  <c r="Y8126" i="10"/>
  <c r="U7460" i="10"/>
  <c r="V7460" i="10" s="1"/>
  <c r="W7460" i="10"/>
  <c r="S7461" i="10"/>
  <c r="T7461" i="10"/>
  <c r="R7462" i="10"/>
  <c r="Q7463" i="10"/>
  <c r="AC8127" i="10"/>
  <c r="AD8126" i="10"/>
  <c r="AE8126" i="10" s="1"/>
  <c r="AU7463" i="10" l="1"/>
  <c r="AV7463" i="10" s="1"/>
  <c r="AW7463" i="10"/>
  <c r="AT7464" i="10"/>
  <c r="AS7464" i="10"/>
  <c r="AQ7465" i="10"/>
  <c r="AP7466" i="10"/>
  <c r="AR7465" i="10" a="1"/>
  <c r="AR7465" i="10" s="1"/>
  <c r="AL7464" i="10"/>
  <c r="AM7464" i="10" s="1"/>
  <c r="AN7464" i="10"/>
  <c r="AK7465" i="10"/>
  <c r="AJ7465" i="10"/>
  <c r="AI7467" i="10" a="1"/>
  <c r="AI7467" i="10" s="1"/>
  <c r="AH7466" i="10"/>
  <c r="Y8127" i="10"/>
  <c r="Z8126" i="10"/>
  <c r="AA8126" i="10" s="1"/>
  <c r="U7461" i="10"/>
  <c r="V7461" i="10" s="1"/>
  <c r="W7461" i="10"/>
  <c r="S7462" i="10"/>
  <c r="R7463" i="10"/>
  <c r="Q7464" i="10"/>
  <c r="T7462" i="10"/>
  <c r="AC8128" i="10"/>
  <c r="AD8127" i="10"/>
  <c r="AE8127" i="10" s="1"/>
  <c r="AU7464" i="10" l="1"/>
  <c r="AV7464" i="10" s="1"/>
  <c r="AW7464" i="10"/>
  <c r="AT7465" i="10"/>
  <c r="AS7465" i="10"/>
  <c r="AQ7466" i="10"/>
  <c r="AR7466" i="10" a="1"/>
  <c r="AR7466" i="10" s="1"/>
  <c r="AP7467" i="10"/>
  <c r="AL7465" i="10"/>
  <c r="AM7465" i="10" s="1"/>
  <c r="AN7465" i="10"/>
  <c r="AK7466" i="10"/>
  <c r="AJ7466" i="10"/>
  <c r="AI7468" i="10" a="1"/>
  <c r="AI7468" i="10" s="1"/>
  <c r="AH7467" i="10"/>
  <c r="Y8128" i="10"/>
  <c r="Z8127" i="10"/>
  <c r="AA8127" i="10" s="1"/>
  <c r="U7462" i="10"/>
  <c r="V7462" i="10" s="1"/>
  <c r="W7462" i="10"/>
  <c r="S7463" i="10"/>
  <c r="T7463" i="10"/>
  <c r="R7464" i="10"/>
  <c r="Q7465" i="10"/>
  <c r="AC8129" i="10"/>
  <c r="AD8128" i="10"/>
  <c r="AE8128" i="10" s="1"/>
  <c r="AU7465" i="10" l="1"/>
  <c r="AV7465" i="10" s="1"/>
  <c r="AW7465" i="10"/>
  <c r="AT7466" i="10"/>
  <c r="AS7466" i="10"/>
  <c r="AQ7467" i="10"/>
  <c r="AP7468" i="10"/>
  <c r="AR7467" i="10" a="1"/>
  <c r="AR7467" i="10" s="1"/>
  <c r="AL7466" i="10"/>
  <c r="AM7466" i="10" s="1"/>
  <c r="AN7466" i="10"/>
  <c r="AK7467" i="10"/>
  <c r="AJ7467" i="10"/>
  <c r="AI7469" i="10" a="1"/>
  <c r="AI7469" i="10" s="1"/>
  <c r="AH7468" i="10"/>
  <c r="Z8128" i="10"/>
  <c r="AA8128" i="10" s="1"/>
  <c r="Y8129" i="10"/>
  <c r="U7463" i="10"/>
  <c r="V7463" i="10" s="1"/>
  <c r="W7463" i="10"/>
  <c r="Q7466" i="10"/>
  <c r="R7465" i="10"/>
  <c r="S7464" i="10"/>
  <c r="T7464" i="10"/>
  <c r="AC8130" i="10"/>
  <c r="AD8129" i="10"/>
  <c r="AE8129" i="10" s="1"/>
  <c r="AU7466" i="10" l="1"/>
  <c r="AV7466" i="10" s="1"/>
  <c r="AW7466" i="10"/>
  <c r="AT7467" i="10"/>
  <c r="AS7467" i="10"/>
  <c r="AQ7468" i="10"/>
  <c r="AR7468" i="10" a="1"/>
  <c r="AR7468" i="10" s="1"/>
  <c r="AP7469" i="10"/>
  <c r="AL7467" i="10"/>
  <c r="AM7467" i="10" s="1"/>
  <c r="AN7467" i="10"/>
  <c r="AK7468" i="10"/>
  <c r="AJ7468" i="10"/>
  <c r="AI7470" i="10" a="1"/>
  <c r="AI7470" i="10" s="1"/>
  <c r="AH7469" i="10"/>
  <c r="Y8130" i="10"/>
  <c r="Z8129" i="10"/>
  <c r="AA8129" i="10" s="1"/>
  <c r="U7464" i="10"/>
  <c r="V7464" i="10" s="1"/>
  <c r="W7464" i="10"/>
  <c r="S7465" i="10"/>
  <c r="T7465" i="10"/>
  <c r="R7466" i="10"/>
  <c r="Q7467" i="10"/>
  <c r="AC8131" i="10"/>
  <c r="AD8130" i="10"/>
  <c r="AE8130" i="10" s="1"/>
  <c r="AU7467" i="10" l="1"/>
  <c r="AV7467" i="10" s="1"/>
  <c r="AW7467" i="10"/>
  <c r="AT7468" i="10"/>
  <c r="AS7468" i="10"/>
  <c r="AQ7469" i="10"/>
  <c r="AR7469" i="10" a="1"/>
  <c r="AR7469" i="10" s="1"/>
  <c r="AP7470" i="10"/>
  <c r="AL7468" i="10"/>
  <c r="AM7468" i="10" s="1"/>
  <c r="AN7468" i="10"/>
  <c r="AK7469" i="10"/>
  <c r="AJ7469" i="10"/>
  <c r="AI7471" i="10" a="1"/>
  <c r="AI7471" i="10" s="1"/>
  <c r="AH7470" i="10"/>
  <c r="Y8131" i="10"/>
  <c r="Z8130" i="10"/>
  <c r="AA8130" i="10" s="1"/>
  <c r="U7465" i="10"/>
  <c r="V7465" i="10" s="1"/>
  <c r="W7465" i="10"/>
  <c r="S7466" i="10"/>
  <c r="Q7468" i="10"/>
  <c r="R7467" i="10"/>
  <c r="T7466" i="10"/>
  <c r="AC8132" i="10"/>
  <c r="AD8131" i="10"/>
  <c r="AE8131" i="10" s="1"/>
  <c r="AU7468" i="10" l="1"/>
  <c r="AV7468" i="10" s="1"/>
  <c r="AW7468" i="10"/>
  <c r="AT7469" i="10"/>
  <c r="AS7469" i="10"/>
  <c r="AQ7470" i="10"/>
  <c r="AP7471" i="10"/>
  <c r="AR7470" i="10" a="1"/>
  <c r="AR7470" i="10" s="1"/>
  <c r="AL7469" i="10"/>
  <c r="AM7469" i="10" s="1"/>
  <c r="AN7469" i="10"/>
  <c r="AK7470" i="10"/>
  <c r="AJ7470" i="10"/>
  <c r="AI7472" i="10" a="1"/>
  <c r="AI7472" i="10" s="1"/>
  <c r="AH7471" i="10"/>
  <c r="Y8132" i="10"/>
  <c r="Z8131" i="10"/>
  <c r="AA8131" i="10" s="1"/>
  <c r="U7466" i="10"/>
  <c r="V7466" i="10" s="1"/>
  <c r="W7466" i="10"/>
  <c r="S7467" i="10"/>
  <c r="T7467" i="10"/>
  <c r="R7468" i="10"/>
  <c r="Q7469" i="10"/>
  <c r="AC8133" i="10"/>
  <c r="AD8132" i="10"/>
  <c r="AE8132" i="10" s="1"/>
  <c r="AU7469" i="10" l="1"/>
  <c r="AV7469" i="10" s="1"/>
  <c r="AW7469" i="10"/>
  <c r="AT7470" i="10"/>
  <c r="AS7470" i="10"/>
  <c r="AQ7471" i="10"/>
  <c r="AP7472" i="10"/>
  <c r="AR7471" i="10" a="1"/>
  <c r="AR7471" i="10" s="1"/>
  <c r="AL7470" i="10"/>
  <c r="AM7470" i="10" s="1"/>
  <c r="AN7470" i="10"/>
  <c r="AK7471" i="10"/>
  <c r="AJ7471" i="10"/>
  <c r="AI7473" i="10" a="1"/>
  <c r="AI7473" i="10" s="1"/>
  <c r="AH7472" i="10"/>
  <c r="Z8132" i="10"/>
  <c r="AA8132" i="10" s="1"/>
  <c r="Y8133" i="10"/>
  <c r="U7467" i="10"/>
  <c r="V7467" i="10" s="1"/>
  <c r="W7467" i="10"/>
  <c r="S7468" i="10"/>
  <c r="Q7470" i="10"/>
  <c r="R7469" i="10"/>
  <c r="T7468" i="10"/>
  <c r="AC8134" i="10"/>
  <c r="AD8133" i="10"/>
  <c r="AE8133" i="10" s="1"/>
  <c r="AU7470" i="10" l="1"/>
  <c r="AV7470" i="10" s="1"/>
  <c r="AW7470" i="10"/>
  <c r="AT7471" i="10"/>
  <c r="AS7471" i="10"/>
  <c r="AQ7472" i="10"/>
  <c r="AR7472" i="10" a="1"/>
  <c r="AR7472" i="10" s="1"/>
  <c r="AP7473" i="10"/>
  <c r="AL7471" i="10"/>
  <c r="AM7471" i="10" s="1"/>
  <c r="AN7471" i="10"/>
  <c r="AK7472" i="10"/>
  <c r="AJ7472" i="10"/>
  <c r="AI7474" i="10" a="1"/>
  <c r="AI7474" i="10" s="1"/>
  <c r="AH7473" i="10"/>
  <c r="Y8134" i="10"/>
  <c r="Z8133" i="10"/>
  <c r="AA8133" i="10" s="1"/>
  <c r="U7468" i="10"/>
  <c r="V7468" i="10" s="1"/>
  <c r="W7468" i="10"/>
  <c r="S7469" i="10"/>
  <c r="T7469" i="10"/>
  <c r="R7470" i="10"/>
  <c r="Q7471" i="10"/>
  <c r="AC8135" i="10"/>
  <c r="AD8134" i="10"/>
  <c r="AE8134" i="10" s="1"/>
  <c r="AU7471" i="10" l="1"/>
  <c r="AV7471" i="10" s="1"/>
  <c r="AW7471" i="10"/>
  <c r="AT7472" i="10"/>
  <c r="AS7472" i="10"/>
  <c r="AQ7473" i="10"/>
  <c r="AP7474" i="10"/>
  <c r="AR7473" i="10" a="1"/>
  <c r="AR7473" i="10" s="1"/>
  <c r="AL7472" i="10"/>
  <c r="AM7472" i="10" s="1"/>
  <c r="AN7472" i="10"/>
  <c r="AK7473" i="10"/>
  <c r="AJ7473" i="10"/>
  <c r="AI7475" i="10" a="1"/>
  <c r="AI7475" i="10" s="1"/>
  <c r="AH7474" i="10"/>
  <c r="Y8135" i="10"/>
  <c r="Z8134" i="10"/>
  <c r="AA8134" i="10" s="1"/>
  <c r="U7469" i="10"/>
  <c r="V7469" i="10" s="1"/>
  <c r="W7469" i="10"/>
  <c r="S7470" i="10"/>
  <c r="Q7472" i="10"/>
  <c r="R7471" i="10"/>
  <c r="T7470" i="10"/>
  <c r="AC8136" i="10"/>
  <c r="AD8135" i="10"/>
  <c r="AE8135" i="10" s="1"/>
  <c r="AU7472" i="10" l="1"/>
  <c r="AV7472" i="10" s="1"/>
  <c r="AW7472" i="10"/>
  <c r="AT7473" i="10"/>
  <c r="AS7473" i="10"/>
  <c r="AQ7474" i="10"/>
  <c r="AP7475" i="10"/>
  <c r="AR7474" i="10" a="1"/>
  <c r="AR7474" i="10" s="1"/>
  <c r="AL7473" i="10"/>
  <c r="AM7473" i="10" s="1"/>
  <c r="AN7473" i="10"/>
  <c r="AK7474" i="10"/>
  <c r="AJ7474" i="10"/>
  <c r="AI7476" i="10" a="1"/>
  <c r="AI7476" i="10" s="1"/>
  <c r="AH7475" i="10"/>
  <c r="Z8135" i="10"/>
  <c r="AA8135" i="10" s="1"/>
  <c r="Y8136" i="10"/>
  <c r="U7470" i="10"/>
  <c r="V7470" i="10" s="1"/>
  <c r="W7470" i="10"/>
  <c r="S7471" i="10"/>
  <c r="T7471" i="10"/>
  <c r="R7472" i="10"/>
  <c r="Q7473" i="10"/>
  <c r="AC8137" i="10"/>
  <c r="AD8136" i="10"/>
  <c r="AE8136" i="10" s="1"/>
  <c r="AU7473" i="10" l="1"/>
  <c r="AV7473" i="10" s="1"/>
  <c r="AW7473" i="10"/>
  <c r="AT7474" i="10"/>
  <c r="AS7474" i="10"/>
  <c r="AQ7475" i="10"/>
  <c r="AR7475" i="10" a="1"/>
  <c r="AR7475" i="10" s="1"/>
  <c r="AP7476" i="10"/>
  <c r="AL7474" i="10"/>
  <c r="AM7474" i="10" s="1"/>
  <c r="AN7474" i="10"/>
  <c r="AK7475" i="10"/>
  <c r="AJ7475" i="10"/>
  <c r="AI7477" i="10" a="1"/>
  <c r="AI7477" i="10" s="1"/>
  <c r="AH7476" i="10"/>
  <c r="Z8136" i="10"/>
  <c r="AA8136" i="10" s="1"/>
  <c r="Y8137" i="10"/>
  <c r="U7471" i="10"/>
  <c r="V7471" i="10" s="1"/>
  <c r="W7471" i="10"/>
  <c r="S7472" i="10"/>
  <c r="R7473" i="10"/>
  <c r="Q7474" i="10"/>
  <c r="T7472" i="10"/>
  <c r="AC8138" i="10"/>
  <c r="AD8137" i="10"/>
  <c r="AE8137" i="10" s="1"/>
  <c r="AU7474" i="10" l="1"/>
  <c r="AV7474" i="10" s="1"/>
  <c r="AW7474" i="10"/>
  <c r="AT7475" i="10"/>
  <c r="AS7475" i="10"/>
  <c r="AQ7476" i="10"/>
  <c r="AR7476" i="10" a="1"/>
  <c r="AR7476" i="10" s="1"/>
  <c r="AP7477" i="10"/>
  <c r="AL7475" i="10"/>
  <c r="AM7475" i="10" s="1"/>
  <c r="AN7475" i="10"/>
  <c r="AK7476" i="10"/>
  <c r="AJ7476" i="10"/>
  <c r="AI7478" i="10" a="1"/>
  <c r="AI7478" i="10" s="1"/>
  <c r="AH7477" i="10"/>
  <c r="Y8138" i="10"/>
  <c r="Z8137" i="10"/>
  <c r="AA8137" i="10" s="1"/>
  <c r="U7472" i="10"/>
  <c r="V7472" i="10" s="1"/>
  <c r="W7472" i="10"/>
  <c r="S7473" i="10"/>
  <c r="T7473" i="10"/>
  <c r="R7474" i="10"/>
  <c r="Q7475" i="10"/>
  <c r="AC8139" i="10"/>
  <c r="AD8138" i="10"/>
  <c r="AE8138" i="10" s="1"/>
  <c r="AU7475" i="10" l="1"/>
  <c r="AV7475" i="10" s="1"/>
  <c r="AW7475" i="10"/>
  <c r="AT7476" i="10"/>
  <c r="AS7476" i="10"/>
  <c r="AQ7477" i="10"/>
  <c r="AP7478" i="10"/>
  <c r="AR7477" i="10" a="1"/>
  <c r="AR7477" i="10" s="1"/>
  <c r="AL7476" i="10"/>
  <c r="AM7476" i="10" s="1"/>
  <c r="AN7476" i="10"/>
  <c r="AK7477" i="10"/>
  <c r="AJ7477" i="10"/>
  <c r="AI7479" i="10" a="1"/>
  <c r="AI7479" i="10" s="1"/>
  <c r="AH7478" i="10"/>
  <c r="Y8139" i="10"/>
  <c r="Z8138" i="10"/>
  <c r="AA8138" i="10" s="1"/>
  <c r="U7473" i="10"/>
  <c r="V7473" i="10" s="1"/>
  <c r="W7473" i="10"/>
  <c r="S7474" i="10"/>
  <c r="R7475" i="10"/>
  <c r="Q7476" i="10"/>
  <c r="T7474" i="10"/>
  <c r="AC8140" i="10"/>
  <c r="AD8139" i="10"/>
  <c r="AE8139" i="10" s="1"/>
  <c r="AU7476" i="10" l="1"/>
  <c r="AV7476" i="10" s="1"/>
  <c r="AW7476" i="10"/>
  <c r="AT7477" i="10"/>
  <c r="AS7477" i="10"/>
  <c r="AQ7478" i="10"/>
  <c r="AR7478" i="10" a="1"/>
  <c r="AR7478" i="10" s="1"/>
  <c r="AP7479" i="10"/>
  <c r="AL7477" i="10"/>
  <c r="AM7477" i="10" s="1"/>
  <c r="AN7477" i="10"/>
  <c r="AK7478" i="10"/>
  <c r="AJ7478" i="10"/>
  <c r="AI7480" i="10" a="1"/>
  <c r="AI7480" i="10" s="1"/>
  <c r="AH7479" i="10"/>
  <c r="Y8140" i="10"/>
  <c r="Z8139" i="10"/>
  <c r="AA8139" i="10" s="1"/>
  <c r="U7474" i="10"/>
  <c r="V7474" i="10" s="1"/>
  <c r="W7474" i="10"/>
  <c r="T7475" i="10"/>
  <c r="Q7477" i="10"/>
  <c r="R7476" i="10"/>
  <c r="S7475" i="10"/>
  <c r="AC8141" i="10"/>
  <c r="AD8140" i="10"/>
  <c r="AE8140" i="10" s="1"/>
  <c r="AU7477" i="10" l="1"/>
  <c r="AV7477" i="10" s="1"/>
  <c r="AW7477" i="10"/>
  <c r="AT7478" i="10"/>
  <c r="AS7478" i="10"/>
  <c r="AQ7479" i="10"/>
  <c r="AP7480" i="10"/>
  <c r="AR7479" i="10" a="1"/>
  <c r="AR7479" i="10" s="1"/>
  <c r="AL7478" i="10"/>
  <c r="AM7478" i="10" s="1"/>
  <c r="AN7478" i="10"/>
  <c r="AK7479" i="10"/>
  <c r="AJ7479" i="10"/>
  <c r="AH7480" i="10"/>
  <c r="Z8140" i="10"/>
  <c r="AA8140" i="10" s="1"/>
  <c r="Y8141" i="10"/>
  <c r="U7475" i="10"/>
  <c r="V7475" i="10" s="1"/>
  <c r="W7475" i="10"/>
  <c r="S7476" i="10"/>
  <c r="R7477" i="10"/>
  <c r="Q7478" i="10"/>
  <c r="T7476" i="10"/>
  <c r="AC8142" i="10"/>
  <c r="AD8141" i="10"/>
  <c r="AE8141" i="10" s="1"/>
  <c r="AU7478" i="10" l="1"/>
  <c r="AV7478" i="10" s="1"/>
  <c r="AW7478" i="10"/>
  <c r="AT7479" i="10"/>
  <c r="AS7479" i="10"/>
  <c r="AQ7480" i="10"/>
  <c r="AR7480" i="10" a="1"/>
  <c r="AR7480" i="10" s="1"/>
  <c r="AP7481" i="10"/>
  <c r="AL7479" i="10"/>
  <c r="AM7479" i="10" s="1"/>
  <c r="AN7479" i="10"/>
  <c r="AK7480" i="10"/>
  <c r="AJ7480" i="10"/>
  <c r="AH7481" i="10"/>
  <c r="AI7481" i="10" a="1"/>
  <c r="AI7481" i="10" s="1"/>
  <c r="Y8142" i="10"/>
  <c r="Z8141" i="10"/>
  <c r="AA8141" i="10" s="1"/>
  <c r="U7476" i="10"/>
  <c r="V7476" i="10" s="1"/>
  <c r="W7476" i="10"/>
  <c r="S7477" i="10"/>
  <c r="Q7479" i="10"/>
  <c r="R7478" i="10"/>
  <c r="T7477" i="10"/>
  <c r="AC8143" i="10"/>
  <c r="AD8142" i="10"/>
  <c r="AE8142" i="10" s="1"/>
  <c r="AU7479" i="10" l="1"/>
  <c r="AV7479" i="10" s="1"/>
  <c r="AW7479" i="10"/>
  <c r="AS7480" i="10"/>
  <c r="AT7480" i="10"/>
  <c r="AQ7481" i="10"/>
  <c r="AR7481" i="10" a="1"/>
  <c r="AR7481" i="10" s="1"/>
  <c r="AJ7481" i="10"/>
  <c r="AL7480" i="10"/>
  <c r="AM7480" i="10" s="1"/>
  <c r="AN7480" i="10"/>
  <c r="AK7481" i="10"/>
  <c r="AN7481" i="10" s="1"/>
  <c r="Y8143" i="10"/>
  <c r="Z8142" i="10"/>
  <c r="AA8142" i="10" s="1"/>
  <c r="U7477" i="10"/>
  <c r="V7477" i="10" s="1"/>
  <c r="W7477" i="10"/>
  <c r="S7478" i="10"/>
  <c r="T7478" i="10"/>
  <c r="R7479" i="10"/>
  <c r="Q7480" i="10"/>
  <c r="AC8144" i="10"/>
  <c r="AD8143" i="10"/>
  <c r="AE8143" i="10" s="1"/>
  <c r="AU7480" i="10" l="1"/>
  <c r="AV7480" i="10" s="1"/>
  <c r="AW7480" i="10"/>
  <c r="AT7481" i="10"/>
  <c r="AS7481" i="10"/>
  <c r="AG7482" i="10"/>
  <c r="AG7483" i="10" s="1"/>
  <c r="AG7484" i="10" s="1"/>
  <c r="AG7485" i="10" s="1"/>
  <c r="AL7481" i="10"/>
  <c r="AM7481" i="10" s="1"/>
  <c r="Y8144" i="10"/>
  <c r="Z8143" i="10"/>
  <c r="AA8143" i="10" s="1"/>
  <c r="U7478" i="10"/>
  <c r="V7478" i="10" s="1"/>
  <c r="W7478" i="10"/>
  <c r="Q7481" i="10"/>
  <c r="R7480" i="10"/>
  <c r="S7479" i="10"/>
  <c r="T7479" i="10"/>
  <c r="AC8145" i="10"/>
  <c r="AD8144" i="10"/>
  <c r="AE8144" i="10" s="1"/>
  <c r="AU7481" i="10" l="1"/>
  <c r="AV7481" i="10" s="1"/>
  <c r="AW7481" i="10"/>
  <c r="R7481" i="10"/>
  <c r="Z8144" i="10"/>
  <c r="AA8144" i="10" s="1"/>
  <c r="Y8145" i="10"/>
  <c r="U7479" i="10"/>
  <c r="V7479" i="10" s="1"/>
  <c r="W7479" i="10"/>
  <c r="S7480" i="10"/>
  <c r="T7480" i="10"/>
  <c r="AC8146" i="10"/>
  <c r="AD8145" i="10"/>
  <c r="AE8145" i="10" s="1"/>
  <c r="Z8145" i="10" l="1"/>
  <c r="AA8145" i="10" s="1"/>
  <c r="Y8146" i="10"/>
  <c r="U7480" i="10"/>
  <c r="V7480" i="10" s="1"/>
  <c r="W7480" i="10"/>
  <c r="S7481" i="10"/>
  <c r="T7481" i="10"/>
  <c r="AC8147" i="10"/>
  <c r="AD8146" i="10"/>
  <c r="AE8146" i="10" s="1"/>
  <c r="AI7482" i="10" l="1" a="1"/>
  <c r="AI7482" i="10" s="1"/>
  <c r="AP7482" i="10"/>
  <c r="AI7483" i="10" a="1"/>
  <c r="AI7483" i="10" s="1"/>
  <c r="AH7482" i="10"/>
  <c r="Y8147" i="10"/>
  <c r="Z8146" i="10"/>
  <c r="AA8146" i="10" s="1"/>
  <c r="U7481" i="10"/>
  <c r="V7481" i="10" s="1"/>
  <c r="W7481" i="10"/>
  <c r="Q7482" i="10"/>
  <c r="AC8148" i="10"/>
  <c r="AD8147" i="10"/>
  <c r="AE8147" i="10" s="1"/>
  <c r="AQ7482" i="10" l="1"/>
  <c r="AP7483" i="10"/>
  <c r="AR7482" i="10" a="1"/>
  <c r="AR7482" i="10" s="1"/>
  <c r="AK7482" i="10"/>
  <c r="AJ7482" i="10"/>
  <c r="AI7484" i="10" a="1"/>
  <c r="AI7484" i="10" s="1"/>
  <c r="AH7483" i="10"/>
  <c r="Y8148" i="10"/>
  <c r="Z8147" i="10"/>
  <c r="AA8147" i="10" s="1"/>
  <c r="R7482" i="10"/>
  <c r="Q7483" i="10"/>
  <c r="AC8149" i="10"/>
  <c r="AD8148" i="10"/>
  <c r="AE8148" i="10" s="1"/>
  <c r="AS7482" i="10" l="1"/>
  <c r="AT7482" i="10"/>
  <c r="AW7482" i="10" s="1"/>
  <c r="AQ7483" i="10"/>
  <c r="AP7484" i="10"/>
  <c r="AR7483" i="10" a="1"/>
  <c r="AR7483" i="10" s="1"/>
  <c r="AL7482" i="10"/>
  <c r="AM7482" i="10" s="1"/>
  <c r="AN7482" i="10"/>
  <c r="AK7483" i="10"/>
  <c r="AJ7483" i="10"/>
  <c r="AH7484" i="10"/>
  <c r="Z8148" i="10"/>
  <c r="AA8148" i="10" s="1"/>
  <c r="Y8149" i="10"/>
  <c r="S7482" i="10"/>
  <c r="T7482" i="10"/>
  <c r="R7483" i="10"/>
  <c r="Q7484" i="10"/>
  <c r="AC8150" i="10"/>
  <c r="AD8149" i="10"/>
  <c r="AE8149" i="10" s="1"/>
  <c r="AS7483" i="10" l="1"/>
  <c r="AT7483" i="10"/>
  <c r="AU7482" i="10"/>
  <c r="AV7482" i="10" s="1"/>
  <c r="AQ7484" i="10"/>
  <c r="AR7484" i="10" a="1"/>
  <c r="AR7484" i="10" s="1"/>
  <c r="AP7485" i="10"/>
  <c r="AL7483" i="10"/>
  <c r="AM7483" i="10" s="1"/>
  <c r="AN7483" i="10"/>
  <c r="AK7484" i="10"/>
  <c r="AJ7484" i="10"/>
  <c r="AH7485" i="10"/>
  <c r="AI7485" i="10" a="1"/>
  <c r="AI7485" i="10" s="1"/>
  <c r="Y8150" i="10"/>
  <c r="Z8149" i="10"/>
  <c r="AA8149" i="10" s="1"/>
  <c r="U7482" i="10"/>
  <c r="V7482" i="10" s="1"/>
  <c r="W7482" i="10"/>
  <c r="S7483" i="10"/>
  <c r="Q7485" i="10"/>
  <c r="R7484" i="10"/>
  <c r="T7483" i="10"/>
  <c r="AC8151" i="10"/>
  <c r="AD8150" i="10"/>
  <c r="AE8150" i="10" s="1"/>
  <c r="AU7483" i="10" l="1"/>
  <c r="AV7483" i="10" s="1"/>
  <c r="AW7483" i="10"/>
  <c r="AT7484" i="10"/>
  <c r="AS7484" i="10"/>
  <c r="AQ7485" i="10"/>
  <c r="AR7485" i="10" a="1"/>
  <c r="AR7485" i="10" s="1"/>
  <c r="AL7484" i="10"/>
  <c r="AM7484" i="10" s="1"/>
  <c r="AN7484" i="10"/>
  <c r="AK7485" i="10"/>
  <c r="AN7485" i="10" s="1"/>
  <c r="AJ7485" i="10"/>
  <c r="R7485" i="10"/>
  <c r="Y8151" i="10"/>
  <c r="Z8150" i="10"/>
  <c r="AA8150" i="10" s="1"/>
  <c r="U7483" i="10"/>
  <c r="V7483" i="10" s="1"/>
  <c r="W7483" i="10"/>
  <c r="S7484" i="10"/>
  <c r="T7484" i="10"/>
  <c r="AC8152" i="10"/>
  <c r="AD8151" i="10"/>
  <c r="AE8151" i="10" s="1"/>
  <c r="AU7484" i="10" l="1"/>
  <c r="AV7484" i="10" s="1"/>
  <c r="AW7484" i="10"/>
  <c r="AT7485" i="10"/>
  <c r="AS7485" i="10"/>
  <c r="W7484" i="10"/>
  <c r="AG7486" i="10"/>
  <c r="AG7487" i="10" s="1"/>
  <c r="AG7488" i="10" s="1"/>
  <c r="AG7489" i="10" s="1"/>
  <c r="AG7490" i="10" s="1"/>
  <c r="AG7491" i="10" s="1"/>
  <c r="AG7492" i="10" s="1"/>
  <c r="AG7493" i="10" s="1"/>
  <c r="AG7494" i="10" s="1"/>
  <c r="AG7495" i="10" s="1"/>
  <c r="AG7496" i="10" s="1"/>
  <c r="AG7497" i="10" s="1"/>
  <c r="AG7498" i="10" s="1"/>
  <c r="AG7499" i="10" s="1"/>
  <c r="AG7500" i="10" s="1"/>
  <c r="AG7501" i="10" s="1"/>
  <c r="AG7502" i="10" s="1"/>
  <c r="AG7503" i="10" s="1"/>
  <c r="AG7504" i="10" s="1"/>
  <c r="AG7505" i="10" s="1"/>
  <c r="AG7506" i="10" s="1"/>
  <c r="AG7507" i="10" s="1"/>
  <c r="AL7485" i="10"/>
  <c r="AM7485" i="10" s="1"/>
  <c r="Z8151" i="10"/>
  <c r="AA8151" i="10" s="1"/>
  <c r="Y8152" i="10"/>
  <c r="S7485" i="10"/>
  <c r="U7484" i="10"/>
  <c r="T7485" i="10"/>
  <c r="AC8153" i="10"/>
  <c r="AD8152" i="10"/>
  <c r="AE8152" i="10" s="1"/>
  <c r="AU7485" i="10" l="1"/>
  <c r="AV7485" i="10" s="1"/>
  <c r="AW7485" i="10"/>
  <c r="AI7486" i="10" a="1"/>
  <c r="AI7486" i="10" s="1"/>
  <c r="AP7486" i="10"/>
  <c r="AI7487" i="10" a="1"/>
  <c r="AI7487" i="10" s="1"/>
  <c r="AH7486" i="10"/>
  <c r="Z8152" i="10"/>
  <c r="AA8152" i="10" s="1"/>
  <c r="Y8153" i="10"/>
  <c r="U7485" i="10"/>
  <c r="V7485" i="10" s="1"/>
  <c r="W7485" i="10"/>
  <c r="V7484" i="10"/>
  <c r="Q7486" i="10"/>
  <c r="AC8154" i="10"/>
  <c r="AD8153" i="10"/>
  <c r="AE8153" i="10" s="1"/>
  <c r="AQ7486" i="10" l="1"/>
  <c r="AP7487" i="10"/>
  <c r="AR7486" i="10" a="1"/>
  <c r="AR7486" i="10" s="1"/>
  <c r="AK7486" i="10"/>
  <c r="AJ7486" i="10"/>
  <c r="AI7488" i="10" a="1"/>
  <c r="AI7488" i="10" s="1"/>
  <c r="AH7487" i="10"/>
  <c r="Z8153" i="10"/>
  <c r="AA8153" i="10" s="1"/>
  <c r="Y8154" i="10"/>
  <c r="R7486" i="10"/>
  <c r="Q7487" i="10"/>
  <c r="AC8155" i="10"/>
  <c r="AD8154" i="10"/>
  <c r="AE8154" i="10" s="1"/>
  <c r="AS7486" i="10" l="1"/>
  <c r="AT7486" i="10"/>
  <c r="AQ7487" i="10"/>
  <c r="AR7487" i="10" a="1"/>
  <c r="AR7487" i="10" s="1"/>
  <c r="AP7488" i="10"/>
  <c r="AL7486" i="10"/>
  <c r="AM7486" i="10" s="1"/>
  <c r="AN7486" i="10"/>
  <c r="AK7487" i="10"/>
  <c r="AJ7487" i="10"/>
  <c r="AI7489" i="10" a="1"/>
  <c r="AI7489" i="10" s="1"/>
  <c r="AH7488" i="10"/>
  <c r="Y8155" i="10"/>
  <c r="Z8154" i="10"/>
  <c r="AA8154" i="10" s="1"/>
  <c r="R7487" i="10"/>
  <c r="Q7488" i="10"/>
  <c r="S7486" i="10"/>
  <c r="T7486" i="10"/>
  <c r="AC8156" i="10"/>
  <c r="AD8155" i="10"/>
  <c r="AE8155" i="10" s="1"/>
  <c r="AU7486" i="10" l="1"/>
  <c r="AV7486" i="10" s="1"/>
  <c r="AW7486" i="10"/>
  <c r="AS7487" i="10"/>
  <c r="AT7487" i="10"/>
  <c r="AW7487" i="10" s="1"/>
  <c r="AQ7488" i="10"/>
  <c r="AP7489" i="10"/>
  <c r="AR7488" i="10" a="1"/>
  <c r="AR7488" i="10" s="1"/>
  <c r="AL7487" i="10"/>
  <c r="AM7487" i="10" s="1"/>
  <c r="AN7487" i="10"/>
  <c r="AK7488" i="10"/>
  <c r="AJ7488" i="10"/>
  <c r="AI7490" i="10" a="1"/>
  <c r="AI7490" i="10" s="1"/>
  <c r="AH7489" i="10"/>
  <c r="Y8156" i="10"/>
  <c r="Z8155" i="10"/>
  <c r="AA8155" i="10" s="1"/>
  <c r="U7486" i="10"/>
  <c r="V7486" i="10" s="1"/>
  <c r="W7486" i="10"/>
  <c r="S7487" i="10"/>
  <c r="T7487" i="10"/>
  <c r="R7488" i="10"/>
  <c r="Q7489" i="10"/>
  <c r="AD8156" i="10"/>
  <c r="AE8156" i="10" s="1"/>
  <c r="AC8157" i="10"/>
  <c r="AS7488" i="10" l="1"/>
  <c r="AT7488" i="10"/>
  <c r="AU7487" i="10"/>
  <c r="AV7487" i="10" s="1"/>
  <c r="AQ7489" i="10"/>
  <c r="AR7489" i="10" a="1"/>
  <c r="AR7489" i="10" s="1"/>
  <c r="AP7490" i="10"/>
  <c r="AL7488" i="10"/>
  <c r="AM7488" i="10" s="1"/>
  <c r="AN7488" i="10"/>
  <c r="AK7489" i="10"/>
  <c r="AJ7489" i="10"/>
  <c r="AI7491" i="10" a="1"/>
  <c r="AI7491" i="10" s="1"/>
  <c r="AH7490" i="10"/>
  <c r="Z8156" i="10"/>
  <c r="AA8156" i="10" s="1"/>
  <c r="Y8157" i="10"/>
  <c r="U7487" i="10"/>
  <c r="W7487" i="10"/>
  <c r="V7487" i="10"/>
  <c r="S7488" i="10"/>
  <c r="R7489" i="10"/>
  <c r="Q7490" i="10"/>
  <c r="T7488" i="10"/>
  <c r="AC8158" i="10"/>
  <c r="AD8157" i="10"/>
  <c r="AE8157" i="10" s="1"/>
  <c r="AU7488" i="10" l="1"/>
  <c r="AV7488" i="10" s="1"/>
  <c r="AW7488" i="10"/>
  <c r="AT7489" i="10"/>
  <c r="AS7489" i="10"/>
  <c r="AQ7490" i="10"/>
  <c r="AR7490" i="10" a="1"/>
  <c r="AR7490" i="10" s="1"/>
  <c r="AP7491" i="10"/>
  <c r="AL7489" i="10"/>
  <c r="AM7489" i="10" s="1"/>
  <c r="AN7489" i="10"/>
  <c r="AK7490" i="10"/>
  <c r="AJ7490" i="10"/>
  <c r="AI7492" i="10" a="1"/>
  <c r="AI7492" i="10" s="1"/>
  <c r="AH7491" i="10"/>
  <c r="Y8158" i="10"/>
  <c r="Z8157" i="10"/>
  <c r="AA8157" i="10" s="1"/>
  <c r="U7488" i="10"/>
  <c r="V7488" i="10" s="1"/>
  <c r="W7488" i="10"/>
  <c r="S7489" i="10"/>
  <c r="T7489" i="10"/>
  <c r="R7490" i="10"/>
  <c r="Q7491" i="10"/>
  <c r="AC8159" i="10"/>
  <c r="AD8158" i="10"/>
  <c r="AE8158" i="10" s="1"/>
  <c r="AU7489" i="10" l="1"/>
  <c r="AV7489" i="10" s="1"/>
  <c r="AW7489" i="10"/>
  <c r="AT7490" i="10"/>
  <c r="AS7490" i="10"/>
  <c r="AQ7491" i="10"/>
  <c r="AP7492" i="10"/>
  <c r="AR7491" i="10" a="1"/>
  <c r="AR7491" i="10" s="1"/>
  <c r="AL7490" i="10"/>
  <c r="AM7490" i="10" s="1"/>
  <c r="AN7490" i="10"/>
  <c r="AK7491" i="10"/>
  <c r="AJ7491" i="10"/>
  <c r="AI7493" i="10" a="1"/>
  <c r="AI7493" i="10" s="1"/>
  <c r="AH7492" i="10"/>
  <c r="Y8159" i="10"/>
  <c r="Z8158" i="10"/>
  <c r="AA8158" i="10" s="1"/>
  <c r="U7489" i="10"/>
  <c r="V7489" i="10" s="1"/>
  <c r="W7489" i="10"/>
  <c r="S7490" i="10"/>
  <c r="R7491" i="10"/>
  <c r="Q7492" i="10"/>
  <c r="T7490" i="10"/>
  <c r="AC8160" i="10"/>
  <c r="AD8159" i="10"/>
  <c r="AE8159" i="10" s="1"/>
  <c r="AU7490" i="10" l="1"/>
  <c r="AV7490" i="10" s="1"/>
  <c r="AW7490" i="10"/>
  <c r="AT7491" i="10"/>
  <c r="AS7491" i="10"/>
  <c r="AQ7492" i="10"/>
  <c r="AR7492" i="10" a="1"/>
  <c r="AR7492" i="10" s="1"/>
  <c r="AP7493" i="10"/>
  <c r="AL7491" i="10"/>
  <c r="AM7491" i="10" s="1"/>
  <c r="AN7491" i="10"/>
  <c r="AK7492" i="10"/>
  <c r="AJ7492" i="10"/>
  <c r="AI7494" i="10" a="1"/>
  <c r="AI7494" i="10" s="1"/>
  <c r="AH7493" i="10"/>
  <c r="R7492" i="10"/>
  <c r="Z8159" i="10"/>
  <c r="AA8159" i="10" s="1"/>
  <c r="Y8160" i="10"/>
  <c r="U7490" i="10"/>
  <c r="V7490" i="10" s="1"/>
  <c r="W7490" i="10"/>
  <c r="S7491" i="10"/>
  <c r="T7491" i="10"/>
  <c r="AD8160" i="10"/>
  <c r="AE8160" i="10" s="1"/>
  <c r="AC8161" i="10"/>
  <c r="AU7491" i="10" l="1"/>
  <c r="AV7491" i="10" s="1"/>
  <c r="AW7491" i="10"/>
  <c r="AT7492" i="10"/>
  <c r="AS7492" i="10"/>
  <c r="AQ7493" i="10"/>
  <c r="AP7494" i="10"/>
  <c r="AR7493" i="10" a="1"/>
  <c r="AR7493" i="10" s="1"/>
  <c r="W7491" i="10"/>
  <c r="AL7492" i="10"/>
  <c r="AM7492" i="10" s="1"/>
  <c r="AN7492" i="10"/>
  <c r="AK7493" i="10"/>
  <c r="AJ7493" i="10"/>
  <c r="AI7495" i="10" a="1"/>
  <c r="AI7495" i="10" s="1"/>
  <c r="AH7494" i="10"/>
  <c r="Z8160" i="10"/>
  <c r="AA8160" i="10" s="1"/>
  <c r="Y8161" i="10"/>
  <c r="S7492" i="10"/>
  <c r="U7491" i="10"/>
  <c r="T7492" i="10"/>
  <c r="AC8162" i="10"/>
  <c r="AD8161" i="10"/>
  <c r="AE8161" i="10" s="1"/>
  <c r="AU7492" i="10" l="1"/>
  <c r="AV7492" i="10" s="1"/>
  <c r="AW7492" i="10"/>
  <c r="AT7493" i="10"/>
  <c r="AS7493" i="10"/>
  <c r="AQ7494" i="10"/>
  <c r="AR7494" i="10" a="1"/>
  <c r="AR7494" i="10" s="1"/>
  <c r="AP7495" i="10"/>
  <c r="AL7493" i="10"/>
  <c r="AM7493" i="10" s="1"/>
  <c r="AN7493" i="10"/>
  <c r="AK7494" i="10"/>
  <c r="AJ7494" i="10"/>
  <c r="AI7496" i="10" a="1"/>
  <c r="AI7496" i="10" s="1"/>
  <c r="AH7495" i="10"/>
  <c r="Y8162" i="10"/>
  <c r="Z8161" i="10"/>
  <c r="AA8161" i="10" s="1"/>
  <c r="U7492" i="10"/>
  <c r="V7492" i="10" s="1"/>
  <c r="W7492" i="10"/>
  <c r="V7491" i="10"/>
  <c r="Q7493" i="10"/>
  <c r="AC8163" i="10"/>
  <c r="AD8162" i="10"/>
  <c r="AE8162" i="10" s="1"/>
  <c r="AU7493" i="10" l="1"/>
  <c r="AV7493" i="10" s="1"/>
  <c r="AW7493" i="10"/>
  <c r="AT7494" i="10"/>
  <c r="AS7494" i="10"/>
  <c r="AQ7495" i="10"/>
  <c r="AP7496" i="10"/>
  <c r="AR7495" i="10" a="1"/>
  <c r="AR7495" i="10" s="1"/>
  <c r="AL7494" i="10"/>
  <c r="AM7494" i="10" s="1"/>
  <c r="AN7494" i="10"/>
  <c r="AK7495" i="10"/>
  <c r="AJ7495" i="10"/>
  <c r="AI7497" i="10" a="1"/>
  <c r="AI7497" i="10" s="1"/>
  <c r="AH7496" i="10"/>
  <c r="Y8163" i="10"/>
  <c r="Z8162" i="10"/>
  <c r="AA8162" i="10" s="1"/>
  <c r="R7493" i="10"/>
  <c r="Q7494" i="10"/>
  <c r="AC8164" i="10"/>
  <c r="AD8163" i="10"/>
  <c r="AE8163" i="10" s="1"/>
  <c r="AU7494" i="10" l="1"/>
  <c r="AV7494" i="10" s="1"/>
  <c r="AW7494" i="10"/>
  <c r="AT7495" i="10"/>
  <c r="AS7495" i="10"/>
  <c r="AQ7496" i="10"/>
  <c r="AR7496" i="10" a="1"/>
  <c r="AR7496" i="10" s="1"/>
  <c r="AP7497" i="10"/>
  <c r="AL7495" i="10"/>
  <c r="AM7495" i="10" s="1"/>
  <c r="AN7495" i="10"/>
  <c r="AK7496" i="10"/>
  <c r="AJ7496" i="10"/>
  <c r="AI7498" i="10" a="1"/>
  <c r="AI7498" i="10" s="1"/>
  <c r="AH7497" i="10"/>
  <c r="Y8164" i="10"/>
  <c r="Z8163" i="10"/>
  <c r="AA8163" i="10" s="1"/>
  <c r="Q7495" i="10"/>
  <c r="R7494" i="10"/>
  <c r="S7493" i="10"/>
  <c r="T7493" i="10"/>
  <c r="AD8164" i="10"/>
  <c r="AE8164" i="10" s="1"/>
  <c r="AC8165" i="10"/>
  <c r="AU7495" i="10" l="1"/>
  <c r="AV7495" i="10" s="1"/>
  <c r="AW7495" i="10"/>
  <c r="AT7496" i="10"/>
  <c r="AS7496" i="10"/>
  <c r="AQ7497" i="10"/>
  <c r="AP7498" i="10"/>
  <c r="AR7497" i="10" a="1"/>
  <c r="AR7497" i="10" s="1"/>
  <c r="AL7496" i="10"/>
  <c r="AM7496" i="10" s="1"/>
  <c r="AN7496" i="10"/>
  <c r="AK7497" i="10"/>
  <c r="AJ7497" i="10"/>
  <c r="AI7499" i="10" a="1"/>
  <c r="AI7499" i="10" s="1"/>
  <c r="AH7498" i="10"/>
  <c r="S7494" i="10"/>
  <c r="Z8164" i="10"/>
  <c r="AA8164" i="10" s="1"/>
  <c r="Y8165" i="10"/>
  <c r="U7493" i="10"/>
  <c r="V7493" i="10" s="1"/>
  <c r="W7493" i="10"/>
  <c r="T7494" i="10"/>
  <c r="R7495" i="10"/>
  <c r="Q7496" i="10"/>
  <c r="AC8166" i="10"/>
  <c r="AD8165" i="10"/>
  <c r="AE8165" i="10" s="1"/>
  <c r="AU7496" i="10" l="1"/>
  <c r="AV7496" i="10" s="1"/>
  <c r="AW7496" i="10"/>
  <c r="AT7497" i="10"/>
  <c r="AS7497" i="10"/>
  <c r="AQ7498" i="10"/>
  <c r="AR7498" i="10" a="1"/>
  <c r="AR7498" i="10" s="1"/>
  <c r="AP7499" i="10"/>
  <c r="AL7497" i="10"/>
  <c r="AM7497" i="10" s="1"/>
  <c r="AN7497" i="10"/>
  <c r="AK7498" i="10"/>
  <c r="AJ7498" i="10"/>
  <c r="AI7500" i="10" a="1"/>
  <c r="AI7500" i="10" s="1"/>
  <c r="AH7499" i="10"/>
  <c r="Y8166" i="10"/>
  <c r="Z8165" i="10"/>
  <c r="AA8165" i="10" s="1"/>
  <c r="U7494" i="10"/>
  <c r="V7494" i="10" s="1"/>
  <c r="W7494" i="10"/>
  <c r="S7495" i="10"/>
  <c r="R7496" i="10"/>
  <c r="Q7497" i="10"/>
  <c r="T7495" i="10"/>
  <c r="AC8167" i="10"/>
  <c r="AD8166" i="10"/>
  <c r="AE8166" i="10" s="1"/>
  <c r="AU7497" i="10" l="1"/>
  <c r="AV7497" i="10" s="1"/>
  <c r="AW7497" i="10"/>
  <c r="AT7498" i="10"/>
  <c r="AS7498" i="10"/>
  <c r="AQ7499" i="10"/>
  <c r="AR7499" i="10" a="1"/>
  <c r="AR7499" i="10" s="1"/>
  <c r="AP7500" i="10"/>
  <c r="AL7498" i="10"/>
  <c r="AM7498" i="10" s="1"/>
  <c r="AN7498" i="10"/>
  <c r="AK7499" i="10"/>
  <c r="AJ7499" i="10"/>
  <c r="AI7501" i="10" a="1"/>
  <c r="AI7501" i="10" s="1"/>
  <c r="AH7500" i="10"/>
  <c r="Y8167" i="10"/>
  <c r="Z8166" i="10"/>
  <c r="AA8166" i="10" s="1"/>
  <c r="U7495" i="10"/>
  <c r="V7495" i="10" s="1"/>
  <c r="W7495" i="10"/>
  <c r="S7496" i="10"/>
  <c r="T7496" i="10"/>
  <c r="Q7498" i="10"/>
  <c r="R7497" i="10"/>
  <c r="AC8168" i="10"/>
  <c r="AD8167" i="10"/>
  <c r="AE8167" i="10" s="1"/>
  <c r="AU7498" i="10" l="1"/>
  <c r="AV7498" i="10" s="1"/>
  <c r="AW7498" i="10"/>
  <c r="AT7499" i="10"/>
  <c r="AS7499" i="10"/>
  <c r="AQ7500" i="10"/>
  <c r="AP7501" i="10"/>
  <c r="AR7500" i="10" a="1"/>
  <c r="AR7500" i="10" s="1"/>
  <c r="AL7499" i="10"/>
  <c r="AM7499" i="10" s="1"/>
  <c r="AN7499" i="10"/>
  <c r="AK7500" i="10"/>
  <c r="AJ7500" i="10"/>
  <c r="AI7502" i="10" a="1"/>
  <c r="AI7502" i="10" s="1"/>
  <c r="AH7501" i="10"/>
  <c r="Y8168" i="10"/>
  <c r="Z8167" i="10"/>
  <c r="AA8167" i="10" s="1"/>
  <c r="U7496" i="10"/>
  <c r="V7496" i="10" s="1"/>
  <c r="W7496" i="10"/>
  <c r="S7497" i="10"/>
  <c r="R7498" i="10"/>
  <c r="Q7499" i="10"/>
  <c r="T7497" i="10"/>
  <c r="AD8168" i="10"/>
  <c r="AE8168" i="10" s="1"/>
  <c r="AC8169" i="10"/>
  <c r="AU7499" i="10" l="1"/>
  <c r="AV7499" i="10" s="1"/>
  <c r="AW7499" i="10"/>
  <c r="AT7500" i="10"/>
  <c r="AS7500" i="10"/>
  <c r="AQ7501" i="10"/>
  <c r="AR7501" i="10" a="1"/>
  <c r="AR7501" i="10" s="1"/>
  <c r="AP7502" i="10"/>
  <c r="AL7500" i="10"/>
  <c r="AM7500" i="10" s="1"/>
  <c r="AN7500" i="10"/>
  <c r="AK7501" i="10"/>
  <c r="AJ7501" i="10"/>
  <c r="AI7503" i="10" a="1"/>
  <c r="AI7503" i="10" s="1"/>
  <c r="AH7502" i="10"/>
  <c r="Z8168" i="10"/>
  <c r="AA8168" i="10" s="1"/>
  <c r="Y8169" i="10"/>
  <c r="U7497" i="10"/>
  <c r="V7497" i="10" s="1"/>
  <c r="W7497" i="10"/>
  <c r="S7498" i="10"/>
  <c r="T7498" i="10"/>
  <c r="R7499" i="10"/>
  <c r="Q7500" i="10"/>
  <c r="AC8170" i="10"/>
  <c r="AD8169" i="10"/>
  <c r="AE8169" i="10" s="1"/>
  <c r="AU7500" i="10" l="1"/>
  <c r="AV7500" i="10" s="1"/>
  <c r="AW7500" i="10"/>
  <c r="AT7501" i="10"/>
  <c r="AS7501" i="10"/>
  <c r="AQ7502" i="10"/>
  <c r="AR7502" i="10" a="1"/>
  <c r="AR7502" i="10" s="1"/>
  <c r="AP7503" i="10"/>
  <c r="AL7501" i="10"/>
  <c r="AM7501" i="10" s="1"/>
  <c r="AN7501" i="10"/>
  <c r="AK7502" i="10"/>
  <c r="AJ7502" i="10"/>
  <c r="AI7504" i="10" a="1"/>
  <c r="AI7504" i="10" s="1"/>
  <c r="AH7503" i="10"/>
  <c r="Y8170" i="10"/>
  <c r="Z8169" i="10"/>
  <c r="AA8169" i="10" s="1"/>
  <c r="U7498" i="10"/>
  <c r="V7498" i="10" s="1"/>
  <c r="W7498" i="10"/>
  <c r="S7499" i="10"/>
  <c r="R7500" i="10"/>
  <c r="Q7501" i="10"/>
  <c r="T7499" i="10"/>
  <c r="AC8171" i="10"/>
  <c r="AD8170" i="10"/>
  <c r="AE8170" i="10" s="1"/>
  <c r="AU7501" i="10" l="1"/>
  <c r="AV7501" i="10" s="1"/>
  <c r="AW7501" i="10"/>
  <c r="AT7502" i="10"/>
  <c r="AS7502" i="10"/>
  <c r="AQ7503" i="10"/>
  <c r="AP7504" i="10"/>
  <c r="AR7503" i="10" a="1"/>
  <c r="AR7503" i="10" s="1"/>
  <c r="AL7502" i="10"/>
  <c r="AM7502" i="10" s="1"/>
  <c r="AN7502" i="10"/>
  <c r="AK7503" i="10"/>
  <c r="AJ7503" i="10"/>
  <c r="AI7505" i="10" a="1"/>
  <c r="AI7505" i="10" s="1"/>
  <c r="AH7504" i="10"/>
  <c r="Y8171" i="10"/>
  <c r="Z8170" i="10"/>
  <c r="AA8170" i="10" s="1"/>
  <c r="U7499" i="10"/>
  <c r="V7499" i="10" s="1"/>
  <c r="W7499" i="10"/>
  <c r="T7500" i="10"/>
  <c r="R7501" i="10"/>
  <c r="Q7502" i="10"/>
  <c r="S7500" i="10"/>
  <c r="AC8172" i="10"/>
  <c r="AD8171" i="10"/>
  <c r="AE8171" i="10" s="1"/>
  <c r="AU7502" i="10" l="1"/>
  <c r="AV7502" i="10" s="1"/>
  <c r="AW7502" i="10"/>
  <c r="AT7503" i="10"/>
  <c r="AS7503" i="10"/>
  <c r="AQ7504" i="10"/>
  <c r="AR7504" i="10" a="1"/>
  <c r="AR7504" i="10" s="1"/>
  <c r="AP7505" i="10"/>
  <c r="AL7503" i="10"/>
  <c r="AM7503" i="10" s="1"/>
  <c r="AN7503" i="10"/>
  <c r="AK7504" i="10"/>
  <c r="AJ7504" i="10"/>
  <c r="AI7506" i="10" a="1"/>
  <c r="AI7506" i="10" s="1"/>
  <c r="AH7505" i="10"/>
  <c r="Y8172" i="10"/>
  <c r="Z8171" i="10"/>
  <c r="AA8171" i="10" s="1"/>
  <c r="U7500" i="10"/>
  <c r="V7500" i="10" s="1"/>
  <c r="W7500" i="10"/>
  <c r="S7501" i="10"/>
  <c r="Q7503" i="10"/>
  <c r="R7502" i="10"/>
  <c r="T7501" i="10"/>
  <c r="AD8172" i="10"/>
  <c r="AE8172" i="10" s="1"/>
  <c r="AC8173" i="10"/>
  <c r="AU7503" i="10" l="1"/>
  <c r="AV7503" i="10" s="1"/>
  <c r="AW7503" i="10"/>
  <c r="AT7504" i="10"/>
  <c r="AS7504" i="10"/>
  <c r="AQ7505" i="10"/>
  <c r="AP7506" i="10"/>
  <c r="AR7505" i="10" a="1"/>
  <c r="AR7505" i="10" s="1"/>
  <c r="AL7504" i="10"/>
  <c r="AM7504" i="10" s="1"/>
  <c r="AN7504" i="10"/>
  <c r="AK7505" i="10"/>
  <c r="AJ7505" i="10"/>
  <c r="AH7506" i="10"/>
  <c r="Y8173" i="10"/>
  <c r="Z8172" i="10"/>
  <c r="AA8172" i="10" s="1"/>
  <c r="U7501" i="10"/>
  <c r="V7501" i="10" s="1"/>
  <c r="W7501" i="10"/>
  <c r="S7502" i="10"/>
  <c r="T7502" i="10"/>
  <c r="R7503" i="10"/>
  <c r="Q7504" i="10"/>
  <c r="AC8174" i="10"/>
  <c r="AD8173" i="10"/>
  <c r="AE8173" i="10" s="1"/>
  <c r="AU7504" i="10" l="1"/>
  <c r="AV7504" i="10" s="1"/>
  <c r="AW7504" i="10"/>
  <c r="AT7505" i="10"/>
  <c r="AS7505" i="10"/>
  <c r="AQ7506" i="10"/>
  <c r="AR7506" i="10" a="1"/>
  <c r="AR7506" i="10" s="1"/>
  <c r="AP7507" i="10"/>
  <c r="AL7505" i="10"/>
  <c r="AM7505" i="10" s="1"/>
  <c r="AN7505" i="10"/>
  <c r="AK7506" i="10"/>
  <c r="AJ7506" i="10"/>
  <c r="AH7507" i="10"/>
  <c r="AI7507" i="10" a="1"/>
  <c r="AI7507" i="10" s="1"/>
  <c r="Y8174" i="10"/>
  <c r="Z8173" i="10"/>
  <c r="AA8173" i="10" s="1"/>
  <c r="U7502" i="10"/>
  <c r="V7502" i="10" s="1"/>
  <c r="W7502" i="10"/>
  <c r="S7503" i="10"/>
  <c r="R7504" i="10"/>
  <c r="Q7505" i="10"/>
  <c r="T7503" i="10"/>
  <c r="AC8175" i="10"/>
  <c r="AD8174" i="10"/>
  <c r="AE8174" i="10" s="1"/>
  <c r="AU7505" i="10" l="1"/>
  <c r="AV7505" i="10" s="1"/>
  <c r="AW7505" i="10"/>
  <c r="AT7506" i="10"/>
  <c r="AS7506" i="10"/>
  <c r="AQ7507" i="10"/>
  <c r="AR7507" i="10" a="1"/>
  <c r="AR7507" i="10" s="1"/>
  <c r="AL7506" i="10"/>
  <c r="AM7506" i="10" s="1"/>
  <c r="AN7506" i="10"/>
  <c r="AJ7507" i="10"/>
  <c r="AK7507" i="10"/>
  <c r="AN7507" i="10" s="1"/>
  <c r="Y8175" i="10"/>
  <c r="Z8174" i="10"/>
  <c r="AA8174" i="10" s="1"/>
  <c r="U7503" i="10"/>
  <c r="V7503" i="10" s="1"/>
  <c r="W7503" i="10"/>
  <c r="S7504" i="10"/>
  <c r="T7504" i="10"/>
  <c r="R7505" i="10"/>
  <c r="Q7506" i="10"/>
  <c r="AC8176" i="10"/>
  <c r="AD8175" i="10"/>
  <c r="AE8175" i="10" s="1"/>
  <c r="AU7506" i="10" l="1"/>
  <c r="AV7506" i="10" s="1"/>
  <c r="AW7506" i="10"/>
  <c r="AT7507" i="10"/>
  <c r="AS7507" i="10"/>
  <c r="AG7508" i="10"/>
  <c r="AL7507" i="10"/>
  <c r="AM7507" i="10" s="1"/>
  <c r="Y8176" i="10"/>
  <c r="Z8175" i="10"/>
  <c r="AA8175" i="10" s="1"/>
  <c r="U7504" i="10"/>
  <c r="V7504" i="10" s="1"/>
  <c r="W7504" i="10"/>
  <c r="S7505" i="10"/>
  <c r="R7506" i="10"/>
  <c r="Q7507" i="10"/>
  <c r="T7505" i="10"/>
  <c r="AC8177" i="10"/>
  <c r="AD8176" i="10"/>
  <c r="AE8176" i="10" s="1"/>
  <c r="AU7507" i="10" l="1"/>
  <c r="AV7507" i="10" s="1"/>
  <c r="AW7507" i="10"/>
  <c r="R7507" i="10"/>
  <c r="Z8176" i="10"/>
  <c r="AA8176" i="10" s="1"/>
  <c r="Y8177" i="10"/>
  <c r="U7505" i="10"/>
  <c r="V7505" i="10" s="1"/>
  <c r="W7505" i="10"/>
  <c r="S7506" i="10"/>
  <c r="T7506" i="10"/>
  <c r="AC8178" i="10"/>
  <c r="AD8177" i="10"/>
  <c r="AE8177" i="10" s="1"/>
  <c r="W7506" i="10" l="1"/>
  <c r="Y8178" i="10"/>
  <c r="Z8177" i="10"/>
  <c r="AA8177" i="10" s="1"/>
  <c r="S7507" i="10"/>
  <c r="U7506" i="10"/>
  <c r="T7507" i="10"/>
  <c r="AP7508" i="10" s="1"/>
  <c r="AC8179" i="10"/>
  <c r="AD8178" i="10"/>
  <c r="AE8178" i="10" s="1"/>
  <c r="AQ7508" i="10" l="1"/>
  <c r="AR7508" i="10" a="1"/>
  <c r="AR7508" i="10" s="1"/>
  <c r="AH7508" i="10"/>
  <c r="AI7508" i="10" a="1"/>
  <c r="AI7508" i="10" s="1"/>
  <c r="Y8179" i="10"/>
  <c r="Z8178" i="10"/>
  <c r="AA8178" i="10" s="1"/>
  <c r="U7507" i="10"/>
  <c r="V7507" i="10" s="1"/>
  <c r="W7507" i="10"/>
  <c r="V7506" i="10"/>
  <c r="Q7508" i="10"/>
  <c r="AC8180" i="10"/>
  <c r="AD8179" i="10"/>
  <c r="AE8179" i="10" s="1"/>
  <c r="AT7508" i="10" l="1"/>
  <c r="AS7508" i="10"/>
  <c r="AJ7508" i="10"/>
  <c r="AK7508" i="10"/>
  <c r="AN7508" i="10" s="1"/>
  <c r="R7508" i="10"/>
  <c r="Z8179" i="10"/>
  <c r="AA8179" i="10" s="1"/>
  <c r="Y8180" i="10"/>
  <c r="AC8181" i="10"/>
  <c r="AD8180" i="10"/>
  <c r="AE8180" i="10" s="1"/>
  <c r="AU7508" i="10" l="1"/>
  <c r="AV7508" i="10" s="1"/>
  <c r="AW7508" i="10"/>
  <c r="AG7509" i="10"/>
  <c r="AG7510" i="10" s="1"/>
  <c r="AG7511" i="10" s="1"/>
  <c r="AG7512" i="10" s="1"/>
  <c r="AG7513" i="10" s="1"/>
  <c r="AG7514" i="10" s="1"/>
  <c r="AG7515" i="10" s="1"/>
  <c r="AG7516" i="10" s="1"/>
  <c r="AG7517" i="10" s="1"/>
  <c r="AG7518" i="10" s="1"/>
  <c r="AG7519" i="10" s="1"/>
  <c r="AG7520" i="10" s="1"/>
  <c r="AG7521" i="10" s="1"/>
  <c r="AL7508" i="10"/>
  <c r="AM7508" i="10" s="1"/>
  <c r="S7508" i="10"/>
  <c r="T7508" i="10"/>
  <c r="AP7509" i="10" s="1"/>
  <c r="Z8180" i="10"/>
  <c r="AA8180" i="10" s="1"/>
  <c r="Y8181" i="10"/>
  <c r="AC8182" i="10"/>
  <c r="AD8181" i="10"/>
  <c r="AE8181" i="10" s="1"/>
  <c r="AQ7509" i="10" l="1"/>
  <c r="AR7509" i="10" a="1"/>
  <c r="AR7509" i="10" s="1"/>
  <c r="AP7510" i="10"/>
  <c r="AI7509" i="10" a="1"/>
  <c r="AI7509" i="10" s="1"/>
  <c r="AI7510" i="10" a="1"/>
  <c r="AI7510" i="10" s="1"/>
  <c r="AH7509" i="10"/>
  <c r="U7508" i="10"/>
  <c r="V7508" i="10" s="1"/>
  <c r="Q7509" i="10"/>
  <c r="Q7510" i="10" s="1"/>
  <c r="W7508" i="10"/>
  <c r="Y8182" i="10"/>
  <c r="Z8181" i="10"/>
  <c r="AA8181" i="10" s="1"/>
  <c r="R7509" i="10"/>
  <c r="AC8183" i="10"/>
  <c r="AD8182" i="10"/>
  <c r="AE8182" i="10" s="1"/>
  <c r="AS7509" i="10" l="1"/>
  <c r="AT7509" i="10"/>
  <c r="AQ7510" i="10"/>
  <c r="AR7510" i="10" a="1"/>
  <c r="AR7510" i="10" s="1"/>
  <c r="AP7511" i="10"/>
  <c r="AK7509" i="10"/>
  <c r="AJ7509" i="10"/>
  <c r="AI7511" i="10" a="1"/>
  <c r="AI7511" i="10" s="1"/>
  <c r="AH7510" i="10"/>
  <c r="Y8183" i="10"/>
  <c r="Z8182" i="10"/>
  <c r="AA8182" i="10" s="1"/>
  <c r="R7510" i="10"/>
  <c r="Q7511" i="10"/>
  <c r="S7509" i="10"/>
  <c r="T7509" i="10"/>
  <c r="AC8184" i="10"/>
  <c r="AD8183" i="10"/>
  <c r="AE8183" i="10" s="1"/>
  <c r="AU7509" i="10" l="1"/>
  <c r="AV7509" i="10" s="1"/>
  <c r="AW7509" i="10"/>
  <c r="AS7510" i="10"/>
  <c r="AT7510" i="10"/>
  <c r="AW7510" i="10" s="1"/>
  <c r="AQ7511" i="10"/>
  <c r="AP7512" i="10"/>
  <c r="AR7511" i="10" a="1"/>
  <c r="AR7511" i="10" s="1"/>
  <c r="AL7509" i="10"/>
  <c r="AM7509" i="10" s="1"/>
  <c r="AN7509" i="10"/>
  <c r="AK7510" i="10"/>
  <c r="AJ7510" i="10"/>
  <c r="AI7512" i="10" a="1"/>
  <c r="AI7512" i="10" s="1"/>
  <c r="AH7511" i="10"/>
  <c r="Y8184" i="10"/>
  <c r="Z8183" i="10"/>
  <c r="AA8183" i="10" s="1"/>
  <c r="U7509" i="10"/>
  <c r="V7509" i="10" s="1"/>
  <c r="W7509" i="10"/>
  <c r="S7510" i="10"/>
  <c r="T7510" i="10"/>
  <c r="R7511" i="10"/>
  <c r="Q7512" i="10"/>
  <c r="AC8185" i="10"/>
  <c r="AD8184" i="10"/>
  <c r="AE8184" i="10" s="1"/>
  <c r="AS7511" i="10" l="1"/>
  <c r="AT7511" i="10"/>
  <c r="AU7510" i="10"/>
  <c r="AV7510" i="10" s="1"/>
  <c r="AQ7512" i="10"/>
  <c r="AR7512" i="10" a="1"/>
  <c r="AR7512" i="10" s="1"/>
  <c r="AP7513" i="10"/>
  <c r="AL7510" i="10"/>
  <c r="AM7510" i="10" s="1"/>
  <c r="AN7510" i="10"/>
  <c r="AK7511" i="10"/>
  <c r="AJ7511" i="10"/>
  <c r="AI7513" i="10" a="1"/>
  <c r="AI7513" i="10" s="1"/>
  <c r="AH7512" i="10"/>
  <c r="Z8184" i="10"/>
  <c r="AA8184" i="10" s="1"/>
  <c r="Y8185" i="10"/>
  <c r="U7510" i="10"/>
  <c r="V7510" i="10" s="1"/>
  <c r="W7510" i="10"/>
  <c r="S7511" i="10"/>
  <c r="Q7513" i="10"/>
  <c r="R7512" i="10"/>
  <c r="T7511" i="10"/>
  <c r="AC8186" i="10"/>
  <c r="AD8185" i="10"/>
  <c r="AE8185" i="10" s="1"/>
  <c r="AT7512" i="10" l="1"/>
  <c r="AU7512" i="10" s="1"/>
  <c r="AV7512" i="10" s="1"/>
  <c r="AU7511" i="10"/>
  <c r="AV7511" i="10" s="1"/>
  <c r="AW7511" i="10"/>
  <c r="AS7512" i="10"/>
  <c r="AQ7513" i="10"/>
  <c r="AR7513" i="10" a="1"/>
  <c r="AR7513" i="10" s="1"/>
  <c r="AP7514" i="10"/>
  <c r="AL7511" i="10"/>
  <c r="AM7511" i="10" s="1"/>
  <c r="AN7511" i="10"/>
  <c r="AK7512" i="10"/>
  <c r="AJ7512" i="10"/>
  <c r="AI7514" i="10" a="1"/>
  <c r="AI7514" i="10" s="1"/>
  <c r="AH7513" i="10"/>
  <c r="Z8185" i="10"/>
  <c r="AA8185" i="10" s="1"/>
  <c r="Y8186" i="10"/>
  <c r="U7511" i="10"/>
  <c r="W7511" i="10"/>
  <c r="V7511" i="10"/>
  <c r="S7512" i="10"/>
  <c r="T7512" i="10"/>
  <c r="R7513" i="10"/>
  <c r="Q7514" i="10"/>
  <c r="AC8187" i="10"/>
  <c r="AD8186" i="10"/>
  <c r="AE8186" i="10" s="1"/>
  <c r="AW7512" i="10" l="1"/>
  <c r="AT7513" i="10"/>
  <c r="AS7513" i="10"/>
  <c r="AQ7514" i="10"/>
  <c r="AP7515" i="10"/>
  <c r="AR7514" i="10" a="1"/>
  <c r="AR7514" i="10" s="1"/>
  <c r="AL7512" i="10"/>
  <c r="AM7512" i="10" s="1"/>
  <c r="AN7512" i="10"/>
  <c r="AK7513" i="10"/>
  <c r="AJ7513" i="10"/>
  <c r="AI7515" i="10" a="1"/>
  <c r="AI7515" i="10" s="1"/>
  <c r="AH7514" i="10"/>
  <c r="Y8187" i="10"/>
  <c r="Z8186" i="10"/>
  <c r="AA8186" i="10" s="1"/>
  <c r="U7512" i="10"/>
  <c r="V7512" i="10" s="1"/>
  <c r="W7512" i="10"/>
  <c r="R7514" i="10"/>
  <c r="Q7515" i="10"/>
  <c r="S7513" i="10"/>
  <c r="T7513" i="10"/>
  <c r="AC8188" i="10"/>
  <c r="AD8187" i="10"/>
  <c r="AE8187" i="10" s="1"/>
  <c r="AT7514" i="10" l="1"/>
  <c r="AU7514" i="10" s="1"/>
  <c r="AV7514" i="10" s="1"/>
  <c r="AU7513" i="10"/>
  <c r="AV7513" i="10" s="1"/>
  <c r="AW7513" i="10"/>
  <c r="AS7514" i="10"/>
  <c r="AQ7515" i="10"/>
  <c r="AP7516" i="10"/>
  <c r="AR7515" i="10" a="1"/>
  <c r="AR7515" i="10" s="1"/>
  <c r="AL7513" i="10"/>
  <c r="AM7513" i="10" s="1"/>
  <c r="AN7513" i="10"/>
  <c r="AK7514" i="10"/>
  <c r="AJ7514" i="10"/>
  <c r="AI7516" i="10" a="1"/>
  <c r="AI7516" i="10" s="1"/>
  <c r="AH7515" i="10"/>
  <c r="Z8187" i="10"/>
  <c r="AA8187" i="10" s="1"/>
  <c r="Y8188" i="10"/>
  <c r="U7513" i="10"/>
  <c r="V7513" i="10" s="1"/>
  <c r="W7513" i="10"/>
  <c r="R7515" i="10"/>
  <c r="Q7516" i="10"/>
  <c r="T7514" i="10"/>
  <c r="S7514" i="10"/>
  <c r="AD8188" i="10"/>
  <c r="AE8188" i="10" s="1"/>
  <c r="AC8189" i="10"/>
  <c r="AW7514" i="10" l="1"/>
  <c r="AT7515" i="10"/>
  <c r="AS7515" i="10"/>
  <c r="AQ7516" i="10"/>
  <c r="AP7517" i="10"/>
  <c r="AR7516" i="10" a="1"/>
  <c r="AR7516" i="10" s="1"/>
  <c r="AL7514" i="10"/>
  <c r="AM7514" i="10" s="1"/>
  <c r="AN7514" i="10"/>
  <c r="AK7515" i="10"/>
  <c r="AJ7515" i="10"/>
  <c r="AI7517" i="10" a="1"/>
  <c r="AI7517" i="10" s="1"/>
  <c r="AH7516" i="10"/>
  <c r="Z8188" i="10"/>
  <c r="AA8188" i="10" s="1"/>
  <c r="Y8189" i="10"/>
  <c r="U7514" i="10"/>
  <c r="V7514" i="10" s="1"/>
  <c r="W7514" i="10"/>
  <c r="S7515" i="10"/>
  <c r="T7515" i="10"/>
  <c r="R7516" i="10"/>
  <c r="Q7517" i="10"/>
  <c r="AC8190" i="10"/>
  <c r="AD8189" i="10"/>
  <c r="AE8189" i="10" s="1"/>
  <c r="AU7515" i="10" l="1"/>
  <c r="AV7515" i="10" s="1"/>
  <c r="AW7515" i="10"/>
  <c r="AT7516" i="10"/>
  <c r="AS7516" i="10"/>
  <c r="AQ7517" i="10"/>
  <c r="AR7517" i="10" a="1"/>
  <c r="AR7517" i="10" s="1"/>
  <c r="AP7518" i="10"/>
  <c r="AL7515" i="10"/>
  <c r="AM7515" i="10" s="1"/>
  <c r="AN7515" i="10"/>
  <c r="AK7516" i="10"/>
  <c r="AJ7516" i="10"/>
  <c r="AI7518" i="10" a="1"/>
  <c r="AI7518" i="10" s="1"/>
  <c r="AH7517" i="10"/>
  <c r="Y8190" i="10"/>
  <c r="Z8189" i="10"/>
  <c r="AA8189" i="10" s="1"/>
  <c r="U7515" i="10"/>
  <c r="V7515" i="10" s="1"/>
  <c r="W7515" i="10"/>
  <c r="S7516" i="10"/>
  <c r="T7516" i="10"/>
  <c r="Q7518" i="10"/>
  <c r="R7517" i="10"/>
  <c r="AC8191" i="10"/>
  <c r="AD8190" i="10"/>
  <c r="AE8190" i="10" s="1"/>
  <c r="AU7516" i="10" l="1"/>
  <c r="AV7516" i="10" s="1"/>
  <c r="AW7516" i="10"/>
  <c r="AT7517" i="10"/>
  <c r="AS7517" i="10"/>
  <c r="AQ7518" i="10"/>
  <c r="AP7519" i="10"/>
  <c r="AR7518" i="10" a="1"/>
  <c r="AR7518" i="10" s="1"/>
  <c r="AL7516" i="10"/>
  <c r="AM7516" i="10" s="1"/>
  <c r="AN7516" i="10"/>
  <c r="AK7517" i="10"/>
  <c r="AJ7517" i="10"/>
  <c r="AI7519" i="10" a="1"/>
  <c r="AI7519" i="10" s="1"/>
  <c r="AH7518" i="10"/>
  <c r="Y8191" i="10"/>
  <c r="Z8190" i="10"/>
  <c r="AA8190" i="10" s="1"/>
  <c r="U7516" i="10"/>
  <c r="V7516" i="10" s="1"/>
  <c r="W7516" i="10"/>
  <c r="R7518" i="10"/>
  <c r="Q7519" i="10"/>
  <c r="T7517" i="10"/>
  <c r="S7517" i="10"/>
  <c r="AC8192" i="10"/>
  <c r="AD8191" i="10"/>
  <c r="AE8191" i="10" s="1"/>
  <c r="AU7517" i="10" l="1"/>
  <c r="AV7517" i="10" s="1"/>
  <c r="AW7517" i="10"/>
  <c r="AT7518" i="10"/>
  <c r="AS7518" i="10"/>
  <c r="AQ7519" i="10"/>
  <c r="AP7520" i="10"/>
  <c r="AR7519" i="10" a="1"/>
  <c r="AR7519" i="10" s="1"/>
  <c r="AL7517" i="10"/>
  <c r="AM7517" i="10" s="1"/>
  <c r="AN7517" i="10"/>
  <c r="AK7518" i="10"/>
  <c r="AJ7518" i="10"/>
  <c r="AI7520" i="10" a="1"/>
  <c r="AI7520" i="10" s="1"/>
  <c r="AH7519" i="10"/>
  <c r="Z8191" i="10"/>
  <c r="AA8191" i="10" s="1"/>
  <c r="Y8192" i="10"/>
  <c r="U7517" i="10"/>
  <c r="V7517" i="10" s="1"/>
  <c r="W7517" i="10"/>
  <c r="S7518" i="10"/>
  <c r="T7518" i="10"/>
  <c r="Q7520" i="10"/>
  <c r="R7519" i="10"/>
  <c r="AD8192" i="10"/>
  <c r="AE8192" i="10" s="1"/>
  <c r="AC8193" i="10"/>
  <c r="AU7518" i="10" l="1"/>
  <c r="AV7518" i="10" s="1"/>
  <c r="AW7518" i="10"/>
  <c r="AT7519" i="10"/>
  <c r="AS7519" i="10"/>
  <c r="AQ7520" i="10"/>
  <c r="AR7520" i="10" a="1"/>
  <c r="AR7520" i="10" s="1"/>
  <c r="AP7521" i="10"/>
  <c r="AL7518" i="10"/>
  <c r="AM7518" i="10" s="1"/>
  <c r="AN7518" i="10"/>
  <c r="AK7519" i="10"/>
  <c r="AJ7519" i="10"/>
  <c r="AH7520" i="10"/>
  <c r="Z8192" i="10"/>
  <c r="AA8192" i="10" s="1"/>
  <c r="Y8193" i="10"/>
  <c r="U7518" i="10"/>
  <c r="V7518" i="10" s="1"/>
  <c r="W7518" i="10"/>
  <c r="S7519" i="10"/>
  <c r="R7520" i="10"/>
  <c r="Q7521" i="10"/>
  <c r="T7519" i="10"/>
  <c r="AC8194" i="10"/>
  <c r="AD8193" i="10"/>
  <c r="AE8193" i="10" s="1"/>
  <c r="AU7519" i="10" l="1"/>
  <c r="AV7519" i="10" s="1"/>
  <c r="AW7519" i="10"/>
  <c r="AS7520" i="10"/>
  <c r="AT7520" i="10"/>
  <c r="AQ7521" i="10"/>
  <c r="AR7521" i="10" a="1"/>
  <c r="AR7521" i="10" s="1"/>
  <c r="AL7519" i="10"/>
  <c r="AM7519" i="10" s="1"/>
  <c r="AN7519" i="10"/>
  <c r="AK7520" i="10"/>
  <c r="AJ7520" i="10"/>
  <c r="AH7521" i="10"/>
  <c r="AI7521" i="10" a="1"/>
  <c r="AI7521" i="10" s="1"/>
  <c r="R7521" i="10"/>
  <c r="Y8194" i="10"/>
  <c r="Z8193" i="10"/>
  <c r="AA8193" i="10" s="1"/>
  <c r="U7519" i="10"/>
  <c r="V7519" i="10" s="1"/>
  <c r="W7519" i="10"/>
  <c r="S7520" i="10"/>
  <c r="T7520" i="10"/>
  <c r="AC8195" i="10"/>
  <c r="AD8194" i="10"/>
  <c r="AE8194" i="10" s="1"/>
  <c r="AU7520" i="10" l="1"/>
  <c r="AV7520" i="10" s="1"/>
  <c r="AW7520" i="10"/>
  <c r="AT7521" i="10"/>
  <c r="AS7521" i="10"/>
  <c r="AL7520" i="10"/>
  <c r="AM7520" i="10" s="1"/>
  <c r="AN7520" i="10"/>
  <c r="AJ7521" i="10"/>
  <c r="AK7521" i="10"/>
  <c r="AN7521" i="10" s="1"/>
  <c r="Y8195" i="10"/>
  <c r="Z8194" i="10"/>
  <c r="AA8194" i="10" s="1"/>
  <c r="U7520" i="10"/>
  <c r="V7520" i="10" s="1"/>
  <c r="W7520" i="10"/>
  <c r="S7521" i="10"/>
  <c r="T7521" i="10"/>
  <c r="AP7522" i="10" s="1"/>
  <c r="AC8196" i="10"/>
  <c r="AD8195" i="10"/>
  <c r="AE8195" i="10" s="1"/>
  <c r="AU7521" i="10" l="1"/>
  <c r="AV7521" i="10" s="1"/>
  <c r="AW7521" i="10"/>
  <c r="AQ7522" i="10"/>
  <c r="AP7523" i="10"/>
  <c r="AR7522" i="10" a="1"/>
  <c r="AR7522" i="10" s="1"/>
  <c r="AG7522" i="10"/>
  <c r="AG7523" i="10" s="1"/>
  <c r="AL7521" i="10"/>
  <c r="AM7521" i="10" s="1"/>
  <c r="Y8196" i="10"/>
  <c r="Z8195" i="10"/>
  <c r="AA8195" i="10" s="1"/>
  <c r="U7521" i="10"/>
  <c r="V7521" i="10" s="1"/>
  <c r="W7521" i="10"/>
  <c r="Q7522" i="10"/>
  <c r="AC8197" i="10"/>
  <c r="AD8196" i="10"/>
  <c r="AE8196" i="10" s="1"/>
  <c r="AS7522" i="10" l="1"/>
  <c r="AT7522" i="10"/>
  <c r="AW7522" i="10" s="1"/>
  <c r="AQ7523" i="10"/>
  <c r="AR7523" i="10" a="1"/>
  <c r="AR7523" i="10" s="1"/>
  <c r="AI7522" i="10" a="1"/>
  <c r="AI7522" i="10" s="1"/>
  <c r="AH7522" i="10"/>
  <c r="AH7523" i="10"/>
  <c r="AI7523" i="10" a="1"/>
  <c r="AI7523" i="10" s="1"/>
  <c r="Z8196" i="10"/>
  <c r="AA8196" i="10" s="1"/>
  <c r="Y8197" i="10"/>
  <c r="R7522" i="10"/>
  <c r="Q7523" i="10"/>
  <c r="AC8198" i="10"/>
  <c r="AD8197" i="10"/>
  <c r="AE8197" i="10" s="1"/>
  <c r="AS7523" i="10" l="1"/>
  <c r="AT7523" i="10"/>
  <c r="AU7522" i="10"/>
  <c r="AV7522" i="10" s="1"/>
  <c r="AK7522" i="10"/>
  <c r="AN7522" i="10" s="1"/>
  <c r="AJ7522" i="10"/>
  <c r="R7523" i="10"/>
  <c r="Z8197" i="10"/>
  <c r="AA8197" i="10" s="1"/>
  <c r="Y8198" i="10"/>
  <c r="S7522" i="10"/>
  <c r="T7522" i="10"/>
  <c r="AC8199" i="10"/>
  <c r="AD8198" i="10"/>
  <c r="AE8198" i="10" s="1"/>
  <c r="AU7523" i="10" l="1"/>
  <c r="AV7523" i="10" s="1"/>
  <c r="AW7523" i="10"/>
  <c r="AK7523" i="10"/>
  <c r="AN7523" i="10" s="1"/>
  <c r="AL7522" i="10"/>
  <c r="AM7522" i="10" s="1"/>
  <c r="AJ7523" i="10"/>
  <c r="Z8198" i="10"/>
  <c r="AA8198" i="10" s="1"/>
  <c r="Y8199" i="10"/>
  <c r="U7522" i="10"/>
  <c r="V7522" i="10" s="1"/>
  <c r="W7522" i="10"/>
  <c r="T7523" i="10"/>
  <c r="AP7524" i="10" s="1"/>
  <c r="S7523" i="10"/>
  <c r="AC8200" i="10"/>
  <c r="AD8199" i="10"/>
  <c r="AE8199" i="10" s="1"/>
  <c r="AQ7524" i="10" l="1"/>
  <c r="AR7524" i="10" a="1"/>
  <c r="AR7524" i="10" s="1"/>
  <c r="AL7523" i="10"/>
  <c r="AM7523" i="10" s="1"/>
  <c r="AG7524" i="10"/>
  <c r="AH7524" i="10" s="1"/>
  <c r="Y8200" i="10"/>
  <c r="Z8199" i="10"/>
  <c r="AA8199" i="10" s="1"/>
  <c r="U7523" i="10"/>
  <c r="V7523" i="10" s="1"/>
  <c r="W7523" i="10"/>
  <c r="Q7524" i="10"/>
  <c r="AD8200" i="10"/>
  <c r="AE8200" i="10" s="1"/>
  <c r="AC8201" i="10"/>
  <c r="AS7524" i="10" l="1"/>
  <c r="AT7524" i="10"/>
  <c r="AI7524" i="10" a="1"/>
  <c r="AI7524" i="10" s="1"/>
  <c r="AJ7524" i="10" s="1"/>
  <c r="R7524" i="10"/>
  <c r="Z8200" i="10"/>
  <c r="AA8200" i="10" s="1"/>
  <c r="Y8201" i="10"/>
  <c r="AC8202" i="10"/>
  <c r="AD8201" i="10"/>
  <c r="AE8201" i="10" s="1"/>
  <c r="AU7524" i="10" l="1"/>
  <c r="AV7524" i="10" s="1"/>
  <c r="AW7524" i="10"/>
  <c r="AK7524" i="10"/>
  <c r="AN7524" i="10" s="1"/>
  <c r="S7524" i="10"/>
  <c r="T7524" i="10"/>
  <c r="AP7525" i="10" s="1"/>
  <c r="Z8201" i="10"/>
  <c r="AA8201" i="10" s="1"/>
  <c r="Y8202" i="10"/>
  <c r="AC8203" i="10"/>
  <c r="AD8202" i="10"/>
  <c r="AE8202" i="10" s="1"/>
  <c r="AG7525" i="10" l="1"/>
  <c r="AI7525" i="10" s="1" a="1"/>
  <c r="AI7525" i="10" s="1"/>
  <c r="AQ7525" i="10"/>
  <c r="AR7525" i="10" a="1"/>
  <c r="AR7525" i="10" s="1"/>
  <c r="AL7524" i="10"/>
  <c r="AM7524" i="10" s="1"/>
  <c r="AH7525" i="10"/>
  <c r="U7524" i="10"/>
  <c r="V7524" i="10" s="1"/>
  <c r="Q7525" i="10"/>
  <c r="W7524" i="10"/>
  <c r="Y8203" i="10"/>
  <c r="Z8202" i="10"/>
  <c r="AA8202" i="10" s="1"/>
  <c r="AC8204" i="10"/>
  <c r="AD8203" i="10"/>
  <c r="AE8203" i="10" s="1"/>
  <c r="AS7525" i="10" l="1"/>
  <c r="AT7525" i="10"/>
  <c r="AJ7525" i="10"/>
  <c r="AK7525" i="10"/>
  <c r="AN7525" i="10" s="1"/>
  <c r="R7525" i="10"/>
  <c r="Z8203" i="10"/>
  <c r="AA8203" i="10" s="1"/>
  <c r="Y8204" i="10"/>
  <c r="AD8204" i="10"/>
  <c r="AE8204" i="10" s="1"/>
  <c r="AC8205" i="10"/>
  <c r="AU7525" i="10" l="1"/>
  <c r="AV7525" i="10" s="1"/>
  <c r="AW7525" i="10"/>
  <c r="AG7526" i="10"/>
  <c r="AG7527" i="10" s="1"/>
  <c r="AL7525" i="10"/>
  <c r="AM7525" i="10" s="1"/>
  <c r="S7525" i="10"/>
  <c r="T7525" i="10"/>
  <c r="AP7526" i="10" s="1"/>
  <c r="Y8205" i="10"/>
  <c r="Z8204" i="10"/>
  <c r="AA8204" i="10" s="1"/>
  <c r="AC8206" i="10"/>
  <c r="AD8205" i="10"/>
  <c r="AE8205" i="10" s="1"/>
  <c r="AQ7526" i="10" l="1"/>
  <c r="AR7526" i="10" a="1"/>
  <c r="AR7526" i="10" s="1"/>
  <c r="AP7527" i="10"/>
  <c r="AI7526" i="10" a="1"/>
  <c r="AI7526" i="10" s="1"/>
  <c r="AH7526" i="10"/>
  <c r="W7525" i="10"/>
  <c r="U7525" i="10"/>
  <c r="V7525" i="10" s="1"/>
  <c r="Q7526" i="10"/>
  <c r="Y8206" i="10"/>
  <c r="Z8205" i="10"/>
  <c r="AA8205" i="10" s="1"/>
  <c r="AC8207" i="10"/>
  <c r="AD8206" i="10"/>
  <c r="AE8206" i="10" s="1"/>
  <c r="AS7526" i="10" l="1"/>
  <c r="AT7526" i="10"/>
  <c r="AQ7527" i="10"/>
  <c r="AR7527" i="10" a="1"/>
  <c r="AR7527" i="10" s="1"/>
  <c r="AK7526" i="10"/>
  <c r="AJ7526" i="10"/>
  <c r="AH7527" i="10"/>
  <c r="AI7527" i="10" a="1"/>
  <c r="AI7527" i="10" s="1"/>
  <c r="R7526" i="10"/>
  <c r="Q7527" i="10"/>
  <c r="Y8207" i="10"/>
  <c r="Z8206" i="10"/>
  <c r="AA8206" i="10" s="1"/>
  <c r="AC8208" i="10"/>
  <c r="AD8207" i="10"/>
  <c r="AE8207" i="10" s="1"/>
  <c r="AU7526" i="10" l="1"/>
  <c r="AV7526" i="10" s="1"/>
  <c r="AW7526" i="10"/>
  <c r="AS7527" i="10"/>
  <c r="AT7527" i="10"/>
  <c r="AL7526" i="10"/>
  <c r="AM7526" i="10" s="1"/>
  <c r="AN7526" i="10"/>
  <c r="AJ7527" i="10"/>
  <c r="AK7527" i="10"/>
  <c r="AN7527" i="10" s="1"/>
  <c r="S7526" i="10"/>
  <c r="T7526" i="10"/>
  <c r="R7527" i="10"/>
  <c r="Y8208" i="10"/>
  <c r="Z8207" i="10"/>
  <c r="AA8207" i="10" s="1"/>
  <c r="AD8208" i="10"/>
  <c r="AE8208" i="10" s="1"/>
  <c r="AC8209" i="10"/>
  <c r="AU7527" i="10" l="1"/>
  <c r="AV7527" i="10" s="1"/>
  <c r="AW7527" i="10"/>
  <c r="U7526" i="10"/>
  <c r="V7526" i="10" s="1"/>
  <c r="AG7528" i="10"/>
  <c r="AL7527" i="10"/>
  <c r="AM7527" i="10" s="1"/>
  <c r="T7527" i="10"/>
  <c r="AP7528" i="10" s="1"/>
  <c r="W7526" i="10"/>
  <c r="S7527" i="10"/>
  <c r="Y8209" i="10"/>
  <c r="Z8208" i="10"/>
  <c r="AA8208" i="10" s="1"/>
  <c r="AC8210" i="10"/>
  <c r="AD8209" i="10"/>
  <c r="AE8209" i="10" s="1"/>
  <c r="AQ7528" i="10" l="1"/>
  <c r="AR7528" i="10" a="1"/>
  <c r="AR7528" i="10" s="1"/>
  <c r="AH7528" i="10"/>
  <c r="AI7528" i="10" a="1"/>
  <c r="AI7528" i="10" s="1"/>
  <c r="U7527" i="10"/>
  <c r="V7527" i="10" s="1"/>
  <c r="Q7528" i="10"/>
  <c r="W7527" i="10"/>
  <c r="Z8209" i="10"/>
  <c r="AA8209" i="10" s="1"/>
  <c r="Y8210" i="10"/>
  <c r="AC8211" i="10"/>
  <c r="AD8210" i="10"/>
  <c r="AE8210" i="10" s="1"/>
  <c r="AS7528" i="10" l="1"/>
  <c r="AT7528" i="10"/>
  <c r="AJ7528" i="10"/>
  <c r="AK7528" i="10"/>
  <c r="AN7528" i="10" s="1"/>
  <c r="R7528" i="10"/>
  <c r="Y8211" i="10"/>
  <c r="Z8210" i="10"/>
  <c r="AA8210" i="10" s="1"/>
  <c r="AC8212" i="10"/>
  <c r="AD8211" i="10"/>
  <c r="AE8211" i="10" s="1"/>
  <c r="AU7528" i="10" l="1"/>
  <c r="AV7528" i="10" s="1"/>
  <c r="AW7528" i="10"/>
  <c r="AG7529" i="10"/>
  <c r="AL7528" i="10"/>
  <c r="AM7528" i="10" s="1"/>
  <c r="S7528" i="10"/>
  <c r="T7528" i="10"/>
  <c r="AP7529" i="10" s="1"/>
  <c r="Y8212" i="10"/>
  <c r="Z8211" i="10"/>
  <c r="AA8211" i="10" s="1"/>
  <c r="AD8212" i="10"/>
  <c r="AE8212" i="10" s="1"/>
  <c r="AC8213" i="10"/>
  <c r="AQ7529" i="10" l="1"/>
  <c r="AR7529" i="10" a="1"/>
  <c r="AR7529" i="10" s="1"/>
  <c r="AH7529" i="10"/>
  <c r="AI7529" i="10" a="1"/>
  <c r="AI7529" i="10" s="1"/>
  <c r="W7528" i="10"/>
  <c r="Q7529" i="10"/>
  <c r="U7528" i="10"/>
  <c r="V7528" i="10" s="1"/>
  <c r="Y8213" i="10"/>
  <c r="Z8212" i="10"/>
  <c r="AA8212" i="10" s="1"/>
  <c r="AC8214" i="10"/>
  <c r="AD8213" i="10"/>
  <c r="AE8213" i="10" s="1"/>
  <c r="AS7529" i="10" l="1"/>
  <c r="AT7529" i="10"/>
  <c r="AJ7529" i="10"/>
  <c r="AK7529" i="10"/>
  <c r="AN7529" i="10" s="1"/>
  <c r="R7529" i="10"/>
  <c r="S7529" i="10" s="1"/>
  <c r="Y8214" i="10"/>
  <c r="Z8213" i="10"/>
  <c r="AA8213" i="10" s="1"/>
  <c r="AC8215" i="10"/>
  <c r="AD8214" i="10"/>
  <c r="AE8214" i="10" s="1"/>
  <c r="AU7529" i="10" l="1"/>
  <c r="AV7529" i="10" s="1"/>
  <c r="AW7529" i="10"/>
  <c r="AG7530" i="10"/>
  <c r="AG7531" i="10" s="1"/>
  <c r="AL7529" i="10"/>
  <c r="AM7529" i="10" s="1"/>
  <c r="T7529" i="10"/>
  <c r="AP7530" i="10" s="1"/>
  <c r="Y8215" i="10"/>
  <c r="Z8214" i="10"/>
  <c r="AA8214" i="10" s="1"/>
  <c r="AC8216" i="10"/>
  <c r="AD8215" i="10"/>
  <c r="AE8215" i="10" s="1"/>
  <c r="AQ7530" i="10" l="1"/>
  <c r="AR7530" i="10" a="1"/>
  <c r="AR7530" i="10" s="1"/>
  <c r="AP7531" i="10"/>
  <c r="AI7530" i="10" a="1"/>
  <c r="AI7530" i="10" s="1"/>
  <c r="AH7530" i="10"/>
  <c r="Q7530" i="10"/>
  <c r="Q7531" i="10" s="1"/>
  <c r="W7529" i="10"/>
  <c r="U7529" i="10"/>
  <c r="V7529" i="10" s="1"/>
  <c r="Z8215" i="10"/>
  <c r="AA8215" i="10" s="1"/>
  <c r="Y8216" i="10"/>
  <c r="AC8217" i="10"/>
  <c r="AD8216" i="10"/>
  <c r="AE8216" i="10" s="1"/>
  <c r="AS7530" i="10" l="1"/>
  <c r="AT7530" i="10"/>
  <c r="AQ7531" i="10"/>
  <c r="AR7531" i="10" a="1"/>
  <c r="AR7531" i="10" s="1"/>
  <c r="AK7530" i="10"/>
  <c r="AJ7530" i="10"/>
  <c r="R7530" i="10"/>
  <c r="S7530" i="10" s="1"/>
  <c r="AH7531" i="10"/>
  <c r="AI7531" i="10" a="1"/>
  <c r="AI7531" i="10" s="1"/>
  <c r="R7531" i="10"/>
  <c r="Z8216" i="10"/>
  <c r="AA8216" i="10" s="1"/>
  <c r="Y8217" i="10"/>
  <c r="AC8218" i="10"/>
  <c r="AD8217" i="10"/>
  <c r="AE8217" i="10" s="1"/>
  <c r="AU7530" i="10" l="1"/>
  <c r="AV7530" i="10" s="1"/>
  <c r="AW7530" i="10"/>
  <c r="AS7531" i="10"/>
  <c r="AT7531" i="10"/>
  <c r="AL7530" i="10"/>
  <c r="AM7530" i="10" s="1"/>
  <c r="AN7530" i="10"/>
  <c r="AJ7531" i="10"/>
  <c r="AK7531" i="10"/>
  <c r="AN7531" i="10" s="1"/>
  <c r="T7530" i="10"/>
  <c r="Y8218" i="10"/>
  <c r="Z8217" i="10"/>
  <c r="AA8217" i="10" s="1"/>
  <c r="AC8219" i="10"/>
  <c r="AD8218" i="10"/>
  <c r="AE8218" i="10" s="1"/>
  <c r="AU7531" i="10" l="1"/>
  <c r="AV7531" i="10" s="1"/>
  <c r="AW7531" i="10"/>
  <c r="W7530" i="10"/>
  <c r="AG7532" i="10"/>
  <c r="AG7533" i="10" s="1"/>
  <c r="AG7534" i="10" s="1"/>
  <c r="AG7535" i="10" s="1"/>
  <c r="AG7536" i="10" s="1"/>
  <c r="AG7537" i="10" s="1"/>
  <c r="AG7538" i="10" s="1"/>
  <c r="AG7539" i="10" s="1"/>
  <c r="AG7540" i="10" s="1"/>
  <c r="AG7541" i="10" s="1"/>
  <c r="AG7542" i="10" s="1"/>
  <c r="AG7543" i="10" s="1"/>
  <c r="AG7544" i="10" s="1"/>
  <c r="AG7545" i="10" s="1"/>
  <c r="AG7546" i="10" s="1"/>
  <c r="AL7531" i="10"/>
  <c r="AM7531" i="10" s="1"/>
  <c r="U7530" i="10"/>
  <c r="V7530" i="10" s="1"/>
  <c r="T7531" i="10"/>
  <c r="AP7532" i="10" s="1"/>
  <c r="S7531" i="10"/>
  <c r="Y8219" i="10"/>
  <c r="Z8218" i="10"/>
  <c r="AA8218" i="10" s="1"/>
  <c r="AC8220" i="10"/>
  <c r="AD8219" i="10"/>
  <c r="AE8219" i="10" s="1"/>
  <c r="AQ7532" i="10" l="1"/>
  <c r="AP7533" i="10"/>
  <c r="AR7532" i="10" a="1"/>
  <c r="AR7532" i="10" s="1"/>
  <c r="AI7532" i="10" a="1"/>
  <c r="AI7532" i="10" s="1"/>
  <c r="Q7532" i="10"/>
  <c r="Q7533" i="10" s="1"/>
  <c r="W7531" i="10"/>
  <c r="AH7532" i="10"/>
  <c r="AI7533" i="10" a="1"/>
  <c r="AI7533" i="10" s="1"/>
  <c r="U7531" i="10"/>
  <c r="V7531" i="10" s="1"/>
  <c r="R7532" i="10"/>
  <c r="S7532" i="10" s="1"/>
  <c r="Y8220" i="10"/>
  <c r="Z8219" i="10"/>
  <c r="AA8219" i="10" s="1"/>
  <c r="AD8220" i="10"/>
  <c r="AE8220" i="10" s="1"/>
  <c r="AC8221" i="10"/>
  <c r="AS7532" i="10" l="1"/>
  <c r="AT7532" i="10"/>
  <c r="AQ7533" i="10"/>
  <c r="AR7533" i="10" a="1"/>
  <c r="AR7533" i="10" s="1"/>
  <c r="AP7534" i="10"/>
  <c r="R7533" i="10"/>
  <c r="AK7532" i="10"/>
  <c r="AJ7532" i="10"/>
  <c r="Q7534" i="10"/>
  <c r="Q7535" i="10" s="1"/>
  <c r="AI7534" i="10" a="1"/>
  <c r="AI7534" i="10" s="1"/>
  <c r="AH7533" i="10"/>
  <c r="T7532" i="10"/>
  <c r="AH7534" i="10"/>
  <c r="Z8220" i="10"/>
  <c r="AA8220" i="10" s="1"/>
  <c r="Y8221" i="10"/>
  <c r="AC8222" i="10"/>
  <c r="AD8221" i="10"/>
  <c r="AE8221" i="10" s="1"/>
  <c r="AU7532" i="10" l="1"/>
  <c r="AV7532" i="10" s="1"/>
  <c r="AW7532" i="10"/>
  <c r="AS7533" i="10"/>
  <c r="AT7533" i="10"/>
  <c r="AQ7534" i="10"/>
  <c r="AR7534" i="10" a="1"/>
  <c r="AR7534" i="10" s="1"/>
  <c r="AP7535" i="10"/>
  <c r="U7532" i="10"/>
  <c r="V7532" i="10" s="1"/>
  <c r="AL7532" i="10"/>
  <c r="AM7532" i="10" s="1"/>
  <c r="AN7532" i="10"/>
  <c r="AK7533" i="10"/>
  <c r="AN7533" i="10" s="1"/>
  <c r="AJ7533" i="10"/>
  <c r="R7534" i="10"/>
  <c r="W7532" i="10"/>
  <c r="S7533" i="10"/>
  <c r="T7533" i="10"/>
  <c r="U7533" i="10" s="1"/>
  <c r="V7533" i="10" s="1"/>
  <c r="AI7535" i="10" a="1"/>
  <c r="AI7535" i="10" s="1"/>
  <c r="AH7535" i="10"/>
  <c r="R7535" i="10"/>
  <c r="Q7536" i="10"/>
  <c r="Z8221" i="10"/>
  <c r="AA8221" i="10" s="1"/>
  <c r="Y8222" i="10"/>
  <c r="AC8223" i="10"/>
  <c r="AD8222" i="10"/>
  <c r="AE8222" i="10" s="1"/>
  <c r="AK7534" i="10" l="1"/>
  <c r="AL7534" i="10" s="1"/>
  <c r="AM7534" i="10" s="1"/>
  <c r="AU7533" i="10"/>
  <c r="AV7533" i="10" s="1"/>
  <c r="AW7533" i="10"/>
  <c r="AS7534" i="10"/>
  <c r="AT7534" i="10"/>
  <c r="AQ7535" i="10"/>
  <c r="AP7536" i="10"/>
  <c r="AR7535" i="10" a="1"/>
  <c r="AR7535" i="10" s="1"/>
  <c r="W7533" i="10"/>
  <c r="S7534" i="10"/>
  <c r="AJ7534" i="10"/>
  <c r="AL7533" i="10"/>
  <c r="AM7533" i="10" s="1"/>
  <c r="AJ7535" i="10"/>
  <c r="T7534" i="10"/>
  <c r="AI7536" i="10" a="1"/>
  <c r="AI7536" i="10" s="1"/>
  <c r="AH7536" i="10"/>
  <c r="Q7537" i="10"/>
  <c r="R7536" i="10"/>
  <c r="Y8223" i="10"/>
  <c r="Z8222" i="10"/>
  <c r="AA8222" i="10" s="1"/>
  <c r="AC8224" i="10"/>
  <c r="AD8223" i="10"/>
  <c r="AE8223" i="10" s="1"/>
  <c r="AK7535" i="10" l="1"/>
  <c r="AL7535" i="10" s="1"/>
  <c r="AM7535" i="10" s="1"/>
  <c r="AN7534" i="10"/>
  <c r="AU7534" i="10"/>
  <c r="AV7534" i="10" s="1"/>
  <c r="AW7534" i="10"/>
  <c r="AS7535" i="10"/>
  <c r="AT7535" i="10"/>
  <c r="AQ7536" i="10"/>
  <c r="AR7536" i="10" a="1"/>
  <c r="AR7536" i="10" s="1"/>
  <c r="AP7537" i="10"/>
  <c r="S7535" i="10"/>
  <c r="W7534" i="10"/>
  <c r="T7535" i="10"/>
  <c r="S7536" i="10" s="1"/>
  <c r="U7534" i="10"/>
  <c r="V7534" i="10" s="1"/>
  <c r="AI7537" i="10" a="1"/>
  <c r="AI7537" i="10" s="1"/>
  <c r="AK7536" i="10"/>
  <c r="AH7537" i="10"/>
  <c r="Q7538" i="10"/>
  <c r="R7537" i="10"/>
  <c r="Y8224" i="10"/>
  <c r="Z8223" i="10"/>
  <c r="AA8223" i="10" s="1"/>
  <c r="AD8224" i="10"/>
  <c r="AE8224" i="10" s="1"/>
  <c r="AC8225" i="10"/>
  <c r="AJ7536" i="10" l="1"/>
  <c r="AN7535" i="10"/>
  <c r="AU7535" i="10"/>
  <c r="AV7535" i="10" s="1"/>
  <c r="AW7535" i="10"/>
  <c r="AS7536" i="10"/>
  <c r="AT7536" i="10"/>
  <c r="AQ7537" i="10"/>
  <c r="AP7538" i="10"/>
  <c r="AR7537" i="10" a="1"/>
  <c r="AR7537" i="10" s="1"/>
  <c r="T7536" i="10"/>
  <c r="T7537" i="10" s="1"/>
  <c r="AL7536" i="10"/>
  <c r="AM7536" i="10" s="1"/>
  <c r="AN7536" i="10"/>
  <c r="U7535" i="10"/>
  <c r="V7535" i="10" s="1"/>
  <c r="AJ7537" i="10"/>
  <c r="W7535" i="10"/>
  <c r="AK7537" i="10"/>
  <c r="AI7538" i="10" a="1"/>
  <c r="AI7538" i="10" s="1"/>
  <c r="AI7539" i="10" a="1"/>
  <c r="AI7539" i="10" s="1"/>
  <c r="S7537" i="10"/>
  <c r="R7538" i="10"/>
  <c r="Q7539" i="10"/>
  <c r="W7536" i="10"/>
  <c r="U7536" i="10"/>
  <c r="V7536" i="10" s="1"/>
  <c r="Z8224" i="10"/>
  <c r="AA8224" i="10" s="1"/>
  <c r="Y8225" i="10"/>
  <c r="AC8226" i="10"/>
  <c r="AD8225" i="10"/>
  <c r="AE8225" i="10" s="1"/>
  <c r="AS7537" i="10" l="1"/>
  <c r="AU7536" i="10"/>
  <c r="AV7536" i="10" s="1"/>
  <c r="AW7536" i="10"/>
  <c r="AT7537" i="10"/>
  <c r="AQ7538" i="10"/>
  <c r="AP7539" i="10"/>
  <c r="AR7538" i="10" a="1"/>
  <c r="AR7538" i="10" s="1"/>
  <c r="AL7537" i="10"/>
  <c r="AM7537" i="10" s="1"/>
  <c r="AN7537" i="10"/>
  <c r="AH7538" i="10"/>
  <c r="AI7540" i="10" a="1"/>
  <c r="AI7540" i="10" s="1"/>
  <c r="AH7539" i="10"/>
  <c r="R7539" i="10"/>
  <c r="Q7540" i="10"/>
  <c r="U7537" i="10"/>
  <c r="V7537" i="10" s="1"/>
  <c r="W7537" i="10"/>
  <c r="T7538" i="10"/>
  <c r="S7538" i="10"/>
  <c r="Y8226" i="10"/>
  <c r="Z8225" i="10"/>
  <c r="AA8225" i="10" s="1"/>
  <c r="AC8227" i="10"/>
  <c r="AD8226" i="10"/>
  <c r="AE8226" i="10" s="1"/>
  <c r="AU7537" i="10" l="1"/>
  <c r="AV7537" i="10" s="1"/>
  <c r="AW7537" i="10"/>
  <c r="AS7538" i="10"/>
  <c r="AT7538" i="10"/>
  <c r="AQ7539" i="10"/>
  <c r="AR7539" i="10" a="1"/>
  <c r="AR7539" i="10" s="1"/>
  <c r="AP7540" i="10"/>
  <c r="AK7538" i="10"/>
  <c r="AN7538" i="10" s="1"/>
  <c r="AJ7538" i="10"/>
  <c r="AI7541" i="10" a="1"/>
  <c r="AI7541" i="10" s="1"/>
  <c r="AH7540" i="10"/>
  <c r="R7540" i="10"/>
  <c r="Q7541" i="10"/>
  <c r="T7539" i="10"/>
  <c r="U7538" i="10"/>
  <c r="V7538" i="10" s="1"/>
  <c r="W7538" i="10"/>
  <c r="S7539" i="10"/>
  <c r="Y8227" i="10"/>
  <c r="Z8226" i="10"/>
  <c r="AA8226" i="10" s="1"/>
  <c r="AC8228" i="10"/>
  <c r="AD8227" i="10"/>
  <c r="AE8227" i="10" s="1"/>
  <c r="AU7538" i="10" l="1"/>
  <c r="AV7538" i="10" s="1"/>
  <c r="AW7538" i="10"/>
  <c r="AS7539" i="10"/>
  <c r="AT7539" i="10"/>
  <c r="AQ7540" i="10"/>
  <c r="AR7540" i="10" a="1"/>
  <c r="AR7540" i="10" s="1"/>
  <c r="AP7541" i="10"/>
  <c r="AJ7539" i="10"/>
  <c r="AL7538" i="10"/>
  <c r="AM7538" i="10" s="1"/>
  <c r="AK7539" i="10"/>
  <c r="AN7539" i="10" s="1"/>
  <c r="AI7542" i="10" a="1"/>
  <c r="AI7542" i="10" s="1"/>
  <c r="AH7541" i="10"/>
  <c r="S7540" i="10"/>
  <c r="U7539" i="10"/>
  <c r="V7539" i="10" s="1"/>
  <c r="T7540" i="10"/>
  <c r="W7539" i="10"/>
  <c r="R7541" i="10"/>
  <c r="Q7542" i="10"/>
  <c r="Z8227" i="10"/>
  <c r="AA8227" i="10" s="1"/>
  <c r="Y8228" i="10"/>
  <c r="AD8228" i="10"/>
  <c r="AE8228" i="10" s="1"/>
  <c r="AC8229" i="10"/>
  <c r="AU7539" i="10" l="1"/>
  <c r="AV7539" i="10" s="1"/>
  <c r="AW7539" i="10"/>
  <c r="AS7540" i="10"/>
  <c r="AT7540" i="10"/>
  <c r="AW7540" i="10" s="1"/>
  <c r="AQ7541" i="10"/>
  <c r="AP7542" i="10"/>
  <c r="AR7541" i="10" a="1"/>
  <c r="AR7541" i="10" s="1"/>
  <c r="AJ7540" i="10"/>
  <c r="AL7539" i="10"/>
  <c r="AM7539" i="10" s="1"/>
  <c r="AK7540" i="10"/>
  <c r="AN7540" i="10" s="1"/>
  <c r="AI7543" i="10" a="1"/>
  <c r="AI7543" i="10" s="1"/>
  <c r="AH7542" i="10"/>
  <c r="Q7543" i="10"/>
  <c r="R7542" i="10"/>
  <c r="W7540" i="10"/>
  <c r="T7541" i="10"/>
  <c r="U7540" i="10"/>
  <c r="V7540" i="10" s="1"/>
  <c r="S7541" i="10"/>
  <c r="Y8229" i="10"/>
  <c r="Z8228" i="10"/>
  <c r="AA8228" i="10" s="1"/>
  <c r="AC8230" i="10"/>
  <c r="AD8229" i="10"/>
  <c r="AE8229" i="10" s="1"/>
  <c r="AS7541" i="10" l="1"/>
  <c r="AT7541" i="10"/>
  <c r="AU7540" i="10"/>
  <c r="AV7540" i="10" s="1"/>
  <c r="AQ7542" i="10"/>
  <c r="AR7542" i="10" a="1"/>
  <c r="AR7542" i="10" s="1"/>
  <c r="AP7543" i="10"/>
  <c r="AJ7541" i="10"/>
  <c r="AL7540" i="10"/>
  <c r="AM7540" i="10" s="1"/>
  <c r="AK7541" i="10"/>
  <c r="AI7544" i="10" a="1"/>
  <c r="AI7544" i="10" s="1"/>
  <c r="AH7543" i="10"/>
  <c r="S7542" i="10"/>
  <c r="R7543" i="10"/>
  <c r="Q7544" i="10"/>
  <c r="U7541" i="10"/>
  <c r="V7541" i="10" s="1"/>
  <c r="W7541" i="10"/>
  <c r="T7542" i="10"/>
  <c r="Y8230" i="10"/>
  <c r="Z8229" i="10"/>
  <c r="AA8229" i="10" s="1"/>
  <c r="AC8231" i="10"/>
  <c r="AD8230" i="10"/>
  <c r="AE8230" i="10" s="1"/>
  <c r="AT7542" i="10" l="1"/>
  <c r="AU7542" i="10" s="1"/>
  <c r="AV7542" i="10" s="1"/>
  <c r="AU7541" i="10"/>
  <c r="AV7541" i="10" s="1"/>
  <c r="AW7541" i="10"/>
  <c r="AS7542" i="10"/>
  <c r="AQ7543" i="10"/>
  <c r="AP7544" i="10"/>
  <c r="AR7543" i="10" a="1"/>
  <c r="AR7543" i="10" s="1"/>
  <c r="AL7541" i="10"/>
  <c r="AM7541" i="10" s="1"/>
  <c r="AN7541" i="10"/>
  <c r="AK7542" i="10"/>
  <c r="AK7543" i="10" s="1"/>
  <c r="AJ7542" i="10"/>
  <c r="AI7545" i="10" a="1"/>
  <c r="AI7545" i="10" s="1"/>
  <c r="AH7544" i="10"/>
  <c r="Q7545" i="10"/>
  <c r="R7544" i="10"/>
  <c r="U7542" i="10"/>
  <c r="V7542" i="10" s="1"/>
  <c r="W7542" i="10"/>
  <c r="T7543" i="10"/>
  <c r="S7543" i="10"/>
  <c r="Y8231" i="10"/>
  <c r="Z8230" i="10"/>
  <c r="AA8230" i="10" s="1"/>
  <c r="AC8232" i="10"/>
  <c r="AD8231" i="10"/>
  <c r="AE8231" i="10" s="1"/>
  <c r="AW7542" i="10" l="1"/>
  <c r="AT7543" i="10"/>
  <c r="AS7543" i="10"/>
  <c r="AQ7544" i="10"/>
  <c r="AR7544" i="10" a="1"/>
  <c r="AR7544" i="10" s="1"/>
  <c r="AP7545" i="10"/>
  <c r="AL7543" i="10"/>
  <c r="AM7543" i="10" s="1"/>
  <c r="AN7543" i="10"/>
  <c r="AL7542" i="10"/>
  <c r="AM7542" i="10" s="1"/>
  <c r="AN7542" i="10"/>
  <c r="AJ7543" i="10"/>
  <c r="AK7544" i="10"/>
  <c r="AJ7544" i="10"/>
  <c r="AH7545" i="10"/>
  <c r="S7544" i="10"/>
  <c r="U7543" i="10"/>
  <c r="V7543" i="10" s="1"/>
  <c r="W7543" i="10"/>
  <c r="T7544" i="10"/>
  <c r="R7545" i="10"/>
  <c r="Q7546" i="10"/>
  <c r="Y8232" i="10"/>
  <c r="Z8231" i="10"/>
  <c r="AA8231" i="10" s="1"/>
  <c r="AC8233" i="10"/>
  <c r="AD8232" i="10"/>
  <c r="AE8232" i="10" s="1"/>
  <c r="AU7543" i="10" l="1"/>
  <c r="AV7543" i="10" s="1"/>
  <c r="AW7543" i="10"/>
  <c r="AT7544" i="10"/>
  <c r="AS7544" i="10"/>
  <c r="AQ7545" i="10"/>
  <c r="AP7546" i="10"/>
  <c r="AR7545" i="10" a="1"/>
  <c r="AR7545" i="10" s="1"/>
  <c r="AL7544" i="10"/>
  <c r="AM7544" i="10" s="1"/>
  <c r="AN7544" i="10"/>
  <c r="AK7545" i="10"/>
  <c r="AJ7545" i="10"/>
  <c r="AH7546" i="10"/>
  <c r="AI7546" i="10" a="1"/>
  <c r="AI7546" i="10" s="1"/>
  <c r="S7545" i="10"/>
  <c r="T7545" i="10"/>
  <c r="U7544" i="10"/>
  <c r="V7544" i="10" s="1"/>
  <c r="W7544" i="10"/>
  <c r="R7546" i="10"/>
  <c r="Z8232" i="10"/>
  <c r="AA8232" i="10" s="1"/>
  <c r="Y8233" i="10"/>
  <c r="AC8234" i="10"/>
  <c r="AD8233" i="10"/>
  <c r="AE8233" i="10" s="1"/>
  <c r="AU7544" i="10" l="1"/>
  <c r="AV7544" i="10" s="1"/>
  <c r="AW7544" i="10"/>
  <c r="AT7545" i="10"/>
  <c r="AS7545" i="10"/>
  <c r="AQ7546" i="10"/>
  <c r="AR7546" i="10" a="1"/>
  <c r="AR7546" i="10" s="1"/>
  <c r="AL7545" i="10"/>
  <c r="AM7545" i="10" s="1"/>
  <c r="AN7545" i="10"/>
  <c r="AJ7546" i="10"/>
  <c r="AK7546" i="10"/>
  <c r="AN7546" i="10" s="1"/>
  <c r="S7546" i="10"/>
  <c r="U7545" i="10"/>
  <c r="V7545" i="10" s="1"/>
  <c r="W7545" i="10"/>
  <c r="T7546" i="10"/>
  <c r="Y8234" i="10"/>
  <c r="Z8233" i="10"/>
  <c r="AA8233" i="10" s="1"/>
  <c r="AC8235" i="10"/>
  <c r="AD8234" i="10"/>
  <c r="AE8234" i="10" s="1"/>
  <c r="AU7545" i="10" l="1"/>
  <c r="AV7545" i="10" s="1"/>
  <c r="AW7545" i="10"/>
  <c r="AT7546" i="10"/>
  <c r="AS7546" i="10"/>
  <c r="AG7547" i="10"/>
  <c r="AG7548" i="10" s="1"/>
  <c r="AG7549" i="10" s="1"/>
  <c r="AG7550" i="10" s="1"/>
  <c r="AG7551" i="10" s="1"/>
  <c r="AG7552" i="10" s="1"/>
  <c r="AG7553" i="10" s="1"/>
  <c r="AG7554" i="10" s="1"/>
  <c r="AG7555" i="10" s="1"/>
  <c r="AG7556" i="10" s="1"/>
  <c r="AG7557" i="10" s="1"/>
  <c r="AG7558" i="10" s="1"/>
  <c r="AG7559" i="10" s="1"/>
  <c r="AG7560" i="10" s="1"/>
  <c r="AG7561" i="10" s="1"/>
  <c r="AG7562" i="10" s="1"/>
  <c r="AG7563" i="10" s="1"/>
  <c r="AG7564" i="10" s="1"/>
  <c r="AG7565" i="10" s="1"/>
  <c r="AG7566" i="10" s="1"/>
  <c r="AG7567" i="10" s="1"/>
  <c r="AG7568" i="10" s="1"/>
  <c r="AG7569" i="10" s="1"/>
  <c r="AG7570" i="10" s="1"/>
  <c r="AG7571" i="10" s="1"/>
  <c r="AG7572" i="10" s="1"/>
  <c r="AG7573" i="10" s="1"/>
  <c r="AG7574" i="10" s="1"/>
  <c r="AG7575" i="10" s="1"/>
  <c r="AG7576" i="10" s="1"/>
  <c r="AG7577" i="10" s="1"/>
  <c r="AG7578" i="10" s="1"/>
  <c r="AG7579" i="10" s="1"/>
  <c r="AG7580" i="10" s="1"/>
  <c r="AG7581" i="10" s="1"/>
  <c r="AG7582" i="10" s="1"/>
  <c r="AG7583" i="10" s="1"/>
  <c r="AG7584" i="10" s="1"/>
  <c r="AG7585" i="10" s="1"/>
  <c r="AG7586" i="10" s="1"/>
  <c r="AG7587" i="10" s="1"/>
  <c r="AG7588" i="10" s="1"/>
  <c r="AG7589" i="10" s="1"/>
  <c r="AG7590" i="10" s="1"/>
  <c r="AG7591" i="10" s="1"/>
  <c r="AG7592" i="10" s="1"/>
  <c r="AG7593" i="10" s="1"/>
  <c r="AG7594" i="10" s="1"/>
  <c r="AG7595" i="10" s="1"/>
  <c r="AG7596" i="10" s="1"/>
  <c r="AG7597" i="10" s="1"/>
  <c r="AG7598" i="10" s="1"/>
  <c r="AG7599" i="10" s="1"/>
  <c r="AG7600" i="10" s="1"/>
  <c r="AG7601" i="10" s="1"/>
  <c r="AG7602" i="10" s="1"/>
  <c r="AG7603" i="10" s="1"/>
  <c r="AG7604" i="10" s="1"/>
  <c r="AG7605" i="10" s="1"/>
  <c r="AG7606" i="10" s="1"/>
  <c r="AG7607" i="10" s="1"/>
  <c r="AG7608" i="10" s="1"/>
  <c r="AG7609" i="10" s="1"/>
  <c r="AG7610" i="10" s="1"/>
  <c r="AG7611" i="10" s="1"/>
  <c r="AG7612" i="10" s="1"/>
  <c r="AG7613" i="10" s="1"/>
  <c r="AG7614" i="10" s="1"/>
  <c r="AG7615" i="10" s="1"/>
  <c r="AG7616" i="10" s="1"/>
  <c r="AG7617" i="10" s="1"/>
  <c r="AG7618" i="10" s="1"/>
  <c r="AG7619" i="10" s="1"/>
  <c r="AG7620" i="10" s="1"/>
  <c r="AG7621" i="10" s="1"/>
  <c r="AG7622" i="10" s="1"/>
  <c r="AG7623" i="10" s="1"/>
  <c r="AG7624" i="10" s="1"/>
  <c r="AG7625" i="10" s="1"/>
  <c r="AG7626" i="10" s="1"/>
  <c r="AG7627" i="10" s="1"/>
  <c r="AG7628" i="10" s="1"/>
  <c r="AL7546" i="10"/>
  <c r="AM7546" i="10" s="1"/>
  <c r="U7546" i="10"/>
  <c r="V7546" i="10" s="1"/>
  <c r="W7546" i="10"/>
  <c r="Q7547" i="10"/>
  <c r="Y8235" i="10"/>
  <c r="Z8234" i="10"/>
  <c r="AA8234" i="10" s="1"/>
  <c r="AC8236" i="10"/>
  <c r="AD8235" i="10"/>
  <c r="AE8235" i="10" s="1"/>
  <c r="AU7546" i="10" l="1"/>
  <c r="AV7546" i="10" s="1"/>
  <c r="AW7546" i="10"/>
  <c r="AP7547" i="10"/>
  <c r="AP7548" i="10" s="1"/>
  <c r="AQ7548" i="10" s="1"/>
  <c r="AH7547" i="10"/>
  <c r="AI7548" i="10" a="1"/>
  <c r="AI7548" i="10" s="1"/>
  <c r="AI7547" i="10" a="1"/>
  <c r="AI7547" i="10" s="1"/>
  <c r="AI7549" i="10" a="1"/>
  <c r="AI7549" i="10" s="1"/>
  <c r="AH7548" i="10"/>
  <c r="Q7548" i="10"/>
  <c r="R7547" i="10"/>
  <c r="Y8236" i="10"/>
  <c r="Z8235" i="10"/>
  <c r="AA8235" i="10" s="1"/>
  <c r="AD8236" i="10"/>
  <c r="AE8236" i="10" s="1"/>
  <c r="AC8237" i="10"/>
  <c r="AP7549" i="10" l="1"/>
  <c r="AR7549" i="10" s="1" a="1"/>
  <c r="AR7549" i="10" s="1"/>
  <c r="AR7548" i="10" a="1"/>
  <c r="AR7548" i="10" s="1"/>
  <c r="AQ7547" i="10"/>
  <c r="AR7547" i="10" a="1"/>
  <c r="AR7547" i="10" s="1"/>
  <c r="AJ7547" i="10"/>
  <c r="AK7547" i="10"/>
  <c r="AK7548" i="10" s="1"/>
  <c r="AI7550" i="10" a="1"/>
  <c r="AI7550" i="10" s="1"/>
  <c r="AH7549" i="10"/>
  <c r="T7547" i="10"/>
  <c r="S7547" i="10"/>
  <c r="R7548" i="10"/>
  <c r="Q7549" i="10"/>
  <c r="Y8237" i="10"/>
  <c r="Z8236" i="10"/>
  <c r="AA8236" i="10" s="1"/>
  <c r="AC8238" i="10"/>
  <c r="AD8237" i="10"/>
  <c r="AE8237" i="10" s="1"/>
  <c r="AQ7549" i="10" l="1"/>
  <c r="AP7550" i="10"/>
  <c r="AR7550" i="10" s="1" a="1"/>
  <c r="AR7550" i="10" s="1"/>
  <c r="AS7547" i="10"/>
  <c r="AT7547" i="10"/>
  <c r="AJ7548" i="10"/>
  <c r="AQ7550" i="10"/>
  <c r="AL7548" i="10"/>
  <c r="AM7548" i="10" s="1"/>
  <c r="AN7548" i="10"/>
  <c r="AL7547" i="10"/>
  <c r="AM7547" i="10" s="1"/>
  <c r="AN7547" i="10"/>
  <c r="AJ7549" i="10"/>
  <c r="AK7549" i="10"/>
  <c r="AI7551" i="10" a="1"/>
  <c r="AI7551" i="10" s="1"/>
  <c r="AH7550" i="10"/>
  <c r="S7548" i="10"/>
  <c r="R7549" i="10"/>
  <c r="Q7550" i="10"/>
  <c r="U7547" i="10"/>
  <c r="V7547" i="10" s="1"/>
  <c r="W7547" i="10"/>
  <c r="T7548" i="10"/>
  <c r="Z8237" i="10"/>
  <c r="AA8237" i="10" s="1"/>
  <c r="Y8238" i="10"/>
  <c r="AC8239" i="10"/>
  <c r="AD8238" i="10"/>
  <c r="AE8238" i="10" s="1"/>
  <c r="AP7551" i="10" l="1"/>
  <c r="AQ7551" i="10" s="1"/>
  <c r="AS7548" i="10"/>
  <c r="AW7547" i="10"/>
  <c r="AU7547" i="10"/>
  <c r="AV7547" i="10" s="1"/>
  <c r="AT7548" i="10"/>
  <c r="AS7549" i="10" s="1"/>
  <c r="AL7549" i="10"/>
  <c r="AM7549" i="10" s="1"/>
  <c r="AN7549" i="10"/>
  <c r="AJ7550" i="10"/>
  <c r="AK7550" i="10"/>
  <c r="AI7552" i="10" a="1"/>
  <c r="AI7552" i="10" s="1"/>
  <c r="AH7551" i="10"/>
  <c r="Q7551" i="10"/>
  <c r="R7550" i="10"/>
  <c r="W7548" i="10"/>
  <c r="T7549" i="10"/>
  <c r="U7548" i="10"/>
  <c r="V7548" i="10" s="1"/>
  <c r="S7549" i="10"/>
  <c r="Y8239" i="10"/>
  <c r="Z8238" i="10"/>
  <c r="AA8238" i="10" s="1"/>
  <c r="AC8240" i="10"/>
  <c r="AD8239" i="10"/>
  <c r="AE8239" i="10" s="1"/>
  <c r="AR7551" i="10" l="1" a="1"/>
  <c r="AR7551" i="10" s="1"/>
  <c r="AP7552" i="10"/>
  <c r="AR7552" i="10" s="1" a="1"/>
  <c r="AR7552" i="10" s="1"/>
  <c r="AU7548" i="10"/>
  <c r="AV7548" i="10" s="1"/>
  <c r="AW7548" i="10"/>
  <c r="AT7549" i="10"/>
  <c r="AQ7552" i="10"/>
  <c r="AL7550" i="10"/>
  <c r="AM7550" i="10" s="1"/>
  <c r="AN7550" i="10"/>
  <c r="AJ7551" i="10"/>
  <c r="AK7551" i="10"/>
  <c r="AI7553" i="10" a="1"/>
  <c r="AI7553" i="10" s="1"/>
  <c r="AH7552" i="10"/>
  <c r="S7550" i="10"/>
  <c r="Q7552" i="10"/>
  <c r="R7551" i="10"/>
  <c r="W7549" i="10"/>
  <c r="T7550" i="10"/>
  <c r="U7549" i="10"/>
  <c r="V7549" i="10" s="1"/>
  <c r="Z8239" i="10"/>
  <c r="AA8239" i="10" s="1"/>
  <c r="Y8240" i="10"/>
  <c r="AD8240" i="10"/>
  <c r="AE8240" i="10" s="1"/>
  <c r="AC8241" i="10"/>
  <c r="AP7553" i="10" l="1"/>
  <c r="AR7553" i="10" s="1" a="1"/>
  <c r="AR7553" i="10" s="1"/>
  <c r="AT7550" i="10"/>
  <c r="AS7551" i="10" s="1"/>
  <c r="AW7549" i="10"/>
  <c r="AU7549" i="10"/>
  <c r="AV7549" i="10" s="1"/>
  <c r="AS7550" i="10"/>
  <c r="AT7551" i="10"/>
  <c r="AQ7553" i="10"/>
  <c r="AL7551" i="10"/>
  <c r="AM7551" i="10" s="1"/>
  <c r="AN7551" i="10"/>
  <c r="AJ7552" i="10"/>
  <c r="AK7552" i="10"/>
  <c r="AI7554" i="10" a="1"/>
  <c r="AI7554" i="10" s="1"/>
  <c r="AH7553" i="10"/>
  <c r="S7551" i="10"/>
  <c r="Q7553" i="10"/>
  <c r="R7552" i="10"/>
  <c r="T7551" i="10"/>
  <c r="W7550" i="10"/>
  <c r="U7550" i="10"/>
  <c r="V7550" i="10" s="1"/>
  <c r="Z8240" i="10"/>
  <c r="AA8240" i="10" s="1"/>
  <c r="Y8241" i="10"/>
  <c r="AC8242" i="10"/>
  <c r="AD8241" i="10"/>
  <c r="AE8241" i="10" s="1"/>
  <c r="AP7554" i="10" l="1"/>
  <c r="AQ7554" i="10" s="1"/>
  <c r="AU7551" i="10"/>
  <c r="AV7551" i="10" s="1"/>
  <c r="AW7551" i="10"/>
  <c r="AU7550" i="10"/>
  <c r="AV7550" i="10" s="1"/>
  <c r="AW7550" i="10"/>
  <c r="AT7552" i="10"/>
  <c r="AS7552" i="10"/>
  <c r="AL7552" i="10"/>
  <c r="AM7552" i="10" s="1"/>
  <c r="AN7552" i="10"/>
  <c r="AJ7553" i="10"/>
  <c r="AK7553" i="10"/>
  <c r="AI7555" i="10" a="1"/>
  <c r="AI7555" i="10" s="1"/>
  <c r="AH7554" i="10"/>
  <c r="S7552" i="10"/>
  <c r="U7551" i="10"/>
  <c r="V7551" i="10" s="1"/>
  <c r="W7551" i="10"/>
  <c r="T7552" i="10"/>
  <c r="Q7554" i="10"/>
  <c r="R7553" i="10"/>
  <c r="Y8242" i="10"/>
  <c r="Z8241" i="10"/>
  <c r="AA8241" i="10" s="1"/>
  <c r="AC8243" i="10"/>
  <c r="AD8242" i="10"/>
  <c r="AE8242" i="10" s="1"/>
  <c r="AP7555" i="10" l="1"/>
  <c r="AQ7555" i="10" s="1"/>
  <c r="AR7554" i="10" a="1"/>
  <c r="AR7554" i="10" s="1"/>
  <c r="AU7552" i="10"/>
  <c r="AV7552" i="10" s="1"/>
  <c r="AW7552" i="10"/>
  <c r="AT7553" i="10"/>
  <c r="AS7553" i="10"/>
  <c r="AL7553" i="10"/>
  <c r="AM7553" i="10" s="1"/>
  <c r="AN7553" i="10"/>
  <c r="AK7554" i="10"/>
  <c r="AJ7554" i="10"/>
  <c r="AI7556" i="10" a="1"/>
  <c r="AI7556" i="10" s="1"/>
  <c r="AH7555" i="10"/>
  <c r="S7553" i="10"/>
  <c r="U7552" i="10"/>
  <c r="V7552" i="10" s="1"/>
  <c r="W7552" i="10"/>
  <c r="T7553" i="10"/>
  <c r="Q7555" i="10"/>
  <c r="R7554" i="10"/>
  <c r="Y8243" i="10"/>
  <c r="Z8242" i="10"/>
  <c r="AA8242" i="10" s="1"/>
  <c r="AC8244" i="10"/>
  <c r="AD8243" i="10"/>
  <c r="AE8243" i="10" s="1"/>
  <c r="AR7555" i="10" l="1" a="1"/>
  <c r="AR7555" i="10" s="1"/>
  <c r="AP7556" i="10"/>
  <c r="AP7557" i="10" s="1"/>
  <c r="AU7553" i="10"/>
  <c r="AV7553" i="10" s="1"/>
  <c r="AW7553" i="10"/>
  <c r="AS7554" i="10"/>
  <c r="AT7554" i="10"/>
  <c r="AL7554" i="10"/>
  <c r="AM7554" i="10" s="1"/>
  <c r="AN7554" i="10"/>
  <c r="AK7555" i="10"/>
  <c r="AJ7555" i="10"/>
  <c r="AI7557" i="10" a="1"/>
  <c r="AI7557" i="10" s="1"/>
  <c r="AH7556" i="10"/>
  <c r="S7554" i="10"/>
  <c r="U7553" i="10"/>
  <c r="V7553" i="10" s="1"/>
  <c r="W7553" i="10"/>
  <c r="T7554" i="10"/>
  <c r="Q7556" i="10"/>
  <c r="R7555" i="10"/>
  <c r="Y8244" i="10"/>
  <c r="Z8243" i="10"/>
  <c r="AA8243" i="10" s="1"/>
  <c r="AD8244" i="10"/>
  <c r="AE8244" i="10" s="1"/>
  <c r="AC8245" i="10"/>
  <c r="AR7556" i="10" l="1" a="1"/>
  <c r="AR7556" i="10" s="1"/>
  <c r="AQ7556" i="10"/>
  <c r="AT7555" i="10"/>
  <c r="AW7554" i="10"/>
  <c r="AS7555" i="10"/>
  <c r="AU7554" i="10"/>
  <c r="AV7554" i="10" s="1"/>
  <c r="AQ7557" i="10"/>
  <c r="AP7558" i="10"/>
  <c r="AR7557" i="10" a="1"/>
  <c r="AR7557" i="10" s="1"/>
  <c r="AL7555" i="10"/>
  <c r="AM7555" i="10" s="1"/>
  <c r="AN7555" i="10"/>
  <c r="AK7556" i="10"/>
  <c r="AJ7556" i="10"/>
  <c r="AI7558" i="10" a="1"/>
  <c r="AI7558" i="10" s="1"/>
  <c r="AH7557" i="10"/>
  <c r="S7555" i="10"/>
  <c r="U7554" i="10"/>
  <c r="V7554" i="10" s="1"/>
  <c r="W7554" i="10"/>
  <c r="T7555" i="10"/>
  <c r="R7556" i="10"/>
  <c r="Q7557" i="10"/>
  <c r="Y8245" i="10"/>
  <c r="Z8244" i="10"/>
  <c r="AA8244" i="10" s="1"/>
  <c r="AC8246" i="10"/>
  <c r="AD8245" i="10"/>
  <c r="AE8245" i="10" s="1"/>
  <c r="AS7556" i="10" l="1"/>
  <c r="AT7556" i="10"/>
  <c r="AU7556" i="10" s="1"/>
  <c r="AV7556" i="10" s="1"/>
  <c r="AU7555" i="10"/>
  <c r="AV7555" i="10" s="1"/>
  <c r="AW7555" i="10"/>
  <c r="AQ7558" i="10"/>
  <c r="AR7558" i="10" a="1"/>
  <c r="AR7558" i="10" s="1"/>
  <c r="AP7559" i="10"/>
  <c r="AL7556" i="10"/>
  <c r="AM7556" i="10" s="1"/>
  <c r="AN7556" i="10"/>
  <c r="AK7557" i="10"/>
  <c r="AJ7557" i="10"/>
  <c r="AI7559" i="10" a="1"/>
  <c r="AI7559" i="10" s="1"/>
  <c r="AH7558" i="10"/>
  <c r="U7555" i="10"/>
  <c r="V7555" i="10" s="1"/>
  <c r="T7556" i="10"/>
  <c r="W7555" i="10"/>
  <c r="Q7558" i="10"/>
  <c r="R7557" i="10"/>
  <c r="S7556" i="10"/>
  <c r="Y8246" i="10"/>
  <c r="Z8245" i="10"/>
  <c r="AA8245" i="10" s="1"/>
  <c r="AC8247" i="10"/>
  <c r="AD8246" i="10"/>
  <c r="AE8246" i="10" s="1"/>
  <c r="AT7557" i="10" l="1"/>
  <c r="AU7557" i="10" s="1"/>
  <c r="AV7557" i="10" s="1"/>
  <c r="AS7557" i="10"/>
  <c r="AW7556" i="10"/>
  <c r="AQ7559" i="10"/>
  <c r="AP7560" i="10"/>
  <c r="AR7559" i="10" a="1"/>
  <c r="AR7559" i="10" s="1"/>
  <c r="AL7557" i="10"/>
  <c r="AM7557" i="10" s="1"/>
  <c r="AN7557" i="10"/>
  <c r="AK7558" i="10"/>
  <c r="AJ7558" i="10"/>
  <c r="AI7560" i="10" a="1"/>
  <c r="AI7560" i="10" s="1"/>
  <c r="AH7559" i="10"/>
  <c r="S7557" i="10"/>
  <c r="U7556" i="10"/>
  <c r="V7556" i="10" s="1"/>
  <c r="W7556" i="10"/>
  <c r="T7557" i="10"/>
  <c r="Q7559" i="10"/>
  <c r="R7558" i="10"/>
  <c r="Y8247" i="10"/>
  <c r="Z8246" i="10"/>
  <c r="AA8246" i="10" s="1"/>
  <c r="AC8248" i="10"/>
  <c r="AD8247" i="10"/>
  <c r="AE8247" i="10" s="1"/>
  <c r="AS7558" i="10" l="1"/>
  <c r="AT7558" i="10"/>
  <c r="AW7558" i="10" s="1"/>
  <c r="AW7557" i="10"/>
  <c r="AQ7560" i="10"/>
  <c r="AR7560" i="10" a="1"/>
  <c r="AR7560" i="10" s="1"/>
  <c r="AP7561" i="10"/>
  <c r="AL7558" i="10"/>
  <c r="AM7558" i="10" s="1"/>
  <c r="AN7558" i="10"/>
  <c r="AK7559" i="10"/>
  <c r="AJ7559" i="10"/>
  <c r="AI7561" i="10" a="1"/>
  <c r="AI7561" i="10" s="1"/>
  <c r="AH7560" i="10"/>
  <c r="S7558" i="10"/>
  <c r="U7557" i="10"/>
  <c r="V7557" i="10" s="1"/>
  <c r="W7557" i="10"/>
  <c r="T7558" i="10"/>
  <c r="R7559" i="10"/>
  <c r="Q7560" i="10"/>
  <c r="Z8247" i="10"/>
  <c r="AA8247" i="10" s="1"/>
  <c r="Y8248" i="10"/>
  <c r="AD8248" i="10"/>
  <c r="AE8248" i="10" s="1"/>
  <c r="AC8249" i="10"/>
  <c r="AS7559" i="10" l="1"/>
  <c r="AT7559" i="10"/>
  <c r="AW7559" i="10" s="1"/>
  <c r="AU7558" i="10"/>
  <c r="AV7558" i="10" s="1"/>
  <c r="AQ7561" i="10"/>
  <c r="AP7562" i="10"/>
  <c r="AR7561" i="10" a="1"/>
  <c r="AR7561" i="10" s="1"/>
  <c r="AL7559" i="10"/>
  <c r="AM7559" i="10" s="1"/>
  <c r="AN7559" i="10"/>
  <c r="AK7560" i="10"/>
  <c r="AJ7560" i="10"/>
  <c r="AI7562" i="10" a="1"/>
  <c r="AI7562" i="10" s="1"/>
  <c r="AH7561" i="10"/>
  <c r="S7559" i="10"/>
  <c r="U7558" i="10"/>
  <c r="V7558" i="10" s="1"/>
  <c r="W7558" i="10"/>
  <c r="T7559" i="10"/>
  <c r="Q7561" i="10"/>
  <c r="R7560" i="10"/>
  <c r="Y8249" i="10"/>
  <c r="Z8248" i="10"/>
  <c r="AA8248" i="10" s="1"/>
  <c r="AC8250" i="10"/>
  <c r="AD8249" i="10"/>
  <c r="AE8249" i="10" s="1"/>
  <c r="AS7560" i="10" l="1"/>
  <c r="AU7559" i="10"/>
  <c r="AV7559" i="10" s="1"/>
  <c r="AT7560" i="10"/>
  <c r="AS7561" i="10" s="1"/>
  <c r="AQ7562" i="10"/>
  <c r="AP7563" i="10"/>
  <c r="AR7562" i="10" a="1"/>
  <c r="AR7562" i="10" s="1"/>
  <c r="AL7560" i="10"/>
  <c r="AM7560" i="10" s="1"/>
  <c r="AN7560" i="10"/>
  <c r="AK7561" i="10"/>
  <c r="AJ7561" i="10"/>
  <c r="AI7563" i="10" a="1"/>
  <c r="AI7563" i="10" s="1"/>
  <c r="AH7562" i="10"/>
  <c r="S7560" i="10"/>
  <c r="U7559" i="10"/>
  <c r="V7559" i="10" s="1"/>
  <c r="W7559" i="10"/>
  <c r="T7560" i="10"/>
  <c r="Q7562" i="10"/>
  <c r="R7561" i="10"/>
  <c r="Y8250" i="10"/>
  <c r="Z8249" i="10"/>
  <c r="AA8249" i="10" s="1"/>
  <c r="AC8251" i="10"/>
  <c r="AD8250" i="10"/>
  <c r="AE8250" i="10" s="1"/>
  <c r="AT7561" i="10" l="1"/>
  <c r="AU7561" i="10" s="1"/>
  <c r="AV7561" i="10" s="1"/>
  <c r="AW7560" i="10"/>
  <c r="AU7560" i="10"/>
  <c r="AV7560" i="10" s="1"/>
  <c r="AQ7563" i="10"/>
  <c r="AR7563" i="10" a="1"/>
  <c r="AR7563" i="10" s="1"/>
  <c r="AP7564" i="10"/>
  <c r="AL7561" i="10"/>
  <c r="AM7561" i="10" s="1"/>
  <c r="AN7561" i="10"/>
  <c r="AK7562" i="10"/>
  <c r="AJ7562" i="10"/>
  <c r="AI7564" i="10" a="1"/>
  <c r="AI7564" i="10" s="1"/>
  <c r="AH7563" i="10"/>
  <c r="S7561" i="10"/>
  <c r="U7560" i="10"/>
  <c r="V7560" i="10" s="1"/>
  <c r="W7560" i="10"/>
  <c r="T7561" i="10"/>
  <c r="Q7563" i="10"/>
  <c r="R7562" i="10"/>
  <c r="Y8251" i="10"/>
  <c r="Z8250" i="10"/>
  <c r="AA8250" i="10" s="1"/>
  <c r="AC8252" i="10"/>
  <c r="AD8251" i="10"/>
  <c r="AE8251" i="10" s="1"/>
  <c r="AS7562" i="10" l="1"/>
  <c r="AT7562" i="10"/>
  <c r="AW7562" i="10" s="1"/>
  <c r="AW7561" i="10"/>
  <c r="AQ7564" i="10"/>
  <c r="AP7565" i="10"/>
  <c r="AR7564" i="10" a="1"/>
  <c r="AR7564" i="10" s="1"/>
  <c r="AL7562" i="10"/>
  <c r="AM7562" i="10" s="1"/>
  <c r="AN7562" i="10"/>
  <c r="AK7563" i="10"/>
  <c r="AJ7563" i="10"/>
  <c r="AI7565" i="10" a="1"/>
  <c r="AI7565" i="10" s="1"/>
  <c r="AH7564" i="10"/>
  <c r="S7562" i="10"/>
  <c r="U7561" i="10"/>
  <c r="V7561" i="10" s="1"/>
  <c r="W7561" i="10"/>
  <c r="T7562" i="10"/>
  <c r="R7563" i="10"/>
  <c r="Q7564" i="10"/>
  <c r="Z8251" i="10"/>
  <c r="AA8251" i="10" s="1"/>
  <c r="Y8252" i="10"/>
  <c r="AD8252" i="10"/>
  <c r="AE8252" i="10" s="1"/>
  <c r="AC8253" i="10"/>
  <c r="AT7563" i="10" l="1"/>
  <c r="AS7564" i="10" s="1"/>
  <c r="AS7563" i="10"/>
  <c r="AU7562" i="10"/>
  <c r="AV7562" i="10" s="1"/>
  <c r="AQ7565" i="10"/>
  <c r="AP7566" i="10"/>
  <c r="AR7565" i="10" a="1"/>
  <c r="AR7565" i="10" s="1"/>
  <c r="AL7563" i="10"/>
  <c r="AM7563" i="10" s="1"/>
  <c r="AN7563" i="10"/>
  <c r="AK7564" i="10"/>
  <c r="AJ7564" i="10"/>
  <c r="AI7566" i="10" a="1"/>
  <c r="AI7566" i="10" s="1"/>
  <c r="AH7565" i="10"/>
  <c r="U7562" i="10"/>
  <c r="V7562" i="10" s="1"/>
  <c r="W7562" i="10"/>
  <c r="T7563" i="10"/>
  <c r="R7564" i="10"/>
  <c r="Q7565" i="10"/>
  <c r="S7563" i="10"/>
  <c r="Y8253" i="10"/>
  <c r="Z8252" i="10"/>
  <c r="AA8252" i="10" s="1"/>
  <c r="AC8254" i="10"/>
  <c r="AD8253" i="10"/>
  <c r="AE8253" i="10" s="1"/>
  <c r="AU7563" i="10" l="1"/>
  <c r="AV7563" i="10" s="1"/>
  <c r="AT7564" i="10"/>
  <c r="AU7564" i="10" s="1"/>
  <c r="AV7564" i="10" s="1"/>
  <c r="AW7563" i="10"/>
  <c r="AQ7566" i="10"/>
  <c r="AR7566" i="10" a="1"/>
  <c r="AR7566" i="10" s="1"/>
  <c r="AP7567" i="10"/>
  <c r="AL7564" i="10"/>
  <c r="AM7564" i="10" s="1"/>
  <c r="AN7564" i="10"/>
  <c r="AK7565" i="10"/>
  <c r="AJ7565" i="10"/>
  <c r="AI7567" i="10" a="1"/>
  <c r="AI7567" i="10" s="1"/>
  <c r="AH7566" i="10"/>
  <c r="S7564" i="10"/>
  <c r="Q7566" i="10"/>
  <c r="R7565" i="10"/>
  <c r="U7563" i="10"/>
  <c r="V7563" i="10" s="1"/>
  <c r="W7563" i="10"/>
  <c r="T7564" i="10"/>
  <c r="Y8254" i="10"/>
  <c r="Z8253" i="10"/>
  <c r="AA8253" i="10" s="1"/>
  <c r="AC8255" i="10"/>
  <c r="AD8254" i="10"/>
  <c r="AE8254" i="10" s="1"/>
  <c r="AW7564" i="10" l="1"/>
  <c r="AS7565" i="10"/>
  <c r="AT7565" i="10"/>
  <c r="AT7566" i="10" s="1"/>
  <c r="AQ7567" i="10"/>
  <c r="AR7567" i="10" a="1"/>
  <c r="AR7567" i="10" s="1"/>
  <c r="AP7568" i="10"/>
  <c r="AL7565" i="10"/>
  <c r="AM7565" i="10" s="1"/>
  <c r="AN7565" i="10"/>
  <c r="AK7566" i="10"/>
  <c r="AJ7566" i="10"/>
  <c r="AI7568" i="10" a="1"/>
  <c r="AI7568" i="10" s="1"/>
  <c r="AH7567" i="10"/>
  <c r="S7565" i="10"/>
  <c r="W7564" i="10"/>
  <c r="U7564" i="10"/>
  <c r="V7564" i="10" s="1"/>
  <c r="T7565" i="10"/>
  <c r="Q7567" i="10"/>
  <c r="R7566" i="10"/>
  <c r="Y8255" i="10"/>
  <c r="Z8254" i="10"/>
  <c r="AA8254" i="10" s="1"/>
  <c r="AC8256" i="10"/>
  <c r="AD8255" i="10"/>
  <c r="AE8255" i="10" s="1"/>
  <c r="AW7565" i="10" l="1"/>
  <c r="AU7565" i="10"/>
  <c r="AV7565" i="10" s="1"/>
  <c r="AS7566" i="10"/>
  <c r="AU7566" i="10"/>
  <c r="AV7566" i="10" s="1"/>
  <c r="AW7566" i="10"/>
  <c r="AT7567" i="10"/>
  <c r="AU7567" i="10" s="1"/>
  <c r="AV7567" i="10" s="1"/>
  <c r="AS7567" i="10"/>
  <c r="AQ7568" i="10"/>
  <c r="AR7568" i="10" a="1"/>
  <c r="AR7568" i="10" s="1"/>
  <c r="AP7569" i="10"/>
  <c r="AL7566" i="10"/>
  <c r="AM7566" i="10" s="1"/>
  <c r="AN7566" i="10"/>
  <c r="AK7567" i="10"/>
  <c r="AJ7567" i="10"/>
  <c r="AI7569" i="10" a="1"/>
  <c r="AI7569" i="10" s="1"/>
  <c r="AH7568" i="10"/>
  <c r="S7566" i="10"/>
  <c r="U7565" i="10"/>
  <c r="V7565" i="10" s="1"/>
  <c r="W7565" i="10"/>
  <c r="T7566" i="10"/>
  <c r="Q7568" i="10"/>
  <c r="R7567" i="10"/>
  <c r="Y8256" i="10"/>
  <c r="Z8255" i="10"/>
  <c r="AA8255" i="10" s="1"/>
  <c r="AD8256" i="10"/>
  <c r="AE8256" i="10" s="1"/>
  <c r="AC8257" i="10"/>
  <c r="AW7567" i="10" l="1"/>
  <c r="AT7568" i="10"/>
  <c r="AS7568" i="10"/>
  <c r="AQ7569" i="10"/>
  <c r="AP7570" i="10"/>
  <c r="AR7569" i="10" a="1"/>
  <c r="AR7569" i="10" s="1"/>
  <c r="AL7567" i="10"/>
  <c r="AM7567" i="10" s="1"/>
  <c r="AN7567" i="10"/>
  <c r="AK7568" i="10"/>
  <c r="AJ7568" i="10"/>
  <c r="AI7570" i="10" a="1"/>
  <c r="AI7570" i="10" s="1"/>
  <c r="AH7569" i="10"/>
  <c r="S7567" i="10"/>
  <c r="U7566" i="10"/>
  <c r="V7566" i="10" s="1"/>
  <c r="W7566" i="10"/>
  <c r="T7567" i="10"/>
  <c r="Q7569" i="10"/>
  <c r="R7568" i="10"/>
  <c r="Y8257" i="10"/>
  <c r="Z8256" i="10"/>
  <c r="AA8256" i="10" s="1"/>
  <c r="AC8258" i="10"/>
  <c r="AD8257" i="10"/>
  <c r="AE8257" i="10" s="1"/>
  <c r="AU7568" i="10" l="1"/>
  <c r="AV7568" i="10" s="1"/>
  <c r="AW7568" i="10"/>
  <c r="AT7569" i="10"/>
  <c r="AS7569" i="10"/>
  <c r="AQ7570" i="10"/>
  <c r="AP7571" i="10"/>
  <c r="AR7570" i="10" a="1"/>
  <c r="AR7570" i="10" s="1"/>
  <c r="AL7568" i="10"/>
  <c r="AM7568" i="10" s="1"/>
  <c r="AN7568" i="10"/>
  <c r="AK7569" i="10"/>
  <c r="AJ7569" i="10"/>
  <c r="AI7571" i="10" a="1"/>
  <c r="AI7571" i="10" s="1"/>
  <c r="AH7570" i="10"/>
  <c r="S7568" i="10"/>
  <c r="U7567" i="10"/>
  <c r="V7567" i="10" s="1"/>
  <c r="W7567" i="10"/>
  <c r="T7568" i="10"/>
  <c r="Q7570" i="10"/>
  <c r="R7569" i="10"/>
  <c r="Y8258" i="10"/>
  <c r="Z8257" i="10"/>
  <c r="AA8257" i="10" s="1"/>
  <c r="AC8259" i="10"/>
  <c r="AD8258" i="10"/>
  <c r="AE8258" i="10" s="1"/>
  <c r="AU7569" i="10" l="1"/>
  <c r="AV7569" i="10" s="1"/>
  <c r="AW7569" i="10"/>
  <c r="AT7570" i="10"/>
  <c r="AS7570" i="10"/>
  <c r="AQ7571" i="10"/>
  <c r="AP7572" i="10"/>
  <c r="AR7571" i="10" a="1"/>
  <c r="AR7571" i="10" s="1"/>
  <c r="AL7569" i="10"/>
  <c r="AM7569" i="10" s="1"/>
  <c r="AN7569" i="10"/>
  <c r="AK7570" i="10"/>
  <c r="AJ7570" i="10"/>
  <c r="AI7572" i="10" a="1"/>
  <c r="AI7572" i="10" s="1"/>
  <c r="AH7571" i="10"/>
  <c r="S7569" i="10"/>
  <c r="U7568" i="10"/>
  <c r="V7568" i="10" s="1"/>
  <c r="W7568" i="10"/>
  <c r="T7569" i="10"/>
  <c r="R7570" i="10"/>
  <c r="Q7571" i="10"/>
  <c r="Y8259" i="10"/>
  <c r="Z8258" i="10"/>
  <c r="AA8258" i="10" s="1"/>
  <c r="AC8260" i="10"/>
  <c r="AD8259" i="10"/>
  <c r="AE8259" i="10" s="1"/>
  <c r="AU7570" i="10" l="1"/>
  <c r="AV7570" i="10" s="1"/>
  <c r="AW7570" i="10"/>
  <c r="AT7571" i="10"/>
  <c r="AS7571" i="10"/>
  <c r="AQ7572" i="10"/>
  <c r="AR7572" i="10" a="1"/>
  <c r="AR7572" i="10" s="1"/>
  <c r="AP7573" i="10"/>
  <c r="AL7570" i="10"/>
  <c r="AM7570" i="10" s="1"/>
  <c r="AN7570" i="10"/>
  <c r="AK7571" i="10"/>
  <c r="AJ7571" i="10"/>
  <c r="AI7573" i="10" a="1"/>
  <c r="AI7573" i="10" s="1"/>
  <c r="AH7572" i="10"/>
  <c r="U7569" i="10"/>
  <c r="V7569" i="10" s="1"/>
  <c r="W7569" i="10"/>
  <c r="T7570" i="10"/>
  <c r="Q7572" i="10"/>
  <c r="R7571" i="10"/>
  <c r="S7570" i="10"/>
  <c r="Z8259" i="10"/>
  <c r="AA8259" i="10" s="1"/>
  <c r="Y8260" i="10"/>
  <c r="AD8260" i="10"/>
  <c r="AE8260" i="10" s="1"/>
  <c r="AC8261" i="10"/>
  <c r="AU7571" i="10" l="1"/>
  <c r="AV7571" i="10" s="1"/>
  <c r="AW7571" i="10"/>
  <c r="AT7572" i="10"/>
  <c r="AS7572" i="10"/>
  <c r="AQ7573" i="10"/>
  <c r="AP7574" i="10"/>
  <c r="AR7573" i="10" a="1"/>
  <c r="AR7573" i="10" s="1"/>
  <c r="AL7571" i="10"/>
  <c r="AM7571" i="10" s="1"/>
  <c r="AN7571" i="10"/>
  <c r="AK7572" i="10"/>
  <c r="AJ7572" i="10"/>
  <c r="AI7574" i="10" a="1"/>
  <c r="AI7574" i="10" s="1"/>
  <c r="AH7573" i="10"/>
  <c r="S7571" i="10"/>
  <c r="U7570" i="10"/>
  <c r="V7570" i="10" s="1"/>
  <c r="W7570" i="10"/>
  <c r="T7571" i="10"/>
  <c r="Q7573" i="10"/>
  <c r="R7572" i="10"/>
  <c r="Y8261" i="10"/>
  <c r="Z8260" i="10"/>
  <c r="AA8260" i="10" s="1"/>
  <c r="AC8262" i="10"/>
  <c r="AD8261" i="10"/>
  <c r="AE8261" i="10" s="1"/>
  <c r="AU7572" i="10" l="1"/>
  <c r="AV7572" i="10" s="1"/>
  <c r="AW7572" i="10"/>
  <c r="AT7573" i="10"/>
  <c r="AS7573" i="10"/>
  <c r="AQ7574" i="10"/>
  <c r="AR7574" i="10" a="1"/>
  <c r="AR7574" i="10" s="1"/>
  <c r="AP7575" i="10"/>
  <c r="AL7572" i="10"/>
  <c r="AM7572" i="10" s="1"/>
  <c r="AN7572" i="10"/>
  <c r="AK7573" i="10"/>
  <c r="AJ7573" i="10"/>
  <c r="AI7575" i="10" a="1"/>
  <c r="AI7575" i="10" s="1"/>
  <c r="AH7574" i="10"/>
  <c r="S7572" i="10"/>
  <c r="U7571" i="10"/>
  <c r="V7571" i="10" s="1"/>
  <c r="W7571" i="10"/>
  <c r="T7572" i="10"/>
  <c r="R7573" i="10"/>
  <c r="Q7574" i="10"/>
  <c r="Y8262" i="10"/>
  <c r="Z8261" i="10"/>
  <c r="AA8261" i="10" s="1"/>
  <c r="AC8263" i="10"/>
  <c r="AD8262" i="10"/>
  <c r="AE8262" i="10" s="1"/>
  <c r="AU7573" i="10" l="1"/>
  <c r="AV7573" i="10" s="1"/>
  <c r="AW7573" i="10"/>
  <c r="AT7574" i="10"/>
  <c r="AS7574" i="10"/>
  <c r="AQ7575" i="10"/>
  <c r="AP7576" i="10"/>
  <c r="AR7575" i="10" a="1"/>
  <c r="AR7575" i="10" s="1"/>
  <c r="AL7573" i="10"/>
  <c r="AM7573" i="10" s="1"/>
  <c r="AN7573" i="10"/>
  <c r="AK7574" i="10"/>
  <c r="AJ7574" i="10"/>
  <c r="AI7576" i="10" a="1"/>
  <c r="AI7576" i="10" s="1"/>
  <c r="AH7575" i="10"/>
  <c r="S7573" i="10"/>
  <c r="U7572" i="10"/>
  <c r="V7572" i="10" s="1"/>
  <c r="W7572" i="10"/>
  <c r="T7573" i="10"/>
  <c r="Q7575" i="10"/>
  <c r="R7574" i="10"/>
  <c r="Y8263" i="10"/>
  <c r="Z8262" i="10"/>
  <c r="AA8262" i="10" s="1"/>
  <c r="AC8264" i="10"/>
  <c r="AD8263" i="10"/>
  <c r="AE8263" i="10" s="1"/>
  <c r="AU7574" i="10" l="1"/>
  <c r="AV7574" i="10" s="1"/>
  <c r="AW7574" i="10"/>
  <c r="AT7575" i="10"/>
  <c r="AS7575" i="10"/>
  <c r="AQ7576" i="10"/>
  <c r="AR7576" i="10" a="1"/>
  <c r="AR7576" i="10" s="1"/>
  <c r="AP7577" i="10"/>
  <c r="AL7574" i="10"/>
  <c r="AM7574" i="10" s="1"/>
  <c r="AN7574" i="10"/>
  <c r="AK7575" i="10"/>
  <c r="AJ7575" i="10"/>
  <c r="AI7577" i="10" a="1"/>
  <c r="AI7577" i="10" s="1"/>
  <c r="AH7576" i="10"/>
  <c r="S7574" i="10"/>
  <c r="U7573" i="10"/>
  <c r="V7573" i="10" s="1"/>
  <c r="W7573" i="10"/>
  <c r="T7574" i="10"/>
  <c r="Q7576" i="10"/>
  <c r="R7575" i="10"/>
  <c r="Y8264" i="10"/>
  <c r="Z8263" i="10"/>
  <c r="AA8263" i="10" s="1"/>
  <c r="AD8264" i="10"/>
  <c r="AE8264" i="10" s="1"/>
  <c r="AC8265" i="10"/>
  <c r="AU7575" i="10" l="1"/>
  <c r="AV7575" i="10" s="1"/>
  <c r="AW7575" i="10"/>
  <c r="AT7576" i="10"/>
  <c r="AS7576" i="10"/>
  <c r="AQ7577" i="10"/>
  <c r="AR7577" i="10" a="1"/>
  <c r="AR7577" i="10" s="1"/>
  <c r="AP7578" i="10"/>
  <c r="AL7575" i="10"/>
  <c r="AM7575" i="10" s="1"/>
  <c r="AN7575" i="10"/>
  <c r="AK7576" i="10"/>
  <c r="AJ7576" i="10"/>
  <c r="AI7578" i="10" a="1"/>
  <c r="AI7578" i="10" s="1"/>
  <c r="AH7577" i="10"/>
  <c r="S7575" i="10"/>
  <c r="U7574" i="10"/>
  <c r="V7574" i="10" s="1"/>
  <c r="W7574" i="10"/>
  <c r="T7575" i="10"/>
  <c r="R7576" i="10"/>
  <c r="Q7577" i="10"/>
  <c r="Y8265" i="10"/>
  <c r="Z8264" i="10"/>
  <c r="AA8264" i="10" s="1"/>
  <c r="AC8266" i="10"/>
  <c r="AD8265" i="10"/>
  <c r="AE8265" i="10" s="1"/>
  <c r="AU7576" i="10" l="1"/>
  <c r="AV7576" i="10" s="1"/>
  <c r="AW7576" i="10"/>
  <c r="AT7577" i="10"/>
  <c r="AS7577" i="10"/>
  <c r="AQ7578" i="10"/>
  <c r="AP7579" i="10"/>
  <c r="AR7578" i="10" a="1"/>
  <c r="AR7578" i="10" s="1"/>
  <c r="AL7576" i="10"/>
  <c r="AM7576" i="10" s="1"/>
  <c r="AN7576" i="10"/>
  <c r="AK7577" i="10"/>
  <c r="AJ7577" i="10"/>
  <c r="AI7579" i="10" a="1"/>
  <c r="AI7579" i="10" s="1"/>
  <c r="AH7578" i="10"/>
  <c r="S7576" i="10"/>
  <c r="U7575" i="10"/>
  <c r="V7575" i="10" s="1"/>
  <c r="W7575" i="10"/>
  <c r="T7576" i="10"/>
  <c r="Q7578" i="10"/>
  <c r="R7577" i="10"/>
  <c r="Y8266" i="10"/>
  <c r="Z8265" i="10"/>
  <c r="AA8265" i="10" s="1"/>
  <c r="AC8267" i="10"/>
  <c r="AD8266" i="10"/>
  <c r="AE8266" i="10" s="1"/>
  <c r="AU7577" i="10" l="1"/>
  <c r="AV7577" i="10" s="1"/>
  <c r="AW7577" i="10"/>
  <c r="AT7578" i="10"/>
  <c r="AS7578" i="10"/>
  <c r="AQ7579" i="10"/>
  <c r="AP7580" i="10"/>
  <c r="AR7579" i="10" a="1"/>
  <c r="AR7579" i="10" s="1"/>
  <c r="AL7577" i="10"/>
  <c r="AM7577" i="10" s="1"/>
  <c r="AN7577" i="10"/>
  <c r="AK7578" i="10"/>
  <c r="AJ7578" i="10"/>
  <c r="AI7580" i="10" a="1"/>
  <c r="AI7580" i="10" s="1"/>
  <c r="AH7579" i="10"/>
  <c r="S7577" i="10"/>
  <c r="U7576" i="10"/>
  <c r="V7576" i="10" s="1"/>
  <c r="W7576" i="10"/>
  <c r="T7577" i="10"/>
  <c r="Q7579" i="10"/>
  <c r="R7578" i="10"/>
  <c r="Y8267" i="10"/>
  <c r="Z8266" i="10"/>
  <c r="AA8266" i="10" s="1"/>
  <c r="AC8268" i="10"/>
  <c r="AD8267" i="10"/>
  <c r="AE8267" i="10" s="1"/>
  <c r="AU7578" i="10" l="1"/>
  <c r="AV7578" i="10" s="1"/>
  <c r="AW7578" i="10"/>
  <c r="AT7579" i="10"/>
  <c r="AS7579" i="10"/>
  <c r="AQ7580" i="10"/>
  <c r="AR7580" i="10" a="1"/>
  <c r="AR7580" i="10" s="1"/>
  <c r="AP7581" i="10"/>
  <c r="AL7578" i="10"/>
  <c r="AM7578" i="10" s="1"/>
  <c r="AN7578" i="10"/>
  <c r="AK7579" i="10"/>
  <c r="AJ7579" i="10"/>
  <c r="AI7581" i="10" a="1"/>
  <c r="AI7581" i="10" s="1"/>
  <c r="AH7580" i="10"/>
  <c r="S7578" i="10"/>
  <c r="U7577" i="10"/>
  <c r="V7577" i="10" s="1"/>
  <c r="W7577" i="10"/>
  <c r="T7578" i="10"/>
  <c r="Q7580" i="10"/>
  <c r="R7579" i="10"/>
  <c r="Z8267" i="10"/>
  <c r="AA8267" i="10" s="1"/>
  <c r="Y8268" i="10"/>
  <c r="AD8268" i="10"/>
  <c r="AE8268" i="10" s="1"/>
  <c r="AC8269" i="10"/>
  <c r="AU7579" i="10" l="1"/>
  <c r="AV7579" i="10" s="1"/>
  <c r="AW7579" i="10"/>
  <c r="AS7580" i="10"/>
  <c r="AT7580" i="10"/>
  <c r="AQ7581" i="10"/>
  <c r="AR7581" i="10" a="1"/>
  <c r="AR7581" i="10" s="1"/>
  <c r="AP7582" i="10"/>
  <c r="AL7579" i="10"/>
  <c r="AM7579" i="10" s="1"/>
  <c r="AN7579" i="10"/>
  <c r="AK7580" i="10"/>
  <c r="AJ7580" i="10"/>
  <c r="AI7582" i="10" a="1"/>
  <c r="AI7582" i="10" s="1"/>
  <c r="AH7581" i="10"/>
  <c r="S7579" i="10"/>
  <c r="U7578" i="10"/>
  <c r="V7578" i="10" s="1"/>
  <c r="W7578" i="10"/>
  <c r="T7579" i="10"/>
  <c r="R7580" i="10"/>
  <c r="Q7581" i="10"/>
  <c r="Y8269" i="10"/>
  <c r="Z8268" i="10"/>
  <c r="AA8268" i="10" s="1"/>
  <c r="AC8270" i="10"/>
  <c r="AD8269" i="10"/>
  <c r="AE8269" i="10" s="1"/>
  <c r="AU7580" i="10" l="1"/>
  <c r="AV7580" i="10" s="1"/>
  <c r="AW7580" i="10"/>
  <c r="AT7581" i="10"/>
  <c r="AS7581" i="10"/>
  <c r="AQ7582" i="10"/>
  <c r="AP7583" i="10"/>
  <c r="AR7582" i="10" a="1"/>
  <c r="AR7582" i="10" s="1"/>
  <c r="AL7580" i="10"/>
  <c r="AM7580" i="10" s="1"/>
  <c r="AN7580" i="10"/>
  <c r="AK7581" i="10"/>
  <c r="AJ7581" i="10"/>
  <c r="AI7583" i="10" a="1"/>
  <c r="AI7583" i="10" s="1"/>
  <c r="AH7582" i="10"/>
  <c r="S7580" i="10"/>
  <c r="U7579" i="10"/>
  <c r="V7579" i="10" s="1"/>
  <c r="W7579" i="10"/>
  <c r="T7580" i="10"/>
  <c r="Q7582" i="10"/>
  <c r="R7581" i="10"/>
  <c r="Y8270" i="10"/>
  <c r="Z8269" i="10"/>
  <c r="AA8269" i="10" s="1"/>
  <c r="AC8271" i="10"/>
  <c r="AD8270" i="10"/>
  <c r="AE8270" i="10" s="1"/>
  <c r="AU7581" i="10" l="1"/>
  <c r="AV7581" i="10" s="1"/>
  <c r="AW7581" i="10"/>
  <c r="AS7582" i="10"/>
  <c r="AT7582" i="10"/>
  <c r="AQ7583" i="10"/>
  <c r="AR7583" i="10" a="1"/>
  <c r="AR7583" i="10" s="1"/>
  <c r="AP7584" i="10"/>
  <c r="AL7581" i="10"/>
  <c r="AM7581" i="10" s="1"/>
  <c r="AN7581" i="10"/>
  <c r="AK7582" i="10"/>
  <c r="AJ7582" i="10"/>
  <c r="AI7584" i="10" a="1"/>
  <c r="AI7584" i="10" s="1"/>
  <c r="AH7583" i="10"/>
  <c r="S7581" i="10"/>
  <c r="U7580" i="10"/>
  <c r="V7580" i="10" s="1"/>
  <c r="W7580" i="10"/>
  <c r="T7581" i="10"/>
  <c r="R7582" i="10"/>
  <c r="Q7583" i="10"/>
  <c r="Y8271" i="10"/>
  <c r="Z8270" i="10"/>
  <c r="AA8270" i="10" s="1"/>
  <c r="AC8272" i="10"/>
  <c r="AD8271" i="10"/>
  <c r="AE8271" i="10" s="1"/>
  <c r="AU7582" i="10" l="1"/>
  <c r="AV7582" i="10" s="1"/>
  <c r="AW7582" i="10"/>
  <c r="AS7583" i="10"/>
  <c r="AT7583" i="10"/>
  <c r="AQ7584" i="10"/>
  <c r="AP7585" i="10"/>
  <c r="AR7584" i="10" a="1"/>
  <c r="AR7584" i="10" s="1"/>
  <c r="AL7582" i="10"/>
  <c r="AM7582" i="10" s="1"/>
  <c r="AN7582" i="10"/>
  <c r="AK7583" i="10"/>
  <c r="AJ7583" i="10"/>
  <c r="AI7585" i="10" a="1"/>
  <c r="AI7585" i="10" s="1"/>
  <c r="AH7584" i="10"/>
  <c r="U7581" i="10"/>
  <c r="V7581" i="10" s="1"/>
  <c r="W7581" i="10"/>
  <c r="T7582" i="10"/>
  <c r="Q7584" i="10"/>
  <c r="R7583" i="10"/>
  <c r="S7582" i="10"/>
  <c r="Y8272" i="10"/>
  <c r="Z8271" i="10"/>
  <c r="AA8271" i="10" s="1"/>
  <c r="AD8272" i="10"/>
  <c r="AE8272" i="10" s="1"/>
  <c r="AC8273" i="10"/>
  <c r="AU7583" i="10" l="1"/>
  <c r="AV7583" i="10" s="1"/>
  <c r="AW7583" i="10"/>
  <c r="AT7584" i="10"/>
  <c r="AS7584" i="10"/>
  <c r="AQ7585" i="10"/>
  <c r="AR7585" i="10" a="1"/>
  <c r="AR7585" i="10" s="1"/>
  <c r="AP7586" i="10"/>
  <c r="AL7583" i="10"/>
  <c r="AM7583" i="10" s="1"/>
  <c r="AN7583" i="10"/>
  <c r="AK7584" i="10"/>
  <c r="AJ7584" i="10"/>
  <c r="AI7586" i="10" a="1"/>
  <c r="AI7586" i="10" s="1"/>
  <c r="AH7585" i="10"/>
  <c r="S7583" i="10"/>
  <c r="U7582" i="10"/>
  <c r="V7582" i="10" s="1"/>
  <c r="W7582" i="10"/>
  <c r="T7583" i="10"/>
  <c r="R7584" i="10"/>
  <c r="Q7585" i="10"/>
  <c r="Y8273" i="10"/>
  <c r="Z8272" i="10"/>
  <c r="AA8272" i="10" s="1"/>
  <c r="AC8274" i="10"/>
  <c r="AD8273" i="10"/>
  <c r="AE8273" i="10" s="1"/>
  <c r="AU7584" i="10" l="1"/>
  <c r="AV7584" i="10" s="1"/>
  <c r="AW7584" i="10"/>
  <c r="AT7585" i="10"/>
  <c r="AS7585" i="10"/>
  <c r="AQ7586" i="10"/>
  <c r="AR7586" i="10" a="1"/>
  <c r="AR7586" i="10" s="1"/>
  <c r="AP7587" i="10"/>
  <c r="AL7584" i="10"/>
  <c r="AM7584" i="10" s="1"/>
  <c r="AN7584" i="10"/>
  <c r="AK7585" i="10"/>
  <c r="AJ7585" i="10"/>
  <c r="AI7587" i="10" a="1"/>
  <c r="AI7587" i="10" s="1"/>
  <c r="AH7586" i="10"/>
  <c r="S7584" i="10"/>
  <c r="U7583" i="10"/>
  <c r="V7583" i="10" s="1"/>
  <c r="W7583" i="10"/>
  <c r="T7584" i="10"/>
  <c r="R7585" i="10"/>
  <c r="Q7586" i="10"/>
  <c r="Y8274" i="10"/>
  <c r="Z8273" i="10"/>
  <c r="AA8273" i="10" s="1"/>
  <c r="AC8275" i="10"/>
  <c r="AD8274" i="10"/>
  <c r="AE8274" i="10" s="1"/>
  <c r="AU7585" i="10" l="1"/>
  <c r="AV7585" i="10" s="1"/>
  <c r="AW7585" i="10"/>
  <c r="AT7586" i="10"/>
  <c r="AS7586" i="10"/>
  <c r="AQ7587" i="10"/>
  <c r="AP7588" i="10"/>
  <c r="AR7587" i="10" a="1"/>
  <c r="AR7587" i="10" s="1"/>
  <c r="AL7585" i="10"/>
  <c r="AM7585" i="10" s="1"/>
  <c r="AN7585" i="10"/>
  <c r="AK7586" i="10"/>
  <c r="AJ7586" i="10"/>
  <c r="AI7588" i="10" a="1"/>
  <c r="AI7588" i="10" s="1"/>
  <c r="AH7587" i="10"/>
  <c r="S7585" i="10"/>
  <c r="U7584" i="10"/>
  <c r="V7584" i="10" s="1"/>
  <c r="W7584" i="10"/>
  <c r="T7585" i="10"/>
  <c r="R7586" i="10"/>
  <c r="Q7587" i="10"/>
  <c r="Y8275" i="10"/>
  <c r="Z8274" i="10"/>
  <c r="AA8274" i="10" s="1"/>
  <c r="AC8276" i="10"/>
  <c r="AD8275" i="10"/>
  <c r="AE8275" i="10" s="1"/>
  <c r="AU7586" i="10" l="1"/>
  <c r="AV7586" i="10" s="1"/>
  <c r="AW7586" i="10"/>
  <c r="AT7587" i="10"/>
  <c r="AS7587" i="10"/>
  <c r="AQ7588" i="10"/>
  <c r="AR7588" i="10" a="1"/>
  <c r="AR7588" i="10" s="1"/>
  <c r="AP7589" i="10"/>
  <c r="AL7586" i="10"/>
  <c r="AM7586" i="10" s="1"/>
  <c r="AN7586" i="10"/>
  <c r="AK7587" i="10"/>
  <c r="AJ7587" i="10"/>
  <c r="AI7589" i="10" a="1"/>
  <c r="AI7589" i="10" s="1"/>
  <c r="AH7588" i="10"/>
  <c r="S7586" i="10"/>
  <c r="U7585" i="10"/>
  <c r="V7585" i="10" s="1"/>
  <c r="W7585" i="10"/>
  <c r="T7586" i="10"/>
  <c r="Q7588" i="10"/>
  <c r="R7587" i="10"/>
  <c r="Z8275" i="10"/>
  <c r="AA8275" i="10" s="1"/>
  <c r="Y8276" i="10"/>
  <c r="AD8276" i="10"/>
  <c r="AE8276" i="10" s="1"/>
  <c r="AC8277" i="10"/>
  <c r="AU7587" i="10" l="1"/>
  <c r="AV7587" i="10" s="1"/>
  <c r="AW7587" i="10"/>
  <c r="AS7588" i="10"/>
  <c r="AT7588" i="10"/>
  <c r="AQ7589" i="10"/>
  <c r="AP7590" i="10"/>
  <c r="AR7589" i="10" a="1"/>
  <c r="AR7589" i="10" s="1"/>
  <c r="AL7587" i="10"/>
  <c r="AM7587" i="10" s="1"/>
  <c r="AN7587" i="10"/>
  <c r="AK7588" i="10"/>
  <c r="AJ7588" i="10"/>
  <c r="AI7590" i="10" a="1"/>
  <c r="AI7590" i="10" s="1"/>
  <c r="AH7589" i="10"/>
  <c r="S7587" i="10"/>
  <c r="U7586" i="10"/>
  <c r="V7586" i="10" s="1"/>
  <c r="W7586" i="10"/>
  <c r="T7587" i="10"/>
  <c r="Q7589" i="10"/>
  <c r="R7588" i="10"/>
  <c r="Y8277" i="10"/>
  <c r="Z8276" i="10"/>
  <c r="AA8276" i="10" s="1"/>
  <c r="AC8278" i="10"/>
  <c r="AD8277" i="10"/>
  <c r="AE8277" i="10" s="1"/>
  <c r="AU7588" i="10" l="1"/>
  <c r="AV7588" i="10" s="1"/>
  <c r="AW7588" i="10"/>
  <c r="AT7589" i="10"/>
  <c r="AS7589" i="10"/>
  <c r="AQ7590" i="10"/>
  <c r="AP7591" i="10"/>
  <c r="AR7590" i="10" a="1"/>
  <c r="AR7590" i="10" s="1"/>
  <c r="AL7588" i="10"/>
  <c r="AM7588" i="10" s="1"/>
  <c r="AN7588" i="10"/>
  <c r="AK7589" i="10"/>
  <c r="AJ7589" i="10"/>
  <c r="AI7591" i="10" a="1"/>
  <c r="AI7591" i="10" s="1"/>
  <c r="AH7590" i="10"/>
  <c r="S7588" i="10"/>
  <c r="U7587" i="10"/>
  <c r="V7587" i="10" s="1"/>
  <c r="W7587" i="10"/>
  <c r="T7588" i="10"/>
  <c r="R7589" i="10"/>
  <c r="Q7590" i="10"/>
  <c r="Y8278" i="10"/>
  <c r="Z8277" i="10"/>
  <c r="AA8277" i="10" s="1"/>
  <c r="AC8279" i="10"/>
  <c r="AD8278" i="10"/>
  <c r="AE8278" i="10" s="1"/>
  <c r="AU7589" i="10" l="1"/>
  <c r="AV7589" i="10" s="1"/>
  <c r="AW7589" i="10"/>
  <c r="AT7590" i="10"/>
  <c r="AS7590" i="10"/>
  <c r="AQ7591" i="10"/>
  <c r="AR7591" i="10" a="1"/>
  <c r="AR7591" i="10" s="1"/>
  <c r="AP7592" i="10"/>
  <c r="AL7589" i="10"/>
  <c r="AM7589" i="10" s="1"/>
  <c r="AN7589" i="10"/>
  <c r="AK7590" i="10"/>
  <c r="AJ7590" i="10"/>
  <c r="AI7592" i="10" a="1"/>
  <c r="AI7592" i="10" s="1"/>
  <c r="AH7591" i="10"/>
  <c r="S7589" i="10"/>
  <c r="U7588" i="10"/>
  <c r="V7588" i="10" s="1"/>
  <c r="W7588" i="10"/>
  <c r="T7589" i="10"/>
  <c r="R7590" i="10"/>
  <c r="Q7591" i="10"/>
  <c r="Y8279" i="10"/>
  <c r="Z8278" i="10"/>
  <c r="AA8278" i="10" s="1"/>
  <c r="AC8280" i="10"/>
  <c r="AD8279" i="10"/>
  <c r="AE8279" i="10" s="1"/>
  <c r="AU7590" i="10" l="1"/>
  <c r="AV7590" i="10" s="1"/>
  <c r="AW7590" i="10"/>
  <c r="AT7591" i="10"/>
  <c r="AS7591" i="10"/>
  <c r="AQ7592" i="10"/>
  <c r="AR7592" i="10" a="1"/>
  <c r="AR7592" i="10" s="1"/>
  <c r="AP7593" i="10"/>
  <c r="AL7590" i="10"/>
  <c r="AM7590" i="10" s="1"/>
  <c r="AN7590" i="10"/>
  <c r="AK7591" i="10"/>
  <c r="AJ7591" i="10"/>
  <c r="AI7593" i="10" a="1"/>
  <c r="AI7593" i="10" s="1"/>
  <c r="AH7592" i="10"/>
  <c r="S7590" i="10"/>
  <c r="U7589" i="10"/>
  <c r="V7589" i="10" s="1"/>
  <c r="W7589" i="10"/>
  <c r="T7590" i="10"/>
  <c r="Q7592" i="10"/>
  <c r="R7591" i="10"/>
  <c r="Y8280" i="10"/>
  <c r="Z8279" i="10"/>
  <c r="AA8279" i="10" s="1"/>
  <c r="AD8280" i="10"/>
  <c r="AE8280" i="10" s="1"/>
  <c r="AC8281" i="10"/>
  <c r="AU7591" i="10" l="1"/>
  <c r="AV7591" i="10" s="1"/>
  <c r="AW7591" i="10"/>
  <c r="AT7592" i="10"/>
  <c r="AS7592" i="10"/>
  <c r="AQ7593" i="10"/>
  <c r="AP7594" i="10"/>
  <c r="AR7593" i="10" a="1"/>
  <c r="AR7593" i="10" s="1"/>
  <c r="AL7591" i="10"/>
  <c r="AM7591" i="10" s="1"/>
  <c r="AN7591" i="10"/>
  <c r="AK7592" i="10"/>
  <c r="AJ7592" i="10"/>
  <c r="AI7594" i="10" a="1"/>
  <c r="AI7594" i="10" s="1"/>
  <c r="AH7593" i="10"/>
  <c r="S7591" i="10"/>
  <c r="U7590" i="10"/>
  <c r="V7590" i="10" s="1"/>
  <c r="W7590" i="10"/>
  <c r="T7591" i="10"/>
  <c r="R7592" i="10"/>
  <c r="Q7593" i="10"/>
  <c r="Y8281" i="10"/>
  <c r="Z8280" i="10"/>
  <c r="AA8280" i="10" s="1"/>
  <c r="AC8282" i="10"/>
  <c r="AD8281" i="10"/>
  <c r="AE8281" i="10" s="1"/>
  <c r="AU7592" i="10" l="1"/>
  <c r="AV7592" i="10" s="1"/>
  <c r="AW7592" i="10"/>
  <c r="AT7593" i="10"/>
  <c r="AS7593" i="10"/>
  <c r="AQ7594" i="10"/>
  <c r="AR7594" i="10" a="1"/>
  <c r="AR7594" i="10" s="1"/>
  <c r="AP7595" i="10"/>
  <c r="AL7592" i="10"/>
  <c r="AM7592" i="10" s="1"/>
  <c r="AN7592" i="10"/>
  <c r="AK7593" i="10"/>
  <c r="AJ7593" i="10"/>
  <c r="AI7595" i="10" a="1"/>
  <c r="AI7595" i="10" s="1"/>
  <c r="AH7594" i="10"/>
  <c r="S7592" i="10"/>
  <c r="U7591" i="10"/>
  <c r="V7591" i="10" s="1"/>
  <c r="W7591" i="10"/>
  <c r="T7592" i="10"/>
  <c r="R7593" i="10"/>
  <c r="Q7594" i="10"/>
  <c r="Y8282" i="10"/>
  <c r="Z8281" i="10"/>
  <c r="AA8281" i="10" s="1"/>
  <c r="AC8283" i="10"/>
  <c r="AD8282" i="10"/>
  <c r="AE8282" i="10" s="1"/>
  <c r="AU7593" i="10" l="1"/>
  <c r="AV7593" i="10" s="1"/>
  <c r="AW7593" i="10"/>
  <c r="AT7594" i="10"/>
  <c r="AS7594" i="10"/>
  <c r="AQ7595" i="10"/>
  <c r="AR7595" i="10" a="1"/>
  <c r="AR7595" i="10" s="1"/>
  <c r="AP7596" i="10"/>
  <c r="AL7593" i="10"/>
  <c r="AM7593" i="10" s="1"/>
  <c r="AN7593" i="10"/>
  <c r="AK7594" i="10"/>
  <c r="AJ7594" i="10"/>
  <c r="AI7596" i="10" a="1"/>
  <c r="AI7596" i="10" s="1"/>
  <c r="AH7595" i="10"/>
  <c r="S7593" i="10"/>
  <c r="U7592" i="10"/>
  <c r="V7592" i="10" s="1"/>
  <c r="W7592" i="10"/>
  <c r="T7593" i="10"/>
  <c r="R7594" i="10"/>
  <c r="Q7595" i="10"/>
  <c r="Y8283" i="10"/>
  <c r="Z8282" i="10"/>
  <c r="AA8282" i="10" s="1"/>
  <c r="AC8284" i="10"/>
  <c r="AD8283" i="10"/>
  <c r="AE8283" i="10" s="1"/>
  <c r="AU7594" i="10" l="1"/>
  <c r="AV7594" i="10" s="1"/>
  <c r="AW7594" i="10"/>
  <c r="AT7595" i="10"/>
  <c r="AS7595" i="10"/>
  <c r="AQ7596" i="10"/>
  <c r="AP7597" i="10"/>
  <c r="AR7596" i="10" a="1"/>
  <c r="AR7596" i="10" s="1"/>
  <c r="AL7594" i="10"/>
  <c r="AM7594" i="10" s="1"/>
  <c r="AN7594" i="10"/>
  <c r="AK7595" i="10"/>
  <c r="AJ7595" i="10"/>
  <c r="AI7597" i="10" a="1"/>
  <c r="AI7597" i="10" s="1"/>
  <c r="AH7596" i="10"/>
  <c r="U7593" i="10"/>
  <c r="V7593" i="10" s="1"/>
  <c r="W7593" i="10"/>
  <c r="T7594" i="10"/>
  <c r="R7595" i="10"/>
  <c r="Q7596" i="10"/>
  <c r="S7594" i="10"/>
  <c r="Z8283" i="10"/>
  <c r="AA8283" i="10" s="1"/>
  <c r="Y8284" i="10"/>
  <c r="AD8284" i="10"/>
  <c r="AE8284" i="10" s="1"/>
  <c r="AC8285" i="10"/>
  <c r="AU7595" i="10" l="1"/>
  <c r="AV7595" i="10" s="1"/>
  <c r="AW7595" i="10"/>
  <c r="AT7596" i="10"/>
  <c r="AS7596" i="10"/>
  <c r="AQ7597" i="10"/>
  <c r="AP7598" i="10"/>
  <c r="AR7597" i="10" a="1"/>
  <c r="AR7597" i="10" s="1"/>
  <c r="AL7595" i="10"/>
  <c r="AM7595" i="10" s="1"/>
  <c r="AN7595" i="10"/>
  <c r="AK7596" i="10"/>
  <c r="AJ7596" i="10"/>
  <c r="AI7598" i="10" a="1"/>
  <c r="AI7598" i="10" s="1"/>
  <c r="AH7597" i="10"/>
  <c r="S7595" i="10"/>
  <c r="U7594" i="10"/>
  <c r="V7594" i="10" s="1"/>
  <c r="T7595" i="10"/>
  <c r="W7594" i="10"/>
  <c r="R7596" i="10"/>
  <c r="Q7597" i="10"/>
  <c r="Y8285" i="10"/>
  <c r="Z8284" i="10"/>
  <c r="AA8284" i="10" s="1"/>
  <c r="AC8286" i="10"/>
  <c r="AD8285" i="10"/>
  <c r="AE8285" i="10" s="1"/>
  <c r="AU7596" i="10" l="1"/>
  <c r="AV7596" i="10" s="1"/>
  <c r="AW7596" i="10"/>
  <c r="AT7597" i="10"/>
  <c r="AS7597" i="10"/>
  <c r="AQ7598" i="10"/>
  <c r="AR7598" i="10" a="1"/>
  <c r="AR7598" i="10" s="1"/>
  <c r="AP7599" i="10"/>
  <c r="AL7596" i="10"/>
  <c r="AM7596" i="10" s="1"/>
  <c r="AN7596" i="10"/>
  <c r="AK7597" i="10"/>
  <c r="AJ7597" i="10"/>
  <c r="AI7599" i="10" a="1"/>
  <c r="AI7599" i="10" s="1"/>
  <c r="AH7598" i="10"/>
  <c r="Q7598" i="10"/>
  <c r="R7597" i="10"/>
  <c r="T7596" i="10"/>
  <c r="U7595" i="10"/>
  <c r="V7595" i="10" s="1"/>
  <c r="W7595" i="10"/>
  <c r="S7596" i="10"/>
  <c r="Z8285" i="10"/>
  <c r="AA8285" i="10" s="1"/>
  <c r="Y8286" i="10"/>
  <c r="AC8287" i="10"/>
  <c r="AD8286" i="10"/>
  <c r="AE8286" i="10" s="1"/>
  <c r="AU7597" i="10" l="1"/>
  <c r="AV7597" i="10" s="1"/>
  <c r="AW7597" i="10"/>
  <c r="AT7598" i="10"/>
  <c r="AS7598" i="10"/>
  <c r="AQ7599" i="10"/>
  <c r="AR7599" i="10" a="1"/>
  <c r="AR7599" i="10" s="1"/>
  <c r="AP7600" i="10"/>
  <c r="AL7597" i="10"/>
  <c r="AM7597" i="10" s="1"/>
  <c r="AN7597" i="10"/>
  <c r="AK7598" i="10"/>
  <c r="AJ7598" i="10"/>
  <c r="AI7600" i="10" a="1"/>
  <c r="AI7600" i="10" s="1"/>
  <c r="AH7599" i="10"/>
  <c r="S7597" i="10"/>
  <c r="U7596" i="10"/>
  <c r="V7596" i="10" s="1"/>
  <c r="W7596" i="10"/>
  <c r="T7597" i="10"/>
  <c r="Q7599" i="10"/>
  <c r="R7598" i="10"/>
  <c r="Y8287" i="10"/>
  <c r="Z8286" i="10"/>
  <c r="AA8286" i="10" s="1"/>
  <c r="AC8288" i="10"/>
  <c r="AD8287" i="10"/>
  <c r="AE8287" i="10" s="1"/>
  <c r="AU7598" i="10" l="1"/>
  <c r="AV7598" i="10" s="1"/>
  <c r="AW7598" i="10"/>
  <c r="AT7599" i="10"/>
  <c r="AS7599" i="10"/>
  <c r="AQ7600" i="10"/>
  <c r="AR7600" i="10" a="1"/>
  <c r="AR7600" i="10" s="1"/>
  <c r="AP7601" i="10"/>
  <c r="AL7598" i="10"/>
  <c r="AM7598" i="10" s="1"/>
  <c r="AN7598" i="10"/>
  <c r="AK7599" i="10"/>
  <c r="AJ7599" i="10"/>
  <c r="AI7601" i="10" a="1"/>
  <c r="AI7601" i="10" s="1"/>
  <c r="AH7600" i="10"/>
  <c r="S7598" i="10"/>
  <c r="U7597" i="10"/>
  <c r="V7597" i="10" s="1"/>
  <c r="W7597" i="10"/>
  <c r="T7598" i="10"/>
  <c r="Q7600" i="10"/>
  <c r="R7599" i="10"/>
  <c r="Y8288" i="10"/>
  <c r="Z8287" i="10"/>
  <c r="AA8287" i="10" s="1"/>
  <c r="AD8288" i="10"/>
  <c r="AE8288" i="10" s="1"/>
  <c r="AC8289" i="10"/>
  <c r="AU7599" i="10" l="1"/>
  <c r="AV7599" i="10" s="1"/>
  <c r="AW7599" i="10"/>
  <c r="AT7600" i="10"/>
  <c r="AS7600" i="10"/>
  <c r="AQ7601" i="10"/>
  <c r="AP7602" i="10"/>
  <c r="AR7601" i="10" a="1"/>
  <c r="AR7601" i="10" s="1"/>
  <c r="AL7599" i="10"/>
  <c r="AM7599" i="10" s="1"/>
  <c r="AN7599" i="10"/>
  <c r="AK7600" i="10"/>
  <c r="AJ7600" i="10"/>
  <c r="AI7602" i="10" a="1"/>
  <c r="AI7602" i="10" s="1"/>
  <c r="AH7601" i="10"/>
  <c r="S7599" i="10"/>
  <c r="U7598" i="10"/>
  <c r="V7598" i="10" s="1"/>
  <c r="W7598" i="10"/>
  <c r="T7599" i="10"/>
  <c r="R7600" i="10"/>
  <c r="Q7601" i="10"/>
  <c r="Y8289" i="10"/>
  <c r="Z8288" i="10"/>
  <c r="AA8288" i="10" s="1"/>
  <c r="AC8290" i="10"/>
  <c r="AD8289" i="10"/>
  <c r="AE8289" i="10" s="1"/>
  <c r="AU7600" i="10" l="1"/>
  <c r="AV7600" i="10" s="1"/>
  <c r="AW7600" i="10"/>
  <c r="AT7601" i="10"/>
  <c r="AS7601" i="10"/>
  <c r="AQ7602" i="10"/>
  <c r="AR7602" i="10" a="1"/>
  <c r="AR7602" i="10" s="1"/>
  <c r="AP7603" i="10"/>
  <c r="AL7600" i="10"/>
  <c r="AM7600" i="10" s="1"/>
  <c r="AN7600" i="10"/>
  <c r="AK7601" i="10"/>
  <c r="AJ7601" i="10"/>
  <c r="AI7603" i="10" a="1"/>
  <c r="AI7603" i="10" s="1"/>
  <c r="AH7602" i="10"/>
  <c r="U7599" i="10"/>
  <c r="V7599" i="10" s="1"/>
  <c r="W7599" i="10"/>
  <c r="T7600" i="10"/>
  <c r="Q7602" i="10"/>
  <c r="R7601" i="10"/>
  <c r="S7600" i="10"/>
  <c r="Y8290" i="10"/>
  <c r="Z8289" i="10"/>
  <c r="AA8289" i="10" s="1"/>
  <c r="AC8291" i="10"/>
  <c r="AD8290" i="10"/>
  <c r="AE8290" i="10" s="1"/>
  <c r="AU7601" i="10" l="1"/>
  <c r="AV7601" i="10" s="1"/>
  <c r="AW7601" i="10"/>
  <c r="AT7602" i="10"/>
  <c r="AS7602" i="10"/>
  <c r="AQ7603" i="10"/>
  <c r="AP7604" i="10"/>
  <c r="AR7603" i="10" a="1"/>
  <c r="AR7603" i="10" s="1"/>
  <c r="AL7601" i="10"/>
  <c r="AM7601" i="10" s="1"/>
  <c r="AN7601" i="10"/>
  <c r="AK7602" i="10"/>
  <c r="AJ7602" i="10"/>
  <c r="AI7604" i="10" a="1"/>
  <c r="AI7604" i="10" s="1"/>
  <c r="AH7603" i="10"/>
  <c r="S7601" i="10"/>
  <c r="U7600" i="10"/>
  <c r="V7600" i="10" s="1"/>
  <c r="W7600" i="10"/>
  <c r="T7601" i="10"/>
  <c r="Q7603" i="10"/>
  <c r="R7602" i="10"/>
  <c r="Y8291" i="10"/>
  <c r="Z8290" i="10"/>
  <c r="AA8290" i="10" s="1"/>
  <c r="AC8292" i="10"/>
  <c r="AD8291" i="10"/>
  <c r="AE8291" i="10" s="1"/>
  <c r="AU7602" i="10" l="1"/>
  <c r="AV7602" i="10" s="1"/>
  <c r="AW7602" i="10"/>
  <c r="AT7603" i="10"/>
  <c r="AS7603" i="10"/>
  <c r="AQ7604" i="10"/>
  <c r="AP7605" i="10"/>
  <c r="AR7604" i="10" a="1"/>
  <c r="AR7604" i="10" s="1"/>
  <c r="AL7602" i="10"/>
  <c r="AM7602" i="10" s="1"/>
  <c r="AN7602" i="10"/>
  <c r="AK7603" i="10"/>
  <c r="AJ7603" i="10"/>
  <c r="AI7605" i="10" a="1"/>
  <c r="AI7605" i="10" s="1"/>
  <c r="AH7604" i="10"/>
  <c r="S7602" i="10"/>
  <c r="U7601" i="10"/>
  <c r="V7601" i="10" s="1"/>
  <c r="W7601" i="10"/>
  <c r="T7602" i="10"/>
  <c r="Q7604" i="10"/>
  <c r="R7603" i="10"/>
  <c r="Z8291" i="10"/>
  <c r="AA8291" i="10" s="1"/>
  <c r="Y8292" i="10"/>
  <c r="AD8292" i="10"/>
  <c r="AE8292" i="10" s="1"/>
  <c r="AC8293" i="10"/>
  <c r="AU7603" i="10" l="1"/>
  <c r="AV7603" i="10" s="1"/>
  <c r="AW7603" i="10"/>
  <c r="AT7604" i="10"/>
  <c r="AS7604" i="10"/>
  <c r="AQ7605" i="10"/>
  <c r="AP7606" i="10"/>
  <c r="AR7605" i="10" a="1"/>
  <c r="AR7605" i="10" s="1"/>
  <c r="AL7603" i="10"/>
  <c r="AM7603" i="10" s="1"/>
  <c r="AN7603" i="10"/>
  <c r="AK7604" i="10"/>
  <c r="AJ7604" i="10"/>
  <c r="AI7606" i="10" a="1"/>
  <c r="AI7606" i="10" s="1"/>
  <c r="AH7605" i="10"/>
  <c r="S7603" i="10"/>
  <c r="U7602" i="10"/>
  <c r="V7602" i="10" s="1"/>
  <c r="W7602" i="10"/>
  <c r="T7603" i="10"/>
  <c r="R7604" i="10"/>
  <c r="Q7605" i="10"/>
  <c r="Y8293" i="10"/>
  <c r="Z8292" i="10"/>
  <c r="AA8292" i="10" s="1"/>
  <c r="AC8294" i="10"/>
  <c r="AD8293" i="10"/>
  <c r="AE8293" i="10" s="1"/>
  <c r="AU7604" i="10" l="1"/>
  <c r="AV7604" i="10" s="1"/>
  <c r="AW7604" i="10"/>
  <c r="AT7605" i="10"/>
  <c r="AS7605" i="10"/>
  <c r="AQ7606" i="10"/>
  <c r="AR7606" i="10" a="1"/>
  <c r="AR7606" i="10" s="1"/>
  <c r="AP7607" i="10"/>
  <c r="AL7604" i="10"/>
  <c r="AM7604" i="10" s="1"/>
  <c r="AN7604" i="10"/>
  <c r="AK7605" i="10"/>
  <c r="AJ7605" i="10"/>
  <c r="AI7607" i="10" a="1"/>
  <c r="AI7607" i="10" s="1"/>
  <c r="AH7606" i="10"/>
  <c r="U7603" i="10"/>
  <c r="V7603" i="10" s="1"/>
  <c r="W7603" i="10"/>
  <c r="T7604" i="10"/>
  <c r="R7605" i="10"/>
  <c r="Q7606" i="10"/>
  <c r="S7604" i="10"/>
  <c r="Y8294" i="10"/>
  <c r="Z8293" i="10"/>
  <c r="AA8293" i="10" s="1"/>
  <c r="AC8295" i="10"/>
  <c r="AD8294" i="10"/>
  <c r="AE8294" i="10" s="1"/>
  <c r="AU7605" i="10" l="1"/>
  <c r="AV7605" i="10" s="1"/>
  <c r="AW7605" i="10"/>
  <c r="AT7606" i="10"/>
  <c r="AS7606" i="10"/>
  <c r="AQ7607" i="10"/>
  <c r="AR7607" i="10" a="1"/>
  <c r="AR7607" i="10" s="1"/>
  <c r="AP7608" i="10"/>
  <c r="AL7605" i="10"/>
  <c r="AM7605" i="10" s="1"/>
  <c r="AN7605" i="10"/>
  <c r="AK7606" i="10"/>
  <c r="AJ7606" i="10"/>
  <c r="AI7608" i="10" a="1"/>
  <c r="AI7608" i="10" s="1"/>
  <c r="AH7607" i="10"/>
  <c r="S7605" i="10"/>
  <c r="U7604" i="10"/>
  <c r="V7604" i="10" s="1"/>
  <c r="W7604" i="10"/>
  <c r="T7605" i="10"/>
  <c r="Q7607" i="10"/>
  <c r="R7606" i="10"/>
  <c r="Y8295" i="10"/>
  <c r="Z8294" i="10"/>
  <c r="AA8294" i="10" s="1"/>
  <c r="AC8296" i="10"/>
  <c r="AD8295" i="10"/>
  <c r="AE8295" i="10" s="1"/>
  <c r="AU7606" i="10" l="1"/>
  <c r="AV7606" i="10" s="1"/>
  <c r="AW7606" i="10"/>
  <c r="AT7607" i="10"/>
  <c r="AS7607" i="10"/>
  <c r="AQ7608" i="10"/>
  <c r="AR7608" i="10" a="1"/>
  <c r="AR7608" i="10" s="1"/>
  <c r="AP7609" i="10"/>
  <c r="AL7606" i="10"/>
  <c r="AM7606" i="10" s="1"/>
  <c r="AN7606" i="10"/>
  <c r="AK7607" i="10"/>
  <c r="AJ7607" i="10"/>
  <c r="AI7609" i="10" a="1"/>
  <c r="AI7609" i="10" s="1"/>
  <c r="AH7608" i="10"/>
  <c r="S7606" i="10"/>
  <c r="U7605" i="10"/>
  <c r="V7605" i="10" s="1"/>
  <c r="W7605" i="10"/>
  <c r="T7606" i="10"/>
  <c r="Q7608" i="10"/>
  <c r="R7607" i="10"/>
  <c r="Z8295" i="10"/>
  <c r="AA8295" i="10" s="1"/>
  <c r="Y8296" i="10"/>
  <c r="AD8296" i="10"/>
  <c r="AE8296" i="10" s="1"/>
  <c r="AC8297" i="10"/>
  <c r="AU7607" i="10" l="1"/>
  <c r="AV7607" i="10" s="1"/>
  <c r="AW7607" i="10"/>
  <c r="AT7608" i="10"/>
  <c r="AS7608" i="10"/>
  <c r="AQ7609" i="10"/>
  <c r="AP7610" i="10"/>
  <c r="AR7609" i="10" a="1"/>
  <c r="AR7609" i="10" s="1"/>
  <c r="AL7607" i="10"/>
  <c r="AM7607" i="10" s="1"/>
  <c r="AN7607" i="10"/>
  <c r="AK7608" i="10"/>
  <c r="AJ7608" i="10"/>
  <c r="AI7610" i="10" a="1"/>
  <c r="AI7610" i="10" s="1"/>
  <c r="AH7609" i="10"/>
  <c r="S7607" i="10"/>
  <c r="U7606" i="10"/>
  <c r="V7606" i="10" s="1"/>
  <c r="W7606" i="10"/>
  <c r="T7607" i="10"/>
  <c r="Q7609" i="10"/>
  <c r="R7608" i="10"/>
  <c r="Y8297" i="10"/>
  <c r="Z8296" i="10"/>
  <c r="AA8296" i="10" s="1"/>
  <c r="AC8298" i="10"/>
  <c r="AD8297" i="10"/>
  <c r="AE8297" i="10" s="1"/>
  <c r="AU7608" i="10" l="1"/>
  <c r="AV7608" i="10" s="1"/>
  <c r="AW7608" i="10"/>
  <c r="AT7609" i="10"/>
  <c r="AS7609" i="10"/>
  <c r="AQ7610" i="10"/>
  <c r="AP7611" i="10"/>
  <c r="AR7610" i="10" a="1"/>
  <c r="AR7610" i="10" s="1"/>
  <c r="AL7608" i="10"/>
  <c r="AM7608" i="10" s="1"/>
  <c r="AN7608" i="10"/>
  <c r="AK7609" i="10"/>
  <c r="AJ7609" i="10"/>
  <c r="AI7611" i="10" a="1"/>
  <c r="AI7611" i="10" s="1"/>
  <c r="AH7610" i="10"/>
  <c r="S7608" i="10"/>
  <c r="U7607" i="10"/>
  <c r="V7607" i="10" s="1"/>
  <c r="W7607" i="10"/>
  <c r="T7608" i="10"/>
  <c r="R7609" i="10"/>
  <c r="Q7610" i="10"/>
  <c r="Y8298" i="10"/>
  <c r="Z8297" i="10"/>
  <c r="AA8297" i="10" s="1"/>
  <c r="AC8299" i="10"/>
  <c r="AD8298" i="10"/>
  <c r="AE8298" i="10" s="1"/>
  <c r="AU7609" i="10" l="1"/>
  <c r="AV7609" i="10" s="1"/>
  <c r="AW7609" i="10"/>
  <c r="AT7610" i="10"/>
  <c r="AS7610" i="10"/>
  <c r="AQ7611" i="10"/>
  <c r="AR7611" i="10" a="1"/>
  <c r="AR7611" i="10" s="1"/>
  <c r="AP7612" i="10"/>
  <c r="AL7609" i="10"/>
  <c r="AM7609" i="10" s="1"/>
  <c r="AN7609" i="10"/>
  <c r="AK7610" i="10"/>
  <c r="AJ7610" i="10"/>
  <c r="AI7612" i="10" a="1"/>
  <c r="AI7612" i="10" s="1"/>
  <c r="AH7611" i="10"/>
  <c r="U7608" i="10"/>
  <c r="V7608" i="10" s="1"/>
  <c r="W7608" i="10"/>
  <c r="T7609" i="10"/>
  <c r="Q7611" i="10"/>
  <c r="R7610" i="10"/>
  <c r="S7609" i="10"/>
  <c r="Y8299" i="10"/>
  <c r="Z8298" i="10"/>
  <c r="AA8298" i="10" s="1"/>
  <c r="AC8300" i="10"/>
  <c r="AD8299" i="10"/>
  <c r="AE8299" i="10" s="1"/>
  <c r="AU7610" i="10" l="1"/>
  <c r="AV7610" i="10" s="1"/>
  <c r="AW7610" i="10"/>
  <c r="AT7611" i="10"/>
  <c r="AS7611" i="10"/>
  <c r="AQ7612" i="10"/>
  <c r="AP7613" i="10"/>
  <c r="AR7612" i="10" a="1"/>
  <c r="AR7612" i="10" s="1"/>
  <c r="AL7610" i="10"/>
  <c r="AM7610" i="10" s="1"/>
  <c r="AN7610" i="10"/>
  <c r="AK7611" i="10"/>
  <c r="AJ7611" i="10"/>
  <c r="AI7613" i="10" a="1"/>
  <c r="AI7613" i="10" s="1"/>
  <c r="AH7612" i="10"/>
  <c r="S7610" i="10"/>
  <c r="U7609" i="10"/>
  <c r="V7609" i="10" s="1"/>
  <c r="W7609" i="10"/>
  <c r="T7610" i="10"/>
  <c r="R7611" i="10"/>
  <c r="Q7612" i="10"/>
  <c r="Y8300" i="10"/>
  <c r="Z8299" i="10"/>
  <c r="AA8299" i="10" s="1"/>
  <c r="AD8300" i="10"/>
  <c r="AE8300" i="10" s="1"/>
  <c r="AC8301" i="10"/>
  <c r="AU7611" i="10" l="1"/>
  <c r="AV7611" i="10" s="1"/>
  <c r="AW7611" i="10"/>
  <c r="AT7612" i="10"/>
  <c r="AS7612" i="10"/>
  <c r="AQ7613" i="10"/>
  <c r="AR7613" i="10" a="1"/>
  <c r="AR7613" i="10" s="1"/>
  <c r="AP7614" i="10"/>
  <c r="AL7611" i="10"/>
  <c r="AM7611" i="10" s="1"/>
  <c r="AN7611" i="10"/>
  <c r="AK7612" i="10"/>
  <c r="AJ7612" i="10"/>
  <c r="AI7614" i="10" a="1"/>
  <c r="AI7614" i="10" s="1"/>
  <c r="AH7613" i="10"/>
  <c r="U7610" i="10"/>
  <c r="V7610" i="10" s="1"/>
  <c r="W7610" i="10"/>
  <c r="T7611" i="10"/>
  <c r="Q7613" i="10"/>
  <c r="R7612" i="10"/>
  <c r="S7611" i="10"/>
  <c r="Y8301" i="10"/>
  <c r="Z8300" i="10"/>
  <c r="AA8300" i="10" s="1"/>
  <c r="AC8302" i="10"/>
  <c r="AD8301" i="10"/>
  <c r="AE8301" i="10" s="1"/>
  <c r="AU7612" i="10" l="1"/>
  <c r="AV7612" i="10" s="1"/>
  <c r="AW7612" i="10"/>
  <c r="AT7613" i="10"/>
  <c r="AS7613" i="10"/>
  <c r="AQ7614" i="10"/>
  <c r="AP7615" i="10"/>
  <c r="AR7614" i="10" a="1"/>
  <c r="AR7614" i="10" s="1"/>
  <c r="AL7612" i="10"/>
  <c r="AM7612" i="10" s="1"/>
  <c r="AN7612" i="10"/>
  <c r="AK7613" i="10"/>
  <c r="AJ7613" i="10"/>
  <c r="AI7615" i="10" a="1"/>
  <c r="AI7615" i="10" s="1"/>
  <c r="AH7614" i="10"/>
  <c r="S7612" i="10"/>
  <c r="U7611" i="10"/>
  <c r="V7611" i="10" s="1"/>
  <c r="W7611" i="10"/>
  <c r="T7612" i="10"/>
  <c r="Q7614" i="10"/>
  <c r="R7613" i="10"/>
  <c r="Y8302" i="10"/>
  <c r="Z8301" i="10"/>
  <c r="AA8301" i="10" s="1"/>
  <c r="AC8303" i="10"/>
  <c r="AD8302" i="10"/>
  <c r="AE8302" i="10" s="1"/>
  <c r="AU7613" i="10" l="1"/>
  <c r="AV7613" i="10" s="1"/>
  <c r="AW7613" i="10"/>
  <c r="AT7614" i="10"/>
  <c r="AS7614" i="10"/>
  <c r="AQ7615" i="10"/>
  <c r="AR7615" i="10" a="1"/>
  <c r="AR7615" i="10" s="1"/>
  <c r="AP7616" i="10"/>
  <c r="AL7613" i="10"/>
  <c r="AM7613" i="10" s="1"/>
  <c r="AN7613" i="10"/>
  <c r="AK7614" i="10"/>
  <c r="AJ7614" i="10"/>
  <c r="AI7616" i="10" a="1"/>
  <c r="AI7616" i="10" s="1"/>
  <c r="AH7615" i="10"/>
  <c r="S7613" i="10"/>
  <c r="U7612" i="10"/>
  <c r="V7612" i="10" s="1"/>
  <c r="W7612" i="10"/>
  <c r="T7613" i="10"/>
  <c r="R7614" i="10"/>
  <c r="Q7615" i="10"/>
  <c r="Y8303" i="10"/>
  <c r="Z8302" i="10"/>
  <c r="AA8302" i="10" s="1"/>
  <c r="AC8304" i="10"/>
  <c r="AD8303" i="10"/>
  <c r="AE8303" i="10" s="1"/>
  <c r="AU7614" i="10" l="1"/>
  <c r="AV7614" i="10" s="1"/>
  <c r="AW7614" i="10"/>
  <c r="AT7615" i="10"/>
  <c r="AS7615" i="10"/>
  <c r="AQ7616" i="10"/>
  <c r="AR7616" i="10" a="1"/>
  <c r="AR7616" i="10" s="1"/>
  <c r="AP7617" i="10"/>
  <c r="AL7614" i="10"/>
  <c r="AM7614" i="10" s="1"/>
  <c r="AN7614" i="10"/>
  <c r="AK7615" i="10"/>
  <c r="AJ7615" i="10"/>
  <c r="AI7617" i="10" a="1"/>
  <c r="AI7617" i="10" s="1"/>
  <c r="AH7616" i="10"/>
  <c r="S7614" i="10"/>
  <c r="U7613" i="10"/>
  <c r="V7613" i="10" s="1"/>
  <c r="W7613" i="10"/>
  <c r="T7614" i="10"/>
  <c r="Q7616" i="10"/>
  <c r="R7615" i="10"/>
  <c r="Z8303" i="10"/>
  <c r="AA8303" i="10" s="1"/>
  <c r="Y8304" i="10"/>
  <c r="AD8304" i="10"/>
  <c r="AE8304" i="10" s="1"/>
  <c r="AC8305" i="10"/>
  <c r="AU7615" i="10" l="1"/>
  <c r="AV7615" i="10" s="1"/>
  <c r="AW7615" i="10"/>
  <c r="AT7616" i="10"/>
  <c r="AS7616" i="10"/>
  <c r="AQ7617" i="10"/>
  <c r="AP7618" i="10"/>
  <c r="AR7617" i="10" a="1"/>
  <c r="AR7617" i="10" s="1"/>
  <c r="AL7615" i="10"/>
  <c r="AM7615" i="10" s="1"/>
  <c r="AN7615" i="10"/>
  <c r="AK7616" i="10"/>
  <c r="AJ7616" i="10"/>
  <c r="AI7618" i="10" a="1"/>
  <c r="AI7618" i="10" s="1"/>
  <c r="AH7617" i="10"/>
  <c r="S7615" i="10"/>
  <c r="U7614" i="10"/>
  <c r="V7614" i="10" s="1"/>
  <c r="W7614" i="10"/>
  <c r="T7615" i="10"/>
  <c r="R7616" i="10"/>
  <c r="Q7617" i="10"/>
  <c r="Y8305" i="10"/>
  <c r="Z8304" i="10"/>
  <c r="AA8304" i="10" s="1"/>
  <c r="AC8306" i="10"/>
  <c r="AD8305" i="10"/>
  <c r="AE8305" i="10" s="1"/>
  <c r="AU7616" i="10" l="1"/>
  <c r="AV7616" i="10" s="1"/>
  <c r="AW7616" i="10"/>
  <c r="AT7617" i="10"/>
  <c r="AS7617" i="10"/>
  <c r="AQ7618" i="10"/>
  <c r="AR7618" i="10" a="1"/>
  <c r="AR7618" i="10" s="1"/>
  <c r="AP7619" i="10"/>
  <c r="AL7616" i="10"/>
  <c r="AM7616" i="10" s="1"/>
  <c r="AN7616" i="10"/>
  <c r="AK7617" i="10"/>
  <c r="AJ7617" i="10"/>
  <c r="AI7619" i="10" a="1"/>
  <c r="AI7619" i="10" s="1"/>
  <c r="AH7618" i="10"/>
  <c r="U7615" i="10"/>
  <c r="V7615" i="10" s="1"/>
  <c r="W7615" i="10"/>
  <c r="T7616" i="10"/>
  <c r="R7617" i="10"/>
  <c r="Q7618" i="10"/>
  <c r="S7616" i="10"/>
  <c r="Y8306" i="10"/>
  <c r="Z8305" i="10"/>
  <c r="AA8305" i="10" s="1"/>
  <c r="AC8307" i="10"/>
  <c r="AD8306" i="10"/>
  <c r="AE8306" i="10" s="1"/>
  <c r="AU7617" i="10" l="1"/>
  <c r="AV7617" i="10" s="1"/>
  <c r="AW7617" i="10"/>
  <c r="AT7618" i="10"/>
  <c r="AS7618" i="10"/>
  <c r="AQ7619" i="10"/>
  <c r="AP7620" i="10"/>
  <c r="AR7619" i="10" a="1"/>
  <c r="AR7619" i="10" s="1"/>
  <c r="AL7617" i="10"/>
  <c r="AM7617" i="10" s="1"/>
  <c r="AN7617" i="10"/>
  <c r="AK7618" i="10"/>
  <c r="AJ7618" i="10"/>
  <c r="AI7620" i="10" a="1"/>
  <c r="AI7620" i="10" s="1"/>
  <c r="AH7619" i="10"/>
  <c r="U7616" i="10"/>
  <c r="V7616" i="10" s="1"/>
  <c r="W7616" i="10"/>
  <c r="T7617" i="10"/>
  <c r="R7618" i="10"/>
  <c r="Q7619" i="10"/>
  <c r="S7617" i="10"/>
  <c r="Y8307" i="10"/>
  <c r="Z8306" i="10"/>
  <c r="AA8306" i="10" s="1"/>
  <c r="AC8308" i="10"/>
  <c r="AD8307" i="10"/>
  <c r="AE8307" i="10" s="1"/>
  <c r="AU7618" i="10" l="1"/>
  <c r="AV7618" i="10" s="1"/>
  <c r="AW7618" i="10"/>
  <c r="AT7619" i="10"/>
  <c r="AS7619" i="10"/>
  <c r="AQ7620" i="10"/>
  <c r="AP7621" i="10"/>
  <c r="AR7620" i="10" a="1"/>
  <c r="AR7620" i="10" s="1"/>
  <c r="AL7618" i="10"/>
  <c r="AM7618" i="10" s="1"/>
  <c r="AN7618" i="10"/>
  <c r="AK7619" i="10"/>
  <c r="AJ7619" i="10"/>
  <c r="AI7621" i="10" a="1"/>
  <c r="AI7621" i="10" s="1"/>
  <c r="AH7620" i="10"/>
  <c r="U7617" i="10"/>
  <c r="V7617" i="10" s="1"/>
  <c r="W7617" i="10"/>
  <c r="T7618" i="10"/>
  <c r="Q7620" i="10"/>
  <c r="R7619" i="10"/>
  <c r="S7618" i="10"/>
  <c r="Z8307" i="10"/>
  <c r="AA8307" i="10" s="1"/>
  <c r="Y8308" i="10"/>
  <c r="AD8308" i="10"/>
  <c r="AE8308" i="10" s="1"/>
  <c r="AC8309" i="10"/>
  <c r="AU7619" i="10" l="1"/>
  <c r="AV7619" i="10" s="1"/>
  <c r="AW7619" i="10"/>
  <c r="AT7620" i="10"/>
  <c r="AS7620" i="10"/>
  <c r="AQ7621" i="10"/>
  <c r="AR7621" i="10" a="1"/>
  <c r="AR7621" i="10" s="1"/>
  <c r="AP7622" i="10"/>
  <c r="AL7619" i="10"/>
  <c r="AM7619" i="10" s="1"/>
  <c r="AN7619" i="10"/>
  <c r="AK7620" i="10"/>
  <c r="AJ7620" i="10"/>
  <c r="AI7622" i="10" a="1"/>
  <c r="AI7622" i="10" s="1"/>
  <c r="AH7621" i="10"/>
  <c r="S7619" i="10"/>
  <c r="T7619" i="10"/>
  <c r="U7618" i="10"/>
  <c r="V7618" i="10" s="1"/>
  <c r="W7618" i="10"/>
  <c r="R7620" i="10"/>
  <c r="Q7621" i="10"/>
  <c r="Y8309" i="10"/>
  <c r="Z8308" i="10"/>
  <c r="AA8308" i="10" s="1"/>
  <c r="AC8310" i="10"/>
  <c r="AD8309" i="10"/>
  <c r="AE8309" i="10" s="1"/>
  <c r="AU7620" i="10" l="1"/>
  <c r="AV7620" i="10" s="1"/>
  <c r="AW7620" i="10"/>
  <c r="AT7621" i="10"/>
  <c r="AS7621" i="10"/>
  <c r="AQ7622" i="10"/>
  <c r="AR7622" i="10" a="1"/>
  <c r="AR7622" i="10" s="1"/>
  <c r="AP7623" i="10"/>
  <c r="AL7620" i="10"/>
  <c r="AM7620" i="10" s="1"/>
  <c r="AN7620" i="10"/>
  <c r="AK7621" i="10"/>
  <c r="AJ7621" i="10"/>
  <c r="AI7623" i="10" a="1"/>
  <c r="AI7623" i="10" s="1"/>
  <c r="AH7622" i="10"/>
  <c r="S7620" i="10"/>
  <c r="R7621" i="10"/>
  <c r="Q7622" i="10"/>
  <c r="U7619" i="10"/>
  <c r="V7619" i="10" s="1"/>
  <c r="W7619" i="10"/>
  <c r="T7620" i="10"/>
  <c r="Y8310" i="10"/>
  <c r="Z8309" i="10"/>
  <c r="AA8309" i="10" s="1"/>
  <c r="AC8311" i="10"/>
  <c r="AD8310" i="10"/>
  <c r="AE8310" i="10" s="1"/>
  <c r="AU7621" i="10" l="1"/>
  <c r="AV7621" i="10" s="1"/>
  <c r="AW7621" i="10"/>
  <c r="AT7622" i="10"/>
  <c r="AS7622" i="10"/>
  <c r="AQ7623" i="10"/>
  <c r="AP7624" i="10"/>
  <c r="AR7623" i="10" a="1"/>
  <c r="AR7623" i="10" s="1"/>
  <c r="AL7621" i="10"/>
  <c r="AM7621" i="10" s="1"/>
  <c r="AN7621" i="10"/>
  <c r="AK7622" i="10"/>
  <c r="AJ7622" i="10"/>
  <c r="AI7624" i="10" a="1"/>
  <c r="AI7624" i="10" s="1"/>
  <c r="AH7623" i="10"/>
  <c r="Q7623" i="10"/>
  <c r="R7622" i="10"/>
  <c r="U7620" i="10"/>
  <c r="V7620" i="10" s="1"/>
  <c r="T7621" i="10"/>
  <c r="W7620" i="10"/>
  <c r="S7621" i="10"/>
  <c r="Y8311" i="10"/>
  <c r="Z8310" i="10"/>
  <c r="AA8310" i="10" s="1"/>
  <c r="AC8312" i="10"/>
  <c r="AD8311" i="10"/>
  <c r="AE8311" i="10" s="1"/>
  <c r="AU7622" i="10" l="1"/>
  <c r="AV7622" i="10" s="1"/>
  <c r="AW7622" i="10"/>
  <c r="AT7623" i="10"/>
  <c r="AS7623" i="10"/>
  <c r="AQ7624" i="10"/>
  <c r="AR7624" i="10" a="1"/>
  <c r="AR7624" i="10" s="1"/>
  <c r="AP7625" i="10"/>
  <c r="AL7622" i="10"/>
  <c r="AM7622" i="10" s="1"/>
  <c r="AN7622" i="10"/>
  <c r="AK7623" i="10"/>
  <c r="AJ7623" i="10"/>
  <c r="AI7625" i="10" a="1"/>
  <c r="AI7625" i="10" s="1"/>
  <c r="AH7624" i="10"/>
  <c r="S7622" i="10"/>
  <c r="R7623" i="10"/>
  <c r="Q7624" i="10"/>
  <c r="U7621" i="10"/>
  <c r="V7621" i="10" s="1"/>
  <c r="W7621" i="10"/>
  <c r="T7622" i="10"/>
  <c r="Y8312" i="10"/>
  <c r="Z8311" i="10"/>
  <c r="AA8311" i="10" s="1"/>
  <c r="AD8312" i="10"/>
  <c r="AE8312" i="10" s="1"/>
  <c r="AC8313" i="10"/>
  <c r="AU7623" i="10" l="1"/>
  <c r="AV7623" i="10" s="1"/>
  <c r="AW7623" i="10"/>
  <c r="AT7624" i="10"/>
  <c r="AS7624" i="10"/>
  <c r="AQ7625" i="10"/>
  <c r="AP7626" i="10"/>
  <c r="AR7625" i="10" a="1"/>
  <c r="AR7625" i="10" s="1"/>
  <c r="AL7623" i="10"/>
  <c r="AM7623" i="10" s="1"/>
  <c r="AN7623" i="10"/>
  <c r="AK7624" i="10"/>
  <c r="AJ7624" i="10"/>
  <c r="AI7626" i="10" a="1"/>
  <c r="AI7626" i="10" s="1"/>
  <c r="AH7625" i="10"/>
  <c r="Q7625" i="10"/>
  <c r="R7624" i="10"/>
  <c r="U7622" i="10"/>
  <c r="V7622" i="10" s="1"/>
  <c r="W7622" i="10"/>
  <c r="T7623" i="10"/>
  <c r="S7623" i="10"/>
  <c r="Y8313" i="10"/>
  <c r="Z8312" i="10"/>
  <c r="AA8312" i="10" s="1"/>
  <c r="AC8314" i="10"/>
  <c r="AD8313" i="10"/>
  <c r="AE8313" i="10" s="1"/>
  <c r="AU7624" i="10" l="1"/>
  <c r="AV7624" i="10" s="1"/>
  <c r="AW7624" i="10"/>
  <c r="AT7625" i="10"/>
  <c r="AS7625" i="10"/>
  <c r="AQ7626" i="10"/>
  <c r="AP7627" i="10"/>
  <c r="AR7626" i="10" a="1"/>
  <c r="AR7626" i="10" s="1"/>
  <c r="AL7624" i="10"/>
  <c r="AM7624" i="10" s="1"/>
  <c r="AN7624" i="10"/>
  <c r="AK7625" i="10"/>
  <c r="AJ7625" i="10"/>
  <c r="AI7627" i="10" a="1"/>
  <c r="AI7627" i="10" s="1"/>
  <c r="AH7626" i="10"/>
  <c r="S7624" i="10"/>
  <c r="U7623" i="10"/>
  <c r="V7623" i="10" s="1"/>
  <c r="W7623" i="10"/>
  <c r="T7624" i="10"/>
  <c r="R7625" i="10"/>
  <c r="Q7626" i="10"/>
  <c r="Y8314" i="10"/>
  <c r="Z8313" i="10"/>
  <c r="AA8313" i="10" s="1"/>
  <c r="AC8315" i="10"/>
  <c r="AD8314" i="10"/>
  <c r="AE8314" i="10" s="1"/>
  <c r="AU7625" i="10" l="1"/>
  <c r="AV7625" i="10" s="1"/>
  <c r="AW7625" i="10"/>
  <c r="AS7626" i="10"/>
  <c r="AT7626" i="10"/>
  <c r="AQ7627" i="10"/>
  <c r="AR7627" i="10" a="1"/>
  <c r="AR7627" i="10" s="1"/>
  <c r="AP7628" i="10"/>
  <c r="AL7625" i="10"/>
  <c r="AM7625" i="10" s="1"/>
  <c r="AN7625" i="10"/>
  <c r="AK7626" i="10"/>
  <c r="AJ7626" i="10"/>
  <c r="AH7627" i="10"/>
  <c r="S7625" i="10"/>
  <c r="U7624" i="10"/>
  <c r="V7624" i="10" s="1"/>
  <c r="W7624" i="10"/>
  <c r="T7625" i="10"/>
  <c r="Q7627" i="10"/>
  <c r="R7626" i="10"/>
  <c r="Y8315" i="10"/>
  <c r="Z8314" i="10"/>
  <c r="AA8314" i="10" s="1"/>
  <c r="AC8316" i="10"/>
  <c r="AD8315" i="10"/>
  <c r="AE8315" i="10" s="1"/>
  <c r="AU7626" i="10" l="1"/>
  <c r="AV7626" i="10" s="1"/>
  <c r="AW7626" i="10"/>
  <c r="AT7627" i="10"/>
  <c r="AS7627" i="10"/>
  <c r="AQ7628" i="10"/>
  <c r="AR7628" i="10" a="1"/>
  <c r="AR7628" i="10" s="1"/>
  <c r="AL7626" i="10"/>
  <c r="AM7626" i="10" s="1"/>
  <c r="AN7626" i="10"/>
  <c r="AK7627" i="10"/>
  <c r="AJ7627" i="10"/>
  <c r="AH7628" i="10"/>
  <c r="AI7628" i="10" a="1"/>
  <c r="AI7628" i="10" s="1"/>
  <c r="S7626" i="10"/>
  <c r="U7625" i="10"/>
  <c r="V7625" i="10" s="1"/>
  <c r="W7625" i="10"/>
  <c r="T7626" i="10"/>
  <c r="R7627" i="10"/>
  <c r="Q7628" i="10"/>
  <c r="Z8315" i="10"/>
  <c r="AA8315" i="10" s="1"/>
  <c r="Y8316" i="10"/>
  <c r="AD8316" i="10"/>
  <c r="AE8316" i="10" s="1"/>
  <c r="AC8317" i="10"/>
  <c r="AU7627" i="10" l="1"/>
  <c r="AV7627" i="10" s="1"/>
  <c r="AW7627" i="10"/>
  <c r="AT7628" i="10"/>
  <c r="AS7628" i="10"/>
  <c r="AL7627" i="10"/>
  <c r="AM7627" i="10" s="1"/>
  <c r="AN7627" i="10"/>
  <c r="AJ7628" i="10"/>
  <c r="AK7628" i="10"/>
  <c r="AN7628" i="10" s="1"/>
  <c r="S7627" i="10"/>
  <c r="U7626" i="10"/>
  <c r="V7626" i="10" s="1"/>
  <c r="W7626" i="10"/>
  <c r="T7627" i="10"/>
  <c r="R7628" i="10"/>
  <c r="Y8317" i="10"/>
  <c r="Z8316" i="10"/>
  <c r="AA8316" i="10" s="1"/>
  <c r="AC8318" i="10"/>
  <c r="AD8317" i="10"/>
  <c r="AE8317" i="10" s="1"/>
  <c r="AU7628" i="10" l="1"/>
  <c r="AV7628" i="10" s="1"/>
  <c r="AW7628" i="10"/>
  <c r="AG7629" i="10"/>
  <c r="AG7630" i="10" s="1"/>
  <c r="AG7631" i="10" s="1"/>
  <c r="AG7632" i="10" s="1"/>
  <c r="AG7633" i="10" s="1"/>
  <c r="AG7634" i="10" s="1"/>
  <c r="AG7635" i="10" s="1"/>
  <c r="AG7636" i="10" s="1"/>
  <c r="AL7628" i="10"/>
  <c r="AM7628" i="10" s="1"/>
  <c r="S7628" i="10"/>
  <c r="U7627" i="10"/>
  <c r="V7627" i="10" s="1"/>
  <c r="W7627" i="10"/>
  <c r="T7628" i="10"/>
  <c r="AP7629" i="10" s="1"/>
  <c r="Y8318" i="10"/>
  <c r="Z8317" i="10"/>
  <c r="AA8317" i="10" s="1"/>
  <c r="AC8319" i="10"/>
  <c r="AD8318" i="10"/>
  <c r="AE8318" i="10" s="1"/>
  <c r="AQ7629" i="10" l="1"/>
  <c r="AR7629" i="10" a="1"/>
  <c r="AR7629" i="10" s="1"/>
  <c r="AP7630" i="10"/>
  <c r="AI7629" i="10" a="1"/>
  <c r="AI7629" i="10" s="1"/>
  <c r="AI7630" i="10" a="1"/>
  <c r="AI7630" i="10" s="1"/>
  <c r="AH7629" i="10"/>
  <c r="W7628" i="10"/>
  <c r="Q7629" i="10"/>
  <c r="U7628" i="10"/>
  <c r="V7628" i="10" s="1"/>
  <c r="Y8319" i="10"/>
  <c r="Z8318" i="10"/>
  <c r="AA8318" i="10" s="1"/>
  <c r="AC8320" i="10"/>
  <c r="AD8319" i="10"/>
  <c r="AE8319" i="10" s="1"/>
  <c r="AS7629" i="10" l="1"/>
  <c r="AT7629" i="10"/>
  <c r="AQ7630" i="10"/>
  <c r="AR7630" i="10" a="1"/>
  <c r="AR7630" i="10" s="1"/>
  <c r="AP7631" i="10"/>
  <c r="AK7629" i="10"/>
  <c r="AJ7629" i="10"/>
  <c r="AI7631" i="10" a="1"/>
  <c r="AI7631" i="10" s="1"/>
  <c r="AH7630" i="10"/>
  <c r="R7629" i="10"/>
  <c r="Q7630" i="10"/>
  <c r="Y8320" i="10"/>
  <c r="Z8319" i="10"/>
  <c r="AA8319" i="10" s="1"/>
  <c r="AD8320" i="10"/>
  <c r="AE8320" i="10" s="1"/>
  <c r="AC8321" i="10"/>
  <c r="AU7629" i="10" l="1"/>
  <c r="AV7629" i="10" s="1"/>
  <c r="AW7629" i="10"/>
  <c r="AS7630" i="10"/>
  <c r="AT7630" i="10"/>
  <c r="AW7630" i="10" s="1"/>
  <c r="AQ7631" i="10"/>
  <c r="AP7632" i="10"/>
  <c r="AR7631" i="10" a="1"/>
  <c r="AR7631" i="10" s="1"/>
  <c r="AL7629" i="10"/>
  <c r="AM7629" i="10" s="1"/>
  <c r="AN7629" i="10"/>
  <c r="AK7630" i="10"/>
  <c r="AJ7630" i="10"/>
  <c r="AI7632" i="10" a="1"/>
  <c r="AI7632" i="10" s="1"/>
  <c r="AH7631" i="10"/>
  <c r="R7630" i="10"/>
  <c r="Q7631" i="10"/>
  <c r="S7629" i="10"/>
  <c r="T7629" i="10"/>
  <c r="Y8321" i="10"/>
  <c r="Z8320" i="10"/>
  <c r="AA8320" i="10" s="1"/>
  <c r="AC8322" i="10"/>
  <c r="AD8321" i="10"/>
  <c r="AE8321" i="10" s="1"/>
  <c r="AS7631" i="10" l="1"/>
  <c r="AT7631" i="10"/>
  <c r="AU7630" i="10"/>
  <c r="AV7630" i="10" s="1"/>
  <c r="AQ7632" i="10"/>
  <c r="AR7632" i="10" a="1"/>
  <c r="AR7632" i="10" s="1"/>
  <c r="AP7633" i="10"/>
  <c r="AL7630" i="10"/>
  <c r="AM7630" i="10" s="1"/>
  <c r="AN7630" i="10"/>
  <c r="AK7631" i="10"/>
  <c r="AJ7631" i="10"/>
  <c r="AI7633" i="10" a="1"/>
  <c r="AI7633" i="10" s="1"/>
  <c r="AH7632" i="10"/>
  <c r="R7631" i="10"/>
  <c r="S7630" i="10"/>
  <c r="T7630" i="10"/>
  <c r="U7629" i="10"/>
  <c r="V7629" i="10" s="1"/>
  <c r="W7629" i="10"/>
  <c r="Y8322" i="10"/>
  <c r="Z8321" i="10"/>
  <c r="AA8321" i="10" s="1"/>
  <c r="Q7632" i="10"/>
  <c r="AC8323" i="10"/>
  <c r="AD8322" i="10"/>
  <c r="AE8322" i="10" s="1"/>
  <c r="AU7631" i="10" l="1"/>
  <c r="AV7631" i="10" s="1"/>
  <c r="AW7631" i="10"/>
  <c r="AS7632" i="10"/>
  <c r="AT7632" i="10"/>
  <c r="AQ7633" i="10"/>
  <c r="AR7633" i="10" a="1"/>
  <c r="AR7633" i="10" s="1"/>
  <c r="AP7634" i="10"/>
  <c r="AL7631" i="10"/>
  <c r="AM7631" i="10" s="1"/>
  <c r="AN7631" i="10"/>
  <c r="AK7632" i="10"/>
  <c r="AJ7632" i="10"/>
  <c r="AI7634" i="10" a="1"/>
  <c r="AI7634" i="10" s="1"/>
  <c r="AH7633" i="10"/>
  <c r="S7631" i="10"/>
  <c r="W7630" i="10"/>
  <c r="T7631" i="10"/>
  <c r="U7630" i="10"/>
  <c r="V7630" i="10" s="1"/>
  <c r="Y8323" i="10"/>
  <c r="Z8322" i="10"/>
  <c r="AA8322" i="10" s="1"/>
  <c r="R7632" i="10"/>
  <c r="Q7633" i="10"/>
  <c r="AC8324" i="10"/>
  <c r="AD8323" i="10"/>
  <c r="AE8323" i="10" s="1"/>
  <c r="AU7632" i="10" l="1"/>
  <c r="AV7632" i="10" s="1"/>
  <c r="AW7632" i="10"/>
  <c r="AT7633" i="10"/>
  <c r="AS7633" i="10"/>
  <c r="AQ7634" i="10"/>
  <c r="AP7635" i="10"/>
  <c r="AR7634" i="10" a="1"/>
  <c r="AR7634" i="10" s="1"/>
  <c r="AL7632" i="10"/>
  <c r="AM7632" i="10" s="1"/>
  <c r="AN7632" i="10"/>
  <c r="AK7633" i="10"/>
  <c r="AJ7633" i="10"/>
  <c r="AI7635" i="10" a="1"/>
  <c r="AI7635" i="10" s="1"/>
  <c r="AH7634" i="10"/>
  <c r="U7631" i="10"/>
  <c r="V7631" i="10" s="1"/>
  <c r="W7631" i="10"/>
  <c r="Z8323" i="10"/>
  <c r="AA8323" i="10" s="1"/>
  <c r="Y8324" i="10"/>
  <c r="R7633" i="10"/>
  <c r="Q7634" i="10"/>
  <c r="S7632" i="10"/>
  <c r="T7632" i="10"/>
  <c r="AD8324" i="10"/>
  <c r="AE8324" i="10" s="1"/>
  <c r="AC8325" i="10"/>
  <c r="AU7633" i="10" l="1"/>
  <c r="AV7633" i="10" s="1"/>
  <c r="AW7633" i="10"/>
  <c r="AT7634" i="10"/>
  <c r="AS7634" i="10"/>
  <c r="AQ7635" i="10"/>
  <c r="AP7636" i="10"/>
  <c r="AR7635" i="10" a="1"/>
  <c r="AR7635" i="10" s="1"/>
  <c r="AL7633" i="10"/>
  <c r="AM7633" i="10" s="1"/>
  <c r="AN7633" i="10"/>
  <c r="AK7634" i="10"/>
  <c r="AJ7634" i="10"/>
  <c r="AH7635" i="10"/>
  <c r="S7633" i="10"/>
  <c r="Y8325" i="10"/>
  <c r="Z8324" i="10"/>
  <c r="AA8324" i="10" s="1"/>
  <c r="U7632" i="10"/>
  <c r="V7632" i="10" s="1"/>
  <c r="W7632" i="10"/>
  <c r="T7633" i="10"/>
  <c r="R7634" i="10"/>
  <c r="Q7635" i="10"/>
  <c r="AC8326" i="10"/>
  <c r="AD8325" i="10"/>
  <c r="AE8325" i="10" s="1"/>
  <c r="AU7634" i="10" l="1"/>
  <c r="AV7634" i="10" s="1"/>
  <c r="AW7634" i="10"/>
  <c r="AT7635" i="10"/>
  <c r="AS7635" i="10"/>
  <c r="AQ7636" i="10"/>
  <c r="AR7636" i="10" a="1"/>
  <c r="AR7636" i="10" s="1"/>
  <c r="AL7634" i="10"/>
  <c r="AM7634" i="10" s="1"/>
  <c r="AN7634" i="10"/>
  <c r="AK7635" i="10"/>
  <c r="AJ7635" i="10"/>
  <c r="AH7636" i="10"/>
  <c r="AI7636" i="10" a="1"/>
  <c r="AI7636" i="10" s="1"/>
  <c r="Y8326" i="10"/>
  <c r="Z8325" i="10"/>
  <c r="AA8325" i="10" s="1"/>
  <c r="U7633" i="10"/>
  <c r="V7633" i="10" s="1"/>
  <c r="W7633" i="10"/>
  <c r="S7634" i="10"/>
  <c r="Q7636" i="10"/>
  <c r="R7635" i="10"/>
  <c r="T7634" i="10"/>
  <c r="AD8326" i="10"/>
  <c r="AE8326" i="10" s="1"/>
  <c r="AC8327" i="10"/>
  <c r="AU7635" i="10" l="1"/>
  <c r="AV7635" i="10" s="1"/>
  <c r="AW7635" i="10"/>
  <c r="AT7636" i="10"/>
  <c r="AS7636" i="10"/>
  <c r="AL7635" i="10"/>
  <c r="AM7635" i="10" s="1"/>
  <c r="AN7635" i="10"/>
  <c r="AJ7636" i="10"/>
  <c r="AK7636" i="10"/>
  <c r="AN7636" i="10" s="1"/>
  <c r="R7636" i="10"/>
  <c r="Z8326" i="10"/>
  <c r="AA8326" i="10" s="1"/>
  <c r="Y8327" i="10"/>
  <c r="U7634" i="10"/>
  <c r="V7634" i="10" s="1"/>
  <c r="W7634" i="10"/>
  <c r="S7635" i="10"/>
  <c r="T7635" i="10"/>
  <c r="AC8328" i="10"/>
  <c r="AD8327" i="10"/>
  <c r="AE8327" i="10" s="1"/>
  <c r="AU7636" i="10" l="1"/>
  <c r="AV7636" i="10" s="1"/>
  <c r="AW7636" i="10"/>
  <c r="AG7637" i="10"/>
  <c r="AG7638" i="10" s="1"/>
  <c r="AG7639" i="10" s="1"/>
  <c r="AG7640" i="10" s="1"/>
  <c r="AG7641" i="10" s="1"/>
  <c r="AG7642" i="10" s="1"/>
  <c r="AG7643" i="10" s="1"/>
  <c r="AG7644" i="10" s="1"/>
  <c r="AG7645" i="10" s="1"/>
  <c r="AG7646" i="10" s="1"/>
  <c r="AG7647" i="10" s="1"/>
  <c r="AG7648" i="10" s="1"/>
  <c r="AG7649" i="10" s="1"/>
  <c r="AG7650" i="10" s="1"/>
  <c r="AG7651" i="10" s="1"/>
  <c r="AG7652" i="10" s="1"/>
  <c r="AG7653" i="10" s="1"/>
  <c r="AG7654" i="10" s="1"/>
  <c r="AG7655" i="10" s="1"/>
  <c r="AG7656" i="10" s="1"/>
  <c r="AG7657" i="10" s="1"/>
  <c r="AG7658" i="10" s="1"/>
  <c r="AG7659" i="10" s="1"/>
  <c r="AG7660" i="10" s="1"/>
  <c r="AG7661" i="10" s="1"/>
  <c r="AG7662" i="10" s="1"/>
  <c r="AG7663" i="10" s="1"/>
  <c r="AG7664" i="10" s="1"/>
  <c r="AG7665" i="10" s="1"/>
  <c r="AG7666" i="10" s="1"/>
  <c r="AG7667" i="10" s="1"/>
  <c r="AG7668" i="10" s="1"/>
  <c r="AG7669" i="10" s="1"/>
  <c r="AG7670" i="10" s="1"/>
  <c r="AG7671" i="10" s="1"/>
  <c r="AG7672" i="10" s="1"/>
  <c r="AG7673" i="10" s="1"/>
  <c r="AG7674" i="10" s="1"/>
  <c r="AG7675" i="10" s="1"/>
  <c r="AG7676" i="10" s="1"/>
  <c r="AG7677" i="10" s="1"/>
  <c r="AG7678" i="10" s="1"/>
  <c r="AG7679" i="10" s="1"/>
  <c r="AG7680" i="10" s="1"/>
  <c r="AG7681" i="10" s="1"/>
  <c r="AG7682" i="10" s="1"/>
  <c r="AG7683" i="10" s="1"/>
  <c r="AG7684" i="10" s="1"/>
  <c r="AG7685" i="10" s="1"/>
  <c r="AG7686" i="10" s="1"/>
  <c r="AG7687" i="10" s="1"/>
  <c r="AG7688" i="10" s="1"/>
  <c r="AG7689" i="10" s="1"/>
  <c r="AG7690" i="10" s="1"/>
  <c r="AG7691" i="10" s="1"/>
  <c r="AG7692" i="10" s="1"/>
  <c r="AG7693" i="10" s="1"/>
  <c r="AG7694" i="10" s="1"/>
  <c r="AG7695" i="10" s="1"/>
  <c r="AG7696" i="10" s="1"/>
  <c r="AG7697" i="10" s="1"/>
  <c r="AG7698" i="10" s="1"/>
  <c r="AG7699" i="10" s="1"/>
  <c r="AG7700" i="10" s="1"/>
  <c r="AG7701" i="10" s="1"/>
  <c r="AG7702" i="10" s="1"/>
  <c r="AG7703" i="10" s="1"/>
  <c r="AG7704" i="10" s="1"/>
  <c r="AG7705" i="10" s="1"/>
  <c r="AG7706" i="10" s="1"/>
  <c r="AG7707" i="10" s="1"/>
  <c r="AG7708" i="10" s="1"/>
  <c r="AG7709" i="10" s="1"/>
  <c r="AG7710" i="10" s="1"/>
  <c r="AG7711" i="10" s="1"/>
  <c r="AG7712" i="10" s="1"/>
  <c r="AG7713" i="10" s="1"/>
  <c r="AG7714" i="10" s="1"/>
  <c r="AG7715" i="10" s="1"/>
  <c r="AG7716" i="10" s="1"/>
  <c r="AG7717" i="10" s="1"/>
  <c r="AG7718" i="10" s="1"/>
  <c r="AG7719" i="10" s="1"/>
  <c r="AG7720" i="10" s="1"/>
  <c r="AG7721" i="10" s="1"/>
  <c r="AG7722" i="10" s="1"/>
  <c r="AG7723" i="10" s="1"/>
  <c r="AG7724" i="10" s="1"/>
  <c r="AG7725" i="10" s="1"/>
  <c r="AG7726" i="10" s="1"/>
  <c r="AG7727" i="10" s="1"/>
  <c r="AG7728" i="10" s="1"/>
  <c r="AG7729" i="10" s="1"/>
  <c r="AG7730" i="10" s="1"/>
  <c r="AG7731" i="10" s="1"/>
  <c r="AG7732" i="10" s="1"/>
  <c r="AG7733" i="10" s="1"/>
  <c r="AG7734" i="10" s="1"/>
  <c r="AG7735" i="10" s="1"/>
  <c r="AG7736" i="10" s="1"/>
  <c r="AG7737" i="10" s="1"/>
  <c r="AG7738" i="10" s="1"/>
  <c r="AG7739" i="10" s="1"/>
  <c r="AG7740" i="10" s="1"/>
  <c r="AG7741" i="10" s="1"/>
  <c r="AG7742" i="10" s="1"/>
  <c r="AG7743" i="10" s="1"/>
  <c r="AG7744" i="10" s="1"/>
  <c r="AG7745" i="10" s="1"/>
  <c r="AG7746" i="10" s="1"/>
  <c r="AG7747" i="10" s="1"/>
  <c r="AL7636" i="10"/>
  <c r="AM7636" i="10" s="1"/>
  <c r="Y8328" i="10"/>
  <c r="Z8327" i="10"/>
  <c r="AA8327" i="10" s="1"/>
  <c r="U7635" i="10"/>
  <c r="V7635" i="10" s="1"/>
  <c r="W7635" i="10"/>
  <c r="S7636" i="10"/>
  <c r="T7636" i="10"/>
  <c r="AC8329" i="10"/>
  <c r="AD8328" i="10"/>
  <c r="AE8328" i="10" s="1"/>
  <c r="AI7637" i="10" l="1" a="1"/>
  <c r="AI7637" i="10" s="1"/>
  <c r="AP7637" i="10"/>
  <c r="AI7638" i="10" a="1"/>
  <c r="AI7638" i="10" s="1"/>
  <c r="AH7637" i="10"/>
  <c r="Z8328" i="10"/>
  <c r="AA8328" i="10" s="1"/>
  <c r="Y8329" i="10"/>
  <c r="U7636" i="10"/>
  <c r="V7636" i="10" s="1"/>
  <c r="W7636" i="10"/>
  <c r="Q7637" i="10"/>
  <c r="AC8330" i="10"/>
  <c r="AD8329" i="10"/>
  <c r="AE8329" i="10" s="1"/>
  <c r="AQ7637" i="10" l="1"/>
  <c r="AP7638" i="10"/>
  <c r="AR7637" i="10" a="1"/>
  <c r="AR7637" i="10" s="1"/>
  <c r="AK7637" i="10"/>
  <c r="AJ7637" i="10"/>
  <c r="AI7639" i="10" a="1"/>
  <c r="AI7639" i="10" s="1"/>
  <c r="AH7638" i="10"/>
  <c r="Y8330" i="10"/>
  <c r="Z8329" i="10"/>
  <c r="AA8329" i="10" s="1"/>
  <c r="R7637" i="10"/>
  <c r="Q7638" i="10"/>
  <c r="AC8331" i="10"/>
  <c r="AD8330" i="10"/>
  <c r="AE8330" i="10" s="1"/>
  <c r="AS7637" i="10" l="1"/>
  <c r="AT7637" i="10"/>
  <c r="AQ7638" i="10"/>
  <c r="AR7638" i="10" a="1"/>
  <c r="AR7638" i="10" s="1"/>
  <c r="AP7639" i="10"/>
  <c r="AL7637" i="10"/>
  <c r="AM7637" i="10" s="1"/>
  <c r="AN7637" i="10"/>
  <c r="AK7638" i="10"/>
  <c r="AJ7638" i="10"/>
  <c r="AI7640" i="10" a="1"/>
  <c r="AI7640" i="10" s="1"/>
  <c r="AH7639" i="10"/>
  <c r="Y8331" i="10"/>
  <c r="Z8330" i="10"/>
  <c r="AA8330" i="10" s="1"/>
  <c r="R7638" i="10"/>
  <c r="Q7639" i="10"/>
  <c r="S7637" i="10"/>
  <c r="T7637" i="10"/>
  <c r="AC8332" i="10"/>
  <c r="AD8331" i="10"/>
  <c r="AE8331" i="10" s="1"/>
  <c r="AS7638" i="10" l="1"/>
  <c r="AU7637" i="10"/>
  <c r="AV7637" i="10" s="1"/>
  <c r="AW7637" i="10"/>
  <c r="AT7638" i="10"/>
  <c r="AW7638" i="10" s="1"/>
  <c r="AQ7639" i="10"/>
  <c r="AP7640" i="10"/>
  <c r="AR7639" i="10" a="1"/>
  <c r="AR7639" i="10" s="1"/>
  <c r="AL7638" i="10"/>
  <c r="AM7638" i="10" s="1"/>
  <c r="AN7638" i="10"/>
  <c r="AK7639" i="10"/>
  <c r="AJ7639" i="10"/>
  <c r="AI7641" i="10" a="1"/>
  <c r="AI7641" i="10" s="1"/>
  <c r="AH7640" i="10"/>
  <c r="R7639" i="10"/>
  <c r="Y8332" i="10"/>
  <c r="Z8331" i="10"/>
  <c r="AA8331" i="10" s="1"/>
  <c r="U7637" i="10"/>
  <c r="V7637" i="10" s="1"/>
  <c r="W7637" i="10"/>
  <c r="S7638" i="10"/>
  <c r="T7638" i="10"/>
  <c r="AD8332" i="10"/>
  <c r="AE8332" i="10" s="1"/>
  <c r="AC8333" i="10"/>
  <c r="AS7639" i="10" l="1"/>
  <c r="AT7639" i="10"/>
  <c r="AU7638" i="10"/>
  <c r="AV7638" i="10" s="1"/>
  <c r="AQ7640" i="10"/>
  <c r="AR7640" i="10" a="1"/>
  <c r="AR7640" i="10" s="1"/>
  <c r="AP7641" i="10"/>
  <c r="W7638" i="10"/>
  <c r="AL7639" i="10"/>
  <c r="AM7639" i="10" s="1"/>
  <c r="AN7639" i="10"/>
  <c r="AK7640" i="10"/>
  <c r="AJ7640" i="10"/>
  <c r="AI7642" i="10" a="1"/>
  <c r="AI7642" i="10" s="1"/>
  <c r="AH7641" i="10"/>
  <c r="Y8333" i="10"/>
  <c r="Z8332" i="10"/>
  <c r="AA8332" i="10" s="1"/>
  <c r="S7639" i="10"/>
  <c r="U7638" i="10"/>
  <c r="T7639" i="10"/>
  <c r="AC8334" i="10"/>
  <c r="AD8333" i="10"/>
  <c r="AE8333" i="10" s="1"/>
  <c r="AU7639" i="10" l="1"/>
  <c r="AV7639" i="10" s="1"/>
  <c r="AW7639" i="10"/>
  <c r="AT7640" i="10"/>
  <c r="AS7640" i="10"/>
  <c r="AQ7641" i="10"/>
  <c r="AP7642" i="10"/>
  <c r="AR7641" i="10" a="1"/>
  <c r="AR7641" i="10" s="1"/>
  <c r="AL7640" i="10"/>
  <c r="AM7640" i="10" s="1"/>
  <c r="AN7640" i="10"/>
  <c r="AK7641" i="10"/>
  <c r="AJ7641" i="10"/>
  <c r="AI7643" i="10" a="1"/>
  <c r="AI7643" i="10" s="1"/>
  <c r="AH7642" i="10"/>
  <c r="Z8333" i="10"/>
  <c r="AA8333" i="10" s="1"/>
  <c r="Y8334" i="10"/>
  <c r="U7639" i="10"/>
  <c r="V7639" i="10" s="1"/>
  <c r="W7639" i="10"/>
  <c r="V7638" i="10"/>
  <c r="Q7640" i="10"/>
  <c r="AC8335" i="10"/>
  <c r="AD8334" i="10"/>
  <c r="AE8334" i="10" s="1"/>
  <c r="AU7640" i="10" l="1"/>
  <c r="AV7640" i="10" s="1"/>
  <c r="AW7640" i="10"/>
  <c r="AS7641" i="10"/>
  <c r="AT7641" i="10"/>
  <c r="AQ7642" i="10"/>
  <c r="AR7642" i="10" a="1"/>
  <c r="AR7642" i="10" s="1"/>
  <c r="AP7643" i="10"/>
  <c r="AL7641" i="10"/>
  <c r="AM7641" i="10" s="1"/>
  <c r="AN7641" i="10"/>
  <c r="AK7642" i="10"/>
  <c r="AJ7642" i="10"/>
  <c r="AI7644" i="10" a="1"/>
  <c r="AI7644" i="10" s="1"/>
  <c r="AH7643" i="10"/>
  <c r="Y8335" i="10"/>
  <c r="Z8334" i="10"/>
  <c r="AA8334" i="10" s="1"/>
  <c r="R7640" i="10"/>
  <c r="Q7641" i="10"/>
  <c r="AC8336" i="10"/>
  <c r="AD8335" i="10"/>
  <c r="AE8335" i="10" s="1"/>
  <c r="AU7641" i="10" l="1"/>
  <c r="AV7641" i="10" s="1"/>
  <c r="AW7641" i="10"/>
  <c r="AT7642" i="10"/>
  <c r="AS7642" i="10"/>
  <c r="AQ7643" i="10"/>
  <c r="AR7643" i="10" a="1"/>
  <c r="AR7643" i="10" s="1"/>
  <c r="AP7644" i="10"/>
  <c r="AL7642" i="10"/>
  <c r="AM7642" i="10" s="1"/>
  <c r="AN7642" i="10"/>
  <c r="AK7643" i="10"/>
  <c r="AJ7643" i="10"/>
  <c r="AI7645" i="10" a="1"/>
  <c r="AI7645" i="10" s="1"/>
  <c r="AH7644" i="10"/>
  <c r="Y8336" i="10"/>
  <c r="Z8335" i="10"/>
  <c r="AA8335" i="10" s="1"/>
  <c r="R7641" i="10"/>
  <c r="Q7642" i="10"/>
  <c r="S7640" i="10"/>
  <c r="T7640" i="10"/>
  <c r="AC8337" i="10"/>
  <c r="AD8336" i="10"/>
  <c r="AE8336" i="10" s="1"/>
  <c r="AU7642" i="10" l="1"/>
  <c r="AV7642" i="10" s="1"/>
  <c r="AW7642" i="10"/>
  <c r="AT7643" i="10"/>
  <c r="AS7643" i="10"/>
  <c r="AQ7644" i="10"/>
  <c r="AP7645" i="10"/>
  <c r="AR7644" i="10" a="1"/>
  <c r="AR7644" i="10" s="1"/>
  <c r="AL7643" i="10"/>
  <c r="AM7643" i="10" s="1"/>
  <c r="AN7643" i="10"/>
  <c r="AK7644" i="10"/>
  <c r="AJ7644" i="10"/>
  <c r="AI7646" i="10" a="1"/>
  <c r="AI7646" i="10" s="1"/>
  <c r="AH7645" i="10"/>
  <c r="Z8336" i="10"/>
  <c r="AA8336" i="10" s="1"/>
  <c r="Y8337" i="10"/>
  <c r="S7641" i="10"/>
  <c r="U7640" i="10"/>
  <c r="V7640" i="10" s="1"/>
  <c r="W7640" i="10"/>
  <c r="T7641" i="10"/>
  <c r="Q7643" i="10"/>
  <c r="R7642" i="10"/>
  <c r="AC8338" i="10"/>
  <c r="AD8337" i="10"/>
  <c r="AE8337" i="10" s="1"/>
  <c r="AU7643" i="10" l="1"/>
  <c r="AV7643" i="10" s="1"/>
  <c r="AW7643" i="10"/>
  <c r="AT7644" i="10"/>
  <c r="AS7644" i="10"/>
  <c r="AQ7645" i="10"/>
  <c r="AP7646" i="10"/>
  <c r="AR7645" i="10" a="1"/>
  <c r="AR7645" i="10" s="1"/>
  <c r="AL7644" i="10"/>
  <c r="AM7644" i="10" s="1"/>
  <c r="AN7644" i="10"/>
  <c r="AK7645" i="10"/>
  <c r="AJ7645" i="10"/>
  <c r="AI7647" i="10" a="1"/>
  <c r="AI7647" i="10" s="1"/>
  <c r="AH7646" i="10"/>
  <c r="Y8338" i="10"/>
  <c r="Z8337" i="10"/>
  <c r="AA8337" i="10" s="1"/>
  <c r="U7641" i="10"/>
  <c r="V7641" i="10" s="1"/>
  <c r="W7641" i="10"/>
  <c r="S7642" i="10"/>
  <c r="R7643" i="10"/>
  <c r="Q7644" i="10"/>
  <c r="T7642" i="10"/>
  <c r="AC8339" i="10"/>
  <c r="AD8338" i="10"/>
  <c r="AE8338" i="10" s="1"/>
  <c r="AU7644" i="10" l="1"/>
  <c r="AV7644" i="10" s="1"/>
  <c r="AW7644" i="10"/>
  <c r="AS7645" i="10"/>
  <c r="AT7645" i="10"/>
  <c r="AQ7646" i="10"/>
  <c r="AR7646" i="10" a="1"/>
  <c r="AR7646" i="10" s="1"/>
  <c r="AP7647" i="10"/>
  <c r="AL7645" i="10"/>
  <c r="AM7645" i="10" s="1"/>
  <c r="AN7645" i="10"/>
  <c r="AK7646" i="10"/>
  <c r="AJ7646" i="10"/>
  <c r="AI7648" i="10" a="1"/>
  <c r="AI7648" i="10" s="1"/>
  <c r="AH7647" i="10"/>
  <c r="Z8338" i="10"/>
  <c r="AA8338" i="10" s="1"/>
  <c r="Y8339" i="10"/>
  <c r="U7642" i="10"/>
  <c r="V7642" i="10" s="1"/>
  <c r="W7642" i="10"/>
  <c r="S7643" i="10"/>
  <c r="T7643" i="10"/>
  <c r="R7644" i="10"/>
  <c r="Q7645" i="10"/>
  <c r="AC8340" i="10"/>
  <c r="AD8339" i="10"/>
  <c r="AE8339" i="10" s="1"/>
  <c r="AU7645" i="10" l="1"/>
  <c r="AV7645" i="10" s="1"/>
  <c r="AW7645" i="10"/>
  <c r="AT7646" i="10"/>
  <c r="AS7646" i="10"/>
  <c r="AQ7647" i="10"/>
  <c r="AP7648" i="10"/>
  <c r="AR7647" i="10" a="1"/>
  <c r="AR7647" i="10" s="1"/>
  <c r="AL7646" i="10"/>
  <c r="AM7646" i="10" s="1"/>
  <c r="AN7646" i="10"/>
  <c r="AK7647" i="10"/>
  <c r="AJ7647" i="10"/>
  <c r="AI7649" i="10" a="1"/>
  <c r="AI7649" i="10" s="1"/>
  <c r="AH7648" i="10"/>
  <c r="Z8339" i="10"/>
  <c r="AA8339" i="10" s="1"/>
  <c r="Y8340" i="10"/>
  <c r="U7643" i="10"/>
  <c r="V7643" i="10" s="1"/>
  <c r="W7643" i="10"/>
  <c r="R7645" i="10"/>
  <c r="Q7646" i="10"/>
  <c r="S7644" i="10"/>
  <c r="T7644" i="10"/>
  <c r="AD8340" i="10"/>
  <c r="AE8340" i="10" s="1"/>
  <c r="AC8341" i="10"/>
  <c r="AU7646" i="10" l="1"/>
  <c r="AV7646" i="10" s="1"/>
  <c r="AW7646" i="10"/>
  <c r="AT7647" i="10"/>
  <c r="AS7647" i="10"/>
  <c r="AQ7648" i="10"/>
  <c r="AP7649" i="10"/>
  <c r="AR7648" i="10" a="1"/>
  <c r="AR7648" i="10" s="1"/>
  <c r="AL7647" i="10"/>
  <c r="AM7647" i="10" s="1"/>
  <c r="AN7647" i="10"/>
  <c r="AK7648" i="10"/>
  <c r="AJ7648" i="10"/>
  <c r="AI7650" i="10" a="1"/>
  <c r="AI7650" i="10" s="1"/>
  <c r="AH7649" i="10"/>
  <c r="Y8341" i="10"/>
  <c r="Z8340" i="10"/>
  <c r="AA8340" i="10" s="1"/>
  <c r="U7644" i="10"/>
  <c r="V7644" i="10" s="1"/>
  <c r="W7644" i="10"/>
  <c r="R7646" i="10"/>
  <c r="Q7647" i="10"/>
  <c r="T7645" i="10"/>
  <c r="S7645" i="10"/>
  <c r="AC8342" i="10"/>
  <c r="AD8341" i="10"/>
  <c r="AE8341" i="10" s="1"/>
  <c r="AU7647" i="10" l="1"/>
  <c r="AV7647" i="10" s="1"/>
  <c r="AW7647" i="10"/>
  <c r="AT7648" i="10"/>
  <c r="AS7648" i="10"/>
  <c r="AQ7649" i="10"/>
  <c r="AR7649" i="10" a="1"/>
  <c r="AR7649" i="10" s="1"/>
  <c r="AP7650" i="10"/>
  <c r="AL7648" i="10"/>
  <c r="AM7648" i="10" s="1"/>
  <c r="AN7648" i="10"/>
  <c r="AK7649" i="10"/>
  <c r="AJ7649" i="10"/>
  <c r="AI7651" i="10" a="1"/>
  <c r="AI7651" i="10" s="1"/>
  <c r="AH7650" i="10"/>
  <c r="Z8341" i="10"/>
  <c r="AA8341" i="10" s="1"/>
  <c r="Y8342" i="10"/>
  <c r="U7645" i="10"/>
  <c r="V7645" i="10" s="1"/>
  <c r="W7645" i="10"/>
  <c r="T7646" i="10"/>
  <c r="Q7648" i="10"/>
  <c r="R7647" i="10"/>
  <c r="S7646" i="10"/>
  <c r="AC8343" i="10"/>
  <c r="AD8342" i="10"/>
  <c r="AE8342" i="10" s="1"/>
  <c r="AU7648" i="10" l="1"/>
  <c r="AV7648" i="10" s="1"/>
  <c r="AW7648" i="10"/>
  <c r="AT7649" i="10"/>
  <c r="AS7649" i="10"/>
  <c r="AQ7650" i="10"/>
  <c r="AP7651" i="10"/>
  <c r="AR7650" i="10" a="1"/>
  <c r="AR7650" i="10" s="1"/>
  <c r="AL7649" i="10"/>
  <c r="AM7649" i="10" s="1"/>
  <c r="AN7649" i="10"/>
  <c r="AK7650" i="10"/>
  <c r="AJ7650" i="10"/>
  <c r="AI7652" i="10" a="1"/>
  <c r="AI7652" i="10" s="1"/>
  <c r="AH7651" i="10"/>
  <c r="Y8343" i="10"/>
  <c r="Z8342" i="10"/>
  <c r="AA8342" i="10" s="1"/>
  <c r="U7646" i="10"/>
  <c r="V7646" i="10" s="1"/>
  <c r="W7646" i="10"/>
  <c r="S7647" i="10"/>
  <c r="R7648" i="10"/>
  <c r="Q7649" i="10"/>
  <c r="T7647" i="10"/>
  <c r="AC8344" i="10"/>
  <c r="AD8343" i="10"/>
  <c r="AE8343" i="10" s="1"/>
  <c r="AU7649" i="10" l="1"/>
  <c r="AV7649" i="10" s="1"/>
  <c r="AW7649" i="10"/>
  <c r="AT7650" i="10"/>
  <c r="AS7650" i="10"/>
  <c r="AQ7651" i="10"/>
  <c r="AP7652" i="10"/>
  <c r="AR7651" i="10" a="1"/>
  <c r="AR7651" i="10" s="1"/>
  <c r="AL7650" i="10"/>
  <c r="AM7650" i="10" s="1"/>
  <c r="AN7650" i="10"/>
  <c r="AK7651" i="10"/>
  <c r="AJ7651" i="10"/>
  <c r="AI7653" i="10" a="1"/>
  <c r="AI7653" i="10" s="1"/>
  <c r="AH7652" i="10"/>
  <c r="Y8344" i="10"/>
  <c r="Z8343" i="10"/>
  <c r="AA8343" i="10" s="1"/>
  <c r="U7647" i="10"/>
  <c r="V7647" i="10" s="1"/>
  <c r="W7647" i="10"/>
  <c r="Q7650" i="10"/>
  <c r="R7649" i="10"/>
  <c r="S7648" i="10"/>
  <c r="T7648" i="10"/>
  <c r="AC8345" i="10"/>
  <c r="AD8344" i="10"/>
  <c r="AE8344" i="10" s="1"/>
  <c r="AU7650" i="10" l="1"/>
  <c r="AV7650" i="10" s="1"/>
  <c r="AW7650" i="10"/>
  <c r="AT7651" i="10"/>
  <c r="AS7651" i="10"/>
  <c r="AQ7652" i="10"/>
  <c r="AP7653" i="10"/>
  <c r="AR7652" i="10" a="1"/>
  <c r="AR7652" i="10" s="1"/>
  <c r="AL7651" i="10"/>
  <c r="AM7651" i="10" s="1"/>
  <c r="AN7651" i="10"/>
  <c r="AK7652" i="10"/>
  <c r="AJ7652" i="10"/>
  <c r="AI7654" i="10" a="1"/>
  <c r="AI7654" i="10" s="1"/>
  <c r="AH7653" i="10"/>
  <c r="Z8344" i="10"/>
  <c r="AA8344" i="10" s="1"/>
  <c r="Y8345" i="10"/>
  <c r="U7648" i="10"/>
  <c r="V7648" i="10" s="1"/>
  <c r="W7648" i="10"/>
  <c r="S7649" i="10"/>
  <c r="T7649" i="10"/>
  <c r="R7650" i="10"/>
  <c r="Q7651" i="10"/>
  <c r="AC8346" i="10"/>
  <c r="AD8345" i="10"/>
  <c r="AE8345" i="10" s="1"/>
  <c r="AU7651" i="10" l="1"/>
  <c r="AV7651" i="10" s="1"/>
  <c r="AW7651" i="10"/>
  <c r="AT7652" i="10"/>
  <c r="AS7652" i="10"/>
  <c r="AQ7653" i="10"/>
  <c r="AR7653" i="10" a="1"/>
  <c r="AR7653" i="10" s="1"/>
  <c r="AP7654" i="10"/>
  <c r="AL7652" i="10"/>
  <c r="AM7652" i="10" s="1"/>
  <c r="AN7652" i="10"/>
  <c r="AK7653" i="10"/>
  <c r="AJ7653" i="10"/>
  <c r="AI7655" i="10" a="1"/>
  <c r="AI7655" i="10" s="1"/>
  <c r="AH7654" i="10"/>
  <c r="Z8345" i="10"/>
  <c r="AA8345" i="10" s="1"/>
  <c r="Y8346" i="10"/>
  <c r="U7649" i="10"/>
  <c r="V7649" i="10" s="1"/>
  <c r="W7649" i="10"/>
  <c r="S7650" i="10"/>
  <c r="T7650" i="10"/>
  <c r="R7651" i="10"/>
  <c r="Q7652" i="10"/>
  <c r="AC8347" i="10"/>
  <c r="AD8346" i="10"/>
  <c r="AE8346" i="10" s="1"/>
  <c r="AU7652" i="10" l="1"/>
  <c r="AV7652" i="10" s="1"/>
  <c r="AW7652" i="10"/>
  <c r="AT7653" i="10"/>
  <c r="AS7653" i="10"/>
  <c r="AQ7654" i="10"/>
  <c r="AP7655" i="10"/>
  <c r="AR7654" i="10" a="1"/>
  <c r="AR7654" i="10" s="1"/>
  <c r="AL7653" i="10"/>
  <c r="AM7653" i="10" s="1"/>
  <c r="AN7653" i="10"/>
  <c r="AK7654" i="10"/>
  <c r="AJ7654" i="10"/>
  <c r="AI7656" i="10" a="1"/>
  <c r="AI7656" i="10" s="1"/>
  <c r="AH7655" i="10"/>
  <c r="Y8347" i="10"/>
  <c r="Z8346" i="10"/>
  <c r="AA8346" i="10" s="1"/>
  <c r="U7650" i="10"/>
  <c r="V7650" i="10" s="1"/>
  <c r="W7650" i="10"/>
  <c r="S7651" i="10"/>
  <c r="T7651" i="10"/>
  <c r="Q7653" i="10"/>
  <c r="R7652" i="10"/>
  <c r="AC8348" i="10"/>
  <c r="AD8347" i="10"/>
  <c r="AE8347" i="10" s="1"/>
  <c r="AU7653" i="10" l="1"/>
  <c r="AV7653" i="10" s="1"/>
  <c r="AW7653" i="10"/>
  <c r="AT7654" i="10"/>
  <c r="AS7654" i="10"/>
  <c r="AQ7655" i="10"/>
  <c r="AP7656" i="10"/>
  <c r="AR7655" i="10" a="1"/>
  <c r="AR7655" i="10" s="1"/>
  <c r="AL7654" i="10"/>
  <c r="AM7654" i="10" s="1"/>
  <c r="AN7654" i="10"/>
  <c r="AK7655" i="10"/>
  <c r="AJ7655" i="10"/>
  <c r="AI7657" i="10" a="1"/>
  <c r="AI7657" i="10" s="1"/>
  <c r="AH7656" i="10"/>
  <c r="Y8348" i="10"/>
  <c r="Z8347" i="10"/>
  <c r="AA8347" i="10" s="1"/>
  <c r="U7651" i="10"/>
  <c r="V7651" i="10" s="1"/>
  <c r="W7651" i="10"/>
  <c r="R7653" i="10"/>
  <c r="Q7654" i="10"/>
  <c r="T7652" i="10"/>
  <c r="S7652" i="10"/>
  <c r="AC8349" i="10"/>
  <c r="AD8348" i="10"/>
  <c r="AE8348" i="10" s="1"/>
  <c r="AU7654" i="10" l="1"/>
  <c r="AV7654" i="10" s="1"/>
  <c r="AW7654" i="10"/>
  <c r="AT7655" i="10"/>
  <c r="AS7655" i="10"/>
  <c r="AQ7656" i="10"/>
  <c r="AP7657" i="10"/>
  <c r="AR7656" i="10" a="1"/>
  <c r="AR7656" i="10" s="1"/>
  <c r="AL7655" i="10"/>
  <c r="AM7655" i="10" s="1"/>
  <c r="AN7655" i="10"/>
  <c r="AK7656" i="10"/>
  <c r="AJ7656" i="10"/>
  <c r="AI7658" i="10" a="1"/>
  <c r="AI7658" i="10" s="1"/>
  <c r="AH7657" i="10"/>
  <c r="Y8349" i="10"/>
  <c r="Z8348" i="10"/>
  <c r="AA8348" i="10" s="1"/>
  <c r="U7652" i="10"/>
  <c r="V7652" i="10" s="1"/>
  <c r="W7652" i="10"/>
  <c r="S7653" i="10"/>
  <c r="T7653" i="10"/>
  <c r="R7654" i="10"/>
  <c r="Q7655" i="10"/>
  <c r="AD8349" i="10"/>
  <c r="AE8349" i="10" s="1"/>
  <c r="AC8350" i="10"/>
  <c r="AU7655" i="10" l="1"/>
  <c r="AV7655" i="10" s="1"/>
  <c r="AW7655" i="10"/>
  <c r="AS7656" i="10"/>
  <c r="AT7656" i="10"/>
  <c r="AQ7657" i="10"/>
  <c r="AR7657" i="10" a="1"/>
  <c r="AR7657" i="10" s="1"/>
  <c r="AP7658" i="10"/>
  <c r="AL7656" i="10"/>
  <c r="AM7656" i="10" s="1"/>
  <c r="AN7656" i="10"/>
  <c r="AK7657" i="10"/>
  <c r="AJ7657" i="10"/>
  <c r="AI7659" i="10" a="1"/>
  <c r="AI7659" i="10" s="1"/>
  <c r="AH7658" i="10"/>
  <c r="Y8350" i="10"/>
  <c r="Z8349" i="10"/>
  <c r="AA8349" i="10" s="1"/>
  <c r="U7653" i="10"/>
  <c r="V7653" i="10" s="1"/>
  <c r="W7653" i="10"/>
  <c r="S7654" i="10"/>
  <c r="R7655" i="10"/>
  <c r="Q7656" i="10"/>
  <c r="T7654" i="10"/>
  <c r="AC8351" i="10"/>
  <c r="AD8350" i="10"/>
  <c r="AE8350" i="10" s="1"/>
  <c r="AU7656" i="10" l="1"/>
  <c r="AV7656" i="10" s="1"/>
  <c r="AW7656" i="10"/>
  <c r="AT7657" i="10"/>
  <c r="AS7657" i="10"/>
  <c r="AQ7658" i="10"/>
  <c r="AR7658" i="10" a="1"/>
  <c r="AR7658" i="10" s="1"/>
  <c r="AP7659" i="10"/>
  <c r="AL7657" i="10"/>
  <c r="AM7657" i="10" s="1"/>
  <c r="AN7657" i="10"/>
  <c r="AK7658" i="10"/>
  <c r="AJ7658" i="10"/>
  <c r="AI7660" i="10" a="1"/>
  <c r="AI7660" i="10" s="1"/>
  <c r="AH7659" i="10"/>
  <c r="Y8351" i="10"/>
  <c r="Z8350" i="10"/>
  <c r="AA8350" i="10" s="1"/>
  <c r="U7654" i="10"/>
  <c r="V7654" i="10" s="1"/>
  <c r="W7654" i="10"/>
  <c r="S7655" i="10"/>
  <c r="T7655" i="10"/>
  <c r="R7656" i="10"/>
  <c r="Q7657" i="10"/>
  <c r="AC8352" i="10"/>
  <c r="AD8351" i="10"/>
  <c r="AE8351" i="10" s="1"/>
  <c r="AU7657" i="10" l="1"/>
  <c r="AV7657" i="10" s="1"/>
  <c r="AW7657" i="10"/>
  <c r="AT7658" i="10"/>
  <c r="AS7658" i="10"/>
  <c r="AQ7659" i="10"/>
  <c r="AR7659" i="10" a="1"/>
  <c r="AR7659" i="10" s="1"/>
  <c r="AP7660" i="10"/>
  <c r="AL7658" i="10"/>
  <c r="AM7658" i="10" s="1"/>
  <c r="AN7658" i="10"/>
  <c r="AK7659" i="10"/>
  <c r="AJ7659" i="10"/>
  <c r="AI7661" i="10" a="1"/>
  <c r="AI7661" i="10" s="1"/>
  <c r="AH7660" i="10"/>
  <c r="Y8352" i="10"/>
  <c r="Z8351" i="10"/>
  <c r="AA8351" i="10" s="1"/>
  <c r="U7655" i="10"/>
  <c r="V7655" i="10" s="1"/>
  <c r="W7655" i="10"/>
  <c r="S7656" i="10"/>
  <c r="R7657" i="10"/>
  <c r="Q7658" i="10"/>
  <c r="T7656" i="10"/>
  <c r="AC8353" i="10"/>
  <c r="AD8352" i="10"/>
  <c r="AE8352" i="10" s="1"/>
  <c r="AU7658" i="10" l="1"/>
  <c r="AV7658" i="10" s="1"/>
  <c r="AW7658" i="10"/>
  <c r="AT7659" i="10"/>
  <c r="AS7659" i="10"/>
  <c r="AQ7660" i="10"/>
  <c r="AP7661" i="10"/>
  <c r="AR7660" i="10" a="1"/>
  <c r="AR7660" i="10" s="1"/>
  <c r="AL7659" i="10"/>
  <c r="AM7659" i="10" s="1"/>
  <c r="AN7659" i="10"/>
  <c r="AK7660" i="10"/>
  <c r="AJ7660" i="10"/>
  <c r="AI7662" i="10" a="1"/>
  <c r="AI7662" i="10" s="1"/>
  <c r="AH7661" i="10"/>
  <c r="Y8353" i="10"/>
  <c r="Z8352" i="10"/>
  <c r="AA8352" i="10" s="1"/>
  <c r="U7656" i="10"/>
  <c r="V7656" i="10" s="1"/>
  <c r="W7656" i="10"/>
  <c r="T7657" i="10"/>
  <c r="R7658" i="10"/>
  <c r="Q7659" i="10"/>
  <c r="S7657" i="10"/>
  <c r="AD8353" i="10"/>
  <c r="AE8353" i="10" s="1"/>
  <c r="AC8354" i="10"/>
  <c r="AU7659" i="10" l="1"/>
  <c r="AV7659" i="10" s="1"/>
  <c r="AW7659" i="10"/>
  <c r="AS7660" i="10"/>
  <c r="AT7660" i="10"/>
  <c r="AQ7661" i="10"/>
  <c r="AP7662" i="10"/>
  <c r="AR7661" i="10" a="1"/>
  <c r="AR7661" i="10" s="1"/>
  <c r="AL7660" i="10"/>
  <c r="AM7660" i="10" s="1"/>
  <c r="AN7660" i="10"/>
  <c r="AK7661" i="10"/>
  <c r="AJ7661" i="10"/>
  <c r="AI7663" i="10" a="1"/>
  <c r="AI7663" i="10" s="1"/>
  <c r="AH7662" i="10"/>
  <c r="Z8353" i="10"/>
  <c r="AA8353" i="10" s="1"/>
  <c r="Y8354" i="10"/>
  <c r="U7657" i="10"/>
  <c r="V7657" i="10" s="1"/>
  <c r="W7657" i="10"/>
  <c r="S7658" i="10"/>
  <c r="R7659" i="10"/>
  <c r="Q7660" i="10"/>
  <c r="T7658" i="10"/>
  <c r="AC8355" i="10"/>
  <c r="AD8354" i="10"/>
  <c r="AE8354" i="10" s="1"/>
  <c r="AU7660" i="10" l="1"/>
  <c r="AV7660" i="10" s="1"/>
  <c r="AW7660" i="10"/>
  <c r="AT7661" i="10"/>
  <c r="AS7661" i="10"/>
  <c r="AQ7662" i="10"/>
  <c r="AR7662" i="10" a="1"/>
  <c r="AR7662" i="10" s="1"/>
  <c r="AP7663" i="10"/>
  <c r="AL7661" i="10"/>
  <c r="AM7661" i="10" s="1"/>
  <c r="AN7661" i="10"/>
  <c r="AK7662" i="10"/>
  <c r="AJ7662" i="10"/>
  <c r="AI7664" i="10" a="1"/>
  <c r="AI7664" i="10" s="1"/>
  <c r="AH7663" i="10"/>
  <c r="Y8355" i="10"/>
  <c r="Z8354" i="10"/>
  <c r="AA8354" i="10" s="1"/>
  <c r="U7658" i="10"/>
  <c r="V7658" i="10" s="1"/>
  <c r="W7658" i="10"/>
  <c r="T7659" i="10"/>
  <c r="R7660" i="10"/>
  <c r="Q7661" i="10"/>
  <c r="S7659" i="10"/>
  <c r="AC8356" i="10"/>
  <c r="AD8355" i="10"/>
  <c r="AE8355" i="10" s="1"/>
  <c r="AU7661" i="10" l="1"/>
  <c r="AV7661" i="10" s="1"/>
  <c r="AW7661" i="10"/>
  <c r="AS7662" i="10"/>
  <c r="AT7662" i="10"/>
  <c r="AQ7663" i="10"/>
  <c r="AP7664" i="10"/>
  <c r="AR7663" i="10" a="1"/>
  <c r="AR7663" i="10" s="1"/>
  <c r="AL7662" i="10"/>
  <c r="AM7662" i="10" s="1"/>
  <c r="AN7662" i="10"/>
  <c r="AK7663" i="10"/>
  <c r="AJ7663" i="10"/>
  <c r="AI7665" i="10" a="1"/>
  <c r="AI7665" i="10" s="1"/>
  <c r="AH7664" i="10"/>
  <c r="Y8356" i="10"/>
  <c r="Z8355" i="10"/>
  <c r="AA8355" i="10" s="1"/>
  <c r="U7659" i="10"/>
  <c r="V7659" i="10" s="1"/>
  <c r="W7659" i="10"/>
  <c r="R7661" i="10"/>
  <c r="Q7662" i="10"/>
  <c r="S7660" i="10"/>
  <c r="T7660" i="10"/>
  <c r="AC8357" i="10"/>
  <c r="AD8356" i="10"/>
  <c r="AE8356" i="10" s="1"/>
  <c r="AU7662" i="10" l="1"/>
  <c r="AV7662" i="10" s="1"/>
  <c r="AW7662" i="10"/>
  <c r="AT7663" i="10"/>
  <c r="AS7663" i="10"/>
  <c r="AQ7664" i="10"/>
  <c r="AP7665" i="10"/>
  <c r="AR7664" i="10" a="1"/>
  <c r="AR7664" i="10" s="1"/>
  <c r="AL7663" i="10"/>
  <c r="AM7663" i="10" s="1"/>
  <c r="AN7663" i="10"/>
  <c r="AK7664" i="10"/>
  <c r="AJ7664" i="10"/>
  <c r="AI7666" i="10" a="1"/>
  <c r="AI7666" i="10" s="1"/>
  <c r="AH7665" i="10"/>
  <c r="Y8357" i="10"/>
  <c r="Z8356" i="10"/>
  <c r="AA8356" i="10" s="1"/>
  <c r="U7660" i="10"/>
  <c r="V7660" i="10" s="1"/>
  <c r="W7660" i="10"/>
  <c r="Q7663" i="10"/>
  <c r="R7662" i="10"/>
  <c r="T7661" i="10"/>
  <c r="S7661" i="10"/>
  <c r="AC8358" i="10"/>
  <c r="AD8357" i="10"/>
  <c r="AE8357" i="10" s="1"/>
  <c r="AU7663" i="10" l="1"/>
  <c r="AV7663" i="10" s="1"/>
  <c r="AW7663" i="10"/>
  <c r="AT7664" i="10"/>
  <c r="AS7664" i="10"/>
  <c r="AQ7665" i="10"/>
  <c r="AR7665" i="10" a="1"/>
  <c r="AR7665" i="10" s="1"/>
  <c r="AP7666" i="10"/>
  <c r="AL7664" i="10"/>
  <c r="AM7664" i="10" s="1"/>
  <c r="AN7664" i="10"/>
  <c r="AK7665" i="10"/>
  <c r="AJ7665" i="10"/>
  <c r="AI7667" i="10" a="1"/>
  <c r="AI7667" i="10" s="1"/>
  <c r="AH7666" i="10"/>
  <c r="Y8358" i="10"/>
  <c r="Z8357" i="10"/>
  <c r="AA8357" i="10" s="1"/>
  <c r="U7661" i="10"/>
  <c r="V7661" i="10" s="1"/>
  <c r="W7661" i="10"/>
  <c r="S7662" i="10"/>
  <c r="R7663" i="10"/>
  <c r="Q7664" i="10"/>
  <c r="T7662" i="10"/>
  <c r="AC8359" i="10"/>
  <c r="AD8358" i="10"/>
  <c r="AE8358" i="10" s="1"/>
  <c r="AU7664" i="10" l="1"/>
  <c r="AV7664" i="10" s="1"/>
  <c r="AW7664" i="10"/>
  <c r="AS7665" i="10"/>
  <c r="AT7665" i="10"/>
  <c r="AQ7666" i="10"/>
  <c r="AP7667" i="10"/>
  <c r="AR7666" i="10" a="1"/>
  <c r="AR7666" i="10" s="1"/>
  <c r="AL7665" i="10"/>
  <c r="AM7665" i="10" s="1"/>
  <c r="AN7665" i="10"/>
  <c r="AK7666" i="10"/>
  <c r="AJ7666" i="10"/>
  <c r="AI7668" i="10" a="1"/>
  <c r="AI7668" i="10" s="1"/>
  <c r="AH7667" i="10"/>
  <c r="Y8359" i="10"/>
  <c r="Z8358" i="10"/>
  <c r="AA8358" i="10" s="1"/>
  <c r="U7662" i="10"/>
  <c r="V7662" i="10" s="1"/>
  <c r="W7662" i="10"/>
  <c r="S7663" i="10"/>
  <c r="T7663" i="10"/>
  <c r="R7664" i="10"/>
  <c r="Q7665" i="10"/>
  <c r="AC8360" i="10"/>
  <c r="AD8359" i="10"/>
  <c r="AE8359" i="10" s="1"/>
  <c r="AU7665" i="10" l="1"/>
  <c r="AV7665" i="10" s="1"/>
  <c r="AW7665" i="10"/>
  <c r="AT7666" i="10"/>
  <c r="AS7666" i="10"/>
  <c r="AQ7667" i="10"/>
  <c r="AP7668" i="10"/>
  <c r="AR7667" i="10" a="1"/>
  <c r="AR7667" i="10" s="1"/>
  <c r="AL7666" i="10"/>
  <c r="AM7666" i="10" s="1"/>
  <c r="AN7666" i="10"/>
  <c r="AK7667" i="10"/>
  <c r="AJ7667" i="10"/>
  <c r="AI7669" i="10" a="1"/>
  <c r="AI7669" i="10" s="1"/>
  <c r="AH7668" i="10"/>
  <c r="Z8359" i="10"/>
  <c r="AA8359" i="10" s="1"/>
  <c r="Y8360" i="10"/>
  <c r="U7663" i="10"/>
  <c r="W7663" i="10"/>
  <c r="V7663" i="10"/>
  <c r="S7664" i="10"/>
  <c r="R7665" i="10"/>
  <c r="Q7666" i="10"/>
  <c r="T7664" i="10"/>
  <c r="AC8361" i="10"/>
  <c r="AD8360" i="10"/>
  <c r="AE8360" i="10" s="1"/>
  <c r="AU7666" i="10" l="1"/>
  <c r="AV7666" i="10" s="1"/>
  <c r="AW7666" i="10"/>
  <c r="AT7667" i="10"/>
  <c r="AS7667" i="10"/>
  <c r="AQ7668" i="10"/>
  <c r="AP7669" i="10"/>
  <c r="AR7668" i="10" a="1"/>
  <c r="AR7668" i="10" s="1"/>
  <c r="AL7667" i="10"/>
  <c r="AM7667" i="10" s="1"/>
  <c r="AN7667" i="10"/>
  <c r="AK7668" i="10"/>
  <c r="AJ7668" i="10"/>
  <c r="AI7670" i="10" a="1"/>
  <c r="AI7670" i="10" s="1"/>
  <c r="AH7669" i="10"/>
  <c r="Y8361" i="10"/>
  <c r="Z8360" i="10"/>
  <c r="AA8360" i="10" s="1"/>
  <c r="U7664" i="10"/>
  <c r="V7664" i="10" s="1"/>
  <c r="W7664" i="10"/>
  <c r="S7665" i="10"/>
  <c r="T7665" i="10"/>
  <c r="Q7667" i="10"/>
  <c r="R7666" i="10"/>
  <c r="AC8362" i="10"/>
  <c r="AD8361" i="10"/>
  <c r="AE8361" i="10" s="1"/>
  <c r="AU7667" i="10" l="1"/>
  <c r="AV7667" i="10" s="1"/>
  <c r="AW7667" i="10"/>
  <c r="AT7668" i="10"/>
  <c r="AS7668" i="10"/>
  <c r="AQ7669" i="10"/>
  <c r="AR7669" i="10" a="1"/>
  <c r="AR7669" i="10" s="1"/>
  <c r="AP7670" i="10"/>
  <c r="AL7668" i="10"/>
  <c r="AM7668" i="10" s="1"/>
  <c r="AN7668" i="10"/>
  <c r="AK7669" i="10"/>
  <c r="AJ7669" i="10"/>
  <c r="AI7671" i="10" a="1"/>
  <c r="AI7671" i="10" s="1"/>
  <c r="AH7670" i="10"/>
  <c r="Y8362" i="10"/>
  <c r="Z8361" i="10"/>
  <c r="AA8361" i="10" s="1"/>
  <c r="U7665" i="10"/>
  <c r="V7665" i="10" s="1"/>
  <c r="W7665" i="10"/>
  <c r="S7666" i="10"/>
  <c r="R7667" i="10"/>
  <c r="Q7668" i="10"/>
  <c r="T7666" i="10"/>
  <c r="AC8363" i="10"/>
  <c r="AD8362" i="10"/>
  <c r="AE8362" i="10" s="1"/>
  <c r="AU7668" i="10" l="1"/>
  <c r="AV7668" i="10" s="1"/>
  <c r="AW7668" i="10"/>
  <c r="AT7669" i="10"/>
  <c r="AS7669" i="10"/>
  <c r="AQ7670" i="10"/>
  <c r="AP7671" i="10"/>
  <c r="AR7670" i="10" a="1"/>
  <c r="AR7670" i="10" s="1"/>
  <c r="AL7669" i="10"/>
  <c r="AM7669" i="10" s="1"/>
  <c r="AN7669" i="10"/>
  <c r="AK7670" i="10"/>
  <c r="AJ7670" i="10"/>
  <c r="AI7672" i="10" a="1"/>
  <c r="AI7672" i="10" s="1"/>
  <c r="AH7671" i="10"/>
  <c r="Y8363" i="10"/>
  <c r="Z8362" i="10"/>
  <c r="AA8362" i="10" s="1"/>
  <c r="U7666" i="10"/>
  <c r="V7666" i="10" s="1"/>
  <c r="W7666" i="10"/>
  <c r="S7667" i="10"/>
  <c r="T7667" i="10"/>
  <c r="Q7669" i="10"/>
  <c r="R7668" i="10"/>
  <c r="AC8364" i="10"/>
  <c r="AD8363" i="10"/>
  <c r="AE8363" i="10" s="1"/>
  <c r="AU7669" i="10" l="1"/>
  <c r="AV7669" i="10" s="1"/>
  <c r="AW7669" i="10"/>
  <c r="AS7670" i="10"/>
  <c r="AT7670" i="10"/>
  <c r="AQ7671" i="10"/>
  <c r="AP7672" i="10"/>
  <c r="AR7671" i="10" a="1"/>
  <c r="AR7671" i="10" s="1"/>
  <c r="AL7670" i="10"/>
  <c r="AM7670" i="10" s="1"/>
  <c r="AN7670" i="10"/>
  <c r="AK7671" i="10"/>
  <c r="AJ7671" i="10"/>
  <c r="AI7673" i="10" a="1"/>
  <c r="AI7673" i="10" s="1"/>
  <c r="AH7672" i="10"/>
  <c r="Y8364" i="10"/>
  <c r="Z8363" i="10"/>
  <c r="AA8363" i="10" s="1"/>
  <c r="U7667" i="10"/>
  <c r="V7667" i="10" s="1"/>
  <c r="W7667" i="10"/>
  <c r="S7668" i="10"/>
  <c r="R7669" i="10"/>
  <c r="Q7670" i="10"/>
  <c r="T7668" i="10"/>
  <c r="AC8365" i="10"/>
  <c r="AD8364" i="10"/>
  <c r="AE8364" i="10" s="1"/>
  <c r="AU7670" i="10" l="1"/>
  <c r="AV7670" i="10" s="1"/>
  <c r="AW7670" i="10"/>
  <c r="AT7671" i="10"/>
  <c r="AS7671" i="10"/>
  <c r="AQ7672" i="10"/>
  <c r="AP7673" i="10"/>
  <c r="AR7672" i="10" a="1"/>
  <c r="AR7672" i="10" s="1"/>
  <c r="AL7671" i="10"/>
  <c r="AM7671" i="10" s="1"/>
  <c r="AN7671" i="10"/>
  <c r="AK7672" i="10"/>
  <c r="AJ7672" i="10"/>
  <c r="AI7674" i="10" a="1"/>
  <c r="AI7674" i="10" s="1"/>
  <c r="AH7673" i="10"/>
  <c r="Y8365" i="10"/>
  <c r="Z8364" i="10"/>
  <c r="AA8364" i="10" s="1"/>
  <c r="U7668" i="10"/>
  <c r="V7668" i="10" s="1"/>
  <c r="W7668" i="10"/>
  <c r="R7670" i="10"/>
  <c r="Q7671" i="10"/>
  <c r="S7669" i="10"/>
  <c r="T7669" i="10"/>
  <c r="AD8365" i="10"/>
  <c r="AE8365" i="10" s="1"/>
  <c r="AC8366" i="10"/>
  <c r="AU7671" i="10" l="1"/>
  <c r="AV7671" i="10" s="1"/>
  <c r="AW7671" i="10"/>
  <c r="AT7672" i="10"/>
  <c r="AS7672" i="10"/>
  <c r="AQ7673" i="10"/>
  <c r="AR7673" i="10" a="1"/>
  <c r="AR7673" i="10" s="1"/>
  <c r="AP7674" i="10"/>
  <c r="AL7672" i="10"/>
  <c r="AM7672" i="10" s="1"/>
  <c r="AN7672" i="10"/>
  <c r="AK7673" i="10"/>
  <c r="AJ7673" i="10"/>
  <c r="AI7675" i="10" a="1"/>
  <c r="AI7675" i="10" s="1"/>
  <c r="AH7674" i="10"/>
  <c r="Z8365" i="10"/>
  <c r="AA8365" i="10" s="1"/>
  <c r="Y8366" i="10"/>
  <c r="U7669" i="10"/>
  <c r="V7669" i="10" s="1"/>
  <c r="W7669" i="10"/>
  <c r="T7670" i="10"/>
  <c r="Q7672" i="10"/>
  <c r="R7671" i="10"/>
  <c r="S7670" i="10"/>
  <c r="AC8367" i="10"/>
  <c r="AD8366" i="10"/>
  <c r="AE8366" i="10" s="1"/>
  <c r="AU7672" i="10" l="1"/>
  <c r="AV7672" i="10" s="1"/>
  <c r="AW7672" i="10"/>
  <c r="AT7673" i="10"/>
  <c r="AS7673" i="10"/>
  <c r="AQ7674" i="10"/>
  <c r="AP7675" i="10"/>
  <c r="AR7674" i="10" a="1"/>
  <c r="AR7674" i="10" s="1"/>
  <c r="AL7673" i="10"/>
  <c r="AM7673" i="10" s="1"/>
  <c r="AN7673" i="10"/>
  <c r="AK7674" i="10"/>
  <c r="AJ7674" i="10"/>
  <c r="AI7676" i="10" a="1"/>
  <c r="AI7676" i="10" s="1"/>
  <c r="AH7675" i="10"/>
  <c r="Y8367" i="10"/>
  <c r="Z8366" i="10"/>
  <c r="AA8366" i="10" s="1"/>
  <c r="U7670" i="10"/>
  <c r="V7670" i="10" s="1"/>
  <c r="W7670" i="10"/>
  <c r="S7671" i="10"/>
  <c r="R7672" i="10"/>
  <c r="Q7673" i="10"/>
  <c r="T7671" i="10"/>
  <c r="AC8368" i="10"/>
  <c r="AD8367" i="10"/>
  <c r="AE8367" i="10" s="1"/>
  <c r="AU7673" i="10" l="1"/>
  <c r="AV7673" i="10" s="1"/>
  <c r="AW7673" i="10"/>
  <c r="AT7674" i="10"/>
  <c r="AS7674" i="10"/>
  <c r="AQ7675" i="10"/>
  <c r="AR7675" i="10" a="1"/>
  <c r="AR7675" i="10" s="1"/>
  <c r="AP7676" i="10"/>
  <c r="AL7674" i="10"/>
  <c r="AM7674" i="10" s="1"/>
  <c r="AN7674" i="10"/>
  <c r="AK7675" i="10"/>
  <c r="AJ7675" i="10"/>
  <c r="AI7677" i="10" a="1"/>
  <c r="AI7677" i="10" s="1"/>
  <c r="AH7676" i="10"/>
  <c r="Y8368" i="10"/>
  <c r="Z8367" i="10"/>
  <c r="AA8367" i="10" s="1"/>
  <c r="U7671" i="10"/>
  <c r="V7671" i="10" s="1"/>
  <c r="W7671" i="10"/>
  <c r="S7672" i="10"/>
  <c r="R7673" i="10"/>
  <c r="Q7674" i="10"/>
  <c r="T7672" i="10"/>
  <c r="AC8369" i="10"/>
  <c r="AD8368" i="10"/>
  <c r="AE8368" i="10" s="1"/>
  <c r="AU7674" i="10" l="1"/>
  <c r="AV7674" i="10" s="1"/>
  <c r="AW7674" i="10"/>
  <c r="AT7675" i="10"/>
  <c r="AS7675" i="10"/>
  <c r="AQ7676" i="10"/>
  <c r="AP7677" i="10"/>
  <c r="AR7676" i="10" a="1"/>
  <c r="AR7676" i="10" s="1"/>
  <c r="AL7675" i="10"/>
  <c r="AM7675" i="10" s="1"/>
  <c r="AN7675" i="10"/>
  <c r="AK7676" i="10"/>
  <c r="AJ7676" i="10"/>
  <c r="AI7678" i="10" a="1"/>
  <c r="AI7678" i="10" s="1"/>
  <c r="AH7677" i="10"/>
  <c r="Y8369" i="10"/>
  <c r="Z8368" i="10"/>
  <c r="AA8368" i="10" s="1"/>
  <c r="U7672" i="10"/>
  <c r="V7672" i="10" s="1"/>
  <c r="W7672" i="10"/>
  <c r="S7673" i="10"/>
  <c r="T7673" i="10"/>
  <c r="R7674" i="10"/>
  <c r="Q7675" i="10"/>
  <c r="AD8369" i="10"/>
  <c r="AE8369" i="10" s="1"/>
  <c r="AC8370" i="10"/>
  <c r="AU7675" i="10" l="1"/>
  <c r="AV7675" i="10" s="1"/>
  <c r="AW7675" i="10"/>
  <c r="AS7676" i="10"/>
  <c r="AT7676" i="10"/>
  <c r="AQ7677" i="10"/>
  <c r="AP7678" i="10"/>
  <c r="AR7677" i="10" a="1"/>
  <c r="AR7677" i="10" s="1"/>
  <c r="AL7676" i="10"/>
  <c r="AM7676" i="10" s="1"/>
  <c r="AN7676" i="10"/>
  <c r="AK7677" i="10"/>
  <c r="AJ7677" i="10"/>
  <c r="AI7679" i="10" a="1"/>
  <c r="AI7679" i="10" s="1"/>
  <c r="AH7678" i="10"/>
  <c r="Y8370" i="10"/>
  <c r="Z8369" i="10"/>
  <c r="AA8369" i="10" s="1"/>
  <c r="U7673" i="10"/>
  <c r="V7673" i="10" s="1"/>
  <c r="W7673" i="10"/>
  <c r="R7675" i="10"/>
  <c r="Q7676" i="10"/>
  <c r="S7674" i="10"/>
  <c r="T7674" i="10"/>
  <c r="AC8371" i="10"/>
  <c r="AD8370" i="10"/>
  <c r="AE8370" i="10" s="1"/>
  <c r="AU7676" i="10" l="1"/>
  <c r="AV7676" i="10" s="1"/>
  <c r="AW7676" i="10"/>
  <c r="AT7677" i="10"/>
  <c r="AS7677" i="10"/>
  <c r="AQ7678" i="10"/>
  <c r="AR7678" i="10" a="1"/>
  <c r="AR7678" i="10" s="1"/>
  <c r="AP7679" i="10"/>
  <c r="AL7677" i="10"/>
  <c r="AM7677" i="10" s="1"/>
  <c r="AN7677" i="10"/>
  <c r="AK7678" i="10"/>
  <c r="AJ7678" i="10"/>
  <c r="AI7680" i="10" a="1"/>
  <c r="AI7680" i="10" s="1"/>
  <c r="AH7679" i="10"/>
  <c r="Y8371" i="10"/>
  <c r="Z8370" i="10"/>
  <c r="AA8370" i="10" s="1"/>
  <c r="U7674" i="10"/>
  <c r="V7674" i="10" s="1"/>
  <c r="W7674" i="10"/>
  <c r="R7676" i="10"/>
  <c r="Q7677" i="10"/>
  <c r="T7675" i="10"/>
  <c r="S7675" i="10"/>
  <c r="AC8372" i="10"/>
  <c r="AD8371" i="10"/>
  <c r="AE8371" i="10" s="1"/>
  <c r="AU7677" i="10" l="1"/>
  <c r="AV7677" i="10" s="1"/>
  <c r="AW7677" i="10"/>
  <c r="AT7678" i="10"/>
  <c r="AS7678" i="10"/>
  <c r="AQ7679" i="10"/>
  <c r="AP7680" i="10"/>
  <c r="AR7679" i="10" a="1"/>
  <c r="AR7679" i="10" s="1"/>
  <c r="AL7678" i="10"/>
  <c r="AM7678" i="10" s="1"/>
  <c r="AN7678" i="10"/>
  <c r="AK7679" i="10"/>
  <c r="AJ7679" i="10"/>
  <c r="AI7681" i="10" a="1"/>
  <c r="AI7681" i="10" s="1"/>
  <c r="AH7680" i="10"/>
  <c r="Y8372" i="10"/>
  <c r="Z8371" i="10"/>
  <c r="AA8371" i="10" s="1"/>
  <c r="U7675" i="10"/>
  <c r="V7675" i="10" s="1"/>
  <c r="W7675" i="10"/>
  <c r="T7676" i="10"/>
  <c r="R7677" i="10"/>
  <c r="Q7678" i="10"/>
  <c r="S7676" i="10"/>
  <c r="AC8373" i="10"/>
  <c r="AD8372" i="10"/>
  <c r="AE8372" i="10" s="1"/>
  <c r="AU7678" i="10" l="1"/>
  <c r="AV7678" i="10" s="1"/>
  <c r="AW7678" i="10"/>
  <c r="AT7679" i="10"/>
  <c r="AS7679" i="10"/>
  <c r="AQ7680" i="10"/>
  <c r="AP7681" i="10"/>
  <c r="AR7680" i="10" a="1"/>
  <c r="AR7680" i="10" s="1"/>
  <c r="AL7679" i="10"/>
  <c r="AM7679" i="10" s="1"/>
  <c r="AN7679" i="10"/>
  <c r="AK7680" i="10"/>
  <c r="AJ7680" i="10"/>
  <c r="AI7682" i="10" a="1"/>
  <c r="AI7682" i="10" s="1"/>
  <c r="AH7681" i="10"/>
  <c r="Y8373" i="10"/>
  <c r="Z8372" i="10"/>
  <c r="AA8372" i="10" s="1"/>
  <c r="U7676" i="10"/>
  <c r="V7676" i="10" s="1"/>
  <c r="W7676" i="10"/>
  <c r="S7677" i="10"/>
  <c r="R7678" i="10"/>
  <c r="Q7679" i="10"/>
  <c r="T7677" i="10"/>
  <c r="AD8373" i="10"/>
  <c r="AE8373" i="10" s="1"/>
  <c r="AC8374" i="10"/>
  <c r="AU7679" i="10" l="1"/>
  <c r="AV7679" i="10" s="1"/>
  <c r="AW7679" i="10"/>
  <c r="AS7680" i="10"/>
  <c r="AT7680" i="10"/>
  <c r="AQ7681" i="10"/>
  <c r="AR7681" i="10" a="1"/>
  <c r="AR7681" i="10" s="1"/>
  <c r="AP7682" i="10"/>
  <c r="AL7680" i="10"/>
  <c r="AM7680" i="10" s="1"/>
  <c r="AN7680" i="10"/>
  <c r="AK7681" i="10"/>
  <c r="AJ7681" i="10"/>
  <c r="AI7683" i="10" a="1"/>
  <c r="AI7683" i="10" s="1"/>
  <c r="AH7682" i="10"/>
  <c r="Z8373" i="10"/>
  <c r="AA8373" i="10" s="1"/>
  <c r="Y8374" i="10"/>
  <c r="U7677" i="10"/>
  <c r="V7677" i="10" s="1"/>
  <c r="W7677" i="10"/>
  <c r="T7678" i="10"/>
  <c r="R7679" i="10"/>
  <c r="Q7680" i="10"/>
  <c r="S7678" i="10"/>
  <c r="AC8375" i="10"/>
  <c r="AD8374" i="10"/>
  <c r="AE8374" i="10" s="1"/>
  <c r="AU7680" i="10" l="1"/>
  <c r="AV7680" i="10" s="1"/>
  <c r="AW7680" i="10"/>
  <c r="AT7681" i="10"/>
  <c r="AS7681" i="10"/>
  <c r="AQ7682" i="10"/>
  <c r="AR7682" i="10" a="1"/>
  <c r="AR7682" i="10" s="1"/>
  <c r="AP7683" i="10"/>
  <c r="AL7681" i="10"/>
  <c r="AM7681" i="10" s="1"/>
  <c r="AN7681" i="10"/>
  <c r="AK7682" i="10"/>
  <c r="AJ7682" i="10"/>
  <c r="AI7684" i="10" a="1"/>
  <c r="AI7684" i="10" s="1"/>
  <c r="AH7683" i="10"/>
  <c r="Y8375" i="10"/>
  <c r="Z8374" i="10"/>
  <c r="AA8374" i="10" s="1"/>
  <c r="U7678" i="10"/>
  <c r="V7678" i="10" s="1"/>
  <c r="W7678" i="10"/>
  <c r="S7679" i="10"/>
  <c r="R7680" i="10"/>
  <c r="Q7681" i="10"/>
  <c r="T7679" i="10"/>
  <c r="AC8376" i="10"/>
  <c r="AD8375" i="10"/>
  <c r="AE8375" i="10" s="1"/>
  <c r="AU7681" i="10" l="1"/>
  <c r="AV7681" i="10" s="1"/>
  <c r="AW7681" i="10"/>
  <c r="AT7682" i="10"/>
  <c r="AS7682" i="10"/>
  <c r="AQ7683" i="10"/>
  <c r="AP7684" i="10"/>
  <c r="AR7683" i="10" a="1"/>
  <c r="AR7683" i="10" s="1"/>
  <c r="AL7682" i="10"/>
  <c r="AM7682" i="10" s="1"/>
  <c r="AN7682" i="10"/>
  <c r="AK7683" i="10"/>
  <c r="AJ7683" i="10"/>
  <c r="AI7685" i="10" a="1"/>
  <c r="AI7685" i="10" s="1"/>
  <c r="AH7684" i="10"/>
  <c r="Z8375" i="10"/>
  <c r="AA8375" i="10" s="1"/>
  <c r="Y8376" i="10"/>
  <c r="U7679" i="10"/>
  <c r="V7679" i="10" s="1"/>
  <c r="W7679" i="10"/>
  <c r="S7680" i="10"/>
  <c r="T7680" i="10"/>
  <c r="R7681" i="10"/>
  <c r="Q7682" i="10"/>
  <c r="AC8377" i="10"/>
  <c r="AD8376" i="10"/>
  <c r="AE8376" i="10" s="1"/>
  <c r="AT7683" i="10" l="1"/>
  <c r="AU7683" i="10" s="1"/>
  <c r="AV7683" i="10" s="1"/>
  <c r="AU7682" i="10"/>
  <c r="AV7682" i="10" s="1"/>
  <c r="AW7682" i="10"/>
  <c r="AS7683" i="10"/>
  <c r="AQ7684" i="10"/>
  <c r="AP7685" i="10"/>
  <c r="AR7684" i="10" a="1"/>
  <c r="AR7684" i="10" s="1"/>
  <c r="AL7683" i="10"/>
  <c r="AM7683" i="10" s="1"/>
  <c r="AN7683" i="10"/>
  <c r="AK7684" i="10"/>
  <c r="AJ7684" i="10"/>
  <c r="AI7686" i="10" a="1"/>
  <c r="AI7686" i="10" s="1"/>
  <c r="AH7685" i="10"/>
  <c r="Y8377" i="10"/>
  <c r="Z8376" i="10"/>
  <c r="AA8376" i="10" s="1"/>
  <c r="U7680" i="10"/>
  <c r="V7680" i="10" s="1"/>
  <c r="W7680" i="10"/>
  <c r="S7681" i="10"/>
  <c r="R7682" i="10"/>
  <c r="Q7683" i="10"/>
  <c r="T7681" i="10"/>
  <c r="AC8378" i="10"/>
  <c r="AD8377" i="10"/>
  <c r="AE8377" i="10" s="1"/>
  <c r="AW7683" i="10" l="1"/>
  <c r="AT7684" i="10"/>
  <c r="AS7684" i="10"/>
  <c r="AQ7685" i="10"/>
  <c r="AR7685" i="10" a="1"/>
  <c r="AR7685" i="10" s="1"/>
  <c r="AP7686" i="10"/>
  <c r="AL7684" i="10"/>
  <c r="AM7684" i="10" s="1"/>
  <c r="AN7684" i="10"/>
  <c r="AK7685" i="10"/>
  <c r="AJ7685" i="10"/>
  <c r="AI7687" i="10" a="1"/>
  <c r="AI7687" i="10" s="1"/>
  <c r="AH7686" i="10"/>
  <c r="Z8377" i="10"/>
  <c r="AA8377" i="10" s="1"/>
  <c r="Y8378" i="10"/>
  <c r="U7681" i="10"/>
  <c r="V7681" i="10" s="1"/>
  <c r="W7681" i="10"/>
  <c r="S7682" i="10"/>
  <c r="T7682" i="10"/>
  <c r="R7683" i="10"/>
  <c r="Q7684" i="10"/>
  <c r="AC8379" i="10"/>
  <c r="AD8378" i="10"/>
  <c r="AE8378" i="10" s="1"/>
  <c r="AU7684" i="10" l="1"/>
  <c r="AV7684" i="10" s="1"/>
  <c r="AW7684" i="10"/>
  <c r="AT7685" i="10"/>
  <c r="AS7685" i="10"/>
  <c r="AQ7686" i="10"/>
  <c r="AR7686" i="10" a="1"/>
  <c r="AR7686" i="10" s="1"/>
  <c r="AP7687" i="10"/>
  <c r="AL7685" i="10"/>
  <c r="AM7685" i="10" s="1"/>
  <c r="AN7685" i="10"/>
  <c r="AK7686" i="10"/>
  <c r="AJ7686" i="10"/>
  <c r="AI7688" i="10" a="1"/>
  <c r="AI7688" i="10" s="1"/>
  <c r="AH7687" i="10"/>
  <c r="Y8379" i="10"/>
  <c r="Z8378" i="10"/>
  <c r="AA8378" i="10" s="1"/>
  <c r="U7682" i="10"/>
  <c r="V7682" i="10" s="1"/>
  <c r="W7682" i="10"/>
  <c r="S7683" i="10"/>
  <c r="R7684" i="10"/>
  <c r="Q7685" i="10"/>
  <c r="T7683" i="10"/>
  <c r="AC8380" i="10"/>
  <c r="AD8379" i="10"/>
  <c r="AE8379" i="10" s="1"/>
  <c r="AU7685" i="10" l="1"/>
  <c r="AV7685" i="10" s="1"/>
  <c r="AW7685" i="10"/>
  <c r="AT7686" i="10"/>
  <c r="AS7686" i="10"/>
  <c r="AQ7687" i="10"/>
  <c r="AR7687" i="10" a="1"/>
  <c r="AR7687" i="10" s="1"/>
  <c r="AP7688" i="10"/>
  <c r="AL7686" i="10"/>
  <c r="AM7686" i="10" s="1"/>
  <c r="AN7686" i="10"/>
  <c r="AK7687" i="10"/>
  <c r="AJ7687" i="10"/>
  <c r="AI7689" i="10" a="1"/>
  <c r="AI7689" i="10" s="1"/>
  <c r="AH7688" i="10"/>
  <c r="Z8379" i="10"/>
  <c r="AA8379" i="10" s="1"/>
  <c r="Y8380" i="10"/>
  <c r="U7683" i="10"/>
  <c r="V7683" i="10" s="1"/>
  <c r="W7683" i="10"/>
  <c r="T7684" i="10"/>
  <c r="Q7686" i="10"/>
  <c r="R7685" i="10"/>
  <c r="S7684" i="10"/>
  <c r="AC8381" i="10"/>
  <c r="AD8380" i="10"/>
  <c r="AE8380" i="10" s="1"/>
  <c r="AU7686" i="10" l="1"/>
  <c r="AV7686" i="10" s="1"/>
  <c r="AW7686" i="10"/>
  <c r="AS7687" i="10"/>
  <c r="AT7687" i="10"/>
  <c r="AQ7688" i="10"/>
  <c r="AP7689" i="10"/>
  <c r="AR7688" i="10" a="1"/>
  <c r="AR7688" i="10" s="1"/>
  <c r="AL7687" i="10"/>
  <c r="AM7687" i="10" s="1"/>
  <c r="AN7687" i="10"/>
  <c r="AK7688" i="10"/>
  <c r="AJ7688" i="10"/>
  <c r="AI7690" i="10" a="1"/>
  <c r="AI7690" i="10" s="1"/>
  <c r="AH7689" i="10"/>
  <c r="Y8381" i="10"/>
  <c r="Z8380" i="10"/>
  <c r="AA8380" i="10" s="1"/>
  <c r="U7684" i="10"/>
  <c r="V7684" i="10" s="1"/>
  <c r="W7684" i="10"/>
  <c r="S7685" i="10"/>
  <c r="R7686" i="10"/>
  <c r="Q7687" i="10"/>
  <c r="T7685" i="10"/>
  <c r="AD8381" i="10"/>
  <c r="AE8381" i="10" s="1"/>
  <c r="AC8382" i="10"/>
  <c r="AU7687" i="10" l="1"/>
  <c r="AV7687" i="10" s="1"/>
  <c r="AW7687" i="10"/>
  <c r="AT7688" i="10"/>
  <c r="AS7688" i="10"/>
  <c r="AQ7689" i="10"/>
  <c r="AR7689" i="10" a="1"/>
  <c r="AR7689" i="10" s="1"/>
  <c r="AP7690" i="10"/>
  <c r="AL7688" i="10"/>
  <c r="AM7688" i="10" s="1"/>
  <c r="AN7688" i="10"/>
  <c r="AK7689" i="10"/>
  <c r="AJ7689" i="10"/>
  <c r="AI7691" i="10" a="1"/>
  <c r="AI7691" i="10" s="1"/>
  <c r="AH7690" i="10"/>
  <c r="Z8381" i="10"/>
  <c r="AA8381" i="10" s="1"/>
  <c r="Y8382" i="10"/>
  <c r="U7685" i="10"/>
  <c r="V7685" i="10" s="1"/>
  <c r="W7685" i="10"/>
  <c r="S7686" i="10"/>
  <c r="R7687" i="10"/>
  <c r="Q7688" i="10"/>
  <c r="T7686" i="10"/>
  <c r="AC8383" i="10"/>
  <c r="AD8382" i="10"/>
  <c r="AE8382" i="10" s="1"/>
  <c r="AU7688" i="10" l="1"/>
  <c r="AV7688" i="10" s="1"/>
  <c r="AW7688" i="10"/>
  <c r="AT7689" i="10"/>
  <c r="AS7689" i="10"/>
  <c r="AQ7690" i="10"/>
  <c r="AR7690" i="10" a="1"/>
  <c r="AR7690" i="10" s="1"/>
  <c r="AP7691" i="10"/>
  <c r="AL7689" i="10"/>
  <c r="AM7689" i="10" s="1"/>
  <c r="AN7689" i="10"/>
  <c r="AK7690" i="10"/>
  <c r="AJ7690" i="10"/>
  <c r="AI7692" i="10" a="1"/>
  <c r="AI7692" i="10" s="1"/>
  <c r="AH7691" i="10"/>
  <c r="Y8383" i="10"/>
  <c r="Z8382" i="10"/>
  <c r="AA8382" i="10" s="1"/>
  <c r="U7686" i="10"/>
  <c r="V7686" i="10" s="1"/>
  <c r="W7686" i="10"/>
  <c r="S7687" i="10"/>
  <c r="T7687" i="10"/>
  <c r="R7688" i="10"/>
  <c r="Q7689" i="10"/>
  <c r="AC8384" i="10"/>
  <c r="AD8383" i="10"/>
  <c r="AE8383" i="10" s="1"/>
  <c r="AU7689" i="10" l="1"/>
  <c r="AV7689" i="10" s="1"/>
  <c r="AW7689" i="10"/>
  <c r="AT7690" i="10"/>
  <c r="AS7690" i="10"/>
  <c r="AQ7691" i="10"/>
  <c r="AR7691" i="10" a="1"/>
  <c r="AR7691" i="10" s="1"/>
  <c r="AP7692" i="10"/>
  <c r="AL7690" i="10"/>
  <c r="AM7690" i="10" s="1"/>
  <c r="AN7690" i="10"/>
  <c r="AK7691" i="10"/>
  <c r="AJ7691" i="10"/>
  <c r="AI7693" i="10" a="1"/>
  <c r="AI7693" i="10" s="1"/>
  <c r="AH7692" i="10"/>
  <c r="Y8384" i="10"/>
  <c r="Z8383" i="10"/>
  <c r="AA8383" i="10" s="1"/>
  <c r="U7687" i="10"/>
  <c r="V7687" i="10" s="1"/>
  <c r="W7687" i="10"/>
  <c r="S7688" i="10"/>
  <c r="Q7690" i="10"/>
  <c r="R7689" i="10"/>
  <c r="T7688" i="10"/>
  <c r="AC8385" i="10"/>
  <c r="AD8384" i="10"/>
  <c r="AE8384" i="10" s="1"/>
  <c r="AU7690" i="10" l="1"/>
  <c r="AV7690" i="10" s="1"/>
  <c r="AW7690" i="10"/>
  <c r="AT7691" i="10"/>
  <c r="AS7691" i="10"/>
  <c r="AQ7692" i="10"/>
  <c r="AP7693" i="10"/>
  <c r="AR7692" i="10" a="1"/>
  <c r="AR7692" i="10" s="1"/>
  <c r="AL7691" i="10"/>
  <c r="AM7691" i="10" s="1"/>
  <c r="AN7691" i="10"/>
  <c r="AK7692" i="10"/>
  <c r="AJ7692" i="10"/>
  <c r="AI7694" i="10" a="1"/>
  <c r="AI7694" i="10" s="1"/>
  <c r="AH7693" i="10"/>
  <c r="Y8385" i="10"/>
  <c r="Z8384" i="10"/>
  <c r="AA8384" i="10" s="1"/>
  <c r="U7688" i="10"/>
  <c r="V7688" i="10" s="1"/>
  <c r="W7688" i="10"/>
  <c r="S7689" i="10"/>
  <c r="T7689" i="10"/>
  <c r="Q7691" i="10"/>
  <c r="R7690" i="10"/>
  <c r="AD8385" i="10"/>
  <c r="AE8385" i="10" s="1"/>
  <c r="AC8386" i="10"/>
  <c r="AU7691" i="10" l="1"/>
  <c r="AV7691" i="10" s="1"/>
  <c r="AW7691" i="10"/>
  <c r="AT7692" i="10"/>
  <c r="AS7692" i="10"/>
  <c r="AQ7693" i="10"/>
  <c r="AR7693" i="10" a="1"/>
  <c r="AR7693" i="10" s="1"/>
  <c r="AP7694" i="10"/>
  <c r="AL7692" i="10"/>
  <c r="AM7692" i="10" s="1"/>
  <c r="AN7692" i="10"/>
  <c r="AK7693" i="10"/>
  <c r="AJ7693" i="10"/>
  <c r="AI7695" i="10" a="1"/>
  <c r="AI7695" i="10" s="1"/>
  <c r="AH7694" i="10"/>
  <c r="Y8386" i="10"/>
  <c r="Z8385" i="10"/>
  <c r="AA8385" i="10" s="1"/>
  <c r="U7689" i="10"/>
  <c r="V7689" i="10" s="1"/>
  <c r="W7689" i="10"/>
  <c r="S7690" i="10"/>
  <c r="R7691" i="10"/>
  <c r="Q7692" i="10"/>
  <c r="T7690" i="10"/>
  <c r="AC8387" i="10"/>
  <c r="AD8386" i="10"/>
  <c r="AE8386" i="10" s="1"/>
  <c r="AU7692" i="10" l="1"/>
  <c r="AV7692" i="10" s="1"/>
  <c r="AW7692" i="10"/>
  <c r="AS7693" i="10"/>
  <c r="AT7693" i="10"/>
  <c r="AQ7694" i="10"/>
  <c r="AP7695" i="10"/>
  <c r="AR7694" i="10" a="1"/>
  <c r="AR7694" i="10" s="1"/>
  <c r="AL7693" i="10"/>
  <c r="AM7693" i="10" s="1"/>
  <c r="AN7693" i="10"/>
  <c r="AK7694" i="10"/>
  <c r="AJ7694" i="10"/>
  <c r="AI7696" i="10" a="1"/>
  <c r="AI7696" i="10" s="1"/>
  <c r="AH7695" i="10"/>
  <c r="Y8387" i="10"/>
  <c r="Z8386" i="10"/>
  <c r="AA8386" i="10" s="1"/>
  <c r="U7690" i="10"/>
  <c r="V7690" i="10" s="1"/>
  <c r="W7690" i="10"/>
  <c r="T7691" i="10"/>
  <c r="R7692" i="10"/>
  <c r="Q7693" i="10"/>
  <c r="S7691" i="10"/>
  <c r="AC8388" i="10"/>
  <c r="AD8387" i="10"/>
  <c r="AE8387" i="10" s="1"/>
  <c r="AU7693" i="10" l="1"/>
  <c r="AV7693" i="10" s="1"/>
  <c r="AW7693" i="10"/>
  <c r="AT7694" i="10"/>
  <c r="AS7694" i="10"/>
  <c r="AQ7695" i="10"/>
  <c r="AR7695" i="10" a="1"/>
  <c r="AR7695" i="10" s="1"/>
  <c r="AP7696" i="10"/>
  <c r="AL7694" i="10"/>
  <c r="AM7694" i="10" s="1"/>
  <c r="AN7694" i="10"/>
  <c r="AK7695" i="10"/>
  <c r="AJ7695" i="10"/>
  <c r="AI7697" i="10" a="1"/>
  <c r="AI7697" i="10" s="1"/>
  <c r="AH7696" i="10"/>
  <c r="Z8387" i="10"/>
  <c r="AA8387" i="10" s="1"/>
  <c r="Y8388" i="10"/>
  <c r="U7691" i="10"/>
  <c r="W7691" i="10"/>
  <c r="V7691" i="10"/>
  <c r="S7692" i="10"/>
  <c r="R7693" i="10"/>
  <c r="Q7694" i="10"/>
  <c r="T7692" i="10"/>
  <c r="AC8389" i="10"/>
  <c r="AD8388" i="10"/>
  <c r="AE8388" i="10" s="1"/>
  <c r="AU7694" i="10" l="1"/>
  <c r="AV7694" i="10" s="1"/>
  <c r="AW7694" i="10"/>
  <c r="AT7695" i="10"/>
  <c r="AS7695" i="10"/>
  <c r="AQ7696" i="10"/>
  <c r="AP7697" i="10"/>
  <c r="AR7696" i="10" a="1"/>
  <c r="AR7696" i="10" s="1"/>
  <c r="AL7695" i="10"/>
  <c r="AM7695" i="10" s="1"/>
  <c r="AN7695" i="10"/>
  <c r="AK7696" i="10"/>
  <c r="AJ7696" i="10"/>
  <c r="AI7698" i="10" a="1"/>
  <c r="AI7698" i="10" s="1"/>
  <c r="AH7697" i="10"/>
  <c r="Y8389" i="10"/>
  <c r="Z8388" i="10"/>
  <c r="AA8388" i="10" s="1"/>
  <c r="U7692" i="10"/>
  <c r="V7692" i="10" s="1"/>
  <c r="W7692" i="10"/>
  <c r="S7693" i="10"/>
  <c r="T7693" i="10"/>
  <c r="R7694" i="10"/>
  <c r="Q7695" i="10"/>
  <c r="AD8389" i="10"/>
  <c r="AE8389" i="10" s="1"/>
  <c r="AC8390" i="10"/>
  <c r="AU7695" i="10" l="1"/>
  <c r="AV7695" i="10" s="1"/>
  <c r="AW7695" i="10"/>
  <c r="AT7696" i="10"/>
  <c r="AS7696" i="10"/>
  <c r="AQ7697" i="10"/>
  <c r="AR7697" i="10" a="1"/>
  <c r="AR7697" i="10" s="1"/>
  <c r="AP7698" i="10"/>
  <c r="AL7696" i="10"/>
  <c r="AM7696" i="10" s="1"/>
  <c r="AN7696" i="10"/>
  <c r="AK7697" i="10"/>
  <c r="AJ7697" i="10"/>
  <c r="AI7699" i="10" a="1"/>
  <c r="AI7699" i="10" s="1"/>
  <c r="AH7698" i="10"/>
  <c r="Z8389" i="10"/>
  <c r="AA8389" i="10" s="1"/>
  <c r="Y8390" i="10"/>
  <c r="U7693" i="10"/>
  <c r="V7693" i="10" s="1"/>
  <c r="W7693" i="10"/>
  <c r="S7694" i="10"/>
  <c r="R7695" i="10"/>
  <c r="Q7696" i="10"/>
  <c r="T7694" i="10"/>
  <c r="AC8391" i="10"/>
  <c r="AD8390" i="10"/>
  <c r="AE8390" i="10" s="1"/>
  <c r="AU7696" i="10" l="1"/>
  <c r="AV7696" i="10" s="1"/>
  <c r="AW7696" i="10"/>
  <c r="AT7697" i="10"/>
  <c r="AS7697" i="10"/>
  <c r="AQ7698" i="10"/>
  <c r="AR7698" i="10" a="1"/>
  <c r="AR7698" i="10" s="1"/>
  <c r="AP7699" i="10"/>
  <c r="AL7697" i="10"/>
  <c r="AM7697" i="10" s="1"/>
  <c r="AN7697" i="10"/>
  <c r="AK7698" i="10"/>
  <c r="AJ7698" i="10"/>
  <c r="AI7700" i="10" a="1"/>
  <c r="AI7700" i="10" s="1"/>
  <c r="AH7699" i="10"/>
  <c r="Y8391" i="10"/>
  <c r="Z8390" i="10"/>
  <c r="AA8390" i="10" s="1"/>
  <c r="U7694" i="10"/>
  <c r="V7694" i="10" s="1"/>
  <c r="W7694" i="10"/>
  <c r="T7695" i="10"/>
  <c r="R7696" i="10"/>
  <c r="Q7697" i="10"/>
  <c r="S7695" i="10"/>
  <c r="AC8392" i="10"/>
  <c r="AD8391" i="10"/>
  <c r="AE8391" i="10" s="1"/>
  <c r="AU7697" i="10" l="1"/>
  <c r="AV7697" i="10" s="1"/>
  <c r="AW7697" i="10"/>
  <c r="AT7698" i="10"/>
  <c r="AS7698" i="10"/>
  <c r="AQ7699" i="10"/>
  <c r="AP7700" i="10"/>
  <c r="AR7699" i="10" a="1"/>
  <c r="AR7699" i="10" s="1"/>
  <c r="AL7698" i="10"/>
  <c r="AM7698" i="10" s="1"/>
  <c r="AN7698" i="10"/>
  <c r="AK7699" i="10"/>
  <c r="AJ7699" i="10"/>
  <c r="AI7701" i="10" a="1"/>
  <c r="AI7701" i="10" s="1"/>
  <c r="AH7700" i="10"/>
  <c r="Y8392" i="10"/>
  <c r="Z8391" i="10"/>
  <c r="AA8391" i="10" s="1"/>
  <c r="U7695" i="10"/>
  <c r="V7695" i="10" s="1"/>
  <c r="W7695" i="10"/>
  <c r="S7696" i="10"/>
  <c r="R7697" i="10"/>
  <c r="Q7698" i="10"/>
  <c r="T7696" i="10"/>
  <c r="AC8393" i="10"/>
  <c r="AD8392" i="10"/>
  <c r="AE8392" i="10" s="1"/>
  <c r="AT7699" i="10" l="1"/>
  <c r="AW7699" i="10" s="1"/>
  <c r="AU7698" i="10"/>
  <c r="AV7698" i="10" s="1"/>
  <c r="AW7698" i="10"/>
  <c r="AS7699" i="10"/>
  <c r="AQ7700" i="10"/>
  <c r="AP7701" i="10"/>
  <c r="AR7700" i="10" a="1"/>
  <c r="AR7700" i="10" s="1"/>
  <c r="AL7699" i="10"/>
  <c r="AM7699" i="10" s="1"/>
  <c r="AN7699" i="10"/>
  <c r="AK7700" i="10"/>
  <c r="AJ7700" i="10"/>
  <c r="AI7702" i="10" a="1"/>
  <c r="AI7702" i="10" s="1"/>
  <c r="AH7701" i="10"/>
  <c r="Y8393" i="10"/>
  <c r="Z8392" i="10"/>
  <c r="AA8392" i="10" s="1"/>
  <c r="U7696" i="10"/>
  <c r="V7696" i="10" s="1"/>
  <c r="W7696" i="10"/>
  <c r="S7697" i="10"/>
  <c r="T7697" i="10"/>
  <c r="Q7699" i="10"/>
  <c r="R7698" i="10"/>
  <c r="AC8394" i="10"/>
  <c r="AD8393" i="10"/>
  <c r="AE8393" i="10" s="1"/>
  <c r="AU7699" i="10" l="1"/>
  <c r="AV7699" i="10" s="1"/>
  <c r="AT7700" i="10"/>
  <c r="AS7700" i="10"/>
  <c r="AQ7701" i="10"/>
  <c r="AR7701" i="10" a="1"/>
  <c r="AR7701" i="10" s="1"/>
  <c r="AP7702" i="10"/>
  <c r="AL7700" i="10"/>
  <c r="AM7700" i="10" s="1"/>
  <c r="AN7700" i="10"/>
  <c r="AK7701" i="10"/>
  <c r="AJ7701" i="10"/>
  <c r="AI7703" i="10" a="1"/>
  <c r="AI7703" i="10" s="1"/>
  <c r="AH7702" i="10"/>
  <c r="Z8393" i="10"/>
  <c r="AA8393" i="10" s="1"/>
  <c r="Y8394" i="10"/>
  <c r="U7697" i="10"/>
  <c r="V7697" i="10" s="1"/>
  <c r="W7697" i="10"/>
  <c r="S7698" i="10"/>
  <c r="R7699" i="10"/>
  <c r="Q7700" i="10"/>
  <c r="T7698" i="10"/>
  <c r="AC8395" i="10"/>
  <c r="AD8394" i="10"/>
  <c r="AE8394" i="10" s="1"/>
  <c r="AU7700" i="10" l="1"/>
  <c r="AV7700" i="10" s="1"/>
  <c r="AW7700" i="10"/>
  <c r="AT7701" i="10"/>
  <c r="AS7701" i="10"/>
  <c r="AQ7702" i="10"/>
  <c r="AP7703" i="10"/>
  <c r="AR7702" i="10" a="1"/>
  <c r="AR7702" i="10" s="1"/>
  <c r="AL7701" i="10"/>
  <c r="AM7701" i="10" s="1"/>
  <c r="AN7701" i="10"/>
  <c r="AK7702" i="10"/>
  <c r="AJ7702" i="10"/>
  <c r="AI7704" i="10" a="1"/>
  <c r="AI7704" i="10" s="1"/>
  <c r="AH7703" i="10"/>
  <c r="Y8395" i="10"/>
  <c r="Z8394" i="10"/>
  <c r="AA8394" i="10" s="1"/>
  <c r="U7698" i="10"/>
  <c r="V7698" i="10" s="1"/>
  <c r="W7698" i="10"/>
  <c r="S7699" i="10"/>
  <c r="R7700" i="10"/>
  <c r="Q7701" i="10"/>
  <c r="T7699" i="10"/>
  <c r="AC8396" i="10"/>
  <c r="AD8395" i="10"/>
  <c r="AE8395" i="10" s="1"/>
  <c r="AU7701" i="10" l="1"/>
  <c r="AV7701" i="10" s="1"/>
  <c r="AW7701" i="10"/>
  <c r="AT7702" i="10"/>
  <c r="AS7702" i="10"/>
  <c r="AQ7703" i="10"/>
  <c r="AP7704" i="10"/>
  <c r="AR7703" i="10" a="1"/>
  <c r="AR7703" i="10" s="1"/>
  <c r="AL7702" i="10"/>
  <c r="AM7702" i="10" s="1"/>
  <c r="AN7702" i="10"/>
  <c r="AK7703" i="10"/>
  <c r="AJ7703" i="10"/>
  <c r="AI7705" i="10" a="1"/>
  <c r="AI7705" i="10" s="1"/>
  <c r="AH7704" i="10"/>
  <c r="Y8396" i="10"/>
  <c r="Z8395" i="10"/>
  <c r="AA8395" i="10" s="1"/>
  <c r="U7699" i="10"/>
  <c r="V7699" i="10" s="1"/>
  <c r="W7699" i="10"/>
  <c r="T7700" i="10"/>
  <c r="R7701" i="10"/>
  <c r="Q7702" i="10"/>
  <c r="S7700" i="10"/>
  <c r="AC8397" i="10"/>
  <c r="AD8396" i="10"/>
  <c r="AE8396" i="10" s="1"/>
  <c r="AT7703" i="10" l="1"/>
  <c r="AU7703" i="10" s="1"/>
  <c r="AV7703" i="10" s="1"/>
  <c r="AU7702" i="10"/>
  <c r="AV7702" i="10" s="1"/>
  <c r="AW7702" i="10"/>
  <c r="AS7703" i="10"/>
  <c r="AQ7704" i="10"/>
  <c r="AP7705" i="10"/>
  <c r="AR7704" i="10" a="1"/>
  <c r="AR7704" i="10" s="1"/>
  <c r="AL7703" i="10"/>
  <c r="AM7703" i="10" s="1"/>
  <c r="AN7703" i="10"/>
  <c r="AK7704" i="10"/>
  <c r="AJ7704" i="10"/>
  <c r="AI7706" i="10" a="1"/>
  <c r="AI7706" i="10" s="1"/>
  <c r="AH7705" i="10"/>
  <c r="Y8397" i="10"/>
  <c r="Z8396" i="10"/>
  <c r="AA8396" i="10" s="1"/>
  <c r="U7700" i="10"/>
  <c r="V7700" i="10" s="1"/>
  <c r="W7700" i="10"/>
  <c r="S7701" i="10"/>
  <c r="Q7703" i="10"/>
  <c r="R7702" i="10"/>
  <c r="T7701" i="10"/>
  <c r="AC8398" i="10"/>
  <c r="AD8397" i="10"/>
  <c r="AE8397" i="10" s="1"/>
  <c r="AW7703" i="10" l="1"/>
  <c r="AT7704" i="10"/>
  <c r="AS7704" i="10"/>
  <c r="AQ7705" i="10"/>
  <c r="AR7705" i="10" a="1"/>
  <c r="AR7705" i="10" s="1"/>
  <c r="AP7706" i="10"/>
  <c r="AL7704" i="10"/>
  <c r="AM7704" i="10" s="1"/>
  <c r="AN7704" i="10"/>
  <c r="AK7705" i="10"/>
  <c r="AJ7705" i="10"/>
  <c r="AI7707" i="10" a="1"/>
  <c r="AI7707" i="10" s="1"/>
  <c r="AH7706" i="10"/>
  <c r="Y8398" i="10"/>
  <c r="Z8397" i="10"/>
  <c r="AA8397" i="10" s="1"/>
  <c r="U7701" i="10"/>
  <c r="V7701" i="10" s="1"/>
  <c r="W7701" i="10"/>
  <c r="S7702" i="10"/>
  <c r="T7702" i="10"/>
  <c r="R7703" i="10"/>
  <c r="Q7704" i="10"/>
  <c r="AC8399" i="10"/>
  <c r="AD8398" i="10"/>
  <c r="AE8398" i="10" s="1"/>
  <c r="AU7704" i="10" l="1"/>
  <c r="AV7704" i="10" s="1"/>
  <c r="AW7704" i="10"/>
  <c r="AT7705" i="10"/>
  <c r="AS7705" i="10"/>
  <c r="AQ7706" i="10"/>
  <c r="AP7707" i="10"/>
  <c r="AR7706" i="10" a="1"/>
  <c r="AR7706" i="10" s="1"/>
  <c r="AL7705" i="10"/>
  <c r="AM7705" i="10" s="1"/>
  <c r="AN7705" i="10"/>
  <c r="AK7706" i="10"/>
  <c r="AJ7706" i="10"/>
  <c r="AI7708" i="10" a="1"/>
  <c r="AI7708" i="10" s="1"/>
  <c r="AH7707" i="10"/>
  <c r="Y8399" i="10"/>
  <c r="Z8398" i="10"/>
  <c r="AA8398" i="10" s="1"/>
  <c r="U7702" i="10"/>
  <c r="V7702" i="10" s="1"/>
  <c r="W7702" i="10"/>
  <c r="R7704" i="10"/>
  <c r="Q7705" i="10"/>
  <c r="S7703" i="10"/>
  <c r="T7703" i="10"/>
  <c r="AC8400" i="10"/>
  <c r="AD8399" i="10"/>
  <c r="AE8399" i="10" s="1"/>
  <c r="AU7705" i="10" l="1"/>
  <c r="AV7705" i="10" s="1"/>
  <c r="AW7705" i="10"/>
  <c r="AT7706" i="10"/>
  <c r="AS7706" i="10"/>
  <c r="AQ7707" i="10"/>
  <c r="AR7707" i="10" a="1"/>
  <c r="AR7707" i="10" s="1"/>
  <c r="AP7708" i="10"/>
  <c r="AL7706" i="10"/>
  <c r="AM7706" i="10" s="1"/>
  <c r="AN7706" i="10"/>
  <c r="AK7707" i="10"/>
  <c r="AJ7707" i="10"/>
  <c r="AI7709" i="10" a="1"/>
  <c r="AI7709" i="10" s="1"/>
  <c r="AH7708" i="10"/>
  <c r="Y8400" i="10"/>
  <c r="Z8399" i="10"/>
  <c r="AA8399" i="10" s="1"/>
  <c r="U7703" i="10"/>
  <c r="V7703" i="10" s="1"/>
  <c r="W7703" i="10"/>
  <c r="R7705" i="10"/>
  <c r="Q7706" i="10"/>
  <c r="T7704" i="10"/>
  <c r="S7704" i="10"/>
  <c r="AC8401" i="10"/>
  <c r="AD8400" i="10"/>
  <c r="AE8400" i="10" s="1"/>
  <c r="AU7706" i="10" l="1"/>
  <c r="AV7706" i="10" s="1"/>
  <c r="AW7706" i="10"/>
  <c r="AT7707" i="10"/>
  <c r="AS7707" i="10"/>
  <c r="AQ7708" i="10"/>
  <c r="AP7709" i="10"/>
  <c r="AR7708" i="10" a="1"/>
  <c r="AR7708" i="10" s="1"/>
  <c r="AL7707" i="10"/>
  <c r="AM7707" i="10" s="1"/>
  <c r="AN7707" i="10"/>
  <c r="AK7708" i="10"/>
  <c r="AJ7708" i="10"/>
  <c r="AI7710" i="10" a="1"/>
  <c r="AI7710" i="10" s="1"/>
  <c r="AH7709" i="10"/>
  <c r="Y8401" i="10"/>
  <c r="Z8400" i="10"/>
  <c r="AA8400" i="10" s="1"/>
  <c r="U7704" i="10"/>
  <c r="V7704" i="10" s="1"/>
  <c r="W7704" i="10"/>
  <c r="S7705" i="10"/>
  <c r="T7705" i="10"/>
  <c r="R7706" i="10"/>
  <c r="Q7707" i="10"/>
  <c r="AC8402" i="10"/>
  <c r="AD8401" i="10"/>
  <c r="AE8401" i="10" s="1"/>
  <c r="AU7707" i="10" l="1"/>
  <c r="AV7707" i="10" s="1"/>
  <c r="AW7707" i="10"/>
  <c r="AT7708" i="10"/>
  <c r="AS7708" i="10"/>
  <c r="AQ7709" i="10"/>
  <c r="AP7710" i="10"/>
  <c r="AR7709" i="10" a="1"/>
  <c r="AR7709" i="10" s="1"/>
  <c r="AL7708" i="10"/>
  <c r="AM7708" i="10" s="1"/>
  <c r="AN7708" i="10"/>
  <c r="AK7709" i="10"/>
  <c r="AJ7709" i="10"/>
  <c r="AI7711" i="10" a="1"/>
  <c r="AI7711" i="10" s="1"/>
  <c r="AH7710" i="10"/>
  <c r="Z8401" i="10"/>
  <c r="AA8401" i="10" s="1"/>
  <c r="Y8402" i="10"/>
  <c r="U7705" i="10"/>
  <c r="V7705" i="10" s="1"/>
  <c r="W7705" i="10"/>
  <c r="S7706" i="10"/>
  <c r="R7707" i="10"/>
  <c r="Q7708" i="10"/>
  <c r="T7706" i="10"/>
  <c r="AC8403" i="10"/>
  <c r="AD8402" i="10"/>
  <c r="AE8402" i="10" s="1"/>
  <c r="AU7708" i="10" l="1"/>
  <c r="AV7708" i="10" s="1"/>
  <c r="AW7708" i="10"/>
  <c r="AS7709" i="10"/>
  <c r="AT7709" i="10"/>
  <c r="AQ7710" i="10"/>
  <c r="AR7710" i="10" a="1"/>
  <c r="AR7710" i="10" s="1"/>
  <c r="AP7711" i="10"/>
  <c r="AL7709" i="10"/>
  <c r="AM7709" i="10" s="1"/>
  <c r="AN7709" i="10"/>
  <c r="AK7710" i="10"/>
  <c r="AJ7710" i="10"/>
  <c r="AI7712" i="10" a="1"/>
  <c r="AI7712" i="10" s="1"/>
  <c r="AH7711" i="10"/>
  <c r="Y8403" i="10"/>
  <c r="Z8402" i="10"/>
  <c r="AA8402" i="10" s="1"/>
  <c r="U7706" i="10"/>
  <c r="V7706" i="10" s="1"/>
  <c r="W7706" i="10"/>
  <c r="T7707" i="10"/>
  <c r="R7708" i="10"/>
  <c r="Q7709" i="10"/>
  <c r="S7707" i="10"/>
  <c r="AC8404" i="10"/>
  <c r="AD8403" i="10"/>
  <c r="AE8403" i="10" s="1"/>
  <c r="AU7709" i="10" l="1"/>
  <c r="AV7709" i="10" s="1"/>
  <c r="AW7709" i="10"/>
  <c r="AS7710" i="10"/>
  <c r="AT7710" i="10"/>
  <c r="AQ7711" i="10"/>
  <c r="AP7712" i="10"/>
  <c r="AR7711" i="10" a="1"/>
  <c r="AR7711" i="10" s="1"/>
  <c r="AL7710" i="10"/>
  <c r="AM7710" i="10" s="1"/>
  <c r="AN7710" i="10"/>
  <c r="AK7711" i="10"/>
  <c r="AJ7711" i="10"/>
  <c r="AI7713" i="10" a="1"/>
  <c r="AI7713" i="10" s="1"/>
  <c r="AH7712" i="10"/>
  <c r="Y8404" i="10"/>
  <c r="Z8403" i="10"/>
  <c r="AA8403" i="10" s="1"/>
  <c r="U7707" i="10"/>
  <c r="V7707" i="10" s="1"/>
  <c r="W7707" i="10"/>
  <c r="S7708" i="10"/>
  <c r="R7709" i="10"/>
  <c r="Q7710" i="10"/>
  <c r="T7708" i="10"/>
  <c r="AC8405" i="10"/>
  <c r="AD8404" i="10"/>
  <c r="AE8404" i="10" s="1"/>
  <c r="AT7711" i="10" l="1"/>
  <c r="AW7711" i="10" s="1"/>
  <c r="AU7710" i="10"/>
  <c r="AV7710" i="10" s="1"/>
  <c r="AW7710" i="10"/>
  <c r="AS7711" i="10"/>
  <c r="AQ7712" i="10"/>
  <c r="AP7713" i="10"/>
  <c r="AR7712" i="10" a="1"/>
  <c r="AR7712" i="10" s="1"/>
  <c r="AL7711" i="10"/>
  <c r="AM7711" i="10" s="1"/>
  <c r="AN7711" i="10"/>
  <c r="AK7712" i="10"/>
  <c r="AJ7712" i="10"/>
  <c r="AI7714" i="10" a="1"/>
  <c r="AI7714" i="10" s="1"/>
  <c r="AH7713" i="10"/>
  <c r="Y8405" i="10"/>
  <c r="Z8404" i="10"/>
  <c r="AA8404" i="10" s="1"/>
  <c r="U7708" i="10"/>
  <c r="V7708" i="10" s="1"/>
  <c r="W7708" i="10"/>
  <c r="T7709" i="10"/>
  <c r="R7710" i="10"/>
  <c r="Q7711" i="10"/>
  <c r="S7709" i="10"/>
  <c r="AD8405" i="10"/>
  <c r="AE8405" i="10" s="1"/>
  <c r="AC8406" i="10"/>
  <c r="AU7711" i="10" l="1"/>
  <c r="AV7711" i="10" s="1"/>
  <c r="AT7712" i="10"/>
  <c r="AS7712" i="10"/>
  <c r="AQ7713" i="10"/>
  <c r="AR7713" i="10" a="1"/>
  <c r="AR7713" i="10" s="1"/>
  <c r="AP7714" i="10"/>
  <c r="AL7712" i="10"/>
  <c r="AM7712" i="10" s="1"/>
  <c r="AN7712" i="10"/>
  <c r="AK7713" i="10"/>
  <c r="AJ7713" i="10"/>
  <c r="AI7715" i="10" a="1"/>
  <c r="AI7715" i="10" s="1"/>
  <c r="AH7714" i="10"/>
  <c r="Z8405" i="10"/>
  <c r="AA8405" i="10" s="1"/>
  <c r="Y8406" i="10"/>
  <c r="U7709" i="10"/>
  <c r="V7709" i="10" s="1"/>
  <c r="W7709" i="10"/>
  <c r="Q7712" i="10"/>
  <c r="R7711" i="10"/>
  <c r="S7710" i="10"/>
  <c r="T7710" i="10"/>
  <c r="AC8407" i="10"/>
  <c r="AD8406" i="10"/>
  <c r="AE8406" i="10" s="1"/>
  <c r="AU7712" i="10" l="1"/>
  <c r="AV7712" i="10" s="1"/>
  <c r="AW7712" i="10"/>
  <c r="AT7713" i="10"/>
  <c r="AS7713" i="10"/>
  <c r="AQ7714" i="10"/>
  <c r="AP7715" i="10"/>
  <c r="AR7714" i="10" a="1"/>
  <c r="AR7714" i="10" s="1"/>
  <c r="AL7713" i="10"/>
  <c r="AM7713" i="10" s="1"/>
  <c r="AN7713" i="10"/>
  <c r="AK7714" i="10"/>
  <c r="AJ7714" i="10"/>
  <c r="AI7716" i="10" a="1"/>
  <c r="AI7716" i="10" s="1"/>
  <c r="AH7715" i="10"/>
  <c r="Y8407" i="10"/>
  <c r="Z8406" i="10"/>
  <c r="AA8406" i="10" s="1"/>
  <c r="U7710" i="10"/>
  <c r="V7710" i="10" s="1"/>
  <c r="W7710" i="10"/>
  <c r="S7711" i="10"/>
  <c r="T7711" i="10"/>
  <c r="Q7713" i="10"/>
  <c r="R7712" i="10"/>
  <c r="AC8408" i="10"/>
  <c r="AD8407" i="10"/>
  <c r="AE8407" i="10" s="1"/>
  <c r="AU7713" i="10" l="1"/>
  <c r="AV7713" i="10" s="1"/>
  <c r="AW7713" i="10"/>
  <c r="AT7714" i="10"/>
  <c r="AS7714" i="10"/>
  <c r="AQ7715" i="10"/>
  <c r="AR7715" i="10" a="1"/>
  <c r="AR7715" i="10" s="1"/>
  <c r="AP7716" i="10"/>
  <c r="AL7714" i="10"/>
  <c r="AM7714" i="10" s="1"/>
  <c r="AN7714" i="10"/>
  <c r="AK7715" i="10"/>
  <c r="AJ7715" i="10"/>
  <c r="AI7717" i="10" a="1"/>
  <c r="AI7717" i="10" s="1"/>
  <c r="AH7716" i="10"/>
  <c r="Y8408" i="10"/>
  <c r="Z8407" i="10"/>
  <c r="AA8407" i="10" s="1"/>
  <c r="U7711" i="10"/>
  <c r="V7711" i="10" s="1"/>
  <c r="W7711" i="10"/>
  <c r="S7712" i="10"/>
  <c r="R7713" i="10"/>
  <c r="Q7714" i="10"/>
  <c r="T7712" i="10"/>
  <c r="AC8409" i="10"/>
  <c r="AD8408" i="10"/>
  <c r="AE8408" i="10" s="1"/>
  <c r="AU7714" i="10" l="1"/>
  <c r="AV7714" i="10" s="1"/>
  <c r="AW7714" i="10"/>
  <c r="AT7715" i="10"/>
  <c r="AS7715" i="10"/>
  <c r="AQ7716" i="10"/>
  <c r="AP7717" i="10"/>
  <c r="AR7716" i="10" a="1"/>
  <c r="AR7716" i="10" s="1"/>
  <c r="AL7715" i="10"/>
  <c r="AM7715" i="10" s="1"/>
  <c r="AN7715" i="10"/>
  <c r="AK7716" i="10"/>
  <c r="AJ7716" i="10"/>
  <c r="AI7718" i="10" a="1"/>
  <c r="AI7718" i="10" s="1"/>
  <c r="AH7717" i="10"/>
  <c r="Y8409" i="10"/>
  <c r="Z8408" i="10"/>
  <c r="AA8408" i="10" s="1"/>
  <c r="U7712" i="10"/>
  <c r="V7712" i="10" s="1"/>
  <c r="W7712" i="10"/>
  <c r="S7713" i="10"/>
  <c r="R7714" i="10"/>
  <c r="Q7715" i="10"/>
  <c r="T7713" i="10"/>
  <c r="AC8410" i="10"/>
  <c r="AD8409" i="10"/>
  <c r="AE8409" i="10" s="1"/>
  <c r="AU7715" i="10" l="1"/>
  <c r="AV7715" i="10" s="1"/>
  <c r="AW7715" i="10"/>
  <c r="AS7716" i="10"/>
  <c r="AT7716" i="10"/>
  <c r="AQ7717" i="10"/>
  <c r="AR7717" i="10" a="1"/>
  <c r="AR7717" i="10" s="1"/>
  <c r="AP7718" i="10"/>
  <c r="AL7716" i="10"/>
  <c r="AM7716" i="10" s="1"/>
  <c r="AN7716" i="10"/>
  <c r="AK7717" i="10"/>
  <c r="AJ7717" i="10"/>
  <c r="AI7719" i="10" a="1"/>
  <c r="AI7719" i="10" s="1"/>
  <c r="AH7718" i="10"/>
  <c r="Z8409" i="10"/>
  <c r="AA8409" i="10" s="1"/>
  <c r="Y8410" i="10"/>
  <c r="U7713" i="10"/>
  <c r="W7713" i="10"/>
  <c r="V7713" i="10"/>
  <c r="S7714" i="10"/>
  <c r="T7714" i="10"/>
  <c r="R7715" i="10"/>
  <c r="Q7716" i="10"/>
  <c r="AC8411" i="10"/>
  <c r="AD8410" i="10"/>
  <c r="AE8410" i="10" s="1"/>
  <c r="AU7716" i="10" l="1"/>
  <c r="AV7716" i="10" s="1"/>
  <c r="AW7716" i="10"/>
  <c r="AT7717" i="10"/>
  <c r="AS7717" i="10"/>
  <c r="AQ7718" i="10"/>
  <c r="AP7719" i="10"/>
  <c r="AR7718" i="10" a="1"/>
  <c r="AR7718" i="10" s="1"/>
  <c r="AL7717" i="10"/>
  <c r="AM7717" i="10" s="1"/>
  <c r="AN7717" i="10"/>
  <c r="AK7718" i="10"/>
  <c r="AJ7718" i="10"/>
  <c r="AI7720" i="10" a="1"/>
  <c r="AI7720" i="10" s="1"/>
  <c r="AH7719" i="10"/>
  <c r="Y8411" i="10"/>
  <c r="Z8410" i="10"/>
  <c r="AA8410" i="10" s="1"/>
  <c r="U7714" i="10"/>
  <c r="V7714" i="10" s="1"/>
  <c r="W7714" i="10"/>
  <c r="Q7717" i="10"/>
  <c r="R7716" i="10"/>
  <c r="S7715" i="10"/>
  <c r="T7715" i="10"/>
  <c r="AC8412" i="10"/>
  <c r="AD8411" i="10"/>
  <c r="AE8411" i="10" s="1"/>
  <c r="AU7717" i="10" l="1"/>
  <c r="AV7717" i="10" s="1"/>
  <c r="AW7717" i="10"/>
  <c r="AT7718" i="10"/>
  <c r="AS7718" i="10"/>
  <c r="AQ7719" i="10"/>
  <c r="AR7719" i="10" a="1"/>
  <c r="AR7719" i="10" s="1"/>
  <c r="AP7720" i="10"/>
  <c r="AL7718" i="10"/>
  <c r="AM7718" i="10" s="1"/>
  <c r="AN7718" i="10"/>
  <c r="AK7719" i="10"/>
  <c r="AJ7719" i="10"/>
  <c r="AI7721" i="10" a="1"/>
  <c r="AI7721" i="10" s="1"/>
  <c r="AH7720" i="10"/>
  <c r="Z8411" i="10"/>
  <c r="AA8411" i="10" s="1"/>
  <c r="Y8412" i="10"/>
  <c r="U7715" i="10"/>
  <c r="V7715" i="10" s="1"/>
  <c r="W7715" i="10"/>
  <c r="S7716" i="10"/>
  <c r="T7716" i="10"/>
  <c r="R7717" i="10"/>
  <c r="Q7718" i="10"/>
  <c r="AC8413" i="10"/>
  <c r="AD8412" i="10"/>
  <c r="AE8412" i="10" s="1"/>
  <c r="AU7718" i="10" l="1"/>
  <c r="AV7718" i="10" s="1"/>
  <c r="AW7718" i="10"/>
  <c r="AT7719" i="10"/>
  <c r="AS7719" i="10"/>
  <c r="AQ7720" i="10"/>
  <c r="AR7720" i="10" a="1"/>
  <c r="AR7720" i="10" s="1"/>
  <c r="AP7721" i="10"/>
  <c r="AL7719" i="10"/>
  <c r="AM7719" i="10" s="1"/>
  <c r="AN7719" i="10"/>
  <c r="AK7720" i="10"/>
  <c r="AJ7720" i="10"/>
  <c r="AI7722" i="10" a="1"/>
  <c r="AI7722" i="10" s="1"/>
  <c r="AH7721" i="10"/>
  <c r="Y8413" i="10"/>
  <c r="Z8412" i="10"/>
  <c r="AA8412" i="10" s="1"/>
  <c r="U7716" i="10"/>
  <c r="V7716" i="10" s="1"/>
  <c r="W7716" i="10"/>
  <c r="S7717" i="10"/>
  <c r="R7718" i="10"/>
  <c r="Q7719" i="10"/>
  <c r="T7717" i="10"/>
  <c r="AC8414" i="10"/>
  <c r="AD8413" i="10"/>
  <c r="AE8413" i="10" s="1"/>
  <c r="AU7719" i="10" l="1"/>
  <c r="AV7719" i="10" s="1"/>
  <c r="AW7719" i="10"/>
  <c r="AT7720" i="10"/>
  <c r="AS7720" i="10"/>
  <c r="AQ7721" i="10"/>
  <c r="AR7721" i="10" a="1"/>
  <c r="AR7721" i="10" s="1"/>
  <c r="AP7722" i="10"/>
  <c r="AL7720" i="10"/>
  <c r="AM7720" i="10" s="1"/>
  <c r="AN7720" i="10"/>
  <c r="AK7721" i="10"/>
  <c r="AJ7721" i="10"/>
  <c r="AI7723" i="10" a="1"/>
  <c r="AI7723" i="10" s="1"/>
  <c r="AH7722" i="10"/>
  <c r="Y8414" i="10"/>
  <c r="Z8413" i="10"/>
  <c r="AA8413" i="10" s="1"/>
  <c r="U7717" i="10"/>
  <c r="V7717" i="10" s="1"/>
  <c r="W7717" i="10"/>
  <c r="T7718" i="10"/>
  <c r="R7719" i="10"/>
  <c r="Q7720" i="10"/>
  <c r="S7718" i="10"/>
  <c r="AC8415" i="10"/>
  <c r="AD8414" i="10"/>
  <c r="AE8414" i="10" s="1"/>
  <c r="AU7720" i="10" l="1"/>
  <c r="AV7720" i="10" s="1"/>
  <c r="AW7720" i="10"/>
  <c r="AT7721" i="10"/>
  <c r="AS7721" i="10"/>
  <c r="AQ7722" i="10"/>
  <c r="AP7723" i="10"/>
  <c r="AR7722" i="10" a="1"/>
  <c r="AR7722" i="10" s="1"/>
  <c r="AL7721" i="10"/>
  <c r="AM7721" i="10" s="1"/>
  <c r="AN7721" i="10"/>
  <c r="AK7722" i="10"/>
  <c r="AJ7722" i="10"/>
  <c r="AI7724" i="10" a="1"/>
  <c r="AI7724" i="10" s="1"/>
  <c r="AH7723" i="10"/>
  <c r="Y8415" i="10"/>
  <c r="Z8414" i="10"/>
  <c r="AA8414" i="10" s="1"/>
  <c r="U7718" i="10"/>
  <c r="V7718" i="10" s="1"/>
  <c r="W7718" i="10"/>
  <c r="S7719" i="10"/>
  <c r="R7720" i="10"/>
  <c r="Q7721" i="10"/>
  <c r="T7719" i="10"/>
  <c r="AC8416" i="10"/>
  <c r="AD8415" i="10"/>
  <c r="AE8415" i="10" s="1"/>
  <c r="AU7721" i="10" l="1"/>
  <c r="AV7721" i="10" s="1"/>
  <c r="AW7721" i="10"/>
  <c r="AT7722" i="10"/>
  <c r="AS7722" i="10"/>
  <c r="AQ7723" i="10"/>
  <c r="AR7723" i="10" a="1"/>
  <c r="AR7723" i="10" s="1"/>
  <c r="AP7724" i="10"/>
  <c r="AL7722" i="10"/>
  <c r="AM7722" i="10" s="1"/>
  <c r="AN7722" i="10"/>
  <c r="AK7723" i="10"/>
  <c r="AJ7723" i="10"/>
  <c r="AI7725" i="10" a="1"/>
  <c r="AI7725" i="10" s="1"/>
  <c r="AH7724" i="10"/>
  <c r="Z8415" i="10"/>
  <c r="AA8415" i="10" s="1"/>
  <c r="Y8416" i="10"/>
  <c r="U7719" i="10"/>
  <c r="V7719" i="10" s="1"/>
  <c r="W7719" i="10"/>
  <c r="T7720" i="10"/>
  <c r="R7721" i="10"/>
  <c r="Q7722" i="10"/>
  <c r="S7720" i="10"/>
  <c r="AC8417" i="10"/>
  <c r="AD8416" i="10"/>
  <c r="AE8416" i="10" s="1"/>
  <c r="AU7722" i="10" l="1"/>
  <c r="AV7722" i="10" s="1"/>
  <c r="AW7722" i="10"/>
  <c r="AT7723" i="10"/>
  <c r="AS7723" i="10"/>
  <c r="AQ7724" i="10"/>
  <c r="AP7725" i="10"/>
  <c r="AR7724" i="10" a="1"/>
  <c r="AR7724" i="10" s="1"/>
  <c r="AL7723" i="10"/>
  <c r="AM7723" i="10" s="1"/>
  <c r="AN7723" i="10"/>
  <c r="AK7724" i="10"/>
  <c r="AJ7724" i="10"/>
  <c r="AI7726" i="10" a="1"/>
  <c r="AI7726" i="10" s="1"/>
  <c r="AH7725" i="10"/>
  <c r="Y8417" i="10"/>
  <c r="Z8416" i="10"/>
  <c r="AA8416" i="10" s="1"/>
  <c r="U7720" i="10"/>
  <c r="V7720" i="10" s="1"/>
  <c r="W7720" i="10"/>
  <c r="R7722" i="10"/>
  <c r="Q7723" i="10"/>
  <c r="S7721" i="10"/>
  <c r="T7721" i="10"/>
  <c r="AC8418" i="10"/>
  <c r="AD8417" i="10"/>
  <c r="AE8417" i="10" s="1"/>
  <c r="AU7723" i="10" l="1"/>
  <c r="AV7723" i="10" s="1"/>
  <c r="AW7723" i="10"/>
  <c r="AT7724" i="10"/>
  <c r="AS7724" i="10"/>
  <c r="AQ7725" i="10"/>
  <c r="AP7726" i="10"/>
  <c r="AR7725" i="10" a="1"/>
  <c r="AR7725" i="10" s="1"/>
  <c r="AL7724" i="10"/>
  <c r="AM7724" i="10" s="1"/>
  <c r="AN7724" i="10"/>
  <c r="AK7725" i="10"/>
  <c r="AJ7725" i="10"/>
  <c r="AI7727" i="10" a="1"/>
  <c r="AI7727" i="10" s="1"/>
  <c r="AH7726" i="10"/>
  <c r="Z8417" i="10"/>
  <c r="AA8417" i="10" s="1"/>
  <c r="Y8418" i="10"/>
  <c r="U7721" i="10"/>
  <c r="W7721" i="10"/>
  <c r="V7721" i="10"/>
  <c r="R7723" i="10"/>
  <c r="Q7724" i="10"/>
  <c r="T7722" i="10"/>
  <c r="S7722" i="10"/>
  <c r="AC8419" i="10"/>
  <c r="AD8418" i="10"/>
  <c r="AE8418" i="10" s="1"/>
  <c r="AU7724" i="10" l="1"/>
  <c r="AV7724" i="10" s="1"/>
  <c r="AW7724" i="10"/>
  <c r="AT7725" i="10"/>
  <c r="AS7725" i="10"/>
  <c r="AQ7726" i="10"/>
  <c r="AR7726" i="10" a="1"/>
  <c r="AR7726" i="10" s="1"/>
  <c r="AP7727" i="10"/>
  <c r="AL7725" i="10"/>
  <c r="AM7725" i="10" s="1"/>
  <c r="AN7725" i="10"/>
  <c r="AK7726" i="10"/>
  <c r="AJ7726" i="10"/>
  <c r="AI7728" i="10" a="1"/>
  <c r="AI7728" i="10" s="1"/>
  <c r="AH7727" i="10"/>
  <c r="Y8419" i="10"/>
  <c r="Z8418" i="10"/>
  <c r="AA8418" i="10" s="1"/>
  <c r="U7722" i="10"/>
  <c r="V7722" i="10" s="1"/>
  <c r="W7722" i="10"/>
  <c r="T7723" i="10"/>
  <c r="R7724" i="10"/>
  <c r="Q7725" i="10"/>
  <c r="S7723" i="10"/>
  <c r="AC8420" i="10"/>
  <c r="AD8419" i="10"/>
  <c r="AE8419" i="10" s="1"/>
  <c r="AU7725" i="10" l="1"/>
  <c r="AV7725" i="10" s="1"/>
  <c r="AW7725" i="10"/>
  <c r="AT7726" i="10"/>
  <c r="AS7726" i="10"/>
  <c r="AQ7727" i="10"/>
  <c r="AR7727" i="10" a="1"/>
  <c r="AR7727" i="10" s="1"/>
  <c r="AP7728" i="10"/>
  <c r="AL7726" i="10"/>
  <c r="AM7726" i="10" s="1"/>
  <c r="AN7726" i="10"/>
  <c r="AK7727" i="10"/>
  <c r="AJ7727" i="10"/>
  <c r="AI7729" i="10" a="1"/>
  <c r="AI7729" i="10" s="1"/>
  <c r="AH7728" i="10"/>
  <c r="Z8419" i="10"/>
  <c r="AA8419" i="10" s="1"/>
  <c r="Y8420" i="10"/>
  <c r="U7723" i="10"/>
  <c r="V7723" i="10" s="1"/>
  <c r="W7723" i="10"/>
  <c r="Q7726" i="10"/>
  <c r="R7725" i="10"/>
  <c r="S7724" i="10"/>
  <c r="T7724" i="10"/>
  <c r="AC8421" i="10"/>
  <c r="AD8420" i="10"/>
  <c r="AE8420" i="10" s="1"/>
  <c r="AU7726" i="10" l="1"/>
  <c r="AV7726" i="10" s="1"/>
  <c r="AW7726" i="10"/>
  <c r="AT7727" i="10"/>
  <c r="AS7727" i="10"/>
  <c r="AQ7728" i="10"/>
  <c r="AP7729" i="10"/>
  <c r="AR7728" i="10" a="1"/>
  <c r="AR7728" i="10" s="1"/>
  <c r="AL7727" i="10"/>
  <c r="AM7727" i="10" s="1"/>
  <c r="AN7727" i="10"/>
  <c r="AK7728" i="10"/>
  <c r="AJ7728" i="10"/>
  <c r="AI7730" i="10" a="1"/>
  <c r="AI7730" i="10" s="1"/>
  <c r="AH7729" i="10"/>
  <c r="Y8421" i="10"/>
  <c r="Z8420" i="10"/>
  <c r="AA8420" i="10" s="1"/>
  <c r="U7724" i="10"/>
  <c r="V7724" i="10" s="1"/>
  <c r="W7724" i="10"/>
  <c r="S7725" i="10"/>
  <c r="T7725" i="10"/>
  <c r="R7726" i="10"/>
  <c r="Q7727" i="10"/>
  <c r="AC8422" i="10"/>
  <c r="AD8421" i="10"/>
  <c r="AE8421" i="10" s="1"/>
  <c r="AU7727" i="10" l="1"/>
  <c r="AV7727" i="10" s="1"/>
  <c r="AW7727" i="10"/>
  <c r="AT7728" i="10"/>
  <c r="AS7728" i="10"/>
  <c r="AQ7729" i="10"/>
  <c r="AP7730" i="10"/>
  <c r="AR7729" i="10" a="1"/>
  <c r="AR7729" i="10" s="1"/>
  <c r="AL7728" i="10"/>
  <c r="AM7728" i="10" s="1"/>
  <c r="AN7728" i="10"/>
  <c r="AK7729" i="10"/>
  <c r="AJ7729" i="10"/>
  <c r="AI7731" i="10" a="1"/>
  <c r="AI7731" i="10" s="1"/>
  <c r="AH7730" i="10"/>
  <c r="Z8421" i="10"/>
  <c r="AA8421" i="10" s="1"/>
  <c r="Y8422" i="10"/>
  <c r="U7725" i="10"/>
  <c r="V7725" i="10" s="1"/>
  <c r="W7725" i="10"/>
  <c r="S7726" i="10"/>
  <c r="T7726" i="10"/>
  <c r="Q7728" i="10"/>
  <c r="R7727" i="10"/>
  <c r="AC8423" i="10"/>
  <c r="AD8422" i="10"/>
  <c r="AE8422" i="10" s="1"/>
  <c r="AU7728" i="10" l="1"/>
  <c r="AV7728" i="10" s="1"/>
  <c r="AW7728" i="10"/>
  <c r="AT7729" i="10"/>
  <c r="AS7729" i="10"/>
  <c r="AQ7730" i="10"/>
  <c r="AR7730" i="10" a="1"/>
  <c r="AR7730" i="10" s="1"/>
  <c r="AP7731" i="10"/>
  <c r="AL7729" i="10"/>
  <c r="AM7729" i="10" s="1"/>
  <c r="AN7729" i="10"/>
  <c r="AK7730" i="10"/>
  <c r="AJ7730" i="10"/>
  <c r="AI7732" i="10" a="1"/>
  <c r="AI7732" i="10" s="1"/>
  <c r="AH7731" i="10"/>
  <c r="Y8423" i="10"/>
  <c r="Z8422" i="10"/>
  <c r="AA8422" i="10" s="1"/>
  <c r="U7726" i="10"/>
  <c r="V7726" i="10" s="1"/>
  <c r="W7726" i="10"/>
  <c r="S7727" i="10"/>
  <c r="R7728" i="10"/>
  <c r="Q7729" i="10"/>
  <c r="T7727" i="10"/>
  <c r="AC8424" i="10"/>
  <c r="AD8423" i="10"/>
  <c r="AE8423" i="10" s="1"/>
  <c r="AU7729" i="10" l="1"/>
  <c r="AV7729" i="10" s="1"/>
  <c r="AW7729" i="10"/>
  <c r="AT7730" i="10"/>
  <c r="AS7730" i="10"/>
  <c r="AQ7731" i="10"/>
  <c r="AP7732" i="10"/>
  <c r="AR7731" i="10" a="1"/>
  <c r="AR7731" i="10" s="1"/>
  <c r="AL7730" i="10"/>
  <c r="AM7730" i="10" s="1"/>
  <c r="AN7730" i="10"/>
  <c r="AK7731" i="10"/>
  <c r="AJ7731" i="10"/>
  <c r="AI7733" i="10" a="1"/>
  <c r="AI7733" i="10" s="1"/>
  <c r="AH7732" i="10"/>
  <c r="Y8424" i="10"/>
  <c r="Z8423" i="10"/>
  <c r="AA8423" i="10" s="1"/>
  <c r="U7727" i="10"/>
  <c r="V7727" i="10" s="1"/>
  <c r="W7727" i="10"/>
  <c r="T7728" i="10"/>
  <c r="R7729" i="10"/>
  <c r="Q7730" i="10"/>
  <c r="S7728" i="10"/>
  <c r="AC8425" i="10"/>
  <c r="AD8424" i="10"/>
  <c r="AE8424" i="10" s="1"/>
  <c r="AU7730" i="10" l="1"/>
  <c r="AV7730" i="10" s="1"/>
  <c r="AW7730" i="10"/>
  <c r="AT7731" i="10"/>
  <c r="AS7731" i="10"/>
  <c r="AQ7732" i="10"/>
  <c r="AR7732" i="10" a="1"/>
  <c r="AR7732" i="10" s="1"/>
  <c r="AP7733" i="10"/>
  <c r="AL7731" i="10"/>
  <c r="AM7731" i="10" s="1"/>
  <c r="AN7731" i="10"/>
  <c r="AK7732" i="10"/>
  <c r="AJ7732" i="10"/>
  <c r="AI7734" i="10" a="1"/>
  <c r="AI7734" i="10" s="1"/>
  <c r="AH7733" i="10"/>
  <c r="Y8425" i="10"/>
  <c r="Z8424" i="10"/>
  <c r="AA8424" i="10" s="1"/>
  <c r="U7728" i="10"/>
  <c r="V7728" i="10" s="1"/>
  <c r="W7728" i="10"/>
  <c r="S7729" i="10"/>
  <c r="R7730" i="10"/>
  <c r="Q7731" i="10"/>
  <c r="T7729" i="10"/>
  <c r="AC8426" i="10"/>
  <c r="AD8425" i="10"/>
  <c r="AE8425" i="10" s="1"/>
  <c r="AU7731" i="10" l="1"/>
  <c r="AV7731" i="10" s="1"/>
  <c r="AW7731" i="10"/>
  <c r="AT7732" i="10"/>
  <c r="AS7732" i="10"/>
  <c r="AQ7733" i="10"/>
  <c r="AR7733" i="10" a="1"/>
  <c r="AR7733" i="10" s="1"/>
  <c r="AP7734" i="10"/>
  <c r="AL7732" i="10"/>
  <c r="AM7732" i="10" s="1"/>
  <c r="AN7732" i="10"/>
  <c r="AK7733" i="10"/>
  <c r="AJ7733" i="10"/>
  <c r="AI7735" i="10" a="1"/>
  <c r="AI7735" i="10" s="1"/>
  <c r="AH7734" i="10"/>
  <c r="Y8426" i="10"/>
  <c r="Z8425" i="10"/>
  <c r="AA8425" i="10" s="1"/>
  <c r="U7729" i="10"/>
  <c r="V7729" i="10" s="1"/>
  <c r="W7729" i="10"/>
  <c r="S7730" i="10"/>
  <c r="T7730" i="10"/>
  <c r="R7731" i="10"/>
  <c r="Q7732" i="10"/>
  <c r="AC8427" i="10"/>
  <c r="AD8426" i="10"/>
  <c r="AE8426" i="10" s="1"/>
  <c r="AU7732" i="10" l="1"/>
  <c r="AV7732" i="10" s="1"/>
  <c r="AW7732" i="10"/>
  <c r="AT7733" i="10"/>
  <c r="AS7733" i="10"/>
  <c r="AQ7734" i="10"/>
  <c r="AP7735" i="10"/>
  <c r="AR7734" i="10" a="1"/>
  <c r="AR7734" i="10" s="1"/>
  <c r="AL7733" i="10"/>
  <c r="AM7733" i="10" s="1"/>
  <c r="AN7733" i="10"/>
  <c r="AK7734" i="10"/>
  <c r="AJ7734" i="10"/>
  <c r="AI7736" i="10" a="1"/>
  <c r="AI7736" i="10" s="1"/>
  <c r="AH7735" i="10"/>
  <c r="Y8427" i="10"/>
  <c r="Z8426" i="10"/>
  <c r="AA8426" i="10" s="1"/>
  <c r="U7730" i="10"/>
  <c r="V7730" i="10" s="1"/>
  <c r="W7730" i="10"/>
  <c r="S7731" i="10"/>
  <c r="R7732" i="10"/>
  <c r="Q7733" i="10"/>
  <c r="T7731" i="10"/>
  <c r="AC8428" i="10"/>
  <c r="AD8427" i="10"/>
  <c r="AE8427" i="10" s="1"/>
  <c r="AU7733" i="10" l="1"/>
  <c r="AV7733" i="10" s="1"/>
  <c r="AW7733" i="10"/>
  <c r="AT7734" i="10"/>
  <c r="AS7734" i="10"/>
  <c r="AQ7735" i="10"/>
  <c r="AR7735" i="10" a="1"/>
  <c r="AR7735" i="10" s="1"/>
  <c r="AT7735" i="10" s="1"/>
  <c r="AP7736" i="10"/>
  <c r="AL7734" i="10"/>
  <c r="AM7734" i="10" s="1"/>
  <c r="AN7734" i="10"/>
  <c r="AK7735" i="10"/>
  <c r="AJ7735" i="10"/>
  <c r="AI7737" i="10" a="1"/>
  <c r="AI7737" i="10" s="1"/>
  <c r="AH7736" i="10"/>
  <c r="Y8428" i="10"/>
  <c r="Z8427" i="10"/>
  <c r="AA8427" i="10" s="1"/>
  <c r="U7731" i="10"/>
  <c r="V7731" i="10" s="1"/>
  <c r="W7731" i="10"/>
  <c r="S7732" i="10"/>
  <c r="T7732" i="10"/>
  <c r="Q7734" i="10"/>
  <c r="R7733" i="10"/>
  <c r="AC8429" i="10"/>
  <c r="AD8428" i="10"/>
  <c r="AE8428" i="10" s="1"/>
  <c r="AU7735" i="10" l="1"/>
  <c r="AV7735" i="10" s="1"/>
  <c r="AW7735" i="10"/>
  <c r="AU7734" i="10"/>
  <c r="AV7734" i="10" s="1"/>
  <c r="AW7734" i="10"/>
  <c r="AS7735" i="10"/>
  <c r="AQ7736" i="10"/>
  <c r="AP7737" i="10"/>
  <c r="AR7736" i="10" a="1"/>
  <c r="AR7736" i="10" s="1"/>
  <c r="AL7735" i="10"/>
  <c r="AM7735" i="10" s="1"/>
  <c r="AN7735" i="10"/>
  <c r="AK7736" i="10"/>
  <c r="AJ7736" i="10"/>
  <c r="AI7738" i="10" a="1"/>
  <c r="AI7738" i="10" s="1"/>
  <c r="AH7737" i="10"/>
  <c r="Y8429" i="10"/>
  <c r="Z8428" i="10"/>
  <c r="AA8428" i="10" s="1"/>
  <c r="U7732" i="10"/>
  <c r="V7732" i="10" s="1"/>
  <c r="W7732" i="10"/>
  <c r="S7733" i="10"/>
  <c r="R7734" i="10"/>
  <c r="Q7735" i="10"/>
  <c r="T7733" i="10"/>
  <c r="AC8430" i="10"/>
  <c r="AD8429" i="10"/>
  <c r="AE8429" i="10" s="1"/>
  <c r="AT7736" i="10" l="1"/>
  <c r="AS7736" i="10"/>
  <c r="AQ7737" i="10"/>
  <c r="AR7737" i="10" a="1"/>
  <c r="AR7737" i="10" s="1"/>
  <c r="AP7738" i="10"/>
  <c r="AL7736" i="10"/>
  <c r="AM7736" i="10" s="1"/>
  <c r="AN7736" i="10"/>
  <c r="AK7737" i="10"/>
  <c r="AJ7737" i="10"/>
  <c r="AI7739" i="10" a="1"/>
  <c r="AI7739" i="10" s="1"/>
  <c r="AH7738" i="10"/>
  <c r="Y8430" i="10"/>
  <c r="Z8429" i="10"/>
  <c r="AA8429" i="10" s="1"/>
  <c r="U7733" i="10"/>
  <c r="V7733" i="10" s="1"/>
  <c r="W7733" i="10"/>
  <c r="S7734" i="10"/>
  <c r="R7735" i="10"/>
  <c r="Q7736" i="10"/>
  <c r="T7734" i="10"/>
  <c r="AC8431" i="10"/>
  <c r="AD8430" i="10"/>
  <c r="AE8430" i="10" s="1"/>
  <c r="AU7736" i="10" l="1"/>
  <c r="AV7736" i="10" s="1"/>
  <c r="AW7736" i="10"/>
  <c r="AT7737" i="10"/>
  <c r="AS7737" i="10"/>
  <c r="AQ7738" i="10"/>
  <c r="AP7739" i="10"/>
  <c r="AR7738" i="10" a="1"/>
  <c r="AR7738" i="10" s="1"/>
  <c r="AL7737" i="10"/>
  <c r="AM7737" i="10" s="1"/>
  <c r="AN7737" i="10"/>
  <c r="AK7738" i="10"/>
  <c r="AJ7738" i="10"/>
  <c r="AI7740" i="10" a="1"/>
  <c r="AI7740" i="10" s="1"/>
  <c r="AH7739" i="10"/>
  <c r="Y8431" i="10"/>
  <c r="Z8430" i="10"/>
  <c r="AA8430" i="10" s="1"/>
  <c r="U7734" i="10"/>
  <c r="V7734" i="10" s="1"/>
  <c r="W7734" i="10"/>
  <c r="S7735" i="10"/>
  <c r="T7735" i="10"/>
  <c r="R7736" i="10"/>
  <c r="Q7737" i="10"/>
  <c r="AC8432" i="10"/>
  <c r="AD8431" i="10"/>
  <c r="AE8431" i="10" s="1"/>
  <c r="AU7737" i="10" l="1"/>
  <c r="AV7737" i="10" s="1"/>
  <c r="AW7737" i="10"/>
  <c r="AS7738" i="10"/>
  <c r="AT7738" i="10"/>
  <c r="AQ7739" i="10"/>
  <c r="AR7739" i="10" a="1"/>
  <c r="AR7739" i="10" s="1"/>
  <c r="AP7740" i="10"/>
  <c r="AL7738" i="10"/>
  <c r="AM7738" i="10" s="1"/>
  <c r="AN7738" i="10"/>
  <c r="AK7739" i="10"/>
  <c r="AJ7739" i="10"/>
  <c r="AI7741" i="10" a="1"/>
  <c r="AI7741" i="10" s="1"/>
  <c r="AH7740" i="10"/>
  <c r="Y8432" i="10"/>
  <c r="Z8431" i="10"/>
  <c r="AA8431" i="10" s="1"/>
  <c r="U7735" i="10"/>
  <c r="V7735" i="10" s="1"/>
  <c r="W7735" i="10"/>
  <c r="R7737" i="10"/>
  <c r="Q7738" i="10"/>
  <c r="S7736" i="10"/>
  <c r="T7736" i="10"/>
  <c r="AC8433" i="10"/>
  <c r="AD8432" i="10"/>
  <c r="AE8432" i="10" s="1"/>
  <c r="AU7738" i="10" l="1"/>
  <c r="AV7738" i="10" s="1"/>
  <c r="AW7738" i="10"/>
  <c r="AT7739" i="10"/>
  <c r="AS7739" i="10"/>
  <c r="AQ7740" i="10"/>
  <c r="AP7741" i="10"/>
  <c r="AR7740" i="10" a="1"/>
  <c r="AR7740" i="10" s="1"/>
  <c r="AL7739" i="10"/>
  <c r="AM7739" i="10" s="1"/>
  <c r="AN7739" i="10"/>
  <c r="AK7740" i="10"/>
  <c r="AJ7740" i="10"/>
  <c r="AI7742" i="10" a="1"/>
  <c r="AI7742" i="10" s="1"/>
  <c r="AH7741" i="10"/>
  <c r="Y8433" i="10"/>
  <c r="Z8432" i="10"/>
  <c r="AA8432" i="10" s="1"/>
  <c r="U7736" i="10"/>
  <c r="V7736" i="10" s="1"/>
  <c r="W7736" i="10"/>
  <c r="R7738" i="10"/>
  <c r="Q7739" i="10"/>
  <c r="T7737" i="10"/>
  <c r="S7737" i="10"/>
  <c r="AC8434" i="10"/>
  <c r="AD8433" i="10"/>
  <c r="AE8433" i="10" s="1"/>
  <c r="AT7740" i="10" l="1"/>
  <c r="AU7740" i="10" s="1"/>
  <c r="AV7740" i="10" s="1"/>
  <c r="AU7739" i="10"/>
  <c r="AV7739" i="10" s="1"/>
  <c r="AW7739" i="10"/>
  <c r="AS7740" i="10"/>
  <c r="AQ7741" i="10"/>
  <c r="AR7741" i="10" a="1"/>
  <c r="AR7741" i="10" s="1"/>
  <c r="AP7742" i="10"/>
  <c r="AL7740" i="10"/>
  <c r="AM7740" i="10" s="1"/>
  <c r="AN7740" i="10"/>
  <c r="AK7741" i="10"/>
  <c r="AJ7741" i="10"/>
  <c r="AI7743" i="10" a="1"/>
  <c r="AI7743" i="10" s="1"/>
  <c r="AH7742" i="10"/>
  <c r="Z8433" i="10"/>
  <c r="AA8433" i="10" s="1"/>
  <c r="Y8434" i="10"/>
  <c r="U7737" i="10"/>
  <c r="V7737" i="10" s="1"/>
  <c r="W7737" i="10"/>
  <c r="T7738" i="10"/>
  <c r="R7739" i="10"/>
  <c r="Q7740" i="10"/>
  <c r="S7738" i="10"/>
  <c r="AC8435" i="10"/>
  <c r="AD8434" i="10"/>
  <c r="AE8434" i="10" s="1"/>
  <c r="AW7740" i="10" l="1"/>
  <c r="AT7741" i="10"/>
  <c r="AW7741" i="10" s="1"/>
  <c r="AS7741" i="10"/>
  <c r="AQ7742" i="10"/>
  <c r="AP7743" i="10"/>
  <c r="AR7742" i="10" a="1"/>
  <c r="AR7742" i="10" s="1"/>
  <c r="AL7741" i="10"/>
  <c r="AM7741" i="10" s="1"/>
  <c r="AN7741" i="10"/>
  <c r="AK7742" i="10"/>
  <c r="AJ7742" i="10"/>
  <c r="AI7744" i="10" a="1"/>
  <c r="AI7744" i="10" s="1"/>
  <c r="AH7743" i="10"/>
  <c r="Y8435" i="10"/>
  <c r="Z8434" i="10"/>
  <c r="AA8434" i="10" s="1"/>
  <c r="U7738" i="10"/>
  <c r="V7738" i="10" s="1"/>
  <c r="W7738" i="10"/>
  <c r="R7740" i="10"/>
  <c r="Q7741" i="10"/>
  <c r="S7739" i="10"/>
  <c r="T7739" i="10"/>
  <c r="AC8436" i="10"/>
  <c r="AD8435" i="10"/>
  <c r="AE8435" i="10" s="1"/>
  <c r="AU7741" i="10" l="1"/>
  <c r="AV7741" i="10" s="1"/>
  <c r="AT7742" i="10"/>
  <c r="AS7742" i="10"/>
  <c r="AQ7743" i="10"/>
  <c r="AP7744" i="10"/>
  <c r="AR7743" i="10" a="1"/>
  <c r="AR7743" i="10" s="1"/>
  <c r="AL7742" i="10"/>
  <c r="AM7742" i="10" s="1"/>
  <c r="AN7742" i="10"/>
  <c r="AK7743" i="10"/>
  <c r="AJ7743" i="10"/>
  <c r="AI7745" i="10" a="1"/>
  <c r="AI7745" i="10" s="1"/>
  <c r="AH7744" i="10"/>
  <c r="Y8436" i="10"/>
  <c r="Z8435" i="10"/>
  <c r="AA8435" i="10" s="1"/>
  <c r="U7739" i="10"/>
  <c r="V7739" i="10" s="1"/>
  <c r="W7739" i="10"/>
  <c r="R7741" i="10"/>
  <c r="Q7742" i="10"/>
  <c r="T7740" i="10"/>
  <c r="S7740" i="10"/>
  <c r="AC8437" i="10"/>
  <c r="AD8436" i="10"/>
  <c r="AE8436" i="10" s="1"/>
  <c r="AU7742" i="10" l="1"/>
  <c r="AV7742" i="10" s="1"/>
  <c r="AW7742" i="10"/>
  <c r="AT7743" i="10"/>
  <c r="AS7743" i="10"/>
  <c r="AQ7744" i="10"/>
  <c r="AR7744" i="10" a="1"/>
  <c r="AR7744" i="10" s="1"/>
  <c r="AP7745" i="10"/>
  <c r="AL7743" i="10"/>
  <c r="AM7743" i="10" s="1"/>
  <c r="AN7743" i="10"/>
  <c r="AK7744" i="10"/>
  <c r="AJ7744" i="10"/>
  <c r="AI7746" i="10" a="1"/>
  <c r="AI7746" i="10" s="1"/>
  <c r="AH7745" i="10"/>
  <c r="Y8437" i="10"/>
  <c r="Z8436" i="10"/>
  <c r="AA8436" i="10" s="1"/>
  <c r="U7740" i="10"/>
  <c r="V7740" i="10" s="1"/>
  <c r="W7740" i="10"/>
  <c r="T7741" i="10"/>
  <c r="R7742" i="10"/>
  <c r="Q7743" i="10"/>
  <c r="S7741" i="10"/>
  <c r="AC8438" i="10"/>
  <c r="AD8437" i="10"/>
  <c r="AE8437" i="10" s="1"/>
  <c r="AU7743" i="10" l="1"/>
  <c r="AV7743" i="10" s="1"/>
  <c r="AW7743" i="10"/>
  <c r="AT7744" i="10"/>
  <c r="AS7744" i="10"/>
  <c r="AQ7745" i="10"/>
  <c r="AR7745" i="10" a="1"/>
  <c r="AR7745" i="10" s="1"/>
  <c r="AP7746" i="10"/>
  <c r="AL7744" i="10"/>
  <c r="AM7744" i="10" s="1"/>
  <c r="AN7744" i="10"/>
  <c r="AK7745" i="10"/>
  <c r="AJ7745" i="10"/>
  <c r="AH7746" i="10"/>
  <c r="Y8438" i="10"/>
  <c r="Z8437" i="10"/>
  <c r="AA8437" i="10" s="1"/>
  <c r="U7741" i="10"/>
  <c r="V7741" i="10" s="1"/>
  <c r="W7741" i="10"/>
  <c r="S7742" i="10"/>
  <c r="R7743" i="10"/>
  <c r="Q7744" i="10"/>
  <c r="T7742" i="10"/>
  <c r="AC8439" i="10"/>
  <c r="AD8438" i="10"/>
  <c r="AE8438" i="10" s="1"/>
  <c r="AU7744" i="10" l="1"/>
  <c r="AV7744" i="10" s="1"/>
  <c r="AW7744" i="10"/>
  <c r="AT7745" i="10"/>
  <c r="AS7745" i="10"/>
  <c r="AQ7746" i="10"/>
  <c r="AR7746" i="10" a="1"/>
  <c r="AR7746" i="10" s="1"/>
  <c r="AP7747" i="10"/>
  <c r="AL7745" i="10"/>
  <c r="AM7745" i="10" s="1"/>
  <c r="AN7745" i="10"/>
  <c r="AK7746" i="10"/>
  <c r="AJ7746" i="10"/>
  <c r="AH7747" i="10"/>
  <c r="AI7747" i="10" a="1"/>
  <c r="AI7747" i="10" s="1"/>
  <c r="Y8439" i="10"/>
  <c r="Z8438" i="10"/>
  <c r="AA8438" i="10" s="1"/>
  <c r="U7742" i="10"/>
  <c r="V7742" i="10" s="1"/>
  <c r="W7742" i="10"/>
  <c r="S7743" i="10"/>
  <c r="T7743" i="10"/>
  <c r="R7744" i="10"/>
  <c r="Q7745" i="10"/>
  <c r="AC8440" i="10"/>
  <c r="AD8439" i="10"/>
  <c r="AE8439" i="10" s="1"/>
  <c r="AU7745" i="10" l="1"/>
  <c r="AV7745" i="10" s="1"/>
  <c r="AW7745" i="10"/>
  <c r="AT7746" i="10"/>
  <c r="AS7746" i="10"/>
  <c r="AQ7747" i="10"/>
  <c r="AR7747" i="10" a="1"/>
  <c r="AR7747" i="10" s="1"/>
  <c r="AL7746" i="10"/>
  <c r="AM7746" i="10" s="1"/>
  <c r="AN7746" i="10"/>
  <c r="AJ7747" i="10"/>
  <c r="AK7747" i="10"/>
  <c r="AN7747" i="10" s="1"/>
  <c r="Z8439" i="10"/>
  <c r="AA8439" i="10" s="1"/>
  <c r="Y8440" i="10"/>
  <c r="U7743" i="10"/>
  <c r="V7743" i="10" s="1"/>
  <c r="W7743" i="10"/>
  <c r="S7744" i="10"/>
  <c r="Q7746" i="10"/>
  <c r="R7745" i="10"/>
  <c r="T7744" i="10"/>
  <c r="AC8441" i="10"/>
  <c r="AD8440" i="10"/>
  <c r="AE8440" i="10" s="1"/>
  <c r="AU7746" i="10" l="1"/>
  <c r="AV7746" i="10" s="1"/>
  <c r="AW7746" i="10"/>
  <c r="AT7747" i="10"/>
  <c r="AS7747" i="10"/>
  <c r="AG7748" i="10"/>
  <c r="AL7747" i="10"/>
  <c r="AM7747" i="10" s="1"/>
  <c r="Y8441" i="10"/>
  <c r="Z8440" i="10"/>
  <c r="AA8440" i="10" s="1"/>
  <c r="U7744" i="10"/>
  <c r="V7744" i="10" s="1"/>
  <c r="W7744" i="10"/>
  <c r="T7745" i="10"/>
  <c r="S7745" i="10"/>
  <c r="Q7747" i="10"/>
  <c r="R7746" i="10"/>
  <c r="AC8442" i="10"/>
  <c r="AD8441" i="10"/>
  <c r="AE8441" i="10" s="1"/>
  <c r="AU7747" i="10" l="1"/>
  <c r="AV7747" i="10" s="1"/>
  <c r="AW7747" i="10"/>
  <c r="R7747" i="10"/>
  <c r="Y8442" i="10"/>
  <c r="Z8441" i="10"/>
  <c r="AA8441" i="10" s="1"/>
  <c r="U7745" i="10"/>
  <c r="V7745" i="10" s="1"/>
  <c r="W7745" i="10"/>
  <c r="S7746" i="10"/>
  <c r="T7746" i="10"/>
  <c r="AC8443" i="10"/>
  <c r="AD8442" i="10"/>
  <c r="AE8442" i="10" s="1"/>
  <c r="Y8443" i="10" l="1"/>
  <c r="Z8442" i="10"/>
  <c r="AA8442" i="10" s="1"/>
  <c r="U7746" i="10"/>
  <c r="V7746" i="10" s="1"/>
  <c r="W7746" i="10"/>
  <c r="T7747" i="10"/>
  <c r="AP7748" i="10" s="1"/>
  <c r="S7747" i="10"/>
  <c r="AC8444" i="10"/>
  <c r="AD8443" i="10"/>
  <c r="AE8443" i="10" s="1"/>
  <c r="AQ7748" i="10" l="1"/>
  <c r="AR7748" i="10" a="1"/>
  <c r="AR7748" i="10" s="1"/>
  <c r="AH7748" i="10"/>
  <c r="AI7748" i="10" a="1"/>
  <c r="AI7748" i="10" s="1"/>
  <c r="Y8444" i="10"/>
  <c r="Z8443" i="10"/>
  <c r="AA8443" i="10" s="1"/>
  <c r="U7747" i="10"/>
  <c r="V7747" i="10" s="1"/>
  <c r="W7747" i="10"/>
  <c r="Q7748" i="10"/>
  <c r="AC8445" i="10"/>
  <c r="AD8444" i="10"/>
  <c r="AE8444" i="10" s="1"/>
  <c r="AS7748" i="10" l="1"/>
  <c r="AT7748" i="10"/>
  <c r="AJ7748" i="10"/>
  <c r="AK7748" i="10"/>
  <c r="AN7748" i="10" s="1"/>
  <c r="R7748" i="10"/>
  <c r="Y8445" i="10"/>
  <c r="Z8444" i="10"/>
  <c r="AA8444" i="10" s="1"/>
  <c r="AC8446" i="10"/>
  <c r="AD8445" i="10"/>
  <c r="AE8445" i="10" s="1"/>
  <c r="AU7748" i="10" l="1"/>
  <c r="AV7748" i="10" s="1"/>
  <c r="AW7748" i="10"/>
  <c r="AG7749" i="10"/>
  <c r="AG7750" i="10" s="1"/>
  <c r="AG7751" i="10" s="1"/>
  <c r="AL7748" i="10"/>
  <c r="AM7748" i="10" s="1"/>
  <c r="S7748" i="10"/>
  <c r="T7748" i="10"/>
  <c r="AP7749" i="10" s="1"/>
  <c r="Z8445" i="10"/>
  <c r="AA8445" i="10" s="1"/>
  <c r="Y8446" i="10"/>
  <c r="AC8447" i="10"/>
  <c r="AD8446" i="10"/>
  <c r="AE8446" i="10" s="1"/>
  <c r="AQ7749" i="10" l="1"/>
  <c r="AR7749" i="10" a="1"/>
  <c r="AR7749" i="10" s="1"/>
  <c r="AP7750" i="10"/>
  <c r="AI7749" i="10" a="1"/>
  <c r="AI7749" i="10" s="1"/>
  <c r="AI7750" i="10" a="1"/>
  <c r="AI7750" i="10" s="1"/>
  <c r="AH7749" i="10"/>
  <c r="U7748" i="10"/>
  <c r="V7748" i="10" s="1"/>
  <c r="Q7749" i="10"/>
  <c r="W7748" i="10"/>
  <c r="Y8447" i="10"/>
  <c r="Z8446" i="10"/>
  <c r="AA8446" i="10" s="1"/>
  <c r="R7749" i="10"/>
  <c r="Q7750" i="10"/>
  <c r="AC8448" i="10"/>
  <c r="AD8447" i="10"/>
  <c r="AE8447" i="10" s="1"/>
  <c r="AS7749" i="10" l="1"/>
  <c r="AT7749" i="10"/>
  <c r="AQ7750" i="10"/>
  <c r="AP7751" i="10"/>
  <c r="AR7750" i="10" a="1"/>
  <c r="AR7750" i="10" s="1"/>
  <c r="AK7749" i="10"/>
  <c r="AJ7749" i="10"/>
  <c r="AH7750" i="10"/>
  <c r="Z8447" i="10"/>
  <c r="AA8447" i="10" s="1"/>
  <c r="Y8448" i="10"/>
  <c r="R7750" i="10"/>
  <c r="Q7751" i="10"/>
  <c r="S7749" i="10"/>
  <c r="T7749" i="10"/>
  <c r="AC8449" i="10"/>
  <c r="AD8448" i="10"/>
  <c r="AE8448" i="10" s="1"/>
  <c r="AU7749" i="10" l="1"/>
  <c r="AV7749" i="10" s="1"/>
  <c r="AW7749" i="10"/>
  <c r="AS7750" i="10"/>
  <c r="AT7750" i="10"/>
  <c r="AQ7751" i="10"/>
  <c r="AR7751" i="10" a="1"/>
  <c r="AR7751" i="10" s="1"/>
  <c r="AL7749" i="10"/>
  <c r="AM7749" i="10" s="1"/>
  <c r="AN7749" i="10"/>
  <c r="AK7750" i="10"/>
  <c r="AJ7750" i="10"/>
  <c r="AH7751" i="10"/>
  <c r="AI7751" i="10" a="1"/>
  <c r="AI7751" i="10" s="1"/>
  <c r="R7751" i="10"/>
  <c r="Y8449" i="10"/>
  <c r="Z8448" i="10"/>
  <c r="AA8448" i="10" s="1"/>
  <c r="U7749" i="10"/>
  <c r="V7749" i="10" s="1"/>
  <c r="W7749" i="10"/>
  <c r="S7750" i="10"/>
  <c r="T7750" i="10"/>
  <c r="AC8450" i="10"/>
  <c r="AD8449" i="10"/>
  <c r="AE8449" i="10" s="1"/>
  <c r="AS7751" i="10" l="1"/>
  <c r="AU7750" i="10"/>
  <c r="AV7750" i="10" s="1"/>
  <c r="AW7750" i="10"/>
  <c r="AT7751" i="10"/>
  <c r="AL7750" i="10"/>
  <c r="AM7750" i="10" s="1"/>
  <c r="AN7750" i="10"/>
  <c r="AJ7751" i="10"/>
  <c r="AK7751" i="10"/>
  <c r="AN7751" i="10" s="1"/>
  <c r="Z8449" i="10"/>
  <c r="AA8449" i="10" s="1"/>
  <c r="Y8450" i="10"/>
  <c r="U7750" i="10"/>
  <c r="V7750" i="10" s="1"/>
  <c r="W7750" i="10"/>
  <c r="S7751" i="10"/>
  <c r="T7751" i="10"/>
  <c r="AP7752" i="10" s="1"/>
  <c r="AC8451" i="10"/>
  <c r="AD8450" i="10"/>
  <c r="AE8450" i="10" s="1"/>
  <c r="AU7751" i="10" l="1"/>
  <c r="AV7751" i="10" s="1"/>
  <c r="AW7751" i="10"/>
  <c r="AQ7752" i="10"/>
  <c r="AP7753" i="10"/>
  <c r="AR7752" i="10" a="1"/>
  <c r="AR7752" i="10" s="1"/>
  <c r="AG7752" i="10"/>
  <c r="AG7753" i="10" s="1"/>
  <c r="AG7754" i="10" s="1"/>
  <c r="AG7755" i="10" s="1"/>
  <c r="AG7756" i="10" s="1"/>
  <c r="AL7751" i="10"/>
  <c r="AM7751" i="10" s="1"/>
  <c r="Y8451" i="10"/>
  <c r="Z8450" i="10"/>
  <c r="AA8450" i="10" s="1"/>
  <c r="U7751" i="10"/>
  <c r="V7751" i="10" s="1"/>
  <c r="W7751" i="10"/>
  <c r="Q7752" i="10"/>
  <c r="AC8452" i="10"/>
  <c r="AD8451" i="10"/>
  <c r="AE8451" i="10" s="1"/>
  <c r="AS7752" i="10" l="1"/>
  <c r="AT7752" i="10"/>
  <c r="AQ7753" i="10"/>
  <c r="AP7754" i="10"/>
  <c r="AR7753" i="10" a="1"/>
  <c r="AR7753" i="10" s="1"/>
  <c r="AH7752" i="10"/>
  <c r="AI7753" i="10" a="1"/>
  <c r="AI7753" i="10" s="1"/>
  <c r="AI7752" i="10" a="1"/>
  <c r="AI7752" i="10" s="1"/>
  <c r="AI7754" i="10" a="1"/>
  <c r="AI7754" i="10" s="1"/>
  <c r="AH7753" i="10"/>
  <c r="R7752" i="10"/>
  <c r="Y8452" i="10"/>
  <c r="Z8451" i="10"/>
  <c r="AA8451" i="10" s="1"/>
  <c r="AC8453" i="10"/>
  <c r="AD8452" i="10"/>
  <c r="AE8452" i="10" s="1"/>
  <c r="AU7752" i="10" l="1"/>
  <c r="AV7752" i="10" s="1"/>
  <c r="AW7752" i="10"/>
  <c r="AT7753" i="10"/>
  <c r="AS7753" i="10"/>
  <c r="AJ7752" i="10"/>
  <c r="AQ7754" i="10"/>
  <c r="AR7754" i="10" a="1"/>
  <c r="AR7754" i="10" s="1"/>
  <c r="AP7755" i="10"/>
  <c r="AK7752" i="10"/>
  <c r="AJ7753" i="10" s="1"/>
  <c r="AI7755" i="10" a="1"/>
  <c r="AI7755" i="10" s="1"/>
  <c r="AH7754" i="10"/>
  <c r="S7752" i="10"/>
  <c r="T7752" i="10"/>
  <c r="Y8453" i="10"/>
  <c r="Z8452" i="10"/>
  <c r="AA8452" i="10" s="1"/>
  <c r="Q7753" i="10"/>
  <c r="AC8454" i="10"/>
  <c r="AD8453" i="10"/>
  <c r="AE8453" i="10" s="1"/>
  <c r="AU7753" i="10" l="1"/>
  <c r="AV7753" i="10" s="1"/>
  <c r="AW7753" i="10"/>
  <c r="AT7754" i="10"/>
  <c r="AS7754" i="10"/>
  <c r="AQ7755" i="10"/>
  <c r="AP7756" i="10"/>
  <c r="AR7755" i="10" a="1"/>
  <c r="AR7755" i="10" s="1"/>
  <c r="U7752" i="10"/>
  <c r="V7752" i="10" s="1"/>
  <c r="AK7753" i="10"/>
  <c r="AL7753" i="10" s="1"/>
  <c r="AM7753" i="10" s="1"/>
  <c r="AL7752" i="10"/>
  <c r="AM7752" i="10" s="1"/>
  <c r="AN7752" i="10"/>
  <c r="AH7755" i="10"/>
  <c r="W7752" i="10"/>
  <c r="Y8454" i="10"/>
  <c r="Z8453" i="10"/>
  <c r="AA8453" i="10" s="1"/>
  <c r="R7753" i="10"/>
  <c r="Q7754" i="10"/>
  <c r="AC8455" i="10"/>
  <c r="AD8454" i="10"/>
  <c r="AE8454" i="10" s="1"/>
  <c r="AU7754" i="10" l="1"/>
  <c r="AV7754" i="10" s="1"/>
  <c r="AW7754" i="10"/>
  <c r="AK7754" i="10"/>
  <c r="AN7754" i="10" s="1"/>
  <c r="AT7755" i="10"/>
  <c r="AS7755" i="10"/>
  <c r="AQ7756" i="10"/>
  <c r="AR7756" i="10" a="1"/>
  <c r="AR7756" i="10" s="1"/>
  <c r="AJ7754" i="10"/>
  <c r="AN7753" i="10"/>
  <c r="AL7754" i="10"/>
  <c r="AM7754" i="10" s="1"/>
  <c r="AH7756" i="10"/>
  <c r="AI7756" i="10" a="1"/>
  <c r="AI7756" i="10" s="1"/>
  <c r="Y8455" i="10"/>
  <c r="Z8454" i="10"/>
  <c r="AA8454" i="10" s="1"/>
  <c r="R7754" i="10"/>
  <c r="Q7755" i="10"/>
  <c r="S7753" i="10"/>
  <c r="T7753" i="10"/>
  <c r="AC8456" i="10"/>
  <c r="AD8455" i="10"/>
  <c r="AE8455" i="10" s="1"/>
  <c r="AU7755" i="10" l="1"/>
  <c r="AV7755" i="10" s="1"/>
  <c r="AW7755" i="10"/>
  <c r="AJ7755" i="10"/>
  <c r="AK7755" i="10"/>
  <c r="AL7755" i="10" s="1"/>
  <c r="AM7755" i="10" s="1"/>
  <c r="AS7756" i="10"/>
  <c r="AT7756" i="10"/>
  <c r="S7754" i="10"/>
  <c r="Y8456" i="10"/>
  <c r="Z8455" i="10"/>
  <c r="AA8455" i="10" s="1"/>
  <c r="U7753" i="10"/>
  <c r="V7753" i="10" s="1"/>
  <c r="W7753" i="10"/>
  <c r="T7754" i="10"/>
  <c r="R7755" i="10"/>
  <c r="Q7756" i="10"/>
  <c r="AC8457" i="10"/>
  <c r="AD8456" i="10"/>
  <c r="AE8456" i="10" s="1"/>
  <c r="AN7755" i="10" l="1"/>
  <c r="AU7756" i="10"/>
  <c r="AV7756" i="10" s="1"/>
  <c r="AW7756" i="10"/>
  <c r="AK7756" i="10"/>
  <c r="AN7756" i="10" s="1"/>
  <c r="AJ7756" i="10"/>
  <c r="R7756" i="10"/>
  <c r="Y8457" i="10"/>
  <c r="Z8456" i="10"/>
  <c r="AA8456" i="10" s="1"/>
  <c r="U7754" i="10"/>
  <c r="V7754" i="10" s="1"/>
  <c r="W7754" i="10"/>
  <c r="S7755" i="10"/>
  <c r="T7755" i="10"/>
  <c r="AC8458" i="10"/>
  <c r="AD8457" i="10"/>
  <c r="AE8457" i="10" s="1"/>
  <c r="AG7757" i="10" l="1"/>
  <c r="AL7756" i="10"/>
  <c r="AM7756" i="10" s="1"/>
  <c r="Y8458" i="10"/>
  <c r="Z8457" i="10"/>
  <c r="AA8457" i="10" s="1"/>
  <c r="U7755" i="10"/>
  <c r="V7755" i="10" s="1"/>
  <c r="W7755" i="10"/>
  <c r="S7756" i="10"/>
  <c r="T7756" i="10"/>
  <c r="AP7757" i="10" s="1"/>
  <c r="AC8459" i="10"/>
  <c r="AD8458" i="10"/>
  <c r="AE8458" i="10" s="1"/>
  <c r="AQ7757" i="10" l="1"/>
  <c r="AR7757" i="10" a="1"/>
  <c r="AR7757" i="10" s="1"/>
  <c r="AH7757" i="10"/>
  <c r="AI7757" i="10" a="1"/>
  <c r="AI7757" i="10" s="1"/>
  <c r="Y8459" i="10"/>
  <c r="Z8458" i="10"/>
  <c r="AA8458" i="10" s="1"/>
  <c r="U7756" i="10"/>
  <c r="V7756" i="10" s="1"/>
  <c r="W7756" i="10"/>
  <c r="Q7757" i="10"/>
  <c r="AC8460" i="10"/>
  <c r="AD8459" i="10"/>
  <c r="AE8459" i="10" s="1"/>
  <c r="AS7757" i="10" l="1"/>
  <c r="AT7757" i="10"/>
  <c r="AJ7757" i="10"/>
  <c r="AK7757" i="10"/>
  <c r="AN7757" i="10" s="1"/>
  <c r="R7757" i="10"/>
  <c r="Y8460" i="10"/>
  <c r="Z8459" i="10"/>
  <c r="AA8459" i="10" s="1"/>
  <c r="AC8461" i="10"/>
  <c r="AD8460" i="10"/>
  <c r="AE8460" i="10" s="1"/>
  <c r="AU7757" i="10" l="1"/>
  <c r="AV7757" i="10" s="1"/>
  <c r="AW7757" i="10"/>
  <c r="AG7758" i="10"/>
  <c r="AG7759" i="10" s="1"/>
  <c r="AG7760" i="10" s="1"/>
  <c r="AG7761" i="10" s="1"/>
  <c r="AG7762" i="10" s="1"/>
  <c r="AG7763" i="10" s="1"/>
  <c r="AG7764" i="10" s="1"/>
  <c r="AG7765" i="10" s="1"/>
  <c r="AG7766" i="10" s="1"/>
  <c r="AG7767" i="10" s="1"/>
  <c r="AG7768" i="10" s="1"/>
  <c r="AG7769" i="10" s="1"/>
  <c r="AG7770" i="10" s="1"/>
  <c r="AG7771" i="10" s="1"/>
  <c r="AG7772" i="10" s="1"/>
  <c r="AG7773" i="10" s="1"/>
  <c r="AG7774" i="10" s="1"/>
  <c r="AG7775" i="10" s="1"/>
  <c r="AG7776" i="10" s="1"/>
  <c r="AG7777" i="10" s="1"/>
  <c r="AG7778" i="10" s="1"/>
  <c r="AG7779" i="10" s="1"/>
  <c r="AG7780" i="10" s="1"/>
  <c r="AL7757" i="10"/>
  <c r="AM7757" i="10" s="1"/>
  <c r="S7757" i="10"/>
  <c r="T7757" i="10"/>
  <c r="AP7758" i="10" s="1"/>
  <c r="Y8461" i="10"/>
  <c r="Z8460" i="10"/>
  <c r="AA8460" i="10" s="1"/>
  <c r="AD8461" i="10"/>
  <c r="AE8461" i="10" s="1"/>
  <c r="AC8462" i="10"/>
  <c r="AQ7758" i="10" l="1"/>
  <c r="AR7758" i="10" a="1"/>
  <c r="AR7758" i="10" s="1"/>
  <c r="AP7759" i="10"/>
  <c r="AI7758" i="10" a="1"/>
  <c r="AI7758" i="10" s="1"/>
  <c r="AI7759" i="10" a="1"/>
  <c r="AI7759" i="10" s="1"/>
  <c r="AH7758" i="10"/>
  <c r="U7757" i="10"/>
  <c r="V7757" i="10" s="1"/>
  <c r="Q7758" i="10"/>
  <c r="W7757" i="10"/>
  <c r="Y8462" i="10"/>
  <c r="Z8461" i="10"/>
  <c r="AA8461" i="10" s="1"/>
  <c r="R7758" i="10"/>
  <c r="Q7759" i="10"/>
  <c r="AC8463" i="10"/>
  <c r="AD8462" i="10"/>
  <c r="AE8462" i="10" s="1"/>
  <c r="AS7758" i="10" l="1"/>
  <c r="AT7758" i="10"/>
  <c r="AQ7759" i="10"/>
  <c r="AR7759" i="10" a="1"/>
  <c r="AR7759" i="10" s="1"/>
  <c r="AP7760" i="10"/>
  <c r="AK7758" i="10"/>
  <c r="AJ7758" i="10"/>
  <c r="AI7760" i="10" a="1"/>
  <c r="AI7760" i="10" s="1"/>
  <c r="AH7759" i="10"/>
  <c r="Y8463" i="10"/>
  <c r="Z8462" i="10"/>
  <c r="AA8462" i="10" s="1"/>
  <c r="S7758" i="10"/>
  <c r="T7758" i="10"/>
  <c r="R7759" i="10"/>
  <c r="Q7760" i="10"/>
  <c r="AC8464" i="10"/>
  <c r="AD8463" i="10"/>
  <c r="AE8463" i="10" s="1"/>
  <c r="AU7758" i="10" l="1"/>
  <c r="AV7758" i="10" s="1"/>
  <c r="AW7758" i="10"/>
  <c r="AS7759" i="10"/>
  <c r="AT7759" i="10"/>
  <c r="AW7759" i="10" s="1"/>
  <c r="AQ7760" i="10"/>
  <c r="AP7761" i="10"/>
  <c r="AR7760" i="10" a="1"/>
  <c r="AR7760" i="10" s="1"/>
  <c r="AL7758" i="10"/>
  <c r="AM7758" i="10" s="1"/>
  <c r="AN7758" i="10"/>
  <c r="AK7759" i="10"/>
  <c r="AJ7759" i="10"/>
  <c r="AI7761" i="10" a="1"/>
  <c r="AI7761" i="10" s="1"/>
  <c r="AH7760" i="10"/>
  <c r="Y8464" i="10"/>
  <c r="Z8463" i="10"/>
  <c r="AA8463" i="10" s="1"/>
  <c r="U7758" i="10"/>
  <c r="V7758" i="10" s="1"/>
  <c r="W7758" i="10"/>
  <c r="S7759" i="10"/>
  <c r="Q7761" i="10"/>
  <c r="R7760" i="10"/>
  <c r="T7759" i="10"/>
  <c r="AC8465" i="10"/>
  <c r="AD8464" i="10"/>
  <c r="AE8464" i="10" s="1"/>
  <c r="AS7760" i="10" l="1"/>
  <c r="AT7760" i="10"/>
  <c r="AU7759" i="10"/>
  <c r="AV7759" i="10" s="1"/>
  <c r="AQ7761" i="10"/>
  <c r="AR7761" i="10" a="1"/>
  <c r="AR7761" i="10" s="1"/>
  <c r="AP7762" i="10"/>
  <c r="AL7759" i="10"/>
  <c r="AM7759" i="10" s="1"/>
  <c r="AN7759" i="10"/>
  <c r="AK7760" i="10"/>
  <c r="AJ7760" i="10"/>
  <c r="AI7762" i="10" a="1"/>
  <c r="AI7762" i="10" s="1"/>
  <c r="AH7761" i="10"/>
  <c r="Y8465" i="10"/>
  <c r="Z8464" i="10"/>
  <c r="AA8464" i="10" s="1"/>
  <c r="U7759" i="10"/>
  <c r="V7759" i="10" s="1"/>
  <c r="W7759" i="10"/>
  <c r="S7760" i="10"/>
  <c r="T7760" i="10"/>
  <c r="R7761" i="10"/>
  <c r="Q7762" i="10"/>
  <c r="AC8466" i="10"/>
  <c r="AD8465" i="10"/>
  <c r="AE8465" i="10" s="1"/>
  <c r="AU7760" i="10" l="1"/>
  <c r="AV7760" i="10" s="1"/>
  <c r="AW7760" i="10"/>
  <c r="AS7761" i="10"/>
  <c r="AT7761" i="10"/>
  <c r="AQ7762" i="10"/>
  <c r="AP7763" i="10"/>
  <c r="AR7762" i="10" a="1"/>
  <c r="AR7762" i="10" s="1"/>
  <c r="AL7760" i="10"/>
  <c r="AM7760" i="10" s="1"/>
  <c r="AN7760" i="10"/>
  <c r="AK7761" i="10"/>
  <c r="AJ7761" i="10"/>
  <c r="AI7763" i="10" a="1"/>
  <c r="AI7763" i="10" s="1"/>
  <c r="AH7762" i="10"/>
  <c r="Y8466" i="10"/>
  <c r="Z8465" i="10"/>
  <c r="AA8465" i="10" s="1"/>
  <c r="U7760" i="10"/>
  <c r="V7760" i="10" s="1"/>
  <c r="W7760" i="10"/>
  <c r="R7762" i="10"/>
  <c r="Q7763" i="10"/>
  <c r="S7761" i="10"/>
  <c r="T7761" i="10"/>
  <c r="AC8467" i="10"/>
  <c r="AD8466" i="10"/>
  <c r="AE8466" i="10" s="1"/>
  <c r="AU7761" i="10" l="1"/>
  <c r="AV7761" i="10" s="1"/>
  <c r="AW7761" i="10"/>
  <c r="AT7762" i="10"/>
  <c r="AS7762" i="10"/>
  <c r="AQ7763" i="10"/>
  <c r="AR7763" i="10" a="1"/>
  <c r="AR7763" i="10" s="1"/>
  <c r="AP7764" i="10"/>
  <c r="AL7761" i="10"/>
  <c r="AM7761" i="10" s="1"/>
  <c r="AN7761" i="10"/>
  <c r="AK7762" i="10"/>
  <c r="AJ7762" i="10"/>
  <c r="AI7764" i="10" a="1"/>
  <c r="AI7764" i="10" s="1"/>
  <c r="AH7763" i="10"/>
  <c r="Y8467" i="10"/>
  <c r="Z8466" i="10"/>
  <c r="AA8466" i="10" s="1"/>
  <c r="U7761" i="10"/>
  <c r="V7761" i="10" s="1"/>
  <c r="W7761" i="10"/>
  <c r="S7762" i="10"/>
  <c r="T7762" i="10"/>
  <c r="Q7764" i="10"/>
  <c r="R7763" i="10"/>
  <c r="AC8468" i="10"/>
  <c r="AD8467" i="10"/>
  <c r="AE8467" i="10" s="1"/>
  <c r="AU7762" i="10" l="1"/>
  <c r="AV7762" i="10" s="1"/>
  <c r="AW7762" i="10"/>
  <c r="AT7763" i="10"/>
  <c r="AS7763" i="10"/>
  <c r="AQ7764" i="10"/>
  <c r="AR7764" i="10" a="1"/>
  <c r="AR7764" i="10" s="1"/>
  <c r="AP7765" i="10"/>
  <c r="AL7762" i="10"/>
  <c r="AM7762" i="10" s="1"/>
  <c r="AN7762" i="10"/>
  <c r="AK7763" i="10"/>
  <c r="AJ7763" i="10"/>
  <c r="AI7765" i="10" a="1"/>
  <c r="AI7765" i="10" s="1"/>
  <c r="AH7764" i="10"/>
  <c r="Z8467" i="10"/>
  <c r="AA8467" i="10" s="1"/>
  <c r="Y8468" i="10"/>
  <c r="U7762" i="10"/>
  <c r="V7762" i="10" s="1"/>
  <c r="W7762" i="10"/>
  <c r="S7763" i="10"/>
  <c r="R7764" i="10"/>
  <c r="Q7765" i="10"/>
  <c r="T7763" i="10"/>
  <c r="AC8469" i="10"/>
  <c r="AD8468" i="10"/>
  <c r="AE8468" i="10" s="1"/>
  <c r="AU7763" i="10" l="1"/>
  <c r="AV7763" i="10" s="1"/>
  <c r="AW7763" i="10"/>
  <c r="AT7764" i="10"/>
  <c r="AS7764" i="10"/>
  <c r="AQ7765" i="10"/>
  <c r="AR7765" i="10" a="1"/>
  <c r="AR7765" i="10" s="1"/>
  <c r="AP7766" i="10"/>
  <c r="AL7763" i="10"/>
  <c r="AM7763" i="10" s="1"/>
  <c r="AN7763" i="10"/>
  <c r="AK7764" i="10"/>
  <c r="AJ7764" i="10"/>
  <c r="AI7766" i="10" a="1"/>
  <c r="AI7766" i="10" s="1"/>
  <c r="AH7765" i="10"/>
  <c r="Y8469" i="10"/>
  <c r="Z8468" i="10"/>
  <c r="AA8468" i="10" s="1"/>
  <c r="U7763" i="10"/>
  <c r="V7763" i="10" s="1"/>
  <c r="W7763" i="10"/>
  <c r="T7764" i="10"/>
  <c r="R7765" i="10"/>
  <c r="Q7766" i="10"/>
  <c r="S7764" i="10"/>
  <c r="AD8469" i="10"/>
  <c r="AE8469" i="10" s="1"/>
  <c r="AC8470" i="10"/>
  <c r="AU7764" i="10" l="1"/>
  <c r="AV7764" i="10" s="1"/>
  <c r="AW7764" i="10"/>
  <c r="AT7765" i="10"/>
  <c r="AS7765" i="10"/>
  <c r="AQ7766" i="10"/>
  <c r="AP7767" i="10"/>
  <c r="AR7766" i="10" a="1"/>
  <c r="AR7766" i="10" s="1"/>
  <c r="AL7764" i="10"/>
  <c r="AM7764" i="10" s="1"/>
  <c r="AN7764" i="10"/>
  <c r="AK7765" i="10"/>
  <c r="AJ7765" i="10"/>
  <c r="AI7767" i="10" a="1"/>
  <c r="AI7767" i="10" s="1"/>
  <c r="AH7766" i="10"/>
  <c r="Z8469" i="10"/>
  <c r="AA8469" i="10" s="1"/>
  <c r="Y8470" i="10"/>
  <c r="U7764" i="10"/>
  <c r="V7764" i="10" s="1"/>
  <c r="W7764" i="10"/>
  <c r="S7765" i="10"/>
  <c r="R7766" i="10"/>
  <c r="Q7767" i="10"/>
  <c r="T7765" i="10"/>
  <c r="AC8471" i="10"/>
  <c r="AD8470" i="10"/>
  <c r="AE8470" i="10" s="1"/>
  <c r="AU7765" i="10" l="1"/>
  <c r="AV7765" i="10" s="1"/>
  <c r="AW7765" i="10"/>
  <c r="AT7766" i="10"/>
  <c r="AS7766" i="10"/>
  <c r="AQ7767" i="10"/>
  <c r="AR7767" i="10" a="1"/>
  <c r="AR7767" i="10" s="1"/>
  <c r="AP7768" i="10"/>
  <c r="AL7765" i="10"/>
  <c r="AM7765" i="10" s="1"/>
  <c r="AN7765" i="10"/>
  <c r="AK7766" i="10"/>
  <c r="AJ7766" i="10"/>
  <c r="AI7768" i="10" a="1"/>
  <c r="AI7768" i="10" s="1"/>
  <c r="AH7767" i="10"/>
  <c r="Y8471" i="10"/>
  <c r="Z8470" i="10"/>
  <c r="AA8470" i="10" s="1"/>
  <c r="U7765" i="10"/>
  <c r="V7765" i="10" s="1"/>
  <c r="W7765" i="10"/>
  <c r="S7766" i="10"/>
  <c r="T7766" i="10"/>
  <c r="R7767" i="10"/>
  <c r="Q7768" i="10"/>
  <c r="AC8472" i="10"/>
  <c r="AD8471" i="10"/>
  <c r="AE8471" i="10" s="1"/>
  <c r="AU7766" i="10" l="1"/>
  <c r="AV7766" i="10" s="1"/>
  <c r="AW7766" i="10"/>
  <c r="AT7767" i="10"/>
  <c r="AS7767" i="10"/>
  <c r="AQ7768" i="10"/>
  <c r="AP7769" i="10"/>
  <c r="AR7768" i="10" a="1"/>
  <c r="AR7768" i="10" s="1"/>
  <c r="AL7766" i="10"/>
  <c r="AM7766" i="10" s="1"/>
  <c r="AN7766" i="10"/>
  <c r="AK7767" i="10"/>
  <c r="AJ7767" i="10"/>
  <c r="AI7769" i="10" a="1"/>
  <c r="AI7769" i="10" s="1"/>
  <c r="AH7768" i="10"/>
  <c r="Y8472" i="10"/>
  <c r="Z8471" i="10"/>
  <c r="AA8471" i="10" s="1"/>
  <c r="U7766" i="10"/>
  <c r="V7766" i="10" s="1"/>
  <c r="W7766" i="10"/>
  <c r="S7767" i="10"/>
  <c r="R7768" i="10"/>
  <c r="Q7769" i="10"/>
  <c r="T7767" i="10"/>
  <c r="AC8473" i="10"/>
  <c r="AD8472" i="10"/>
  <c r="AE8472" i="10" s="1"/>
  <c r="AU7767" i="10" l="1"/>
  <c r="AV7767" i="10" s="1"/>
  <c r="AW7767" i="10"/>
  <c r="AT7768" i="10"/>
  <c r="AS7768" i="10"/>
  <c r="AQ7769" i="10"/>
  <c r="AR7769" i="10" a="1"/>
  <c r="AR7769" i="10" s="1"/>
  <c r="AP7770" i="10"/>
  <c r="AL7767" i="10"/>
  <c r="AM7767" i="10" s="1"/>
  <c r="AN7767" i="10"/>
  <c r="AK7768" i="10"/>
  <c r="AJ7768" i="10"/>
  <c r="AI7770" i="10" a="1"/>
  <c r="AI7770" i="10" s="1"/>
  <c r="AH7769" i="10"/>
  <c r="Y8473" i="10"/>
  <c r="Z8472" i="10"/>
  <c r="AA8472" i="10" s="1"/>
  <c r="U7767" i="10"/>
  <c r="V7767" i="10" s="1"/>
  <c r="W7767" i="10"/>
  <c r="T7768" i="10"/>
  <c r="Q7770" i="10"/>
  <c r="R7769" i="10"/>
  <c r="S7768" i="10"/>
  <c r="AC8474" i="10"/>
  <c r="AD8473" i="10"/>
  <c r="AE8473" i="10" s="1"/>
  <c r="AU7768" i="10" l="1"/>
  <c r="AV7768" i="10" s="1"/>
  <c r="AW7768" i="10"/>
  <c r="AT7769" i="10"/>
  <c r="AS7769" i="10"/>
  <c r="AQ7770" i="10"/>
  <c r="AP7771" i="10"/>
  <c r="AR7770" i="10" a="1"/>
  <c r="AR7770" i="10" s="1"/>
  <c r="AL7768" i="10"/>
  <c r="AM7768" i="10" s="1"/>
  <c r="AN7768" i="10"/>
  <c r="AK7769" i="10"/>
  <c r="AJ7769" i="10"/>
  <c r="AI7771" i="10" a="1"/>
  <c r="AI7771" i="10" s="1"/>
  <c r="AH7770" i="10"/>
  <c r="Z8473" i="10"/>
  <c r="AA8473" i="10" s="1"/>
  <c r="Y8474" i="10"/>
  <c r="U7768" i="10"/>
  <c r="V7768" i="10" s="1"/>
  <c r="W7768" i="10"/>
  <c r="S7769" i="10"/>
  <c r="R7770" i="10"/>
  <c r="Q7771" i="10"/>
  <c r="T7769" i="10"/>
  <c r="AC8475" i="10"/>
  <c r="AD8474" i="10"/>
  <c r="AE8474" i="10" s="1"/>
  <c r="AT7770" i="10" l="1"/>
  <c r="AU7770" i="10" s="1"/>
  <c r="AV7770" i="10" s="1"/>
  <c r="AU7769" i="10"/>
  <c r="AV7769" i="10" s="1"/>
  <c r="AW7769" i="10"/>
  <c r="AS7770" i="10"/>
  <c r="AQ7771" i="10"/>
  <c r="AR7771" i="10" a="1"/>
  <c r="AR7771" i="10" s="1"/>
  <c r="AP7772" i="10"/>
  <c r="AL7769" i="10"/>
  <c r="AM7769" i="10" s="1"/>
  <c r="AN7769" i="10"/>
  <c r="AK7770" i="10"/>
  <c r="AJ7770" i="10"/>
  <c r="AI7772" i="10" a="1"/>
  <c r="AI7772" i="10" s="1"/>
  <c r="AH7771" i="10"/>
  <c r="Y8475" i="10"/>
  <c r="Z8474" i="10"/>
  <c r="AA8474" i="10" s="1"/>
  <c r="U7769" i="10"/>
  <c r="V7769" i="10" s="1"/>
  <c r="W7769" i="10"/>
  <c r="T7770" i="10"/>
  <c r="Q7772" i="10"/>
  <c r="R7771" i="10"/>
  <c r="S7770" i="10"/>
  <c r="AC8476" i="10"/>
  <c r="AD8475" i="10"/>
  <c r="AE8475" i="10" s="1"/>
  <c r="AT7771" i="10" l="1"/>
  <c r="AW7771" i="10" s="1"/>
  <c r="AW7770" i="10"/>
  <c r="AS7771" i="10"/>
  <c r="AQ7772" i="10"/>
  <c r="AP7773" i="10"/>
  <c r="AR7772" i="10" a="1"/>
  <c r="AR7772" i="10" s="1"/>
  <c r="AL7770" i="10"/>
  <c r="AM7770" i="10" s="1"/>
  <c r="AN7770" i="10"/>
  <c r="AK7771" i="10"/>
  <c r="AJ7771" i="10"/>
  <c r="AI7773" i="10" a="1"/>
  <c r="AI7773" i="10" s="1"/>
  <c r="AH7772" i="10"/>
  <c r="Y8476" i="10"/>
  <c r="Z8475" i="10"/>
  <c r="AA8475" i="10" s="1"/>
  <c r="U7770" i="10"/>
  <c r="V7770" i="10" s="1"/>
  <c r="W7770" i="10"/>
  <c r="S7771" i="10"/>
  <c r="R7772" i="10"/>
  <c r="Q7773" i="10"/>
  <c r="T7771" i="10"/>
  <c r="AC8477" i="10"/>
  <c r="AD8476" i="10"/>
  <c r="AE8476" i="10" s="1"/>
  <c r="AU7771" i="10" l="1"/>
  <c r="AV7771" i="10" s="1"/>
  <c r="AT7772" i="10"/>
  <c r="AS7772" i="10"/>
  <c r="AQ7773" i="10"/>
  <c r="AR7773" i="10" a="1"/>
  <c r="AR7773" i="10" s="1"/>
  <c r="AP7774" i="10"/>
  <c r="AL7771" i="10"/>
  <c r="AM7771" i="10" s="1"/>
  <c r="AN7771" i="10"/>
  <c r="AK7772" i="10"/>
  <c r="AJ7772" i="10"/>
  <c r="AI7774" i="10" a="1"/>
  <c r="AI7774" i="10" s="1"/>
  <c r="AH7773" i="10"/>
  <c r="Y8477" i="10"/>
  <c r="Z8476" i="10"/>
  <c r="AA8476" i="10" s="1"/>
  <c r="U7771" i="10"/>
  <c r="V7771" i="10" s="1"/>
  <c r="W7771" i="10"/>
  <c r="S7772" i="10"/>
  <c r="T7772" i="10"/>
  <c r="Q7774" i="10"/>
  <c r="R7773" i="10"/>
  <c r="AC8478" i="10"/>
  <c r="AD8477" i="10"/>
  <c r="AE8477" i="10" s="1"/>
  <c r="AU7772" i="10" l="1"/>
  <c r="AV7772" i="10" s="1"/>
  <c r="AW7772" i="10"/>
  <c r="AT7773" i="10"/>
  <c r="AS7773" i="10"/>
  <c r="AQ7774" i="10"/>
  <c r="AP7775" i="10"/>
  <c r="AR7774" i="10" a="1"/>
  <c r="AR7774" i="10" s="1"/>
  <c r="AL7772" i="10"/>
  <c r="AM7772" i="10" s="1"/>
  <c r="AN7772" i="10"/>
  <c r="AK7773" i="10"/>
  <c r="AJ7773" i="10"/>
  <c r="AI7775" i="10" a="1"/>
  <c r="AI7775" i="10" s="1"/>
  <c r="AH7774" i="10"/>
  <c r="Y8478" i="10"/>
  <c r="Z8477" i="10"/>
  <c r="AA8477" i="10" s="1"/>
  <c r="U7772" i="10"/>
  <c r="V7772" i="10" s="1"/>
  <c r="W7772" i="10"/>
  <c r="S7773" i="10"/>
  <c r="R7774" i="10"/>
  <c r="Q7775" i="10"/>
  <c r="T7773" i="10"/>
  <c r="AC8479" i="10"/>
  <c r="AD8478" i="10"/>
  <c r="AE8478" i="10" s="1"/>
  <c r="AU7773" i="10" l="1"/>
  <c r="AV7773" i="10" s="1"/>
  <c r="AW7773" i="10"/>
  <c r="AT7774" i="10"/>
  <c r="AS7774" i="10"/>
  <c r="AQ7775" i="10"/>
  <c r="AR7775" i="10" a="1"/>
  <c r="AR7775" i="10" s="1"/>
  <c r="AP7776" i="10"/>
  <c r="AL7773" i="10"/>
  <c r="AM7773" i="10" s="1"/>
  <c r="AN7773" i="10"/>
  <c r="AK7774" i="10"/>
  <c r="AJ7774" i="10"/>
  <c r="AI7776" i="10" a="1"/>
  <c r="AI7776" i="10" s="1"/>
  <c r="AH7775" i="10"/>
  <c r="Y8479" i="10"/>
  <c r="Z8478" i="10"/>
  <c r="AA8478" i="10" s="1"/>
  <c r="U7773" i="10"/>
  <c r="V7773" i="10" s="1"/>
  <c r="W7773" i="10"/>
  <c r="T7774" i="10"/>
  <c r="R7775" i="10"/>
  <c r="Q7776" i="10"/>
  <c r="S7774" i="10"/>
  <c r="AC8480" i="10"/>
  <c r="AD8479" i="10"/>
  <c r="AE8479" i="10" s="1"/>
  <c r="AU7774" i="10" l="1"/>
  <c r="AV7774" i="10" s="1"/>
  <c r="AW7774" i="10"/>
  <c r="AT7775" i="10"/>
  <c r="AS7775" i="10"/>
  <c r="AQ7776" i="10"/>
  <c r="AP7777" i="10"/>
  <c r="AR7776" i="10" a="1"/>
  <c r="AR7776" i="10" s="1"/>
  <c r="AL7774" i="10"/>
  <c r="AM7774" i="10" s="1"/>
  <c r="AN7774" i="10"/>
  <c r="AK7775" i="10"/>
  <c r="AJ7775" i="10"/>
  <c r="AI7777" i="10" a="1"/>
  <c r="AI7777" i="10" s="1"/>
  <c r="AH7776" i="10"/>
  <c r="Y8480" i="10"/>
  <c r="Z8479" i="10"/>
  <c r="AA8479" i="10" s="1"/>
  <c r="U7774" i="10"/>
  <c r="V7774" i="10" s="1"/>
  <c r="W7774" i="10"/>
  <c r="S7775" i="10"/>
  <c r="R7776" i="10"/>
  <c r="Q7777" i="10"/>
  <c r="T7775" i="10"/>
  <c r="AC8481" i="10"/>
  <c r="AD8480" i="10"/>
  <c r="AE8480" i="10" s="1"/>
  <c r="AU7775" i="10" l="1"/>
  <c r="AV7775" i="10" s="1"/>
  <c r="AW7775" i="10"/>
  <c r="AT7776" i="10"/>
  <c r="AS7776" i="10"/>
  <c r="AQ7777" i="10"/>
  <c r="AP7778" i="10"/>
  <c r="AR7777" i="10" a="1"/>
  <c r="AR7777" i="10" s="1"/>
  <c r="AL7775" i="10"/>
  <c r="AM7775" i="10" s="1"/>
  <c r="AN7775" i="10"/>
  <c r="AK7776" i="10"/>
  <c r="AJ7776" i="10"/>
  <c r="AI7778" i="10" a="1"/>
  <c r="AI7778" i="10" s="1"/>
  <c r="AH7777" i="10"/>
  <c r="Y8481" i="10"/>
  <c r="Z8480" i="10"/>
  <c r="AA8480" i="10" s="1"/>
  <c r="U7775" i="10"/>
  <c r="V7775" i="10" s="1"/>
  <c r="W7775" i="10"/>
  <c r="S7776" i="10"/>
  <c r="T7776" i="10"/>
  <c r="R7777" i="10"/>
  <c r="Q7778" i="10"/>
  <c r="AC8482" i="10"/>
  <c r="AD8481" i="10"/>
  <c r="AE8481" i="10" s="1"/>
  <c r="AU7776" i="10" l="1"/>
  <c r="AV7776" i="10" s="1"/>
  <c r="AW7776" i="10"/>
  <c r="AT7777" i="10"/>
  <c r="AS7777" i="10"/>
  <c r="AQ7778" i="10"/>
  <c r="AR7778" i="10" a="1"/>
  <c r="AR7778" i="10" s="1"/>
  <c r="AP7779" i="10"/>
  <c r="AL7776" i="10"/>
  <c r="AM7776" i="10" s="1"/>
  <c r="AN7776" i="10"/>
  <c r="AK7777" i="10"/>
  <c r="AJ7777" i="10"/>
  <c r="AI7779" i="10" a="1"/>
  <c r="AI7779" i="10" s="1"/>
  <c r="AH7778" i="10"/>
  <c r="Y8482" i="10"/>
  <c r="Z8481" i="10"/>
  <c r="AA8481" i="10" s="1"/>
  <c r="U7776" i="10"/>
  <c r="V7776" i="10" s="1"/>
  <c r="W7776" i="10"/>
  <c r="S7777" i="10"/>
  <c r="Q7779" i="10"/>
  <c r="R7778" i="10"/>
  <c r="T7777" i="10"/>
  <c r="AC8483" i="10"/>
  <c r="AD8482" i="10"/>
  <c r="AE8482" i="10" s="1"/>
  <c r="AU7777" i="10" l="1"/>
  <c r="AV7777" i="10" s="1"/>
  <c r="AW7777" i="10"/>
  <c r="AT7778" i="10"/>
  <c r="AS7778" i="10"/>
  <c r="AQ7779" i="10"/>
  <c r="AR7779" i="10" a="1"/>
  <c r="AR7779" i="10" s="1"/>
  <c r="AP7780" i="10"/>
  <c r="AL7777" i="10"/>
  <c r="AM7777" i="10" s="1"/>
  <c r="AN7777" i="10"/>
  <c r="AK7778" i="10"/>
  <c r="AJ7778" i="10"/>
  <c r="AH7779" i="10"/>
  <c r="Y8483" i="10"/>
  <c r="Z8482" i="10"/>
  <c r="AA8482" i="10" s="1"/>
  <c r="U7777" i="10"/>
  <c r="V7777" i="10" s="1"/>
  <c r="W7777" i="10"/>
  <c r="S7778" i="10"/>
  <c r="T7778" i="10"/>
  <c r="R7779" i="10"/>
  <c r="Q7780" i="10"/>
  <c r="AC8484" i="10"/>
  <c r="AD8483" i="10"/>
  <c r="AE8483" i="10" s="1"/>
  <c r="AU7778" i="10" l="1"/>
  <c r="AV7778" i="10" s="1"/>
  <c r="AW7778" i="10"/>
  <c r="AT7779" i="10"/>
  <c r="AS7779" i="10"/>
  <c r="AQ7780" i="10"/>
  <c r="AR7780" i="10" a="1"/>
  <c r="AR7780" i="10" s="1"/>
  <c r="AL7778" i="10"/>
  <c r="AM7778" i="10" s="1"/>
  <c r="AN7778" i="10"/>
  <c r="AK7779" i="10"/>
  <c r="AJ7779" i="10"/>
  <c r="AH7780" i="10"/>
  <c r="AI7780" i="10" a="1"/>
  <c r="AI7780" i="10" s="1"/>
  <c r="R7780" i="10"/>
  <c r="Z8483" i="10"/>
  <c r="AA8483" i="10" s="1"/>
  <c r="Y8484" i="10"/>
  <c r="U7778" i="10"/>
  <c r="V7778" i="10" s="1"/>
  <c r="W7778" i="10"/>
  <c r="S7779" i="10"/>
  <c r="T7779" i="10"/>
  <c r="AC8485" i="10"/>
  <c r="AD8484" i="10"/>
  <c r="AE8484" i="10" s="1"/>
  <c r="AU7779" i="10" l="1"/>
  <c r="AV7779" i="10" s="1"/>
  <c r="AW7779" i="10"/>
  <c r="AT7780" i="10"/>
  <c r="AS7780" i="10"/>
  <c r="AL7779" i="10"/>
  <c r="AM7779" i="10" s="1"/>
  <c r="AN7779" i="10"/>
  <c r="AJ7780" i="10"/>
  <c r="AK7780" i="10"/>
  <c r="AN7780" i="10" s="1"/>
  <c r="Y8485" i="10"/>
  <c r="Z8484" i="10"/>
  <c r="AA8484" i="10" s="1"/>
  <c r="U7779" i="10"/>
  <c r="V7779" i="10" s="1"/>
  <c r="W7779" i="10"/>
  <c r="S7780" i="10"/>
  <c r="T7780" i="10"/>
  <c r="AP7781" i="10" s="1"/>
  <c r="AC8486" i="10"/>
  <c r="AD8485" i="10"/>
  <c r="AE8485" i="10" s="1"/>
  <c r="AU7780" i="10" l="1"/>
  <c r="AV7780" i="10" s="1"/>
  <c r="AW7780" i="10"/>
  <c r="AQ7781" i="10"/>
  <c r="AP7782" i="10"/>
  <c r="AR7781" i="10" a="1"/>
  <c r="AR7781" i="10" s="1"/>
  <c r="AG7781" i="10"/>
  <c r="AG7782" i="10" s="1"/>
  <c r="AL7780" i="10"/>
  <c r="AM7780" i="10" s="1"/>
  <c r="Y8486" i="10"/>
  <c r="Z8485" i="10"/>
  <c r="AA8485" i="10" s="1"/>
  <c r="U7780" i="10"/>
  <c r="V7780" i="10" s="1"/>
  <c r="W7780" i="10"/>
  <c r="Q7781" i="10"/>
  <c r="AC8487" i="10"/>
  <c r="AD8486" i="10"/>
  <c r="AE8486" i="10" s="1"/>
  <c r="AS7781" i="10" l="1"/>
  <c r="AT7781" i="10"/>
  <c r="AQ7782" i="10"/>
  <c r="AR7782" i="10" a="1"/>
  <c r="AR7782" i="10" s="1"/>
  <c r="AI7781" i="10" a="1"/>
  <c r="AI7781" i="10" s="1"/>
  <c r="AH7781" i="10"/>
  <c r="AH7782" i="10"/>
  <c r="AI7782" i="10" a="1"/>
  <c r="AI7782" i="10" s="1"/>
  <c r="Y8487" i="10"/>
  <c r="Z8486" i="10"/>
  <c r="AA8486" i="10" s="1"/>
  <c r="Q7782" i="10"/>
  <c r="R7781" i="10"/>
  <c r="AC8488" i="10"/>
  <c r="AD8487" i="10"/>
  <c r="AE8487" i="10" s="1"/>
  <c r="AS7782" i="10" l="1"/>
  <c r="AU7781" i="10"/>
  <c r="AV7781" i="10" s="1"/>
  <c r="AW7781" i="10"/>
  <c r="AT7782" i="10"/>
  <c r="AK7781" i="10"/>
  <c r="AN7781" i="10" s="1"/>
  <c r="AJ7781" i="10"/>
  <c r="R7782" i="10"/>
  <c r="Z8487" i="10"/>
  <c r="AA8487" i="10" s="1"/>
  <c r="Y8488" i="10"/>
  <c r="S7781" i="10"/>
  <c r="T7781" i="10"/>
  <c r="AC8489" i="10"/>
  <c r="AD8488" i="10"/>
  <c r="AE8488" i="10" s="1"/>
  <c r="AU7782" i="10" l="1"/>
  <c r="AV7782" i="10" s="1"/>
  <c r="AW7782" i="10"/>
  <c r="W7781" i="10"/>
  <c r="AK7782" i="10"/>
  <c r="AN7782" i="10" s="1"/>
  <c r="AJ7782" i="10"/>
  <c r="AL7781" i="10"/>
  <c r="AM7781" i="10" s="1"/>
  <c r="AL7782" i="10"/>
  <c r="AM7782" i="10" s="1"/>
  <c r="Y8489" i="10"/>
  <c r="Z8488" i="10"/>
  <c r="AA8488" i="10" s="1"/>
  <c r="S7782" i="10"/>
  <c r="U7781" i="10"/>
  <c r="T7782" i="10"/>
  <c r="AP7783" i="10" s="1"/>
  <c r="AC8490" i="10"/>
  <c r="AD8489" i="10"/>
  <c r="AE8489" i="10" s="1"/>
  <c r="AQ7783" i="10" l="1"/>
  <c r="AR7783" i="10" a="1"/>
  <c r="AR7783" i="10" s="1"/>
  <c r="AP7784" i="10"/>
  <c r="AG7783" i="10"/>
  <c r="AG7784" i="10" s="1"/>
  <c r="Y8490" i="10"/>
  <c r="Z8489" i="10"/>
  <c r="AA8489" i="10" s="1"/>
  <c r="U7782" i="10"/>
  <c r="V7782" i="10" s="1"/>
  <c r="W7782" i="10"/>
  <c r="V7781" i="10"/>
  <c r="Q7783" i="10"/>
  <c r="AC8491" i="10"/>
  <c r="AD8490" i="10"/>
  <c r="AE8490" i="10" s="1"/>
  <c r="AT7783" i="10" l="1"/>
  <c r="AS7783" i="10"/>
  <c r="AQ7784" i="10"/>
  <c r="AR7784" i="10" a="1"/>
  <c r="AR7784" i="10" s="1"/>
  <c r="AH7783" i="10"/>
  <c r="AI7783" i="10" a="1"/>
  <c r="AI7783" i="10" s="1"/>
  <c r="AH7784" i="10"/>
  <c r="AI7784" i="10" a="1"/>
  <c r="AI7784" i="10" s="1"/>
  <c r="Y8491" i="10"/>
  <c r="Z8490" i="10"/>
  <c r="AA8490" i="10" s="1"/>
  <c r="Q7784" i="10"/>
  <c r="R7783" i="10"/>
  <c r="AC8492" i="10"/>
  <c r="AD8491" i="10"/>
  <c r="AE8491" i="10" s="1"/>
  <c r="AU7783" i="10" l="1"/>
  <c r="AV7783" i="10" s="1"/>
  <c r="AW7783" i="10"/>
  <c r="AT7784" i="10"/>
  <c r="AK7783" i="10"/>
  <c r="AK7784" i="10" s="1"/>
  <c r="AN7784" i="10" s="1"/>
  <c r="AS7784" i="10"/>
  <c r="AJ7783" i="10"/>
  <c r="R7784" i="10"/>
  <c r="Y8492" i="10"/>
  <c r="Z8491" i="10"/>
  <c r="AA8491" i="10" s="1"/>
  <c r="S7783" i="10"/>
  <c r="T7783" i="10"/>
  <c r="AC8493" i="10"/>
  <c r="AD8492" i="10"/>
  <c r="AE8492" i="10" s="1"/>
  <c r="AN7783" i="10" l="1"/>
  <c r="AL7783" i="10"/>
  <c r="AM7783" i="10" s="1"/>
  <c r="AJ7784" i="10"/>
  <c r="AU7784" i="10"/>
  <c r="AV7784" i="10" s="1"/>
  <c r="AW7784" i="10"/>
  <c r="W7783" i="10"/>
  <c r="AG7785" i="10"/>
  <c r="AG7786" i="10" s="1"/>
  <c r="AG7787" i="10" s="1"/>
  <c r="AG7788" i="10" s="1"/>
  <c r="AG7789" i="10" s="1"/>
  <c r="AG7790" i="10" s="1"/>
  <c r="AG7791" i="10" s="1"/>
  <c r="AL7784" i="10"/>
  <c r="AM7784" i="10" s="1"/>
  <c r="Y8493" i="10"/>
  <c r="Z8492" i="10"/>
  <c r="AA8492" i="10" s="1"/>
  <c r="S7784" i="10"/>
  <c r="U7783" i="10"/>
  <c r="T7784" i="10"/>
  <c r="AP7785" i="10" s="1"/>
  <c r="AC8494" i="10"/>
  <c r="AD8493" i="10"/>
  <c r="AE8493" i="10" s="1"/>
  <c r="AQ7785" i="10" l="1"/>
  <c r="AP7786" i="10"/>
  <c r="AR7785" i="10" a="1"/>
  <c r="AR7785" i="10" s="1"/>
  <c r="AI7785" i="10" a="1"/>
  <c r="AI7785" i="10" s="1"/>
  <c r="AI7786" i="10" a="1"/>
  <c r="AI7786" i="10" s="1"/>
  <c r="AH7785" i="10"/>
  <c r="Y8494" i="10"/>
  <c r="Z8493" i="10"/>
  <c r="AA8493" i="10" s="1"/>
  <c r="U7784" i="10"/>
  <c r="V7784" i="10" s="1"/>
  <c r="W7784" i="10"/>
  <c r="V7783" i="10"/>
  <c r="Q7785" i="10"/>
  <c r="AC8495" i="10"/>
  <c r="AD8494" i="10"/>
  <c r="AE8494" i="10" s="1"/>
  <c r="AS7785" i="10" l="1"/>
  <c r="AT7785" i="10"/>
  <c r="AQ7786" i="10"/>
  <c r="AR7786" i="10" a="1"/>
  <c r="AR7786" i="10" s="1"/>
  <c r="AP7787" i="10"/>
  <c r="AK7785" i="10"/>
  <c r="AJ7785" i="10"/>
  <c r="AI7787" i="10" a="1"/>
  <c r="AI7787" i="10" s="1"/>
  <c r="AH7786" i="10"/>
  <c r="Y8495" i="10"/>
  <c r="Z8494" i="10"/>
  <c r="AA8494" i="10" s="1"/>
  <c r="R7785" i="10"/>
  <c r="Q7786" i="10"/>
  <c r="AC8496" i="10"/>
  <c r="AD8495" i="10"/>
  <c r="AE8495" i="10" s="1"/>
  <c r="AU7785" i="10" l="1"/>
  <c r="AV7785" i="10" s="1"/>
  <c r="AW7785" i="10"/>
  <c r="AS7786" i="10"/>
  <c r="AT7786" i="10"/>
  <c r="AQ7787" i="10"/>
  <c r="AP7788" i="10"/>
  <c r="AR7787" i="10" a="1"/>
  <c r="AR7787" i="10" s="1"/>
  <c r="AL7785" i="10"/>
  <c r="AM7785" i="10" s="1"/>
  <c r="AN7785" i="10"/>
  <c r="AK7786" i="10"/>
  <c r="AJ7786" i="10"/>
  <c r="AI7788" i="10" a="1"/>
  <c r="AI7788" i="10" s="1"/>
  <c r="AH7787" i="10"/>
  <c r="Y8496" i="10"/>
  <c r="Z8495" i="10"/>
  <c r="AA8495" i="10" s="1"/>
  <c r="R7786" i="10"/>
  <c r="Q7787" i="10"/>
  <c r="S7785" i="10"/>
  <c r="T7785" i="10"/>
  <c r="AC8497" i="10"/>
  <c r="AD8496" i="10"/>
  <c r="AE8496" i="10" s="1"/>
  <c r="AU7786" i="10" l="1"/>
  <c r="AV7786" i="10" s="1"/>
  <c r="AW7786" i="10"/>
  <c r="AS7787" i="10"/>
  <c r="AT7787" i="10"/>
  <c r="AQ7788" i="10"/>
  <c r="AR7788" i="10" a="1"/>
  <c r="AR7788" i="10" s="1"/>
  <c r="AP7789" i="10"/>
  <c r="AL7786" i="10"/>
  <c r="AM7786" i="10" s="1"/>
  <c r="AN7786" i="10"/>
  <c r="AK7787" i="10"/>
  <c r="AJ7787" i="10"/>
  <c r="AI7789" i="10" a="1"/>
  <c r="AI7789" i="10" s="1"/>
  <c r="AH7788" i="10"/>
  <c r="Y8497" i="10"/>
  <c r="Z8496" i="10"/>
  <c r="AA8496" i="10" s="1"/>
  <c r="S7786" i="10"/>
  <c r="U7785" i="10"/>
  <c r="V7785" i="10" s="1"/>
  <c r="W7785" i="10"/>
  <c r="T7786" i="10"/>
  <c r="R7787" i="10"/>
  <c r="Q7788" i="10"/>
  <c r="AC8498" i="10"/>
  <c r="AD8497" i="10"/>
  <c r="AE8497" i="10" s="1"/>
  <c r="AU7787" i="10" l="1"/>
  <c r="AV7787" i="10" s="1"/>
  <c r="AW7787" i="10"/>
  <c r="AS7788" i="10"/>
  <c r="AT7788" i="10"/>
  <c r="AW7788" i="10" s="1"/>
  <c r="AQ7789" i="10"/>
  <c r="AP7790" i="10"/>
  <c r="AR7789" i="10" a="1"/>
  <c r="AR7789" i="10" s="1"/>
  <c r="AL7787" i="10"/>
  <c r="AM7787" i="10" s="1"/>
  <c r="AN7787" i="10"/>
  <c r="AK7788" i="10"/>
  <c r="AJ7788" i="10"/>
  <c r="AI7790" i="10" a="1"/>
  <c r="AI7790" i="10" s="1"/>
  <c r="AH7789" i="10"/>
  <c r="R7788" i="10"/>
  <c r="Y8498" i="10"/>
  <c r="Z8497" i="10"/>
  <c r="AA8497" i="10" s="1"/>
  <c r="U7786" i="10"/>
  <c r="V7786" i="10" s="1"/>
  <c r="W7786" i="10"/>
  <c r="S7787" i="10"/>
  <c r="T7787" i="10"/>
  <c r="AC8499" i="10"/>
  <c r="AD8498" i="10"/>
  <c r="AE8498" i="10" s="1"/>
  <c r="AS7789" i="10" l="1"/>
  <c r="AT7789" i="10"/>
  <c r="AU7788" i="10"/>
  <c r="AV7788" i="10" s="1"/>
  <c r="AQ7790" i="10"/>
  <c r="AR7790" i="10" a="1"/>
  <c r="AR7790" i="10" s="1"/>
  <c r="AP7791" i="10"/>
  <c r="AL7788" i="10"/>
  <c r="AM7788" i="10" s="1"/>
  <c r="AN7788" i="10"/>
  <c r="AK7789" i="10"/>
  <c r="AJ7789" i="10"/>
  <c r="AH7790" i="10"/>
  <c r="Z8498" i="10"/>
  <c r="AA8498" i="10" s="1"/>
  <c r="Y8499" i="10"/>
  <c r="U7787" i="10"/>
  <c r="V7787" i="10" s="1"/>
  <c r="W7787" i="10"/>
  <c r="T7788" i="10"/>
  <c r="S7788" i="10"/>
  <c r="AD8499" i="10"/>
  <c r="AE8499" i="10" s="1"/>
  <c r="AC8500" i="10"/>
  <c r="AU7789" i="10" l="1"/>
  <c r="AV7789" i="10" s="1"/>
  <c r="AW7789" i="10"/>
  <c r="AT7790" i="10"/>
  <c r="AS7790" i="10"/>
  <c r="AQ7791" i="10"/>
  <c r="AR7791" i="10" a="1"/>
  <c r="AR7791" i="10" s="1"/>
  <c r="AL7789" i="10"/>
  <c r="AM7789" i="10" s="1"/>
  <c r="AN7789" i="10"/>
  <c r="AK7790" i="10"/>
  <c r="AJ7790" i="10"/>
  <c r="AH7791" i="10"/>
  <c r="AI7791" i="10" a="1"/>
  <c r="AI7791" i="10" s="1"/>
  <c r="Z8499" i="10"/>
  <c r="AA8499" i="10" s="1"/>
  <c r="Y8500" i="10"/>
  <c r="U7788" i="10"/>
  <c r="V7788" i="10" s="1"/>
  <c r="W7788" i="10"/>
  <c r="Q7789" i="10"/>
  <c r="AC8501" i="10"/>
  <c r="AD8500" i="10"/>
  <c r="AE8500" i="10" s="1"/>
  <c r="AU7790" i="10" l="1"/>
  <c r="AV7790" i="10" s="1"/>
  <c r="AW7790" i="10"/>
  <c r="AT7791" i="10"/>
  <c r="AS7791" i="10"/>
  <c r="AL7790" i="10"/>
  <c r="AM7790" i="10" s="1"/>
  <c r="AN7790" i="10"/>
  <c r="AJ7791" i="10"/>
  <c r="AK7791" i="10"/>
  <c r="AN7791" i="10" s="1"/>
  <c r="Y8501" i="10"/>
  <c r="Z8500" i="10"/>
  <c r="AA8500" i="10" s="1"/>
  <c r="Q7790" i="10"/>
  <c r="R7789" i="10"/>
  <c r="AC8502" i="10"/>
  <c r="AD8501" i="10"/>
  <c r="AE8501" i="10" s="1"/>
  <c r="AU7791" i="10" l="1"/>
  <c r="AV7791" i="10" s="1"/>
  <c r="AW7791" i="10"/>
  <c r="AG7792" i="10"/>
  <c r="AG7793" i="10" s="1"/>
  <c r="AL7791" i="10"/>
  <c r="AM7791" i="10" s="1"/>
  <c r="Y8502" i="10"/>
  <c r="Z8501" i="10"/>
  <c r="AA8501" i="10" s="1"/>
  <c r="S7789" i="10"/>
  <c r="T7789" i="10"/>
  <c r="Q7791" i="10"/>
  <c r="R7790" i="10"/>
  <c r="AC8503" i="10"/>
  <c r="AD8502" i="10"/>
  <c r="AE8502" i="10" s="1"/>
  <c r="R7791" i="10" l="1"/>
  <c r="Y8503" i="10"/>
  <c r="Z8502" i="10"/>
  <c r="AA8502" i="10" s="1"/>
  <c r="U7789" i="10"/>
  <c r="V7789" i="10" s="1"/>
  <c r="W7789" i="10"/>
  <c r="S7790" i="10"/>
  <c r="T7790" i="10"/>
  <c r="AC8504" i="10"/>
  <c r="AD8503" i="10"/>
  <c r="AE8503" i="10" s="1"/>
  <c r="Y8504" i="10" l="1"/>
  <c r="Z8503" i="10"/>
  <c r="AA8503" i="10" s="1"/>
  <c r="U7790" i="10"/>
  <c r="V7790" i="10" s="1"/>
  <c r="W7790" i="10"/>
  <c r="S7791" i="10"/>
  <c r="T7791" i="10"/>
  <c r="AC8505" i="10"/>
  <c r="AD8504" i="10"/>
  <c r="AE8504" i="10" s="1"/>
  <c r="AI7792" i="10" l="1" a="1"/>
  <c r="AI7792" i="10" s="1"/>
  <c r="AP7792" i="10"/>
  <c r="AH7792" i="10"/>
  <c r="Y8505" i="10"/>
  <c r="Z8504" i="10"/>
  <c r="AA8504" i="10" s="1"/>
  <c r="U7791" i="10"/>
  <c r="V7791" i="10" s="1"/>
  <c r="W7791" i="10"/>
  <c r="Q7792" i="10"/>
  <c r="AD8505" i="10"/>
  <c r="AE8505" i="10" s="1"/>
  <c r="AC8506" i="10"/>
  <c r="AQ7792" i="10" l="1"/>
  <c r="AP7793" i="10"/>
  <c r="AR7792" i="10" a="1"/>
  <c r="AR7792" i="10" s="1"/>
  <c r="AK7792" i="10"/>
  <c r="AJ7792" i="10"/>
  <c r="AH7793" i="10"/>
  <c r="AI7793" i="10" a="1"/>
  <c r="AI7793" i="10" s="1"/>
  <c r="Y8506" i="10"/>
  <c r="Z8505" i="10"/>
  <c r="AA8505" i="10" s="1"/>
  <c r="Q7793" i="10"/>
  <c r="R7792" i="10"/>
  <c r="AC8507" i="10"/>
  <c r="AD8506" i="10"/>
  <c r="AE8506" i="10" s="1"/>
  <c r="AS7792" i="10" l="1"/>
  <c r="AT7792" i="10"/>
  <c r="AQ7793" i="10"/>
  <c r="AR7793" i="10" a="1"/>
  <c r="AR7793" i="10" s="1"/>
  <c r="AL7792" i="10"/>
  <c r="AM7792" i="10" s="1"/>
  <c r="AN7792" i="10"/>
  <c r="AJ7793" i="10"/>
  <c r="AK7793" i="10"/>
  <c r="AN7793" i="10" s="1"/>
  <c r="R7793" i="10"/>
  <c r="Z8506" i="10"/>
  <c r="AA8506" i="10" s="1"/>
  <c r="Y8507" i="10"/>
  <c r="S7792" i="10"/>
  <c r="T7792" i="10"/>
  <c r="AD8507" i="10"/>
  <c r="AE8507" i="10" s="1"/>
  <c r="AC8508" i="10"/>
  <c r="AU7792" i="10" l="1"/>
  <c r="AV7792" i="10" s="1"/>
  <c r="AW7792" i="10"/>
  <c r="AS7793" i="10"/>
  <c r="AT7793" i="10"/>
  <c r="W7792" i="10"/>
  <c r="AG7794" i="10"/>
  <c r="AL7793" i="10"/>
  <c r="AM7793" i="10" s="1"/>
  <c r="Y8508" i="10"/>
  <c r="Z8507" i="10"/>
  <c r="AA8507" i="10" s="1"/>
  <c r="S7793" i="10"/>
  <c r="U7792" i="10"/>
  <c r="T7793" i="10"/>
  <c r="AP7794" i="10" s="1"/>
  <c r="AC8509" i="10"/>
  <c r="AD8508" i="10"/>
  <c r="AE8508" i="10" s="1"/>
  <c r="AU7793" i="10" l="1"/>
  <c r="AV7793" i="10" s="1"/>
  <c r="AW7793" i="10"/>
  <c r="AQ7794" i="10"/>
  <c r="AR7794" i="10" a="1"/>
  <c r="AR7794" i="10" s="1"/>
  <c r="AH7794" i="10"/>
  <c r="AI7794" i="10" a="1"/>
  <c r="AI7794" i="10" s="1"/>
  <c r="Y8509" i="10"/>
  <c r="Z8508" i="10"/>
  <c r="AA8508" i="10" s="1"/>
  <c r="U7793" i="10"/>
  <c r="V7793" i="10" s="1"/>
  <c r="W7793" i="10"/>
  <c r="V7792" i="10"/>
  <c r="Q7794" i="10"/>
  <c r="AC8510" i="10"/>
  <c r="AD8509" i="10"/>
  <c r="AE8509" i="10" s="1"/>
  <c r="AT7794" i="10" l="1"/>
  <c r="AU7794" i="10" s="1"/>
  <c r="AV7794" i="10" s="1"/>
  <c r="AS7794" i="10"/>
  <c r="AJ7794" i="10"/>
  <c r="AK7794" i="10"/>
  <c r="AN7794" i="10" s="1"/>
  <c r="R7794" i="10"/>
  <c r="Y8510" i="10"/>
  <c r="Z8509" i="10"/>
  <c r="AA8509" i="10" s="1"/>
  <c r="AC8511" i="10"/>
  <c r="AD8510" i="10"/>
  <c r="AE8510" i="10" s="1"/>
  <c r="AW7794" i="10" l="1"/>
  <c r="AG7795" i="10"/>
  <c r="AG7796" i="10" s="1"/>
  <c r="AG7797" i="10" s="1"/>
  <c r="AG7798" i="10" s="1"/>
  <c r="AG7799" i="10" s="1"/>
  <c r="AG7800" i="10" s="1"/>
  <c r="AG7801" i="10" s="1"/>
  <c r="AG7802" i="10" s="1"/>
  <c r="AL7794" i="10"/>
  <c r="AM7794" i="10" s="1"/>
  <c r="S7794" i="10"/>
  <c r="T7794" i="10"/>
  <c r="AP7795" i="10" s="1"/>
  <c r="Y8511" i="10"/>
  <c r="Z8510" i="10"/>
  <c r="AA8510" i="10" s="1"/>
  <c r="AD8511" i="10"/>
  <c r="AE8511" i="10" s="1"/>
  <c r="AC8512" i="10"/>
  <c r="AQ7795" i="10" l="1"/>
  <c r="AP7796" i="10"/>
  <c r="AR7795" i="10" a="1"/>
  <c r="AR7795" i="10" s="1"/>
  <c r="AI7795" i="10" a="1"/>
  <c r="AI7795" i="10" s="1"/>
  <c r="AI7796" i="10" a="1"/>
  <c r="AI7796" i="10" s="1"/>
  <c r="AH7795" i="10"/>
  <c r="W7794" i="10"/>
  <c r="U7794" i="10"/>
  <c r="Q7795" i="10"/>
  <c r="Y8512" i="10"/>
  <c r="Z8511" i="10"/>
  <c r="AA8511" i="10" s="1"/>
  <c r="V7794" i="10"/>
  <c r="AC8513" i="10"/>
  <c r="AD8512" i="10"/>
  <c r="AE8512" i="10" s="1"/>
  <c r="AS7795" i="10" l="1"/>
  <c r="AT7795" i="10"/>
  <c r="AQ7796" i="10"/>
  <c r="AR7796" i="10" a="1"/>
  <c r="AR7796" i="10" s="1"/>
  <c r="AP7797" i="10"/>
  <c r="AK7795" i="10"/>
  <c r="AJ7795" i="10"/>
  <c r="AI7797" i="10" a="1"/>
  <c r="AI7797" i="10" s="1"/>
  <c r="AH7796" i="10"/>
  <c r="R7795" i="10"/>
  <c r="T7795" i="10" s="1"/>
  <c r="Q7796" i="10"/>
  <c r="Y8513" i="10"/>
  <c r="Z8512" i="10"/>
  <c r="AA8512" i="10" s="1"/>
  <c r="AD8513" i="10"/>
  <c r="AE8513" i="10" s="1"/>
  <c r="AC8514" i="10"/>
  <c r="AU7795" i="10" l="1"/>
  <c r="AV7795" i="10" s="1"/>
  <c r="AW7795" i="10"/>
  <c r="AS7796" i="10"/>
  <c r="AT7796" i="10"/>
  <c r="AQ7797" i="10"/>
  <c r="AP7798" i="10"/>
  <c r="AR7797" i="10" a="1"/>
  <c r="AR7797" i="10" s="1"/>
  <c r="AL7795" i="10"/>
  <c r="AM7795" i="10" s="1"/>
  <c r="AN7795" i="10"/>
  <c r="AK7796" i="10"/>
  <c r="AJ7796" i="10"/>
  <c r="AI7798" i="10" a="1"/>
  <c r="AI7798" i="10" s="1"/>
  <c r="AH7797" i="10"/>
  <c r="S7795" i="10"/>
  <c r="Q7797" i="10"/>
  <c r="R7796" i="10"/>
  <c r="Y8514" i="10"/>
  <c r="Z8513" i="10"/>
  <c r="AA8513" i="10" s="1"/>
  <c r="U7795" i="10"/>
  <c r="V7795" i="10" s="1"/>
  <c r="W7795" i="10"/>
  <c r="AC8515" i="10"/>
  <c r="AD8514" i="10"/>
  <c r="AE8514" i="10" s="1"/>
  <c r="AU7796" i="10" l="1"/>
  <c r="AV7796" i="10" s="1"/>
  <c r="AW7796" i="10"/>
  <c r="AS7797" i="10"/>
  <c r="AT7797" i="10"/>
  <c r="AQ7798" i="10"/>
  <c r="AR7798" i="10" a="1"/>
  <c r="AR7798" i="10" s="1"/>
  <c r="AP7799" i="10"/>
  <c r="AL7796" i="10"/>
  <c r="AM7796" i="10" s="1"/>
  <c r="AN7796" i="10"/>
  <c r="AK7797" i="10"/>
  <c r="AJ7797" i="10"/>
  <c r="AI7799" i="10" a="1"/>
  <c r="AI7799" i="10" s="1"/>
  <c r="AH7798" i="10"/>
  <c r="T7796" i="10"/>
  <c r="W7796" i="10" s="1"/>
  <c r="R7797" i="10"/>
  <c r="S7796" i="10"/>
  <c r="Y8515" i="10"/>
  <c r="Z8514" i="10"/>
  <c r="AA8514" i="10" s="1"/>
  <c r="Q7798" i="10"/>
  <c r="AC8516" i="10"/>
  <c r="AD8515" i="10"/>
  <c r="AE8515" i="10" s="1"/>
  <c r="AU7797" i="10" l="1"/>
  <c r="AV7797" i="10" s="1"/>
  <c r="AW7797" i="10"/>
  <c r="AS7798" i="10"/>
  <c r="AT7798" i="10"/>
  <c r="AQ7799" i="10"/>
  <c r="AP7800" i="10"/>
  <c r="AR7799" i="10" a="1"/>
  <c r="AR7799" i="10" s="1"/>
  <c r="U7796" i="10"/>
  <c r="V7796" i="10" s="1"/>
  <c r="AL7797" i="10"/>
  <c r="AM7797" i="10" s="1"/>
  <c r="AN7797" i="10"/>
  <c r="AK7798" i="10"/>
  <c r="AJ7798" i="10"/>
  <c r="AI7800" i="10" a="1"/>
  <c r="AI7800" i="10" s="1"/>
  <c r="AH7799" i="10"/>
  <c r="T7797" i="10"/>
  <c r="S7797" i="10"/>
  <c r="Z8515" i="10"/>
  <c r="AA8515" i="10" s="1"/>
  <c r="Y8516" i="10"/>
  <c r="Q7799" i="10"/>
  <c r="R7798" i="10"/>
  <c r="AC8517" i="10"/>
  <c r="AD8516" i="10"/>
  <c r="AE8516" i="10" s="1"/>
  <c r="AU7798" i="10" l="1"/>
  <c r="AV7798" i="10" s="1"/>
  <c r="AW7798" i="10"/>
  <c r="AS7799" i="10"/>
  <c r="AT7799" i="10"/>
  <c r="AQ7800" i="10"/>
  <c r="AR7800" i="10" a="1"/>
  <c r="AR7800" i="10" s="1"/>
  <c r="AP7801" i="10"/>
  <c r="U7797" i="10"/>
  <c r="V7797" i="10" s="1"/>
  <c r="AL7798" i="10"/>
  <c r="AM7798" i="10" s="1"/>
  <c r="AN7798" i="10"/>
  <c r="AK7799" i="10"/>
  <c r="AJ7799" i="10"/>
  <c r="AI7801" i="10" a="1"/>
  <c r="AI7801" i="10" s="1"/>
  <c r="AH7800" i="10"/>
  <c r="W7797" i="10"/>
  <c r="Y8517" i="10"/>
  <c r="Z8516" i="10"/>
  <c r="AA8516" i="10" s="1"/>
  <c r="S7798" i="10"/>
  <c r="T7798" i="10"/>
  <c r="Q7800" i="10"/>
  <c r="R7799" i="10"/>
  <c r="AC8518" i="10"/>
  <c r="AD8517" i="10"/>
  <c r="AE8517" i="10" s="1"/>
  <c r="AU7799" i="10" l="1"/>
  <c r="AV7799" i="10" s="1"/>
  <c r="AW7799" i="10"/>
  <c r="AS7800" i="10"/>
  <c r="AT7800" i="10"/>
  <c r="AW7800" i="10" s="1"/>
  <c r="AQ7801" i="10"/>
  <c r="AP7802" i="10"/>
  <c r="AR7801" i="10" a="1"/>
  <c r="AR7801" i="10" s="1"/>
  <c r="AL7799" i="10"/>
  <c r="AM7799" i="10" s="1"/>
  <c r="AN7799" i="10"/>
  <c r="AK7800" i="10"/>
  <c r="AJ7800" i="10"/>
  <c r="AH7801" i="10"/>
  <c r="Y8518" i="10"/>
  <c r="Z8517" i="10"/>
  <c r="AA8517" i="10" s="1"/>
  <c r="U7798" i="10"/>
  <c r="V7798" i="10" s="1"/>
  <c r="W7798" i="10"/>
  <c r="S7799" i="10"/>
  <c r="Q7801" i="10"/>
  <c r="R7800" i="10"/>
  <c r="T7799" i="10"/>
  <c r="AC8519" i="10"/>
  <c r="AD8518" i="10"/>
  <c r="AE8518" i="10" s="1"/>
  <c r="AS7801" i="10" l="1"/>
  <c r="AT7801" i="10"/>
  <c r="AU7800" i="10"/>
  <c r="AV7800" i="10" s="1"/>
  <c r="AQ7802" i="10"/>
  <c r="AR7802" i="10" a="1"/>
  <c r="AR7802" i="10" s="1"/>
  <c r="AL7800" i="10"/>
  <c r="AM7800" i="10" s="1"/>
  <c r="AN7800" i="10"/>
  <c r="AK7801" i="10"/>
  <c r="AJ7801" i="10"/>
  <c r="AH7802" i="10"/>
  <c r="AI7802" i="10" a="1"/>
  <c r="AI7802" i="10" s="1"/>
  <c r="Y8519" i="10"/>
  <c r="Z8518" i="10"/>
  <c r="AA8518" i="10" s="1"/>
  <c r="U7799" i="10"/>
  <c r="V7799" i="10" s="1"/>
  <c r="W7799" i="10"/>
  <c r="S7800" i="10"/>
  <c r="T7800" i="10"/>
  <c r="R7801" i="10"/>
  <c r="Q7802" i="10"/>
  <c r="AC8520" i="10"/>
  <c r="AD8519" i="10"/>
  <c r="AE8519" i="10" s="1"/>
  <c r="AU7801" i="10" l="1"/>
  <c r="AV7801" i="10" s="1"/>
  <c r="AW7801" i="10"/>
  <c r="AS7802" i="10"/>
  <c r="AT7802" i="10"/>
  <c r="AL7801" i="10"/>
  <c r="AM7801" i="10" s="1"/>
  <c r="AN7801" i="10"/>
  <c r="AJ7802" i="10"/>
  <c r="AK7802" i="10"/>
  <c r="AN7802" i="10" s="1"/>
  <c r="R7802" i="10"/>
  <c r="Z8519" i="10"/>
  <c r="AA8519" i="10" s="1"/>
  <c r="Y8520" i="10"/>
  <c r="U7800" i="10"/>
  <c r="V7800" i="10" s="1"/>
  <c r="W7800" i="10"/>
  <c r="S7801" i="10"/>
  <c r="T7801" i="10"/>
  <c r="AC8521" i="10"/>
  <c r="AD8520" i="10"/>
  <c r="AE8520" i="10" s="1"/>
  <c r="AU7802" i="10" l="1"/>
  <c r="AV7802" i="10" s="1"/>
  <c r="AW7802" i="10"/>
  <c r="AG7803" i="10"/>
  <c r="AG7804" i="10" s="1"/>
  <c r="AG7805" i="10" s="1"/>
  <c r="AG7806" i="10" s="1"/>
  <c r="AG7807" i="10" s="1"/>
  <c r="AL7802" i="10"/>
  <c r="AM7802" i="10" s="1"/>
  <c r="Y8521" i="10"/>
  <c r="Z8520" i="10"/>
  <c r="AA8520" i="10" s="1"/>
  <c r="U7801" i="10"/>
  <c r="V7801" i="10" s="1"/>
  <c r="W7801" i="10"/>
  <c r="T7802" i="10"/>
  <c r="AP7803" i="10" s="1"/>
  <c r="S7802" i="10"/>
  <c r="AC8522" i="10"/>
  <c r="AD8521" i="10"/>
  <c r="AE8521" i="10" s="1"/>
  <c r="AQ7803" i="10" l="1"/>
  <c r="AR7803" i="10" a="1"/>
  <c r="AR7803" i="10" s="1"/>
  <c r="AP7804" i="10"/>
  <c r="AI7803" i="10" a="1"/>
  <c r="AI7803" i="10" s="1"/>
  <c r="AI7804" i="10" a="1"/>
  <c r="AI7804" i="10" s="1"/>
  <c r="AH7803" i="10"/>
  <c r="Y8522" i="10"/>
  <c r="Z8521" i="10"/>
  <c r="AA8521" i="10" s="1"/>
  <c r="U7802" i="10"/>
  <c r="V7802" i="10" s="1"/>
  <c r="W7802" i="10"/>
  <c r="Q7803" i="10"/>
  <c r="AC8523" i="10"/>
  <c r="AD8522" i="10"/>
  <c r="AE8522" i="10" s="1"/>
  <c r="AS7803" i="10" l="1"/>
  <c r="AT7803" i="10"/>
  <c r="AW7803" i="10" s="1"/>
  <c r="AQ7804" i="10"/>
  <c r="AP7805" i="10"/>
  <c r="AR7804" i="10" a="1"/>
  <c r="AR7804" i="10" s="1"/>
  <c r="AK7803" i="10"/>
  <c r="AJ7803" i="10"/>
  <c r="AI7805" i="10" a="1"/>
  <c r="AI7805" i="10" s="1"/>
  <c r="AH7804" i="10"/>
  <c r="Y8523" i="10"/>
  <c r="Z8522" i="10"/>
  <c r="AA8522" i="10" s="1"/>
  <c r="R7803" i="10"/>
  <c r="Q7804" i="10"/>
  <c r="AC8524" i="10"/>
  <c r="AD8523" i="10"/>
  <c r="AE8523" i="10" s="1"/>
  <c r="AS7804" i="10" l="1"/>
  <c r="AT7804" i="10"/>
  <c r="AU7803" i="10"/>
  <c r="AV7803" i="10" s="1"/>
  <c r="AQ7805" i="10"/>
  <c r="AP7806" i="10"/>
  <c r="AR7805" i="10" a="1"/>
  <c r="AR7805" i="10" s="1"/>
  <c r="AL7803" i="10"/>
  <c r="AM7803" i="10" s="1"/>
  <c r="AN7803" i="10"/>
  <c r="AK7804" i="10"/>
  <c r="AJ7804" i="10"/>
  <c r="AI7806" i="10" a="1"/>
  <c r="AI7806" i="10" s="1"/>
  <c r="AH7805" i="10"/>
  <c r="Z8523" i="10"/>
  <c r="AA8523" i="10" s="1"/>
  <c r="Y8524" i="10"/>
  <c r="R7804" i="10"/>
  <c r="Q7805" i="10"/>
  <c r="S7803" i="10"/>
  <c r="T7803" i="10"/>
  <c r="AC8525" i="10"/>
  <c r="AD8524" i="10"/>
  <c r="AE8524" i="10" s="1"/>
  <c r="AU7804" i="10" l="1"/>
  <c r="AV7804" i="10" s="1"/>
  <c r="AW7804" i="10"/>
  <c r="AS7805" i="10"/>
  <c r="AT7805" i="10"/>
  <c r="AQ7806" i="10"/>
  <c r="AR7806" i="10" a="1"/>
  <c r="AR7806" i="10" s="1"/>
  <c r="AP7807" i="10"/>
  <c r="AL7804" i="10"/>
  <c r="AM7804" i="10" s="1"/>
  <c r="AN7804" i="10"/>
  <c r="AK7805" i="10"/>
  <c r="AJ7805" i="10"/>
  <c r="AH7806" i="10"/>
  <c r="S7804" i="10"/>
  <c r="Y8525" i="10"/>
  <c r="Z8524" i="10"/>
  <c r="AA8524" i="10" s="1"/>
  <c r="U7803" i="10"/>
  <c r="V7803" i="10" s="1"/>
  <c r="W7803" i="10"/>
  <c r="T7804" i="10"/>
  <c r="Q7806" i="10"/>
  <c r="R7805" i="10"/>
  <c r="AC8526" i="10"/>
  <c r="AD8525" i="10"/>
  <c r="AE8525" i="10" s="1"/>
  <c r="AU7805" i="10" l="1"/>
  <c r="AV7805" i="10" s="1"/>
  <c r="AW7805" i="10"/>
  <c r="AT7806" i="10"/>
  <c r="AS7806" i="10"/>
  <c r="AQ7807" i="10"/>
  <c r="AR7807" i="10" a="1"/>
  <c r="AR7807" i="10" s="1"/>
  <c r="AL7805" i="10"/>
  <c r="AM7805" i="10" s="1"/>
  <c r="AN7805" i="10"/>
  <c r="AK7806" i="10"/>
  <c r="AJ7806" i="10"/>
  <c r="AH7807" i="10"/>
  <c r="AI7807" i="10" a="1"/>
  <c r="AI7807" i="10" s="1"/>
  <c r="Z8525" i="10"/>
  <c r="AA8525" i="10" s="1"/>
  <c r="Y8526" i="10"/>
  <c r="U7804" i="10"/>
  <c r="V7804" i="10" s="1"/>
  <c r="W7804" i="10"/>
  <c r="S7805" i="10"/>
  <c r="R7806" i="10"/>
  <c r="Q7807" i="10"/>
  <c r="T7805" i="10"/>
  <c r="AC8527" i="10"/>
  <c r="AD8526" i="10"/>
  <c r="AE8526" i="10" s="1"/>
  <c r="AU7806" i="10" l="1"/>
  <c r="AV7806" i="10" s="1"/>
  <c r="AW7806" i="10"/>
  <c r="AS7807" i="10"/>
  <c r="AT7807" i="10"/>
  <c r="AL7806" i="10"/>
  <c r="AM7806" i="10" s="1"/>
  <c r="AN7806" i="10"/>
  <c r="AJ7807" i="10"/>
  <c r="AK7807" i="10"/>
  <c r="AN7807" i="10" s="1"/>
  <c r="R7807" i="10"/>
  <c r="Z8526" i="10"/>
  <c r="AA8526" i="10" s="1"/>
  <c r="Y8527" i="10"/>
  <c r="U7805" i="10"/>
  <c r="V7805" i="10" s="1"/>
  <c r="W7805" i="10"/>
  <c r="T7806" i="10"/>
  <c r="S7806" i="10"/>
  <c r="AC8528" i="10"/>
  <c r="AD8527" i="10"/>
  <c r="AE8527" i="10" s="1"/>
  <c r="AU7807" i="10" l="1"/>
  <c r="AV7807" i="10" s="1"/>
  <c r="AW7807" i="10"/>
  <c r="W7806" i="10"/>
  <c r="AG7808" i="10"/>
  <c r="AL7807" i="10"/>
  <c r="AM7807" i="10" s="1"/>
  <c r="Y8528" i="10"/>
  <c r="Z8527" i="10"/>
  <c r="AA8527" i="10" s="1"/>
  <c r="S7807" i="10"/>
  <c r="U7806" i="10"/>
  <c r="T7807" i="10"/>
  <c r="AP7808" i="10" s="1"/>
  <c r="AC8529" i="10"/>
  <c r="AD8528" i="10"/>
  <c r="AE8528" i="10" s="1"/>
  <c r="AQ7808" i="10" l="1"/>
  <c r="AR7808" i="10" a="1"/>
  <c r="AR7808" i="10" s="1"/>
  <c r="AH7808" i="10"/>
  <c r="AI7808" i="10" a="1"/>
  <c r="AI7808" i="10" s="1"/>
  <c r="Y8529" i="10"/>
  <c r="Z8528" i="10"/>
  <c r="AA8528" i="10" s="1"/>
  <c r="U7807" i="10"/>
  <c r="V7807" i="10" s="1"/>
  <c r="W7807" i="10"/>
  <c r="V7806" i="10"/>
  <c r="Q7808" i="10"/>
  <c r="AC8530" i="10"/>
  <c r="AD8529" i="10"/>
  <c r="AE8529" i="10" s="1"/>
  <c r="AT7808" i="10" l="1"/>
  <c r="AS7808" i="10"/>
  <c r="AJ7808" i="10"/>
  <c r="AK7808" i="10"/>
  <c r="AN7808" i="10" s="1"/>
  <c r="R7808" i="10"/>
  <c r="Z8529" i="10"/>
  <c r="AA8529" i="10" s="1"/>
  <c r="Y8530" i="10"/>
  <c r="AC8531" i="10"/>
  <c r="AD8530" i="10"/>
  <c r="AE8530" i="10" s="1"/>
  <c r="AU7808" i="10" l="1"/>
  <c r="AV7808" i="10" s="1"/>
  <c r="AW7808" i="10"/>
  <c r="AG7809" i="10"/>
  <c r="AG7810" i="10" s="1"/>
  <c r="AL7808" i="10"/>
  <c r="AM7808" i="10" s="1"/>
  <c r="S7808" i="10"/>
  <c r="T7808" i="10"/>
  <c r="AP7809" i="10" s="1"/>
  <c r="Y8531" i="10"/>
  <c r="Z8530" i="10"/>
  <c r="AA8530" i="10" s="1"/>
  <c r="AC8532" i="10"/>
  <c r="AD8531" i="10"/>
  <c r="AE8531" i="10" s="1"/>
  <c r="AQ7809" i="10" l="1"/>
  <c r="AP7810" i="10"/>
  <c r="AR7809" i="10" a="1"/>
  <c r="AR7809" i="10" s="1"/>
  <c r="AI7809" i="10" a="1"/>
  <c r="AI7809" i="10" s="1"/>
  <c r="AH7809" i="10"/>
  <c r="U7808" i="10"/>
  <c r="V7808" i="10" s="1"/>
  <c r="Q7809" i="10"/>
  <c r="W7808" i="10"/>
  <c r="Y8532" i="10"/>
  <c r="Z8531" i="10"/>
  <c r="AA8531" i="10" s="1"/>
  <c r="R7809" i="10"/>
  <c r="Q7810" i="10"/>
  <c r="AC8533" i="10"/>
  <c r="AD8532" i="10"/>
  <c r="AE8532" i="10" s="1"/>
  <c r="AS7809" i="10" l="1"/>
  <c r="AT7809" i="10"/>
  <c r="AQ7810" i="10"/>
  <c r="AR7810" i="10" a="1"/>
  <c r="AR7810" i="10" s="1"/>
  <c r="AK7809" i="10"/>
  <c r="AJ7809" i="10"/>
  <c r="AH7810" i="10"/>
  <c r="AI7810" i="10" a="1"/>
  <c r="AI7810" i="10" s="1"/>
  <c r="R7810" i="10"/>
  <c r="Y8533" i="10"/>
  <c r="Z8532" i="10"/>
  <c r="AA8532" i="10" s="1"/>
  <c r="S7809" i="10"/>
  <c r="T7809" i="10"/>
  <c r="AC8534" i="10"/>
  <c r="AD8533" i="10"/>
  <c r="AE8533" i="10" s="1"/>
  <c r="AU7809" i="10" l="1"/>
  <c r="AV7809" i="10" s="1"/>
  <c r="AW7809" i="10"/>
  <c r="AS7810" i="10"/>
  <c r="AT7810" i="10"/>
  <c r="AL7809" i="10"/>
  <c r="AM7809" i="10" s="1"/>
  <c r="AN7809" i="10"/>
  <c r="AJ7810" i="10"/>
  <c r="AK7810" i="10"/>
  <c r="AN7810" i="10" s="1"/>
  <c r="Y8534" i="10"/>
  <c r="Z8533" i="10"/>
  <c r="AA8533" i="10" s="1"/>
  <c r="U7809" i="10"/>
  <c r="V7809" i="10" s="1"/>
  <c r="W7809" i="10"/>
  <c r="S7810" i="10"/>
  <c r="T7810" i="10"/>
  <c r="AP7811" i="10" s="1"/>
  <c r="AC8535" i="10"/>
  <c r="AD8534" i="10"/>
  <c r="AE8534" i="10" s="1"/>
  <c r="AU7810" i="10" l="1"/>
  <c r="AV7810" i="10" s="1"/>
  <c r="AW7810" i="10"/>
  <c r="AQ7811" i="10"/>
  <c r="AR7811" i="10" a="1"/>
  <c r="AR7811" i="10" s="1"/>
  <c r="AP7812" i="10"/>
  <c r="AG7811" i="10"/>
  <c r="AG7812" i="10" s="1"/>
  <c r="AG7813" i="10" s="1"/>
  <c r="AL7810" i="10"/>
  <c r="AM7810" i="10" s="1"/>
  <c r="Y8535" i="10"/>
  <c r="Z8534" i="10"/>
  <c r="AA8534" i="10" s="1"/>
  <c r="U7810" i="10"/>
  <c r="V7810" i="10" s="1"/>
  <c r="W7810" i="10"/>
  <c r="Q7811" i="10"/>
  <c r="AC8536" i="10"/>
  <c r="AD8535" i="10"/>
  <c r="AE8535" i="10" s="1"/>
  <c r="AT7811" i="10" l="1"/>
  <c r="AU7811" i="10" s="1"/>
  <c r="AV7811" i="10" s="1"/>
  <c r="AS7811" i="10"/>
  <c r="AQ7812" i="10"/>
  <c r="AP7813" i="10"/>
  <c r="AR7812" i="10" a="1"/>
  <c r="AR7812" i="10" s="1"/>
  <c r="AH7811" i="10"/>
  <c r="AI7812" i="10" a="1"/>
  <c r="AI7812" i="10" s="1"/>
  <c r="AI7811" i="10" a="1"/>
  <c r="AI7811" i="10" s="1"/>
  <c r="AH7812" i="10"/>
  <c r="Y8536" i="10"/>
  <c r="Z8535" i="10"/>
  <c r="AA8535" i="10" s="1"/>
  <c r="R7811" i="10"/>
  <c r="Q7812" i="10"/>
  <c r="AC8537" i="10"/>
  <c r="AD8536" i="10"/>
  <c r="AE8536" i="10" s="1"/>
  <c r="AJ7811" i="10" l="1"/>
  <c r="AW7811" i="10"/>
  <c r="AT7812" i="10"/>
  <c r="AS7812" i="10"/>
  <c r="AQ7813" i="10"/>
  <c r="AR7813" i="10" a="1"/>
  <c r="AR7813" i="10" s="1"/>
  <c r="AK7811" i="10"/>
  <c r="AJ7812" i="10" s="1"/>
  <c r="AH7813" i="10"/>
  <c r="AI7813" i="10" a="1"/>
  <c r="AI7813" i="10" s="1"/>
  <c r="Y8537" i="10"/>
  <c r="Z8536" i="10"/>
  <c r="AA8536" i="10" s="1"/>
  <c r="R7812" i="10"/>
  <c r="Q7813" i="10"/>
  <c r="S7811" i="10"/>
  <c r="T7811" i="10"/>
  <c r="AC8538" i="10"/>
  <c r="AD8537" i="10"/>
  <c r="AE8537" i="10" s="1"/>
  <c r="AU7812" i="10" l="1"/>
  <c r="AV7812" i="10" s="1"/>
  <c r="AW7812" i="10"/>
  <c r="AT7813" i="10"/>
  <c r="AS7813" i="10"/>
  <c r="AK7812" i="10"/>
  <c r="AN7812" i="10" s="1"/>
  <c r="AL7811" i="10"/>
  <c r="AM7811" i="10" s="1"/>
  <c r="AN7811" i="10"/>
  <c r="R7813" i="10"/>
  <c r="Y8538" i="10"/>
  <c r="Z8537" i="10"/>
  <c r="AA8537" i="10" s="1"/>
  <c r="U7811" i="10"/>
  <c r="V7811" i="10" s="1"/>
  <c r="W7811" i="10"/>
  <c r="S7812" i="10"/>
  <c r="T7812" i="10"/>
  <c r="AC8539" i="10"/>
  <c r="AD8538" i="10"/>
  <c r="AE8538" i="10" s="1"/>
  <c r="AU7813" i="10" l="1"/>
  <c r="AV7813" i="10" s="1"/>
  <c r="AW7813" i="10"/>
  <c r="AJ7813" i="10"/>
  <c r="AL7812" i="10"/>
  <c r="AM7812" i="10" s="1"/>
  <c r="AK7813" i="10"/>
  <c r="AN7813" i="10" s="1"/>
  <c r="Y8539" i="10"/>
  <c r="Z8538" i="10"/>
  <c r="AA8538" i="10" s="1"/>
  <c r="U7812" i="10"/>
  <c r="V7812" i="10" s="1"/>
  <c r="W7812" i="10"/>
  <c r="S7813" i="10"/>
  <c r="T7813" i="10"/>
  <c r="AP7814" i="10" s="1"/>
  <c r="AC8540" i="10"/>
  <c r="AD8539" i="10"/>
  <c r="AE8539" i="10" s="1"/>
  <c r="AL7813" i="10" l="1"/>
  <c r="AM7813" i="10" s="1"/>
  <c r="AG7814" i="10"/>
  <c r="AG7815" i="10" s="1"/>
  <c r="AG7816" i="10" s="1"/>
  <c r="AG7817" i="10" s="1"/>
  <c r="AG7818" i="10" s="1"/>
  <c r="AG7819" i="10" s="1"/>
  <c r="AG7820" i="10" s="1"/>
  <c r="AG7821" i="10" s="1"/>
  <c r="AG7822" i="10" s="1"/>
  <c r="AG7823" i="10" s="1"/>
  <c r="AQ7814" i="10"/>
  <c r="AR7814" i="10" a="1"/>
  <c r="AR7814" i="10" s="1"/>
  <c r="AP7815" i="10"/>
  <c r="Y8540" i="10"/>
  <c r="Z8539" i="10"/>
  <c r="AA8539" i="10" s="1"/>
  <c r="U7813" i="10"/>
  <c r="V7813" i="10" s="1"/>
  <c r="W7813" i="10"/>
  <c r="Q7814" i="10"/>
  <c r="AC8541" i="10"/>
  <c r="AD8540" i="10"/>
  <c r="AE8540" i="10" s="1"/>
  <c r="AI7814" i="10" l="1" a="1"/>
  <c r="AI7814" i="10" s="1"/>
  <c r="AI7815" i="10" a="1"/>
  <c r="AI7815" i="10" s="1"/>
  <c r="AH7814" i="10"/>
  <c r="AS7814" i="10"/>
  <c r="AT7814" i="10"/>
  <c r="AQ7815" i="10"/>
  <c r="AR7815" i="10" a="1"/>
  <c r="AR7815" i="10" s="1"/>
  <c r="AP7816" i="10"/>
  <c r="AI7816" i="10" a="1"/>
  <c r="AI7816" i="10" s="1"/>
  <c r="AH7815" i="10"/>
  <c r="Y8541" i="10"/>
  <c r="Z8540" i="10"/>
  <c r="AA8540" i="10" s="1"/>
  <c r="R7814" i="10"/>
  <c r="Q7815" i="10"/>
  <c r="AC8542" i="10"/>
  <c r="AD8541" i="10"/>
  <c r="AE8541" i="10" s="1"/>
  <c r="AK7814" i="10" l="1"/>
  <c r="AK7815" i="10" s="1"/>
  <c r="AU7814" i="10"/>
  <c r="AV7814" i="10" s="1"/>
  <c r="AW7814" i="10"/>
  <c r="AJ7814" i="10"/>
  <c r="AS7815" i="10"/>
  <c r="AT7815" i="10"/>
  <c r="AW7815" i="10" s="1"/>
  <c r="AQ7816" i="10"/>
  <c r="AP7817" i="10"/>
  <c r="AR7816" i="10" a="1"/>
  <c r="AR7816" i="10" s="1"/>
  <c r="AL7814" i="10"/>
  <c r="AM7814" i="10" s="1"/>
  <c r="AN7814" i="10"/>
  <c r="AI7817" i="10" a="1"/>
  <c r="AI7817" i="10" s="1"/>
  <c r="AH7816" i="10"/>
  <c r="Z8541" i="10"/>
  <c r="AA8541" i="10" s="1"/>
  <c r="Y8542" i="10"/>
  <c r="R7815" i="10"/>
  <c r="Q7816" i="10"/>
  <c r="S7814" i="10"/>
  <c r="T7814" i="10"/>
  <c r="AC8543" i="10"/>
  <c r="AD8542" i="10"/>
  <c r="AE8542" i="10" s="1"/>
  <c r="AJ7815" i="10" l="1"/>
  <c r="AS7816" i="10"/>
  <c r="AT7816" i="10"/>
  <c r="AU7815" i="10"/>
  <c r="AV7815" i="10" s="1"/>
  <c r="AQ7817" i="10"/>
  <c r="AP7818" i="10"/>
  <c r="AR7817" i="10" a="1"/>
  <c r="AR7817" i="10" s="1"/>
  <c r="AL7815" i="10"/>
  <c r="AM7815" i="10" s="1"/>
  <c r="AN7815" i="10"/>
  <c r="AK7816" i="10"/>
  <c r="AJ7816" i="10"/>
  <c r="AI7818" i="10" a="1"/>
  <c r="AI7818" i="10" s="1"/>
  <c r="AH7817" i="10"/>
  <c r="Y8543" i="10"/>
  <c r="Z8542" i="10"/>
  <c r="AA8542" i="10" s="1"/>
  <c r="U7814" i="10"/>
  <c r="V7814" i="10" s="1"/>
  <c r="W7814" i="10"/>
  <c r="S7815" i="10"/>
  <c r="T7815" i="10"/>
  <c r="Q7817" i="10"/>
  <c r="R7816" i="10"/>
  <c r="AC8544" i="10"/>
  <c r="AD8543" i="10"/>
  <c r="AE8543" i="10" s="1"/>
  <c r="AU7816" i="10" l="1"/>
  <c r="AV7816" i="10" s="1"/>
  <c r="AW7816" i="10"/>
  <c r="AT7817" i="10"/>
  <c r="AS7817" i="10"/>
  <c r="AQ7818" i="10"/>
  <c r="AR7818" i="10" a="1"/>
  <c r="AR7818" i="10" s="1"/>
  <c r="AP7819" i="10"/>
  <c r="AL7816" i="10"/>
  <c r="AM7816" i="10" s="1"/>
  <c r="AN7816" i="10"/>
  <c r="AK7817" i="10"/>
  <c r="AJ7817" i="10"/>
  <c r="AI7819" i="10" a="1"/>
  <c r="AI7819" i="10" s="1"/>
  <c r="AH7818" i="10"/>
  <c r="Y8544" i="10"/>
  <c r="Z8543" i="10"/>
  <c r="AA8543" i="10" s="1"/>
  <c r="U7815" i="10"/>
  <c r="V7815" i="10" s="1"/>
  <c r="W7815" i="10"/>
  <c r="S7816" i="10"/>
  <c r="R7817" i="10"/>
  <c r="Q7818" i="10"/>
  <c r="T7816" i="10"/>
  <c r="AC8545" i="10"/>
  <c r="AD8544" i="10"/>
  <c r="AE8544" i="10" s="1"/>
  <c r="AU7817" i="10" l="1"/>
  <c r="AV7817" i="10" s="1"/>
  <c r="AW7817" i="10"/>
  <c r="AT7818" i="10"/>
  <c r="AS7818" i="10"/>
  <c r="AQ7819" i="10"/>
  <c r="AR7819" i="10" a="1"/>
  <c r="AR7819" i="10" s="1"/>
  <c r="AP7820" i="10"/>
  <c r="AL7817" i="10"/>
  <c r="AM7817" i="10" s="1"/>
  <c r="AN7817" i="10"/>
  <c r="AK7818" i="10"/>
  <c r="AJ7818" i="10"/>
  <c r="AI7820" i="10" a="1"/>
  <c r="AI7820" i="10" s="1"/>
  <c r="AH7819" i="10"/>
  <c r="Y8545" i="10"/>
  <c r="Z8544" i="10"/>
  <c r="AA8544" i="10" s="1"/>
  <c r="U7816" i="10"/>
  <c r="V7816" i="10" s="1"/>
  <c r="W7816" i="10"/>
  <c r="S7817" i="10"/>
  <c r="T7817" i="10"/>
  <c r="R7818" i="10"/>
  <c r="Q7819" i="10"/>
  <c r="AC8546" i="10"/>
  <c r="AD8545" i="10"/>
  <c r="AE8545" i="10" s="1"/>
  <c r="AU7818" i="10" l="1"/>
  <c r="AV7818" i="10" s="1"/>
  <c r="AW7818" i="10"/>
  <c r="AS7819" i="10"/>
  <c r="AT7819" i="10"/>
  <c r="AQ7820" i="10"/>
  <c r="AP7821" i="10"/>
  <c r="AR7820" i="10" a="1"/>
  <c r="AR7820" i="10" s="1"/>
  <c r="AL7818" i="10"/>
  <c r="AM7818" i="10" s="1"/>
  <c r="AN7818" i="10"/>
  <c r="AK7819" i="10"/>
  <c r="AJ7819" i="10"/>
  <c r="AI7821" i="10" a="1"/>
  <c r="AI7821" i="10" s="1"/>
  <c r="AH7820" i="10"/>
  <c r="Y8546" i="10"/>
  <c r="Z8545" i="10"/>
  <c r="AA8545" i="10" s="1"/>
  <c r="U7817" i="10"/>
  <c r="V7817" i="10" s="1"/>
  <c r="W7817" i="10"/>
  <c r="S7818" i="10"/>
  <c r="R7819" i="10"/>
  <c r="Q7820" i="10"/>
  <c r="T7818" i="10"/>
  <c r="AC8547" i="10"/>
  <c r="AD8546" i="10"/>
  <c r="AE8546" i="10" s="1"/>
  <c r="AU7819" i="10" l="1"/>
  <c r="AV7819" i="10" s="1"/>
  <c r="AW7819" i="10"/>
  <c r="AS7820" i="10"/>
  <c r="AT7820" i="10"/>
  <c r="AQ7821" i="10"/>
  <c r="AR7821" i="10" a="1"/>
  <c r="AR7821" i="10" s="1"/>
  <c r="AP7822" i="10"/>
  <c r="AL7819" i="10"/>
  <c r="AM7819" i="10" s="1"/>
  <c r="AN7819" i="10"/>
  <c r="AK7820" i="10"/>
  <c r="AJ7820" i="10"/>
  <c r="AI7822" i="10" a="1"/>
  <c r="AI7822" i="10" s="1"/>
  <c r="AH7821" i="10"/>
  <c r="Y8547" i="10"/>
  <c r="Z8546" i="10"/>
  <c r="AA8546" i="10" s="1"/>
  <c r="U7818" i="10"/>
  <c r="V7818" i="10" s="1"/>
  <c r="W7818" i="10"/>
  <c r="T7819" i="10"/>
  <c r="R7820" i="10"/>
  <c r="Q7821" i="10"/>
  <c r="S7819" i="10"/>
  <c r="AC8548" i="10"/>
  <c r="AD8547" i="10"/>
  <c r="AE8547" i="10" s="1"/>
  <c r="AU7820" i="10" l="1"/>
  <c r="AV7820" i="10" s="1"/>
  <c r="AW7820" i="10"/>
  <c r="AT7821" i="10"/>
  <c r="AS7821" i="10"/>
  <c r="AQ7822" i="10"/>
  <c r="AP7823" i="10"/>
  <c r="AR7822" i="10" a="1"/>
  <c r="AR7822" i="10" s="1"/>
  <c r="AL7820" i="10"/>
  <c r="AM7820" i="10" s="1"/>
  <c r="AN7820" i="10"/>
  <c r="AK7821" i="10"/>
  <c r="AJ7821" i="10"/>
  <c r="AH7822" i="10"/>
  <c r="Z8547" i="10"/>
  <c r="AA8547" i="10" s="1"/>
  <c r="Y8548" i="10"/>
  <c r="U7819" i="10"/>
  <c r="W7819" i="10"/>
  <c r="V7819" i="10"/>
  <c r="S7820" i="10"/>
  <c r="R7821" i="10"/>
  <c r="Q7822" i="10"/>
  <c r="T7820" i="10"/>
  <c r="AC8549" i="10"/>
  <c r="AD8548" i="10"/>
  <c r="AE8548" i="10" s="1"/>
  <c r="AU7821" i="10" l="1"/>
  <c r="AV7821" i="10" s="1"/>
  <c r="AW7821" i="10"/>
  <c r="AT7822" i="10"/>
  <c r="AS7822" i="10"/>
  <c r="AQ7823" i="10"/>
  <c r="AR7823" i="10" a="1"/>
  <c r="AR7823" i="10" s="1"/>
  <c r="AL7821" i="10"/>
  <c r="AM7821" i="10" s="1"/>
  <c r="AN7821" i="10"/>
  <c r="AK7822" i="10"/>
  <c r="AJ7822" i="10"/>
  <c r="AH7823" i="10"/>
  <c r="AI7823" i="10" a="1"/>
  <c r="AI7823" i="10" s="1"/>
  <c r="Y8549" i="10"/>
  <c r="Z8548" i="10"/>
  <c r="AA8548" i="10" s="1"/>
  <c r="U7820" i="10"/>
  <c r="V7820" i="10" s="1"/>
  <c r="W7820" i="10"/>
  <c r="S7821" i="10"/>
  <c r="T7821" i="10"/>
  <c r="R7822" i="10"/>
  <c r="Q7823" i="10"/>
  <c r="AC8550" i="10"/>
  <c r="AD8549" i="10"/>
  <c r="AE8549" i="10" s="1"/>
  <c r="AU7822" i="10" l="1"/>
  <c r="AV7822" i="10" s="1"/>
  <c r="AW7822" i="10"/>
  <c r="AT7823" i="10"/>
  <c r="AS7823" i="10"/>
  <c r="AJ7823" i="10"/>
  <c r="AL7822" i="10"/>
  <c r="AM7822" i="10" s="1"/>
  <c r="AN7822" i="10"/>
  <c r="AK7823" i="10"/>
  <c r="AN7823" i="10" s="1"/>
  <c r="R7823" i="10"/>
  <c r="Z8549" i="10"/>
  <c r="AA8549" i="10" s="1"/>
  <c r="Y8550" i="10"/>
  <c r="U7821" i="10"/>
  <c r="V7821" i="10" s="1"/>
  <c r="W7821" i="10"/>
  <c r="S7822" i="10"/>
  <c r="T7822" i="10"/>
  <c r="AC8551" i="10"/>
  <c r="AD8550" i="10"/>
  <c r="AE8550" i="10" s="1"/>
  <c r="AU7823" i="10" l="1"/>
  <c r="AV7823" i="10" s="1"/>
  <c r="AW7823" i="10"/>
  <c r="AG7824" i="10"/>
  <c r="AG7825" i="10" s="1"/>
  <c r="AG7826" i="10" s="1"/>
  <c r="AG7827" i="10" s="1"/>
  <c r="AG7828" i="10" s="1"/>
  <c r="AG7829" i="10" s="1"/>
  <c r="AG7830" i="10" s="1"/>
  <c r="AG7831" i="10" s="1"/>
  <c r="AG7832" i="10" s="1"/>
  <c r="AG7833" i="10" s="1"/>
  <c r="AG7834" i="10" s="1"/>
  <c r="AG7835" i="10" s="1"/>
  <c r="AG7836" i="10" s="1"/>
  <c r="AG7837" i="10" s="1"/>
  <c r="AG7838" i="10" s="1"/>
  <c r="AG7839" i="10" s="1"/>
  <c r="AG7840" i="10" s="1"/>
  <c r="AG7841" i="10" s="1"/>
  <c r="AG7842" i="10" s="1"/>
  <c r="AG7843" i="10" s="1"/>
  <c r="AG7844" i="10" s="1"/>
  <c r="AG7845" i="10" s="1"/>
  <c r="AG7846" i="10" s="1"/>
  <c r="AG7847" i="10" s="1"/>
  <c r="AG7848" i="10" s="1"/>
  <c r="AG7849" i="10" s="1"/>
  <c r="AG7850" i="10" s="1"/>
  <c r="AG7851" i="10" s="1"/>
  <c r="AG7852" i="10" s="1"/>
  <c r="AG7853" i="10" s="1"/>
  <c r="AG7854" i="10" s="1"/>
  <c r="AG7855" i="10" s="1"/>
  <c r="AG7856" i="10" s="1"/>
  <c r="AG7857" i="10" s="1"/>
  <c r="AG7858" i="10" s="1"/>
  <c r="AG7859" i="10" s="1"/>
  <c r="AG7860" i="10" s="1"/>
  <c r="AG7861" i="10" s="1"/>
  <c r="AG7862" i="10" s="1"/>
  <c r="AG7863" i="10" s="1"/>
  <c r="AG7864" i="10" s="1"/>
  <c r="AG7865" i="10" s="1"/>
  <c r="AG7866" i="10" s="1"/>
  <c r="AG7867" i="10" s="1"/>
  <c r="AG7868" i="10" s="1"/>
  <c r="AG7869" i="10" s="1"/>
  <c r="AG7870" i="10" s="1"/>
  <c r="AG7871" i="10" s="1"/>
  <c r="AG7872" i="10" s="1"/>
  <c r="AG7873" i="10" s="1"/>
  <c r="AG7874" i="10" s="1"/>
  <c r="AG7875" i="10" s="1"/>
  <c r="AG7876" i="10" s="1"/>
  <c r="AG7877" i="10" s="1"/>
  <c r="AG7878" i="10" s="1"/>
  <c r="AG7879" i="10" s="1"/>
  <c r="AG7880" i="10" s="1"/>
  <c r="AG7881" i="10" s="1"/>
  <c r="AL7823" i="10"/>
  <c r="AM7823" i="10" s="1"/>
  <c r="Y8551" i="10"/>
  <c r="Z8550" i="10"/>
  <c r="AA8550" i="10" s="1"/>
  <c r="U7822" i="10"/>
  <c r="V7822" i="10" s="1"/>
  <c r="W7822" i="10"/>
  <c r="S7823" i="10"/>
  <c r="T7823" i="10"/>
  <c r="AC8552" i="10"/>
  <c r="AD8551" i="10"/>
  <c r="AE8551" i="10" s="1"/>
  <c r="AI7824" i="10" l="1" a="1"/>
  <c r="AI7824" i="10" s="1"/>
  <c r="AP7824" i="10"/>
  <c r="AI7825" i="10" a="1"/>
  <c r="AI7825" i="10" s="1"/>
  <c r="AH7824" i="10"/>
  <c r="Y8552" i="10"/>
  <c r="Z8551" i="10"/>
  <c r="AA8551" i="10" s="1"/>
  <c r="U7823" i="10"/>
  <c r="V7823" i="10" s="1"/>
  <c r="W7823" i="10"/>
  <c r="Q7824" i="10"/>
  <c r="AC8553" i="10"/>
  <c r="AD8552" i="10"/>
  <c r="AE8552" i="10" s="1"/>
  <c r="AQ7824" i="10" l="1"/>
  <c r="AR7824" i="10" a="1"/>
  <c r="AR7824" i="10" s="1"/>
  <c r="AP7825" i="10"/>
  <c r="AK7824" i="10"/>
  <c r="AJ7824" i="10"/>
  <c r="AI7826" i="10" a="1"/>
  <c r="AI7826" i="10" s="1"/>
  <c r="AH7825" i="10"/>
  <c r="Y8553" i="10"/>
  <c r="Z8552" i="10"/>
  <c r="AA8552" i="10" s="1"/>
  <c r="R7824" i="10"/>
  <c r="Q7825" i="10"/>
  <c r="AC8554" i="10"/>
  <c r="AD8553" i="10"/>
  <c r="AE8553" i="10" s="1"/>
  <c r="AS7824" i="10" l="1"/>
  <c r="AT7824" i="10"/>
  <c r="AQ7825" i="10"/>
  <c r="AP7826" i="10"/>
  <c r="AR7825" i="10" a="1"/>
  <c r="AR7825" i="10" s="1"/>
  <c r="AL7824" i="10"/>
  <c r="AM7824" i="10" s="1"/>
  <c r="AN7824" i="10"/>
  <c r="AK7825" i="10"/>
  <c r="AJ7825" i="10"/>
  <c r="AI7827" i="10" a="1"/>
  <c r="AI7827" i="10" s="1"/>
  <c r="AH7826" i="10"/>
  <c r="Z8553" i="10"/>
  <c r="AA8553" i="10" s="1"/>
  <c r="Y8554" i="10"/>
  <c r="R7825" i="10"/>
  <c r="Q7826" i="10"/>
  <c r="S7824" i="10"/>
  <c r="T7824" i="10"/>
  <c r="AC8555" i="10"/>
  <c r="AD8554" i="10"/>
  <c r="AE8554" i="10" s="1"/>
  <c r="AU7824" i="10" l="1"/>
  <c r="AV7824" i="10" s="1"/>
  <c r="AW7824" i="10"/>
  <c r="AS7825" i="10"/>
  <c r="AT7825" i="10"/>
  <c r="AW7825" i="10" s="1"/>
  <c r="AQ7826" i="10"/>
  <c r="AP7827" i="10"/>
  <c r="AR7826" i="10" a="1"/>
  <c r="AR7826" i="10" s="1"/>
  <c r="AL7825" i="10"/>
  <c r="AM7825" i="10" s="1"/>
  <c r="AN7825" i="10"/>
  <c r="AK7826" i="10"/>
  <c r="AJ7826" i="10"/>
  <c r="AI7828" i="10" a="1"/>
  <c r="AI7828" i="10" s="1"/>
  <c r="AH7827" i="10"/>
  <c r="Y8555" i="10"/>
  <c r="Z8554" i="10"/>
  <c r="AA8554" i="10" s="1"/>
  <c r="U7824" i="10"/>
  <c r="V7824" i="10" s="1"/>
  <c r="W7824" i="10"/>
  <c r="S7825" i="10"/>
  <c r="T7825" i="10"/>
  <c r="Q7827" i="10"/>
  <c r="R7826" i="10"/>
  <c r="AC8556" i="10"/>
  <c r="AD8555" i="10"/>
  <c r="AE8555" i="10" s="1"/>
  <c r="AS7826" i="10" l="1"/>
  <c r="AT7826" i="10"/>
  <c r="AU7825" i="10"/>
  <c r="AV7825" i="10" s="1"/>
  <c r="AQ7827" i="10"/>
  <c r="AR7827" i="10" a="1"/>
  <c r="AR7827" i="10" s="1"/>
  <c r="AP7828" i="10"/>
  <c r="AL7826" i="10"/>
  <c r="AM7826" i="10" s="1"/>
  <c r="AN7826" i="10"/>
  <c r="AK7827" i="10"/>
  <c r="AJ7827" i="10"/>
  <c r="AI7829" i="10" a="1"/>
  <c r="AI7829" i="10" s="1"/>
  <c r="AH7828" i="10"/>
  <c r="Z8555" i="10"/>
  <c r="AA8555" i="10" s="1"/>
  <c r="Y8556" i="10"/>
  <c r="U7825" i="10"/>
  <c r="V7825" i="10" s="1"/>
  <c r="W7825" i="10"/>
  <c r="S7826" i="10"/>
  <c r="R7827" i="10"/>
  <c r="Q7828" i="10"/>
  <c r="T7826" i="10"/>
  <c r="AC8557" i="10"/>
  <c r="AD8556" i="10"/>
  <c r="AE8556" i="10" s="1"/>
  <c r="AU7826" i="10" l="1"/>
  <c r="AV7826" i="10" s="1"/>
  <c r="AW7826" i="10"/>
  <c r="AT7827" i="10"/>
  <c r="AS7827" i="10"/>
  <c r="AQ7828" i="10"/>
  <c r="AP7829" i="10"/>
  <c r="AR7828" i="10" a="1"/>
  <c r="AR7828" i="10" s="1"/>
  <c r="AL7827" i="10"/>
  <c r="AM7827" i="10" s="1"/>
  <c r="AN7827" i="10"/>
  <c r="AK7828" i="10"/>
  <c r="AJ7828" i="10"/>
  <c r="AI7830" i="10" a="1"/>
  <c r="AI7830" i="10" s="1"/>
  <c r="AH7829" i="10"/>
  <c r="R7828" i="10"/>
  <c r="Y8557" i="10"/>
  <c r="Z8556" i="10"/>
  <c r="AA8556" i="10" s="1"/>
  <c r="U7826" i="10"/>
  <c r="V7826" i="10" s="1"/>
  <c r="W7826" i="10"/>
  <c r="S7827" i="10"/>
  <c r="T7827" i="10"/>
  <c r="AC8558" i="10"/>
  <c r="AD8557" i="10"/>
  <c r="AE8557" i="10" s="1"/>
  <c r="AU7827" i="10" l="1"/>
  <c r="AV7827" i="10" s="1"/>
  <c r="AW7827" i="10"/>
  <c r="AT7828" i="10"/>
  <c r="AS7828" i="10"/>
  <c r="AQ7829" i="10"/>
  <c r="AR7829" i="10" a="1"/>
  <c r="AR7829" i="10" s="1"/>
  <c r="AP7830" i="10"/>
  <c r="W7827" i="10"/>
  <c r="AL7828" i="10"/>
  <c r="AM7828" i="10" s="1"/>
  <c r="AN7828" i="10"/>
  <c r="AK7829" i="10"/>
  <c r="AJ7829" i="10"/>
  <c r="AI7831" i="10" a="1"/>
  <c r="AI7831" i="10" s="1"/>
  <c r="AH7830" i="10"/>
  <c r="Y8558" i="10"/>
  <c r="Z8557" i="10"/>
  <c r="AA8557" i="10" s="1"/>
  <c r="S7828" i="10"/>
  <c r="U7827" i="10"/>
  <c r="T7828" i="10"/>
  <c r="AC8559" i="10"/>
  <c r="AD8558" i="10"/>
  <c r="AE8558" i="10" s="1"/>
  <c r="AU7828" i="10" l="1"/>
  <c r="AV7828" i="10" s="1"/>
  <c r="AW7828" i="10"/>
  <c r="AT7829" i="10"/>
  <c r="AS7829" i="10"/>
  <c r="AQ7830" i="10"/>
  <c r="AP7831" i="10"/>
  <c r="AR7830" i="10" a="1"/>
  <c r="AR7830" i="10" s="1"/>
  <c r="AL7829" i="10"/>
  <c r="AM7829" i="10" s="1"/>
  <c r="AN7829" i="10"/>
  <c r="AK7830" i="10"/>
  <c r="AJ7830" i="10"/>
  <c r="AI7832" i="10" a="1"/>
  <c r="AI7832" i="10" s="1"/>
  <c r="AH7831" i="10"/>
  <c r="Y8559" i="10"/>
  <c r="Z8558" i="10"/>
  <c r="AA8558" i="10" s="1"/>
  <c r="U7828" i="10"/>
  <c r="V7828" i="10" s="1"/>
  <c r="W7828" i="10"/>
  <c r="V7827" i="10"/>
  <c r="Q7829" i="10"/>
  <c r="AC8560" i="10"/>
  <c r="AD8559" i="10"/>
  <c r="AE8559" i="10" s="1"/>
  <c r="AU7829" i="10" l="1"/>
  <c r="AV7829" i="10" s="1"/>
  <c r="AW7829" i="10"/>
  <c r="AT7830" i="10"/>
  <c r="AS7830" i="10"/>
  <c r="AQ7831" i="10"/>
  <c r="AR7831" i="10" a="1"/>
  <c r="AR7831" i="10" s="1"/>
  <c r="AP7832" i="10"/>
  <c r="AL7830" i="10"/>
  <c r="AM7830" i="10" s="1"/>
  <c r="AN7830" i="10"/>
  <c r="AK7831" i="10"/>
  <c r="AJ7831" i="10"/>
  <c r="AI7833" i="10" a="1"/>
  <c r="AI7833" i="10" s="1"/>
  <c r="AH7832" i="10"/>
  <c r="Z8559" i="10"/>
  <c r="AA8559" i="10" s="1"/>
  <c r="Y8560" i="10"/>
  <c r="R7829" i="10"/>
  <c r="Q7830" i="10"/>
  <c r="AC8561" i="10"/>
  <c r="AD8560" i="10"/>
  <c r="AE8560" i="10" s="1"/>
  <c r="AU7830" i="10" l="1"/>
  <c r="AV7830" i="10" s="1"/>
  <c r="AW7830" i="10"/>
  <c r="AT7831" i="10"/>
  <c r="AS7831" i="10"/>
  <c r="AQ7832" i="10"/>
  <c r="AP7833" i="10"/>
  <c r="AR7832" i="10" a="1"/>
  <c r="AR7832" i="10" s="1"/>
  <c r="AL7831" i="10"/>
  <c r="AM7831" i="10" s="1"/>
  <c r="AN7831" i="10"/>
  <c r="AK7832" i="10"/>
  <c r="AJ7832" i="10"/>
  <c r="AI7834" i="10" a="1"/>
  <c r="AI7834" i="10" s="1"/>
  <c r="AH7833" i="10"/>
  <c r="Y8561" i="10"/>
  <c r="Z8560" i="10"/>
  <c r="AA8560" i="10" s="1"/>
  <c r="S7829" i="10"/>
  <c r="T7829" i="10"/>
  <c r="R7830" i="10"/>
  <c r="Q7831" i="10"/>
  <c r="AC8562" i="10"/>
  <c r="AD8561" i="10"/>
  <c r="AE8561" i="10" s="1"/>
  <c r="AU7831" i="10" l="1"/>
  <c r="AV7831" i="10" s="1"/>
  <c r="AW7831" i="10"/>
  <c r="AT7832" i="10"/>
  <c r="AS7832" i="10"/>
  <c r="AQ7833" i="10"/>
  <c r="AR7833" i="10" a="1"/>
  <c r="AR7833" i="10" s="1"/>
  <c r="AP7834" i="10"/>
  <c r="AL7832" i="10"/>
  <c r="AM7832" i="10" s="1"/>
  <c r="AN7832" i="10"/>
  <c r="AK7833" i="10"/>
  <c r="AJ7833" i="10"/>
  <c r="AI7835" i="10" a="1"/>
  <c r="AI7835" i="10" s="1"/>
  <c r="AH7834" i="10"/>
  <c r="Y8562" i="10"/>
  <c r="Z8561" i="10"/>
  <c r="AA8561" i="10" s="1"/>
  <c r="U7829" i="10"/>
  <c r="V7829" i="10" s="1"/>
  <c r="W7829" i="10"/>
  <c r="Q7832" i="10"/>
  <c r="R7831" i="10"/>
  <c r="S7830" i="10"/>
  <c r="T7830" i="10"/>
  <c r="AC8563" i="10"/>
  <c r="AD8562" i="10"/>
  <c r="AE8562" i="10" s="1"/>
  <c r="AU7832" i="10" l="1"/>
  <c r="AV7832" i="10" s="1"/>
  <c r="AW7832" i="10"/>
  <c r="AT7833" i="10"/>
  <c r="AS7833" i="10"/>
  <c r="AQ7834" i="10"/>
  <c r="AP7835" i="10"/>
  <c r="AR7834" i="10" a="1"/>
  <c r="AR7834" i="10" s="1"/>
  <c r="AL7833" i="10"/>
  <c r="AM7833" i="10" s="1"/>
  <c r="AN7833" i="10"/>
  <c r="AK7834" i="10"/>
  <c r="AJ7834" i="10"/>
  <c r="AI7836" i="10" a="1"/>
  <c r="AI7836" i="10" s="1"/>
  <c r="AH7835" i="10"/>
  <c r="Y8563" i="10"/>
  <c r="Z8562" i="10"/>
  <c r="AA8562" i="10" s="1"/>
  <c r="U7830" i="10"/>
  <c r="V7830" i="10" s="1"/>
  <c r="W7830" i="10"/>
  <c r="S7831" i="10"/>
  <c r="T7831" i="10"/>
  <c r="R7832" i="10"/>
  <c r="Q7833" i="10"/>
  <c r="AC8564" i="10"/>
  <c r="AD8563" i="10"/>
  <c r="AE8563" i="10" s="1"/>
  <c r="AU7833" i="10" l="1"/>
  <c r="AV7833" i="10" s="1"/>
  <c r="AW7833" i="10"/>
  <c r="AT7834" i="10"/>
  <c r="AS7834" i="10"/>
  <c r="AQ7835" i="10"/>
  <c r="AR7835" i="10" a="1"/>
  <c r="AR7835" i="10" s="1"/>
  <c r="AP7836" i="10"/>
  <c r="AL7834" i="10"/>
  <c r="AM7834" i="10" s="1"/>
  <c r="AN7834" i="10"/>
  <c r="AK7835" i="10"/>
  <c r="AJ7835" i="10"/>
  <c r="AI7837" i="10" a="1"/>
  <c r="AI7837" i="10" s="1"/>
  <c r="AH7836" i="10"/>
  <c r="Z8563" i="10"/>
  <c r="AA8563" i="10" s="1"/>
  <c r="Y8564" i="10"/>
  <c r="U7831" i="10"/>
  <c r="V7831" i="10" s="1"/>
  <c r="W7831" i="10"/>
  <c r="S7832" i="10"/>
  <c r="Q7834" i="10"/>
  <c r="R7833" i="10"/>
  <c r="T7832" i="10"/>
  <c r="AC8565" i="10"/>
  <c r="AD8564" i="10"/>
  <c r="AE8564" i="10" s="1"/>
  <c r="AU7834" i="10" l="1"/>
  <c r="AV7834" i="10" s="1"/>
  <c r="AW7834" i="10"/>
  <c r="AT7835" i="10"/>
  <c r="AS7835" i="10"/>
  <c r="AQ7836" i="10"/>
  <c r="AP7837" i="10"/>
  <c r="AR7836" i="10" a="1"/>
  <c r="AR7836" i="10" s="1"/>
  <c r="AL7835" i="10"/>
  <c r="AM7835" i="10" s="1"/>
  <c r="AN7835" i="10"/>
  <c r="AK7836" i="10"/>
  <c r="AJ7836" i="10"/>
  <c r="AI7838" i="10" a="1"/>
  <c r="AI7838" i="10" s="1"/>
  <c r="AH7837" i="10"/>
  <c r="Y8565" i="10"/>
  <c r="Z8564" i="10"/>
  <c r="AA8564" i="10" s="1"/>
  <c r="U7832" i="10"/>
  <c r="V7832" i="10" s="1"/>
  <c r="W7832" i="10"/>
  <c r="S7833" i="10"/>
  <c r="T7833" i="10"/>
  <c r="R7834" i="10"/>
  <c r="Q7835" i="10"/>
  <c r="AC8566" i="10"/>
  <c r="AD8565" i="10"/>
  <c r="AE8565" i="10" s="1"/>
  <c r="AU7835" i="10" l="1"/>
  <c r="AV7835" i="10" s="1"/>
  <c r="AW7835" i="10"/>
  <c r="AT7836" i="10"/>
  <c r="AS7836" i="10"/>
  <c r="AQ7837" i="10"/>
  <c r="AP7838" i="10"/>
  <c r="AR7837" i="10" a="1"/>
  <c r="AR7837" i="10" s="1"/>
  <c r="AL7836" i="10"/>
  <c r="AM7836" i="10" s="1"/>
  <c r="AN7836" i="10"/>
  <c r="AK7837" i="10"/>
  <c r="AJ7837" i="10"/>
  <c r="AI7839" i="10" a="1"/>
  <c r="AI7839" i="10" s="1"/>
  <c r="AH7838" i="10"/>
  <c r="Y8566" i="10"/>
  <c r="Z8565" i="10"/>
  <c r="AA8565" i="10" s="1"/>
  <c r="U7833" i="10"/>
  <c r="V7833" i="10" s="1"/>
  <c r="W7833" i="10"/>
  <c r="S7834" i="10"/>
  <c r="Q7836" i="10"/>
  <c r="R7835" i="10"/>
  <c r="T7834" i="10"/>
  <c r="AC8567" i="10"/>
  <c r="AD8566" i="10"/>
  <c r="AE8566" i="10" s="1"/>
  <c r="AU7836" i="10" l="1"/>
  <c r="AV7836" i="10" s="1"/>
  <c r="AW7836" i="10"/>
  <c r="AT7837" i="10"/>
  <c r="AS7837" i="10"/>
  <c r="AQ7838" i="10"/>
  <c r="AP7839" i="10"/>
  <c r="AR7838" i="10" a="1"/>
  <c r="AR7838" i="10" s="1"/>
  <c r="AL7837" i="10"/>
  <c r="AM7837" i="10" s="1"/>
  <c r="AN7837" i="10"/>
  <c r="AK7838" i="10"/>
  <c r="AJ7838" i="10"/>
  <c r="AI7840" i="10" a="1"/>
  <c r="AI7840" i="10" s="1"/>
  <c r="AH7839" i="10"/>
  <c r="Y8567" i="10"/>
  <c r="Z8566" i="10"/>
  <c r="AA8566" i="10" s="1"/>
  <c r="U7834" i="10"/>
  <c r="V7834" i="10" s="1"/>
  <c r="W7834" i="10"/>
  <c r="S7835" i="10"/>
  <c r="T7835" i="10"/>
  <c r="R7836" i="10"/>
  <c r="Q7837" i="10"/>
  <c r="AC8568" i="10"/>
  <c r="AD8567" i="10"/>
  <c r="AE8567" i="10" s="1"/>
  <c r="AU7837" i="10" l="1"/>
  <c r="AV7837" i="10" s="1"/>
  <c r="AW7837" i="10"/>
  <c r="AT7838" i="10"/>
  <c r="AS7838" i="10"/>
  <c r="AQ7839" i="10"/>
  <c r="AR7839" i="10" a="1"/>
  <c r="AR7839" i="10" s="1"/>
  <c r="AP7840" i="10"/>
  <c r="AL7838" i="10"/>
  <c r="AM7838" i="10" s="1"/>
  <c r="AN7838" i="10"/>
  <c r="AK7839" i="10"/>
  <c r="AJ7839" i="10"/>
  <c r="AI7841" i="10" a="1"/>
  <c r="AI7841" i="10" s="1"/>
  <c r="AH7840" i="10"/>
  <c r="Y8568" i="10"/>
  <c r="Z8567" i="10"/>
  <c r="AA8567" i="10" s="1"/>
  <c r="U7835" i="10"/>
  <c r="V7835" i="10" s="1"/>
  <c r="W7835" i="10"/>
  <c r="S7836" i="10"/>
  <c r="Q7838" i="10"/>
  <c r="R7837" i="10"/>
  <c r="T7836" i="10"/>
  <c r="AC8569" i="10"/>
  <c r="AD8568" i="10"/>
  <c r="AE8568" i="10" s="1"/>
  <c r="AU7838" i="10" l="1"/>
  <c r="AV7838" i="10" s="1"/>
  <c r="AW7838" i="10"/>
  <c r="AT7839" i="10"/>
  <c r="AS7839" i="10"/>
  <c r="AQ7840" i="10"/>
  <c r="AP7841" i="10"/>
  <c r="AR7840" i="10" a="1"/>
  <c r="AR7840" i="10" s="1"/>
  <c r="AL7839" i="10"/>
  <c r="AM7839" i="10" s="1"/>
  <c r="AN7839" i="10"/>
  <c r="AK7840" i="10"/>
  <c r="AJ7840" i="10"/>
  <c r="AI7842" i="10" a="1"/>
  <c r="AI7842" i="10" s="1"/>
  <c r="AH7841" i="10"/>
  <c r="Y8569" i="10"/>
  <c r="Z8568" i="10"/>
  <c r="AA8568" i="10" s="1"/>
  <c r="U7836" i="10"/>
  <c r="V7836" i="10" s="1"/>
  <c r="W7836" i="10"/>
  <c r="S7837" i="10"/>
  <c r="T7837" i="10"/>
  <c r="R7838" i="10"/>
  <c r="Q7839" i="10"/>
  <c r="AC8570" i="10"/>
  <c r="AD8569" i="10"/>
  <c r="AE8569" i="10" s="1"/>
  <c r="AU7839" i="10" l="1"/>
  <c r="AV7839" i="10" s="1"/>
  <c r="AW7839" i="10"/>
  <c r="AT7840" i="10"/>
  <c r="AS7840" i="10"/>
  <c r="AQ7841" i="10"/>
  <c r="AP7842" i="10"/>
  <c r="AR7841" i="10" a="1"/>
  <c r="AR7841" i="10" s="1"/>
  <c r="AL7840" i="10"/>
  <c r="AM7840" i="10" s="1"/>
  <c r="AN7840" i="10"/>
  <c r="AK7841" i="10"/>
  <c r="AJ7841" i="10"/>
  <c r="AI7843" i="10" a="1"/>
  <c r="AI7843" i="10" s="1"/>
  <c r="AH7842" i="10"/>
  <c r="Y8570" i="10"/>
  <c r="Z8569" i="10"/>
  <c r="AA8569" i="10" s="1"/>
  <c r="U7837" i="10"/>
  <c r="V7837" i="10" s="1"/>
  <c r="W7837" i="10"/>
  <c r="S7838" i="10"/>
  <c r="R7839" i="10"/>
  <c r="Q7840" i="10"/>
  <c r="T7838" i="10"/>
  <c r="AC8571" i="10"/>
  <c r="AD8570" i="10"/>
  <c r="AE8570" i="10" s="1"/>
  <c r="AT7841" i="10" l="1"/>
  <c r="AU7841" i="10" s="1"/>
  <c r="AV7841" i="10" s="1"/>
  <c r="AU7840" i="10"/>
  <c r="AV7840" i="10" s="1"/>
  <c r="AW7840" i="10"/>
  <c r="AS7841" i="10"/>
  <c r="AQ7842" i="10"/>
  <c r="AR7842" i="10" a="1"/>
  <c r="AR7842" i="10" s="1"/>
  <c r="AP7843" i="10"/>
  <c r="AL7841" i="10"/>
  <c r="AM7841" i="10" s="1"/>
  <c r="AN7841" i="10"/>
  <c r="AK7842" i="10"/>
  <c r="AJ7842" i="10"/>
  <c r="AI7844" i="10" a="1"/>
  <c r="AI7844" i="10" s="1"/>
  <c r="AH7843" i="10"/>
  <c r="Y8571" i="10"/>
  <c r="Z8570" i="10"/>
  <c r="AA8570" i="10" s="1"/>
  <c r="U7838" i="10"/>
  <c r="V7838" i="10" s="1"/>
  <c r="W7838" i="10"/>
  <c r="T7839" i="10"/>
  <c r="R7840" i="10"/>
  <c r="Q7841" i="10"/>
  <c r="S7839" i="10"/>
  <c r="AC8572" i="10"/>
  <c r="AD8571" i="10"/>
  <c r="AE8571" i="10" s="1"/>
  <c r="AW7841" i="10" l="1"/>
  <c r="AS7842" i="10"/>
  <c r="AT7842" i="10"/>
  <c r="AQ7843" i="10"/>
  <c r="AR7843" i="10" a="1"/>
  <c r="AR7843" i="10" s="1"/>
  <c r="AP7844" i="10"/>
  <c r="AL7842" i="10"/>
  <c r="AM7842" i="10" s="1"/>
  <c r="AN7842" i="10"/>
  <c r="AK7843" i="10"/>
  <c r="AJ7843" i="10"/>
  <c r="AI7845" i="10" a="1"/>
  <c r="AI7845" i="10" s="1"/>
  <c r="AH7844" i="10"/>
  <c r="Z8571" i="10"/>
  <c r="AA8571" i="10" s="1"/>
  <c r="Y8572" i="10"/>
  <c r="U7839" i="10"/>
  <c r="W7839" i="10"/>
  <c r="V7839" i="10"/>
  <c r="R7841" i="10"/>
  <c r="Q7842" i="10"/>
  <c r="S7840" i="10"/>
  <c r="T7840" i="10"/>
  <c r="AC8573" i="10"/>
  <c r="AD8572" i="10"/>
  <c r="AE8572" i="10" s="1"/>
  <c r="AU7842" i="10" l="1"/>
  <c r="AV7842" i="10" s="1"/>
  <c r="AW7842" i="10"/>
  <c r="AT7843" i="10"/>
  <c r="AS7843" i="10"/>
  <c r="AQ7844" i="10"/>
  <c r="AP7845" i="10"/>
  <c r="AR7844" i="10" a="1"/>
  <c r="AR7844" i="10" s="1"/>
  <c r="AL7843" i="10"/>
  <c r="AM7843" i="10" s="1"/>
  <c r="AN7843" i="10"/>
  <c r="AK7844" i="10"/>
  <c r="AJ7844" i="10"/>
  <c r="AI7846" i="10" a="1"/>
  <c r="AI7846" i="10" s="1"/>
  <c r="AH7845" i="10"/>
  <c r="Y8573" i="10"/>
  <c r="Z8572" i="10"/>
  <c r="AA8572" i="10" s="1"/>
  <c r="U7840" i="10"/>
  <c r="V7840" i="10" s="1"/>
  <c r="W7840" i="10"/>
  <c r="S7841" i="10"/>
  <c r="T7841" i="10"/>
  <c r="R7842" i="10"/>
  <c r="Q7843" i="10"/>
  <c r="AC8574" i="10"/>
  <c r="AD8573" i="10"/>
  <c r="AE8573" i="10" s="1"/>
  <c r="AU7843" i="10" l="1"/>
  <c r="AV7843" i="10" s="1"/>
  <c r="AW7843" i="10"/>
  <c r="AT7844" i="10"/>
  <c r="AS7844" i="10"/>
  <c r="AQ7845" i="10"/>
  <c r="AR7845" i="10" a="1"/>
  <c r="AR7845" i="10" s="1"/>
  <c r="AP7846" i="10"/>
  <c r="AL7844" i="10"/>
  <c r="AM7844" i="10" s="1"/>
  <c r="AN7844" i="10"/>
  <c r="AK7845" i="10"/>
  <c r="AJ7845" i="10"/>
  <c r="AI7847" i="10" a="1"/>
  <c r="AI7847" i="10" s="1"/>
  <c r="AH7846" i="10"/>
  <c r="Z8573" i="10"/>
  <c r="AA8573" i="10" s="1"/>
  <c r="Y8574" i="10"/>
  <c r="U7841" i="10"/>
  <c r="V7841" i="10" s="1"/>
  <c r="W7841" i="10"/>
  <c r="S7842" i="10"/>
  <c r="Q7844" i="10"/>
  <c r="R7843" i="10"/>
  <c r="T7842" i="10"/>
  <c r="AC8575" i="10"/>
  <c r="AD8574" i="10"/>
  <c r="AE8574" i="10" s="1"/>
  <c r="AU7844" i="10" l="1"/>
  <c r="AV7844" i="10" s="1"/>
  <c r="AW7844" i="10"/>
  <c r="AT7845" i="10"/>
  <c r="AS7845" i="10"/>
  <c r="AQ7846" i="10"/>
  <c r="AP7847" i="10"/>
  <c r="AR7846" i="10" a="1"/>
  <c r="AR7846" i="10" s="1"/>
  <c r="AL7845" i="10"/>
  <c r="AM7845" i="10" s="1"/>
  <c r="AN7845" i="10"/>
  <c r="AK7846" i="10"/>
  <c r="AJ7846" i="10"/>
  <c r="AI7848" i="10" a="1"/>
  <c r="AI7848" i="10" s="1"/>
  <c r="AH7847" i="10"/>
  <c r="Y8575" i="10"/>
  <c r="Z8574" i="10"/>
  <c r="AA8574" i="10" s="1"/>
  <c r="U7842" i="10"/>
  <c r="V7842" i="10" s="1"/>
  <c r="W7842" i="10"/>
  <c r="S7843" i="10"/>
  <c r="T7843" i="10"/>
  <c r="R7844" i="10"/>
  <c r="Q7845" i="10"/>
  <c r="AC8576" i="10"/>
  <c r="AD8575" i="10"/>
  <c r="AE8575" i="10" s="1"/>
  <c r="AU7845" i="10" l="1"/>
  <c r="AV7845" i="10" s="1"/>
  <c r="AW7845" i="10"/>
  <c r="AT7846" i="10"/>
  <c r="AS7846" i="10"/>
  <c r="AQ7847" i="10"/>
  <c r="AR7847" i="10" a="1"/>
  <c r="AR7847" i="10" s="1"/>
  <c r="AP7848" i="10"/>
  <c r="AL7846" i="10"/>
  <c r="AM7846" i="10" s="1"/>
  <c r="AN7846" i="10"/>
  <c r="AK7847" i="10"/>
  <c r="AJ7847" i="10"/>
  <c r="AI7849" i="10" a="1"/>
  <c r="AI7849" i="10" s="1"/>
  <c r="AH7848" i="10"/>
  <c r="Y8576" i="10"/>
  <c r="Z8575" i="10"/>
  <c r="AA8575" i="10" s="1"/>
  <c r="U7843" i="10"/>
  <c r="V7843" i="10" s="1"/>
  <c r="W7843" i="10"/>
  <c r="S7844" i="10"/>
  <c r="R7845" i="10"/>
  <c r="Q7846" i="10"/>
  <c r="T7844" i="10"/>
  <c r="AC8577" i="10"/>
  <c r="AD8576" i="10"/>
  <c r="AE8576" i="10" s="1"/>
  <c r="AU7846" i="10" l="1"/>
  <c r="AV7846" i="10" s="1"/>
  <c r="AW7846" i="10"/>
  <c r="AT7847" i="10"/>
  <c r="AS7847" i="10"/>
  <c r="AQ7848" i="10"/>
  <c r="AP7849" i="10"/>
  <c r="AR7848" i="10" a="1"/>
  <c r="AR7848" i="10" s="1"/>
  <c r="AL7847" i="10"/>
  <c r="AM7847" i="10" s="1"/>
  <c r="AN7847" i="10"/>
  <c r="AK7848" i="10"/>
  <c r="AJ7848" i="10"/>
  <c r="AI7850" i="10" a="1"/>
  <c r="AI7850" i="10" s="1"/>
  <c r="AH7849" i="10"/>
  <c r="Y8577" i="10"/>
  <c r="Z8576" i="10"/>
  <c r="AA8576" i="10" s="1"/>
  <c r="U7844" i="10"/>
  <c r="V7844" i="10" s="1"/>
  <c r="W7844" i="10"/>
  <c r="T7845" i="10"/>
  <c r="R7846" i="10"/>
  <c r="Q7847" i="10"/>
  <c r="S7845" i="10"/>
  <c r="AC8578" i="10"/>
  <c r="AD8577" i="10"/>
  <c r="AE8577" i="10" s="1"/>
  <c r="AU7847" i="10" l="1"/>
  <c r="AV7847" i="10" s="1"/>
  <c r="AW7847" i="10"/>
  <c r="AT7848" i="10"/>
  <c r="AS7848" i="10"/>
  <c r="AQ7849" i="10"/>
  <c r="AR7849" i="10" a="1"/>
  <c r="AR7849" i="10" s="1"/>
  <c r="AP7850" i="10"/>
  <c r="AL7848" i="10"/>
  <c r="AM7848" i="10" s="1"/>
  <c r="AN7848" i="10"/>
  <c r="AK7849" i="10"/>
  <c r="AJ7849" i="10"/>
  <c r="AI7851" i="10" a="1"/>
  <c r="AI7851" i="10" s="1"/>
  <c r="AH7850" i="10"/>
  <c r="Y8578" i="10"/>
  <c r="Z8577" i="10"/>
  <c r="AA8577" i="10" s="1"/>
  <c r="U7845" i="10"/>
  <c r="V7845" i="10" s="1"/>
  <c r="W7845" i="10"/>
  <c r="S7846" i="10"/>
  <c r="Q7848" i="10"/>
  <c r="R7847" i="10"/>
  <c r="T7846" i="10"/>
  <c r="AC8579" i="10"/>
  <c r="AD8578" i="10"/>
  <c r="AE8578" i="10" s="1"/>
  <c r="AU7848" i="10" l="1"/>
  <c r="AV7848" i="10" s="1"/>
  <c r="AW7848" i="10"/>
  <c r="AT7849" i="10"/>
  <c r="AS7849" i="10"/>
  <c r="AQ7850" i="10"/>
  <c r="AP7851" i="10"/>
  <c r="AR7850" i="10" a="1"/>
  <c r="AR7850" i="10" s="1"/>
  <c r="AL7849" i="10"/>
  <c r="AM7849" i="10" s="1"/>
  <c r="AN7849" i="10"/>
  <c r="AK7850" i="10"/>
  <c r="AJ7850" i="10"/>
  <c r="AI7852" i="10" a="1"/>
  <c r="AI7852" i="10" s="1"/>
  <c r="AH7851" i="10"/>
  <c r="Y8579" i="10"/>
  <c r="Z8578" i="10"/>
  <c r="AA8578" i="10" s="1"/>
  <c r="U7846" i="10"/>
  <c r="V7846" i="10" s="1"/>
  <c r="W7846" i="10"/>
  <c r="T7847" i="10"/>
  <c r="S7847" i="10"/>
  <c r="R7848" i="10"/>
  <c r="Q7849" i="10"/>
  <c r="AC8580" i="10"/>
  <c r="AD8579" i="10"/>
  <c r="AE8579" i="10" s="1"/>
  <c r="AU7849" i="10" l="1"/>
  <c r="AV7849" i="10" s="1"/>
  <c r="AW7849" i="10"/>
  <c r="AT7850" i="10"/>
  <c r="AS7850" i="10"/>
  <c r="AQ7851" i="10"/>
  <c r="AR7851" i="10" a="1"/>
  <c r="AR7851" i="10" s="1"/>
  <c r="AP7852" i="10"/>
  <c r="AL7850" i="10"/>
  <c r="AM7850" i="10" s="1"/>
  <c r="AN7850" i="10"/>
  <c r="AK7851" i="10"/>
  <c r="AJ7851" i="10"/>
  <c r="AI7853" i="10" a="1"/>
  <c r="AI7853" i="10" s="1"/>
  <c r="AH7852" i="10"/>
  <c r="Y8580" i="10"/>
  <c r="Z8579" i="10"/>
  <c r="AA8579" i="10" s="1"/>
  <c r="U7847" i="10"/>
  <c r="V7847" i="10" s="1"/>
  <c r="W7847" i="10"/>
  <c r="S7848" i="10"/>
  <c r="T7848" i="10"/>
  <c r="R7849" i="10"/>
  <c r="Q7850" i="10"/>
  <c r="AC8581" i="10"/>
  <c r="AD8580" i="10"/>
  <c r="AE8580" i="10" s="1"/>
  <c r="AU7850" i="10" l="1"/>
  <c r="AV7850" i="10" s="1"/>
  <c r="AW7850" i="10"/>
  <c r="AS7851" i="10"/>
  <c r="AT7851" i="10"/>
  <c r="AQ7852" i="10"/>
  <c r="AP7853" i="10"/>
  <c r="AR7852" i="10" a="1"/>
  <c r="AR7852" i="10" s="1"/>
  <c r="AL7851" i="10"/>
  <c r="AM7851" i="10" s="1"/>
  <c r="AN7851" i="10"/>
  <c r="AK7852" i="10"/>
  <c r="AJ7852" i="10"/>
  <c r="AI7854" i="10" a="1"/>
  <c r="AI7854" i="10" s="1"/>
  <c r="AH7853" i="10"/>
  <c r="Y8581" i="10"/>
  <c r="Z8580" i="10"/>
  <c r="AA8580" i="10" s="1"/>
  <c r="U7848" i="10"/>
  <c r="V7848" i="10" s="1"/>
  <c r="W7848" i="10"/>
  <c r="S7849" i="10"/>
  <c r="Q7851" i="10"/>
  <c r="R7850" i="10"/>
  <c r="T7849" i="10"/>
  <c r="AC8582" i="10"/>
  <c r="AD8581" i="10"/>
  <c r="AE8581" i="10" s="1"/>
  <c r="AU7851" i="10" l="1"/>
  <c r="AV7851" i="10" s="1"/>
  <c r="AW7851" i="10"/>
  <c r="AT7852" i="10"/>
  <c r="AS7852" i="10"/>
  <c r="AQ7853" i="10"/>
  <c r="AR7853" i="10" a="1"/>
  <c r="AR7853" i="10" s="1"/>
  <c r="AP7854" i="10"/>
  <c r="AL7852" i="10"/>
  <c r="AM7852" i="10" s="1"/>
  <c r="AN7852" i="10"/>
  <c r="AK7853" i="10"/>
  <c r="AJ7853" i="10"/>
  <c r="AI7855" i="10" a="1"/>
  <c r="AI7855" i="10" s="1"/>
  <c r="AH7854" i="10"/>
  <c r="Y8582" i="10"/>
  <c r="Z8581" i="10"/>
  <c r="AA8581" i="10" s="1"/>
  <c r="U7849" i="10"/>
  <c r="V7849" i="10" s="1"/>
  <c r="W7849" i="10"/>
  <c r="S7850" i="10"/>
  <c r="T7850" i="10"/>
  <c r="R7851" i="10"/>
  <c r="Q7852" i="10"/>
  <c r="AC8583" i="10"/>
  <c r="AD8582" i="10"/>
  <c r="AE8582" i="10" s="1"/>
  <c r="AU7852" i="10" l="1"/>
  <c r="AV7852" i="10" s="1"/>
  <c r="AW7852" i="10"/>
  <c r="AT7853" i="10"/>
  <c r="AS7853" i="10"/>
  <c r="AQ7854" i="10"/>
  <c r="AP7855" i="10"/>
  <c r="AR7854" i="10" a="1"/>
  <c r="AR7854" i="10" s="1"/>
  <c r="AL7853" i="10"/>
  <c r="AM7853" i="10" s="1"/>
  <c r="AN7853" i="10"/>
  <c r="AK7854" i="10"/>
  <c r="AJ7854" i="10"/>
  <c r="AI7856" i="10" a="1"/>
  <c r="AI7856" i="10" s="1"/>
  <c r="AH7855" i="10"/>
  <c r="Y8583" i="10"/>
  <c r="Z8582" i="10"/>
  <c r="AA8582" i="10" s="1"/>
  <c r="U7850" i="10"/>
  <c r="V7850" i="10" s="1"/>
  <c r="W7850" i="10"/>
  <c r="Q7853" i="10"/>
  <c r="R7852" i="10"/>
  <c r="S7851" i="10"/>
  <c r="T7851" i="10"/>
  <c r="AC8584" i="10"/>
  <c r="AD8583" i="10"/>
  <c r="AE8583" i="10" s="1"/>
  <c r="AU7853" i="10" l="1"/>
  <c r="AV7853" i="10" s="1"/>
  <c r="AW7853" i="10"/>
  <c r="AT7854" i="10"/>
  <c r="AS7854" i="10"/>
  <c r="AQ7855" i="10"/>
  <c r="AR7855" i="10" a="1"/>
  <c r="AR7855" i="10" s="1"/>
  <c r="AP7856" i="10"/>
  <c r="AL7854" i="10"/>
  <c r="AM7854" i="10" s="1"/>
  <c r="AN7854" i="10"/>
  <c r="AK7855" i="10"/>
  <c r="AJ7855" i="10"/>
  <c r="AI7857" i="10" a="1"/>
  <c r="AI7857" i="10" s="1"/>
  <c r="AH7856" i="10"/>
  <c r="Y8584" i="10"/>
  <c r="Z8583" i="10"/>
  <c r="AA8583" i="10" s="1"/>
  <c r="U7851" i="10"/>
  <c r="V7851" i="10" s="1"/>
  <c r="W7851" i="10"/>
  <c r="S7852" i="10"/>
  <c r="T7852" i="10"/>
  <c r="R7853" i="10"/>
  <c r="Q7854" i="10"/>
  <c r="AC8585" i="10"/>
  <c r="AD8584" i="10"/>
  <c r="AE8584" i="10" s="1"/>
  <c r="AU7854" i="10" l="1"/>
  <c r="AV7854" i="10" s="1"/>
  <c r="AW7854" i="10"/>
  <c r="AT7855" i="10"/>
  <c r="AS7855" i="10"/>
  <c r="AQ7856" i="10"/>
  <c r="AP7857" i="10"/>
  <c r="AR7856" i="10" a="1"/>
  <c r="AR7856" i="10" s="1"/>
  <c r="AL7855" i="10"/>
  <c r="AM7855" i="10" s="1"/>
  <c r="AN7855" i="10"/>
  <c r="AK7856" i="10"/>
  <c r="AJ7856" i="10"/>
  <c r="AI7858" i="10" a="1"/>
  <c r="AI7858" i="10" s="1"/>
  <c r="AH7857" i="10"/>
  <c r="Y8585" i="10"/>
  <c r="Z8584" i="10"/>
  <c r="AA8584" i="10" s="1"/>
  <c r="U7852" i="10"/>
  <c r="V7852" i="10" s="1"/>
  <c r="W7852" i="10"/>
  <c r="S7853" i="10"/>
  <c r="Q7855" i="10"/>
  <c r="R7854" i="10"/>
  <c r="T7853" i="10"/>
  <c r="AC8586" i="10"/>
  <c r="AD8585" i="10"/>
  <c r="AE8585" i="10" s="1"/>
  <c r="AU7855" i="10" l="1"/>
  <c r="AV7855" i="10" s="1"/>
  <c r="AW7855" i="10"/>
  <c r="AT7856" i="10"/>
  <c r="AS7856" i="10"/>
  <c r="AQ7857" i="10"/>
  <c r="AP7858" i="10"/>
  <c r="AR7857" i="10" a="1"/>
  <c r="AR7857" i="10" s="1"/>
  <c r="AL7856" i="10"/>
  <c r="AM7856" i="10" s="1"/>
  <c r="AN7856" i="10"/>
  <c r="AK7857" i="10"/>
  <c r="AJ7857" i="10"/>
  <c r="AI7859" i="10" a="1"/>
  <c r="AI7859" i="10" s="1"/>
  <c r="AH7858" i="10"/>
  <c r="Y8586" i="10"/>
  <c r="Z8585" i="10"/>
  <c r="AA8585" i="10" s="1"/>
  <c r="U7853" i="10"/>
  <c r="V7853" i="10" s="1"/>
  <c r="W7853" i="10"/>
  <c r="S7854" i="10"/>
  <c r="T7854" i="10"/>
  <c r="R7855" i="10"/>
  <c r="Q7856" i="10"/>
  <c r="AC8587" i="10"/>
  <c r="AD8586" i="10"/>
  <c r="AE8586" i="10" s="1"/>
  <c r="AU7856" i="10" l="1"/>
  <c r="AV7856" i="10" s="1"/>
  <c r="AW7856" i="10"/>
  <c r="AT7857" i="10"/>
  <c r="AS7857" i="10"/>
  <c r="AQ7858" i="10"/>
  <c r="AR7858" i="10" a="1"/>
  <c r="AR7858" i="10" s="1"/>
  <c r="AP7859" i="10"/>
  <c r="AL7857" i="10"/>
  <c r="AM7857" i="10" s="1"/>
  <c r="AN7857" i="10"/>
  <c r="AK7858" i="10"/>
  <c r="AJ7858" i="10"/>
  <c r="AI7860" i="10" a="1"/>
  <c r="AI7860" i="10" s="1"/>
  <c r="AH7859" i="10"/>
  <c r="Y8587" i="10"/>
  <c r="Z8586" i="10"/>
  <c r="AA8586" i="10" s="1"/>
  <c r="U7854" i="10"/>
  <c r="V7854" i="10" s="1"/>
  <c r="W7854" i="10"/>
  <c r="S7855" i="10"/>
  <c r="R7856" i="10"/>
  <c r="Q7857" i="10"/>
  <c r="T7855" i="10"/>
  <c r="AC8588" i="10"/>
  <c r="AD8587" i="10"/>
  <c r="AE8587" i="10" s="1"/>
  <c r="AU7857" i="10" l="1"/>
  <c r="AV7857" i="10" s="1"/>
  <c r="AW7857" i="10"/>
  <c r="AT7858" i="10"/>
  <c r="AS7858" i="10"/>
  <c r="AQ7859" i="10"/>
  <c r="AP7860" i="10"/>
  <c r="AR7859" i="10" a="1"/>
  <c r="AR7859" i="10" s="1"/>
  <c r="AL7858" i="10"/>
  <c r="AM7858" i="10" s="1"/>
  <c r="AN7858" i="10"/>
  <c r="AK7859" i="10"/>
  <c r="AJ7859" i="10"/>
  <c r="AI7861" i="10" a="1"/>
  <c r="AI7861" i="10" s="1"/>
  <c r="AH7860" i="10"/>
  <c r="Y8588" i="10"/>
  <c r="Z8587" i="10"/>
  <c r="AA8587" i="10" s="1"/>
  <c r="U7855" i="10"/>
  <c r="V7855" i="10" s="1"/>
  <c r="W7855" i="10"/>
  <c r="S7856" i="10"/>
  <c r="T7856" i="10"/>
  <c r="R7857" i="10"/>
  <c r="Q7858" i="10"/>
  <c r="AC8589" i="10"/>
  <c r="AD8588" i="10"/>
  <c r="AE8588" i="10" s="1"/>
  <c r="AU7858" i="10" l="1"/>
  <c r="AV7858" i="10" s="1"/>
  <c r="AW7858" i="10"/>
  <c r="AS7859" i="10"/>
  <c r="AT7859" i="10"/>
  <c r="AQ7860" i="10"/>
  <c r="AR7860" i="10" a="1"/>
  <c r="AR7860" i="10" s="1"/>
  <c r="AP7861" i="10"/>
  <c r="AL7859" i="10"/>
  <c r="AM7859" i="10" s="1"/>
  <c r="AN7859" i="10"/>
  <c r="AK7860" i="10"/>
  <c r="AJ7860" i="10"/>
  <c r="AI7862" i="10" a="1"/>
  <c r="AI7862" i="10" s="1"/>
  <c r="AH7861" i="10"/>
  <c r="Y8589" i="10"/>
  <c r="Z8588" i="10"/>
  <c r="AA8588" i="10" s="1"/>
  <c r="U7856" i="10"/>
  <c r="V7856" i="10" s="1"/>
  <c r="W7856" i="10"/>
  <c r="S7857" i="10"/>
  <c r="R7858" i="10"/>
  <c r="Q7859" i="10"/>
  <c r="T7857" i="10"/>
  <c r="AC8590" i="10"/>
  <c r="AD8589" i="10"/>
  <c r="AE8589" i="10" s="1"/>
  <c r="AU7859" i="10" l="1"/>
  <c r="AV7859" i="10" s="1"/>
  <c r="AW7859" i="10"/>
  <c r="AT7860" i="10"/>
  <c r="AS7860" i="10"/>
  <c r="AQ7861" i="10"/>
  <c r="AP7862" i="10"/>
  <c r="AR7861" i="10" a="1"/>
  <c r="AR7861" i="10" s="1"/>
  <c r="AL7860" i="10"/>
  <c r="AM7860" i="10" s="1"/>
  <c r="AN7860" i="10"/>
  <c r="AK7861" i="10"/>
  <c r="AJ7861" i="10"/>
  <c r="AI7863" i="10" a="1"/>
  <c r="AI7863" i="10" s="1"/>
  <c r="AH7862" i="10"/>
  <c r="Z8589" i="10"/>
  <c r="AA8589" i="10" s="1"/>
  <c r="Y8590" i="10"/>
  <c r="U7857" i="10"/>
  <c r="V7857" i="10" s="1"/>
  <c r="W7857" i="10"/>
  <c r="S7858" i="10"/>
  <c r="T7858" i="10"/>
  <c r="R7859" i="10"/>
  <c r="Q7860" i="10"/>
  <c r="AC8591" i="10"/>
  <c r="AD8590" i="10"/>
  <c r="AE8590" i="10" s="1"/>
  <c r="AU7860" i="10" l="1"/>
  <c r="AV7860" i="10" s="1"/>
  <c r="AW7860" i="10"/>
  <c r="AS7861" i="10"/>
  <c r="AT7861" i="10"/>
  <c r="AQ7862" i="10"/>
  <c r="AR7862" i="10" a="1"/>
  <c r="AR7862" i="10" s="1"/>
  <c r="AP7863" i="10"/>
  <c r="AL7861" i="10"/>
  <c r="AM7861" i="10" s="1"/>
  <c r="AN7861" i="10"/>
  <c r="AK7862" i="10"/>
  <c r="AJ7862" i="10"/>
  <c r="AI7864" i="10" a="1"/>
  <c r="AI7864" i="10" s="1"/>
  <c r="AH7863" i="10"/>
  <c r="Y8591" i="10"/>
  <c r="Z8590" i="10"/>
  <c r="AA8590" i="10" s="1"/>
  <c r="U7858" i="10"/>
  <c r="V7858" i="10" s="1"/>
  <c r="W7858" i="10"/>
  <c r="R7860" i="10"/>
  <c r="Q7861" i="10"/>
  <c r="S7859" i="10"/>
  <c r="T7859" i="10"/>
  <c r="AC8592" i="10"/>
  <c r="AD8591" i="10"/>
  <c r="AE8591" i="10" s="1"/>
  <c r="AT7862" i="10" l="1"/>
  <c r="AW7862" i="10" s="1"/>
  <c r="AU7861" i="10"/>
  <c r="AV7861" i="10" s="1"/>
  <c r="AW7861" i="10"/>
  <c r="AS7862" i="10"/>
  <c r="AQ7863" i="10"/>
  <c r="AP7864" i="10"/>
  <c r="AR7863" i="10" a="1"/>
  <c r="AR7863" i="10" s="1"/>
  <c r="AL7862" i="10"/>
  <c r="AM7862" i="10" s="1"/>
  <c r="AN7862" i="10"/>
  <c r="AK7863" i="10"/>
  <c r="AJ7863" i="10"/>
  <c r="AI7865" i="10" a="1"/>
  <c r="AI7865" i="10" s="1"/>
  <c r="AH7864" i="10"/>
  <c r="Y8592" i="10"/>
  <c r="Z8591" i="10"/>
  <c r="AA8591" i="10" s="1"/>
  <c r="U7859" i="10"/>
  <c r="V7859" i="10" s="1"/>
  <c r="W7859" i="10"/>
  <c r="R7861" i="10"/>
  <c r="Q7862" i="10"/>
  <c r="T7860" i="10"/>
  <c r="S7860" i="10"/>
  <c r="AC8593" i="10"/>
  <c r="AD8592" i="10"/>
  <c r="AE8592" i="10" s="1"/>
  <c r="AU7862" i="10" l="1"/>
  <c r="AV7862" i="10" s="1"/>
  <c r="AS7863" i="10"/>
  <c r="AT7863" i="10"/>
  <c r="AQ7864" i="10"/>
  <c r="AR7864" i="10" a="1"/>
  <c r="AR7864" i="10" s="1"/>
  <c r="AP7865" i="10"/>
  <c r="AL7863" i="10"/>
  <c r="AM7863" i="10" s="1"/>
  <c r="AN7863" i="10"/>
  <c r="AK7864" i="10"/>
  <c r="AJ7864" i="10"/>
  <c r="AI7866" i="10" a="1"/>
  <c r="AI7866" i="10" s="1"/>
  <c r="AH7865" i="10"/>
  <c r="Y8593" i="10"/>
  <c r="Z8592" i="10"/>
  <c r="AA8592" i="10" s="1"/>
  <c r="U7860" i="10"/>
  <c r="V7860" i="10" s="1"/>
  <c r="W7860" i="10"/>
  <c r="T7861" i="10"/>
  <c r="R7862" i="10"/>
  <c r="Q7863" i="10"/>
  <c r="S7861" i="10"/>
  <c r="AC8594" i="10"/>
  <c r="AD8593" i="10"/>
  <c r="AE8593" i="10" s="1"/>
  <c r="AU7863" i="10" l="1"/>
  <c r="AV7863" i="10" s="1"/>
  <c r="AW7863" i="10"/>
  <c r="AT7864" i="10"/>
  <c r="AS7864" i="10"/>
  <c r="AQ7865" i="10"/>
  <c r="AP7866" i="10"/>
  <c r="AR7865" i="10" a="1"/>
  <c r="AR7865" i="10" s="1"/>
  <c r="AL7864" i="10"/>
  <c r="AM7864" i="10" s="1"/>
  <c r="AN7864" i="10"/>
  <c r="AK7865" i="10"/>
  <c r="AJ7865" i="10"/>
  <c r="AI7867" i="10" a="1"/>
  <c r="AI7867" i="10" s="1"/>
  <c r="AH7866" i="10"/>
  <c r="Y8594" i="10"/>
  <c r="Z8593" i="10"/>
  <c r="AA8593" i="10" s="1"/>
  <c r="U7861" i="10"/>
  <c r="V7861" i="10" s="1"/>
  <c r="W7861" i="10"/>
  <c r="R7863" i="10"/>
  <c r="Q7864" i="10"/>
  <c r="S7862" i="10"/>
  <c r="T7862" i="10"/>
  <c r="AC8595" i="10"/>
  <c r="AD8594" i="10"/>
  <c r="AE8594" i="10" s="1"/>
  <c r="AU7864" i="10" l="1"/>
  <c r="AV7864" i="10" s="1"/>
  <c r="AW7864" i="10"/>
  <c r="AT7865" i="10"/>
  <c r="AS7865" i="10"/>
  <c r="AQ7866" i="10"/>
  <c r="AR7866" i="10" a="1"/>
  <c r="AR7866" i="10" s="1"/>
  <c r="AP7867" i="10"/>
  <c r="AL7865" i="10"/>
  <c r="AM7865" i="10" s="1"/>
  <c r="AN7865" i="10"/>
  <c r="AK7866" i="10"/>
  <c r="AJ7866" i="10"/>
  <c r="AI7868" i="10" a="1"/>
  <c r="AI7868" i="10" s="1"/>
  <c r="AH7867" i="10"/>
  <c r="Y8595" i="10"/>
  <c r="Z8594" i="10"/>
  <c r="AA8594" i="10" s="1"/>
  <c r="U7862" i="10"/>
  <c r="V7862" i="10" s="1"/>
  <c r="W7862" i="10"/>
  <c r="S7863" i="10"/>
  <c r="T7863" i="10"/>
  <c r="R7864" i="10"/>
  <c r="Q7865" i="10"/>
  <c r="AC8596" i="10"/>
  <c r="AD8595" i="10"/>
  <c r="AE8595" i="10" s="1"/>
  <c r="AU7865" i="10" l="1"/>
  <c r="AV7865" i="10" s="1"/>
  <c r="AW7865" i="10"/>
  <c r="AS7866" i="10"/>
  <c r="AT7866" i="10"/>
  <c r="AQ7867" i="10"/>
  <c r="AR7867" i="10" a="1"/>
  <c r="AR7867" i="10" s="1"/>
  <c r="AP7868" i="10"/>
  <c r="AL7866" i="10"/>
  <c r="AM7866" i="10" s="1"/>
  <c r="AN7866" i="10"/>
  <c r="AK7867" i="10"/>
  <c r="AJ7867" i="10"/>
  <c r="AI7869" i="10" a="1"/>
  <c r="AI7869" i="10" s="1"/>
  <c r="AH7868" i="10"/>
  <c r="Z8595" i="10"/>
  <c r="AA8595" i="10" s="1"/>
  <c r="Y8596" i="10"/>
  <c r="U7863" i="10"/>
  <c r="V7863" i="10" s="1"/>
  <c r="W7863" i="10"/>
  <c r="R7865" i="10"/>
  <c r="Q7866" i="10"/>
  <c r="S7864" i="10"/>
  <c r="T7864" i="10"/>
  <c r="AC8597" i="10"/>
  <c r="AD8596" i="10"/>
  <c r="AE8596" i="10" s="1"/>
  <c r="AU7866" i="10" l="1"/>
  <c r="AV7866" i="10" s="1"/>
  <c r="AW7866" i="10"/>
  <c r="AT7867" i="10"/>
  <c r="AS7867" i="10"/>
  <c r="AQ7868" i="10"/>
  <c r="AP7869" i="10"/>
  <c r="AR7868" i="10" a="1"/>
  <c r="AR7868" i="10" s="1"/>
  <c r="AL7867" i="10"/>
  <c r="AM7867" i="10" s="1"/>
  <c r="AN7867" i="10"/>
  <c r="AK7868" i="10"/>
  <c r="AJ7868" i="10"/>
  <c r="AI7870" i="10" a="1"/>
  <c r="AI7870" i="10" s="1"/>
  <c r="AH7869" i="10"/>
  <c r="Y8597" i="10"/>
  <c r="Z8596" i="10"/>
  <c r="AA8596" i="10" s="1"/>
  <c r="U7864" i="10"/>
  <c r="V7864" i="10" s="1"/>
  <c r="W7864" i="10"/>
  <c r="R7866" i="10"/>
  <c r="Q7867" i="10"/>
  <c r="T7865" i="10"/>
  <c r="S7865" i="10"/>
  <c r="AC8598" i="10"/>
  <c r="AD8597" i="10"/>
  <c r="AE8597" i="10" s="1"/>
  <c r="AU7867" i="10" l="1"/>
  <c r="AV7867" i="10" s="1"/>
  <c r="AW7867" i="10"/>
  <c r="AT7868" i="10"/>
  <c r="AS7868" i="10"/>
  <c r="AQ7869" i="10"/>
  <c r="AR7869" i="10" a="1"/>
  <c r="AR7869" i="10" s="1"/>
  <c r="AP7870" i="10"/>
  <c r="AL7868" i="10"/>
  <c r="AM7868" i="10" s="1"/>
  <c r="AN7868" i="10"/>
  <c r="AK7869" i="10"/>
  <c r="AJ7869" i="10"/>
  <c r="AI7871" i="10" a="1"/>
  <c r="AI7871" i="10" s="1"/>
  <c r="AH7870" i="10"/>
  <c r="Y8598" i="10"/>
  <c r="Z8597" i="10"/>
  <c r="AA8597" i="10" s="1"/>
  <c r="U7865" i="10"/>
  <c r="V7865" i="10" s="1"/>
  <c r="W7865" i="10"/>
  <c r="S7866" i="10"/>
  <c r="T7866" i="10"/>
  <c r="R7867" i="10"/>
  <c r="Q7868" i="10"/>
  <c r="AC8599" i="10"/>
  <c r="AD8598" i="10"/>
  <c r="AE8598" i="10" s="1"/>
  <c r="AU7868" i="10" l="1"/>
  <c r="AV7868" i="10" s="1"/>
  <c r="AW7868" i="10"/>
  <c r="AT7869" i="10"/>
  <c r="AS7869" i="10"/>
  <c r="AQ7870" i="10"/>
  <c r="AP7871" i="10"/>
  <c r="AR7870" i="10" a="1"/>
  <c r="AR7870" i="10" s="1"/>
  <c r="AL7869" i="10"/>
  <c r="AM7869" i="10" s="1"/>
  <c r="AN7869" i="10"/>
  <c r="AK7870" i="10"/>
  <c r="AJ7870" i="10"/>
  <c r="AI7872" i="10" a="1"/>
  <c r="AI7872" i="10" s="1"/>
  <c r="AH7871" i="10"/>
  <c r="Y8599" i="10"/>
  <c r="Z8598" i="10"/>
  <c r="AA8598" i="10" s="1"/>
  <c r="U7866" i="10"/>
  <c r="V7866" i="10" s="1"/>
  <c r="W7866" i="10"/>
  <c r="Q7869" i="10"/>
  <c r="R7868" i="10"/>
  <c r="S7867" i="10"/>
  <c r="T7867" i="10"/>
  <c r="AC8600" i="10"/>
  <c r="AD8599" i="10"/>
  <c r="AE8599" i="10" s="1"/>
  <c r="AU7869" i="10" l="1"/>
  <c r="AV7869" i="10" s="1"/>
  <c r="AW7869" i="10"/>
  <c r="AT7870" i="10"/>
  <c r="AS7870" i="10"/>
  <c r="AQ7871" i="10"/>
  <c r="AP7872" i="10"/>
  <c r="AR7871" i="10" a="1"/>
  <c r="AR7871" i="10" s="1"/>
  <c r="AL7870" i="10"/>
  <c r="AM7870" i="10" s="1"/>
  <c r="AN7870" i="10"/>
  <c r="AK7871" i="10"/>
  <c r="AJ7871" i="10"/>
  <c r="AI7873" i="10" a="1"/>
  <c r="AI7873" i="10" s="1"/>
  <c r="AH7872" i="10"/>
  <c r="Y8600" i="10"/>
  <c r="Z8599" i="10"/>
  <c r="AA8599" i="10" s="1"/>
  <c r="U7867" i="10"/>
  <c r="V7867" i="10" s="1"/>
  <c r="W7867" i="10"/>
  <c r="S7868" i="10"/>
  <c r="T7868" i="10"/>
  <c r="R7869" i="10"/>
  <c r="Q7870" i="10"/>
  <c r="AC8601" i="10"/>
  <c r="AD8600" i="10"/>
  <c r="AE8600" i="10" s="1"/>
  <c r="AU7870" i="10" l="1"/>
  <c r="AV7870" i="10" s="1"/>
  <c r="AW7870" i="10"/>
  <c r="AT7871" i="10"/>
  <c r="AS7871" i="10"/>
  <c r="AQ7872" i="10"/>
  <c r="AR7872" i="10" a="1"/>
  <c r="AR7872" i="10" s="1"/>
  <c r="AP7873" i="10"/>
  <c r="AL7871" i="10"/>
  <c r="AM7871" i="10" s="1"/>
  <c r="AN7871" i="10"/>
  <c r="AK7872" i="10"/>
  <c r="AJ7872" i="10"/>
  <c r="AI7874" i="10" a="1"/>
  <c r="AI7874" i="10" s="1"/>
  <c r="AH7873" i="10"/>
  <c r="Y8601" i="10"/>
  <c r="Z8600" i="10"/>
  <c r="AA8600" i="10" s="1"/>
  <c r="U7868" i="10"/>
  <c r="V7868" i="10" s="1"/>
  <c r="W7868" i="10"/>
  <c r="S7869" i="10"/>
  <c r="Q7871" i="10"/>
  <c r="R7870" i="10"/>
  <c r="T7869" i="10"/>
  <c r="AC8602" i="10"/>
  <c r="AD8601" i="10"/>
  <c r="AE8601" i="10" s="1"/>
  <c r="AU7871" i="10" l="1"/>
  <c r="AV7871" i="10" s="1"/>
  <c r="AW7871" i="10"/>
  <c r="AT7872" i="10"/>
  <c r="AS7872" i="10"/>
  <c r="AQ7873" i="10"/>
  <c r="AR7873" i="10" a="1"/>
  <c r="AR7873" i="10" s="1"/>
  <c r="AP7874" i="10"/>
  <c r="AL7872" i="10"/>
  <c r="AM7872" i="10" s="1"/>
  <c r="AN7872" i="10"/>
  <c r="AK7873" i="10"/>
  <c r="AJ7873" i="10"/>
  <c r="AI7875" i="10" a="1"/>
  <c r="AI7875" i="10" s="1"/>
  <c r="AH7874" i="10"/>
  <c r="Y8602" i="10"/>
  <c r="Z8601" i="10"/>
  <c r="AA8601" i="10" s="1"/>
  <c r="U7869" i="10"/>
  <c r="V7869" i="10" s="1"/>
  <c r="W7869" i="10"/>
  <c r="T7870" i="10"/>
  <c r="S7870" i="10"/>
  <c r="Q7872" i="10"/>
  <c r="R7871" i="10"/>
  <c r="AC8603" i="10"/>
  <c r="AD8602" i="10"/>
  <c r="AE8602" i="10" s="1"/>
  <c r="AU7872" i="10" l="1"/>
  <c r="AV7872" i="10" s="1"/>
  <c r="AW7872" i="10"/>
  <c r="AT7873" i="10"/>
  <c r="AS7873" i="10"/>
  <c r="AQ7874" i="10"/>
  <c r="AP7875" i="10"/>
  <c r="AR7874" i="10" a="1"/>
  <c r="AR7874" i="10" s="1"/>
  <c r="AL7873" i="10"/>
  <c r="AM7873" i="10" s="1"/>
  <c r="AN7873" i="10"/>
  <c r="AK7874" i="10"/>
  <c r="AJ7874" i="10"/>
  <c r="AI7876" i="10" a="1"/>
  <c r="AI7876" i="10" s="1"/>
  <c r="AH7875" i="10"/>
  <c r="S7871" i="10"/>
  <c r="Y8603" i="10"/>
  <c r="Z8602" i="10"/>
  <c r="AA8602" i="10" s="1"/>
  <c r="U7870" i="10"/>
  <c r="V7870" i="10" s="1"/>
  <c r="W7870" i="10"/>
  <c r="R7872" i="10"/>
  <c r="Q7873" i="10"/>
  <c r="T7871" i="10"/>
  <c r="AC8604" i="10"/>
  <c r="AD8603" i="10"/>
  <c r="AE8603" i="10" s="1"/>
  <c r="AU7873" i="10" l="1"/>
  <c r="AV7873" i="10" s="1"/>
  <c r="AW7873" i="10"/>
  <c r="AT7874" i="10"/>
  <c r="AS7874" i="10"/>
  <c r="AQ7875" i="10"/>
  <c r="AR7875" i="10" a="1"/>
  <c r="AR7875" i="10" s="1"/>
  <c r="AP7876" i="10"/>
  <c r="AL7874" i="10"/>
  <c r="AM7874" i="10" s="1"/>
  <c r="AN7874" i="10"/>
  <c r="AK7875" i="10"/>
  <c r="AJ7875" i="10"/>
  <c r="AI7877" i="10" a="1"/>
  <c r="AI7877" i="10" s="1"/>
  <c r="AH7876" i="10"/>
  <c r="Y8604" i="10"/>
  <c r="Z8603" i="10"/>
  <c r="AA8603" i="10" s="1"/>
  <c r="U7871" i="10"/>
  <c r="V7871" i="10" s="1"/>
  <c r="W7871" i="10"/>
  <c r="T7872" i="10"/>
  <c r="Q7874" i="10"/>
  <c r="R7873" i="10"/>
  <c r="S7872" i="10"/>
  <c r="AC8605" i="10"/>
  <c r="AD8604" i="10"/>
  <c r="AE8604" i="10" s="1"/>
  <c r="AU7874" i="10" l="1"/>
  <c r="AV7874" i="10" s="1"/>
  <c r="AW7874" i="10"/>
  <c r="AT7875" i="10"/>
  <c r="AS7875" i="10"/>
  <c r="AQ7876" i="10"/>
  <c r="AP7877" i="10"/>
  <c r="AR7876" i="10" a="1"/>
  <c r="AR7876" i="10" s="1"/>
  <c r="AL7875" i="10"/>
  <c r="AM7875" i="10" s="1"/>
  <c r="AN7875" i="10"/>
  <c r="AK7876" i="10"/>
  <c r="AJ7876" i="10"/>
  <c r="AI7878" i="10" a="1"/>
  <c r="AI7878" i="10" s="1"/>
  <c r="AH7877" i="10"/>
  <c r="Z8604" i="10"/>
  <c r="AA8604" i="10" s="1"/>
  <c r="Y8605" i="10"/>
  <c r="U7872" i="10"/>
  <c r="W7872" i="10"/>
  <c r="V7872" i="10"/>
  <c r="S7873" i="10"/>
  <c r="R7874" i="10"/>
  <c r="Q7875" i="10"/>
  <c r="T7873" i="10"/>
  <c r="AC8606" i="10"/>
  <c r="AD8605" i="10"/>
  <c r="AE8605" i="10" s="1"/>
  <c r="AU7875" i="10" l="1"/>
  <c r="AV7875" i="10" s="1"/>
  <c r="AW7875" i="10"/>
  <c r="AT7876" i="10"/>
  <c r="AS7876" i="10"/>
  <c r="AQ7877" i="10"/>
  <c r="AR7877" i="10" a="1"/>
  <c r="AR7877" i="10" s="1"/>
  <c r="AP7878" i="10"/>
  <c r="AL7876" i="10"/>
  <c r="AM7876" i="10" s="1"/>
  <c r="AN7876" i="10"/>
  <c r="AK7877" i="10"/>
  <c r="AJ7877" i="10"/>
  <c r="AI7879" i="10" a="1"/>
  <c r="AI7879" i="10" s="1"/>
  <c r="AH7878" i="10"/>
  <c r="Z8605" i="10"/>
  <c r="AA8605" i="10" s="1"/>
  <c r="Y8606" i="10"/>
  <c r="U7873" i="10"/>
  <c r="V7873" i="10" s="1"/>
  <c r="W7873" i="10"/>
  <c r="T7874" i="10"/>
  <c r="Q7876" i="10"/>
  <c r="R7875" i="10"/>
  <c r="S7874" i="10"/>
  <c r="AC8607" i="10"/>
  <c r="AD8606" i="10"/>
  <c r="AE8606" i="10" s="1"/>
  <c r="AU7876" i="10" l="1"/>
  <c r="AV7876" i="10" s="1"/>
  <c r="AW7876" i="10"/>
  <c r="AT7877" i="10"/>
  <c r="AS7877" i="10"/>
  <c r="AQ7878" i="10"/>
  <c r="AR7878" i="10" a="1"/>
  <c r="AR7878" i="10" s="1"/>
  <c r="AP7879" i="10"/>
  <c r="AL7877" i="10"/>
  <c r="AM7877" i="10" s="1"/>
  <c r="AN7877" i="10"/>
  <c r="AK7878" i="10"/>
  <c r="AJ7878" i="10"/>
  <c r="AI7880" i="10" a="1"/>
  <c r="AI7880" i="10" s="1"/>
  <c r="AH7879" i="10"/>
  <c r="Y8607" i="10"/>
  <c r="Z8606" i="10"/>
  <c r="AA8606" i="10" s="1"/>
  <c r="U7874" i="10"/>
  <c r="V7874" i="10" s="1"/>
  <c r="W7874" i="10"/>
  <c r="S7875" i="10"/>
  <c r="R7876" i="10"/>
  <c r="Q7877" i="10"/>
  <c r="T7875" i="10"/>
  <c r="AC8608" i="10"/>
  <c r="AD8607" i="10"/>
  <c r="AE8607" i="10" s="1"/>
  <c r="AU7877" i="10" l="1"/>
  <c r="AV7877" i="10" s="1"/>
  <c r="AW7877" i="10"/>
  <c r="AT7878" i="10"/>
  <c r="AS7878" i="10"/>
  <c r="AQ7879" i="10"/>
  <c r="AR7879" i="10" a="1"/>
  <c r="AR7879" i="10" s="1"/>
  <c r="AP7880" i="10"/>
  <c r="AL7878" i="10"/>
  <c r="AM7878" i="10" s="1"/>
  <c r="AN7878" i="10"/>
  <c r="AK7879" i="10"/>
  <c r="AJ7879" i="10"/>
  <c r="AH7880" i="10"/>
  <c r="Y8608" i="10"/>
  <c r="Z8607" i="10"/>
  <c r="AA8607" i="10" s="1"/>
  <c r="U7875" i="10"/>
  <c r="V7875" i="10" s="1"/>
  <c r="W7875" i="10"/>
  <c r="S7876" i="10"/>
  <c r="T7876" i="10"/>
  <c r="R7877" i="10"/>
  <c r="Q7878" i="10"/>
  <c r="AC8609" i="10"/>
  <c r="AD8608" i="10"/>
  <c r="AE8608" i="10" s="1"/>
  <c r="AU7878" i="10" l="1"/>
  <c r="AV7878" i="10" s="1"/>
  <c r="AW7878" i="10"/>
  <c r="AT7879" i="10"/>
  <c r="AS7879" i="10"/>
  <c r="AQ7880" i="10"/>
  <c r="AP7881" i="10"/>
  <c r="AR7880" i="10" a="1"/>
  <c r="AR7880" i="10" s="1"/>
  <c r="AL7879" i="10"/>
  <c r="AM7879" i="10" s="1"/>
  <c r="AN7879" i="10"/>
  <c r="AK7880" i="10"/>
  <c r="AJ7880" i="10"/>
  <c r="AH7881" i="10"/>
  <c r="AI7881" i="10" a="1"/>
  <c r="AI7881" i="10" s="1"/>
  <c r="Y8609" i="10"/>
  <c r="Z8608" i="10"/>
  <c r="AA8608" i="10" s="1"/>
  <c r="U7876" i="10"/>
  <c r="V7876" i="10" s="1"/>
  <c r="W7876" i="10"/>
  <c r="R7878" i="10"/>
  <c r="Q7879" i="10"/>
  <c r="S7877" i="10"/>
  <c r="T7877" i="10"/>
  <c r="AC8610" i="10"/>
  <c r="AD8609" i="10"/>
  <c r="AE8609" i="10" s="1"/>
  <c r="AU7879" i="10" l="1"/>
  <c r="AV7879" i="10" s="1"/>
  <c r="AW7879" i="10"/>
  <c r="AT7880" i="10"/>
  <c r="AS7880" i="10"/>
  <c r="AQ7881" i="10"/>
  <c r="AR7881" i="10" a="1"/>
  <c r="AR7881" i="10" s="1"/>
  <c r="AL7880" i="10"/>
  <c r="AM7880" i="10" s="1"/>
  <c r="AN7880" i="10"/>
  <c r="AJ7881" i="10"/>
  <c r="AK7881" i="10"/>
  <c r="AN7881" i="10" s="1"/>
  <c r="Z8609" i="10"/>
  <c r="AA8609" i="10" s="1"/>
  <c r="Y8610" i="10"/>
  <c r="U7877" i="10"/>
  <c r="V7877" i="10" s="1"/>
  <c r="W7877" i="10"/>
  <c r="S7878" i="10"/>
  <c r="T7878" i="10"/>
  <c r="Q7880" i="10"/>
  <c r="R7879" i="10"/>
  <c r="AC8611" i="10"/>
  <c r="AD8610" i="10"/>
  <c r="AE8610" i="10" s="1"/>
  <c r="AU7880" i="10" l="1"/>
  <c r="AV7880" i="10" s="1"/>
  <c r="AW7880" i="10"/>
  <c r="AT7881" i="10"/>
  <c r="AS7881" i="10"/>
  <c r="AG7882" i="10"/>
  <c r="AG7883" i="10" s="1"/>
  <c r="AG7884" i="10" s="1"/>
  <c r="AG7885" i="10" s="1"/>
  <c r="AG7886" i="10" s="1"/>
  <c r="AL7881" i="10"/>
  <c r="AM7881" i="10" s="1"/>
  <c r="Y8611" i="10"/>
  <c r="Z8610" i="10"/>
  <c r="AA8610" i="10" s="1"/>
  <c r="U7878" i="10"/>
  <c r="V7878" i="10" s="1"/>
  <c r="W7878" i="10"/>
  <c r="S7879" i="10"/>
  <c r="R7880" i="10"/>
  <c r="Q7881" i="10"/>
  <c r="T7879" i="10"/>
  <c r="AC8612" i="10"/>
  <c r="AD8611" i="10"/>
  <c r="AE8611" i="10" s="1"/>
  <c r="AU7881" i="10" l="1"/>
  <c r="AV7881" i="10" s="1"/>
  <c r="AW7881" i="10"/>
  <c r="R7881" i="10"/>
  <c r="Y8612" i="10"/>
  <c r="Z8611" i="10"/>
  <c r="AA8611" i="10" s="1"/>
  <c r="U7879" i="10"/>
  <c r="V7879" i="10" s="1"/>
  <c r="W7879" i="10"/>
  <c r="T7880" i="10"/>
  <c r="S7880" i="10"/>
  <c r="AC8613" i="10"/>
  <c r="AD8612" i="10"/>
  <c r="AE8612" i="10" s="1"/>
  <c r="Y8613" i="10" l="1"/>
  <c r="Z8612" i="10"/>
  <c r="AA8612" i="10" s="1"/>
  <c r="U7880" i="10"/>
  <c r="V7880" i="10" s="1"/>
  <c r="W7880" i="10"/>
  <c r="S7881" i="10"/>
  <c r="T7881" i="10"/>
  <c r="AC8614" i="10"/>
  <c r="AD8613" i="10"/>
  <c r="AE8613" i="10" s="1"/>
  <c r="AI7882" i="10" l="1" a="1"/>
  <c r="AI7882" i="10" s="1"/>
  <c r="AP7882" i="10"/>
  <c r="AI7883" i="10" a="1"/>
  <c r="AI7883" i="10" s="1"/>
  <c r="AH7882" i="10"/>
  <c r="Y8614" i="10"/>
  <c r="Z8613" i="10"/>
  <c r="AA8613" i="10" s="1"/>
  <c r="U7881" i="10"/>
  <c r="V7881" i="10" s="1"/>
  <c r="W7881" i="10"/>
  <c r="Q7882" i="10"/>
  <c r="AC8615" i="10"/>
  <c r="AD8614" i="10"/>
  <c r="AE8614" i="10" s="1"/>
  <c r="AQ7882" i="10" l="1"/>
  <c r="AP7883" i="10"/>
  <c r="AR7882" i="10" a="1"/>
  <c r="AR7882" i="10" s="1"/>
  <c r="AK7882" i="10"/>
  <c r="AJ7882" i="10"/>
  <c r="AI7884" i="10" a="1"/>
  <c r="AI7884" i="10" s="1"/>
  <c r="AH7883" i="10"/>
  <c r="Y8615" i="10"/>
  <c r="Z8614" i="10"/>
  <c r="AA8614" i="10" s="1"/>
  <c r="R7882" i="10"/>
  <c r="Q7883" i="10"/>
  <c r="AC8616" i="10"/>
  <c r="AD8615" i="10"/>
  <c r="AE8615" i="10" s="1"/>
  <c r="AS7882" i="10" l="1"/>
  <c r="AT7882" i="10"/>
  <c r="AQ7883" i="10"/>
  <c r="AR7883" i="10" a="1"/>
  <c r="AR7883" i="10" s="1"/>
  <c r="AP7884" i="10"/>
  <c r="AL7882" i="10"/>
  <c r="AM7882" i="10" s="1"/>
  <c r="AN7882" i="10"/>
  <c r="AK7883" i="10"/>
  <c r="AJ7883" i="10"/>
  <c r="AI7885" i="10" a="1"/>
  <c r="AI7885" i="10" s="1"/>
  <c r="AH7884" i="10"/>
  <c r="Z8615" i="10"/>
  <c r="AA8615" i="10" s="1"/>
  <c r="Y8616" i="10"/>
  <c r="R7883" i="10"/>
  <c r="Q7884" i="10"/>
  <c r="S7882" i="10"/>
  <c r="T7882" i="10"/>
  <c r="AC8617" i="10"/>
  <c r="AD8616" i="10"/>
  <c r="AE8616" i="10" s="1"/>
  <c r="AU7882" i="10" l="1"/>
  <c r="AV7882" i="10" s="1"/>
  <c r="AW7882" i="10"/>
  <c r="AS7883" i="10"/>
  <c r="AT7883" i="10"/>
  <c r="AW7883" i="10" s="1"/>
  <c r="AQ7884" i="10"/>
  <c r="AP7885" i="10"/>
  <c r="AR7884" i="10" a="1"/>
  <c r="AR7884" i="10" s="1"/>
  <c r="AL7883" i="10"/>
  <c r="AM7883" i="10" s="1"/>
  <c r="AN7883" i="10"/>
  <c r="AK7884" i="10"/>
  <c r="AJ7884" i="10"/>
  <c r="AH7885" i="10"/>
  <c r="S7883" i="10"/>
  <c r="Y8617" i="10"/>
  <c r="Z8616" i="10"/>
  <c r="AA8616" i="10" s="1"/>
  <c r="U7882" i="10"/>
  <c r="V7882" i="10" s="1"/>
  <c r="W7882" i="10"/>
  <c r="T7883" i="10"/>
  <c r="R7884" i="10"/>
  <c r="Q7885" i="10"/>
  <c r="AC8618" i="10"/>
  <c r="AD8617" i="10"/>
  <c r="AE8617" i="10" s="1"/>
  <c r="AS7884" i="10" l="1"/>
  <c r="AT7884" i="10"/>
  <c r="AU7883" i="10"/>
  <c r="AV7883" i="10" s="1"/>
  <c r="AQ7885" i="10"/>
  <c r="AP7886" i="10"/>
  <c r="AR7885" i="10" a="1"/>
  <c r="AR7885" i="10" s="1"/>
  <c r="AL7884" i="10"/>
  <c r="AM7884" i="10" s="1"/>
  <c r="AN7884" i="10"/>
  <c r="AK7885" i="10"/>
  <c r="AJ7885" i="10"/>
  <c r="AH7886" i="10"/>
  <c r="AI7886" i="10" a="1"/>
  <c r="AI7886" i="10" s="1"/>
  <c r="Z8617" i="10"/>
  <c r="AA8617" i="10" s="1"/>
  <c r="Y8618" i="10"/>
  <c r="U7883" i="10"/>
  <c r="V7883" i="10" s="1"/>
  <c r="W7883" i="10"/>
  <c r="S7884" i="10"/>
  <c r="R7885" i="10"/>
  <c r="Q7886" i="10"/>
  <c r="T7884" i="10"/>
  <c r="AC8619" i="10"/>
  <c r="AD8618" i="10"/>
  <c r="AE8618" i="10" s="1"/>
  <c r="AU7884" i="10" l="1"/>
  <c r="AV7884" i="10" s="1"/>
  <c r="AW7884" i="10"/>
  <c r="AT7885" i="10"/>
  <c r="AS7885" i="10"/>
  <c r="AQ7886" i="10"/>
  <c r="AR7886" i="10" a="1"/>
  <c r="AR7886" i="10" s="1"/>
  <c r="AJ7886" i="10"/>
  <c r="AL7885" i="10"/>
  <c r="AM7885" i="10" s="1"/>
  <c r="AN7885" i="10"/>
  <c r="AK7886" i="10"/>
  <c r="AN7886" i="10" s="1"/>
  <c r="R7886" i="10"/>
  <c r="Z8618" i="10"/>
  <c r="AA8618" i="10" s="1"/>
  <c r="Y8619" i="10"/>
  <c r="U7884" i="10"/>
  <c r="V7884" i="10" s="1"/>
  <c r="W7884" i="10"/>
  <c r="T7885" i="10"/>
  <c r="S7885" i="10"/>
  <c r="AC8620" i="10"/>
  <c r="AD8619" i="10"/>
  <c r="AE8619" i="10" s="1"/>
  <c r="AU7885" i="10" l="1"/>
  <c r="AV7885" i="10" s="1"/>
  <c r="AW7885" i="10"/>
  <c r="AT7886" i="10"/>
  <c r="AS7886" i="10"/>
  <c r="AG7887" i="10"/>
  <c r="AG7888" i="10" s="1"/>
  <c r="AG7889" i="10" s="1"/>
  <c r="AG7890" i="10" s="1"/>
  <c r="AG7891" i="10" s="1"/>
  <c r="AG7892" i="10" s="1"/>
  <c r="AG7893" i="10" s="1"/>
  <c r="AG7894" i="10" s="1"/>
  <c r="AG7895" i="10" s="1"/>
  <c r="AG7896" i="10" s="1"/>
  <c r="AG7897" i="10" s="1"/>
  <c r="AG7898" i="10" s="1"/>
  <c r="AG7899" i="10" s="1"/>
  <c r="AG7900" i="10" s="1"/>
  <c r="AG7901" i="10" s="1"/>
  <c r="AG7902" i="10" s="1"/>
  <c r="AG7903" i="10" s="1"/>
  <c r="AG7904" i="10" s="1"/>
  <c r="AG7905" i="10" s="1"/>
  <c r="AG7906" i="10" s="1"/>
  <c r="AG7907" i="10" s="1"/>
  <c r="AG7908" i="10" s="1"/>
  <c r="AG7909" i="10" s="1"/>
  <c r="AG7910" i="10" s="1"/>
  <c r="AG7911" i="10" s="1"/>
  <c r="AG7912" i="10" s="1"/>
  <c r="AG7913" i="10" s="1"/>
  <c r="AG7914" i="10" s="1"/>
  <c r="AG7915" i="10" s="1"/>
  <c r="AG7916" i="10" s="1"/>
  <c r="AG7917" i="10" s="1"/>
  <c r="AG7918" i="10" s="1"/>
  <c r="AG7919" i="10" s="1"/>
  <c r="AG7920" i="10" s="1"/>
  <c r="AG7921" i="10" s="1"/>
  <c r="AG7922" i="10" s="1"/>
  <c r="AG7923" i="10" s="1"/>
  <c r="AG7924" i="10" s="1"/>
  <c r="AG7925" i="10" s="1"/>
  <c r="AG7926" i="10" s="1"/>
  <c r="AG7927" i="10" s="1"/>
  <c r="AG7928" i="10" s="1"/>
  <c r="AG7929" i="10" s="1"/>
  <c r="AG7930" i="10" s="1"/>
  <c r="AG7931" i="10" s="1"/>
  <c r="AG7932" i="10" s="1"/>
  <c r="AG7933" i="10" s="1"/>
  <c r="AG7934" i="10" s="1"/>
  <c r="AG7935" i="10" s="1"/>
  <c r="AG7936" i="10" s="1"/>
  <c r="AG7937" i="10" s="1"/>
  <c r="AG7938" i="10" s="1"/>
  <c r="AG7939" i="10" s="1"/>
  <c r="AG7940" i="10" s="1"/>
  <c r="AG7941" i="10" s="1"/>
  <c r="AG7942" i="10" s="1"/>
  <c r="AL7886" i="10"/>
  <c r="AM7886" i="10" s="1"/>
  <c r="Z8619" i="10"/>
  <c r="AA8619" i="10" s="1"/>
  <c r="Y8620" i="10"/>
  <c r="U7885" i="10"/>
  <c r="V7885" i="10" s="1"/>
  <c r="W7885" i="10"/>
  <c r="S7886" i="10"/>
  <c r="T7886" i="10"/>
  <c r="AC8621" i="10"/>
  <c r="AD8620" i="10"/>
  <c r="AE8620" i="10" s="1"/>
  <c r="AU7886" i="10" l="1"/>
  <c r="AV7886" i="10" s="1"/>
  <c r="AW7886" i="10"/>
  <c r="AP7887" i="10"/>
  <c r="AR7887" i="10" s="1" a="1"/>
  <c r="AR7887" i="10" s="1"/>
  <c r="AI7887" i="10" a="1"/>
  <c r="AI7887" i="10" s="1"/>
  <c r="AI7888" i="10" a="1"/>
  <c r="AI7888" i="10" s="1"/>
  <c r="AH7887" i="10"/>
  <c r="Y8621" i="10"/>
  <c r="Z8620" i="10"/>
  <c r="AA8620" i="10" s="1"/>
  <c r="U7886" i="10"/>
  <c r="V7886" i="10" s="1"/>
  <c r="W7886" i="10"/>
  <c r="Q7887" i="10"/>
  <c r="AC8622" i="10"/>
  <c r="AD8621" i="10"/>
  <c r="AE8621" i="10" s="1"/>
  <c r="AQ7887" i="10" l="1"/>
  <c r="AT7887" i="10" s="1"/>
  <c r="AP7888" i="10"/>
  <c r="AR7888" i="10" s="1" a="1"/>
  <c r="AR7888" i="10" s="1"/>
  <c r="AK7887" i="10"/>
  <c r="AJ7887" i="10"/>
  <c r="AI7889" i="10" a="1"/>
  <c r="AI7889" i="10" s="1"/>
  <c r="AH7888" i="10"/>
  <c r="Y8622" i="10"/>
  <c r="Z8621" i="10"/>
  <c r="AA8621" i="10" s="1"/>
  <c r="Q7888" i="10"/>
  <c r="R7887" i="10"/>
  <c r="AC8623" i="10"/>
  <c r="AD8622" i="10"/>
  <c r="AE8622" i="10" s="1"/>
  <c r="AS7887" i="10" l="1"/>
  <c r="AU7887" i="10"/>
  <c r="AV7887" i="10" s="1"/>
  <c r="AW7887" i="10"/>
  <c r="AP7889" i="10"/>
  <c r="AQ7889" i="10" s="1"/>
  <c r="AQ7888" i="10"/>
  <c r="AS7888" i="10" s="1"/>
  <c r="AL7887" i="10"/>
  <c r="AM7887" i="10" s="1"/>
  <c r="AN7887" i="10"/>
  <c r="AK7888" i="10"/>
  <c r="AJ7888" i="10"/>
  <c r="AI7890" i="10" a="1"/>
  <c r="AI7890" i="10" s="1"/>
  <c r="AH7889" i="10"/>
  <c r="R7888" i="10"/>
  <c r="Y8623" i="10"/>
  <c r="Z8622" i="10"/>
  <c r="AA8622" i="10" s="1"/>
  <c r="S7887" i="10"/>
  <c r="T7887" i="10"/>
  <c r="AC8624" i="10"/>
  <c r="AD8623" i="10"/>
  <c r="AE8623" i="10" s="1"/>
  <c r="AR7889" i="10" l="1" a="1"/>
  <c r="AR7889" i="10" s="1"/>
  <c r="AP7890" i="10"/>
  <c r="AQ7890" i="10" s="1"/>
  <c r="AT7888" i="10"/>
  <c r="W7887" i="10"/>
  <c r="AL7888" i="10"/>
  <c r="AM7888" i="10" s="1"/>
  <c r="AN7888" i="10"/>
  <c r="AK7889" i="10"/>
  <c r="AJ7889" i="10"/>
  <c r="AI7891" i="10" a="1"/>
  <c r="AI7891" i="10" s="1"/>
  <c r="AH7890" i="10"/>
  <c r="Y8624" i="10"/>
  <c r="Z8623" i="10"/>
  <c r="AA8623" i="10" s="1"/>
  <c r="S7888" i="10"/>
  <c r="U7887" i="10"/>
  <c r="T7888" i="10"/>
  <c r="AC8625" i="10"/>
  <c r="AD8624" i="10"/>
  <c r="AE8624" i="10" s="1"/>
  <c r="AR7890" i="10" l="1" a="1"/>
  <c r="AR7890" i="10" s="1"/>
  <c r="AP7891" i="10"/>
  <c r="AQ7891" i="10" s="1"/>
  <c r="AS7889" i="10"/>
  <c r="AT7889" i="10"/>
  <c r="AU7889" i="10" s="1"/>
  <c r="AV7889" i="10" s="1"/>
  <c r="AU7888" i="10"/>
  <c r="AV7888" i="10" s="1"/>
  <c r="AW7888" i="10"/>
  <c r="AL7889" i="10"/>
  <c r="AM7889" i="10" s="1"/>
  <c r="AN7889" i="10"/>
  <c r="AK7890" i="10"/>
  <c r="AJ7890" i="10"/>
  <c r="AI7892" i="10" a="1"/>
  <c r="AI7892" i="10" s="1"/>
  <c r="AH7891" i="10"/>
  <c r="Y8625" i="10"/>
  <c r="Z8624" i="10"/>
  <c r="AA8624" i="10" s="1"/>
  <c r="U7888" i="10"/>
  <c r="V7888" i="10" s="1"/>
  <c r="W7888" i="10"/>
  <c r="V7887" i="10"/>
  <c r="Q7889" i="10"/>
  <c r="AC8626" i="10"/>
  <c r="AD8625" i="10"/>
  <c r="AE8625" i="10" s="1"/>
  <c r="AP7892" i="10" l="1"/>
  <c r="AR7892" i="10" s="1" a="1"/>
  <c r="AR7892" i="10" s="1"/>
  <c r="AR7891" i="10" a="1"/>
  <c r="AR7891" i="10" s="1"/>
  <c r="AT7890" i="10"/>
  <c r="AU7890" i="10" s="1"/>
  <c r="AV7890" i="10" s="1"/>
  <c r="AS7890" i="10"/>
  <c r="AW7889" i="10"/>
  <c r="AL7890" i="10"/>
  <c r="AM7890" i="10" s="1"/>
  <c r="AN7890" i="10"/>
  <c r="AK7891" i="10"/>
  <c r="AJ7891" i="10"/>
  <c r="AI7893" i="10" a="1"/>
  <c r="AI7893" i="10" s="1"/>
  <c r="AH7892" i="10"/>
  <c r="Z8625" i="10"/>
  <c r="AA8625" i="10" s="1"/>
  <c r="Y8626" i="10"/>
  <c r="Q7890" i="10"/>
  <c r="R7889" i="10"/>
  <c r="AC8627" i="10"/>
  <c r="AD8626" i="10"/>
  <c r="AE8626" i="10" s="1"/>
  <c r="AQ7892" i="10" l="1"/>
  <c r="AP7893" i="10"/>
  <c r="AR7893" i="10" s="1" a="1"/>
  <c r="AR7893" i="10" s="1"/>
  <c r="AT7891" i="10"/>
  <c r="AW7891" i="10" s="1"/>
  <c r="AS7891" i="10"/>
  <c r="AW7890" i="10"/>
  <c r="AQ7893" i="10"/>
  <c r="AL7891" i="10"/>
  <c r="AM7891" i="10" s="1"/>
  <c r="AN7891" i="10"/>
  <c r="AK7892" i="10"/>
  <c r="AJ7892" i="10"/>
  <c r="AI7894" i="10" a="1"/>
  <c r="AI7894" i="10" s="1"/>
  <c r="AH7893" i="10"/>
  <c r="R7890" i="10"/>
  <c r="Y8627" i="10"/>
  <c r="Z8626" i="10"/>
  <c r="AA8626" i="10" s="1"/>
  <c r="S7889" i="10"/>
  <c r="T7889" i="10"/>
  <c r="AC8628" i="10"/>
  <c r="AD8627" i="10"/>
  <c r="AE8627" i="10" s="1"/>
  <c r="AT7892" i="10" l="1"/>
  <c r="AU7892" i="10" s="1"/>
  <c r="AV7892" i="10" s="1"/>
  <c r="AP7894" i="10"/>
  <c r="AQ7894" i="10" s="1"/>
  <c r="AS7892" i="10"/>
  <c r="AU7891" i="10"/>
  <c r="AV7891" i="10" s="1"/>
  <c r="W7889" i="10"/>
  <c r="AL7892" i="10"/>
  <c r="AM7892" i="10" s="1"/>
  <c r="AN7892" i="10"/>
  <c r="AK7893" i="10"/>
  <c r="AJ7893" i="10"/>
  <c r="AI7895" i="10" a="1"/>
  <c r="AI7895" i="10" s="1"/>
  <c r="AH7894" i="10"/>
  <c r="Y8628" i="10"/>
  <c r="Z8627" i="10"/>
  <c r="AA8627" i="10" s="1"/>
  <c r="S7890" i="10"/>
  <c r="U7889" i="10"/>
  <c r="T7890" i="10"/>
  <c r="AC8629" i="10"/>
  <c r="AD8628" i="10"/>
  <c r="AE8628" i="10" s="1"/>
  <c r="AT7893" i="10" l="1"/>
  <c r="AU7893" i="10" s="1"/>
  <c r="AV7893" i="10" s="1"/>
  <c r="AW7892" i="10"/>
  <c r="AP7895" i="10"/>
  <c r="AR7895" i="10" s="1" a="1"/>
  <c r="AR7895" i="10" s="1"/>
  <c r="AS7893" i="10"/>
  <c r="AR7894" i="10" a="1"/>
  <c r="AR7894" i="10" s="1"/>
  <c r="AT7894" i="10" s="1"/>
  <c r="AW7893" i="10"/>
  <c r="AQ7895" i="10"/>
  <c r="AL7893" i="10"/>
  <c r="AM7893" i="10" s="1"/>
  <c r="AN7893" i="10"/>
  <c r="AK7894" i="10"/>
  <c r="AJ7894" i="10"/>
  <c r="AI7896" i="10" a="1"/>
  <c r="AI7896" i="10" s="1"/>
  <c r="AH7895" i="10"/>
  <c r="Y8629" i="10"/>
  <c r="Z8628" i="10"/>
  <c r="AA8628" i="10" s="1"/>
  <c r="U7890" i="10"/>
  <c r="V7890" i="10" s="1"/>
  <c r="W7890" i="10"/>
  <c r="V7889" i="10"/>
  <c r="Q7891" i="10"/>
  <c r="AD8629" i="10"/>
  <c r="AE8629" i="10" s="1"/>
  <c r="AC8630" i="10"/>
  <c r="AP7896" i="10" l="1"/>
  <c r="AQ7896" i="10" s="1"/>
  <c r="AS7894" i="10"/>
  <c r="AU7894" i="10"/>
  <c r="AV7894" i="10" s="1"/>
  <c r="AW7894" i="10"/>
  <c r="AT7895" i="10"/>
  <c r="AS7895" i="10"/>
  <c r="AL7894" i="10"/>
  <c r="AM7894" i="10" s="1"/>
  <c r="AN7894" i="10"/>
  <c r="AK7895" i="10"/>
  <c r="AJ7895" i="10"/>
  <c r="AI7897" i="10" a="1"/>
  <c r="AI7897" i="10" s="1"/>
  <c r="AH7896" i="10"/>
  <c r="Z8629" i="10"/>
  <c r="AA8629" i="10" s="1"/>
  <c r="Y8630" i="10"/>
  <c r="Q7892" i="10"/>
  <c r="R7891" i="10"/>
  <c r="AC8631" i="10"/>
  <c r="AD8630" i="10"/>
  <c r="AE8630" i="10" s="1"/>
  <c r="AR7896" i="10" l="1" a="1"/>
  <c r="AR7896" i="10" s="1"/>
  <c r="AS7896" i="10" s="1"/>
  <c r="AP7897" i="10"/>
  <c r="AQ7897" i="10" s="1"/>
  <c r="AU7895" i="10"/>
  <c r="AV7895" i="10" s="1"/>
  <c r="AW7895" i="10"/>
  <c r="AT7896" i="10"/>
  <c r="AL7895" i="10"/>
  <c r="AM7895" i="10" s="1"/>
  <c r="AN7895" i="10"/>
  <c r="AK7896" i="10"/>
  <c r="AJ7896" i="10"/>
  <c r="AI7898" i="10" a="1"/>
  <c r="AI7898" i="10" s="1"/>
  <c r="AH7897" i="10"/>
  <c r="Y8631" i="10"/>
  <c r="Z8630" i="10"/>
  <c r="AA8630" i="10" s="1"/>
  <c r="S7891" i="10"/>
  <c r="T7891" i="10"/>
  <c r="Q7893" i="10"/>
  <c r="R7892" i="10"/>
  <c r="AC8632" i="10"/>
  <c r="AD8631" i="10"/>
  <c r="AE8631" i="10" s="1"/>
  <c r="AP7898" i="10" l="1"/>
  <c r="AP7899" i="10" s="1"/>
  <c r="AR7897" i="10" a="1"/>
  <c r="AR7897" i="10" s="1"/>
  <c r="AT7897" i="10" s="1"/>
  <c r="AU7896" i="10"/>
  <c r="AV7896" i="10" s="1"/>
  <c r="AW7896" i="10"/>
  <c r="AQ7898" i="10"/>
  <c r="AL7896" i="10"/>
  <c r="AM7896" i="10" s="1"/>
  <c r="AN7896" i="10"/>
  <c r="AK7897" i="10"/>
  <c r="AJ7897" i="10"/>
  <c r="AI7899" i="10" a="1"/>
  <c r="AI7899" i="10" s="1"/>
  <c r="AH7898" i="10"/>
  <c r="Y8632" i="10"/>
  <c r="Z8631" i="10"/>
  <c r="AA8631" i="10" s="1"/>
  <c r="U7891" i="10"/>
  <c r="V7891" i="10" s="1"/>
  <c r="W7891" i="10"/>
  <c r="S7892" i="10"/>
  <c r="R7893" i="10"/>
  <c r="Q7894" i="10"/>
  <c r="T7892" i="10"/>
  <c r="AC8633" i="10"/>
  <c r="AD8632" i="10"/>
  <c r="AE8632" i="10" s="1"/>
  <c r="AR7898" i="10" l="1" a="1"/>
  <c r="AR7898" i="10" s="1"/>
  <c r="AS7898" i="10" s="1"/>
  <c r="AS7897" i="10"/>
  <c r="AU7897" i="10"/>
  <c r="AV7897" i="10" s="1"/>
  <c r="AW7897" i="10"/>
  <c r="AQ7899" i="10"/>
  <c r="AR7899" i="10" a="1"/>
  <c r="AR7899" i="10" s="1"/>
  <c r="AP7900" i="10"/>
  <c r="AL7897" i="10"/>
  <c r="AM7897" i="10" s="1"/>
  <c r="AN7897" i="10"/>
  <c r="AK7898" i="10"/>
  <c r="AJ7898" i="10"/>
  <c r="AI7900" i="10" a="1"/>
  <c r="AI7900" i="10" s="1"/>
  <c r="AH7899" i="10"/>
  <c r="Y8633" i="10"/>
  <c r="Z8632" i="10"/>
  <c r="AA8632" i="10" s="1"/>
  <c r="U7892" i="10"/>
  <c r="V7892" i="10" s="1"/>
  <c r="W7892" i="10"/>
  <c r="S7893" i="10"/>
  <c r="R7894" i="10"/>
  <c r="Q7895" i="10"/>
  <c r="T7893" i="10"/>
  <c r="AD8633" i="10"/>
  <c r="AE8633" i="10" s="1"/>
  <c r="AC8634" i="10"/>
  <c r="AT7898" i="10" l="1"/>
  <c r="AT7899" i="10" s="1"/>
  <c r="AQ7900" i="10"/>
  <c r="AP7901" i="10"/>
  <c r="AR7900" i="10" a="1"/>
  <c r="AR7900" i="10" s="1"/>
  <c r="AL7898" i="10"/>
  <c r="AM7898" i="10" s="1"/>
  <c r="AN7898" i="10"/>
  <c r="AK7899" i="10"/>
  <c r="AJ7899" i="10"/>
  <c r="AI7901" i="10" a="1"/>
  <c r="AI7901" i="10" s="1"/>
  <c r="AH7900" i="10"/>
  <c r="Z8633" i="10"/>
  <c r="AA8633" i="10" s="1"/>
  <c r="Y8634" i="10"/>
  <c r="U7893" i="10"/>
  <c r="V7893" i="10" s="1"/>
  <c r="W7893" i="10"/>
  <c r="S7894" i="10"/>
  <c r="T7894" i="10"/>
  <c r="Q7896" i="10"/>
  <c r="R7895" i="10"/>
  <c r="AC8635" i="10"/>
  <c r="AD8634" i="10"/>
  <c r="AE8634" i="10" s="1"/>
  <c r="AW7898" i="10" l="1"/>
  <c r="AS7899" i="10"/>
  <c r="AU7898" i="10"/>
  <c r="AV7898" i="10" s="1"/>
  <c r="AU7899" i="10"/>
  <c r="AV7899" i="10" s="1"/>
  <c r="AW7899" i="10"/>
  <c r="AT7900" i="10"/>
  <c r="AS7900" i="10"/>
  <c r="AQ7901" i="10"/>
  <c r="AR7901" i="10" a="1"/>
  <c r="AR7901" i="10" s="1"/>
  <c r="AP7902" i="10"/>
  <c r="AL7899" i="10"/>
  <c r="AM7899" i="10" s="1"/>
  <c r="AN7899" i="10"/>
  <c r="AK7900" i="10"/>
  <c r="AJ7900" i="10"/>
  <c r="AI7902" i="10" a="1"/>
  <c r="AI7902" i="10" s="1"/>
  <c r="AH7901" i="10"/>
  <c r="Y8635" i="10"/>
  <c r="Z8634" i="10"/>
  <c r="AA8634" i="10" s="1"/>
  <c r="U7894" i="10"/>
  <c r="V7894" i="10" s="1"/>
  <c r="W7894" i="10"/>
  <c r="S7895" i="10"/>
  <c r="Q7897" i="10"/>
  <c r="R7896" i="10"/>
  <c r="T7895" i="10"/>
  <c r="AC8636" i="10"/>
  <c r="AD8635" i="10"/>
  <c r="AE8635" i="10" s="1"/>
  <c r="AU7900" i="10" l="1"/>
  <c r="AV7900" i="10" s="1"/>
  <c r="AW7900" i="10"/>
  <c r="AT7901" i="10"/>
  <c r="AS7901" i="10"/>
  <c r="AQ7902" i="10"/>
  <c r="AP7903" i="10"/>
  <c r="AR7902" i="10" a="1"/>
  <c r="AR7902" i="10" s="1"/>
  <c r="AL7900" i="10"/>
  <c r="AM7900" i="10" s="1"/>
  <c r="AN7900" i="10"/>
  <c r="AK7901" i="10"/>
  <c r="AJ7901" i="10"/>
  <c r="AI7903" i="10" a="1"/>
  <c r="AI7903" i="10" s="1"/>
  <c r="AH7902" i="10"/>
  <c r="Y8636" i="10"/>
  <c r="Z8635" i="10"/>
  <c r="AA8635" i="10" s="1"/>
  <c r="U7895" i="10"/>
  <c r="V7895" i="10" s="1"/>
  <c r="W7895" i="10"/>
  <c r="S7896" i="10"/>
  <c r="T7896" i="10"/>
  <c r="Q7898" i="10"/>
  <c r="R7897" i="10"/>
  <c r="AC8637" i="10"/>
  <c r="AD8636" i="10"/>
  <c r="AE8636" i="10" s="1"/>
  <c r="AU7901" i="10" l="1"/>
  <c r="AV7901" i="10" s="1"/>
  <c r="AW7901" i="10"/>
  <c r="AT7902" i="10"/>
  <c r="AS7902" i="10"/>
  <c r="AQ7903" i="10"/>
  <c r="AP7904" i="10"/>
  <c r="AR7903" i="10" a="1"/>
  <c r="AR7903" i="10" s="1"/>
  <c r="AL7901" i="10"/>
  <c r="AM7901" i="10" s="1"/>
  <c r="AN7901" i="10"/>
  <c r="AK7902" i="10"/>
  <c r="AJ7902" i="10"/>
  <c r="AI7904" i="10" a="1"/>
  <c r="AI7904" i="10" s="1"/>
  <c r="AH7903" i="10"/>
  <c r="Y8637" i="10"/>
  <c r="Z8636" i="10"/>
  <c r="AA8636" i="10" s="1"/>
  <c r="U7896" i="10"/>
  <c r="V7896" i="10" s="1"/>
  <c r="W7896" i="10"/>
  <c r="S7897" i="10"/>
  <c r="R7898" i="10"/>
  <c r="Q7899" i="10"/>
  <c r="T7897" i="10"/>
  <c r="AD8637" i="10"/>
  <c r="AE8637" i="10" s="1"/>
  <c r="AC8638" i="10"/>
  <c r="AT7903" i="10" l="1"/>
  <c r="AU7903" i="10" s="1"/>
  <c r="AV7903" i="10" s="1"/>
  <c r="AU7902" i="10"/>
  <c r="AV7902" i="10" s="1"/>
  <c r="AW7902" i="10"/>
  <c r="AS7903" i="10"/>
  <c r="AQ7904" i="10"/>
  <c r="AR7904" i="10" a="1"/>
  <c r="AR7904" i="10" s="1"/>
  <c r="AP7905" i="10"/>
  <c r="AL7902" i="10"/>
  <c r="AM7902" i="10" s="1"/>
  <c r="AN7902" i="10"/>
  <c r="AK7903" i="10"/>
  <c r="AJ7903" i="10"/>
  <c r="AI7905" i="10" a="1"/>
  <c r="AI7905" i="10" s="1"/>
  <c r="AH7904" i="10"/>
  <c r="Z8637" i="10"/>
  <c r="AA8637" i="10" s="1"/>
  <c r="Y8638" i="10"/>
  <c r="U7897" i="10"/>
  <c r="V7897" i="10" s="1"/>
  <c r="W7897" i="10"/>
  <c r="S7898" i="10"/>
  <c r="R7899" i="10"/>
  <c r="Q7900" i="10"/>
  <c r="T7898" i="10"/>
  <c r="AC8639" i="10"/>
  <c r="AD8638" i="10"/>
  <c r="AE8638" i="10" s="1"/>
  <c r="AW7903" i="10" l="1"/>
  <c r="AT7904" i="10"/>
  <c r="AS7904" i="10"/>
  <c r="AQ7905" i="10"/>
  <c r="AR7905" i="10" a="1"/>
  <c r="AR7905" i="10" s="1"/>
  <c r="AP7906" i="10"/>
  <c r="AL7903" i="10"/>
  <c r="AM7903" i="10" s="1"/>
  <c r="AN7903" i="10"/>
  <c r="AK7904" i="10"/>
  <c r="AJ7904" i="10"/>
  <c r="AI7906" i="10" a="1"/>
  <c r="AI7906" i="10" s="1"/>
  <c r="AH7905" i="10"/>
  <c r="Y8639" i="10"/>
  <c r="Z8638" i="10"/>
  <c r="AA8638" i="10" s="1"/>
  <c r="U7898" i="10"/>
  <c r="V7898" i="10" s="1"/>
  <c r="W7898" i="10"/>
  <c r="T7899" i="10"/>
  <c r="R7900" i="10"/>
  <c r="Q7901" i="10"/>
  <c r="S7899" i="10"/>
  <c r="AC8640" i="10"/>
  <c r="AD8639" i="10"/>
  <c r="AE8639" i="10" s="1"/>
  <c r="AU7904" i="10" l="1"/>
  <c r="AV7904" i="10" s="1"/>
  <c r="AW7904" i="10"/>
  <c r="AT7905" i="10"/>
  <c r="AS7905" i="10"/>
  <c r="AQ7906" i="10"/>
  <c r="AP7907" i="10"/>
  <c r="AR7906" i="10" a="1"/>
  <c r="AR7906" i="10" s="1"/>
  <c r="AL7904" i="10"/>
  <c r="AM7904" i="10" s="1"/>
  <c r="AN7904" i="10"/>
  <c r="AK7905" i="10"/>
  <c r="AJ7905" i="10"/>
  <c r="AI7907" i="10" a="1"/>
  <c r="AI7907" i="10" s="1"/>
  <c r="AH7906" i="10"/>
  <c r="Y8640" i="10"/>
  <c r="Z8639" i="10"/>
  <c r="AA8639" i="10" s="1"/>
  <c r="U7899" i="10"/>
  <c r="V7899" i="10" s="1"/>
  <c r="W7899" i="10"/>
  <c r="S7900" i="10"/>
  <c r="R7901" i="10"/>
  <c r="Q7902" i="10"/>
  <c r="T7900" i="10"/>
  <c r="AC8641" i="10"/>
  <c r="AD8640" i="10"/>
  <c r="AE8640" i="10" s="1"/>
  <c r="AU7905" i="10" l="1"/>
  <c r="AV7905" i="10" s="1"/>
  <c r="AW7905" i="10"/>
  <c r="AS7906" i="10"/>
  <c r="AT7906" i="10"/>
  <c r="AQ7907" i="10"/>
  <c r="AR7907" i="10" a="1"/>
  <c r="AR7907" i="10" s="1"/>
  <c r="AP7908" i="10"/>
  <c r="AL7905" i="10"/>
  <c r="AM7905" i="10" s="1"/>
  <c r="AN7905" i="10"/>
  <c r="AK7906" i="10"/>
  <c r="AJ7906" i="10"/>
  <c r="AI7908" i="10" a="1"/>
  <c r="AI7908" i="10" s="1"/>
  <c r="AH7907" i="10"/>
  <c r="Y8641" i="10"/>
  <c r="Z8640" i="10"/>
  <c r="AA8640" i="10" s="1"/>
  <c r="U7900" i="10"/>
  <c r="V7900" i="10" s="1"/>
  <c r="W7900" i="10"/>
  <c r="S7901" i="10"/>
  <c r="T7901" i="10"/>
  <c r="R7902" i="10"/>
  <c r="Q7903" i="10"/>
  <c r="AD8641" i="10"/>
  <c r="AE8641" i="10" s="1"/>
  <c r="AC8642" i="10"/>
  <c r="AU7906" i="10" l="1"/>
  <c r="AV7906" i="10" s="1"/>
  <c r="AW7906" i="10"/>
  <c r="AT7907" i="10"/>
  <c r="AS7907" i="10"/>
  <c r="AQ7908" i="10"/>
  <c r="AP7909" i="10"/>
  <c r="AR7908" i="10" a="1"/>
  <c r="AR7908" i="10" s="1"/>
  <c r="AL7906" i="10"/>
  <c r="AM7906" i="10" s="1"/>
  <c r="AN7906" i="10"/>
  <c r="AK7907" i="10"/>
  <c r="AJ7907" i="10"/>
  <c r="AI7909" i="10" a="1"/>
  <c r="AI7909" i="10" s="1"/>
  <c r="AH7908" i="10"/>
  <c r="Y8642" i="10"/>
  <c r="Z8641" i="10"/>
  <c r="AA8641" i="10" s="1"/>
  <c r="U7901" i="10"/>
  <c r="V7901" i="10" s="1"/>
  <c r="W7901" i="10"/>
  <c r="R7903" i="10"/>
  <c r="Q7904" i="10"/>
  <c r="S7902" i="10"/>
  <c r="T7902" i="10"/>
  <c r="AC8643" i="10"/>
  <c r="AD8642" i="10"/>
  <c r="AE8642" i="10" s="1"/>
  <c r="AT7908" i="10" l="1"/>
  <c r="AU7908" i="10" s="1"/>
  <c r="AV7908" i="10" s="1"/>
  <c r="AU7907" i="10"/>
  <c r="AV7907" i="10" s="1"/>
  <c r="AW7907" i="10"/>
  <c r="AS7908" i="10"/>
  <c r="AQ7909" i="10"/>
  <c r="AR7909" i="10" a="1"/>
  <c r="AR7909" i="10" s="1"/>
  <c r="AP7910" i="10"/>
  <c r="AL7907" i="10"/>
  <c r="AM7907" i="10" s="1"/>
  <c r="AN7907" i="10"/>
  <c r="AK7908" i="10"/>
  <c r="AJ7908" i="10"/>
  <c r="AI7910" i="10" a="1"/>
  <c r="AI7910" i="10" s="1"/>
  <c r="AH7909" i="10"/>
  <c r="Y8643" i="10"/>
  <c r="Z8642" i="10"/>
  <c r="AA8642" i="10" s="1"/>
  <c r="U7902" i="10"/>
  <c r="V7902" i="10" s="1"/>
  <c r="W7902" i="10"/>
  <c r="R7904" i="10"/>
  <c r="Q7905" i="10"/>
  <c r="T7903" i="10"/>
  <c r="S7903" i="10"/>
  <c r="AC8644" i="10"/>
  <c r="AD8643" i="10"/>
  <c r="AE8643" i="10" s="1"/>
  <c r="AW7908" i="10" l="1"/>
  <c r="AT7909" i="10"/>
  <c r="AS7909" i="10"/>
  <c r="AQ7910" i="10"/>
  <c r="AR7910" i="10" a="1"/>
  <c r="AR7910" i="10" s="1"/>
  <c r="AP7911" i="10"/>
  <c r="AL7908" i="10"/>
  <c r="AM7908" i="10" s="1"/>
  <c r="AN7908" i="10"/>
  <c r="AK7909" i="10"/>
  <c r="AJ7909" i="10"/>
  <c r="AI7911" i="10" a="1"/>
  <c r="AI7911" i="10" s="1"/>
  <c r="AH7910" i="10"/>
  <c r="Y8644" i="10"/>
  <c r="Z8643" i="10"/>
  <c r="AA8643" i="10" s="1"/>
  <c r="U7903" i="10"/>
  <c r="V7903" i="10" s="1"/>
  <c r="W7903" i="10"/>
  <c r="S7904" i="10"/>
  <c r="T7904" i="10"/>
  <c r="R7905" i="10"/>
  <c r="Q7906" i="10"/>
  <c r="AC8645" i="10"/>
  <c r="AD8644" i="10"/>
  <c r="AE8644" i="10" s="1"/>
  <c r="AU7909" i="10" l="1"/>
  <c r="AV7909" i="10" s="1"/>
  <c r="AW7909" i="10"/>
  <c r="AT7910" i="10"/>
  <c r="AS7910" i="10"/>
  <c r="AQ7911" i="10"/>
  <c r="AP7912" i="10"/>
  <c r="AR7911" i="10" a="1"/>
  <c r="AR7911" i="10" s="1"/>
  <c r="AL7909" i="10"/>
  <c r="AM7909" i="10" s="1"/>
  <c r="AN7909" i="10"/>
  <c r="AK7910" i="10"/>
  <c r="AJ7910" i="10"/>
  <c r="AI7912" i="10" a="1"/>
  <c r="AI7912" i="10" s="1"/>
  <c r="AH7911" i="10"/>
  <c r="Y8645" i="10"/>
  <c r="Z8644" i="10"/>
  <c r="AA8644" i="10" s="1"/>
  <c r="U7904" i="10"/>
  <c r="V7904" i="10" s="1"/>
  <c r="W7904" i="10"/>
  <c r="Q7907" i="10"/>
  <c r="R7906" i="10"/>
  <c r="S7905" i="10"/>
  <c r="T7905" i="10"/>
  <c r="AC8646" i="10"/>
  <c r="AD8645" i="10"/>
  <c r="AE8645" i="10" s="1"/>
  <c r="AU7910" i="10" l="1"/>
  <c r="AV7910" i="10" s="1"/>
  <c r="AW7910" i="10"/>
  <c r="AS7911" i="10"/>
  <c r="AT7911" i="10"/>
  <c r="AQ7912" i="10"/>
  <c r="AR7912" i="10" a="1"/>
  <c r="AR7912" i="10" s="1"/>
  <c r="AP7913" i="10"/>
  <c r="AL7910" i="10"/>
  <c r="AM7910" i="10" s="1"/>
  <c r="AN7910" i="10"/>
  <c r="AK7911" i="10"/>
  <c r="AJ7911" i="10"/>
  <c r="AI7913" i="10" a="1"/>
  <c r="AI7913" i="10" s="1"/>
  <c r="AH7912" i="10"/>
  <c r="Y8646" i="10"/>
  <c r="Z8645" i="10"/>
  <c r="AA8645" i="10" s="1"/>
  <c r="U7905" i="10"/>
  <c r="V7905" i="10" s="1"/>
  <c r="W7905" i="10"/>
  <c r="S7906" i="10"/>
  <c r="T7906" i="10"/>
  <c r="R7907" i="10"/>
  <c r="Q7908" i="10"/>
  <c r="AD8646" i="10"/>
  <c r="AE8646" i="10" s="1"/>
  <c r="AC8647" i="10"/>
  <c r="AU7911" i="10" l="1"/>
  <c r="AV7911" i="10" s="1"/>
  <c r="AW7911" i="10"/>
  <c r="AT7912" i="10"/>
  <c r="AS7912" i="10"/>
  <c r="AQ7913" i="10"/>
  <c r="AP7914" i="10"/>
  <c r="AR7913" i="10" a="1"/>
  <c r="AR7913" i="10" s="1"/>
  <c r="AL7911" i="10"/>
  <c r="AM7911" i="10" s="1"/>
  <c r="AN7911" i="10"/>
  <c r="AK7912" i="10"/>
  <c r="AJ7912" i="10"/>
  <c r="AI7914" i="10" a="1"/>
  <c r="AI7914" i="10" s="1"/>
  <c r="AH7913" i="10"/>
  <c r="Y8647" i="10"/>
  <c r="Z8646" i="10"/>
  <c r="AA8646" i="10" s="1"/>
  <c r="U7906" i="10"/>
  <c r="V7906" i="10" s="1"/>
  <c r="W7906" i="10"/>
  <c r="S7907" i="10"/>
  <c r="T7907" i="10"/>
  <c r="R7908" i="10"/>
  <c r="Q7909" i="10"/>
  <c r="AC8648" i="10"/>
  <c r="AD8647" i="10"/>
  <c r="AE8647" i="10" s="1"/>
  <c r="AU7912" i="10" l="1"/>
  <c r="AV7912" i="10" s="1"/>
  <c r="AW7912" i="10"/>
  <c r="AT7913" i="10"/>
  <c r="AS7913" i="10"/>
  <c r="AQ7914" i="10"/>
  <c r="AP7915" i="10"/>
  <c r="AR7914" i="10" a="1"/>
  <c r="AR7914" i="10" s="1"/>
  <c r="AL7912" i="10"/>
  <c r="AM7912" i="10" s="1"/>
  <c r="AN7912" i="10"/>
  <c r="AK7913" i="10"/>
  <c r="AJ7913" i="10"/>
  <c r="AI7915" i="10" a="1"/>
  <c r="AI7915" i="10" s="1"/>
  <c r="AH7914" i="10"/>
  <c r="Y8648" i="10"/>
  <c r="Z8647" i="10"/>
  <c r="AA8647" i="10" s="1"/>
  <c r="U7907" i="10"/>
  <c r="V7907" i="10" s="1"/>
  <c r="W7907" i="10"/>
  <c r="S7908" i="10"/>
  <c r="T7908" i="10"/>
  <c r="R7909" i="10"/>
  <c r="Q7910" i="10"/>
  <c r="AC8649" i="10"/>
  <c r="AD8648" i="10"/>
  <c r="AE8648" i="10" s="1"/>
  <c r="AT7914" i="10" l="1"/>
  <c r="AW7914" i="10" s="1"/>
  <c r="AU7913" i="10"/>
  <c r="AV7913" i="10" s="1"/>
  <c r="AW7913" i="10"/>
  <c r="AS7914" i="10"/>
  <c r="AQ7915" i="10"/>
  <c r="AP7916" i="10"/>
  <c r="AR7915" i="10" a="1"/>
  <c r="AR7915" i="10" s="1"/>
  <c r="AL7913" i="10"/>
  <c r="AM7913" i="10" s="1"/>
  <c r="AN7913" i="10"/>
  <c r="AK7914" i="10"/>
  <c r="AJ7914" i="10"/>
  <c r="AI7916" i="10" a="1"/>
  <c r="AI7916" i="10" s="1"/>
  <c r="AH7915" i="10"/>
  <c r="Y8649" i="10"/>
  <c r="Z8648" i="10"/>
  <c r="AA8648" i="10" s="1"/>
  <c r="U7908" i="10"/>
  <c r="V7908" i="10" s="1"/>
  <c r="W7908" i="10"/>
  <c r="S7909" i="10"/>
  <c r="R7910" i="10"/>
  <c r="Q7911" i="10"/>
  <c r="T7909" i="10"/>
  <c r="AD8649" i="10"/>
  <c r="AE8649" i="10" s="1"/>
  <c r="AC8650" i="10"/>
  <c r="AU7914" i="10" l="1"/>
  <c r="AV7914" i="10" s="1"/>
  <c r="AT7915" i="10"/>
  <c r="AS7915" i="10"/>
  <c r="AQ7916" i="10"/>
  <c r="AR7916" i="10" a="1"/>
  <c r="AR7916" i="10" s="1"/>
  <c r="AP7917" i="10"/>
  <c r="AL7914" i="10"/>
  <c r="AM7914" i="10" s="1"/>
  <c r="AN7914" i="10"/>
  <c r="AK7915" i="10"/>
  <c r="AJ7915" i="10"/>
  <c r="AI7917" i="10" a="1"/>
  <c r="AI7917" i="10" s="1"/>
  <c r="AH7916" i="10"/>
  <c r="Y8650" i="10"/>
  <c r="Z8649" i="10"/>
  <c r="AA8649" i="10" s="1"/>
  <c r="U7909" i="10"/>
  <c r="V7909" i="10" s="1"/>
  <c r="W7909" i="10"/>
  <c r="S7910" i="10"/>
  <c r="T7910" i="10"/>
  <c r="R7911" i="10"/>
  <c r="Q7912" i="10"/>
  <c r="AC8651" i="10"/>
  <c r="AD8650" i="10"/>
  <c r="AE8650" i="10" s="1"/>
  <c r="AU7915" i="10" l="1"/>
  <c r="AV7915" i="10" s="1"/>
  <c r="AW7915" i="10"/>
  <c r="AT7916" i="10"/>
  <c r="AS7916" i="10"/>
  <c r="AQ7917" i="10"/>
  <c r="AR7917" i="10" a="1"/>
  <c r="AR7917" i="10" s="1"/>
  <c r="AP7918" i="10"/>
  <c r="AL7915" i="10"/>
  <c r="AM7915" i="10" s="1"/>
  <c r="AN7915" i="10"/>
  <c r="AK7916" i="10"/>
  <c r="AJ7916" i="10"/>
  <c r="AI7918" i="10" a="1"/>
  <c r="AI7918" i="10" s="1"/>
  <c r="AH7917" i="10"/>
  <c r="Y8651" i="10"/>
  <c r="Z8650" i="10"/>
  <c r="AA8650" i="10" s="1"/>
  <c r="U7910" i="10"/>
  <c r="V7910" i="10" s="1"/>
  <c r="W7910" i="10"/>
  <c r="S7911" i="10"/>
  <c r="R7912" i="10"/>
  <c r="Q7913" i="10"/>
  <c r="T7911" i="10"/>
  <c r="AC8652" i="10"/>
  <c r="AD8651" i="10"/>
  <c r="AE8651" i="10" s="1"/>
  <c r="AU7916" i="10" l="1"/>
  <c r="AV7916" i="10" s="1"/>
  <c r="AW7916" i="10"/>
  <c r="AT7917" i="10"/>
  <c r="AS7917" i="10"/>
  <c r="AQ7918" i="10"/>
  <c r="AR7918" i="10" a="1"/>
  <c r="AR7918" i="10" s="1"/>
  <c r="AP7919" i="10"/>
  <c r="AL7916" i="10"/>
  <c r="AM7916" i="10" s="1"/>
  <c r="AN7916" i="10"/>
  <c r="AK7917" i="10"/>
  <c r="AJ7917" i="10"/>
  <c r="AI7919" i="10" a="1"/>
  <c r="AI7919" i="10" s="1"/>
  <c r="AH7918" i="10"/>
  <c r="Z8651" i="10"/>
  <c r="AA8651" i="10" s="1"/>
  <c r="Y8652" i="10"/>
  <c r="U7911" i="10"/>
  <c r="V7911" i="10" s="1"/>
  <c r="W7911" i="10"/>
  <c r="S7912" i="10"/>
  <c r="T7912" i="10"/>
  <c r="Q7914" i="10"/>
  <c r="R7913" i="10"/>
  <c r="AC8653" i="10"/>
  <c r="AD8652" i="10"/>
  <c r="AE8652" i="10" s="1"/>
  <c r="AU7917" i="10" l="1"/>
  <c r="AV7917" i="10" s="1"/>
  <c r="AW7917" i="10"/>
  <c r="AT7918" i="10"/>
  <c r="AS7918" i="10"/>
  <c r="AQ7919" i="10"/>
  <c r="AP7920" i="10"/>
  <c r="AR7919" i="10" a="1"/>
  <c r="AR7919" i="10" s="1"/>
  <c r="AL7917" i="10"/>
  <c r="AM7917" i="10" s="1"/>
  <c r="AN7917" i="10"/>
  <c r="AK7918" i="10"/>
  <c r="AJ7918" i="10"/>
  <c r="AI7920" i="10" a="1"/>
  <c r="AI7920" i="10" s="1"/>
  <c r="AH7919" i="10"/>
  <c r="Y8653" i="10"/>
  <c r="Z8652" i="10"/>
  <c r="AA8652" i="10" s="1"/>
  <c r="U7912" i="10"/>
  <c r="V7912" i="10" s="1"/>
  <c r="W7912" i="10"/>
  <c r="S7913" i="10"/>
  <c r="R7914" i="10"/>
  <c r="Q7915" i="10"/>
  <c r="T7913" i="10"/>
  <c r="AC8654" i="10"/>
  <c r="AD8653" i="10"/>
  <c r="AE8653" i="10" s="1"/>
  <c r="AU7918" i="10" l="1"/>
  <c r="AV7918" i="10" s="1"/>
  <c r="AW7918" i="10"/>
  <c r="AT7919" i="10"/>
  <c r="AS7919" i="10"/>
  <c r="AQ7920" i="10"/>
  <c r="AP7921" i="10"/>
  <c r="AR7920" i="10" a="1"/>
  <c r="AR7920" i="10" s="1"/>
  <c r="AL7918" i="10"/>
  <c r="AM7918" i="10" s="1"/>
  <c r="AN7918" i="10"/>
  <c r="AK7919" i="10"/>
  <c r="AJ7919" i="10"/>
  <c r="AI7921" i="10" a="1"/>
  <c r="AI7921" i="10" s="1"/>
  <c r="AH7920" i="10"/>
  <c r="Y8654" i="10"/>
  <c r="Z8653" i="10"/>
  <c r="AA8653" i="10" s="1"/>
  <c r="U7913" i="10"/>
  <c r="V7913" i="10" s="1"/>
  <c r="W7913" i="10"/>
  <c r="S7914" i="10"/>
  <c r="T7914" i="10"/>
  <c r="Q7916" i="10"/>
  <c r="R7915" i="10"/>
  <c r="AC8655" i="10"/>
  <c r="AD8654" i="10"/>
  <c r="AE8654" i="10" s="1"/>
  <c r="AU7919" i="10" l="1"/>
  <c r="AV7919" i="10" s="1"/>
  <c r="AW7919" i="10"/>
  <c r="AS7920" i="10"/>
  <c r="AT7920" i="10"/>
  <c r="AQ7921" i="10"/>
  <c r="AP7922" i="10"/>
  <c r="AR7921" i="10" a="1"/>
  <c r="AR7921" i="10" s="1"/>
  <c r="AL7919" i="10"/>
  <c r="AM7919" i="10" s="1"/>
  <c r="AN7919" i="10"/>
  <c r="AK7920" i="10"/>
  <c r="AJ7920" i="10"/>
  <c r="AI7922" i="10" a="1"/>
  <c r="AI7922" i="10" s="1"/>
  <c r="AH7921" i="10"/>
  <c r="Y8655" i="10"/>
  <c r="Z8654" i="10"/>
  <c r="AA8654" i="10" s="1"/>
  <c r="U7914" i="10"/>
  <c r="V7914" i="10" s="1"/>
  <c r="W7914" i="10"/>
  <c r="S7915" i="10"/>
  <c r="R7916" i="10"/>
  <c r="Q7917" i="10"/>
  <c r="T7915" i="10"/>
  <c r="AC8656" i="10"/>
  <c r="AD8655" i="10"/>
  <c r="AE8655" i="10" s="1"/>
  <c r="AU7920" i="10" l="1"/>
  <c r="AV7920" i="10" s="1"/>
  <c r="AW7920" i="10"/>
  <c r="AT7921" i="10"/>
  <c r="AS7921" i="10"/>
  <c r="AQ7922" i="10"/>
  <c r="AR7922" i="10" a="1"/>
  <c r="AR7922" i="10" s="1"/>
  <c r="AP7923" i="10"/>
  <c r="AL7920" i="10"/>
  <c r="AM7920" i="10" s="1"/>
  <c r="AN7920" i="10"/>
  <c r="AK7921" i="10"/>
  <c r="AJ7921" i="10"/>
  <c r="AI7923" i="10" a="1"/>
  <c r="AI7923" i="10" s="1"/>
  <c r="AH7922" i="10"/>
  <c r="Y8656" i="10"/>
  <c r="Z8655" i="10"/>
  <c r="AA8655" i="10" s="1"/>
  <c r="U7915" i="10"/>
  <c r="V7915" i="10" s="1"/>
  <c r="W7915" i="10"/>
  <c r="T7916" i="10"/>
  <c r="R7917" i="10"/>
  <c r="Q7918" i="10"/>
  <c r="S7916" i="10"/>
  <c r="AC8657" i="10"/>
  <c r="AD8656" i="10"/>
  <c r="AE8656" i="10" s="1"/>
  <c r="AU7921" i="10" l="1"/>
  <c r="AV7921" i="10" s="1"/>
  <c r="AW7921" i="10"/>
  <c r="AT7922" i="10"/>
  <c r="AS7922" i="10"/>
  <c r="AQ7923" i="10"/>
  <c r="AR7923" i="10" a="1"/>
  <c r="AR7923" i="10" s="1"/>
  <c r="AP7924" i="10"/>
  <c r="AL7921" i="10"/>
  <c r="AM7921" i="10" s="1"/>
  <c r="AN7921" i="10"/>
  <c r="AK7922" i="10"/>
  <c r="AJ7922" i="10"/>
  <c r="AI7924" i="10" a="1"/>
  <c r="AI7924" i="10" s="1"/>
  <c r="AH7923" i="10"/>
  <c r="Y8657" i="10"/>
  <c r="Z8656" i="10"/>
  <c r="AA8656" i="10" s="1"/>
  <c r="U7916" i="10"/>
  <c r="V7916" i="10" s="1"/>
  <c r="W7916" i="10"/>
  <c r="S7917" i="10"/>
  <c r="Q7919" i="10"/>
  <c r="R7918" i="10"/>
  <c r="T7917" i="10"/>
  <c r="AC8658" i="10"/>
  <c r="AD8657" i="10"/>
  <c r="AE8657" i="10" s="1"/>
  <c r="AU7922" i="10" l="1"/>
  <c r="AV7922" i="10" s="1"/>
  <c r="AW7922" i="10"/>
  <c r="AT7923" i="10"/>
  <c r="AS7923" i="10"/>
  <c r="AQ7924" i="10"/>
  <c r="AP7925" i="10"/>
  <c r="AR7924" i="10" a="1"/>
  <c r="AR7924" i="10" s="1"/>
  <c r="AL7922" i="10"/>
  <c r="AM7922" i="10" s="1"/>
  <c r="AN7922" i="10"/>
  <c r="AK7923" i="10"/>
  <c r="AJ7923" i="10"/>
  <c r="AI7925" i="10" a="1"/>
  <c r="AI7925" i="10" s="1"/>
  <c r="AH7924" i="10"/>
  <c r="Z8657" i="10"/>
  <c r="AA8657" i="10" s="1"/>
  <c r="Y8658" i="10"/>
  <c r="U7917" i="10"/>
  <c r="V7917" i="10" s="1"/>
  <c r="W7917" i="10"/>
  <c r="T7918" i="10"/>
  <c r="S7918" i="10"/>
  <c r="R7919" i="10"/>
  <c r="Q7920" i="10"/>
  <c r="AC8659" i="10"/>
  <c r="AD8658" i="10"/>
  <c r="AE8658" i="10" s="1"/>
  <c r="AU7923" i="10" l="1"/>
  <c r="AV7923" i="10" s="1"/>
  <c r="AW7923" i="10"/>
  <c r="AT7924" i="10"/>
  <c r="AS7924" i="10"/>
  <c r="AQ7925" i="10"/>
  <c r="AP7926" i="10"/>
  <c r="AR7925" i="10" a="1"/>
  <c r="AR7925" i="10" s="1"/>
  <c r="AL7923" i="10"/>
  <c r="AM7923" i="10" s="1"/>
  <c r="AN7923" i="10"/>
  <c r="AK7924" i="10"/>
  <c r="AJ7924" i="10"/>
  <c r="AI7926" i="10" a="1"/>
  <c r="AI7926" i="10" s="1"/>
  <c r="AH7925" i="10"/>
  <c r="Y8659" i="10"/>
  <c r="Z8658" i="10"/>
  <c r="AA8658" i="10" s="1"/>
  <c r="U7918" i="10"/>
  <c r="V7918" i="10" s="1"/>
  <c r="W7918" i="10"/>
  <c r="S7919" i="10"/>
  <c r="R7920" i="10"/>
  <c r="Q7921" i="10"/>
  <c r="T7919" i="10"/>
  <c r="AC8660" i="10"/>
  <c r="AD8659" i="10"/>
  <c r="AE8659" i="10" s="1"/>
  <c r="AU7924" i="10" l="1"/>
  <c r="AV7924" i="10" s="1"/>
  <c r="AW7924" i="10"/>
  <c r="AT7925" i="10"/>
  <c r="AS7925" i="10"/>
  <c r="AQ7926" i="10"/>
  <c r="AP7927" i="10"/>
  <c r="AR7926" i="10" a="1"/>
  <c r="AR7926" i="10" s="1"/>
  <c r="AL7924" i="10"/>
  <c r="AM7924" i="10" s="1"/>
  <c r="AN7924" i="10"/>
  <c r="AK7925" i="10"/>
  <c r="AJ7925" i="10"/>
  <c r="AI7927" i="10" a="1"/>
  <c r="AI7927" i="10" s="1"/>
  <c r="AH7926" i="10"/>
  <c r="Y8660" i="10"/>
  <c r="Z8659" i="10"/>
  <c r="AA8659" i="10" s="1"/>
  <c r="U7919" i="10"/>
  <c r="V7919" i="10" s="1"/>
  <c r="W7919" i="10"/>
  <c r="S7920" i="10"/>
  <c r="T7920" i="10"/>
  <c r="R7921" i="10"/>
  <c r="Q7922" i="10"/>
  <c r="AC8661" i="10"/>
  <c r="AD8660" i="10"/>
  <c r="AE8660" i="10" s="1"/>
  <c r="AU7925" i="10" l="1"/>
  <c r="AV7925" i="10" s="1"/>
  <c r="AW7925" i="10"/>
  <c r="AS7926" i="10"/>
  <c r="AT7926" i="10"/>
  <c r="AQ7927" i="10"/>
  <c r="AR7927" i="10" a="1"/>
  <c r="AR7927" i="10" s="1"/>
  <c r="AP7928" i="10"/>
  <c r="AL7925" i="10"/>
  <c r="AM7925" i="10" s="1"/>
  <c r="AN7925" i="10"/>
  <c r="AK7926" i="10"/>
  <c r="AJ7926" i="10"/>
  <c r="AI7928" i="10" a="1"/>
  <c r="AI7928" i="10" s="1"/>
  <c r="AH7927" i="10"/>
  <c r="Y8661" i="10"/>
  <c r="Z8660" i="10"/>
  <c r="AA8660" i="10" s="1"/>
  <c r="U7920" i="10"/>
  <c r="V7920" i="10" s="1"/>
  <c r="W7920" i="10"/>
  <c r="S7921" i="10"/>
  <c r="Q7923" i="10"/>
  <c r="R7922" i="10"/>
  <c r="T7921" i="10"/>
  <c r="AC8662" i="10"/>
  <c r="AD8661" i="10"/>
  <c r="AE8661" i="10" s="1"/>
  <c r="AU7926" i="10" l="1"/>
  <c r="AV7926" i="10" s="1"/>
  <c r="AW7926" i="10"/>
  <c r="AT7927" i="10"/>
  <c r="AS7927" i="10"/>
  <c r="AQ7928" i="10"/>
  <c r="AP7929" i="10"/>
  <c r="AR7928" i="10" a="1"/>
  <c r="AR7928" i="10" s="1"/>
  <c r="AL7926" i="10"/>
  <c r="AM7926" i="10" s="1"/>
  <c r="AN7926" i="10"/>
  <c r="AK7927" i="10"/>
  <c r="AJ7927" i="10"/>
  <c r="AI7929" i="10" a="1"/>
  <c r="AI7929" i="10" s="1"/>
  <c r="AH7928" i="10"/>
  <c r="Y8662" i="10"/>
  <c r="Z8661" i="10"/>
  <c r="AA8661" i="10" s="1"/>
  <c r="U7921" i="10"/>
  <c r="V7921" i="10" s="1"/>
  <c r="W7921" i="10"/>
  <c r="T7922" i="10"/>
  <c r="S7922" i="10"/>
  <c r="R7923" i="10"/>
  <c r="Q7924" i="10"/>
  <c r="AC8663" i="10"/>
  <c r="AD8662" i="10"/>
  <c r="AE8662" i="10" s="1"/>
  <c r="AU7927" i="10" l="1"/>
  <c r="AV7927" i="10" s="1"/>
  <c r="AW7927" i="10"/>
  <c r="AT7928" i="10"/>
  <c r="AS7928" i="10"/>
  <c r="AQ7929" i="10"/>
  <c r="AR7929" i="10" a="1"/>
  <c r="AR7929" i="10" s="1"/>
  <c r="AP7930" i="10"/>
  <c r="AL7927" i="10"/>
  <c r="AM7927" i="10" s="1"/>
  <c r="AN7927" i="10"/>
  <c r="AK7928" i="10"/>
  <c r="AJ7928" i="10"/>
  <c r="AI7930" i="10" a="1"/>
  <c r="AI7930" i="10" s="1"/>
  <c r="AH7929" i="10"/>
  <c r="Y8663" i="10"/>
  <c r="Z8662" i="10"/>
  <c r="AA8662" i="10" s="1"/>
  <c r="U7922" i="10"/>
  <c r="V7922" i="10" s="1"/>
  <c r="W7922" i="10"/>
  <c r="S7923" i="10"/>
  <c r="Q7925" i="10"/>
  <c r="R7924" i="10"/>
  <c r="T7923" i="10"/>
  <c r="AC8664" i="10"/>
  <c r="AD8663" i="10"/>
  <c r="AE8663" i="10" s="1"/>
  <c r="AU7928" i="10" l="1"/>
  <c r="AV7928" i="10" s="1"/>
  <c r="AW7928" i="10"/>
  <c r="AT7929" i="10"/>
  <c r="AS7929" i="10"/>
  <c r="AQ7930" i="10"/>
  <c r="AP7931" i="10"/>
  <c r="AR7930" i="10" a="1"/>
  <c r="AR7930" i="10" s="1"/>
  <c r="AL7928" i="10"/>
  <c r="AM7928" i="10" s="1"/>
  <c r="AN7928" i="10"/>
  <c r="AK7929" i="10"/>
  <c r="AJ7929" i="10"/>
  <c r="AI7931" i="10" a="1"/>
  <c r="AI7931" i="10" s="1"/>
  <c r="AH7930" i="10"/>
  <c r="Z8663" i="10"/>
  <c r="AA8663" i="10" s="1"/>
  <c r="Y8664" i="10"/>
  <c r="U7923" i="10"/>
  <c r="V7923" i="10" s="1"/>
  <c r="W7923" i="10"/>
  <c r="T7924" i="10"/>
  <c r="S7924" i="10"/>
  <c r="R7925" i="10"/>
  <c r="Q7926" i="10"/>
  <c r="AC8665" i="10"/>
  <c r="AD8664" i="10"/>
  <c r="AE8664" i="10" s="1"/>
  <c r="AU7929" i="10" l="1"/>
  <c r="AV7929" i="10" s="1"/>
  <c r="AW7929" i="10"/>
  <c r="AT7930" i="10"/>
  <c r="AS7930" i="10"/>
  <c r="AQ7931" i="10"/>
  <c r="AR7931" i="10" a="1"/>
  <c r="AR7931" i="10" s="1"/>
  <c r="AP7932" i="10"/>
  <c r="AL7929" i="10"/>
  <c r="AM7929" i="10" s="1"/>
  <c r="AN7929" i="10"/>
  <c r="AK7930" i="10"/>
  <c r="AJ7930" i="10"/>
  <c r="AI7932" i="10" a="1"/>
  <c r="AI7932" i="10" s="1"/>
  <c r="AH7931" i="10"/>
  <c r="Y8665" i="10"/>
  <c r="Z8664" i="10"/>
  <c r="AA8664" i="10" s="1"/>
  <c r="U7924" i="10"/>
  <c r="V7924" i="10" s="1"/>
  <c r="W7924" i="10"/>
  <c r="S7925" i="10"/>
  <c r="T7925" i="10"/>
  <c r="R7926" i="10"/>
  <c r="Q7927" i="10"/>
  <c r="AC8666" i="10"/>
  <c r="AD8665" i="10"/>
  <c r="AE8665" i="10" s="1"/>
  <c r="AU7930" i="10" l="1"/>
  <c r="AV7930" i="10" s="1"/>
  <c r="AW7930" i="10"/>
  <c r="AT7931" i="10"/>
  <c r="AS7931" i="10"/>
  <c r="AQ7932" i="10"/>
  <c r="AP7933" i="10"/>
  <c r="AR7932" i="10" a="1"/>
  <c r="AR7932" i="10" s="1"/>
  <c r="AL7930" i="10"/>
  <c r="AM7930" i="10" s="1"/>
  <c r="AN7930" i="10"/>
  <c r="AK7931" i="10"/>
  <c r="AJ7931" i="10"/>
  <c r="AI7933" i="10" a="1"/>
  <c r="AI7933" i="10" s="1"/>
  <c r="AH7932" i="10"/>
  <c r="Y8666" i="10"/>
  <c r="Z8665" i="10"/>
  <c r="AA8665" i="10" s="1"/>
  <c r="U7925" i="10"/>
  <c r="V7925" i="10" s="1"/>
  <c r="W7925" i="10"/>
  <c r="S7926" i="10"/>
  <c r="R7927" i="10"/>
  <c r="Q7928" i="10"/>
  <c r="T7926" i="10"/>
  <c r="AC8667" i="10"/>
  <c r="AD8666" i="10"/>
  <c r="AE8666" i="10" s="1"/>
  <c r="AU7931" i="10" l="1"/>
  <c r="AV7931" i="10" s="1"/>
  <c r="AW7931" i="10"/>
  <c r="AT7932" i="10"/>
  <c r="AS7932" i="10"/>
  <c r="AQ7933" i="10"/>
  <c r="AP7934" i="10"/>
  <c r="AR7933" i="10" a="1"/>
  <c r="AR7933" i="10" s="1"/>
  <c r="AL7931" i="10"/>
  <c r="AM7931" i="10" s="1"/>
  <c r="AN7931" i="10"/>
  <c r="AK7932" i="10"/>
  <c r="AJ7932" i="10"/>
  <c r="AI7934" i="10" a="1"/>
  <c r="AI7934" i="10" s="1"/>
  <c r="AH7933" i="10"/>
  <c r="Y8667" i="10"/>
  <c r="Z8666" i="10"/>
  <c r="AA8666" i="10" s="1"/>
  <c r="U7926" i="10"/>
  <c r="V7926" i="10" s="1"/>
  <c r="W7926" i="10"/>
  <c r="S7927" i="10"/>
  <c r="T7927" i="10"/>
  <c r="Q7929" i="10"/>
  <c r="R7928" i="10"/>
  <c r="AC8668" i="10"/>
  <c r="AD8667" i="10"/>
  <c r="AE8667" i="10" s="1"/>
  <c r="AU7932" i="10" l="1"/>
  <c r="AV7932" i="10" s="1"/>
  <c r="AW7932" i="10"/>
  <c r="AT7933" i="10"/>
  <c r="AS7933" i="10"/>
  <c r="AQ7934" i="10"/>
  <c r="AP7935" i="10"/>
  <c r="AR7934" i="10" a="1"/>
  <c r="AR7934" i="10" s="1"/>
  <c r="AL7932" i="10"/>
  <c r="AM7932" i="10" s="1"/>
  <c r="AN7932" i="10"/>
  <c r="AK7933" i="10"/>
  <c r="AJ7933" i="10"/>
  <c r="AI7935" i="10" a="1"/>
  <c r="AI7935" i="10" s="1"/>
  <c r="AH7934" i="10"/>
  <c r="Z8667" i="10"/>
  <c r="AA8667" i="10" s="1"/>
  <c r="Y8668" i="10"/>
  <c r="U7927" i="10"/>
  <c r="W7927" i="10"/>
  <c r="V7927" i="10"/>
  <c r="S7928" i="10"/>
  <c r="R7929" i="10"/>
  <c r="Q7930" i="10"/>
  <c r="T7928" i="10"/>
  <c r="AC8669" i="10"/>
  <c r="AD8668" i="10"/>
  <c r="AE8668" i="10" s="1"/>
  <c r="AU7933" i="10" l="1"/>
  <c r="AV7933" i="10" s="1"/>
  <c r="AW7933" i="10"/>
  <c r="AT7934" i="10"/>
  <c r="AS7934" i="10"/>
  <c r="AQ7935" i="10"/>
  <c r="AR7935" i="10" a="1"/>
  <c r="AR7935" i="10" s="1"/>
  <c r="AP7936" i="10"/>
  <c r="AL7933" i="10"/>
  <c r="AM7933" i="10" s="1"/>
  <c r="AN7933" i="10"/>
  <c r="AK7934" i="10"/>
  <c r="AJ7934" i="10"/>
  <c r="AI7936" i="10" a="1"/>
  <c r="AI7936" i="10" s="1"/>
  <c r="AH7935" i="10"/>
  <c r="Y8669" i="10"/>
  <c r="Z8668" i="10"/>
  <c r="AA8668" i="10" s="1"/>
  <c r="U7928" i="10"/>
  <c r="V7928" i="10" s="1"/>
  <c r="W7928" i="10"/>
  <c r="T7929" i="10"/>
  <c r="R7930" i="10"/>
  <c r="Q7931" i="10"/>
  <c r="S7929" i="10"/>
  <c r="AC8670" i="10"/>
  <c r="AD8669" i="10"/>
  <c r="AE8669" i="10" s="1"/>
  <c r="AS7935" i="10" l="1"/>
  <c r="AU7934" i="10"/>
  <c r="AV7934" i="10" s="1"/>
  <c r="AW7934" i="10"/>
  <c r="AT7935" i="10"/>
  <c r="AQ7936" i="10"/>
  <c r="AP7937" i="10"/>
  <c r="AR7936" i="10" a="1"/>
  <c r="AR7936" i="10" s="1"/>
  <c r="AL7934" i="10"/>
  <c r="AM7934" i="10" s="1"/>
  <c r="AN7934" i="10"/>
  <c r="AK7935" i="10"/>
  <c r="AJ7935" i="10"/>
  <c r="AI7937" i="10" a="1"/>
  <c r="AI7937" i="10" s="1"/>
  <c r="AH7936" i="10"/>
  <c r="Z8669" i="10"/>
  <c r="AA8669" i="10" s="1"/>
  <c r="Y8670" i="10"/>
  <c r="U7929" i="10"/>
  <c r="V7929" i="10" s="1"/>
  <c r="W7929" i="10"/>
  <c r="S7930" i="10"/>
  <c r="R7931" i="10"/>
  <c r="Q7932" i="10"/>
  <c r="T7930" i="10"/>
  <c r="AC8671" i="10"/>
  <c r="AD8670" i="10"/>
  <c r="AE8670" i="10" s="1"/>
  <c r="AU7935" i="10" l="1"/>
  <c r="AV7935" i="10" s="1"/>
  <c r="AW7935" i="10"/>
  <c r="AT7936" i="10"/>
  <c r="AS7936" i="10"/>
  <c r="AQ7937" i="10"/>
  <c r="AP7938" i="10"/>
  <c r="AR7937" i="10" a="1"/>
  <c r="AR7937" i="10" s="1"/>
  <c r="AL7935" i="10"/>
  <c r="AM7935" i="10" s="1"/>
  <c r="AN7935" i="10"/>
  <c r="AK7936" i="10"/>
  <c r="AJ7936" i="10"/>
  <c r="AI7938" i="10" a="1"/>
  <c r="AI7938" i="10" s="1"/>
  <c r="AH7937" i="10"/>
  <c r="Y8671" i="10"/>
  <c r="Z8670" i="10"/>
  <c r="AA8670" i="10" s="1"/>
  <c r="U7930" i="10"/>
  <c r="V7930" i="10" s="1"/>
  <c r="W7930" i="10"/>
  <c r="S7931" i="10"/>
  <c r="T7931" i="10"/>
  <c r="Q7933" i="10"/>
  <c r="R7932" i="10"/>
  <c r="AC8672" i="10"/>
  <c r="AD8671" i="10"/>
  <c r="AE8671" i="10" s="1"/>
  <c r="AU7936" i="10" l="1"/>
  <c r="AV7936" i="10" s="1"/>
  <c r="AW7936" i="10"/>
  <c r="AT7937" i="10"/>
  <c r="AS7937" i="10"/>
  <c r="AQ7938" i="10"/>
  <c r="AR7938" i="10" a="1"/>
  <c r="AR7938" i="10" s="1"/>
  <c r="AP7939" i="10"/>
  <c r="AL7936" i="10"/>
  <c r="AM7936" i="10" s="1"/>
  <c r="AN7936" i="10"/>
  <c r="AK7937" i="10"/>
  <c r="AJ7937" i="10"/>
  <c r="AI7939" i="10" a="1"/>
  <c r="AI7939" i="10" s="1"/>
  <c r="AH7938" i="10"/>
  <c r="Z8671" i="10"/>
  <c r="AA8671" i="10" s="1"/>
  <c r="Y8672" i="10"/>
  <c r="U7931" i="10"/>
  <c r="V7931" i="10" s="1"/>
  <c r="W7931" i="10"/>
  <c r="S7932" i="10"/>
  <c r="R7933" i="10"/>
  <c r="Q7934" i="10"/>
  <c r="T7932" i="10"/>
  <c r="AC8673" i="10"/>
  <c r="AD8672" i="10"/>
  <c r="AE8672" i="10" s="1"/>
  <c r="AU7937" i="10" l="1"/>
  <c r="AV7937" i="10" s="1"/>
  <c r="AW7937" i="10"/>
  <c r="AS7938" i="10"/>
  <c r="AT7938" i="10"/>
  <c r="AQ7939" i="10"/>
  <c r="AP7940" i="10"/>
  <c r="AR7939" i="10" a="1"/>
  <c r="AR7939" i="10" s="1"/>
  <c r="AL7937" i="10"/>
  <c r="AM7937" i="10" s="1"/>
  <c r="AN7937" i="10"/>
  <c r="AK7938" i="10"/>
  <c r="AJ7938" i="10"/>
  <c r="AI7940" i="10" a="1"/>
  <c r="AI7940" i="10" s="1"/>
  <c r="AH7939" i="10"/>
  <c r="Y8673" i="10"/>
  <c r="Z8672" i="10"/>
  <c r="AA8672" i="10" s="1"/>
  <c r="U7932" i="10"/>
  <c r="V7932" i="10" s="1"/>
  <c r="W7932" i="10"/>
  <c r="S7933" i="10"/>
  <c r="T7933" i="10"/>
  <c r="Q7935" i="10"/>
  <c r="R7934" i="10"/>
  <c r="AC8674" i="10"/>
  <c r="AD8673" i="10"/>
  <c r="AE8673" i="10" s="1"/>
  <c r="AU7938" i="10" l="1"/>
  <c r="AV7938" i="10" s="1"/>
  <c r="AW7938" i="10"/>
  <c r="AT7939" i="10"/>
  <c r="AS7939" i="10"/>
  <c r="AQ7940" i="10"/>
  <c r="AR7940" i="10" a="1"/>
  <c r="AR7940" i="10" s="1"/>
  <c r="AP7941" i="10"/>
  <c r="AL7938" i="10"/>
  <c r="AM7938" i="10" s="1"/>
  <c r="AN7938" i="10"/>
  <c r="AK7939" i="10"/>
  <c r="AJ7939" i="10"/>
  <c r="AI7941" i="10" a="1"/>
  <c r="AI7941" i="10" s="1"/>
  <c r="AH7940" i="10"/>
  <c r="Y8674" i="10"/>
  <c r="Z8673" i="10"/>
  <c r="AA8673" i="10" s="1"/>
  <c r="U7933" i="10"/>
  <c r="V7933" i="10" s="1"/>
  <c r="W7933" i="10"/>
  <c r="S7934" i="10"/>
  <c r="R7935" i="10"/>
  <c r="Q7936" i="10"/>
  <c r="T7934" i="10"/>
  <c r="AC8675" i="10"/>
  <c r="AD8674" i="10"/>
  <c r="AE8674" i="10" s="1"/>
  <c r="AU7939" i="10" l="1"/>
  <c r="AV7939" i="10" s="1"/>
  <c r="AW7939" i="10"/>
  <c r="AT7940" i="10"/>
  <c r="AS7940" i="10"/>
  <c r="AQ7941" i="10"/>
  <c r="AP7942" i="10"/>
  <c r="AR7941" i="10" a="1"/>
  <c r="AR7941" i="10" s="1"/>
  <c r="AL7939" i="10"/>
  <c r="AM7939" i="10" s="1"/>
  <c r="AN7939" i="10"/>
  <c r="AK7940" i="10"/>
  <c r="AJ7940" i="10"/>
  <c r="AH7941" i="10"/>
  <c r="Y8675" i="10"/>
  <c r="Z8674" i="10"/>
  <c r="AA8674" i="10" s="1"/>
  <c r="U7934" i="10"/>
  <c r="V7934" i="10" s="1"/>
  <c r="W7934" i="10"/>
  <c r="S7935" i="10"/>
  <c r="Q7937" i="10"/>
  <c r="R7936" i="10"/>
  <c r="T7935" i="10"/>
  <c r="AC8676" i="10"/>
  <c r="AD8675" i="10"/>
  <c r="AE8675" i="10" s="1"/>
  <c r="AT7941" i="10" l="1"/>
  <c r="AU7941" i="10" s="1"/>
  <c r="AV7941" i="10" s="1"/>
  <c r="AU7940" i="10"/>
  <c r="AV7940" i="10" s="1"/>
  <c r="AW7940" i="10"/>
  <c r="AS7941" i="10"/>
  <c r="AQ7942" i="10"/>
  <c r="AR7942" i="10" a="1"/>
  <c r="AR7942" i="10" s="1"/>
  <c r="AL7940" i="10"/>
  <c r="AM7940" i="10" s="1"/>
  <c r="AN7940" i="10"/>
  <c r="AK7941" i="10"/>
  <c r="AJ7941" i="10"/>
  <c r="AH7942" i="10"/>
  <c r="AI7942" i="10" a="1"/>
  <c r="AI7942" i="10" s="1"/>
  <c r="Y8676" i="10"/>
  <c r="Z8675" i="10"/>
  <c r="AA8675" i="10" s="1"/>
  <c r="U7935" i="10"/>
  <c r="V7935" i="10" s="1"/>
  <c r="W7935" i="10"/>
  <c r="S7936" i="10"/>
  <c r="T7936" i="10"/>
  <c r="Q7938" i="10"/>
  <c r="R7937" i="10"/>
  <c r="AC8677" i="10"/>
  <c r="AD8676" i="10"/>
  <c r="AE8676" i="10" s="1"/>
  <c r="AW7941" i="10" l="1"/>
  <c r="AT7942" i="10"/>
  <c r="AU7942" i="10" s="1"/>
  <c r="AV7942" i="10" s="1"/>
  <c r="AS7942" i="10"/>
  <c r="AL7941" i="10"/>
  <c r="AM7941" i="10" s="1"/>
  <c r="AN7941" i="10"/>
  <c r="AJ7942" i="10"/>
  <c r="AK7942" i="10"/>
  <c r="AN7942" i="10" s="1"/>
  <c r="Y8677" i="10"/>
  <c r="Z8676" i="10"/>
  <c r="AA8676" i="10" s="1"/>
  <c r="U7936" i="10"/>
  <c r="V7936" i="10" s="1"/>
  <c r="W7936" i="10"/>
  <c r="S7937" i="10"/>
  <c r="R7938" i="10"/>
  <c r="Q7939" i="10"/>
  <c r="T7937" i="10"/>
  <c r="AC8678" i="10"/>
  <c r="AD8677" i="10"/>
  <c r="AE8677" i="10" s="1"/>
  <c r="AW7942" i="10" l="1"/>
  <c r="AG7943" i="10"/>
  <c r="AL7942" i="10"/>
  <c r="AM7942" i="10" s="1"/>
  <c r="Y8678" i="10"/>
  <c r="Z8677" i="10"/>
  <c r="AA8677" i="10" s="1"/>
  <c r="U7937" i="10"/>
  <c r="V7937" i="10" s="1"/>
  <c r="W7937" i="10"/>
  <c r="T7938" i="10"/>
  <c r="R7939" i="10"/>
  <c r="Q7940" i="10"/>
  <c r="S7938" i="10"/>
  <c r="AC8679" i="10"/>
  <c r="AD8678" i="10"/>
  <c r="AE8678" i="10" s="1"/>
  <c r="Y8679" i="10" l="1"/>
  <c r="Z8678" i="10"/>
  <c r="AA8678" i="10" s="1"/>
  <c r="U7938" i="10"/>
  <c r="V7938" i="10" s="1"/>
  <c r="W7938" i="10"/>
  <c r="R7940" i="10"/>
  <c r="Q7941" i="10"/>
  <c r="S7939" i="10"/>
  <c r="T7939" i="10"/>
  <c r="AC8680" i="10"/>
  <c r="AD8679" i="10"/>
  <c r="AE8679" i="10" s="1"/>
  <c r="Z8679" i="10" l="1"/>
  <c r="AA8679" i="10" s="1"/>
  <c r="Y8680" i="10"/>
  <c r="U7939" i="10"/>
  <c r="W7939" i="10"/>
  <c r="V7939" i="10"/>
  <c r="R7941" i="10"/>
  <c r="Q7942" i="10"/>
  <c r="T7940" i="10"/>
  <c r="S7940" i="10"/>
  <c r="AC8681" i="10"/>
  <c r="AD8680" i="10"/>
  <c r="AE8680" i="10" s="1"/>
  <c r="R7942" i="10" l="1"/>
  <c r="Y8681" i="10"/>
  <c r="Z8680" i="10"/>
  <c r="AA8680" i="10" s="1"/>
  <c r="U7940" i="10"/>
  <c r="V7940" i="10" s="1"/>
  <c r="W7940" i="10"/>
  <c r="T7941" i="10"/>
  <c r="S7941" i="10"/>
  <c r="AC8682" i="10"/>
  <c r="AD8681" i="10"/>
  <c r="AE8681" i="10" s="1"/>
  <c r="W7941" i="10" l="1"/>
  <c r="Z8681" i="10"/>
  <c r="AA8681" i="10" s="1"/>
  <c r="Y8682" i="10"/>
  <c r="S7942" i="10"/>
  <c r="U7941" i="10"/>
  <c r="T7942" i="10"/>
  <c r="AP7943" i="10" s="1"/>
  <c r="AC8683" i="10"/>
  <c r="AD8682" i="10"/>
  <c r="AE8682" i="10" s="1"/>
  <c r="AQ7943" i="10" l="1"/>
  <c r="AR7943" i="10" a="1"/>
  <c r="AR7943" i="10" s="1"/>
  <c r="AH7943" i="10"/>
  <c r="AI7943" i="10" a="1"/>
  <c r="AI7943" i="10" s="1"/>
  <c r="Y8683" i="10"/>
  <c r="Z8682" i="10"/>
  <c r="AA8682" i="10" s="1"/>
  <c r="U7942" i="10"/>
  <c r="V7942" i="10" s="1"/>
  <c r="W7942" i="10"/>
  <c r="V7941" i="10"/>
  <c r="Q7943" i="10"/>
  <c r="AC8684" i="10"/>
  <c r="AD8683" i="10"/>
  <c r="AE8683" i="10" s="1"/>
  <c r="AS7943" i="10" l="1"/>
  <c r="AT7943" i="10"/>
  <c r="AJ7943" i="10"/>
  <c r="AK7943" i="10"/>
  <c r="AN7943" i="10" s="1"/>
  <c r="R7943" i="10"/>
  <c r="Z8683" i="10"/>
  <c r="AA8683" i="10" s="1"/>
  <c r="Y8684" i="10"/>
  <c r="AC8685" i="10"/>
  <c r="AD8684" i="10"/>
  <c r="AE8684" i="10" s="1"/>
  <c r="AU7943" i="10" l="1"/>
  <c r="AV7943" i="10" s="1"/>
  <c r="AW7943" i="10"/>
  <c r="AG7944" i="10"/>
  <c r="AG7945" i="10" s="1"/>
  <c r="AG7946" i="10" s="1"/>
  <c r="AG7947" i="10" s="1"/>
  <c r="AG7948" i="10" s="1"/>
  <c r="AL7943" i="10"/>
  <c r="AM7943" i="10" s="1"/>
  <c r="S7943" i="10"/>
  <c r="T7943" i="10"/>
  <c r="AP7944" i="10" s="1"/>
  <c r="Y8685" i="10"/>
  <c r="Z8684" i="10"/>
  <c r="AA8684" i="10" s="1"/>
  <c r="AC8686" i="10"/>
  <c r="AD8685" i="10"/>
  <c r="AE8685" i="10" s="1"/>
  <c r="AQ7944" i="10" l="1"/>
  <c r="AP7945" i="10"/>
  <c r="AR7944" i="10" a="1"/>
  <c r="AR7944" i="10" s="1"/>
  <c r="AI7944" i="10" a="1"/>
  <c r="AI7944" i="10" s="1"/>
  <c r="AI7945" i="10" a="1"/>
  <c r="AI7945" i="10" s="1"/>
  <c r="AH7944" i="10"/>
  <c r="U7943" i="10"/>
  <c r="V7943" i="10" s="1"/>
  <c r="Q7944" i="10"/>
  <c r="Q7945" i="10" s="1"/>
  <c r="W7943" i="10"/>
  <c r="Y8686" i="10"/>
  <c r="Z8685" i="10"/>
  <c r="AA8685" i="10" s="1"/>
  <c r="R7944" i="10"/>
  <c r="AC8687" i="10"/>
  <c r="AD8686" i="10"/>
  <c r="AE8686" i="10" s="1"/>
  <c r="AS7944" i="10" l="1"/>
  <c r="AT7944" i="10"/>
  <c r="AQ7945" i="10"/>
  <c r="AR7945" i="10" a="1"/>
  <c r="AR7945" i="10" s="1"/>
  <c r="AP7946" i="10"/>
  <c r="AK7944" i="10"/>
  <c r="AJ7944" i="10"/>
  <c r="AI7946" i="10" a="1"/>
  <c r="AI7946" i="10" s="1"/>
  <c r="AH7945" i="10"/>
  <c r="Y8687" i="10"/>
  <c r="Z8686" i="10"/>
  <c r="AA8686" i="10" s="1"/>
  <c r="Q7946" i="10"/>
  <c r="R7945" i="10"/>
  <c r="S7944" i="10"/>
  <c r="T7944" i="10"/>
  <c r="AC8688" i="10"/>
  <c r="AD8687" i="10"/>
  <c r="AE8687" i="10" s="1"/>
  <c r="AU7944" i="10" l="1"/>
  <c r="AV7944" i="10" s="1"/>
  <c r="AW7944" i="10"/>
  <c r="AS7945" i="10"/>
  <c r="AT7945" i="10"/>
  <c r="AQ7946" i="10"/>
  <c r="AP7947" i="10"/>
  <c r="AR7946" i="10" a="1"/>
  <c r="AR7946" i="10" s="1"/>
  <c r="AL7944" i="10"/>
  <c r="AM7944" i="10" s="1"/>
  <c r="AN7944" i="10"/>
  <c r="AK7945" i="10"/>
  <c r="AJ7945" i="10"/>
  <c r="AI7947" i="10" a="1"/>
  <c r="AI7947" i="10" s="1"/>
  <c r="AH7946" i="10"/>
  <c r="Y8688" i="10"/>
  <c r="Z8687" i="10"/>
  <c r="AA8687" i="10" s="1"/>
  <c r="U7944" i="10"/>
  <c r="V7944" i="10" s="1"/>
  <c r="W7944" i="10"/>
  <c r="T7945" i="10"/>
  <c r="S7945" i="10"/>
  <c r="R7946" i="10"/>
  <c r="Q7947" i="10"/>
  <c r="AC8689" i="10"/>
  <c r="AD8688" i="10"/>
  <c r="AE8688" i="10" s="1"/>
  <c r="AU7945" i="10" l="1"/>
  <c r="AV7945" i="10" s="1"/>
  <c r="AW7945" i="10"/>
  <c r="AS7946" i="10"/>
  <c r="AT7946" i="10"/>
  <c r="AQ7947" i="10"/>
  <c r="AR7947" i="10" a="1"/>
  <c r="AR7947" i="10" s="1"/>
  <c r="AP7948" i="10"/>
  <c r="AL7945" i="10"/>
  <c r="AM7945" i="10" s="1"/>
  <c r="AN7945" i="10"/>
  <c r="AK7946" i="10"/>
  <c r="AJ7946" i="10"/>
  <c r="AH7947" i="10"/>
  <c r="Y8689" i="10"/>
  <c r="Z8688" i="10"/>
  <c r="AA8688" i="10" s="1"/>
  <c r="U7945" i="10"/>
  <c r="V7945" i="10" s="1"/>
  <c r="W7945" i="10"/>
  <c r="S7946" i="10"/>
  <c r="T7946" i="10"/>
  <c r="R7947" i="10"/>
  <c r="Q7948" i="10"/>
  <c r="AC8690" i="10"/>
  <c r="AD8689" i="10"/>
  <c r="AE8689" i="10" s="1"/>
  <c r="AU7946" i="10" l="1"/>
  <c r="AV7946" i="10" s="1"/>
  <c r="AW7946" i="10"/>
  <c r="AS7947" i="10"/>
  <c r="AT7947" i="10"/>
  <c r="AQ7948" i="10"/>
  <c r="AR7948" i="10" a="1"/>
  <c r="AR7948" i="10" s="1"/>
  <c r="AL7946" i="10"/>
  <c r="AM7946" i="10" s="1"/>
  <c r="AN7946" i="10"/>
  <c r="AK7947" i="10"/>
  <c r="AJ7947" i="10"/>
  <c r="AH7948" i="10"/>
  <c r="AI7948" i="10" a="1"/>
  <c r="AI7948" i="10" s="1"/>
  <c r="R7948" i="10"/>
  <c r="Z8689" i="10"/>
  <c r="AA8689" i="10" s="1"/>
  <c r="Y8690" i="10"/>
  <c r="U7946" i="10"/>
  <c r="V7946" i="10" s="1"/>
  <c r="W7946" i="10"/>
  <c r="S7947" i="10"/>
  <c r="T7947" i="10"/>
  <c r="AC8691" i="10"/>
  <c r="AD8690" i="10"/>
  <c r="AE8690" i="10" s="1"/>
  <c r="AU7947" i="10" l="1"/>
  <c r="AV7947" i="10" s="1"/>
  <c r="AW7947" i="10"/>
  <c r="AS7948" i="10"/>
  <c r="AT7948" i="10"/>
  <c r="AJ7948" i="10"/>
  <c r="AL7947" i="10"/>
  <c r="AM7947" i="10" s="1"/>
  <c r="AN7947" i="10"/>
  <c r="AK7948" i="10"/>
  <c r="AN7948" i="10" s="1"/>
  <c r="Y8691" i="10"/>
  <c r="Z8690" i="10"/>
  <c r="AA8690" i="10" s="1"/>
  <c r="U7947" i="10"/>
  <c r="V7947" i="10" s="1"/>
  <c r="W7947" i="10"/>
  <c r="S7948" i="10"/>
  <c r="T7948" i="10"/>
  <c r="AP7949" i="10" s="1"/>
  <c r="AC8692" i="10"/>
  <c r="AD8691" i="10"/>
  <c r="AE8691" i="10" s="1"/>
  <c r="AU7948" i="10" l="1"/>
  <c r="AV7948" i="10" s="1"/>
  <c r="AW7948" i="10"/>
  <c r="AQ7949" i="10"/>
  <c r="AR7949" i="10" a="1"/>
  <c r="AR7949" i="10" s="1"/>
  <c r="AG7949" i="10"/>
  <c r="AH7949" i="10" s="1"/>
  <c r="AL7948" i="10"/>
  <c r="AM7948" i="10" s="1"/>
  <c r="Y8692" i="10"/>
  <c r="Z8691" i="10"/>
  <c r="AA8691" i="10" s="1"/>
  <c r="U7948" i="10"/>
  <c r="V7948" i="10" s="1"/>
  <c r="W7948" i="10"/>
  <c r="Q7949" i="10"/>
  <c r="AC8693" i="10"/>
  <c r="AD8692" i="10"/>
  <c r="AE8692" i="10" s="1"/>
  <c r="AT7949" i="10" l="1"/>
  <c r="AU7949" i="10" s="1"/>
  <c r="AV7949" i="10" s="1"/>
  <c r="AS7949" i="10"/>
  <c r="AI7949" i="10" a="1"/>
  <c r="AI7949" i="10" s="1"/>
  <c r="AJ7949" i="10" s="1"/>
  <c r="R7949" i="10"/>
  <c r="Y8693" i="10"/>
  <c r="Z8692" i="10"/>
  <c r="AA8692" i="10" s="1"/>
  <c r="AC8694" i="10"/>
  <c r="AD8693" i="10"/>
  <c r="AE8693" i="10" s="1"/>
  <c r="AW7949" i="10" l="1"/>
  <c r="AK7949" i="10"/>
  <c r="AN7949" i="10" s="1"/>
  <c r="S7949" i="10"/>
  <c r="T7949" i="10"/>
  <c r="AP7950" i="10" s="1"/>
  <c r="Z8693" i="10"/>
  <c r="AA8693" i="10" s="1"/>
  <c r="Y8694" i="10"/>
  <c r="AC8695" i="10"/>
  <c r="AD8694" i="10"/>
  <c r="AE8694" i="10" s="1"/>
  <c r="AQ7950" i="10" l="1"/>
  <c r="AR7950" i="10" a="1"/>
  <c r="AR7950" i="10" s="1"/>
  <c r="AP7951" i="10"/>
  <c r="AL7949" i="10"/>
  <c r="AM7949" i="10" s="1"/>
  <c r="AG7950" i="10"/>
  <c r="AG7951" i="10" s="1"/>
  <c r="AG7952" i="10" s="1"/>
  <c r="AG7953" i="10" s="1"/>
  <c r="AG7954" i="10" s="1"/>
  <c r="U7949" i="10"/>
  <c r="V7949" i="10" s="1"/>
  <c r="Q7950" i="10"/>
  <c r="R7950" i="10" s="1"/>
  <c r="W7949" i="10"/>
  <c r="Z8694" i="10"/>
  <c r="AA8694" i="10" s="1"/>
  <c r="Y8695" i="10"/>
  <c r="Q7951" i="10"/>
  <c r="AC8696" i="10"/>
  <c r="AD8695" i="10"/>
  <c r="AE8695" i="10" s="1"/>
  <c r="AT7950" i="10" l="1"/>
  <c r="AS7950" i="10"/>
  <c r="AQ7951" i="10"/>
  <c r="AP7952" i="10"/>
  <c r="AR7951" i="10" a="1"/>
  <c r="AR7951" i="10" s="1"/>
  <c r="AI7951" i="10" a="1"/>
  <c r="AI7951" i="10" s="1"/>
  <c r="AI7950" i="10" a="1"/>
  <c r="AI7950" i="10" s="1"/>
  <c r="AH7950" i="10"/>
  <c r="AI7952" i="10" a="1"/>
  <c r="AI7952" i="10" s="1"/>
  <c r="AH7951" i="10"/>
  <c r="Z8695" i="10"/>
  <c r="AA8695" i="10" s="1"/>
  <c r="Y8696" i="10"/>
  <c r="Q7952" i="10"/>
  <c r="R7951" i="10"/>
  <c r="S7950" i="10"/>
  <c r="T7950" i="10"/>
  <c r="AC8697" i="10"/>
  <c r="AD8696" i="10"/>
  <c r="AE8696" i="10" s="1"/>
  <c r="AU7950" i="10" l="1"/>
  <c r="AV7950" i="10" s="1"/>
  <c r="AW7950" i="10"/>
  <c r="AS7951" i="10"/>
  <c r="AT7951" i="10"/>
  <c r="AQ7952" i="10"/>
  <c r="AR7952" i="10" a="1"/>
  <c r="AR7952" i="10" s="1"/>
  <c r="AP7953" i="10"/>
  <c r="AJ7950" i="10"/>
  <c r="AK7950" i="10"/>
  <c r="AK7951" i="10" s="1"/>
  <c r="AI7953" i="10" a="1"/>
  <c r="AI7953" i="10" s="1"/>
  <c r="AH7952" i="10"/>
  <c r="Y8697" i="10"/>
  <c r="Z8696" i="10"/>
  <c r="AA8696" i="10" s="1"/>
  <c r="S7951" i="10"/>
  <c r="U7950" i="10"/>
  <c r="V7950" i="10" s="1"/>
  <c r="W7950" i="10"/>
  <c r="T7951" i="10"/>
  <c r="R7952" i="10"/>
  <c r="Q7953" i="10"/>
  <c r="AC8698" i="10"/>
  <c r="AD8697" i="10"/>
  <c r="AE8697" i="10" s="1"/>
  <c r="AU7951" i="10" l="1"/>
  <c r="AV7951" i="10" s="1"/>
  <c r="AW7951" i="10"/>
  <c r="AT7952" i="10"/>
  <c r="AS7952" i="10"/>
  <c r="AQ7953" i="10"/>
  <c r="AR7953" i="10" a="1"/>
  <c r="AR7953" i="10" s="1"/>
  <c r="AP7954" i="10"/>
  <c r="AN7950" i="10"/>
  <c r="AL7950" i="10"/>
  <c r="AM7950" i="10" s="1"/>
  <c r="AJ7951" i="10"/>
  <c r="AL7951" i="10"/>
  <c r="AM7951" i="10" s="1"/>
  <c r="AN7951" i="10"/>
  <c r="AK7952" i="10"/>
  <c r="AJ7952" i="10"/>
  <c r="AH7953" i="10"/>
  <c r="Z8697" i="10"/>
  <c r="AA8697" i="10" s="1"/>
  <c r="Y8698" i="10"/>
  <c r="U7951" i="10"/>
  <c r="V7951" i="10" s="1"/>
  <c r="W7951" i="10"/>
  <c r="R7953" i="10"/>
  <c r="Q7954" i="10"/>
  <c r="S7952" i="10"/>
  <c r="T7952" i="10"/>
  <c r="AC8699" i="10"/>
  <c r="AD8698" i="10"/>
  <c r="AE8698" i="10" s="1"/>
  <c r="AU7952" i="10" l="1"/>
  <c r="AV7952" i="10" s="1"/>
  <c r="AW7952" i="10"/>
  <c r="AT7953" i="10"/>
  <c r="AS7953" i="10"/>
  <c r="AQ7954" i="10"/>
  <c r="AR7954" i="10" a="1"/>
  <c r="AR7954" i="10" s="1"/>
  <c r="AL7952" i="10"/>
  <c r="AM7952" i="10" s="1"/>
  <c r="AN7952" i="10"/>
  <c r="AK7953" i="10"/>
  <c r="AJ7953" i="10"/>
  <c r="AH7954" i="10"/>
  <c r="AI7954" i="10" a="1"/>
  <c r="AI7954" i="10" s="1"/>
  <c r="R7954" i="10"/>
  <c r="Z8698" i="10"/>
  <c r="AA8698" i="10" s="1"/>
  <c r="Y8699" i="10"/>
  <c r="U7952" i="10"/>
  <c r="V7952" i="10" s="1"/>
  <c r="W7952" i="10"/>
  <c r="T7953" i="10"/>
  <c r="S7953" i="10"/>
  <c r="AC8700" i="10"/>
  <c r="AD8699" i="10"/>
  <c r="AE8699" i="10" s="1"/>
  <c r="AU7953" i="10" l="1"/>
  <c r="AV7953" i="10" s="1"/>
  <c r="AW7953" i="10"/>
  <c r="AT7954" i="10"/>
  <c r="AS7954" i="10"/>
  <c r="AL7953" i="10"/>
  <c r="AM7953" i="10" s="1"/>
  <c r="AN7953" i="10"/>
  <c r="AJ7954" i="10"/>
  <c r="AK7954" i="10"/>
  <c r="AN7954" i="10" s="1"/>
  <c r="Z8699" i="10"/>
  <c r="AA8699" i="10" s="1"/>
  <c r="Y8700" i="10"/>
  <c r="U7953" i="10"/>
  <c r="V7953" i="10" s="1"/>
  <c r="W7953" i="10"/>
  <c r="S7954" i="10"/>
  <c r="T7954" i="10"/>
  <c r="AP7955" i="10" s="1"/>
  <c r="AC8701" i="10"/>
  <c r="AD8700" i="10"/>
  <c r="AE8700" i="10" s="1"/>
  <c r="AU7954" i="10" l="1"/>
  <c r="AV7954" i="10" s="1"/>
  <c r="AW7954" i="10"/>
  <c r="AQ7955" i="10"/>
  <c r="AP7956" i="10"/>
  <c r="AR7955" i="10" a="1"/>
  <c r="AR7955" i="10" s="1"/>
  <c r="AG7955" i="10"/>
  <c r="AG7956" i="10" s="1"/>
  <c r="AG7957" i="10" s="1"/>
  <c r="AG7958" i="10" s="1"/>
  <c r="AG7959" i="10" s="1"/>
  <c r="AG7960" i="10" s="1"/>
  <c r="AG7961" i="10" s="1"/>
  <c r="AG7962" i="10" s="1"/>
  <c r="AG7963" i="10" s="1"/>
  <c r="AG7964" i="10" s="1"/>
  <c r="AG7965" i="10" s="1"/>
  <c r="AG7966" i="10" s="1"/>
  <c r="AG7967" i="10" s="1"/>
  <c r="AG7968" i="10" s="1"/>
  <c r="AG7969" i="10" s="1"/>
  <c r="AG7970" i="10" s="1"/>
  <c r="AG7971" i="10" s="1"/>
  <c r="AG7972" i="10" s="1"/>
  <c r="AG7973" i="10" s="1"/>
  <c r="AG7974" i="10" s="1"/>
  <c r="AL7954" i="10"/>
  <c r="AM7954" i="10" s="1"/>
  <c r="Y8701" i="10"/>
  <c r="Z8700" i="10"/>
  <c r="AA8700" i="10" s="1"/>
  <c r="U7954" i="10"/>
  <c r="V7954" i="10" s="1"/>
  <c r="W7954" i="10"/>
  <c r="Q7955" i="10"/>
  <c r="AC8702" i="10"/>
  <c r="AD8701" i="10"/>
  <c r="AE8701" i="10" s="1"/>
  <c r="AT7955" i="10" l="1"/>
  <c r="AS7955" i="10"/>
  <c r="AQ7956" i="10"/>
  <c r="AR7956" i="10" a="1"/>
  <c r="AR7956" i="10" s="1"/>
  <c r="AP7957" i="10"/>
  <c r="AH7955" i="10"/>
  <c r="AI7956" i="10" a="1"/>
  <c r="AI7956" i="10" s="1"/>
  <c r="AI7955" i="10" a="1"/>
  <c r="AI7955" i="10" s="1"/>
  <c r="AI7957" i="10" a="1"/>
  <c r="AI7957" i="10" s="1"/>
  <c r="AH7956" i="10"/>
  <c r="Y8702" i="10"/>
  <c r="Z8701" i="10"/>
  <c r="AA8701" i="10" s="1"/>
  <c r="Q7956" i="10"/>
  <c r="R7955" i="10"/>
  <c r="AC8703" i="10"/>
  <c r="AD8702" i="10"/>
  <c r="AE8702" i="10" s="1"/>
  <c r="AU7955" i="10" l="1"/>
  <c r="AV7955" i="10" s="1"/>
  <c r="AW7955" i="10"/>
  <c r="AT7956" i="10"/>
  <c r="AS7956" i="10"/>
  <c r="AQ7957" i="10"/>
  <c r="AR7957" i="10" a="1"/>
  <c r="AR7957" i="10" s="1"/>
  <c r="AP7958" i="10"/>
  <c r="AK7955" i="10"/>
  <c r="AL7955" i="10" s="1"/>
  <c r="AM7955" i="10" s="1"/>
  <c r="AJ7955" i="10"/>
  <c r="AI7958" i="10" a="1"/>
  <c r="AI7958" i="10" s="1"/>
  <c r="AH7957" i="10"/>
  <c r="Y8703" i="10"/>
  <c r="Z8702" i="10"/>
  <c r="AA8702" i="10" s="1"/>
  <c r="S7955" i="10"/>
  <c r="T7955" i="10"/>
  <c r="R7956" i="10"/>
  <c r="Q7957" i="10"/>
  <c r="AC8704" i="10"/>
  <c r="AD8703" i="10"/>
  <c r="AE8703" i="10" s="1"/>
  <c r="AK7956" i="10" l="1"/>
  <c r="AN7956" i="10" s="1"/>
  <c r="AU7956" i="10"/>
  <c r="AV7956" i="10" s="1"/>
  <c r="AW7956" i="10"/>
  <c r="AT7957" i="10"/>
  <c r="AS7957" i="10"/>
  <c r="AQ7958" i="10"/>
  <c r="AP7959" i="10"/>
  <c r="AR7958" i="10" a="1"/>
  <c r="AR7958" i="10" s="1"/>
  <c r="AJ7956" i="10"/>
  <c r="AN7955" i="10"/>
  <c r="AL7956" i="10"/>
  <c r="AM7956" i="10" s="1"/>
  <c r="AK7957" i="10"/>
  <c r="AJ7957" i="10"/>
  <c r="AI7959" i="10" a="1"/>
  <c r="AI7959" i="10" s="1"/>
  <c r="AH7958" i="10"/>
  <c r="R7957" i="10"/>
  <c r="Y8704" i="10"/>
  <c r="Z8703" i="10"/>
  <c r="AA8703" i="10" s="1"/>
  <c r="U7955" i="10"/>
  <c r="V7955" i="10" s="1"/>
  <c r="W7955" i="10"/>
  <c r="S7956" i="10"/>
  <c r="T7956" i="10"/>
  <c r="AC8705" i="10"/>
  <c r="AD8704" i="10"/>
  <c r="AE8704" i="10" s="1"/>
  <c r="AU7957" i="10" l="1"/>
  <c r="AV7957" i="10" s="1"/>
  <c r="AW7957" i="10"/>
  <c r="AT7958" i="10"/>
  <c r="AS7958" i="10"/>
  <c r="AQ7959" i="10"/>
  <c r="AR7959" i="10" a="1"/>
  <c r="AR7959" i="10" s="1"/>
  <c r="AP7960" i="10"/>
  <c r="AL7957" i="10"/>
  <c r="AM7957" i="10" s="1"/>
  <c r="AN7957" i="10"/>
  <c r="AK7958" i="10"/>
  <c r="AJ7958" i="10"/>
  <c r="AI7960" i="10" a="1"/>
  <c r="AI7960" i="10" s="1"/>
  <c r="AH7959" i="10"/>
  <c r="Y8705" i="10"/>
  <c r="Z8704" i="10"/>
  <c r="AA8704" i="10" s="1"/>
  <c r="U7956" i="10"/>
  <c r="V7956" i="10" s="1"/>
  <c r="W7956" i="10"/>
  <c r="T7957" i="10"/>
  <c r="S7957" i="10"/>
  <c r="AC8706" i="10"/>
  <c r="AD8705" i="10"/>
  <c r="AE8705" i="10" s="1"/>
  <c r="AU7958" i="10" l="1"/>
  <c r="AV7958" i="10" s="1"/>
  <c r="AW7958" i="10"/>
  <c r="AT7959" i="10"/>
  <c r="AS7959" i="10"/>
  <c r="AQ7960" i="10"/>
  <c r="AP7961" i="10"/>
  <c r="AR7960" i="10" a="1"/>
  <c r="AR7960" i="10" s="1"/>
  <c r="AL7958" i="10"/>
  <c r="AM7958" i="10" s="1"/>
  <c r="AN7958" i="10"/>
  <c r="AK7959" i="10"/>
  <c r="AJ7959" i="10"/>
  <c r="AI7961" i="10" a="1"/>
  <c r="AI7961" i="10" s="1"/>
  <c r="AH7960" i="10"/>
  <c r="Y8706" i="10"/>
  <c r="Z8705" i="10"/>
  <c r="AA8705" i="10" s="1"/>
  <c r="U7957" i="10"/>
  <c r="V7957" i="10" s="1"/>
  <c r="W7957" i="10"/>
  <c r="Q7958" i="10"/>
  <c r="AC8707" i="10"/>
  <c r="AD8706" i="10"/>
  <c r="AE8706" i="10" s="1"/>
  <c r="AU7959" i="10" l="1"/>
  <c r="AV7959" i="10" s="1"/>
  <c r="AW7959" i="10"/>
  <c r="AT7960" i="10"/>
  <c r="AS7960" i="10"/>
  <c r="AQ7961" i="10"/>
  <c r="AR7961" i="10" a="1"/>
  <c r="AR7961" i="10" s="1"/>
  <c r="AP7962" i="10"/>
  <c r="AL7959" i="10"/>
  <c r="AM7959" i="10" s="1"/>
  <c r="AN7959" i="10"/>
  <c r="AK7960" i="10"/>
  <c r="AJ7960" i="10"/>
  <c r="AI7962" i="10" a="1"/>
  <c r="AI7962" i="10" s="1"/>
  <c r="AH7961" i="10"/>
  <c r="Y8707" i="10"/>
  <c r="Z8706" i="10"/>
  <c r="AA8706" i="10" s="1"/>
  <c r="R7958" i="10"/>
  <c r="Q7959" i="10"/>
  <c r="AC8708" i="10"/>
  <c r="AD8707" i="10"/>
  <c r="AE8707" i="10" s="1"/>
  <c r="AU7960" i="10" l="1"/>
  <c r="AV7960" i="10" s="1"/>
  <c r="AW7960" i="10"/>
  <c r="AT7961" i="10"/>
  <c r="AS7961" i="10"/>
  <c r="AQ7962" i="10"/>
  <c r="AP7963" i="10"/>
  <c r="AR7962" i="10" a="1"/>
  <c r="AR7962" i="10" s="1"/>
  <c r="AL7960" i="10"/>
  <c r="AM7960" i="10" s="1"/>
  <c r="AN7960" i="10"/>
  <c r="AK7961" i="10"/>
  <c r="AJ7961" i="10"/>
  <c r="AI7963" i="10" a="1"/>
  <c r="AI7963" i="10" s="1"/>
  <c r="AH7962" i="10"/>
  <c r="Z8707" i="10"/>
  <c r="AA8707" i="10" s="1"/>
  <c r="Y8708" i="10"/>
  <c r="Q7960" i="10"/>
  <c r="R7959" i="10"/>
  <c r="S7958" i="10"/>
  <c r="T7958" i="10"/>
  <c r="AC8709" i="10"/>
  <c r="AD8708" i="10"/>
  <c r="AE8708" i="10" s="1"/>
  <c r="AT7962" i="10" l="1"/>
  <c r="AW7962" i="10" s="1"/>
  <c r="AU7961" i="10"/>
  <c r="AV7961" i="10" s="1"/>
  <c r="AW7961" i="10"/>
  <c r="AS7962" i="10"/>
  <c r="AQ7963" i="10"/>
  <c r="AR7963" i="10" a="1"/>
  <c r="AR7963" i="10" s="1"/>
  <c r="AP7964" i="10"/>
  <c r="AL7961" i="10"/>
  <c r="AM7961" i="10" s="1"/>
  <c r="AN7961" i="10"/>
  <c r="AK7962" i="10"/>
  <c r="AJ7962" i="10"/>
  <c r="AI7964" i="10" a="1"/>
  <c r="AI7964" i="10" s="1"/>
  <c r="AH7963" i="10"/>
  <c r="Y8709" i="10"/>
  <c r="Z8708" i="10"/>
  <c r="AA8708" i="10" s="1"/>
  <c r="U7958" i="10"/>
  <c r="V7958" i="10" s="1"/>
  <c r="W7958" i="10"/>
  <c r="S7959" i="10"/>
  <c r="T7959" i="10"/>
  <c r="R7960" i="10"/>
  <c r="Q7961" i="10"/>
  <c r="AC8710" i="10"/>
  <c r="AD8709" i="10"/>
  <c r="AE8709" i="10" s="1"/>
  <c r="AU7962" i="10" l="1"/>
  <c r="AV7962" i="10" s="1"/>
  <c r="AT7963" i="10"/>
  <c r="AS7963" i="10"/>
  <c r="AQ7964" i="10"/>
  <c r="AP7965" i="10"/>
  <c r="AR7964" i="10" a="1"/>
  <c r="AR7964" i="10" s="1"/>
  <c r="AL7962" i="10"/>
  <c r="AM7962" i="10" s="1"/>
  <c r="AN7962" i="10"/>
  <c r="AK7963" i="10"/>
  <c r="AJ7963" i="10"/>
  <c r="AI7965" i="10" a="1"/>
  <c r="AI7965" i="10" s="1"/>
  <c r="AH7964" i="10"/>
  <c r="Z8709" i="10"/>
  <c r="AA8709" i="10" s="1"/>
  <c r="Y8710" i="10"/>
  <c r="U7959" i="10"/>
  <c r="W7959" i="10"/>
  <c r="V7959" i="10"/>
  <c r="S7960" i="10"/>
  <c r="Q7962" i="10"/>
  <c r="R7961" i="10"/>
  <c r="T7960" i="10"/>
  <c r="AC8711" i="10"/>
  <c r="AD8710" i="10"/>
  <c r="AE8710" i="10" s="1"/>
  <c r="AT7964" i="10" l="1"/>
  <c r="AW7964" i="10" s="1"/>
  <c r="AU7963" i="10"/>
  <c r="AV7963" i="10" s="1"/>
  <c r="AW7963" i="10"/>
  <c r="AS7964" i="10"/>
  <c r="AQ7965" i="10"/>
  <c r="AR7965" i="10" a="1"/>
  <c r="AR7965" i="10" s="1"/>
  <c r="AP7966" i="10"/>
  <c r="AL7963" i="10"/>
  <c r="AM7963" i="10" s="1"/>
  <c r="AN7963" i="10"/>
  <c r="AK7964" i="10"/>
  <c r="AJ7964" i="10"/>
  <c r="AI7966" i="10" a="1"/>
  <c r="AI7966" i="10" s="1"/>
  <c r="AH7965" i="10"/>
  <c r="Y8711" i="10"/>
  <c r="Z8710" i="10"/>
  <c r="AA8710" i="10" s="1"/>
  <c r="U7960" i="10"/>
  <c r="V7960" i="10" s="1"/>
  <c r="W7960" i="10"/>
  <c r="S7961" i="10"/>
  <c r="T7961" i="10"/>
  <c r="Q7963" i="10"/>
  <c r="R7962" i="10"/>
  <c r="AC8712" i="10"/>
  <c r="AD8711" i="10"/>
  <c r="AE8711" i="10" s="1"/>
  <c r="AU7964" i="10" l="1"/>
  <c r="AV7964" i="10" s="1"/>
  <c r="AT7965" i="10"/>
  <c r="AS7965" i="10"/>
  <c r="AQ7966" i="10"/>
  <c r="AP7967" i="10"/>
  <c r="AR7966" i="10" a="1"/>
  <c r="AR7966" i="10" s="1"/>
  <c r="AL7964" i="10"/>
  <c r="AM7964" i="10" s="1"/>
  <c r="AN7964" i="10"/>
  <c r="AK7965" i="10"/>
  <c r="AJ7965" i="10"/>
  <c r="AI7967" i="10" a="1"/>
  <c r="AI7967" i="10" s="1"/>
  <c r="AH7966" i="10"/>
  <c r="Z8711" i="10"/>
  <c r="AA8711" i="10" s="1"/>
  <c r="Y8712" i="10"/>
  <c r="U7961" i="10"/>
  <c r="V7961" i="10" s="1"/>
  <c r="W7961" i="10"/>
  <c r="S7962" i="10"/>
  <c r="R7963" i="10"/>
  <c r="Q7964" i="10"/>
  <c r="T7962" i="10"/>
  <c r="AC8713" i="10"/>
  <c r="AD8712" i="10"/>
  <c r="AE8712" i="10" s="1"/>
  <c r="AU7965" i="10" l="1"/>
  <c r="AV7965" i="10" s="1"/>
  <c r="AW7965" i="10"/>
  <c r="AT7966" i="10"/>
  <c r="AS7966" i="10"/>
  <c r="AQ7967" i="10"/>
  <c r="AP7968" i="10"/>
  <c r="AR7967" i="10" a="1"/>
  <c r="AR7967" i="10" s="1"/>
  <c r="AL7965" i="10"/>
  <c r="AM7965" i="10" s="1"/>
  <c r="AN7965" i="10"/>
  <c r="AK7966" i="10"/>
  <c r="AJ7966" i="10"/>
  <c r="AI7968" i="10" a="1"/>
  <c r="AI7968" i="10" s="1"/>
  <c r="AH7967" i="10"/>
  <c r="Y8713" i="10"/>
  <c r="Z8712" i="10"/>
  <c r="AA8712" i="10" s="1"/>
  <c r="U7962" i="10"/>
  <c r="V7962" i="10" s="1"/>
  <c r="W7962" i="10"/>
  <c r="S7963" i="10"/>
  <c r="T7963" i="10"/>
  <c r="R7964" i="10"/>
  <c r="Q7965" i="10"/>
  <c r="AC8714" i="10"/>
  <c r="AD8713" i="10"/>
  <c r="AE8713" i="10" s="1"/>
  <c r="AU7966" i="10" l="1"/>
  <c r="AV7966" i="10" s="1"/>
  <c r="AW7966" i="10"/>
  <c r="AT7967" i="10"/>
  <c r="AS7967" i="10"/>
  <c r="AQ7968" i="10"/>
  <c r="AR7968" i="10" a="1"/>
  <c r="AR7968" i="10" s="1"/>
  <c r="AP7969" i="10"/>
  <c r="AL7966" i="10"/>
  <c r="AM7966" i="10" s="1"/>
  <c r="AN7966" i="10"/>
  <c r="AK7967" i="10"/>
  <c r="AJ7967" i="10"/>
  <c r="AI7969" i="10" a="1"/>
  <c r="AI7969" i="10" s="1"/>
  <c r="AH7968" i="10"/>
  <c r="Z8713" i="10"/>
  <c r="AA8713" i="10" s="1"/>
  <c r="Y8714" i="10"/>
  <c r="U7963" i="10"/>
  <c r="V7963" i="10" s="1"/>
  <c r="W7963" i="10"/>
  <c r="R7965" i="10"/>
  <c r="Q7966" i="10"/>
  <c r="S7964" i="10"/>
  <c r="T7964" i="10"/>
  <c r="AC8715" i="10"/>
  <c r="AD8714" i="10"/>
  <c r="AE8714" i="10" s="1"/>
  <c r="AU7967" i="10" l="1"/>
  <c r="AV7967" i="10" s="1"/>
  <c r="AW7967" i="10"/>
  <c r="AT7968" i="10"/>
  <c r="AS7968" i="10"/>
  <c r="AQ7969" i="10"/>
  <c r="AR7969" i="10" a="1"/>
  <c r="AR7969" i="10" s="1"/>
  <c r="AP7970" i="10"/>
  <c r="AL7967" i="10"/>
  <c r="AM7967" i="10" s="1"/>
  <c r="AN7967" i="10"/>
  <c r="AK7968" i="10"/>
  <c r="AJ7968" i="10"/>
  <c r="AI7970" i="10" a="1"/>
  <c r="AI7970" i="10" s="1"/>
  <c r="AH7969" i="10"/>
  <c r="Y8715" i="10"/>
  <c r="Z8714" i="10"/>
  <c r="AA8714" i="10" s="1"/>
  <c r="U7964" i="10"/>
  <c r="V7964" i="10" s="1"/>
  <c r="W7964" i="10"/>
  <c r="Q7967" i="10"/>
  <c r="R7966" i="10"/>
  <c r="T7965" i="10"/>
  <c r="S7965" i="10"/>
  <c r="AC8716" i="10"/>
  <c r="AD8715" i="10"/>
  <c r="AE8715" i="10" s="1"/>
  <c r="AU7968" i="10" l="1"/>
  <c r="AV7968" i="10" s="1"/>
  <c r="AW7968" i="10"/>
  <c r="AT7969" i="10"/>
  <c r="AS7969" i="10"/>
  <c r="AQ7970" i="10"/>
  <c r="AP7971" i="10"/>
  <c r="AR7970" i="10" a="1"/>
  <c r="AR7970" i="10" s="1"/>
  <c r="AL7968" i="10"/>
  <c r="AM7968" i="10" s="1"/>
  <c r="AN7968" i="10"/>
  <c r="AK7969" i="10"/>
  <c r="AJ7969" i="10"/>
  <c r="AI7971" i="10" a="1"/>
  <c r="AI7971" i="10" s="1"/>
  <c r="AH7970" i="10"/>
  <c r="Z8715" i="10"/>
  <c r="AA8715" i="10" s="1"/>
  <c r="Y8716" i="10"/>
  <c r="U7965" i="10"/>
  <c r="V7965" i="10" s="1"/>
  <c r="W7965" i="10"/>
  <c r="S7966" i="10"/>
  <c r="T7966" i="10"/>
  <c r="R7967" i="10"/>
  <c r="Q7968" i="10"/>
  <c r="AC8717" i="10"/>
  <c r="AD8716" i="10"/>
  <c r="AE8716" i="10" s="1"/>
  <c r="AU7969" i="10" l="1"/>
  <c r="AV7969" i="10" s="1"/>
  <c r="AW7969" i="10"/>
  <c r="AT7970" i="10"/>
  <c r="AS7970" i="10"/>
  <c r="AQ7971" i="10"/>
  <c r="AR7971" i="10" a="1"/>
  <c r="AR7971" i="10" s="1"/>
  <c r="AP7972" i="10"/>
  <c r="AL7969" i="10"/>
  <c r="AM7969" i="10" s="1"/>
  <c r="AN7969" i="10"/>
  <c r="AK7970" i="10"/>
  <c r="AJ7970" i="10"/>
  <c r="AI7972" i="10" a="1"/>
  <c r="AI7972" i="10" s="1"/>
  <c r="AH7971" i="10"/>
  <c r="Y8717" i="10"/>
  <c r="Z8716" i="10"/>
  <c r="AA8716" i="10" s="1"/>
  <c r="U7966" i="10"/>
  <c r="V7966" i="10" s="1"/>
  <c r="W7966" i="10"/>
  <c r="S7967" i="10"/>
  <c r="R7968" i="10"/>
  <c r="Q7969" i="10"/>
  <c r="T7967" i="10"/>
  <c r="AC8718" i="10"/>
  <c r="AD8717" i="10"/>
  <c r="AE8717" i="10" s="1"/>
  <c r="AU7970" i="10" l="1"/>
  <c r="AV7970" i="10" s="1"/>
  <c r="AW7970" i="10"/>
  <c r="AT7971" i="10"/>
  <c r="AS7971" i="10"/>
  <c r="AQ7972" i="10"/>
  <c r="AP7973" i="10"/>
  <c r="AR7972" i="10" a="1"/>
  <c r="AR7972" i="10" s="1"/>
  <c r="AL7970" i="10"/>
  <c r="AM7970" i="10" s="1"/>
  <c r="AN7970" i="10"/>
  <c r="AK7971" i="10"/>
  <c r="AJ7971" i="10"/>
  <c r="AI7973" i="10" a="1"/>
  <c r="AI7973" i="10" s="1"/>
  <c r="AH7972" i="10"/>
  <c r="Y8718" i="10"/>
  <c r="Z8717" i="10"/>
  <c r="AA8717" i="10" s="1"/>
  <c r="U7967" i="10"/>
  <c r="V7967" i="10" s="1"/>
  <c r="W7967" i="10"/>
  <c r="T7968" i="10"/>
  <c r="R7969" i="10"/>
  <c r="Q7970" i="10"/>
  <c r="S7968" i="10"/>
  <c r="AC8719" i="10"/>
  <c r="AD8718" i="10"/>
  <c r="AE8718" i="10" s="1"/>
  <c r="AU7971" i="10" l="1"/>
  <c r="AV7971" i="10" s="1"/>
  <c r="AW7971" i="10"/>
  <c r="AT7972" i="10"/>
  <c r="AS7972" i="10"/>
  <c r="AQ7973" i="10"/>
  <c r="AR7973" i="10" a="1"/>
  <c r="AR7973" i="10" s="1"/>
  <c r="AP7974" i="10"/>
  <c r="AL7971" i="10"/>
  <c r="AM7971" i="10" s="1"/>
  <c r="AN7971" i="10"/>
  <c r="AK7972" i="10"/>
  <c r="AJ7972" i="10"/>
  <c r="AH7973" i="10"/>
  <c r="Y8719" i="10"/>
  <c r="Z8718" i="10"/>
  <c r="AA8718" i="10" s="1"/>
  <c r="U7968" i="10"/>
  <c r="V7968" i="10" s="1"/>
  <c r="W7968" i="10"/>
  <c r="S7969" i="10"/>
  <c r="Q7971" i="10"/>
  <c r="R7970" i="10"/>
  <c r="T7969" i="10"/>
  <c r="AC8720" i="10"/>
  <c r="AD8719" i="10"/>
  <c r="AE8719" i="10" s="1"/>
  <c r="AU7972" i="10" l="1"/>
  <c r="AV7972" i="10" s="1"/>
  <c r="AW7972" i="10"/>
  <c r="AT7973" i="10"/>
  <c r="AS7973" i="10"/>
  <c r="AQ7974" i="10"/>
  <c r="AR7974" i="10" a="1"/>
  <c r="AR7974" i="10" s="1"/>
  <c r="AL7972" i="10"/>
  <c r="AM7972" i="10" s="1"/>
  <c r="AN7972" i="10"/>
  <c r="AK7973" i="10"/>
  <c r="AJ7973" i="10"/>
  <c r="AH7974" i="10"/>
  <c r="AI7974" i="10" a="1"/>
  <c r="AI7974" i="10" s="1"/>
  <c r="Z8719" i="10"/>
  <c r="AA8719" i="10" s="1"/>
  <c r="Y8720" i="10"/>
  <c r="U7969" i="10"/>
  <c r="V7969" i="10" s="1"/>
  <c r="W7969" i="10"/>
  <c r="S7970" i="10"/>
  <c r="T7970" i="10"/>
  <c r="Q7972" i="10"/>
  <c r="R7971" i="10"/>
  <c r="AC8721" i="10"/>
  <c r="AD8720" i="10"/>
  <c r="AE8720" i="10" s="1"/>
  <c r="AU7973" i="10" l="1"/>
  <c r="AV7973" i="10" s="1"/>
  <c r="AW7973" i="10"/>
  <c r="AT7974" i="10"/>
  <c r="AS7974" i="10"/>
  <c r="AJ7974" i="10"/>
  <c r="AL7973" i="10"/>
  <c r="AM7973" i="10" s="1"/>
  <c r="AN7973" i="10"/>
  <c r="AK7974" i="10"/>
  <c r="AN7974" i="10" s="1"/>
  <c r="Y8721" i="10"/>
  <c r="Z8720" i="10"/>
  <c r="AA8720" i="10" s="1"/>
  <c r="U7970" i="10"/>
  <c r="V7970" i="10" s="1"/>
  <c r="W7970" i="10"/>
  <c r="S7971" i="10"/>
  <c r="Q7973" i="10"/>
  <c r="R7972" i="10"/>
  <c r="T7971" i="10"/>
  <c r="AC8722" i="10"/>
  <c r="AD8721" i="10"/>
  <c r="AE8721" i="10" s="1"/>
  <c r="AU7974" i="10" l="1"/>
  <c r="AV7974" i="10" s="1"/>
  <c r="AW7974" i="10"/>
  <c r="AG7975" i="10"/>
  <c r="AL7974" i="10"/>
  <c r="AM7974" i="10" s="1"/>
  <c r="Z8721" i="10"/>
  <c r="AA8721" i="10" s="1"/>
  <c r="Y8722" i="10"/>
  <c r="U7971" i="10"/>
  <c r="W7971" i="10"/>
  <c r="V7971" i="10"/>
  <c r="S7972" i="10"/>
  <c r="R7973" i="10"/>
  <c r="Q7974" i="10"/>
  <c r="T7972" i="10"/>
  <c r="AC8723" i="10"/>
  <c r="AD8722" i="10"/>
  <c r="AE8722" i="10" s="1"/>
  <c r="R7974" i="10" l="1"/>
  <c r="Y8723" i="10"/>
  <c r="Z8722" i="10"/>
  <c r="AA8722" i="10" s="1"/>
  <c r="U7972" i="10"/>
  <c r="V7972" i="10" s="1"/>
  <c r="W7972" i="10"/>
  <c r="S7973" i="10"/>
  <c r="T7973" i="10"/>
  <c r="AC8724" i="10"/>
  <c r="AD8723" i="10"/>
  <c r="AE8723" i="10" s="1"/>
  <c r="W7973" i="10" l="1"/>
  <c r="Z8723" i="10"/>
  <c r="AA8723" i="10" s="1"/>
  <c r="Y8724" i="10"/>
  <c r="S7974" i="10"/>
  <c r="U7973" i="10"/>
  <c r="T7974" i="10"/>
  <c r="AP7975" i="10" s="1"/>
  <c r="AC8725" i="10"/>
  <c r="AD8724" i="10"/>
  <c r="AE8724" i="10" s="1"/>
  <c r="AQ7975" i="10" l="1"/>
  <c r="AR7975" i="10" a="1"/>
  <c r="AR7975" i="10" s="1"/>
  <c r="AH7975" i="10"/>
  <c r="AI7975" i="10" a="1"/>
  <c r="AI7975" i="10" s="1"/>
  <c r="Y8725" i="10"/>
  <c r="Z8724" i="10"/>
  <c r="AA8724" i="10" s="1"/>
  <c r="U7974" i="10"/>
  <c r="V7974" i="10" s="1"/>
  <c r="W7974" i="10"/>
  <c r="V7973" i="10"/>
  <c r="Q7975" i="10"/>
  <c r="AC8726" i="10"/>
  <c r="AD8725" i="10"/>
  <c r="AE8725" i="10" s="1"/>
  <c r="AS7975" i="10" l="1"/>
  <c r="AT7975" i="10"/>
  <c r="AJ7975" i="10"/>
  <c r="AK7975" i="10"/>
  <c r="AN7975" i="10" s="1"/>
  <c r="R7975" i="10"/>
  <c r="Z8725" i="10"/>
  <c r="AA8725" i="10" s="1"/>
  <c r="Y8726" i="10"/>
  <c r="AC8727" i="10"/>
  <c r="AD8726" i="10"/>
  <c r="AE8726" i="10" s="1"/>
  <c r="AU7975" i="10" l="1"/>
  <c r="AV7975" i="10" s="1"/>
  <c r="AW7975" i="10"/>
  <c r="AG7976" i="10"/>
  <c r="AG7977" i="10" s="1"/>
  <c r="AG7978" i="10" s="1"/>
  <c r="AG7979" i="10" s="1"/>
  <c r="AG7980" i="10" s="1"/>
  <c r="AL7975" i="10"/>
  <c r="AM7975" i="10" s="1"/>
  <c r="S7975" i="10"/>
  <c r="T7975" i="10"/>
  <c r="AP7976" i="10" s="1"/>
  <c r="Y8727" i="10"/>
  <c r="Z8726" i="10"/>
  <c r="AA8726" i="10" s="1"/>
  <c r="AC8728" i="10"/>
  <c r="AD8727" i="10"/>
  <c r="AE8727" i="10" s="1"/>
  <c r="AQ7976" i="10" l="1"/>
  <c r="AR7976" i="10" a="1"/>
  <c r="AR7976" i="10" s="1"/>
  <c r="AP7977" i="10"/>
  <c r="AI7976" i="10" a="1"/>
  <c r="AI7976" i="10" s="1"/>
  <c r="AI7977" i="10" a="1"/>
  <c r="AI7977" i="10" s="1"/>
  <c r="AH7976" i="10"/>
  <c r="Q7976" i="10"/>
  <c r="Q7977" i="10" s="1"/>
  <c r="W7975" i="10"/>
  <c r="U7975" i="10"/>
  <c r="V7975" i="10" s="1"/>
  <c r="Y8728" i="10"/>
  <c r="Z8727" i="10"/>
  <c r="AA8727" i="10" s="1"/>
  <c r="AC8729" i="10"/>
  <c r="AD8728" i="10"/>
  <c r="AE8728" i="10" s="1"/>
  <c r="AS7976" i="10" l="1"/>
  <c r="AT7976" i="10"/>
  <c r="AW7976" i="10" s="1"/>
  <c r="AQ7977" i="10"/>
  <c r="AR7977" i="10" a="1"/>
  <c r="AR7977" i="10" s="1"/>
  <c r="AP7978" i="10"/>
  <c r="AK7976" i="10"/>
  <c r="AJ7976" i="10"/>
  <c r="AI7978" i="10" a="1"/>
  <c r="AI7978" i="10" s="1"/>
  <c r="AH7977" i="10"/>
  <c r="R7976" i="10"/>
  <c r="T7976" i="10" s="1"/>
  <c r="R7977" i="10"/>
  <c r="Y8729" i="10"/>
  <c r="Z8728" i="10"/>
  <c r="AA8728" i="10" s="1"/>
  <c r="Q7978" i="10"/>
  <c r="AC8730" i="10"/>
  <c r="AD8729" i="10"/>
  <c r="AE8729" i="10" s="1"/>
  <c r="AS7977" i="10" l="1"/>
  <c r="AT7977" i="10"/>
  <c r="AU7976" i="10"/>
  <c r="AV7976" i="10" s="1"/>
  <c r="AQ7978" i="10"/>
  <c r="AP7979" i="10"/>
  <c r="AR7978" i="10" a="1"/>
  <c r="AR7978" i="10" s="1"/>
  <c r="W7976" i="10"/>
  <c r="AL7976" i="10"/>
  <c r="AM7976" i="10" s="1"/>
  <c r="AN7976" i="10"/>
  <c r="AK7977" i="10"/>
  <c r="AJ7977" i="10"/>
  <c r="S7976" i="10"/>
  <c r="AI7979" i="10" a="1"/>
  <c r="AI7979" i="10" s="1"/>
  <c r="AH7978" i="10"/>
  <c r="S7977" i="10"/>
  <c r="U7976" i="10"/>
  <c r="V7976" i="10" s="1"/>
  <c r="T7977" i="10"/>
  <c r="R7978" i="10"/>
  <c r="Q7979" i="10"/>
  <c r="Z8729" i="10"/>
  <c r="AA8729" i="10" s="1"/>
  <c r="Y8730" i="10"/>
  <c r="AC8731" i="10"/>
  <c r="AD8730" i="10"/>
  <c r="AE8730" i="10" s="1"/>
  <c r="AU7977" i="10" l="1"/>
  <c r="AV7977" i="10" s="1"/>
  <c r="AW7977" i="10"/>
  <c r="AT7978" i="10"/>
  <c r="AS7978" i="10"/>
  <c r="AQ7979" i="10"/>
  <c r="AR7979" i="10" a="1"/>
  <c r="AR7979" i="10" s="1"/>
  <c r="AP7980" i="10"/>
  <c r="W7977" i="10"/>
  <c r="AL7977" i="10"/>
  <c r="AM7977" i="10" s="1"/>
  <c r="AN7977" i="10"/>
  <c r="AK7978" i="10"/>
  <c r="AJ7978" i="10"/>
  <c r="AH7979" i="10"/>
  <c r="U7977" i="10"/>
  <c r="V7977" i="10" s="1"/>
  <c r="T7978" i="10"/>
  <c r="S7978" i="10"/>
  <c r="R7979" i="10"/>
  <c r="Q7980" i="10"/>
  <c r="Y8731" i="10"/>
  <c r="Z8730" i="10"/>
  <c r="AA8730" i="10" s="1"/>
  <c r="AC8732" i="10"/>
  <c r="AD8731" i="10"/>
  <c r="AE8731" i="10" s="1"/>
  <c r="AU7978" i="10" l="1"/>
  <c r="AV7978" i="10" s="1"/>
  <c r="AW7978" i="10"/>
  <c r="AT7979" i="10"/>
  <c r="AS7979" i="10"/>
  <c r="AQ7980" i="10"/>
  <c r="AR7980" i="10" a="1"/>
  <c r="AR7980" i="10" s="1"/>
  <c r="U7978" i="10"/>
  <c r="V7978" i="10" s="1"/>
  <c r="AL7978" i="10"/>
  <c r="AM7978" i="10" s="1"/>
  <c r="AN7978" i="10"/>
  <c r="AK7979" i="10"/>
  <c r="AJ7979" i="10"/>
  <c r="AH7980" i="10"/>
  <c r="AI7980" i="10" a="1"/>
  <c r="AI7980" i="10" s="1"/>
  <c r="W7978" i="10"/>
  <c r="T7979" i="10"/>
  <c r="S7979" i="10"/>
  <c r="R7980" i="10"/>
  <c r="Z8731" i="10"/>
  <c r="AA8731" i="10" s="1"/>
  <c r="Y8732" i="10"/>
  <c r="AC8733" i="10"/>
  <c r="AD8732" i="10"/>
  <c r="AE8732" i="10" s="1"/>
  <c r="T7980" i="10" l="1"/>
  <c r="AU7979" i="10"/>
  <c r="AV7979" i="10" s="1"/>
  <c r="AW7979" i="10"/>
  <c r="AT7980" i="10"/>
  <c r="AS7980" i="10"/>
  <c r="W7979" i="10"/>
  <c r="AL7979" i="10"/>
  <c r="AM7979" i="10" s="1"/>
  <c r="AN7979" i="10"/>
  <c r="AJ7980" i="10"/>
  <c r="AK7980" i="10"/>
  <c r="AN7980" i="10" s="1"/>
  <c r="U7979" i="10"/>
  <c r="V7979" i="10" s="1"/>
  <c r="S7980" i="10"/>
  <c r="Y8733" i="10"/>
  <c r="Z8732" i="10"/>
  <c r="AA8732" i="10" s="1"/>
  <c r="U7980" i="10"/>
  <c r="V7980" i="10" s="1"/>
  <c r="W7980" i="10"/>
  <c r="Q7981" i="10"/>
  <c r="AC8734" i="10"/>
  <c r="AD8733" i="10"/>
  <c r="AE8733" i="10" s="1"/>
  <c r="AU7980" i="10" l="1"/>
  <c r="AV7980" i="10" s="1"/>
  <c r="AW7980" i="10"/>
  <c r="AP7981" i="10"/>
  <c r="AR7981" i="10" s="1" a="1"/>
  <c r="AR7981" i="10" s="1"/>
  <c r="AG7981" i="10"/>
  <c r="AG7982" i="10" s="1"/>
  <c r="AG7983" i="10" s="1"/>
  <c r="AG7984" i="10" s="1"/>
  <c r="AG7985" i="10" s="1"/>
  <c r="AG7986" i="10" s="1"/>
  <c r="AG7987" i="10" s="1"/>
  <c r="AG7988" i="10" s="1"/>
  <c r="AG7989" i="10" s="1"/>
  <c r="AG7990" i="10" s="1"/>
  <c r="AG7991" i="10" s="1"/>
  <c r="AG7992" i="10" s="1"/>
  <c r="AG7993" i="10" s="1"/>
  <c r="AG7994" i="10" s="1"/>
  <c r="AG7995" i="10" s="1"/>
  <c r="AG7996" i="10" s="1"/>
  <c r="AG7997" i="10" s="1"/>
  <c r="AG7998" i="10" s="1"/>
  <c r="AG7999" i="10" s="1"/>
  <c r="AG8000" i="10" s="1"/>
  <c r="AG8001" i="10" s="1"/>
  <c r="AG8002" i="10" s="1"/>
  <c r="AG8003" i="10" s="1"/>
  <c r="AG8004" i="10" s="1"/>
  <c r="AG8005" i="10" s="1"/>
  <c r="AG8006" i="10" s="1"/>
  <c r="AG8007" i="10" s="1"/>
  <c r="AG8008" i="10" s="1"/>
  <c r="AG8009" i="10" s="1"/>
  <c r="AG8010" i="10" s="1"/>
  <c r="AG8011" i="10" s="1"/>
  <c r="AG8012" i="10" s="1"/>
  <c r="AG8013" i="10" s="1"/>
  <c r="AG8014" i="10" s="1"/>
  <c r="AG8015" i="10" s="1"/>
  <c r="AG8016" i="10" s="1"/>
  <c r="AG8017" i="10" s="1"/>
  <c r="AG8018" i="10" s="1"/>
  <c r="AG8019" i="10" s="1"/>
  <c r="AG8020" i="10" s="1"/>
  <c r="AG8021" i="10" s="1"/>
  <c r="AG8022" i="10" s="1"/>
  <c r="AG8023" i="10" s="1"/>
  <c r="AG8024" i="10" s="1"/>
  <c r="AG8025" i="10" s="1"/>
  <c r="AG8026" i="10" s="1"/>
  <c r="AG8027" i="10" s="1"/>
  <c r="AG8028" i="10" s="1"/>
  <c r="AG8029" i="10" s="1"/>
  <c r="AG8030" i="10" s="1"/>
  <c r="AG8031" i="10" s="1"/>
  <c r="AG8032" i="10" s="1"/>
  <c r="AG8033" i="10" s="1"/>
  <c r="AG8034" i="10" s="1"/>
  <c r="AG8035" i="10" s="1"/>
  <c r="AG8036" i="10" s="1"/>
  <c r="AG8037" i="10" s="1"/>
  <c r="AG8038" i="10" s="1"/>
  <c r="AG8039" i="10" s="1"/>
  <c r="AG8040" i="10" s="1"/>
  <c r="AG8041" i="10" s="1"/>
  <c r="AG8042" i="10" s="1"/>
  <c r="AG8043" i="10" s="1"/>
  <c r="AG8044" i="10" s="1"/>
  <c r="AG8045" i="10" s="1"/>
  <c r="AG8046" i="10" s="1"/>
  <c r="AG8047" i="10" s="1"/>
  <c r="AG8048" i="10" s="1"/>
  <c r="AG8049" i="10" s="1"/>
  <c r="AG8050" i="10" s="1"/>
  <c r="AG8051" i="10" s="1"/>
  <c r="AG8052" i="10" s="1"/>
  <c r="AG8053" i="10" s="1"/>
  <c r="AG8054" i="10" s="1"/>
  <c r="AG8055" i="10" s="1"/>
  <c r="AG8056" i="10" s="1"/>
  <c r="AG8057" i="10" s="1"/>
  <c r="AG8058" i="10" s="1"/>
  <c r="AG8059" i="10" s="1"/>
  <c r="AG8060" i="10" s="1"/>
  <c r="AG8061" i="10" s="1"/>
  <c r="AG8062" i="10" s="1"/>
  <c r="AG8063" i="10" s="1"/>
  <c r="AG8064" i="10" s="1"/>
  <c r="AG8065" i="10" s="1"/>
  <c r="AG8066" i="10" s="1"/>
  <c r="AG8067" i="10" s="1"/>
  <c r="AG8068" i="10" s="1"/>
  <c r="AG8069" i="10" s="1"/>
  <c r="AG8070" i="10" s="1"/>
  <c r="AG8071" i="10" s="1"/>
  <c r="AG8072" i="10" s="1"/>
  <c r="AG8073" i="10" s="1"/>
  <c r="AG8074" i="10" s="1"/>
  <c r="AG8075" i="10" s="1"/>
  <c r="AG8076" i="10" s="1"/>
  <c r="AG8077" i="10" s="1"/>
  <c r="AG8078" i="10" s="1"/>
  <c r="AG8079" i="10" s="1"/>
  <c r="AG8080" i="10" s="1"/>
  <c r="AG8081" i="10" s="1"/>
  <c r="AG8082" i="10" s="1"/>
  <c r="AG8083" i="10" s="1"/>
  <c r="AG8084" i="10" s="1"/>
  <c r="AG8085" i="10" s="1"/>
  <c r="AG8086" i="10" s="1"/>
  <c r="AG8087" i="10" s="1"/>
  <c r="AL7980" i="10"/>
  <c r="AM7980" i="10" s="1"/>
  <c r="Z8733" i="10"/>
  <c r="AA8733" i="10" s="1"/>
  <c r="Y8734" i="10"/>
  <c r="Q7982" i="10"/>
  <c r="R7981" i="10"/>
  <c r="AC8735" i="10"/>
  <c r="AD8734" i="10"/>
  <c r="AE8734" i="10" s="1"/>
  <c r="AH7981" i="10" l="1"/>
  <c r="AP7982" i="10"/>
  <c r="AQ7981" i="10"/>
  <c r="AT7981" i="10" s="1"/>
  <c r="AH7982" i="10"/>
  <c r="AI7983" i="10" a="1"/>
  <c r="AI7983" i="10" s="1"/>
  <c r="AI7981" i="10" a="1"/>
  <c r="AI7981" i="10" s="1"/>
  <c r="AI7982" i="10" a="1"/>
  <c r="AI7982" i="10" s="1"/>
  <c r="AI7984" i="10" a="1"/>
  <c r="AI7984" i="10" s="1"/>
  <c r="AH7983" i="10"/>
  <c r="R7982" i="10"/>
  <c r="Y8735" i="10"/>
  <c r="Z8734" i="10"/>
  <c r="AA8734" i="10" s="1"/>
  <c r="S7981" i="10"/>
  <c r="T7981" i="10"/>
  <c r="AC8736" i="10"/>
  <c r="AD8735" i="10"/>
  <c r="AE8735" i="10" s="1"/>
  <c r="AU7981" i="10" l="1"/>
  <c r="AV7981" i="10" s="1"/>
  <c r="AW7981" i="10"/>
  <c r="AJ7981" i="10"/>
  <c r="AS7981" i="10"/>
  <c r="AR7982" i="10" a="1"/>
  <c r="AR7982" i="10" s="1"/>
  <c r="AP7983" i="10"/>
  <c r="AQ7982" i="10"/>
  <c r="W7981" i="10"/>
  <c r="AK7981" i="10"/>
  <c r="AN7981" i="10" s="1"/>
  <c r="AI7985" i="10" a="1"/>
  <c r="AI7985" i="10" s="1"/>
  <c r="AH7984" i="10"/>
  <c r="Y8736" i="10"/>
  <c r="Z8735" i="10"/>
  <c r="AA8735" i="10" s="1"/>
  <c r="S7982" i="10"/>
  <c r="U7981" i="10"/>
  <c r="T7982" i="10"/>
  <c r="AC8737" i="10"/>
  <c r="AD8736" i="10"/>
  <c r="AE8736" i="10" s="1"/>
  <c r="AS7982" i="10" l="1"/>
  <c r="AQ7983" i="10"/>
  <c r="AR7983" i="10" a="1"/>
  <c r="AR7983" i="10" s="1"/>
  <c r="AP7984" i="10"/>
  <c r="AT7982" i="10"/>
  <c r="AW7982" i="10" s="1"/>
  <c r="AL7981" i="10"/>
  <c r="AM7981" i="10" s="1"/>
  <c r="AJ7982" i="10"/>
  <c r="AK7982" i="10"/>
  <c r="AK7983" i="10" s="1"/>
  <c r="AK7984" i="10" s="1"/>
  <c r="AI7986" i="10" a="1"/>
  <c r="AI7986" i="10" s="1"/>
  <c r="AH7985" i="10"/>
  <c r="Y8737" i="10"/>
  <c r="Z8736" i="10"/>
  <c r="AA8736" i="10" s="1"/>
  <c r="U7982" i="10"/>
  <c r="V7982" i="10" s="1"/>
  <c r="W7982" i="10"/>
  <c r="V7981" i="10"/>
  <c r="Q7983" i="10"/>
  <c r="AC8738" i="10"/>
  <c r="AD8737" i="10"/>
  <c r="AE8737" i="10" s="1"/>
  <c r="AU7982" i="10" l="1"/>
  <c r="AV7982" i="10" s="1"/>
  <c r="AT7983" i="10"/>
  <c r="AW7983" i="10" s="1"/>
  <c r="AP7985" i="10"/>
  <c r="AR7984" i="10" a="1"/>
  <c r="AR7984" i="10" s="1"/>
  <c r="AQ7984" i="10"/>
  <c r="AS7983" i="10"/>
  <c r="AJ7983" i="10"/>
  <c r="AN7982" i="10"/>
  <c r="AL7982" i="10"/>
  <c r="AM7982" i="10" s="1"/>
  <c r="AJ7984" i="10"/>
  <c r="AN7983" i="10"/>
  <c r="AL7983" i="10"/>
  <c r="AM7983" i="10" s="1"/>
  <c r="AL7984" i="10"/>
  <c r="AM7984" i="10" s="1"/>
  <c r="AN7984" i="10"/>
  <c r="AK7985" i="10"/>
  <c r="AJ7985" i="10"/>
  <c r="AI7987" i="10" a="1"/>
  <c r="AI7987" i="10" s="1"/>
  <c r="AH7986" i="10"/>
  <c r="Z8737" i="10"/>
  <c r="AA8737" i="10" s="1"/>
  <c r="Y8738" i="10"/>
  <c r="Q7984" i="10"/>
  <c r="R7983" i="10"/>
  <c r="AC8739" i="10"/>
  <c r="AD8738" i="10"/>
  <c r="AE8738" i="10" s="1"/>
  <c r="AP7986" i="10" l="1"/>
  <c r="AR7985" i="10" a="1"/>
  <c r="AR7985" i="10" s="1"/>
  <c r="AQ7985" i="10"/>
  <c r="AU7983" i="10"/>
  <c r="AV7983" i="10" s="1"/>
  <c r="AT7984" i="10"/>
  <c r="AW7984" i="10" s="1"/>
  <c r="AS7984" i="10"/>
  <c r="AL7985" i="10"/>
  <c r="AM7985" i="10" s="1"/>
  <c r="AN7985" i="10"/>
  <c r="AK7986" i="10"/>
  <c r="AJ7986" i="10"/>
  <c r="AI7988" i="10" a="1"/>
  <c r="AI7988" i="10" s="1"/>
  <c r="AH7987" i="10"/>
  <c r="Y8739" i="10"/>
  <c r="Z8738" i="10"/>
  <c r="AA8738" i="10" s="1"/>
  <c r="S7983" i="10"/>
  <c r="T7983" i="10"/>
  <c r="R7984" i="10"/>
  <c r="Q7985" i="10"/>
  <c r="AC8740" i="10"/>
  <c r="AD8739" i="10"/>
  <c r="AE8739" i="10" s="1"/>
  <c r="AS7985" i="10" l="1"/>
  <c r="AU7984" i="10"/>
  <c r="AV7984" i="10" s="1"/>
  <c r="AT7985" i="10"/>
  <c r="AW7985" i="10" s="1"/>
  <c r="AQ7986" i="10"/>
  <c r="AR7986" i="10" a="1"/>
  <c r="AR7986" i="10" s="1"/>
  <c r="AP7987" i="10"/>
  <c r="AL7986" i="10"/>
  <c r="AM7986" i="10" s="1"/>
  <c r="AN7986" i="10"/>
  <c r="AK7987" i="10"/>
  <c r="AJ7987" i="10"/>
  <c r="AI7989" i="10" a="1"/>
  <c r="AI7989" i="10" s="1"/>
  <c r="AH7988" i="10"/>
  <c r="Y8740" i="10"/>
  <c r="Z8739" i="10"/>
  <c r="AA8739" i="10" s="1"/>
  <c r="U7983" i="10"/>
  <c r="V7983" i="10" s="1"/>
  <c r="W7983" i="10"/>
  <c r="S7984" i="10"/>
  <c r="Q7986" i="10"/>
  <c r="R7985" i="10"/>
  <c r="T7984" i="10"/>
  <c r="AC8741" i="10"/>
  <c r="AD8740" i="10"/>
  <c r="AE8740" i="10" s="1"/>
  <c r="AS7986" i="10" l="1"/>
  <c r="AU7985" i="10"/>
  <c r="AV7985" i="10" s="1"/>
  <c r="AT7986" i="10"/>
  <c r="AW7986" i="10" s="1"/>
  <c r="AQ7987" i="10"/>
  <c r="AR7987" i="10" a="1"/>
  <c r="AR7987" i="10" s="1"/>
  <c r="AP7988" i="10"/>
  <c r="AL7987" i="10"/>
  <c r="AM7987" i="10" s="1"/>
  <c r="AN7987" i="10"/>
  <c r="AK7988" i="10"/>
  <c r="AJ7988" i="10"/>
  <c r="AI7990" i="10" a="1"/>
  <c r="AI7990" i="10" s="1"/>
  <c r="AH7989" i="10"/>
  <c r="Y8741" i="10"/>
  <c r="Z8740" i="10"/>
  <c r="AA8740" i="10" s="1"/>
  <c r="U7984" i="10"/>
  <c r="V7984" i="10" s="1"/>
  <c r="W7984" i="10"/>
  <c r="T7985" i="10"/>
  <c r="S7985" i="10"/>
  <c r="R7986" i="10"/>
  <c r="Q7987" i="10"/>
  <c r="AC8742" i="10"/>
  <c r="AD8741" i="10"/>
  <c r="AE8741" i="10" s="1"/>
  <c r="AS7987" i="10" l="1"/>
  <c r="AU7986" i="10"/>
  <c r="AV7986" i="10" s="1"/>
  <c r="AT7987" i="10"/>
  <c r="AW7987" i="10" s="1"/>
  <c r="AQ7988" i="10"/>
  <c r="AP7989" i="10"/>
  <c r="AR7988" i="10" a="1"/>
  <c r="AR7988" i="10" s="1"/>
  <c r="AL7988" i="10"/>
  <c r="AM7988" i="10" s="1"/>
  <c r="AN7988" i="10"/>
  <c r="AK7989" i="10"/>
  <c r="AJ7989" i="10"/>
  <c r="AI7991" i="10" a="1"/>
  <c r="AI7991" i="10" s="1"/>
  <c r="AH7990" i="10"/>
  <c r="Z8741" i="10"/>
  <c r="AA8741" i="10" s="1"/>
  <c r="Y8742" i="10"/>
  <c r="U7985" i="10"/>
  <c r="V7985" i="10" s="1"/>
  <c r="W7985" i="10"/>
  <c r="S7986" i="10"/>
  <c r="R7987" i="10"/>
  <c r="Q7988" i="10"/>
  <c r="T7986" i="10"/>
  <c r="AC8743" i="10"/>
  <c r="AD8742" i="10"/>
  <c r="AE8742" i="10" s="1"/>
  <c r="AS7988" i="10" l="1"/>
  <c r="AU7987" i="10"/>
  <c r="AV7987" i="10" s="1"/>
  <c r="AT7988" i="10"/>
  <c r="AW7988" i="10" s="1"/>
  <c r="AQ7989" i="10"/>
  <c r="AP7990" i="10"/>
  <c r="AR7989" i="10" a="1"/>
  <c r="AR7989" i="10" s="1"/>
  <c r="AL7989" i="10"/>
  <c r="AM7989" i="10" s="1"/>
  <c r="AN7989" i="10"/>
  <c r="AK7990" i="10"/>
  <c r="AJ7990" i="10"/>
  <c r="AI7992" i="10" a="1"/>
  <c r="AI7992" i="10" s="1"/>
  <c r="AH7991" i="10"/>
  <c r="Y8743" i="10"/>
  <c r="Z8742" i="10"/>
  <c r="AA8742" i="10" s="1"/>
  <c r="U7986" i="10"/>
  <c r="V7986" i="10" s="1"/>
  <c r="W7986" i="10"/>
  <c r="S7987" i="10"/>
  <c r="T7987" i="10"/>
  <c r="R7988" i="10"/>
  <c r="Q7989" i="10"/>
  <c r="AC8744" i="10"/>
  <c r="AD8743" i="10"/>
  <c r="AE8743" i="10" s="1"/>
  <c r="AQ7990" i="10" l="1"/>
  <c r="AR7990" i="10" a="1"/>
  <c r="AR7990" i="10" s="1"/>
  <c r="AP7991" i="10"/>
  <c r="AS7989" i="10"/>
  <c r="AU7988" i="10"/>
  <c r="AV7988" i="10" s="1"/>
  <c r="AT7989" i="10"/>
  <c r="AW7989" i="10" s="1"/>
  <c r="AL7990" i="10"/>
  <c r="AM7990" i="10" s="1"/>
  <c r="AN7990" i="10"/>
  <c r="AK7991" i="10"/>
  <c r="AJ7991" i="10"/>
  <c r="AI7993" i="10" a="1"/>
  <c r="AI7993" i="10" s="1"/>
  <c r="AH7992" i="10"/>
  <c r="Y8744" i="10"/>
  <c r="Z8743" i="10"/>
  <c r="AA8743" i="10" s="1"/>
  <c r="U7987" i="10"/>
  <c r="V7987" i="10" s="1"/>
  <c r="W7987" i="10"/>
  <c r="R7989" i="10"/>
  <c r="Q7990" i="10"/>
  <c r="S7988" i="10"/>
  <c r="T7988" i="10"/>
  <c r="AC8745" i="10"/>
  <c r="AD8744" i="10"/>
  <c r="AE8744" i="10" s="1"/>
  <c r="AR7991" i="10" l="1" a="1"/>
  <c r="AR7991" i="10" s="1"/>
  <c r="AP7992" i="10"/>
  <c r="AQ7991" i="10"/>
  <c r="AU7989" i="10"/>
  <c r="AV7989" i="10" s="1"/>
  <c r="AT7990" i="10"/>
  <c r="AW7990" i="10" s="1"/>
  <c r="AS7990" i="10"/>
  <c r="AL7991" i="10"/>
  <c r="AM7991" i="10" s="1"/>
  <c r="AN7991" i="10"/>
  <c r="AK7992" i="10"/>
  <c r="AJ7992" i="10"/>
  <c r="AI7994" i="10" a="1"/>
  <c r="AI7994" i="10" s="1"/>
  <c r="AH7993" i="10"/>
  <c r="Y8745" i="10"/>
  <c r="Z8744" i="10"/>
  <c r="AA8744" i="10" s="1"/>
  <c r="U7988" i="10"/>
  <c r="V7988" i="10" s="1"/>
  <c r="W7988" i="10"/>
  <c r="R7990" i="10"/>
  <c r="Q7991" i="10"/>
  <c r="T7989" i="10"/>
  <c r="S7989" i="10"/>
  <c r="AC8746" i="10"/>
  <c r="AD8745" i="10"/>
  <c r="AE8745" i="10" s="1"/>
  <c r="AS7991" i="10" l="1"/>
  <c r="AQ7992" i="10"/>
  <c r="AP7993" i="10"/>
  <c r="AR7992" i="10" a="1"/>
  <c r="AR7992" i="10" s="1"/>
  <c r="AU7990" i="10"/>
  <c r="AV7990" i="10" s="1"/>
  <c r="AT7991" i="10"/>
  <c r="AW7991" i="10" s="1"/>
  <c r="AL7992" i="10"/>
  <c r="AM7992" i="10" s="1"/>
  <c r="AN7992" i="10"/>
  <c r="AK7993" i="10"/>
  <c r="AJ7993" i="10"/>
  <c r="AI7995" i="10" a="1"/>
  <c r="AI7995" i="10" s="1"/>
  <c r="AH7994" i="10"/>
  <c r="Z8745" i="10"/>
  <c r="AA8745" i="10" s="1"/>
  <c r="Y8746" i="10"/>
  <c r="U7989" i="10"/>
  <c r="W7989" i="10"/>
  <c r="V7989" i="10"/>
  <c r="S7990" i="10"/>
  <c r="T7990" i="10"/>
  <c r="R7991" i="10"/>
  <c r="Q7992" i="10"/>
  <c r="AC8747" i="10"/>
  <c r="AD8746" i="10"/>
  <c r="AE8746" i="10" s="1"/>
  <c r="AQ7993" i="10" l="1"/>
  <c r="AR7993" i="10" a="1"/>
  <c r="AR7993" i="10" s="1"/>
  <c r="AP7994" i="10"/>
  <c r="AU7991" i="10"/>
  <c r="AV7991" i="10" s="1"/>
  <c r="AT7992" i="10"/>
  <c r="AS7992" i="10"/>
  <c r="AL7993" i="10"/>
  <c r="AM7993" i="10" s="1"/>
  <c r="AN7993" i="10"/>
  <c r="AK7994" i="10"/>
  <c r="AJ7994" i="10"/>
  <c r="AI7996" i="10" a="1"/>
  <c r="AI7996" i="10" s="1"/>
  <c r="AH7995" i="10"/>
  <c r="Y8747" i="10"/>
  <c r="Z8746" i="10"/>
  <c r="AA8746" i="10" s="1"/>
  <c r="U7990" i="10"/>
  <c r="V7990" i="10" s="1"/>
  <c r="W7990" i="10"/>
  <c r="S7991" i="10"/>
  <c r="R7992" i="10"/>
  <c r="Q7993" i="10"/>
  <c r="T7991" i="10"/>
  <c r="AC8748" i="10"/>
  <c r="AD8747" i="10"/>
  <c r="AE8747" i="10" s="1"/>
  <c r="AU7992" i="10" l="1"/>
  <c r="AV7992" i="10" s="1"/>
  <c r="AW7992" i="10"/>
  <c r="AP7995" i="10"/>
  <c r="AR7994" i="10" a="1"/>
  <c r="AR7994" i="10" s="1"/>
  <c r="AQ7994" i="10"/>
  <c r="AT7993" i="10"/>
  <c r="AS7993" i="10"/>
  <c r="AL7994" i="10"/>
  <c r="AM7994" i="10" s="1"/>
  <c r="AN7994" i="10"/>
  <c r="AK7995" i="10"/>
  <c r="AJ7995" i="10"/>
  <c r="AI7997" i="10" a="1"/>
  <c r="AI7997" i="10" s="1"/>
  <c r="AH7996" i="10"/>
  <c r="Z8747" i="10"/>
  <c r="AA8747" i="10" s="1"/>
  <c r="Y8748" i="10"/>
  <c r="U7991" i="10"/>
  <c r="W7991" i="10"/>
  <c r="V7991" i="10"/>
  <c r="S7992" i="10"/>
  <c r="T7992" i="10"/>
  <c r="Q7994" i="10"/>
  <c r="R7993" i="10"/>
  <c r="AC8749" i="10"/>
  <c r="AD8748" i="10"/>
  <c r="AE8748" i="10" s="1"/>
  <c r="AT7994" i="10" l="1"/>
  <c r="AU7994" i="10" s="1"/>
  <c r="AV7994" i="10" s="1"/>
  <c r="AU7993" i="10"/>
  <c r="AV7993" i="10" s="1"/>
  <c r="AW7993" i="10"/>
  <c r="AS7994" i="10"/>
  <c r="AR7995" i="10" a="1"/>
  <c r="AR7995" i="10" s="1"/>
  <c r="AP7996" i="10"/>
  <c r="AQ7995" i="10"/>
  <c r="AL7995" i="10"/>
  <c r="AM7995" i="10" s="1"/>
  <c r="AN7995" i="10"/>
  <c r="AK7996" i="10"/>
  <c r="AJ7996" i="10"/>
  <c r="AI7998" i="10" a="1"/>
  <c r="AI7998" i="10" s="1"/>
  <c r="AH7997" i="10"/>
  <c r="Y8749" i="10"/>
  <c r="Z8748" i="10"/>
  <c r="AA8748" i="10" s="1"/>
  <c r="U7992" i="10"/>
  <c r="V7992" i="10" s="1"/>
  <c r="W7992" i="10"/>
  <c r="S7993" i="10"/>
  <c r="R7994" i="10"/>
  <c r="Q7995" i="10"/>
  <c r="T7993" i="10"/>
  <c r="AC8750" i="10"/>
  <c r="AD8749" i="10"/>
  <c r="AE8749" i="10" s="1"/>
  <c r="AW7994" i="10" l="1"/>
  <c r="AT7995" i="10"/>
  <c r="AS7995" i="10"/>
  <c r="AP7997" i="10"/>
  <c r="AR7996" i="10" a="1"/>
  <c r="AR7996" i="10" s="1"/>
  <c r="AQ7996" i="10"/>
  <c r="AL7996" i="10"/>
  <c r="AM7996" i="10" s="1"/>
  <c r="AN7996" i="10"/>
  <c r="AK7997" i="10"/>
  <c r="AJ7997" i="10"/>
  <c r="AI7999" i="10" a="1"/>
  <c r="AI7999" i="10" s="1"/>
  <c r="AH7998" i="10"/>
  <c r="Z8749" i="10"/>
  <c r="AA8749" i="10" s="1"/>
  <c r="Y8750" i="10"/>
  <c r="U7993" i="10"/>
  <c r="V7993" i="10" s="1"/>
  <c r="W7993" i="10"/>
  <c r="S7994" i="10"/>
  <c r="T7994" i="10"/>
  <c r="Q7996" i="10"/>
  <c r="R7995" i="10"/>
  <c r="AC8751" i="10"/>
  <c r="AD8750" i="10"/>
  <c r="AE8750" i="10" s="1"/>
  <c r="AU7995" i="10" l="1"/>
  <c r="AV7995" i="10" s="1"/>
  <c r="AW7995" i="10"/>
  <c r="AT7996" i="10"/>
  <c r="AQ7997" i="10"/>
  <c r="AP7998" i="10"/>
  <c r="AR7997" i="10" a="1"/>
  <c r="AR7997" i="10" s="1"/>
  <c r="AS7996" i="10"/>
  <c r="AL7997" i="10"/>
  <c r="AM7997" i="10" s="1"/>
  <c r="AN7997" i="10"/>
  <c r="AK7998" i="10"/>
  <c r="AJ7998" i="10"/>
  <c r="AI8000" i="10" a="1"/>
  <c r="AI8000" i="10" s="1"/>
  <c r="AH7999" i="10"/>
  <c r="Y8751" i="10"/>
  <c r="Z8750" i="10"/>
  <c r="AA8750" i="10" s="1"/>
  <c r="U7994" i="10"/>
  <c r="V7994" i="10" s="1"/>
  <c r="W7994" i="10"/>
  <c r="S7995" i="10"/>
  <c r="R7996" i="10"/>
  <c r="Q7997" i="10"/>
  <c r="T7995" i="10"/>
  <c r="AC8752" i="10"/>
  <c r="AD8751" i="10"/>
  <c r="AE8751" i="10" s="1"/>
  <c r="AU7996" i="10" l="1"/>
  <c r="AV7996" i="10" s="1"/>
  <c r="AW7996" i="10"/>
  <c r="AT7997" i="10"/>
  <c r="AW7997" i="10" s="1"/>
  <c r="AR7998" i="10" a="1"/>
  <c r="AR7998" i="10" s="1"/>
  <c r="AQ7998" i="10"/>
  <c r="AP7999" i="10"/>
  <c r="AS7997" i="10"/>
  <c r="AL7998" i="10"/>
  <c r="AM7998" i="10" s="1"/>
  <c r="AN7998" i="10"/>
  <c r="AK7999" i="10"/>
  <c r="AJ7999" i="10"/>
  <c r="AI8001" i="10" a="1"/>
  <c r="AI8001" i="10" s="1"/>
  <c r="AH8000" i="10"/>
  <c r="Z8751" i="10"/>
  <c r="AA8751" i="10" s="1"/>
  <c r="Y8752" i="10"/>
  <c r="U7995" i="10"/>
  <c r="V7995" i="10" s="1"/>
  <c r="W7995" i="10"/>
  <c r="S7996" i="10"/>
  <c r="T7996" i="10"/>
  <c r="R7997" i="10"/>
  <c r="Q7998" i="10"/>
  <c r="AC8753" i="10"/>
  <c r="AD8752" i="10"/>
  <c r="AE8752" i="10" s="1"/>
  <c r="AU7997" i="10" l="1"/>
  <c r="AV7997" i="10" s="1"/>
  <c r="AT7998" i="10"/>
  <c r="AW7998" i="10" s="1"/>
  <c r="AS7998" i="10"/>
  <c r="AR7999" i="10" a="1"/>
  <c r="AR7999" i="10" s="1"/>
  <c r="AP8000" i="10"/>
  <c r="AQ7999" i="10"/>
  <c r="AL7999" i="10"/>
  <c r="AM7999" i="10" s="1"/>
  <c r="AN7999" i="10"/>
  <c r="AK8000" i="10"/>
  <c r="AJ8000" i="10"/>
  <c r="AI8002" i="10" a="1"/>
  <c r="AI8002" i="10" s="1"/>
  <c r="AH8001" i="10"/>
  <c r="Y8753" i="10"/>
  <c r="Z8752" i="10"/>
  <c r="AA8752" i="10" s="1"/>
  <c r="U7996" i="10"/>
  <c r="V7996" i="10" s="1"/>
  <c r="W7996" i="10"/>
  <c r="S7997" i="10"/>
  <c r="R7998" i="10"/>
  <c r="Q7999" i="10"/>
  <c r="T7997" i="10"/>
  <c r="AC8754" i="10"/>
  <c r="AD8753" i="10"/>
  <c r="AE8753" i="10" s="1"/>
  <c r="AU7998" i="10" l="1"/>
  <c r="AV7998" i="10" s="1"/>
  <c r="AS7999" i="10"/>
  <c r="AT7999" i="10"/>
  <c r="AQ8000" i="10"/>
  <c r="AP8001" i="10"/>
  <c r="AR8000" i="10" a="1"/>
  <c r="AR8000" i="10" s="1"/>
  <c r="AL8000" i="10"/>
  <c r="AM8000" i="10" s="1"/>
  <c r="AN8000" i="10"/>
  <c r="AK8001" i="10"/>
  <c r="AJ8001" i="10"/>
  <c r="AI8003" i="10" a="1"/>
  <c r="AI8003" i="10" s="1"/>
  <c r="AH8002" i="10"/>
  <c r="Y8754" i="10"/>
  <c r="Z8753" i="10"/>
  <c r="AA8753" i="10" s="1"/>
  <c r="U7997" i="10"/>
  <c r="V7997" i="10" s="1"/>
  <c r="W7997" i="10"/>
  <c r="T7998" i="10"/>
  <c r="Q8000" i="10"/>
  <c r="R7999" i="10"/>
  <c r="S7998" i="10"/>
  <c r="AC8755" i="10"/>
  <c r="AD8754" i="10"/>
  <c r="AE8754" i="10" s="1"/>
  <c r="AU7999" i="10" l="1"/>
  <c r="AV7999" i="10" s="1"/>
  <c r="AW7999" i="10"/>
  <c r="AT8000" i="10"/>
  <c r="AW8000" i="10" s="1"/>
  <c r="AR8001" i="10" a="1"/>
  <c r="AR8001" i="10" s="1"/>
  <c r="AP8002" i="10"/>
  <c r="AQ8001" i="10"/>
  <c r="AS8000" i="10"/>
  <c r="AL8001" i="10"/>
  <c r="AM8001" i="10" s="1"/>
  <c r="AN8001" i="10"/>
  <c r="AK8002" i="10"/>
  <c r="AJ8002" i="10"/>
  <c r="AI8004" i="10" a="1"/>
  <c r="AI8004" i="10" s="1"/>
  <c r="AH8003" i="10"/>
  <c r="Y8755" i="10"/>
  <c r="Z8754" i="10"/>
  <c r="AA8754" i="10" s="1"/>
  <c r="U7998" i="10"/>
  <c r="V7998" i="10" s="1"/>
  <c r="W7998" i="10"/>
  <c r="S7999" i="10"/>
  <c r="R8000" i="10"/>
  <c r="Q8001" i="10"/>
  <c r="T7999" i="10"/>
  <c r="AC8756" i="10"/>
  <c r="AD8755" i="10"/>
  <c r="AE8755" i="10" s="1"/>
  <c r="AS8001" i="10" l="1"/>
  <c r="AR8002" i="10" a="1"/>
  <c r="AR8002" i="10" s="1"/>
  <c r="AQ8002" i="10"/>
  <c r="AP8003" i="10"/>
  <c r="AU8000" i="10"/>
  <c r="AV8000" i="10" s="1"/>
  <c r="AT8001" i="10"/>
  <c r="AW8001" i="10" s="1"/>
  <c r="AL8002" i="10"/>
  <c r="AM8002" i="10" s="1"/>
  <c r="AN8002" i="10"/>
  <c r="AK8003" i="10"/>
  <c r="AJ8003" i="10"/>
  <c r="AI8005" i="10" a="1"/>
  <c r="AI8005" i="10" s="1"/>
  <c r="AH8004" i="10"/>
  <c r="Y8756" i="10"/>
  <c r="Z8755" i="10"/>
  <c r="AA8755" i="10" s="1"/>
  <c r="U7999" i="10"/>
  <c r="V7999" i="10" s="1"/>
  <c r="W7999" i="10"/>
  <c r="S8000" i="10"/>
  <c r="T8000" i="10"/>
  <c r="R8001" i="10"/>
  <c r="Q8002" i="10"/>
  <c r="AC8757" i="10"/>
  <c r="AD8756" i="10"/>
  <c r="AE8756" i="10" s="1"/>
  <c r="AR8003" i="10" l="1" a="1"/>
  <c r="AR8003" i="10" s="1"/>
  <c r="AP8004" i="10"/>
  <c r="AQ8003" i="10"/>
  <c r="AS8002" i="10"/>
  <c r="AU8001" i="10"/>
  <c r="AV8001" i="10" s="1"/>
  <c r="AT8002" i="10"/>
  <c r="AW8002" i="10" s="1"/>
  <c r="AL8003" i="10"/>
  <c r="AM8003" i="10" s="1"/>
  <c r="AN8003" i="10"/>
  <c r="AK8004" i="10"/>
  <c r="AJ8004" i="10"/>
  <c r="AI8006" i="10" a="1"/>
  <c r="AI8006" i="10" s="1"/>
  <c r="AH8005" i="10"/>
  <c r="Y8757" i="10"/>
  <c r="Z8756" i="10"/>
  <c r="AA8756" i="10" s="1"/>
  <c r="U8000" i="10"/>
  <c r="V8000" i="10" s="1"/>
  <c r="W8000" i="10"/>
  <c r="S8001" i="10"/>
  <c r="R8002" i="10"/>
  <c r="Q8003" i="10"/>
  <c r="T8001" i="10"/>
  <c r="AC8758" i="10"/>
  <c r="AD8757" i="10"/>
  <c r="AE8757" i="10" s="1"/>
  <c r="AS8003" i="10" l="1"/>
  <c r="AU8002" i="10"/>
  <c r="AV8002" i="10" s="1"/>
  <c r="AT8003" i="10"/>
  <c r="AW8003" i="10" s="1"/>
  <c r="AQ8004" i="10"/>
  <c r="AR8004" i="10" a="1"/>
  <c r="AR8004" i="10" s="1"/>
  <c r="AP8005" i="10"/>
  <c r="AL8004" i="10"/>
  <c r="AM8004" i="10" s="1"/>
  <c r="AN8004" i="10"/>
  <c r="AK8005" i="10"/>
  <c r="AJ8005" i="10"/>
  <c r="AI8007" i="10" a="1"/>
  <c r="AI8007" i="10" s="1"/>
  <c r="AH8006" i="10"/>
  <c r="Y8758" i="10"/>
  <c r="Z8757" i="10"/>
  <c r="AA8757" i="10" s="1"/>
  <c r="U8001" i="10"/>
  <c r="V8001" i="10" s="1"/>
  <c r="W8001" i="10"/>
  <c r="S8002" i="10"/>
  <c r="T8002" i="10"/>
  <c r="R8003" i="10"/>
  <c r="Q8004" i="10"/>
  <c r="AC8759" i="10"/>
  <c r="AD8758" i="10"/>
  <c r="AE8758" i="10" s="1"/>
  <c r="AS8004" i="10" l="1"/>
  <c r="AU8003" i="10"/>
  <c r="AV8003" i="10" s="1"/>
  <c r="AT8004" i="10"/>
  <c r="AW8004" i="10" s="1"/>
  <c r="AQ8005" i="10"/>
  <c r="AP8006" i="10"/>
  <c r="AR8005" i="10" a="1"/>
  <c r="AR8005" i="10" s="1"/>
  <c r="AL8005" i="10"/>
  <c r="AM8005" i="10" s="1"/>
  <c r="AN8005" i="10"/>
  <c r="AK8006" i="10"/>
  <c r="AJ8006" i="10"/>
  <c r="AI8008" i="10" a="1"/>
  <c r="AI8008" i="10" s="1"/>
  <c r="AH8007" i="10"/>
  <c r="Y8759" i="10"/>
  <c r="Z8758" i="10"/>
  <c r="AA8758" i="10" s="1"/>
  <c r="U8002" i="10"/>
  <c r="V8002" i="10" s="1"/>
  <c r="W8002" i="10"/>
  <c r="S8003" i="10"/>
  <c r="R8004" i="10"/>
  <c r="Q8005" i="10"/>
  <c r="T8003" i="10"/>
  <c r="AC8760" i="10"/>
  <c r="AD8759" i="10"/>
  <c r="AE8759" i="10" s="1"/>
  <c r="AS8005" i="10" l="1"/>
  <c r="AU8004" i="10"/>
  <c r="AV8004" i="10" s="1"/>
  <c r="AT8005" i="10"/>
  <c r="AW8005" i="10" s="1"/>
  <c r="AQ8006" i="10"/>
  <c r="AP8007" i="10"/>
  <c r="AR8006" i="10" a="1"/>
  <c r="AR8006" i="10" s="1"/>
  <c r="AL8006" i="10"/>
  <c r="AM8006" i="10" s="1"/>
  <c r="AN8006" i="10"/>
  <c r="AK8007" i="10"/>
  <c r="AJ8007" i="10"/>
  <c r="AI8009" i="10" a="1"/>
  <c r="AI8009" i="10" s="1"/>
  <c r="AH8008" i="10"/>
  <c r="Y8760" i="10"/>
  <c r="Z8759" i="10"/>
  <c r="AA8759" i="10" s="1"/>
  <c r="U8003" i="10"/>
  <c r="V8003" i="10" s="1"/>
  <c r="W8003" i="10"/>
  <c r="T8004" i="10"/>
  <c r="Q8006" i="10"/>
  <c r="R8005" i="10"/>
  <c r="S8004" i="10"/>
  <c r="AC8761" i="10"/>
  <c r="AD8760" i="10"/>
  <c r="AE8760" i="10" s="1"/>
  <c r="AS8006" i="10" l="1"/>
  <c r="AU8005" i="10"/>
  <c r="AV8005" i="10" s="1"/>
  <c r="AT8006" i="10"/>
  <c r="AW8006" i="10" s="1"/>
  <c r="AQ8007" i="10"/>
  <c r="AR8007" i="10" a="1"/>
  <c r="AR8007" i="10" s="1"/>
  <c r="AP8008" i="10"/>
  <c r="AL8007" i="10"/>
  <c r="AM8007" i="10" s="1"/>
  <c r="AN8007" i="10"/>
  <c r="AK8008" i="10"/>
  <c r="AJ8008" i="10"/>
  <c r="AI8010" i="10" a="1"/>
  <c r="AI8010" i="10" s="1"/>
  <c r="AH8009" i="10"/>
  <c r="Y8761" i="10"/>
  <c r="Z8760" i="10"/>
  <c r="AA8760" i="10" s="1"/>
  <c r="U8004" i="10"/>
  <c r="V8004" i="10" s="1"/>
  <c r="W8004" i="10"/>
  <c r="S8005" i="10"/>
  <c r="R8006" i="10"/>
  <c r="Q8007" i="10"/>
  <c r="T8005" i="10"/>
  <c r="AC8762" i="10"/>
  <c r="AD8761" i="10"/>
  <c r="AE8761" i="10" s="1"/>
  <c r="AS8007" i="10" l="1"/>
  <c r="AU8006" i="10"/>
  <c r="AV8006" i="10" s="1"/>
  <c r="AT8007" i="10"/>
  <c r="AW8007" i="10" s="1"/>
  <c r="AQ8008" i="10"/>
  <c r="AP8009" i="10"/>
  <c r="AR8008" i="10" a="1"/>
  <c r="AR8008" i="10" s="1"/>
  <c r="AL8008" i="10"/>
  <c r="AM8008" i="10" s="1"/>
  <c r="AN8008" i="10"/>
  <c r="AK8009" i="10"/>
  <c r="AJ8009" i="10"/>
  <c r="AI8011" i="10" a="1"/>
  <c r="AI8011" i="10" s="1"/>
  <c r="AH8010" i="10"/>
  <c r="Y8762" i="10"/>
  <c r="Z8761" i="10"/>
  <c r="AA8761" i="10" s="1"/>
  <c r="U8005" i="10"/>
  <c r="V8005" i="10" s="1"/>
  <c r="W8005" i="10"/>
  <c r="S8006" i="10"/>
  <c r="R8007" i="10"/>
  <c r="Q8008" i="10"/>
  <c r="T8006" i="10"/>
  <c r="AC8763" i="10"/>
  <c r="AD8762" i="10"/>
  <c r="AE8762" i="10" s="1"/>
  <c r="AS8008" i="10" l="1"/>
  <c r="AU8007" i="10"/>
  <c r="AV8007" i="10" s="1"/>
  <c r="AT8008" i="10"/>
  <c r="AW8008" i="10" s="1"/>
  <c r="AP8010" i="10"/>
  <c r="AR8009" i="10" a="1"/>
  <c r="AR8009" i="10" s="1"/>
  <c r="AQ8009" i="10"/>
  <c r="AL8009" i="10"/>
  <c r="AM8009" i="10" s="1"/>
  <c r="AN8009" i="10"/>
  <c r="AK8010" i="10"/>
  <c r="AJ8010" i="10"/>
  <c r="AI8012" i="10" a="1"/>
  <c r="AI8012" i="10" s="1"/>
  <c r="AH8011" i="10"/>
  <c r="Y8763" i="10"/>
  <c r="Z8762" i="10"/>
  <c r="AA8762" i="10" s="1"/>
  <c r="U8006" i="10"/>
  <c r="V8006" i="10" s="1"/>
  <c r="W8006" i="10"/>
  <c r="S8007" i="10"/>
  <c r="T8007" i="10"/>
  <c r="R8008" i="10"/>
  <c r="Q8009" i="10"/>
  <c r="AC8764" i="10"/>
  <c r="AD8763" i="10"/>
  <c r="AE8763" i="10" s="1"/>
  <c r="AS8009" i="10" l="1"/>
  <c r="AQ8010" i="10"/>
  <c r="AR8010" i="10" a="1"/>
  <c r="AR8010" i="10" s="1"/>
  <c r="AP8011" i="10"/>
  <c r="AU8008" i="10"/>
  <c r="AV8008" i="10" s="1"/>
  <c r="AT8009" i="10"/>
  <c r="AW8009" i="10" s="1"/>
  <c r="AL8010" i="10"/>
  <c r="AM8010" i="10" s="1"/>
  <c r="AN8010" i="10"/>
  <c r="AK8011" i="10"/>
  <c r="AJ8011" i="10"/>
  <c r="AI8013" i="10" a="1"/>
  <c r="AI8013" i="10" s="1"/>
  <c r="AH8012" i="10"/>
  <c r="Y8764" i="10"/>
  <c r="Z8763" i="10"/>
  <c r="AA8763" i="10" s="1"/>
  <c r="U8007" i="10"/>
  <c r="V8007" i="10" s="1"/>
  <c r="W8007" i="10"/>
  <c r="R8009" i="10"/>
  <c r="Q8010" i="10"/>
  <c r="S8008" i="10"/>
  <c r="T8008" i="10"/>
  <c r="AC8765" i="10"/>
  <c r="AD8764" i="10"/>
  <c r="AE8764" i="10" s="1"/>
  <c r="AP8012" i="10" l="1"/>
  <c r="AR8011" i="10" a="1"/>
  <c r="AR8011" i="10" s="1"/>
  <c r="AQ8011" i="10"/>
  <c r="AU8009" i="10"/>
  <c r="AV8009" i="10" s="1"/>
  <c r="AT8010" i="10"/>
  <c r="AS8010" i="10"/>
  <c r="AL8011" i="10"/>
  <c r="AM8011" i="10" s="1"/>
  <c r="AN8011" i="10"/>
  <c r="AK8012" i="10"/>
  <c r="AJ8012" i="10"/>
  <c r="AI8014" i="10" a="1"/>
  <c r="AI8014" i="10" s="1"/>
  <c r="AH8013" i="10"/>
  <c r="Y8765" i="10"/>
  <c r="Z8764" i="10"/>
  <c r="AA8764" i="10" s="1"/>
  <c r="U8008" i="10"/>
  <c r="V8008" i="10" s="1"/>
  <c r="W8008" i="10"/>
  <c r="S8009" i="10"/>
  <c r="T8009" i="10"/>
  <c r="Q8011" i="10"/>
  <c r="R8010" i="10"/>
  <c r="AC8766" i="10"/>
  <c r="AD8765" i="10"/>
  <c r="AE8765" i="10" s="1"/>
  <c r="AU8010" i="10" l="1"/>
  <c r="AV8010" i="10" s="1"/>
  <c r="AW8010" i="10"/>
  <c r="AS8011" i="10"/>
  <c r="AT8011" i="10"/>
  <c r="AW8011" i="10" s="1"/>
  <c r="AP8013" i="10"/>
  <c r="AQ8012" i="10"/>
  <c r="AR8012" i="10" a="1"/>
  <c r="AR8012" i="10" s="1"/>
  <c r="AL8012" i="10"/>
  <c r="AM8012" i="10" s="1"/>
  <c r="AN8012" i="10"/>
  <c r="AK8013" i="10"/>
  <c r="AJ8013" i="10"/>
  <c r="AI8015" i="10" a="1"/>
  <c r="AI8015" i="10" s="1"/>
  <c r="AH8014" i="10"/>
  <c r="Y8766" i="10"/>
  <c r="Z8765" i="10"/>
  <c r="AA8765" i="10" s="1"/>
  <c r="U8009" i="10"/>
  <c r="V8009" i="10" s="1"/>
  <c r="W8009" i="10"/>
  <c r="S8010" i="10"/>
  <c r="R8011" i="10"/>
  <c r="Q8012" i="10"/>
  <c r="T8010" i="10"/>
  <c r="AC8767" i="10"/>
  <c r="AD8766" i="10"/>
  <c r="AE8766" i="10" s="1"/>
  <c r="AS8012" i="10" l="1"/>
  <c r="AP8014" i="10"/>
  <c r="AR8013" i="10" a="1"/>
  <c r="AR8013" i="10" s="1"/>
  <c r="AQ8013" i="10"/>
  <c r="AU8011" i="10"/>
  <c r="AV8011" i="10" s="1"/>
  <c r="AT8012" i="10"/>
  <c r="AW8012" i="10" s="1"/>
  <c r="AL8013" i="10"/>
  <c r="AM8013" i="10" s="1"/>
  <c r="AN8013" i="10"/>
  <c r="AK8014" i="10"/>
  <c r="AJ8014" i="10"/>
  <c r="AI8016" i="10" a="1"/>
  <c r="AI8016" i="10" s="1"/>
  <c r="AH8015" i="10"/>
  <c r="Y8767" i="10"/>
  <c r="Z8766" i="10"/>
  <c r="AA8766" i="10" s="1"/>
  <c r="U8010" i="10"/>
  <c r="V8010" i="10" s="1"/>
  <c r="W8010" i="10"/>
  <c r="S8011" i="10"/>
  <c r="T8011" i="10"/>
  <c r="R8012" i="10"/>
  <c r="Q8013" i="10"/>
  <c r="AC8768" i="10"/>
  <c r="AD8767" i="10"/>
  <c r="AE8767" i="10" s="1"/>
  <c r="AS8013" i="10" l="1"/>
  <c r="AU8012" i="10"/>
  <c r="AV8012" i="10" s="1"/>
  <c r="AT8013" i="10"/>
  <c r="AP8015" i="10"/>
  <c r="AR8014" i="10" a="1"/>
  <c r="AR8014" i="10" s="1"/>
  <c r="AQ8014" i="10"/>
  <c r="AL8014" i="10"/>
  <c r="AM8014" i="10" s="1"/>
  <c r="AN8014" i="10"/>
  <c r="AK8015" i="10"/>
  <c r="AJ8015" i="10"/>
  <c r="AI8017" i="10" a="1"/>
  <c r="AI8017" i="10" s="1"/>
  <c r="AH8016" i="10"/>
  <c r="Y8768" i="10"/>
  <c r="Z8767" i="10"/>
  <c r="AA8767" i="10" s="1"/>
  <c r="U8011" i="10"/>
  <c r="V8011" i="10" s="1"/>
  <c r="W8011" i="10"/>
  <c r="S8012" i="10"/>
  <c r="R8013" i="10"/>
  <c r="Q8014" i="10"/>
  <c r="T8012" i="10"/>
  <c r="AC8769" i="10"/>
  <c r="AD8768" i="10"/>
  <c r="AE8768" i="10" s="1"/>
  <c r="AT8014" i="10" l="1"/>
  <c r="AU8014" i="10" s="1"/>
  <c r="AV8014" i="10" s="1"/>
  <c r="AU8013" i="10"/>
  <c r="AV8013" i="10" s="1"/>
  <c r="AW8013" i="10"/>
  <c r="AP8016" i="10"/>
  <c r="AQ8015" i="10"/>
  <c r="AR8015" i="10" a="1"/>
  <c r="AR8015" i="10" s="1"/>
  <c r="AS8014" i="10"/>
  <c r="AL8015" i="10"/>
  <c r="AM8015" i="10" s="1"/>
  <c r="AN8015" i="10"/>
  <c r="AK8016" i="10"/>
  <c r="AJ8016" i="10"/>
  <c r="AI8018" i="10" a="1"/>
  <c r="AI8018" i="10" s="1"/>
  <c r="AH8017" i="10"/>
  <c r="Y8769" i="10"/>
  <c r="Z8768" i="10"/>
  <c r="AA8768" i="10" s="1"/>
  <c r="U8012" i="10"/>
  <c r="V8012" i="10" s="1"/>
  <c r="W8012" i="10"/>
  <c r="S8013" i="10"/>
  <c r="T8013" i="10"/>
  <c r="R8014" i="10"/>
  <c r="Q8015" i="10"/>
  <c r="AC8770" i="10"/>
  <c r="AD8769" i="10"/>
  <c r="AE8769" i="10" s="1"/>
  <c r="AW8014" i="10" l="1"/>
  <c r="AT8015" i="10"/>
  <c r="AU8015" i="10" s="1"/>
  <c r="AV8015" i="10" s="1"/>
  <c r="AS8015" i="10"/>
  <c r="AP8017" i="10"/>
  <c r="AR8016" i="10" a="1"/>
  <c r="AR8016" i="10" s="1"/>
  <c r="AQ8016" i="10"/>
  <c r="AL8016" i="10"/>
  <c r="AM8016" i="10" s="1"/>
  <c r="AN8016" i="10"/>
  <c r="AK8017" i="10"/>
  <c r="AJ8017" i="10"/>
  <c r="AI8019" i="10" a="1"/>
  <c r="AI8019" i="10" s="1"/>
  <c r="AH8018" i="10"/>
  <c r="Y8770" i="10"/>
  <c r="Z8769" i="10"/>
  <c r="AA8769" i="10" s="1"/>
  <c r="U8013" i="10"/>
  <c r="V8013" i="10" s="1"/>
  <c r="W8013" i="10"/>
  <c r="S8014" i="10"/>
  <c r="Q8016" i="10"/>
  <c r="R8015" i="10"/>
  <c r="T8014" i="10"/>
  <c r="AC8771" i="10"/>
  <c r="AD8770" i="10"/>
  <c r="AE8770" i="10" s="1"/>
  <c r="AW8015" i="10" l="1"/>
  <c r="AT8016" i="10"/>
  <c r="AW8016" i="10" s="1"/>
  <c r="AR8017" i="10" a="1"/>
  <c r="AR8017" i="10" s="1"/>
  <c r="AQ8017" i="10"/>
  <c r="AP8018" i="10"/>
  <c r="AS8016" i="10"/>
  <c r="AL8017" i="10"/>
  <c r="AM8017" i="10" s="1"/>
  <c r="AN8017" i="10"/>
  <c r="AK8018" i="10"/>
  <c r="AJ8018" i="10"/>
  <c r="AI8020" i="10" a="1"/>
  <c r="AI8020" i="10" s="1"/>
  <c r="AH8019" i="10"/>
  <c r="Y8771" i="10"/>
  <c r="Z8770" i="10"/>
  <c r="AA8770" i="10" s="1"/>
  <c r="U8014" i="10"/>
  <c r="V8014" i="10" s="1"/>
  <c r="W8014" i="10"/>
  <c r="S8015" i="10"/>
  <c r="T8015" i="10"/>
  <c r="R8016" i="10"/>
  <c r="Q8017" i="10"/>
  <c r="AC8772" i="10"/>
  <c r="AD8771" i="10"/>
  <c r="AE8771" i="10" s="1"/>
  <c r="AU8016" i="10" l="1"/>
  <c r="AV8016" i="10" s="1"/>
  <c r="AS8017" i="10"/>
  <c r="AT8017" i="10"/>
  <c r="AR8018" i="10" a="1"/>
  <c r="AR8018" i="10" s="1"/>
  <c r="AP8019" i="10"/>
  <c r="AQ8018" i="10"/>
  <c r="AL8018" i="10"/>
  <c r="AM8018" i="10" s="1"/>
  <c r="AN8018" i="10"/>
  <c r="AK8019" i="10"/>
  <c r="AJ8019" i="10"/>
  <c r="AI8021" i="10" a="1"/>
  <c r="AI8021" i="10" s="1"/>
  <c r="AH8020" i="10"/>
  <c r="Y8772" i="10"/>
  <c r="Z8771" i="10"/>
  <c r="AA8771" i="10" s="1"/>
  <c r="U8015" i="10"/>
  <c r="V8015" i="10" s="1"/>
  <c r="W8015" i="10"/>
  <c r="S8016" i="10"/>
  <c r="R8017" i="10"/>
  <c r="Q8018" i="10"/>
  <c r="T8016" i="10"/>
  <c r="AC8773" i="10"/>
  <c r="AD8772" i="10"/>
  <c r="AE8772" i="10" s="1"/>
  <c r="AU8017" i="10" l="1"/>
  <c r="AV8017" i="10" s="1"/>
  <c r="AW8017" i="10"/>
  <c r="AS8018" i="10"/>
  <c r="AP8020" i="10"/>
  <c r="AR8019" i="10" a="1"/>
  <c r="AR8019" i="10" s="1"/>
  <c r="AQ8019" i="10"/>
  <c r="AT8018" i="10"/>
  <c r="AW8018" i="10" s="1"/>
  <c r="AL8019" i="10"/>
  <c r="AM8019" i="10" s="1"/>
  <c r="AN8019" i="10"/>
  <c r="AK8020" i="10"/>
  <c r="AJ8020" i="10"/>
  <c r="AI8022" i="10" a="1"/>
  <c r="AI8022" i="10" s="1"/>
  <c r="AH8021" i="10"/>
  <c r="Y8773" i="10"/>
  <c r="Z8772" i="10"/>
  <c r="AA8772" i="10" s="1"/>
  <c r="U8016" i="10"/>
  <c r="V8016" i="10" s="1"/>
  <c r="W8016" i="10"/>
  <c r="S8017" i="10"/>
  <c r="T8017" i="10"/>
  <c r="R8018" i="10"/>
  <c r="Q8019" i="10"/>
  <c r="AC8774" i="10"/>
  <c r="AD8773" i="10"/>
  <c r="AE8773" i="10" s="1"/>
  <c r="AS8019" i="10" l="1"/>
  <c r="AR8020" i="10" a="1"/>
  <c r="AR8020" i="10" s="1"/>
  <c r="AQ8020" i="10"/>
  <c r="AP8021" i="10"/>
  <c r="AU8018" i="10"/>
  <c r="AV8018" i="10" s="1"/>
  <c r="AT8019" i="10"/>
  <c r="AW8019" i="10" s="1"/>
  <c r="AL8020" i="10"/>
  <c r="AM8020" i="10" s="1"/>
  <c r="AN8020" i="10"/>
  <c r="AK8021" i="10"/>
  <c r="AJ8021" i="10"/>
  <c r="AI8023" i="10" a="1"/>
  <c r="AI8023" i="10" s="1"/>
  <c r="AH8022" i="10"/>
  <c r="Z8773" i="10"/>
  <c r="AA8773" i="10" s="1"/>
  <c r="Y8774" i="10"/>
  <c r="U8017" i="10"/>
  <c r="V8017" i="10" s="1"/>
  <c r="W8017" i="10"/>
  <c r="S8018" i="10"/>
  <c r="Q8020" i="10"/>
  <c r="R8019" i="10"/>
  <c r="T8018" i="10"/>
  <c r="AC8775" i="10"/>
  <c r="AD8774" i="10"/>
  <c r="AE8774" i="10" s="1"/>
  <c r="AS8020" i="10" l="1"/>
  <c r="AP8022" i="10"/>
  <c r="AR8021" i="10" a="1"/>
  <c r="AR8021" i="10" s="1"/>
  <c r="AQ8021" i="10"/>
  <c r="AU8019" i="10"/>
  <c r="AV8019" i="10" s="1"/>
  <c r="AT8020" i="10"/>
  <c r="AL8021" i="10"/>
  <c r="AM8021" i="10" s="1"/>
  <c r="AN8021" i="10"/>
  <c r="AK8022" i="10"/>
  <c r="AJ8022" i="10"/>
  <c r="AI8024" i="10" a="1"/>
  <c r="AI8024" i="10" s="1"/>
  <c r="AH8023" i="10"/>
  <c r="Y8775" i="10"/>
  <c r="Z8774" i="10"/>
  <c r="AA8774" i="10" s="1"/>
  <c r="U8018" i="10"/>
  <c r="V8018" i="10" s="1"/>
  <c r="W8018" i="10"/>
  <c r="S8019" i="10"/>
  <c r="T8019" i="10"/>
  <c r="R8020" i="10"/>
  <c r="Q8021" i="10"/>
  <c r="AC8776" i="10"/>
  <c r="AD8775" i="10"/>
  <c r="AE8775" i="10" s="1"/>
  <c r="AU8020" i="10" l="1"/>
  <c r="AV8020" i="10" s="1"/>
  <c r="AW8020" i="10"/>
  <c r="AS8021" i="10"/>
  <c r="AT8021" i="10"/>
  <c r="AR8022" i="10" a="1"/>
  <c r="AR8022" i="10" s="1"/>
  <c r="AP8023" i="10"/>
  <c r="AQ8022" i="10"/>
  <c r="AL8022" i="10"/>
  <c r="AM8022" i="10" s="1"/>
  <c r="AN8022" i="10"/>
  <c r="AK8023" i="10"/>
  <c r="AJ8023" i="10"/>
  <c r="AI8025" i="10" a="1"/>
  <c r="AI8025" i="10" s="1"/>
  <c r="AH8024" i="10"/>
  <c r="Z8775" i="10"/>
  <c r="AA8775" i="10" s="1"/>
  <c r="Y8776" i="10"/>
  <c r="U8019" i="10"/>
  <c r="V8019" i="10" s="1"/>
  <c r="W8019" i="10"/>
  <c r="S8020" i="10"/>
  <c r="R8021" i="10"/>
  <c r="Q8022" i="10"/>
  <c r="T8020" i="10"/>
  <c r="AC8777" i="10"/>
  <c r="AD8776" i="10"/>
  <c r="AE8776" i="10" s="1"/>
  <c r="AT8022" i="10" l="1"/>
  <c r="AU8022" i="10" s="1"/>
  <c r="AV8022" i="10" s="1"/>
  <c r="AU8021" i="10"/>
  <c r="AV8021" i="10" s="1"/>
  <c r="AW8021" i="10"/>
  <c r="AR8023" i="10" a="1"/>
  <c r="AR8023" i="10" s="1"/>
  <c r="AQ8023" i="10"/>
  <c r="AP8024" i="10"/>
  <c r="AS8022" i="10"/>
  <c r="AL8023" i="10"/>
  <c r="AM8023" i="10" s="1"/>
  <c r="AN8023" i="10"/>
  <c r="AK8024" i="10"/>
  <c r="AJ8024" i="10"/>
  <c r="AI8026" i="10" a="1"/>
  <c r="AI8026" i="10" s="1"/>
  <c r="AH8025" i="10"/>
  <c r="Y8777" i="10"/>
  <c r="Z8776" i="10"/>
  <c r="AA8776" i="10" s="1"/>
  <c r="U8020" i="10"/>
  <c r="V8020" i="10" s="1"/>
  <c r="W8020" i="10"/>
  <c r="S8021" i="10"/>
  <c r="T8021" i="10"/>
  <c r="R8022" i="10"/>
  <c r="Q8023" i="10"/>
  <c r="AC8778" i="10"/>
  <c r="AD8777" i="10"/>
  <c r="AE8777" i="10" s="1"/>
  <c r="AW8022" i="10" l="1"/>
  <c r="AS8023" i="10"/>
  <c r="AT8023" i="10"/>
  <c r="AW8023" i="10" s="1"/>
  <c r="AP8025" i="10"/>
  <c r="AQ8024" i="10"/>
  <c r="AR8024" i="10" a="1"/>
  <c r="AR8024" i="10" s="1"/>
  <c r="AL8024" i="10"/>
  <c r="AM8024" i="10" s="1"/>
  <c r="AN8024" i="10"/>
  <c r="AK8025" i="10"/>
  <c r="AJ8025" i="10"/>
  <c r="AI8027" i="10" a="1"/>
  <c r="AI8027" i="10" s="1"/>
  <c r="AH8026" i="10"/>
  <c r="Y8778" i="10"/>
  <c r="Z8777" i="10"/>
  <c r="AA8777" i="10" s="1"/>
  <c r="U8021" i="10"/>
  <c r="V8021" i="10" s="1"/>
  <c r="W8021" i="10"/>
  <c r="R8023" i="10"/>
  <c r="Q8024" i="10"/>
  <c r="S8022" i="10"/>
  <c r="T8022" i="10"/>
  <c r="AC8779" i="10"/>
  <c r="AD8778" i="10"/>
  <c r="AE8778" i="10" s="1"/>
  <c r="AS8024" i="10" l="1"/>
  <c r="AP8026" i="10"/>
  <c r="AQ8025" i="10"/>
  <c r="AR8025" i="10" a="1"/>
  <c r="AR8025" i="10" s="1"/>
  <c r="AU8023" i="10"/>
  <c r="AV8023" i="10" s="1"/>
  <c r="AT8024" i="10"/>
  <c r="AW8024" i="10" s="1"/>
  <c r="AL8025" i="10"/>
  <c r="AM8025" i="10" s="1"/>
  <c r="AN8025" i="10"/>
  <c r="AK8026" i="10"/>
  <c r="AJ8026" i="10"/>
  <c r="AI8028" i="10" a="1"/>
  <c r="AI8028" i="10" s="1"/>
  <c r="AH8027" i="10"/>
  <c r="Y8779" i="10"/>
  <c r="Z8778" i="10"/>
  <c r="AA8778" i="10" s="1"/>
  <c r="U8022" i="10"/>
  <c r="V8022" i="10" s="1"/>
  <c r="W8022" i="10"/>
  <c r="S8023" i="10"/>
  <c r="T8023" i="10"/>
  <c r="R8024" i="10"/>
  <c r="Q8025" i="10"/>
  <c r="AC8780" i="10"/>
  <c r="AD8779" i="10"/>
  <c r="AE8779" i="10" s="1"/>
  <c r="AS8025" i="10" l="1"/>
  <c r="AU8024" i="10"/>
  <c r="AV8024" i="10" s="1"/>
  <c r="AT8025" i="10"/>
  <c r="AW8025" i="10" s="1"/>
  <c r="AP8027" i="10"/>
  <c r="AQ8026" i="10"/>
  <c r="AR8026" i="10" a="1"/>
  <c r="AR8026" i="10" s="1"/>
  <c r="AL8026" i="10"/>
  <c r="AM8026" i="10" s="1"/>
  <c r="AN8026" i="10"/>
  <c r="AK8027" i="10"/>
  <c r="AJ8027" i="10"/>
  <c r="AI8029" i="10" a="1"/>
  <c r="AI8029" i="10" s="1"/>
  <c r="AH8028" i="10"/>
  <c r="Y8780" i="10"/>
  <c r="Z8779" i="10"/>
  <c r="AA8779" i="10" s="1"/>
  <c r="U8023" i="10"/>
  <c r="V8023" i="10" s="1"/>
  <c r="W8023" i="10"/>
  <c r="S8024" i="10"/>
  <c r="R8025" i="10"/>
  <c r="Q8026" i="10"/>
  <c r="T8024" i="10"/>
  <c r="AC8781" i="10"/>
  <c r="AD8780" i="10"/>
  <c r="AE8780" i="10" s="1"/>
  <c r="AS8026" i="10" l="1"/>
  <c r="AQ8027" i="10"/>
  <c r="AP8028" i="10"/>
  <c r="AR8027" i="10" a="1"/>
  <c r="AR8027" i="10" s="1"/>
  <c r="AU8025" i="10"/>
  <c r="AV8025" i="10" s="1"/>
  <c r="AT8026" i="10"/>
  <c r="AW8026" i="10" s="1"/>
  <c r="AL8027" i="10"/>
  <c r="AM8027" i="10" s="1"/>
  <c r="AN8027" i="10"/>
  <c r="AK8028" i="10"/>
  <c r="AJ8028" i="10"/>
  <c r="AI8030" i="10" a="1"/>
  <c r="AI8030" i="10" s="1"/>
  <c r="AH8029" i="10"/>
  <c r="Y8781" i="10"/>
  <c r="Z8780" i="10"/>
  <c r="AA8780" i="10" s="1"/>
  <c r="U8024" i="10"/>
  <c r="V8024" i="10" s="1"/>
  <c r="W8024" i="10"/>
  <c r="T8025" i="10"/>
  <c r="R8026" i="10"/>
  <c r="Q8027" i="10"/>
  <c r="S8025" i="10"/>
  <c r="AC8782" i="10"/>
  <c r="AD8781" i="10"/>
  <c r="AE8781" i="10" s="1"/>
  <c r="AR8028" i="10" l="1" a="1"/>
  <c r="AR8028" i="10" s="1"/>
  <c r="AP8029" i="10"/>
  <c r="AQ8028" i="10"/>
  <c r="AU8026" i="10"/>
  <c r="AV8026" i="10" s="1"/>
  <c r="AT8027" i="10"/>
  <c r="AS8027" i="10"/>
  <c r="AL8028" i="10"/>
  <c r="AM8028" i="10" s="1"/>
  <c r="AN8028" i="10"/>
  <c r="AK8029" i="10"/>
  <c r="AJ8029" i="10"/>
  <c r="AI8031" i="10" a="1"/>
  <c r="AI8031" i="10" s="1"/>
  <c r="AH8030" i="10"/>
  <c r="Y8782" i="10"/>
  <c r="Z8781" i="10"/>
  <c r="AA8781" i="10" s="1"/>
  <c r="U8025" i="10"/>
  <c r="V8025" i="10" s="1"/>
  <c r="W8025" i="10"/>
  <c r="S8026" i="10"/>
  <c r="R8027" i="10"/>
  <c r="Q8028" i="10"/>
  <c r="T8026" i="10"/>
  <c r="AC8783" i="10"/>
  <c r="AD8782" i="10"/>
  <c r="AE8782" i="10" s="1"/>
  <c r="AU8027" i="10" l="1"/>
  <c r="AV8027" i="10" s="1"/>
  <c r="AW8027" i="10"/>
  <c r="AS8028" i="10"/>
  <c r="AR8029" i="10" a="1"/>
  <c r="AR8029" i="10" s="1"/>
  <c r="AQ8029" i="10"/>
  <c r="AP8030" i="10"/>
  <c r="AT8028" i="10"/>
  <c r="AW8028" i="10" s="1"/>
  <c r="AL8029" i="10"/>
  <c r="AM8029" i="10" s="1"/>
  <c r="AN8029" i="10"/>
  <c r="AK8030" i="10"/>
  <c r="AJ8030" i="10"/>
  <c r="AI8032" i="10" a="1"/>
  <c r="AI8032" i="10" s="1"/>
  <c r="AH8031" i="10"/>
  <c r="Y8783" i="10"/>
  <c r="Z8782" i="10"/>
  <c r="AA8782" i="10" s="1"/>
  <c r="U8026" i="10"/>
  <c r="V8026" i="10" s="1"/>
  <c r="W8026" i="10"/>
  <c r="S8027" i="10"/>
  <c r="T8027" i="10"/>
  <c r="Q8029" i="10"/>
  <c r="R8028" i="10"/>
  <c r="AC8784" i="10"/>
  <c r="AD8783" i="10"/>
  <c r="AE8783" i="10" s="1"/>
  <c r="AU8028" i="10" l="1"/>
  <c r="AV8028" i="10" s="1"/>
  <c r="AT8029" i="10"/>
  <c r="AQ8030" i="10"/>
  <c r="AR8030" i="10" a="1"/>
  <c r="AR8030" i="10" s="1"/>
  <c r="AP8031" i="10"/>
  <c r="AS8029" i="10"/>
  <c r="AL8030" i="10"/>
  <c r="AM8030" i="10" s="1"/>
  <c r="AN8030" i="10"/>
  <c r="AK8031" i="10"/>
  <c r="AJ8031" i="10"/>
  <c r="AI8033" i="10" a="1"/>
  <c r="AI8033" i="10" s="1"/>
  <c r="AH8032" i="10"/>
  <c r="Y8784" i="10"/>
  <c r="Z8783" i="10"/>
  <c r="AA8783" i="10" s="1"/>
  <c r="U8027" i="10"/>
  <c r="V8027" i="10" s="1"/>
  <c r="W8027" i="10"/>
  <c r="S8028" i="10"/>
  <c r="R8029" i="10"/>
  <c r="Q8030" i="10"/>
  <c r="T8028" i="10"/>
  <c r="AC8785" i="10"/>
  <c r="AD8784" i="10"/>
  <c r="AE8784" i="10" s="1"/>
  <c r="AT8030" i="10" l="1"/>
  <c r="AU8030" i="10" s="1"/>
  <c r="AV8030" i="10" s="1"/>
  <c r="AU8029" i="10"/>
  <c r="AV8029" i="10" s="1"/>
  <c r="AW8029" i="10"/>
  <c r="AS8030" i="10"/>
  <c r="AQ8031" i="10"/>
  <c r="AP8032" i="10"/>
  <c r="AR8031" i="10" a="1"/>
  <c r="AR8031" i="10" s="1"/>
  <c r="AL8031" i="10"/>
  <c r="AM8031" i="10" s="1"/>
  <c r="AN8031" i="10"/>
  <c r="AK8032" i="10"/>
  <c r="AJ8032" i="10"/>
  <c r="AI8034" i="10" a="1"/>
  <c r="AI8034" i="10" s="1"/>
  <c r="AH8033" i="10"/>
  <c r="Y8785" i="10"/>
  <c r="Z8784" i="10"/>
  <c r="AA8784" i="10" s="1"/>
  <c r="U8028" i="10"/>
  <c r="V8028" i="10" s="1"/>
  <c r="W8028" i="10"/>
  <c r="S8029" i="10"/>
  <c r="Q8031" i="10"/>
  <c r="R8030" i="10"/>
  <c r="T8029" i="10"/>
  <c r="AC8786" i="10"/>
  <c r="AD8785" i="10"/>
  <c r="AE8785" i="10" s="1"/>
  <c r="AW8030" i="10" l="1"/>
  <c r="AQ8032" i="10"/>
  <c r="AR8032" i="10" a="1"/>
  <c r="AR8032" i="10" s="1"/>
  <c r="AP8033" i="10"/>
  <c r="AS8031" i="10"/>
  <c r="AT8031" i="10"/>
  <c r="AW8031" i="10" s="1"/>
  <c r="AL8032" i="10"/>
  <c r="AM8032" i="10" s="1"/>
  <c r="AN8032" i="10"/>
  <c r="AK8033" i="10"/>
  <c r="AJ8033" i="10"/>
  <c r="AI8035" i="10" a="1"/>
  <c r="AI8035" i="10" s="1"/>
  <c r="AH8034" i="10"/>
  <c r="Z8785" i="10"/>
  <c r="AA8785" i="10" s="1"/>
  <c r="Y8786" i="10"/>
  <c r="U8029" i="10"/>
  <c r="V8029" i="10" s="1"/>
  <c r="W8029" i="10"/>
  <c r="T8030" i="10"/>
  <c r="S8030" i="10"/>
  <c r="R8031" i="10"/>
  <c r="Q8032" i="10"/>
  <c r="AC8787" i="10"/>
  <c r="AD8786" i="10"/>
  <c r="AE8786" i="10" s="1"/>
  <c r="AR8033" i="10" l="1" a="1"/>
  <c r="AR8033" i="10" s="1"/>
  <c r="AQ8033" i="10"/>
  <c r="AP8034" i="10"/>
  <c r="AU8031" i="10"/>
  <c r="AV8031" i="10" s="1"/>
  <c r="AT8032" i="10"/>
  <c r="AW8032" i="10" s="1"/>
  <c r="AS8032" i="10"/>
  <c r="AL8033" i="10"/>
  <c r="AM8033" i="10" s="1"/>
  <c r="AN8033" i="10"/>
  <c r="AK8034" i="10"/>
  <c r="AJ8034" i="10"/>
  <c r="AI8036" i="10" a="1"/>
  <c r="AI8036" i="10" s="1"/>
  <c r="AH8035" i="10"/>
  <c r="Y8787" i="10"/>
  <c r="Z8786" i="10"/>
  <c r="AA8786" i="10" s="1"/>
  <c r="U8030" i="10"/>
  <c r="V8030" i="10" s="1"/>
  <c r="W8030" i="10"/>
  <c r="S8031" i="10"/>
  <c r="R8032" i="10"/>
  <c r="Q8033" i="10"/>
  <c r="T8031" i="10"/>
  <c r="AC8788" i="10"/>
  <c r="AD8787" i="10"/>
  <c r="AE8787" i="10" s="1"/>
  <c r="AR8034" i="10" l="1" a="1"/>
  <c r="AR8034" i="10" s="1"/>
  <c r="AP8035" i="10"/>
  <c r="AQ8034" i="10"/>
  <c r="AS8033" i="10"/>
  <c r="AU8032" i="10"/>
  <c r="AV8032" i="10" s="1"/>
  <c r="AT8033" i="10"/>
  <c r="AW8033" i="10" s="1"/>
  <c r="AL8034" i="10"/>
  <c r="AM8034" i="10" s="1"/>
  <c r="AN8034" i="10"/>
  <c r="AK8035" i="10"/>
  <c r="AJ8035" i="10"/>
  <c r="AI8037" i="10" a="1"/>
  <c r="AI8037" i="10" s="1"/>
  <c r="AH8036" i="10"/>
  <c r="Y8788" i="10"/>
  <c r="Z8787" i="10"/>
  <c r="AA8787" i="10" s="1"/>
  <c r="U8031" i="10"/>
  <c r="V8031" i="10" s="1"/>
  <c r="W8031" i="10"/>
  <c r="T8032" i="10"/>
  <c r="R8033" i="10"/>
  <c r="Q8034" i="10"/>
  <c r="S8032" i="10"/>
  <c r="AC8789" i="10"/>
  <c r="AD8788" i="10"/>
  <c r="AE8788" i="10" s="1"/>
  <c r="AS8034" i="10" l="1"/>
  <c r="AU8033" i="10"/>
  <c r="AV8033" i="10" s="1"/>
  <c r="AT8034" i="10"/>
  <c r="AW8034" i="10" s="1"/>
  <c r="AQ8035" i="10"/>
  <c r="AR8035" i="10" a="1"/>
  <c r="AR8035" i="10" s="1"/>
  <c r="AP8036" i="10"/>
  <c r="AL8035" i="10"/>
  <c r="AM8035" i="10" s="1"/>
  <c r="AN8035" i="10"/>
  <c r="AK8036" i="10"/>
  <c r="AJ8036" i="10"/>
  <c r="AI8038" i="10" a="1"/>
  <c r="AI8038" i="10" s="1"/>
  <c r="AH8037" i="10"/>
  <c r="Y8789" i="10"/>
  <c r="Z8788" i="10"/>
  <c r="AA8788" i="10" s="1"/>
  <c r="U8032" i="10"/>
  <c r="V8032" i="10" s="1"/>
  <c r="W8032" i="10"/>
  <c r="S8033" i="10"/>
  <c r="R8034" i="10"/>
  <c r="Q8035" i="10"/>
  <c r="T8033" i="10"/>
  <c r="AC8790" i="10"/>
  <c r="AD8789" i="10"/>
  <c r="AE8789" i="10" s="1"/>
  <c r="AS8035" i="10" l="1"/>
  <c r="AU8034" i="10"/>
  <c r="AV8034" i="10" s="1"/>
  <c r="AT8035" i="10"/>
  <c r="AW8035" i="10" s="1"/>
  <c r="AR8036" i="10" a="1"/>
  <c r="AR8036" i="10" s="1"/>
  <c r="AP8037" i="10"/>
  <c r="AQ8036" i="10"/>
  <c r="AL8036" i="10"/>
  <c r="AM8036" i="10" s="1"/>
  <c r="AN8036" i="10"/>
  <c r="AK8037" i="10"/>
  <c r="AJ8037" i="10"/>
  <c r="AI8039" i="10" a="1"/>
  <c r="AI8039" i="10" s="1"/>
  <c r="AH8038" i="10"/>
  <c r="Z8789" i="10"/>
  <c r="AA8789" i="10" s="1"/>
  <c r="Y8790" i="10"/>
  <c r="U8033" i="10"/>
  <c r="V8033" i="10" s="1"/>
  <c r="W8033" i="10"/>
  <c r="T8034" i="10"/>
  <c r="R8035" i="10"/>
  <c r="Q8036" i="10"/>
  <c r="S8034" i="10"/>
  <c r="AC8791" i="10"/>
  <c r="AD8790" i="10"/>
  <c r="AE8790" i="10" s="1"/>
  <c r="AU8035" i="10" l="1"/>
  <c r="AV8035" i="10" s="1"/>
  <c r="AT8036" i="10"/>
  <c r="AW8036" i="10" s="1"/>
  <c r="AS8036" i="10"/>
  <c r="AQ8037" i="10"/>
  <c r="AR8037" i="10" a="1"/>
  <c r="AR8037" i="10" s="1"/>
  <c r="AP8038" i="10"/>
  <c r="AL8037" i="10"/>
  <c r="AM8037" i="10" s="1"/>
  <c r="AN8037" i="10"/>
  <c r="AK8038" i="10"/>
  <c r="AJ8038" i="10"/>
  <c r="AI8040" i="10" a="1"/>
  <c r="AI8040" i="10" s="1"/>
  <c r="AH8039" i="10"/>
  <c r="Y8791" i="10"/>
  <c r="Z8790" i="10"/>
  <c r="AA8790" i="10" s="1"/>
  <c r="U8034" i="10"/>
  <c r="V8034" i="10" s="1"/>
  <c r="W8034" i="10"/>
  <c r="R8036" i="10"/>
  <c r="Q8037" i="10"/>
  <c r="S8035" i="10"/>
  <c r="T8035" i="10"/>
  <c r="AC8792" i="10"/>
  <c r="AD8791" i="10"/>
  <c r="AE8791" i="10" s="1"/>
  <c r="AS8037" i="10" l="1"/>
  <c r="AQ8038" i="10"/>
  <c r="AP8039" i="10"/>
  <c r="AR8038" i="10" a="1"/>
  <c r="AR8038" i="10" s="1"/>
  <c r="AU8036" i="10"/>
  <c r="AV8036" i="10" s="1"/>
  <c r="AT8037" i="10"/>
  <c r="AW8037" i="10" s="1"/>
  <c r="AL8038" i="10"/>
  <c r="AM8038" i="10" s="1"/>
  <c r="AN8038" i="10"/>
  <c r="AK8039" i="10"/>
  <c r="AJ8039" i="10"/>
  <c r="AI8041" i="10" a="1"/>
  <c r="AI8041" i="10" s="1"/>
  <c r="AH8040" i="10"/>
  <c r="Y8792" i="10"/>
  <c r="Z8791" i="10"/>
  <c r="AA8791" i="10" s="1"/>
  <c r="U8035" i="10"/>
  <c r="V8035" i="10" s="1"/>
  <c r="W8035" i="10"/>
  <c r="T8036" i="10"/>
  <c r="R8037" i="10"/>
  <c r="Q8038" i="10"/>
  <c r="S8036" i="10"/>
  <c r="AC8793" i="10"/>
  <c r="AD8792" i="10"/>
  <c r="AE8792" i="10" s="1"/>
  <c r="AP8040" i="10" l="1"/>
  <c r="AR8039" i="10" a="1"/>
  <c r="AR8039" i="10" s="1"/>
  <c r="AQ8039" i="10"/>
  <c r="AU8037" i="10"/>
  <c r="AV8037" i="10" s="1"/>
  <c r="AT8038" i="10"/>
  <c r="AW8038" i="10" s="1"/>
  <c r="AS8038" i="10"/>
  <c r="AL8039" i="10"/>
  <c r="AM8039" i="10" s="1"/>
  <c r="AN8039" i="10"/>
  <c r="AK8040" i="10"/>
  <c r="AJ8040" i="10"/>
  <c r="AI8042" i="10" a="1"/>
  <c r="AI8042" i="10" s="1"/>
  <c r="AH8041" i="10"/>
  <c r="Y8793" i="10"/>
  <c r="Z8792" i="10"/>
  <c r="AA8792" i="10" s="1"/>
  <c r="U8036" i="10"/>
  <c r="V8036" i="10" s="1"/>
  <c r="W8036" i="10"/>
  <c r="S8037" i="10"/>
  <c r="R8038" i="10"/>
  <c r="Q8039" i="10"/>
  <c r="T8037" i="10"/>
  <c r="AC8794" i="10"/>
  <c r="AD8793" i="10"/>
  <c r="AE8793" i="10" s="1"/>
  <c r="AS8039" i="10" l="1"/>
  <c r="AU8038" i="10"/>
  <c r="AV8038" i="10" s="1"/>
  <c r="AT8039" i="10"/>
  <c r="AW8039" i="10" s="1"/>
  <c r="AQ8040" i="10"/>
  <c r="AP8041" i="10"/>
  <c r="AR8040" i="10" a="1"/>
  <c r="AR8040" i="10" s="1"/>
  <c r="AL8040" i="10"/>
  <c r="AM8040" i="10" s="1"/>
  <c r="AN8040" i="10"/>
  <c r="AK8041" i="10"/>
  <c r="AJ8041" i="10"/>
  <c r="AI8043" i="10" a="1"/>
  <c r="AI8043" i="10" s="1"/>
  <c r="AH8042" i="10"/>
  <c r="Z8793" i="10"/>
  <c r="AA8793" i="10" s="1"/>
  <c r="Y8794" i="10"/>
  <c r="U8037" i="10"/>
  <c r="V8037" i="10" s="1"/>
  <c r="W8037" i="10"/>
  <c r="S8038" i="10"/>
  <c r="T8038" i="10"/>
  <c r="R8039" i="10"/>
  <c r="Q8040" i="10"/>
  <c r="AC8795" i="10"/>
  <c r="AD8794" i="10"/>
  <c r="AE8794" i="10" s="1"/>
  <c r="AS8040" i="10" l="1"/>
  <c r="AU8039" i="10"/>
  <c r="AV8039" i="10" s="1"/>
  <c r="AT8040" i="10"/>
  <c r="AW8040" i="10" s="1"/>
  <c r="AQ8041" i="10"/>
  <c r="AR8041" i="10" a="1"/>
  <c r="AR8041" i="10" s="1"/>
  <c r="AP8042" i="10"/>
  <c r="AL8041" i="10"/>
  <c r="AM8041" i="10" s="1"/>
  <c r="AN8041" i="10"/>
  <c r="AK8042" i="10"/>
  <c r="AJ8042" i="10"/>
  <c r="AI8044" i="10" a="1"/>
  <c r="AI8044" i="10" s="1"/>
  <c r="AH8043" i="10"/>
  <c r="Y8795" i="10"/>
  <c r="Z8794" i="10"/>
  <c r="AA8794" i="10" s="1"/>
  <c r="U8038" i="10"/>
  <c r="V8038" i="10" s="1"/>
  <c r="W8038" i="10"/>
  <c r="S8039" i="10"/>
  <c r="Q8041" i="10"/>
  <c r="R8040" i="10"/>
  <c r="T8039" i="10"/>
  <c r="AC8796" i="10"/>
  <c r="AD8795" i="10"/>
  <c r="AE8795" i="10" s="1"/>
  <c r="AS8041" i="10" l="1"/>
  <c r="AU8040" i="10"/>
  <c r="AV8040" i="10" s="1"/>
  <c r="AT8041" i="10"/>
  <c r="AW8041" i="10" s="1"/>
  <c r="AQ8042" i="10"/>
  <c r="AR8042" i="10" a="1"/>
  <c r="AR8042" i="10" s="1"/>
  <c r="AP8043" i="10"/>
  <c r="AL8042" i="10"/>
  <c r="AM8042" i="10" s="1"/>
  <c r="AN8042" i="10"/>
  <c r="AK8043" i="10"/>
  <c r="AJ8043" i="10"/>
  <c r="AI8045" i="10" a="1"/>
  <c r="AI8045" i="10" s="1"/>
  <c r="AH8044" i="10"/>
  <c r="Z8795" i="10"/>
  <c r="AA8795" i="10" s="1"/>
  <c r="Y8796" i="10"/>
  <c r="U8039" i="10"/>
  <c r="V8039" i="10" s="1"/>
  <c r="W8039" i="10"/>
  <c r="S8040" i="10"/>
  <c r="T8040" i="10"/>
  <c r="R8041" i="10"/>
  <c r="Q8042" i="10"/>
  <c r="AC8797" i="10"/>
  <c r="AD8796" i="10"/>
  <c r="AE8796" i="10" s="1"/>
  <c r="AS8042" i="10" l="1"/>
  <c r="AU8041" i="10"/>
  <c r="AV8041" i="10" s="1"/>
  <c r="AT8042" i="10"/>
  <c r="AW8042" i="10" s="1"/>
  <c r="AQ8043" i="10"/>
  <c r="AP8044" i="10"/>
  <c r="AR8043" i="10" a="1"/>
  <c r="AR8043" i="10" s="1"/>
  <c r="AL8043" i="10"/>
  <c r="AM8043" i="10" s="1"/>
  <c r="AN8043" i="10"/>
  <c r="AK8044" i="10"/>
  <c r="AJ8044" i="10"/>
  <c r="AI8046" i="10" a="1"/>
  <c r="AI8046" i="10" s="1"/>
  <c r="AH8045" i="10"/>
  <c r="Y8797" i="10"/>
  <c r="Z8796" i="10"/>
  <c r="AA8796" i="10" s="1"/>
  <c r="U8040" i="10"/>
  <c r="V8040" i="10" s="1"/>
  <c r="W8040" i="10"/>
  <c r="R8042" i="10"/>
  <c r="Q8043" i="10"/>
  <c r="S8041" i="10"/>
  <c r="T8041" i="10"/>
  <c r="AC8798" i="10"/>
  <c r="AD8797" i="10"/>
  <c r="AE8797" i="10" s="1"/>
  <c r="AS8043" i="10" l="1"/>
  <c r="AU8042" i="10"/>
  <c r="AV8042" i="10" s="1"/>
  <c r="AT8043" i="10"/>
  <c r="AQ8044" i="10"/>
  <c r="AP8045" i="10"/>
  <c r="AR8044" i="10" a="1"/>
  <c r="AR8044" i="10" s="1"/>
  <c r="AL8044" i="10"/>
  <c r="AM8044" i="10" s="1"/>
  <c r="AN8044" i="10"/>
  <c r="AK8045" i="10"/>
  <c r="AJ8045" i="10"/>
  <c r="AI8047" i="10" a="1"/>
  <c r="AI8047" i="10" s="1"/>
  <c r="AH8046" i="10"/>
  <c r="Y8798" i="10"/>
  <c r="Z8797" i="10"/>
  <c r="AA8797" i="10" s="1"/>
  <c r="U8041" i="10"/>
  <c r="V8041" i="10" s="1"/>
  <c r="W8041" i="10"/>
  <c r="R8043" i="10"/>
  <c r="Q8044" i="10"/>
  <c r="T8042" i="10"/>
  <c r="S8042" i="10"/>
  <c r="AC8799" i="10"/>
  <c r="AD8798" i="10"/>
  <c r="AE8798" i="10" s="1"/>
  <c r="AT8044" i="10" l="1"/>
  <c r="AU8044" i="10" s="1"/>
  <c r="AV8044" i="10" s="1"/>
  <c r="AU8043" i="10"/>
  <c r="AV8043" i="10" s="1"/>
  <c r="AW8043" i="10"/>
  <c r="AS8044" i="10"/>
  <c r="AR8045" i="10" a="1"/>
  <c r="AR8045" i="10" s="1"/>
  <c r="AP8046" i="10"/>
  <c r="AQ8045" i="10"/>
  <c r="AL8045" i="10"/>
  <c r="AM8045" i="10" s="1"/>
  <c r="AN8045" i="10"/>
  <c r="AK8046" i="10"/>
  <c r="AJ8046" i="10"/>
  <c r="AI8048" i="10" a="1"/>
  <c r="AI8048" i="10" s="1"/>
  <c r="AH8047" i="10"/>
  <c r="Y8799" i="10"/>
  <c r="Z8798" i="10"/>
  <c r="AA8798" i="10" s="1"/>
  <c r="U8042" i="10"/>
  <c r="V8042" i="10" s="1"/>
  <c r="W8042" i="10"/>
  <c r="S8043" i="10"/>
  <c r="T8043" i="10"/>
  <c r="R8044" i="10"/>
  <c r="Q8045" i="10"/>
  <c r="AC8800" i="10"/>
  <c r="AD8799" i="10"/>
  <c r="AE8799" i="10" s="1"/>
  <c r="AW8044" i="10" l="1"/>
  <c r="AS8045" i="10"/>
  <c r="AQ8046" i="10"/>
  <c r="AP8047" i="10"/>
  <c r="AR8046" i="10" a="1"/>
  <c r="AR8046" i="10" s="1"/>
  <c r="AT8045" i="10"/>
  <c r="AW8045" i="10" s="1"/>
  <c r="AL8046" i="10"/>
  <c r="AM8046" i="10" s="1"/>
  <c r="AN8046" i="10"/>
  <c r="AK8047" i="10"/>
  <c r="AJ8047" i="10"/>
  <c r="AI8049" i="10" a="1"/>
  <c r="AI8049" i="10" s="1"/>
  <c r="AH8048" i="10"/>
  <c r="Y8800" i="10"/>
  <c r="Z8799" i="10"/>
  <c r="AA8799" i="10" s="1"/>
  <c r="U8043" i="10"/>
  <c r="V8043" i="10" s="1"/>
  <c r="W8043" i="10"/>
  <c r="S8044" i="10"/>
  <c r="R8045" i="10"/>
  <c r="Q8046" i="10"/>
  <c r="T8044" i="10"/>
  <c r="AC8801" i="10"/>
  <c r="AD8800" i="10"/>
  <c r="AE8800" i="10" s="1"/>
  <c r="AU8045" i="10" l="1"/>
  <c r="AV8045" i="10" s="1"/>
  <c r="AT8046" i="10"/>
  <c r="AW8046" i="10" s="1"/>
  <c r="AP8048" i="10"/>
  <c r="AR8047" i="10" a="1"/>
  <c r="AR8047" i="10" s="1"/>
  <c r="AQ8047" i="10"/>
  <c r="AS8046" i="10"/>
  <c r="AL8047" i="10"/>
  <c r="AM8047" i="10" s="1"/>
  <c r="AN8047" i="10"/>
  <c r="AK8048" i="10"/>
  <c r="AJ8048" i="10"/>
  <c r="AI8050" i="10" a="1"/>
  <c r="AI8050" i="10" s="1"/>
  <c r="AH8049" i="10"/>
  <c r="Y8801" i="10"/>
  <c r="Z8800" i="10"/>
  <c r="AA8800" i="10" s="1"/>
  <c r="U8044" i="10"/>
  <c r="V8044" i="10" s="1"/>
  <c r="W8044" i="10"/>
  <c r="S8045" i="10"/>
  <c r="T8045" i="10"/>
  <c r="Q8047" i="10"/>
  <c r="R8046" i="10"/>
  <c r="AC8802" i="10"/>
  <c r="AD8801" i="10"/>
  <c r="AE8801" i="10" s="1"/>
  <c r="AQ8048" i="10" l="1"/>
  <c r="AR8048" i="10" a="1"/>
  <c r="AR8048" i="10" s="1"/>
  <c r="AP8049" i="10"/>
  <c r="AU8046" i="10"/>
  <c r="AV8046" i="10" s="1"/>
  <c r="AT8047" i="10"/>
  <c r="AS8047" i="10"/>
  <c r="AL8048" i="10"/>
  <c r="AM8048" i="10" s="1"/>
  <c r="AN8048" i="10"/>
  <c r="AK8049" i="10"/>
  <c r="AJ8049" i="10"/>
  <c r="AI8051" i="10" a="1"/>
  <c r="AI8051" i="10" s="1"/>
  <c r="AH8050" i="10"/>
  <c r="Y8802" i="10"/>
  <c r="Z8801" i="10"/>
  <c r="AA8801" i="10" s="1"/>
  <c r="U8045" i="10"/>
  <c r="V8045" i="10" s="1"/>
  <c r="W8045" i="10"/>
  <c r="S8046" i="10"/>
  <c r="R8047" i="10"/>
  <c r="Q8048" i="10"/>
  <c r="T8046" i="10"/>
  <c r="AC8803" i="10"/>
  <c r="AD8802" i="10"/>
  <c r="AE8802" i="10" s="1"/>
  <c r="AU8047" i="10" l="1"/>
  <c r="AV8047" i="10" s="1"/>
  <c r="AW8047" i="10"/>
  <c r="AS8048" i="10"/>
  <c r="AP8050" i="10"/>
  <c r="AR8049" i="10" a="1"/>
  <c r="AR8049" i="10" s="1"/>
  <c r="AQ8049" i="10"/>
  <c r="AT8048" i="10"/>
  <c r="AW8048" i="10" s="1"/>
  <c r="AL8049" i="10"/>
  <c r="AM8049" i="10" s="1"/>
  <c r="AN8049" i="10"/>
  <c r="AK8050" i="10"/>
  <c r="AJ8050" i="10"/>
  <c r="AI8052" i="10" a="1"/>
  <c r="AI8052" i="10" s="1"/>
  <c r="AH8051" i="10"/>
  <c r="Y8803" i="10"/>
  <c r="Z8802" i="10"/>
  <c r="AA8802" i="10" s="1"/>
  <c r="U8046" i="10"/>
  <c r="V8046" i="10" s="1"/>
  <c r="W8046" i="10"/>
  <c r="T8047" i="10"/>
  <c r="Q8049" i="10"/>
  <c r="R8048" i="10"/>
  <c r="S8047" i="10"/>
  <c r="AC8804" i="10"/>
  <c r="AD8803" i="10"/>
  <c r="AE8803" i="10" s="1"/>
  <c r="AS8049" i="10" l="1"/>
  <c r="AU8048" i="10"/>
  <c r="AV8048" i="10" s="1"/>
  <c r="AT8049" i="10"/>
  <c r="AP8051" i="10"/>
  <c r="AR8050" i="10" a="1"/>
  <c r="AR8050" i="10" s="1"/>
  <c r="AQ8050" i="10"/>
  <c r="AL8050" i="10"/>
  <c r="AM8050" i="10" s="1"/>
  <c r="AN8050" i="10"/>
  <c r="AK8051" i="10"/>
  <c r="AJ8051" i="10"/>
  <c r="AI8053" i="10" a="1"/>
  <c r="AI8053" i="10" s="1"/>
  <c r="AH8052" i="10"/>
  <c r="Y8804" i="10"/>
  <c r="Z8803" i="10"/>
  <c r="AA8803" i="10" s="1"/>
  <c r="U8047" i="10"/>
  <c r="V8047" i="10" s="1"/>
  <c r="W8047" i="10"/>
  <c r="S8048" i="10"/>
  <c r="R8049" i="10"/>
  <c r="Q8050" i="10"/>
  <c r="T8048" i="10"/>
  <c r="AD8804" i="10"/>
  <c r="AE8804" i="10" s="1"/>
  <c r="AC8805" i="10"/>
  <c r="AU8049" i="10" l="1"/>
  <c r="AV8049" i="10" s="1"/>
  <c r="AW8049" i="10"/>
  <c r="AT8050" i="10"/>
  <c r="AQ8051" i="10"/>
  <c r="AR8051" i="10" a="1"/>
  <c r="AR8051" i="10" s="1"/>
  <c r="AP8052" i="10"/>
  <c r="AS8050" i="10"/>
  <c r="AL8051" i="10"/>
  <c r="AM8051" i="10" s="1"/>
  <c r="AN8051" i="10"/>
  <c r="AK8052" i="10"/>
  <c r="AJ8052" i="10"/>
  <c r="AI8054" i="10" a="1"/>
  <c r="AI8054" i="10" s="1"/>
  <c r="AH8053" i="10"/>
  <c r="Z8804" i="10"/>
  <c r="AA8804" i="10" s="1"/>
  <c r="Y8805" i="10"/>
  <c r="U8048" i="10"/>
  <c r="V8048" i="10" s="1"/>
  <c r="W8048" i="10"/>
  <c r="S8049" i="10"/>
  <c r="R8050" i="10"/>
  <c r="Q8051" i="10"/>
  <c r="T8049" i="10"/>
  <c r="AC8806" i="10"/>
  <c r="AD8805" i="10"/>
  <c r="AE8805" i="10" s="1"/>
  <c r="AT8051" i="10" l="1"/>
  <c r="AU8051" i="10" s="1"/>
  <c r="AV8051" i="10" s="1"/>
  <c r="AU8050" i="10"/>
  <c r="AV8050" i="10" s="1"/>
  <c r="AW8050" i="10"/>
  <c r="AR8052" i="10" a="1"/>
  <c r="AR8052" i="10" s="1"/>
  <c r="AQ8052" i="10"/>
  <c r="AP8053" i="10"/>
  <c r="AS8051" i="10"/>
  <c r="AL8052" i="10"/>
  <c r="AM8052" i="10" s="1"/>
  <c r="AN8052" i="10"/>
  <c r="AK8053" i="10"/>
  <c r="AJ8053" i="10"/>
  <c r="AI8055" i="10" a="1"/>
  <c r="AI8055" i="10" s="1"/>
  <c r="AH8054" i="10"/>
  <c r="Z8805" i="10"/>
  <c r="AA8805" i="10" s="1"/>
  <c r="Y8806" i="10"/>
  <c r="U8049" i="10"/>
  <c r="V8049" i="10" s="1"/>
  <c r="W8049" i="10"/>
  <c r="S8050" i="10"/>
  <c r="T8050" i="10"/>
  <c r="R8051" i="10"/>
  <c r="Q8052" i="10"/>
  <c r="AC8807" i="10"/>
  <c r="AD8806" i="10"/>
  <c r="AE8806" i="10" s="1"/>
  <c r="AW8051" i="10" l="1"/>
  <c r="AS8052" i="10"/>
  <c r="AT8052" i="10"/>
  <c r="AW8052" i="10" s="1"/>
  <c r="AR8053" i="10" a="1"/>
  <c r="AR8053" i="10" s="1"/>
  <c r="AP8054" i="10"/>
  <c r="AQ8053" i="10"/>
  <c r="AL8053" i="10"/>
  <c r="AM8053" i="10" s="1"/>
  <c r="AN8053" i="10"/>
  <c r="AK8054" i="10"/>
  <c r="AJ8054" i="10"/>
  <c r="AI8056" i="10" a="1"/>
  <c r="AI8056" i="10" s="1"/>
  <c r="AH8055" i="10"/>
  <c r="Y8807" i="10"/>
  <c r="Z8806" i="10"/>
  <c r="AA8806" i="10" s="1"/>
  <c r="U8050" i="10"/>
  <c r="V8050" i="10" s="1"/>
  <c r="W8050" i="10"/>
  <c r="S8051" i="10"/>
  <c r="R8052" i="10"/>
  <c r="Q8053" i="10"/>
  <c r="T8051" i="10"/>
  <c r="AC8808" i="10"/>
  <c r="AD8807" i="10"/>
  <c r="AE8807" i="10" s="1"/>
  <c r="AS8053" i="10" l="1"/>
  <c r="AR8054" i="10" a="1"/>
  <c r="AR8054" i="10" s="1"/>
  <c r="AP8055" i="10"/>
  <c r="AQ8054" i="10"/>
  <c r="AU8052" i="10"/>
  <c r="AV8052" i="10" s="1"/>
  <c r="AT8053" i="10"/>
  <c r="AW8053" i="10" s="1"/>
  <c r="AL8054" i="10"/>
  <c r="AM8054" i="10" s="1"/>
  <c r="AN8054" i="10"/>
  <c r="AK8055" i="10"/>
  <c r="AJ8055" i="10"/>
  <c r="AI8057" i="10" a="1"/>
  <c r="AI8057" i="10" s="1"/>
  <c r="AH8056" i="10"/>
  <c r="Y8808" i="10"/>
  <c r="Z8807" i="10"/>
  <c r="AA8807" i="10" s="1"/>
  <c r="U8051" i="10"/>
  <c r="V8051" i="10" s="1"/>
  <c r="W8051" i="10"/>
  <c r="S8052" i="10"/>
  <c r="T8052" i="10"/>
  <c r="R8053" i="10"/>
  <c r="Q8054" i="10"/>
  <c r="AC8809" i="10"/>
  <c r="AD8808" i="10"/>
  <c r="AE8808" i="10" s="1"/>
  <c r="AS8054" i="10" l="1"/>
  <c r="AP8056" i="10"/>
  <c r="AQ8055" i="10"/>
  <c r="AR8055" i="10" a="1"/>
  <c r="AR8055" i="10" s="1"/>
  <c r="AU8053" i="10"/>
  <c r="AV8053" i="10" s="1"/>
  <c r="AT8054" i="10"/>
  <c r="AW8054" i="10" s="1"/>
  <c r="AL8055" i="10"/>
  <c r="AM8055" i="10" s="1"/>
  <c r="AN8055" i="10"/>
  <c r="AK8056" i="10"/>
  <c r="AJ8056" i="10"/>
  <c r="AI8058" i="10" a="1"/>
  <c r="AI8058" i="10" s="1"/>
  <c r="AH8057" i="10"/>
  <c r="Z8808" i="10"/>
  <c r="AA8808" i="10" s="1"/>
  <c r="Y8809" i="10"/>
  <c r="U8052" i="10"/>
  <c r="V8052" i="10" s="1"/>
  <c r="W8052" i="10"/>
  <c r="R8054" i="10"/>
  <c r="Q8055" i="10"/>
  <c r="S8053" i="10"/>
  <c r="T8053" i="10"/>
  <c r="AC8810" i="10"/>
  <c r="AD8809" i="10"/>
  <c r="AE8809" i="10" s="1"/>
  <c r="AS8055" i="10" l="1"/>
  <c r="AU8054" i="10"/>
  <c r="AV8054" i="10" s="1"/>
  <c r="AT8055" i="10"/>
  <c r="AW8055" i="10" s="1"/>
  <c r="AQ8056" i="10"/>
  <c r="AR8056" i="10" a="1"/>
  <c r="AR8056" i="10" s="1"/>
  <c r="AP8057" i="10"/>
  <c r="AL8056" i="10"/>
  <c r="AM8056" i="10" s="1"/>
  <c r="AN8056" i="10"/>
  <c r="AK8057" i="10"/>
  <c r="AJ8057" i="10"/>
  <c r="AI8059" i="10" a="1"/>
  <c r="AI8059" i="10" s="1"/>
  <c r="AH8058" i="10"/>
  <c r="Y8810" i="10"/>
  <c r="Z8809" i="10"/>
  <c r="AA8809" i="10" s="1"/>
  <c r="U8053" i="10"/>
  <c r="V8053" i="10" s="1"/>
  <c r="W8053" i="10"/>
  <c r="Q8056" i="10"/>
  <c r="R8055" i="10"/>
  <c r="T8054" i="10"/>
  <c r="S8054" i="10"/>
  <c r="AC8811" i="10"/>
  <c r="AD8810" i="10"/>
  <c r="AE8810" i="10" s="1"/>
  <c r="AS8056" i="10" l="1"/>
  <c r="AU8055" i="10"/>
  <c r="AV8055" i="10" s="1"/>
  <c r="AT8056" i="10"/>
  <c r="AW8056" i="10" s="1"/>
  <c r="AQ8057" i="10"/>
  <c r="AP8058" i="10"/>
  <c r="AR8057" i="10" a="1"/>
  <c r="AR8057" i="10" s="1"/>
  <c r="AL8057" i="10"/>
  <c r="AM8057" i="10" s="1"/>
  <c r="AN8057" i="10"/>
  <c r="AK8058" i="10"/>
  <c r="AJ8058" i="10"/>
  <c r="AI8060" i="10" a="1"/>
  <c r="AI8060" i="10" s="1"/>
  <c r="AH8059" i="10"/>
  <c r="Y8811" i="10"/>
  <c r="Z8810" i="10"/>
  <c r="AA8810" i="10" s="1"/>
  <c r="U8054" i="10"/>
  <c r="V8054" i="10" s="1"/>
  <c r="W8054" i="10"/>
  <c r="S8055" i="10"/>
  <c r="T8055" i="10"/>
  <c r="R8056" i="10"/>
  <c r="Q8057" i="10"/>
  <c r="AC8812" i="10"/>
  <c r="AD8811" i="10"/>
  <c r="AE8811" i="10" s="1"/>
  <c r="AS8057" i="10" l="1"/>
  <c r="AU8056" i="10"/>
  <c r="AV8056" i="10" s="1"/>
  <c r="AT8057" i="10"/>
  <c r="AW8057" i="10" s="1"/>
  <c r="AQ8058" i="10"/>
  <c r="AP8059" i="10"/>
  <c r="AR8058" i="10" a="1"/>
  <c r="AR8058" i="10" s="1"/>
  <c r="AL8058" i="10"/>
  <c r="AM8058" i="10" s="1"/>
  <c r="AN8058" i="10"/>
  <c r="AK8059" i="10"/>
  <c r="AJ8059" i="10"/>
  <c r="AI8061" i="10" a="1"/>
  <c r="AI8061" i="10" s="1"/>
  <c r="AH8060" i="10"/>
  <c r="Y8812" i="10"/>
  <c r="Z8811" i="10"/>
  <c r="AA8811" i="10" s="1"/>
  <c r="U8055" i="10"/>
  <c r="V8055" i="10" s="1"/>
  <c r="W8055" i="10"/>
  <c r="S8056" i="10"/>
  <c r="R8057" i="10"/>
  <c r="Q8058" i="10"/>
  <c r="T8056" i="10"/>
  <c r="AD8812" i="10"/>
  <c r="AE8812" i="10" s="1"/>
  <c r="AC8813" i="10"/>
  <c r="AS8058" i="10" l="1"/>
  <c r="AU8057" i="10"/>
  <c r="AV8057" i="10" s="1"/>
  <c r="AT8058" i="10"/>
  <c r="AW8058" i="10" s="1"/>
  <c r="AQ8059" i="10"/>
  <c r="AR8059" i="10" a="1"/>
  <c r="AR8059" i="10" s="1"/>
  <c r="AP8060" i="10"/>
  <c r="AL8059" i="10"/>
  <c r="AM8059" i="10" s="1"/>
  <c r="AN8059" i="10"/>
  <c r="AK8060" i="10"/>
  <c r="AJ8060" i="10"/>
  <c r="AI8062" i="10" a="1"/>
  <c r="AI8062" i="10" s="1"/>
  <c r="AH8061" i="10"/>
  <c r="Y8813" i="10"/>
  <c r="Z8812" i="10"/>
  <c r="AA8812" i="10" s="1"/>
  <c r="U8056" i="10"/>
  <c r="V8056" i="10" s="1"/>
  <c r="W8056" i="10"/>
  <c r="S8057" i="10"/>
  <c r="T8057" i="10"/>
  <c r="R8058" i="10"/>
  <c r="Q8059" i="10"/>
  <c r="AC8814" i="10"/>
  <c r="AD8813" i="10"/>
  <c r="AE8813" i="10" s="1"/>
  <c r="AS8059" i="10" l="1"/>
  <c r="AU8058" i="10"/>
  <c r="AV8058" i="10" s="1"/>
  <c r="AT8059" i="10"/>
  <c r="AQ8060" i="10"/>
  <c r="AR8060" i="10" a="1"/>
  <c r="AR8060" i="10" s="1"/>
  <c r="AP8061" i="10"/>
  <c r="AL8060" i="10"/>
  <c r="AM8060" i="10" s="1"/>
  <c r="AN8060" i="10"/>
  <c r="AK8061" i="10"/>
  <c r="AJ8061" i="10"/>
  <c r="AI8063" i="10" a="1"/>
  <c r="AI8063" i="10" s="1"/>
  <c r="AH8062" i="10"/>
  <c r="Z8813" i="10"/>
  <c r="AA8813" i="10" s="1"/>
  <c r="Y8814" i="10"/>
  <c r="U8057" i="10"/>
  <c r="V8057" i="10" s="1"/>
  <c r="W8057" i="10"/>
  <c r="S8058" i="10"/>
  <c r="Q8060" i="10"/>
  <c r="R8059" i="10"/>
  <c r="T8058" i="10"/>
  <c r="AC8815" i="10"/>
  <c r="AD8814" i="10"/>
  <c r="AE8814" i="10" s="1"/>
  <c r="AT8060" i="10" l="1"/>
  <c r="AU8060" i="10" s="1"/>
  <c r="AV8060" i="10" s="1"/>
  <c r="AU8059" i="10"/>
  <c r="AV8059" i="10" s="1"/>
  <c r="AW8059" i="10"/>
  <c r="AS8060" i="10"/>
  <c r="AP8062" i="10"/>
  <c r="AR8061" i="10" a="1"/>
  <c r="AR8061" i="10" s="1"/>
  <c r="AQ8061" i="10"/>
  <c r="AL8061" i="10"/>
  <c r="AM8061" i="10" s="1"/>
  <c r="AN8061" i="10"/>
  <c r="AK8062" i="10"/>
  <c r="AJ8062" i="10"/>
  <c r="AI8064" i="10" a="1"/>
  <c r="AI8064" i="10" s="1"/>
  <c r="AH8063" i="10"/>
  <c r="Y8815" i="10"/>
  <c r="Z8814" i="10"/>
  <c r="AA8814" i="10" s="1"/>
  <c r="U8058" i="10"/>
  <c r="V8058" i="10" s="1"/>
  <c r="W8058" i="10"/>
  <c r="T8059" i="10"/>
  <c r="S8059" i="10"/>
  <c r="R8060" i="10"/>
  <c r="Q8061" i="10"/>
  <c r="AC8816" i="10"/>
  <c r="AD8815" i="10"/>
  <c r="AE8815" i="10" s="1"/>
  <c r="AW8060" i="10" l="1"/>
  <c r="AT8061" i="10"/>
  <c r="AU8061" i="10" s="1"/>
  <c r="AV8061" i="10" s="1"/>
  <c r="AS8061" i="10"/>
  <c r="AJ8063" i="10"/>
  <c r="AR8062" i="10" a="1"/>
  <c r="AR8062" i="10" s="1"/>
  <c r="AP8063" i="10"/>
  <c r="AQ8062" i="10"/>
  <c r="AL8062" i="10"/>
  <c r="AM8062" i="10" s="1"/>
  <c r="AN8062" i="10"/>
  <c r="AK8063" i="10"/>
  <c r="AI8065" i="10" a="1"/>
  <c r="AI8065" i="10" s="1"/>
  <c r="AH8064" i="10"/>
  <c r="Y8816" i="10"/>
  <c r="Z8815" i="10"/>
  <c r="AA8815" i="10" s="1"/>
  <c r="U8059" i="10"/>
  <c r="V8059" i="10" s="1"/>
  <c r="W8059" i="10"/>
  <c r="S8060" i="10"/>
  <c r="T8060" i="10"/>
  <c r="R8061" i="10"/>
  <c r="Q8062" i="10"/>
  <c r="AD8816" i="10"/>
  <c r="AE8816" i="10" s="1"/>
  <c r="AC8817" i="10"/>
  <c r="AW8061" i="10" l="1"/>
  <c r="AT8062" i="10"/>
  <c r="AU8062" i="10" s="1"/>
  <c r="AV8062" i="10" s="1"/>
  <c r="AR8063" i="10" a="1"/>
  <c r="AR8063" i="10" s="1"/>
  <c r="AQ8063" i="10"/>
  <c r="AP8064" i="10"/>
  <c r="AS8062" i="10"/>
  <c r="AL8063" i="10"/>
  <c r="AM8063" i="10" s="1"/>
  <c r="AN8063" i="10"/>
  <c r="AK8064" i="10"/>
  <c r="AJ8064" i="10"/>
  <c r="AI8066" i="10" a="1"/>
  <c r="AI8066" i="10" s="1"/>
  <c r="AH8065" i="10"/>
  <c r="Z8816" i="10"/>
  <c r="AA8816" i="10" s="1"/>
  <c r="Y8817" i="10"/>
  <c r="U8060" i="10"/>
  <c r="V8060" i="10" s="1"/>
  <c r="W8060" i="10"/>
  <c r="S8061" i="10"/>
  <c r="T8061" i="10"/>
  <c r="R8062" i="10"/>
  <c r="Q8063" i="10"/>
  <c r="AC8818" i="10"/>
  <c r="AD8817" i="10"/>
  <c r="AE8817" i="10" s="1"/>
  <c r="AW8062" i="10" l="1"/>
  <c r="AT8063" i="10"/>
  <c r="AW8063" i="10" s="1"/>
  <c r="AS8063" i="10"/>
  <c r="AQ8064" i="10"/>
  <c r="AR8064" i="10" a="1"/>
  <c r="AR8064" i="10" s="1"/>
  <c r="AP8065" i="10"/>
  <c r="AL8064" i="10"/>
  <c r="AM8064" i="10" s="1"/>
  <c r="AN8064" i="10"/>
  <c r="AK8065" i="10"/>
  <c r="AJ8065" i="10"/>
  <c r="AI8067" i="10" a="1"/>
  <c r="AI8067" i="10" s="1"/>
  <c r="AH8066" i="10"/>
  <c r="Z8817" i="10"/>
  <c r="AA8817" i="10" s="1"/>
  <c r="Y8818" i="10"/>
  <c r="U8061" i="10"/>
  <c r="W8061" i="10"/>
  <c r="V8061" i="10"/>
  <c r="S8062" i="10"/>
  <c r="R8063" i="10"/>
  <c r="Q8064" i="10"/>
  <c r="T8062" i="10"/>
  <c r="AC8819" i="10"/>
  <c r="AD8818" i="10"/>
  <c r="AE8818" i="10" s="1"/>
  <c r="AU8063" i="10" l="1"/>
  <c r="AV8063" i="10" s="1"/>
  <c r="AS8064" i="10"/>
  <c r="AT8064" i="10"/>
  <c r="AW8064" i="10" s="1"/>
  <c r="AQ8065" i="10"/>
  <c r="AP8066" i="10"/>
  <c r="AR8065" i="10" a="1"/>
  <c r="AR8065" i="10" s="1"/>
  <c r="AL8065" i="10"/>
  <c r="AM8065" i="10" s="1"/>
  <c r="AN8065" i="10"/>
  <c r="AK8066" i="10"/>
  <c r="AJ8066" i="10"/>
  <c r="AI8068" i="10" a="1"/>
  <c r="AI8068" i="10" s="1"/>
  <c r="AH8067" i="10"/>
  <c r="Y8819" i="10"/>
  <c r="Z8818" i="10"/>
  <c r="AA8818" i="10" s="1"/>
  <c r="U8062" i="10"/>
  <c r="V8062" i="10" s="1"/>
  <c r="W8062" i="10"/>
  <c r="T8063" i="10"/>
  <c r="R8064" i="10"/>
  <c r="Q8065" i="10"/>
  <c r="S8063" i="10"/>
  <c r="AC8820" i="10"/>
  <c r="AD8819" i="10"/>
  <c r="AE8819" i="10" s="1"/>
  <c r="AS8065" i="10" l="1"/>
  <c r="AR8066" i="10" a="1"/>
  <c r="AR8066" i="10" s="1"/>
  <c r="AP8067" i="10"/>
  <c r="AQ8066" i="10"/>
  <c r="AU8064" i="10"/>
  <c r="AV8064" i="10" s="1"/>
  <c r="AT8065" i="10"/>
  <c r="AW8065" i="10" s="1"/>
  <c r="AL8066" i="10"/>
  <c r="AM8066" i="10" s="1"/>
  <c r="AN8066" i="10"/>
  <c r="AK8067" i="10"/>
  <c r="AJ8067" i="10"/>
  <c r="AI8069" i="10" a="1"/>
  <c r="AI8069" i="10" s="1"/>
  <c r="AH8068" i="10"/>
  <c r="Z8819" i="10"/>
  <c r="AA8819" i="10" s="1"/>
  <c r="Y8820" i="10"/>
  <c r="U8063" i="10"/>
  <c r="V8063" i="10" s="1"/>
  <c r="W8063" i="10"/>
  <c r="S8064" i="10"/>
  <c r="R8065" i="10"/>
  <c r="Q8066" i="10"/>
  <c r="T8064" i="10"/>
  <c r="AD8820" i="10"/>
  <c r="AE8820" i="10" s="1"/>
  <c r="AC8821" i="10"/>
  <c r="AS8066" i="10" l="1"/>
  <c r="AR8067" i="10" a="1"/>
  <c r="AR8067" i="10" s="1"/>
  <c r="AP8068" i="10"/>
  <c r="AQ8067" i="10"/>
  <c r="AU8065" i="10"/>
  <c r="AV8065" i="10" s="1"/>
  <c r="AT8066" i="10"/>
  <c r="AW8066" i="10" s="1"/>
  <c r="AL8067" i="10"/>
  <c r="AM8067" i="10" s="1"/>
  <c r="AN8067" i="10"/>
  <c r="AK8068" i="10"/>
  <c r="AJ8068" i="10"/>
  <c r="AI8070" i="10" a="1"/>
  <c r="AI8070" i="10" s="1"/>
  <c r="AH8069" i="10"/>
  <c r="Z8820" i="10"/>
  <c r="AA8820" i="10" s="1"/>
  <c r="Y8821" i="10"/>
  <c r="U8064" i="10"/>
  <c r="V8064" i="10" s="1"/>
  <c r="W8064" i="10"/>
  <c r="T8065" i="10"/>
  <c r="Q8067" i="10"/>
  <c r="R8066" i="10"/>
  <c r="S8065" i="10"/>
  <c r="AC8822" i="10"/>
  <c r="AD8821" i="10"/>
  <c r="AE8821" i="10" s="1"/>
  <c r="AS8067" i="10" l="1"/>
  <c r="AP8069" i="10"/>
  <c r="AR8068" i="10" a="1"/>
  <c r="AR8068" i="10" s="1"/>
  <c r="AQ8068" i="10"/>
  <c r="AU8066" i="10"/>
  <c r="AV8066" i="10" s="1"/>
  <c r="AT8067" i="10"/>
  <c r="AL8068" i="10"/>
  <c r="AM8068" i="10" s="1"/>
  <c r="AN8068" i="10"/>
  <c r="AK8069" i="10"/>
  <c r="AJ8069" i="10"/>
  <c r="AI8071" i="10" a="1"/>
  <c r="AI8071" i="10" s="1"/>
  <c r="AH8070" i="10"/>
  <c r="Y8822" i="10"/>
  <c r="Z8821" i="10"/>
  <c r="AA8821" i="10" s="1"/>
  <c r="U8065" i="10"/>
  <c r="V8065" i="10" s="1"/>
  <c r="W8065" i="10"/>
  <c r="S8066" i="10"/>
  <c r="R8067" i="10"/>
  <c r="Q8068" i="10"/>
  <c r="T8066" i="10"/>
  <c r="AC8823" i="10"/>
  <c r="AD8822" i="10"/>
  <c r="AE8822" i="10" s="1"/>
  <c r="AU8067" i="10" l="1"/>
  <c r="AV8067" i="10" s="1"/>
  <c r="AW8067" i="10"/>
  <c r="AS8068" i="10"/>
  <c r="AT8068" i="10"/>
  <c r="AP8070" i="10"/>
  <c r="AQ8069" i="10"/>
  <c r="AR8069" i="10" a="1"/>
  <c r="AR8069" i="10" s="1"/>
  <c r="AL8069" i="10"/>
  <c r="AM8069" i="10" s="1"/>
  <c r="AN8069" i="10"/>
  <c r="AK8070" i="10"/>
  <c r="AJ8070" i="10"/>
  <c r="AI8072" i="10" a="1"/>
  <c r="AI8072" i="10" s="1"/>
  <c r="AH8071" i="10"/>
  <c r="Y8823" i="10"/>
  <c r="Z8822" i="10"/>
  <c r="AA8822" i="10" s="1"/>
  <c r="U8066" i="10"/>
  <c r="V8066" i="10" s="1"/>
  <c r="W8066" i="10"/>
  <c r="S8067" i="10"/>
  <c r="Q8069" i="10"/>
  <c r="R8068" i="10"/>
  <c r="T8067" i="10"/>
  <c r="AC8824" i="10"/>
  <c r="AD8823" i="10"/>
  <c r="AE8823" i="10" s="1"/>
  <c r="AU8068" i="10" l="1"/>
  <c r="AV8068" i="10" s="1"/>
  <c r="AW8068" i="10"/>
  <c r="AS8069" i="10"/>
  <c r="AP8071" i="10"/>
  <c r="AR8070" i="10" a="1"/>
  <c r="AR8070" i="10" s="1"/>
  <c r="AQ8070" i="10"/>
  <c r="AT8069" i="10"/>
  <c r="AW8069" i="10" s="1"/>
  <c r="AL8070" i="10"/>
  <c r="AM8070" i="10" s="1"/>
  <c r="AN8070" i="10"/>
  <c r="AK8071" i="10"/>
  <c r="AJ8071" i="10"/>
  <c r="AI8073" i="10" a="1"/>
  <c r="AI8073" i="10" s="1"/>
  <c r="AH8072" i="10"/>
  <c r="Y8824" i="10"/>
  <c r="Z8823" i="10"/>
  <c r="AA8823" i="10" s="1"/>
  <c r="U8067" i="10"/>
  <c r="V8067" i="10" s="1"/>
  <c r="W8067" i="10"/>
  <c r="S8068" i="10"/>
  <c r="T8068" i="10"/>
  <c r="R8069" i="10"/>
  <c r="Q8070" i="10"/>
  <c r="AD8824" i="10"/>
  <c r="AE8824" i="10" s="1"/>
  <c r="AC8825" i="10"/>
  <c r="AS8070" i="10" l="1"/>
  <c r="AR8071" i="10" a="1"/>
  <c r="AR8071" i="10" s="1"/>
  <c r="AP8072" i="10"/>
  <c r="AQ8071" i="10"/>
  <c r="AU8069" i="10"/>
  <c r="AV8069" i="10" s="1"/>
  <c r="AT8070" i="10"/>
  <c r="AW8070" i="10" s="1"/>
  <c r="AL8071" i="10"/>
  <c r="AM8071" i="10" s="1"/>
  <c r="AN8071" i="10"/>
  <c r="AK8072" i="10"/>
  <c r="AJ8072" i="10"/>
  <c r="AI8074" i="10" a="1"/>
  <c r="AI8074" i="10" s="1"/>
  <c r="AH8073" i="10"/>
  <c r="Z8824" i="10"/>
  <c r="AA8824" i="10" s="1"/>
  <c r="Y8825" i="10"/>
  <c r="U8068" i="10"/>
  <c r="V8068" i="10" s="1"/>
  <c r="W8068" i="10"/>
  <c r="S8069" i="10"/>
  <c r="Q8071" i="10"/>
  <c r="R8070" i="10"/>
  <c r="T8069" i="10"/>
  <c r="AC8826" i="10"/>
  <c r="AD8825" i="10"/>
  <c r="AE8825" i="10" s="1"/>
  <c r="AS8071" i="10" l="1"/>
  <c r="AR8072" i="10" a="1"/>
  <c r="AR8072" i="10" s="1"/>
  <c r="AP8073" i="10"/>
  <c r="AQ8072" i="10"/>
  <c r="AU8070" i="10"/>
  <c r="AV8070" i="10" s="1"/>
  <c r="AT8071" i="10"/>
  <c r="AW8071" i="10" s="1"/>
  <c r="AL8072" i="10"/>
  <c r="AM8072" i="10" s="1"/>
  <c r="AN8072" i="10"/>
  <c r="AK8073" i="10"/>
  <c r="AJ8073" i="10"/>
  <c r="AI8075" i="10" a="1"/>
  <c r="AI8075" i="10" s="1"/>
  <c r="AH8074" i="10"/>
  <c r="Z8825" i="10"/>
  <c r="AA8825" i="10" s="1"/>
  <c r="Y8826" i="10"/>
  <c r="U8069" i="10"/>
  <c r="V8069" i="10" s="1"/>
  <c r="W8069" i="10"/>
  <c r="T8070" i="10"/>
  <c r="S8070" i="10"/>
  <c r="R8071" i="10"/>
  <c r="Q8072" i="10"/>
  <c r="AC8827" i="10"/>
  <c r="AD8826" i="10"/>
  <c r="AE8826" i="10" s="1"/>
  <c r="AS8072" i="10" l="1"/>
  <c r="AQ8073" i="10"/>
  <c r="AP8074" i="10"/>
  <c r="AR8073" i="10" a="1"/>
  <c r="AR8073" i="10" s="1"/>
  <c r="AU8071" i="10"/>
  <c r="AV8071" i="10" s="1"/>
  <c r="AT8072" i="10"/>
  <c r="AW8072" i="10" s="1"/>
  <c r="AL8073" i="10"/>
  <c r="AM8073" i="10" s="1"/>
  <c r="AN8073" i="10"/>
  <c r="AK8074" i="10"/>
  <c r="AJ8074" i="10"/>
  <c r="AI8076" i="10" a="1"/>
  <c r="AI8076" i="10" s="1"/>
  <c r="AH8075" i="10"/>
  <c r="Y8827" i="10"/>
  <c r="Z8826" i="10"/>
  <c r="AA8826" i="10" s="1"/>
  <c r="U8070" i="10"/>
  <c r="V8070" i="10" s="1"/>
  <c r="W8070" i="10"/>
  <c r="Q8073" i="10"/>
  <c r="R8072" i="10"/>
  <c r="S8071" i="10"/>
  <c r="T8071" i="10"/>
  <c r="AC8828" i="10"/>
  <c r="AD8827" i="10"/>
  <c r="AE8827" i="10" s="1"/>
  <c r="AR8074" i="10" l="1" a="1"/>
  <c r="AR8074" i="10" s="1"/>
  <c r="AP8075" i="10"/>
  <c r="AQ8074" i="10"/>
  <c r="AU8072" i="10"/>
  <c r="AV8072" i="10" s="1"/>
  <c r="AT8073" i="10"/>
  <c r="AW8073" i="10" s="1"/>
  <c r="AS8073" i="10"/>
  <c r="AL8074" i="10"/>
  <c r="AM8074" i="10" s="1"/>
  <c r="AN8074" i="10"/>
  <c r="AK8075" i="10"/>
  <c r="AJ8075" i="10"/>
  <c r="AI8077" i="10" a="1"/>
  <c r="AI8077" i="10" s="1"/>
  <c r="AH8076" i="10"/>
  <c r="Z8827" i="10"/>
  <c r="AA8827" i="10" s="1"/>
  <c r="Y8828" i="10"/>
  <c r="U8071" i="10"/>
  <c r="V8071" i="10" s="1"/>
  <c r="W8071" i="10"/>
  <c r="S8072" i="10"/>
  <c r="T8072" i="10"/>
  <c r="R8073" i="10"/>
  <c r="Q8074" i="10"/>
  <c r="AD8828" i="10"/>
  <c r="AE8828" i="10" s="1"/>
  <c r="AC8829" i="10"/>
  <c r="AS8074" i="10" l="1"/>
  <c r="AQ8075" i="10"/>
  <c r="AP8076" i="10"/>
  <c r="AR8075" i="10" a="1"/>
  <c r="AR8075" i="10" s="1"/>
  <c r="AU8073" i="10"/>
  <c r="AV8073" i="10" s="1"/>
  <c r="AT8074" i="10"/>
  <c r="AW8074" i="10" s="1"/>
  <c r="AL8075" i="10"/>
  <c r="AM8075" i="10" s="1"/>
  <c r="AN8075" i="10"/>
  <c r="AK8076" i="10"/>
  <c r="AJ8076" i="10"/>
  <c r="AI8078" i="10" a="1"/>
  <c r="AI8078" i="10" s="1"/>
  <c r="AH8077" i="10"/>
  <c r="Z8828" i="10"/>
  <c r="AA8828" i="10" s="1"/>
  <c r="Y8829" i="10"/>
  <c r="U8072" i="10"/>
  <c r="V8072" i="10" s="1"/>
  <c r="W8072" i="10"/>
  <c r="S8073" i="10"/>
  <c r="R8074" i="10"/>
  <c r="Q8075" i="10"/>
  <c r="T8073" i="10"/>
  <c r="AC8830" i="10"/>
  <c r="AD8829" i="10"/>
  <c r="AE8829" i="10" s="1"/>
  <c r="AQ8076" i="10" l="1"/>
  <c r="AP8077" i="10"/>
  <c r="AR8076" i="10" a="1"/>
  <c r="AR8076" i="10" s="1"/>
  <c r="AU8074" i="10"/>
  <c r="AV8074" i="10" s="1"/>
  <c r="AT8075" i="10"/>
  <c r="AW8075" i="10" s="1"/>
  <c r="AS8075" i="10"/>
  <c r="AL8076" i="10"/>
  <c r="AM8076" i="10" s="1"/>
  <c r="AN8076" i="10"/>
  <c r="AK8077" i="10"/>
  <c r="AJ8077" i="10"/>
  <c r="AI8079" i="10" a="1"/>
  <c r="AI8079" i="10" s="1"/>
  <c r="AH8078" i="10"/>
  <c r="Y8830" i="10"/>
  <c r="Z8829" i="10"/>
  <c r="AA8829" i="10" s="1"/>
  <c r="U8073" i="10"/>
  <c r="V8073" i="10" s="1"/>
  <c r="W8073" i="10"/>
  <c r="S8074" i="10"/>
  <c r="T8074" i="10"/>
  <c r="R8075" i="10"/>
  <c r="Q8076" i="10"/>
  <c r="AC8831" i="10"/>
  <c r="AD8830" i="10"/>
  <c r="AE8830" i="10" s="1"/>
  <c r="AQ8077" i="10" l="1"/>
  <c r="AP8078" i="10"/>
  <c r="AR8077" i="10" a="1"/>
  <c r="AR8077" i="10" s="1"/>
  <c r="AU8075" i="10"/>
  <c r="AV8075" i="10" s="1"/>
  <c r="AT8076" i="10"/>
  <c r="AW8076" i="10" s="1"/>
  <c r="AS8076" i="10"/>
  <c r="AL8077" i="10"/>
  <c r="AM8077" i="10" s="1"/>
  <c r="AN8077" i="10"/>
  <c r="AK8078" i="10"/>
  <c r="AJ8078" i="10"/>
  <c r="AI8080" i="10" a="1"/>
  <c r="AI8080" i="10" s="1"/>
  <c r="AH8079" i="10"/>
  <c r="Y8831" i="10"/>
  <c r="Z8830" i="10"/>
  <c r="AA8830" i="10" s="1"/>
  <c r="U8074" i="10"/>
  <c r="V8074" i="10" s="1"/>
  <c r="W8074" i="10"/>
  <c r="S8075" i="10"/>
  <c r="R8076" i="10"/>
  <c r="Q8077" i="10"/>
  <c r="T8075" i="10"/>
  <c r="AC8832" i="10"/>
  <c r="AD8831" i="10"/>
  <c r="AE8831" i="10" s="1"/>
  <c r="AQ8078" i="10" l="1"/>
  <c r="AR8078" i="10" a="1"/>
  <c r="AR8078" i="10" s="1"/>
  <c r="AP8079" i="10"/>
  <c r="AU8076" i="10"/>
  <c r="AV8076" i="10" s="1"/>
  <c r="AT8077" i="10"/>
  <c r="AW8077" i="10" s="1"/>
  <c r="AS8077" i="10"/>
  <c r="AL8078" i="10"/>
  <c r="AM8078" i="10" s="1"/>
  <c r="AN8078" i="10"/>
  <c r="AK8079" i="10"/>
  <c r="AJ8079" i="10"/>
  <c r="AI8081" i="10" a="1"/>
  <c r="AI8081" i="10" s="1"/>
  <c r="AH8080" i="10"/>
  <c r="Z8831" i="10"/>
  <c r="AA8831" i="10" s="1"/>
  <c r="Y8832" i="10"/>
  <c r="U8075" i="10"/>
  <c r="V8075" i="10" s="1"/>
  <c r="W8075" i="10"/>
  <c r="S8076" i="10"/>
  <c r="T8076" i="10"/>
  <c r="Q8078" i="10"/>
  <c r="R8077" i="10"/>
  <c r="AD8832" i="10"/>
  <c r="AE8832" i="10" s="1"/>
  <c r="AC8833" i="10"/>
  <c r="AQ8079" i="10" l="1"/>
  <c r="AP8080" i="10"/>
  <c r="AR8079" i="10" a="1"/>
  <c r="AR8079" i="10" s="1"/>
  <c r="AU8077" i="10"/>
  <c r="AV8077" i="10" s="1"/>
  <c r="AT8078" i="10"/>
  <c r="AW8078" i="10" s="1"/>
  <c r="AS8078" i="10"/>
  <c r="AL8079" i="10"/>
  <c r="AM8079" i="10" s="1"/>
  <c r="AN8079" i="10"/>
  <c r="AK8080" i="10"/>
  <c r="AJ8080" i="10"/>
  <c r="AI8082" i="10" a="1"/>
  <c r="AI8082" i="10" s="1"/>
  <c r="AH8081" i="10"/>
  <c r="Z8832" i="10"/>
  <c r="AA8832" i="10" s="1"/>
  <c r="Y8833" i="10"/>
  <c r="U8076" i="10"/>
  <c r="V8076" i="10" s="1"/>
  <c r="W8076" i="10"/>
  <c r="S8077" i="10"/>
  <c r="R8078" i="10"/>
  <c r="Q8079" i="10"/>
  <c r="T8077" i="10"/>
  <c r="AC8834" i="10"/>
  <c r="AD8833" i="10"/>
  <c r="AE8833" i="10" s="1"/>
  <c r="AQ8080" i="10" l="1"/>
  <c r="AR8080" i="10" a="1"/>
  <c r="AR8080" i="10" s="1"/>
  <c r="AP8081" i="10"/>
  <c r="AU8078" i="10"/>
  <c r="AV8078" i="10" s="1"/>
  <c r="AT8079" i="10"/>
  <c r="AW8079" i="10" s="1"/>
  <c r="AS8079" i="10"/>
  <c r="AL8080" i="10"/>
  <c r="AM8080" i="10" s="1"/>
  <c r="AN8080" i="10"/>
  <c r="AK8081" i="10"/>
  <c r="AJ8081" i="10"/>
  <c r="AI8083" i="10" a="1"/>
  <c r="AI8083" i="10" s="1"/>
  <c r="AH8082" i="10"/>
  <c r="Z8833" i="10"/>
  <c r="AA8833" i="10" s="1"/>
  <c r="Y8834" i="10"/>
  <c r="U8077" i="10"/>
  <c r="V8077" i="10" s="1"/>
  <c r="W8077" i="10"/>
  <c r="S8078" i="10"/>
  <c r="T8078" i="10"/>
  <c r="R8079" i="10"/>
  <c r="Q8080" i="10"/>
  <c r="AC8835" i="10"/>
  <c r="AD8834" i="10"/>
  <c r="AE8834" i="10" s="1"/>
  <c r="AU8079" i="10" l="1"/>
  <c r="AV8079" i="10" s="1"/>
  <c r="AT8080" i="10"/>
  <c r="AW8080" i="10" s="1"/>
  <c r="AS8080" i="10"/>
  <c r="AQ8081" i="10"/>
  <c r="AR8081" i="10" a="1"/>
  <c r="AR8081" i="10" s="1"/>
  <c r="AP8082" i="10"/>
  <c r="AL8081" i="10"/>
  <c r="AM8081" i="10" s="1"/>
  <c r="AN8081" i="10"/>
  <c r="AK8082" i="10"/>
  <c r="AJ8082" i="10"/>
  <c r="AI8084" i="10" a="1"/>
  <c r="AI8084" i="10" s="1"/>
  <c r="AH8083" i="10"/>
  <c r="Y8835" i="10"/>
  <c r="Z8834" i="10"/>
  <c r="AA8834" i="10" s="1"/>
  <c r="U8078" i="10"/>
  <c r="V8078" i="10" s="1"/>
  <c r="W8078" i="10"/>
  <c r="S8079" i="10"/>
  <c r="R8080" i="10"/>
  <c r="Q8081" i="10"/>
  <c r="T8079" i="10"/>
  <c r="AC8836" i="10"/>
  <c r="AD8835" i="10"/>
  <c r="AE8835" i="10" s="1"/>
  <c r="AS8081" i="10" l="1"/>
  <c r="AP8083" i="10"/>
  <c r="AR8082" i="10" a="1"/>
  <c r="AR8082" i="10" s="1"/>
  <c r="AQ8082" i="10"/>
  <c r="AU8080" i="10"/>
  <c r="AV8080" i="10" s="1"/>
  <c r="AT8081" i="10"/>
  <c r="AL8082" i="10"/>
  <c r="AM8082" i="10" s="1"/>
  <c r="AN8082" i="10"/>
  <c r="AK8083" i="10"/>
  <c r="AJ8083" i="10"/>
  <c r="AI8085" i="10" a="1"/>
  <c r="AI8085" i="10" s="1"/>
  <c r="AH8084" i="10"/>
  <c r="Y8836" i="10"/>
  <c r="Z8835" i="10"/>
  <c r="AA8835" i="10" s="1"/>
  <c r="U8079" i="10"/>
  <c r="V8079" i="10" s="1"/>
  <c r="W8079" i="10"/>
  <c r="S8080" i="10"/>
  <c r="T8080" i="10"/>
  <c r="R8081" i="10"/>
  <c r="Q8082" i="10"/>
  <c r="AD8836" i="10"/>
  <c r="AE8836" i="10" s="1"/>
  <c r="AC8837" i="10"/>
  <c r="AT8082" i="10" l="1"/>
  <c r="AU8082" i="10" s="1"/>
  <c r="AV8082" i="10" s="1"/>
  <c r="AU8081" i="10"/>
  <c r="AV8081" i="10" s="1"/>
  <c r="AW8081" i="10"/>
  <c r="AS8082" i="10"/>
  <c r="AP8084" i="10"/>
  <c r="AR8083" i="10" a="1"/>
  <c r="AR8083" i="10" s="1"/>
  <c r="AQ8083" i="10"/>
  <c r="AL8083" i="10"/>
  <c r="AM8083" i="10" s="1"/>
  <c r="AN8083" i="10"/>
  <c r="AK8084" i="10"/>
  <c r="AJ8084" i="10"/>
  <c r="AI8086" i="10" a="1"/>
  <c r="AI8086" i="10" s="1"/>
  <c r="AH8085" i="10"/>
  <c r="Z8836" i="10"/>
  <c r="AA8836" i="10" s="1"/>
  <c r="Y8837" i="10"/>
  <c r="U8080" i="10"/>
  <c r="V8080" i="10" s="1"/>
  <c r="W8080" i="10"/>
  <c r="Q8083" i="10"/>
  <c r="R8082" i="10"/>
  <c r="S8081" i="10"/>
  <c r="T8081" i="10"/>
  <c r="AC8838" i="10"/>
  <c r="AD8837" i="10"/>
  <c r="AE8837" i="10" s="1"/>
  <c r="AW8082" i="10" l="1"/>
  <c r="AT8083" i="10"/>
  <c r="AW8083" i="10" s="1"/>
  <c r="AS8083" i="10"/>
  <c r="AQ8084" i="10"/>
  <c r="AR8084" i="10" a="1"/>
  <c r="AR8084" i="10" s="1"/>
  <c r="AP8085" i="10"/>
  <c r="AL8084" i="10"/>
  <c r="AM8084" i="10" s="1"/>
  <c r="AN8084" i="10"/>
  <c r="AK8085" i="10"/>
  <c r="AJ8085" i="10"/>
  <c r="AH8086" i="10"/>
  <c r="Z8837" i="10"/>
  <c r="AA8837" i="10" s="1"/>
  <c r="Y8838" i="10"/>
  <c r="U8081" i="10"/>
  <c r="V8081" i="10" s="1"/>
  <c r="W8081" i="10"/>
  <c r="S8082" i="10"/>
  <c r="T8082" i="10"/>
  <c r="R8083" i="10"/>
  <c r="Q8084" i="10"/>
  <c r="AC8839" i="10"/>
  <c r="AD8838" i="10"/>
  <c r="AE8838" i="10" s="1"/>
  <c r="AS8084" i="10" l="1"/>
  <c r="AR8085" i="10" a="1"/>
  <c r="AR8085" i="10" s="1"/>
  <c r="AQ8085" i="10"/>
  <c r="AP8086" i="10"/>
  <c r="AU8083" i="10"/>
  <c r="AV8083" i="10" s="1"/>
  <c r="AT8084" i="10"/>
  <c r="AW8084" i="10" s="1"/>
  <c r="AL8085" i="10"/>
  <c r="AM8085" i="10" s="1"/>
  <c r="AN8085" i="10"/>
  <c r="AK8086" i="10"/>
  <c r="AJ8086" i="10"/>
  <c r="AH8087" i="10"/>
  <c r="AI8087" i="10" a="1"/>
  <c r="AI8087" i="10" s="1"/>
  <c r="Y8839" i="10"/>
  <c r="Z8838" i="10"/>
  <c r="AA8838" i="10" s="1"/>
  <c r="U8082" i="10"/>
  <c r="V8082" i="10" s="1"/>
  <c r="W8082" i="10"/>
  <c r="R8084" i="10"/>
  <c r="Q8085" i="10"/>
  <c r="S8083" i="10"/>
  <c r="T8083" i="10"/>
  <c r="AC8840" i="10"/>
  <c r="AD8839" i="10"/>
  <c r="AE8839" i="10" s="1"/>
  <c r="AR8086" i="10" l="1" a="1"/>
  <c r="AR8086" i="10" s="1"/>
  <c r="AP8087" i="10"/>
  <c r="AQ8086" i="10"/>
  <c r="AS8085" i="10"/>
  <c r="AU8084" i="10"/>
  <c r="AV8084" i="10" s="1"/>
  <c r="AT8085" i="10"/>
  <c r="AW8085" i="10" s="1"/>
  <c r="AL8086" i="10"/>
  <c r="AM8086" i="10" s="1"/>
  <c r="AN8086" i="10"/>
  <c r="AJ8087" i="10"/>
  <c r="AK8087" i="10"/>
  <c r="AN8087" i="10" s="1"/>
  <c r="Y8840" i="10"/>
  <c r="Z8839" i="10"/>
  <c r="AA8839" i="10" s="1"/>
  <c r="U8083" i="10"/>
  <c r="V8083" i="10" s="1"/>
  <c r="W8083" i="10"/>
  <c r="S8084" i="10"/>
  <c r="T8084" i="10"/>
  <c r="R8085" i="10"/>
  <c r="Q8086" i="10"/>
  <c r="AD8840" i="10"/>
  <c r="AE8840" i="10" s="1"/>
  <c r="AC8841" i="10"/>
  <c r="AS8086" i="10" l="1"/>
  <c r="AU8085" i="10"/>
  <c r="AV8085" i="10" s="1"/>
  <c r="AT8086" i="10"/>
  <c r="AW8086" i="10" s="1"/>
  <c r="AQ8087" i="10"/>
  <c r="AR8087" i="10" a="1"/>
  <c r="AR8087" i="10" s="1"/>
  <c r="AG8088" i="10"/>
  <c r="AG8089" i="10" s="1"/>
  <c r="AL8087" i="10"/>
  <c r="AM8087" i="10" s="1"/>
  <c r="Z8840" i="10"/>
  <c r="AA8840" i="10" s="1"/>
  <c r="Y8841" i="10"/>
  <c r="U8084" i="10"/>
  <c r="V8084" i="10" s="1"/>
  <c r="W8084" i="10"/>
  <c r="R8086" i="10"/>
  <c r="Q8087" i="10"/>
  <c r="S8085" i="10"/>
  <c r="T8085" i="10"/>
  <c r="AC8842" i="10"/>
  <c r="AD8841" i="10"/>
  <c r="AE8841" i="10" s="1"/>
  <c r="AS8087" i="10" l="1"/>
  <c r="AU8086" i="10"/>
  <c r="AV8086" i="10" s="1"/>
  <c r="AT8087" i="10"/>
  <c r="R8087" i="10"/>
  <c r="Z8841" i="10"/>
  <c r="AA8841" i="10" s="1"/>
  <c r="Y8842" i="10"/>
  <c r="U8085" i="10"/>
  <c r="V8085" i="10" s="1"/>
  <c r="W8085" i="10"/>
  <c r="T8086" i="10"/>
  <c r="S8086" i="10"/>
  <c r="AC8843" i="10"/>
  <c r="AD8842" i="10"/>
  <c r="AE8842" i="10" s="1"/>
  <c r="AU8087" i="10" l="1"/>
  <c r="AV8087" i="10" s="1"/>
  <c r="AW8087" i="10"/>
  <c r="W8086" i="10"/>
  <c r="Y8843" i="10"/>
  <c r="Z8842" i="10"/>
  <c r="AA8842" i="10" s="1"/>
  <c r="S8087" i="10"/>
  <c r="U8086" i="10"/>
  <c r="T8087" i="10"/>
  <c r="AC8844" i="10"/>
  <c r="AD8843" i="10"/>
  <c r="AE8843" i="10" s="1"/>
  <c r="AI8088" i="10" l="1" a="1"/>
  <c r="AI8088" i="10" s="1"/>
  <c r="AP8088" i="10"/>
  <c r="AH8088" i="10"/>
  <c r="Z8843" i="10"/>
  <c r="AA8843" i="10" s="1"/>
  <c r="Y8844" i="10"/>
  <c r="U8087" i="10"/>
  <c r="V8087" i="10" s="1"/>
  <c r="W8087" i="10"/>
  <c r="V8086" i="10"/>
  <c r="Q8088" i="10"/>
  <c r="AD8844" i="10"/>
  <c r="AE8844" i="10" s="1"/>
  <c r="AC8845" i="10"/>
  <c r="AQ8088" i="10" l="1"/>
  <c r="AP8089" i="10"/>
  <c r="AR8088" i="10" a="1"/>
  <c r="AR8088" i="10" s="1"/>
  <c r="AK8088" i="10"/>
  <c r="AJ8088" i="10"/>
  <c r="AH8089" i="10"/>
  <c r="AI8089" i="10" a="1"/>
  <c r="AI8089" i="10" s="1"/>
  <c r="Z8844" i="10"/>
  <c r="AA8844" i="10" s="1"/>
  <c r="Y8845" i="10"/>
  <c r="R8088" i="10"/>
  <c r="Q8089" i="10"/>
  <c r="AC8846" i="10"/>
  <c r="AD8845" i="10"/>
  <c r="AE8845" i="10" s="1"/>
  <c r="AS8088" i="10" l="1"/>
  <c r="AT8088" i="10"/>
  <c r="AQ8089" i="10"/>
  <c r="AR8089" i="10" a="1"/>
  <c r="AR8089" i="10" s="1"/>
  <c r="AL8088" i="10"/>
  <c r="AM8088" i="10" s="1"/>
  <c r="AN8088" i="10"/>
  <c r="AJ8089" i="10"/>
  <c r="AK8089" i="10"/>
  <c r="AN8089" i="10" s="1"/>
  <c r="R8089" i="10"/>
  <c r="Z8845" i="10"/>
  <c r="AA8845" i="10" s="1"/>
  <c r="Y8846" i="10"/>
  <c r="S8088" i="10"/>
  <c r="T8088" i="10"/>
  <c r="AD8846" i="10"/>
  <c r="AE8846" i="10" s="1"/>
  <c r="AC8847" i="10"/>
  <c r="AU8088" i="10" l="1"/>
  <c r="AV8088" i="10" s="1"/>
  <c r="AW8088" i="10"/>
  <c r="AS8089" i="10"/>
  <c r="AT8089" i="10"/>
  <c r="AG8090" i="10"/>
  <c r="AL8089" i="10"/>
  <c r="AM8089" i="10" s="1"/>
  <c r="Z8846" i="10"/>
  <c r="AA8846" i="10" s="1"/>
  <c r="Y8847" i="10"/>
  <c r="U8088" i="10"/>
  <c r="V8088" i="10" s="1"/>
  <c r="W8088" i="10"/>
  <c r="S8089" i="10"/>
  <c r="T8089" i="10"/>
  <c r="AP8090" i="10" s="1"/>
  <c r="AC8848" i="10"/>
  <c r="AD8847" i="10"/>
  <c r="AE8847" i="10" s="1"/>
  <c r="AU8089" i="10" l="1"/>
  <c r="AV8089" i="10" s="1"/>
  <c r="AW8089" i="10"/>
  <c r="AQ8090" i="10"/>
  <c r="AR8090" i="10" a="1"/>
  <c r="AR8090" i="10" s="1"/>
  <c r="AH8090" i="10"/>
  <c r="AI8090" i="10" a="1"/>
  <c r="AI8090" i="10" s="1"/>
  <c r="Y8848" i="10"/>
  <c r="Z8847" i="10"/>
  <c r="AA8847" i="10" s="1"/>
  <c r="U8089" i="10"/>
  <c r="V8089" i="10" s="1"/>
  <c r="W8089" i="10"/>
  <c r="Q8090" i="10"/>
  <c r="AC8849" i="10"/>
  <c r="AD8848" i="10"/>
  <c r="AE8848" i="10" s="1"/>
  <c r="AT8090" i="10" l="1"/>
  <c r="AS8090" i="10"/>
  <c r="AJ8090" i="10"/>
  <c r="AK8090" i="10"/>
  <c r="AN8090" i="10" s="1"/>
  <c r="R8090" i="10"/>
  <c r="Z8848" i="10"/>
  <c r="AA8848" i="10" s="1"/>
  <c r="Y8849" i="10"/>
  <c r="AC8850" i="10"/>
  <c r="AD8849" i="10"/>
  <c r="AE8849" i="10" s="1"/>
  <c r="AU8090" i="10" l="1"/>
  <c r="AV8090" i="10" s="1"/>
  <c r="AW8090" i="10"/>
  <c r="AG8091" i="10"/>
  <c r="AL8090" i="10"/>
  <c r="AM8090" i="10" s="1"/>
  <c r="S8090" i="10"/>
  <c r="T8090" i="10"/>
  <c r="AP8091" i="10" s="1"/>
  <c r="Z8849" i="10"/>
  <c r="AA8849" i="10" s="1"/>
  <c r="Y8850" i="10"/>
  <c r="AC8851" i="10"/>
  <c r="AD8850" i="10"/>
  <c r="AE8850" i="10" s="1"/>
  <c r="AQ8091" i="10" l="1"/>
  <c r="AR8091" i="10" a="1"/>
  <c r="AR8091" i="10" s="1"/>
  <c r="AH8091" i="10"/>
  <c r="AI8091" i="10" a="1"/>
  <c r="AI8091" i="10" s="1"/>
  <c r="U8090" i="10"/>
  <c r="V8090" i="10" s="1"/>
  <c r="Q8091" i="10"/>
  <c r="W8090" i="10"/>
  <c r="Y8851" i="10"/>
  <c r="Z8850" i="10"/>
  <c r="AA8850" i="10" s="1"/>
  <c r="AD8851" i="10"/>
  <c r="AE8851" i="10" s="1"/>
  <c r="AC8852" i="10"/>
  <c r="AS8091" i="10" l="1"/>
  <c r="AT8091" i="10"/>
  <c r="AJ8091" i="10"/>
  <c r="AK8091" i="10"/>
  <c r="AN8091" i="10" s="1"/>
  <c r="R8091" i="10"/>
  <c r="Z8851" i="10"/>
  <c r="AA8851" i="10" s="1"/>
  <c r="Y8852" i="10"/>
  <c r="AC8853" i="10"/>
  <c r="AD8852" i="10"/>
  <c r="AE8852" i="10" s="1"/>
  <c r="AU8091" i="10" l="1"/>
  <c r="AV8091" i="10" s="1"/>
  <c r="AW8091" i="10"/>
  <c r="AG8092" i="10"/>
  <c r="AG8093" i="10" s="1"/>
  <c r="AG8094" i="10" s="1"/>
  <c r="AG8095" i="10" s="1"/>
  <c r="AG8096" i="10" s="1"/>
  <c r="AG8097" i="10" s="1"/>
  <c r="AG8098" i="10" s="1"/>
  <c r="AG8099" i="10" s="1"/>
  <c r="AG8100" i="10" s="1"/>
  <c r="AG8101" i="10" s="1"/>
  <c r="AG8102" i="10" s="1"/>
  <c r="AG8103" i="10" s="1"/>
  <c r="AG8104" i="10" s="1"/>
  <c r="AG8105" i="10" s="1"/>
  <c r="AG8106" i="10" s="1"/>
  <c r="AG8107" i="10" s="1"/>
  <c r="AG8108" i="10" s="1"/>
  <c r="AG8109" i="10" s="1"/>
  <c r="AG8110" i="10" s="1"/>
  <c r="AG8111" i="10" s="1"/>
  <c r="AG8112" i="10" s="1"/>
  <c r="AG8113" i="10" s="1"/>
  <c r="AG8114" i="10" s="1"/>
  <c r="AG8115" i="10" s="1"/>
  <c r="AG8116" i="10" s="1"/>
  <c r="AG8117" i="10" s="1"/>
  <c r="AG8118" i="10" s="1"/>
  <c r="AG8119" i="10" s="1"/>
  <c r="AG8120" i="10" s="1"/>
  <c r="AG8121" i="10" s="1"/>
  <c r="AG8122" i="10" s="1"/>
  <c r="AG8123" i="10" s="1"/>
  <c r="AG8124" i="10" s="1"/>
  <c r="AG8125" i="10" s="1"/>
  <c r="AG8126" i="10" s="1"/>
  <c r="AG8127" i="10" s="1"/>
  <c r="AG8128" i="10" s="1"/>
  <c r="AG8129" i="10" s="1"/>
  <c r="AG8130" i="10" s="1"/>
  <c r="AG8131" i="10" s="1"/>
  <c r="AG8132" i="10" s="1"/>
  <c r="AL8091" i="10"/>
  <c r="AM8091" i="10" s="1"/>
  <c r="S8091" i="10"/>
  <c r="T8091" i="10"/>
  <c r="AP8092" i="10" s="1"/>
  <c r="Z8852" i="10"/>
  <c r="AA8852" i="10" s="1"/>
  <c r="Y8853" i="10"/>
  <c r="AC8854" i="10"/>
  <c r="AD8853" i="10"/>
  <c r="AE8853" i="10" s="1"/>
  <c r="AQ8092" i="10" l="1"/>
  <c r="AP8093" i="10"/>
  <c r="AR8092" i="10" a="1"/>
  <c r="AR8092" i="10" s="1"/>
  <c r="AI8092" i="10" a="1"/>
  <c r="AI8092" i="10" s="1"/>
  <c r="AI8093" i="10" a="1"/>
  <c r="AI8093" i="10" s="1"/>
  <c r="AH8092" i="10"/>
  <c r="U8091" i="10"/>
  <c r="V8091" i="10" s="1"/>
  <c r="Q8092" i="10"/>
  <c r="W8091" i="10"/>
  <c r="Z8853" i="10"/>
  <c r="AA8853" i="10" s="1"/>
  <c r="Y8854" i="10"/>
  <c r="AD8854" i="10"/>
  <c r="AE8854" i="10" s="1"/>
  <c r="AC8855" i="10"/>
  <c r="AS8092" i="10" l="1"/>
  <c r="AT8092" i="10"/>
  <c r="AW8092" i="10" s="1"/>
  <c r="AQ8093" i="10"/>
  <c r="AP8094" i="10"/>
  <c r="AR8093" i="10" a="1"/>
  <c r="AR8093" i="10" s="1"/>
  <c r="AK8092" i="10"/>
  <c r="AJ8092" i="10"/>
  <c r="AI8094" i="10" a="1"/>
  <c r="AI8094" i="10" s="1"/>
  <c r="AH8093" i="10"/>
  <c r="R8092" i="10"/>
  <c r="Q8093" i="10"/>
  <c r="Z8854" i="10"/>
  <c r="AA8854" i="10" s="1"/>
  <c r="Y8855" i="10"/>
  <c r="AC8856" i="10"/>
  <c r="AD8855" i="10"/>
  <c r="AE8855" i="10" s="1"/>
  <c r="AS8093" i="10" l="1"/>
  <c r="AT8093" i="10"/>
  <c r="AU8092" i="10"/>
  <c r="AV8092" i="10" s="1"/>
  <c r="AQ8094" i="10"/>
  <c r="AR8094" i="10" a="1"/>
  <c r="AR8094" i="10" s="1"/>
  <c r="AP8095" i="10"/>
  <c r="AL8092" i="10"/>
  <c r="AM8092" i="10" s="1"/>
  <c r="AN8092" i="10"/>
  <c r="AK8093" i="10"/>
  <c r="AJ8093" i="10"/>
  <c r="AI8095" i="10" a="1"/>
  <c r="AI8095" i="10" s="1"/>
  <c r="AH8094" i="10"/>
  <c r="R8093" i="10"/>
  <c r="Q8094" i="10"/>
  <c r="T8092" i="10"/>
  <c r="S8092" i="10"/>
  <c r="Z8855" i="10"/>
  <c r="AA8855" i="10" s="1"/>
  <c r="Y8856" i="10"/>
  <c r="AC8857" i="10"/>
  <c r="AD8856" i="10"/>
  <c r="AE8856" i="10" s="1"/>
  <c r="AT8094" i="10" l="1"/>
  <c r="AU8094" i="10" s="1"/>
  <c r="AV8094" i="10" s="1"/>
  <c r="AU8093" i="10"/>
  <c r="AV8093" i="10" s="1"/>
  <c r="AW8093" i="10"/>
  <c r="AS8094" i="10"/>
  <c r="AQ8095" i="10"/>
  <c r="AP8096" i="10"/>
  <c r="AR8095" i="10" a="1"/>
  <c r="AR8095" i="10" s="1"/>
  <c r="AL8093" i="10"/>
  <c r="AM8093" i="10" s="1"/>
  <c r="AN8093" i="10"/>
  <c r="AK8094" i="10"/>
  <c r="AJ8094" i="10"/>
  <c r="AI8096" i="10" a="1"/>
  <c r="AI8096" i="10" s="1"/>
  <c r="AH8095" i="10"/>
  <c r="U8092" i="10"/>
  <c r="V8092" i="10" s="1"/>
  <c r="W8092" i="10"/>
  <c r="S8093" i="10"/>
  <c r="T8093" i="10"/>
  <c r="Q8095" i="10"/>
  <c r="R8094" i="10"/>
  <c r="Y8857" i="10"/>
  <c r="Z8856" i="10"/>
  <c r="AA8856" i="10" s="1"/>
  <c r="AC8858" i="10"/>
  <c r="AD8857" i="10"/>
  <c r="AE8857" i="10" s="1"/>
  <c r="AW8094" i="10" l="1"/>
  <c r="AT8095" i="10"/>
  <c r="AS8095" i="10"/>
  <c r="AQ8096" i="10"/>
  <c r="AP8097" i="10"/>
  <c r="AR8096" i="10" a="1"/>
  <c r="AR8096" i="10" s="1"/>
  <c r="AL8094" i="10"/>
  <c r="AM8094" i="10" s="1"/>
  <c r="AN8094" i="10"/>
  <c r="AK8095" i="10"/>
  <c r="AJ8095" i="10"/>
  <c r="AI8097" i="10" a="1"/>
  <c r="AI8097" i="10" s="1"/>
  <c r="AH8096" i="10"/>
  <c r="S8094" i="10"/>
  <c r="U8093" i="10"/>
  <c r="V8093" i="10" s="1"/>
  <c r="W8093" i="10"/>
  <c r="T8094" i="10"/>
  <c r="R8095" i="10"/>
  <c r="Q8096" i="10"/>
  <c r="Z8857" i="10"/>
  <c r="AA8857" i="10" s="1"/>
  <c r="Y8858" i="10"/>
  <c r="AC8859" i="10"/>
  <c r="AD8858" i="10"/>
  <c r="AE8858" i="10" s="1"/>
  <c r="AU8095" i="10" l="1"/>
  <c r="AV8095" i="10" s="1"/>
  <c r="AW8095" i="10"/>
  <c r="AT8096" i="10"/>
  <c r="AS8096" i="10"/>
  <c r="AQ8097" i="10"/>
  <c r="AP8098" i="10"/>
  <c r="AR8097" i="10" a="1"/>
  <c r="AR8097" i="10" s="1"/>
  <c r="AL8095" i="10"/>
  <c r="AM8095" i="10" s="1"/>
  <c r="AN8095" i="10"/>
  <c r="AK8096" i="10"/>
  <c r="AJ8096" i="10"/>
  <c r="AI8098" i="10" a="1"/>
  <c r="AI8098" i="10" s="1"/>
  <c r="AH8097" i="10"/>
  <c r="U8094" i="10"/>
  <c r="V8094" i="10" s="1"/>
  <c r="W8094" i="10"/>
  <c r="T8095" i="10"/>
  <c r="Q8097" i="10"/>
  <c r="R8096" i="10"/>
  <c r="S8095" i="10"/>
  <c r="Y8859" i="10"/>
  <c r="Z8858" i="10"/>
  <c r="AA8858" i="10" s="1"/>
  <c r="AD8859" i="10"/>
  <c r="AE8859" i="10" s="1"/>
  <c r="AC8860" i="10"/>
  <c r="AU8096" i="10" l="1"/>
  <c r="AV8096" i="10" s="1"/>
  <c r="AW8096" i="10"/>
  <c r="AT8097" i="10"/>
  <c r="AS8097" i="10"/>
  <c r="AQ8098" i="10"/>
  <c r="AR8098" i="10" a="1"/>
  <c r="AR8098" i="10" s="1"/>
  <c r="AP8099" i="10"/>
  <c r="AL8096" i="10"/>
  <c r="AM8096" i="10" s="1"/>
  <c r="AN8096" i="10"/>
  <c r="AK8097" i="10"/>
  <c r="AJ8097" i="10"/>
  <c r="AI8099" i="10" a="1"/>
  <c r="AI8099" i="10" s="1"/>
  <c r="AH8098" i="10"/>
  <c r="S8096" i="10"/>
  <c r="U8095" i="10"/>
  <c r="V8095" i="10" s="1"/>
  <c r="W8095" i="10"/>
  <c r="T8096" i="10"/>
  <c r="R8097" i="10"/>
  <c r="Q8098" i="10"/>
  <c r="Y8860" i="10"/>
  <c r="Z8859" i="10"/>
  <c r="AA8859" i="10" s="1"/>
  <c r="AC8861" i="10"/>
  <c r="AD8860" i="10"/>
  <c r="AE8860" i="10" s="1"/>
  <c r="AU8097" i="10" l="1"/>
  <c r="AV8097" i="10" s="1"/>
  <c r="AW8097" i="10"/>
  <c r="AT8098" i="10"/>
  <c r="AS8098" i="10"/>
  <c r="AQ8099" i="10"/>
  <c r="AP8100" i="10"/>
  <c r="AR8099" i="10" a="1"/>
  <c r="AR8099" i="10" s="1"/>
  <c r="AL8097" i="10"/>
  <c r="AM8097" i="10" s="1"/>
  <c r="AN8097" i="10"/>
  <c r="AK8098" i="10"/>
  <c r="AJ8098" i="10"/>
  <c r="AI8100" i="10" a="1"/>
  <c r="AI8100" i="10" s="1"/>
  <c r="AH8099" i="10"/>
  <c r="T8097" i="10"/>
  <c r="U8096" i="10"/>
  <c r="V8096" i="10" s="1"/>
  <c r="W8096" i="10"/>
  <c r="R8098" i="10"/>
  <c r="Q8099" i="10"/>
  <c r="S8097" i="10"/>
  <c r="Y8861" i="10"/>
  <c r="Z8860" i="10"/>
  <c r="AA8860" i="10" s="1"/>
  <c r="AC8862" i="10"/>
  <c r="AD8861" i="10"/>
  <c r="AE8861" i="10" s="1"/>
  <c r="AU8098" i="10" l="1"/>
  <c r="AV8098" i="10" s="1"/>
  <c r="AW8098" i="10"/>
  <c r="AT8099" i="10"/>
  <c r="AS8099" i="10"/>
  <c r="AQ8100" i="10"/>
  <c r="AP8101" i="10"/>
  <c r="AR8100" i="10" a="1"/>
  <c r="AR8100" i="10" s="1"/>
  <c r="AL8098" i="10"/>
  <c r="AM8098" i="10" s="1"/>
  <c r="AN8098" i="10"/>
  <c r="AK8099" i="10"/>
  <c r="AJ8099" i="10"/>
  <c r="AI8101" i="10" a="1"/>
  <c r="AI8101" i="10" s="1"/>
  <c r="AH8100" i="10"/>
  <c r="S8098" i="10"/>
  <c r="R8099" i="10"/>
  <c r="Q8100" i="10"/>
  <c r="U8097" i="10"/>
  <c r="V8097" i="10" s="1"/>
  <c r="W8097" i="10"/>
  <c r="T8098" i="10"/>
  <c r="Y8862" i="10"/>
  <c r="Z8861" i="10"/>
  <c r="AA8861" i="10" s="1"/>
  <c r="AD8862" i="10"/>
  <c r="AE8862" i="10" s="1"/>
  <c r="AC8863" i="10"/>
  <c r="AU8099" i="10" l="1"/>
  <c r="AV8099" i="10" s="1"/>
  <c r="AW8099" i="10"/>
  <c r="AT8100" i="10"/>
  <c r="AS8100" i="10"/>
  <c r="AQ8101" i="10"/>
  <c r="AP8102" i="10"/>
  <c r="AR8101" i="10" a="1"/>
  <c r="AR8101" i="10" s="1"/>
  <c r="AL8099" i="10"/>
  <c r="AM8099" i="10" s="1"/>
  <c r="AN8099" i="10"/>
  <c r="AK8100" i="10"/>
  <c r="AJ8100" i="10"/>
  <c r="AI8102" i="10" a="1"/>
  <c r="AI8102" i="10" s="1"/>
  <c r="AH8101" i="10"/>
  <c r="R8100" i="10"/>
  <c r="Q8101" i="10"/>
  <c r="U8098" i="10"/>
  <c r="V8098" i="10" s="1"/>
  <c r="W8098" i="10"/>
  <c r="T8099" i="10"/>
  <c r="S8099" i="10"/>
  <c r="Z8862" i="10"/>
  <c r="AA8862" i="10" s="1"/>
  <c r="Y8863" i="10"/>
  <c r="AC8864" i="10"/>
  <c r="AD8863" i="10"/>
  <c r="AE8863" i="10" s="1"/>
  <c r="AU8100" i="10" l="1"/>
  <c r="AV8100" i="10" s="1"/>
  <c r="AW8100" i="10"/>
  <c r="AT8101" i="10"/>
  <c r="AS8101" i="10"/>
  <c r="AQ8102" i="10"/>
  <c r="AR8102" i="10" a="1"/>
  <c r="AR8102" i="10" s="1"/>
  <c r="AP8103" i="10"/>
  <c r="AL8100" i="10"/>
  <c r="AM8100" i="10" s="1"/>
  <c r="AN8100" i="10"/>
  <c r="AK8101" i="10"/>
  <c r="AJ8101" i="10"/>
  <c r="AI8103" i="10" a="1"/>
  <c r="AI8103" i="10" s="1"/>
  <c r="AH8102" i="10"/>
  <c r="R8101" i="10"/>
  <c r="Q8102" i="10"/>
  <c r="U8099" i="10"/>
  <c r="V8099" i="10" s="1"/>
  <c r="W8099" i="10"/>
  <c r="T8100" i="10"/>
  <c r="S8100" i="10"/>
  <c r="Y8864" i="10"/>
  <c r="Z8863" i="10"/>
  <c r="AA8863" i="10" s="1"/>
  <c r="AC8865" i="10"/>
  <c r="AD8864" i="10"/>
  <c r="AE8864" i="10" s="1"/>
  <c r="AU8101" i="10" l="1"/>
  <c r="AV8101" i="10" s="1"/>
  <c r="AW8101" i="10"/>
  <c r="AT8102" i="10"/>
  <c r="AS8102" i="10"/>
  <c r="AQ8103" i="10"/>
  <c r="AP8104" i="10"/>
  <c r="AR8103" i="10" a="1"/>
  <c r="AR8103" i="10" s="1"/>
  <c r="AL8101" i="10"/>
  <c r="AM8101" i="10" s="1"/>
  <c r="AN8101" i="10"/>
  <c r="AK8102" i="10"/>
  <c r="AJ8102" i="10"/>
  <c r="AI8104" i="10" a="1"/>
  <c r="AI8104" i="10" s="1"/>
  <c r="AH8103" i="10"/>
  <c r="R8102" i="10"/>
  <c r="Q8103" i="10"/>
  <c r="U8100" i="10"/>
  <c r="V8100" i="10" s="1"/>
  <c r="W8100" i="10"/>
  <c r="T8101" i="10"/>
  <c r="S8101" i="10"/>
  <c r="Y8865" i="10"/>
  <c r="Z8864" i="10"/>
  <c r="AA8864" i="10" s="1"/>
  <c r="AC8866" i="10"/>
  <c r="AD8865" i="10"/>
  <c r="AE8865" i="10" s="1"/>
  <c r="AU8102" i="10" l="1"/>
  <c r="AV8102" i="10" s="1"/>
  <c r="AW8102" i="10"/>
  <c r="AT8103" i="10"/>
  <c r="AS8103" i="10"/>
  <c r="AQ8104" i="10"/>
  <c r="AR8104" i="10" a="1"/>
  <c r="AR8104" i="10" s="1"/>
  <c r="AP8105" i="10"/>
  <c r="AL8102" i="10"/>
  <c r="AM8102" i="10" s="1"/>
  <c r="AN8102" i="10"/>
  <c r="AK8103" i="10"/>
  <c r="AJ8103" i="10"/>
  <c r="AI8105" i="10" a="1"/>
  <c r="AI8105" i="10" s="1"/>
  <c r="AH8104" i="10"/>
  <c r="R8103" i="10"/>
  <c r="Q8104" i="10"/>
  <c r="U8101" i="10"/>
  <c r="V8101" i="10" s="1"/>
  <c r="W8101" i="10"/>
  <c r="T8102" i="10"/>
  <c r="S8102" i="10"/>
  <c r="Y8866" i="10"/>
  <c r="Z8865" i="10"/>
  <c r="AA8865" i="10" s="1"/>
  <c r="AC8867" i="10"/>
  <c r="AD8866" i="10"/>
  <c r="AE8866" i="10" s="1"/>
  <c r="AU8103" i="10" l="1"/>
  <c r="AV8103" i="10" s="1"/>
  <c r="AW8103" i="10"/>
  <c r="AT8104" i="10"/>
  <c r="AS8104" i="10"/>
  <c r="AQ8105" i="10"/>
  <c r="AP8106" i="10"/>
  <c r="AR8105" i="10" a="1"/>
  <c r="AR8105" i="10" s="1"/>
  <c r="AL8103" i="10"/>
  <c r="AM8103" i="10" s="1"/>
  <c r="AN8103" i="10"/>
  <c r="AK8104" i="10"/>
  <c r="AJ8104" i="10"/>
  <c r="AI8106" i="10" a="1"/>
  <c r="AI8106" i="10" s="1"/>
  <c r="AH8105" i="10"/>
  <c r="Q8105" i="10"/>
  <c r="R8104" i="10"/>
  <c r="U8102" i="10"/>
  <c r="V8102" i="10" s="1"/>
  <c r="W8102" i="10"/>
  <c r="T8103" i="10"/>
  <c r="S8103" i="10"/>
  <c r="Y8867" i="10"/>
  <c r="Z8866" i="10"/>
  <c r="AA8866" i="10" s="1"/>
  <c r="AD8867" i="10"/>
  <c r="AE8867" i="10" s="1"/>
  <c r="AC8868" i="10"/>
  <c r="AT8105" i="10" l="1"/>
  <c r="AU8105" i="10" s="1"/>
  <c r="AV8105" i="10" s="1"/>
  <c r="AU8104" i="10"/>
  <c r="AV8104" i="10" s="1"/>
  <c r="AW8104" i="10"/>
  <c r="AS8105" i="10"/>
  <c r="AQ8106" i="10"/>
  <c r="AP8107" i="10"/>
  <c r="AR8106" i="10" a="1"/>
  <c r="AR8106" i="10" s="1"/>
  <c r="AL8104" i="10"/>
  <c r="AM8104" i="10" s="1"/>
  <c r="AN8104" i="10"/>
  <c r="AK8105" i="10"/>
  <c r="AJ8105" i="10"/>
  <c r="AI8107" i="10" a="1"/>
  <c r="AI8107" i="10" s="1"/>
  <c r="AH8106" i="10"/>
  <c r="S8104" i="10"/>
  <c r="U8103" i="10"/>
  <c r="V8103" i="10" s="1"/>
  <c r="W8103" i="10"/>
  <c r="T8104" i="10"/>
  <c r="Q8106" i="10"/>
  <c r="R8105" i="10"/>
  <c r="Y8868" i="10"/>
  <c r="Z8867" i="10"/>
  <c r="AA8867" i="10" s="1"/>
  <c r="AC8869" i="10"/>
  <c r="AD8868" i="10"/>
  <c r="AE8868" i="10" s="1"/>
  <c r="AW8105" i="10" l="1"/>
  <c r="AT8106" i="10"/>
  <c r="AS8106" i="10"/>
  <c r="AQ8107" i="10"/>
  <c r="AP8108" i="10"/>
  <c r="AR8107" i="10" a="1"/>
  <c r="AR8107" i="10" s="1"/>
  <c r="AL8105" i="10"/>
  <c r="AM8105" i="10" s="1"/>
  <c r="AN8105" i="10"/>
  <c r="AK8106" i="10"/>
  <c r="AJ8106" i="10"/>
  <c r="AI8108" i="10" a="1"/>
  <c r="AI8108" i="10" s="1"/>
  <c r="AH8107" i="10"/>
  <c r="S8105" i="10"/>
  <c r="U8104" i="10"/>
  <c r="V8104" i="10" s="1"/>
  <c r="W8104" i="10"/>
  <c r="T8105" i="10"/>
  <c r="Q8107" i="10"/>
  <c r="R8106" i="10"/>
  <c r="Y8869" i="10"/>
  <c r="Z8868" i="10"/>
  <c r="AA8868" i="10" s="1"/>
  <c r="AC8870" i="10"/>
  <c r="AD8869" i="10"/>
  <c r="AE8869" i="10" s="1"/>
  <c r="AU8106" i="10" l="1"/>
  <c r="AV8106" i="10" s="1"/>
  <c r="AW8106" i="10"/>
  <c r="AT8107" i="10"/>
  <c r="AS8107" i="10"/>
  <c r="AQ8108" i="10"/>
  <c r="AP8109" i="10"/>
  <c r="AR8108" i="10" a="1"/>
  <c r="AR8108" i="10" s="1"/>
  <c r="AL8106" i="10"/>
  <c r="AM8106" i="10" s="1"/>
  <c r="AN8106" i="10"/>
  <c r="AK8107" i="10"/>
  <c r="AJ8107" i="10"/>
  <c r="AI8109" i="10" a="1"/>
  <c r="AI8109" i="10" s="1"/>
  <c r="AH8108" i="10"/>
  <c r="S8106" i="10"/>
  <c r="U8105" i="10"/>
  <c r="V8105" i="10" s="1"/>
  <c r="W8105" i="10"/>
  <c r="T8106" i="10"/>
  <c r="R8107" i="10"/>
  <c r="Q8108" i="10"/>
  <c r="Z8869" i="10"/>
  <c r="AA8869" i="10" s="1"/>
  <c r="Y8870" i="10"/>
  <c r="AD8870" i="10"/>
  <c r="AE8870" i="10" s="1"/>
  <c r="AC8871" i="10"/>
  <c r="AU8107" i="10" l="1"/>
  <c r="AV8107" i="10" s="1"/>
  <c r="AW8107" i="10"/>
  <c r="AT8108" i="10"/>
  <c r="AS8108" i="10"/>
  <c r="AQ8109" i="10"/>
  <c r="AR8109" i="10" a="1"/>
  <c r="AR8109" i="10" s="1"/>
  <c r="AP8110" i="10"/>
  <c r="AL8107" i="10"/>
  <c r="AM8107" i="10" s="1"/>
  <c r="AN8107" i="10"/>
  <c r="AK8108" i="10"/>
  <c r="AJ8108" i="10"/>
  <c r="AI8110" i="10" a="1"/>
  <c r="AI8110" i="10" s="1"/>
  <c r="AH8109" i="10"/>
  <c r="S8107" i="10"/>
  <c r="U8106" i="10"/>
  <c r="V8106" i="10" s="1"/>
  <c r="W8106" i="10"/>
  <c r="T8107" i="10"/>
  <c r="Q8109" i="10"/>
  <c r="R8108" i="10"/>
  <c r="Z8870" i="10"/>
  <c r="AA8870" i="10" s="1"/>
  <c r="Y8871" i="10"/>
  <c r="AC8872" i="10"/>
  <c r="AD8871" i="10"/>
  <c r="AE8871" i="10" s="1"/>
  <c r="AU8108" i="10" l="1"/>
  <c r="AV8108" i="10" s="1"/>
  <c r="AW8108" i="10"/>
  <c r="AT8109" i="10"/>
  <c r="AS8109" i="10"/>
  <c r="AQ8110" i="10"/>
  <c r="AR8110" i="10" a="1"/>
  <c r="AR8110" i="10" s="1"/>
  <c r="AP8111" i="10"/>
  <c r="AL8108" i="10"/>
  <c r="AM8108" i="10" s="1"/>
  <c r="AN8108" i="10"/>
  <c r="AK8109" i="10"/>
  <c r="AJ8109" i="10"/>
  <c r="AI8111" i="10" a="1"/>
  <c r="AI8111" i="10" s="1"/>
  <c r="AH8110" i="10"/>
  <c r="S8108" i="10"/>
  <c r="U8107" i="10"/>
  <c r="V8107" i="10" s="1"/>
  <c r="W8107" i="10"/>
  <c r="T8108" i="10"/>
  <c r="R8109" i="10"/>
  <c r="Q8110" i="10"/>
  <c r="Y8872" i="10"/>
  <c r="Z8871" i="10"/>
  <c r="AA8871" i="10" s="1"/>
  <c r="AC8873" i="10"/>
  <c r="AD8872" i="10"/>
  <c r="AE8872" i="10" s="1"/>
  <c r="AU8109" i="10" l="1"/>
  <c r="AV8109" i="10" s="1"/>
  <c r="AW8109" i="10"/>
  <c r="AT8110" i="10"/>
  <c r="AS8110" i="10"/>
  <c r="AQ8111" i="10"/>
  <c r="AR8111" i="10" a="1"/>
  <c r="AR8111" i="10" s="1"/>
  <c r="AP8112" i="10"/>
  <c r="AL8109" i="10"/>
  <c r="AM8109" i="10" s="1"/>
  <c r="AN8109" i="10"/>
  <c r="AK8110" i="10"/>
  <c r="AJ8110" i="10"/>
  <c r="AI8112" i="10" a="1"/>
  <c r="AI8112" i="10" s="1"/>
  <c r="AH8111" i="10"/>
  <c r="U8108" i="10"/>
  <c r="V8108" i="10" s="1"/>
  <c r="W8108" i="10"/>
  <c r="T8109" i="10"/>
  <c r="R8110" i="10"/>
  <c r="Q8111" i="10"/>
  <c r="S8109" i="10"/>
  <c r="Y8873" i="10"/>
  <c r="Z8872" i="10"/>
  <c r="AA8872" i="10" s="1"/>
  <c r="AC8874" i="10"/>
  <c r="AD8873" i="10"/>
  <c r="AE8873" i="10" s="1"/>
  <c r="AU8110" i="10" l="1"/>
  <c r="AV8110" i="10" s="1"/>
  <c r="AW8110" i="10"/>
  <c r="AT8111" i="10"/>
  <c r="AS8111" i="10"/>
  <c r="AQ8112" i="10"/>
  <c r="AP8113" i="10"/>
  <c r="AR8112" i="10" a="1"/>
  <c r="AR8112" i="10" s="1"/>
  <c r="AL8110" i="10"/>
  <c r="AM8110" i="10" s="1"/>
  <c r="AN8110" i="10"/>
  <c r="AK8111" i="10"/>
  <c r="AJ8111" i="10"/>
  <c r="AI8113" i="10" a="1"/>
  <c r="AI8113" i="10" s="1"/>
  <c r="AH8112" i="10"/>
  <c r="U8109" i="10"/>
  <c r="V8109" i="10" s="1"/>
  <c r="W8109" i="10"/>
  <c r="T8110" i="10"/>
  <c r="R8111" i="10"/>
  <c r="Q8112" i="10"/>
  <c r="S8110" i="10"/>
  <c r="Y8874" i="10"/>
  <c r="Z8873" i="10"/>
  <c r="AA8873" i="10" s="1"/>
  <c r="AC8875" i="10"/>
  <c r="AD8874" i="10"/>
  <c r="AE8874" i="10" s="1"/>
  <c r="AU8111" i="10" l="1"/>
  <c r="AV8111" i="10" s="1"/>
  <c r="AW8111" i="10"/>
  <c r="AS8112" i="10"/>
  <c r="AT8112" i="10"/>
  <c r="AQ8113" i="10"/>
  <c r="AR8113" i="10" a="1"/>
  <c r="AR8113" i="10" s="1"/>
  <c r="AP8114" i="10"/>
  <c r="AL8111" i="10"/>
  <c r="AM8111" i="10" s="1"/>
  <c r="AN8111" i="10"/>
  <c r="AK8112" i="10"/>
  <c r="AJ8112" i="10"/>
  <c r="AI8114" i="10" a="1"/>
  <c r="AI8114" i="10" s="1"/>
  <c r="AH8113" i="10"/>
  <c r="U8110" i="10"/>
  <c r="V8110" i="10" s="1"/>
  <c r="W8110" i="10"/>
  <c r="T8111" i="10"/>
  <c r="Q8113" i="10"/>
  <c r="R8112" i="10"/>
  <c r="S8111" i="10"/>
  <c r="Y8875" i="10"/>
  <c r="Z8874" i="10"/>
  <c r="AA8874" i="10" s="1"/>
  <c r="AD8875" i="10"/>
  <c r="AE8875" i="10" s="1"/>
  <c r="AC8876" i="10"/>
  <c r="AU8112" i="10" l="1"/>
  <c r="AV8112" i="10" s="1"/>
  <c r="AW8112" i="10"/>
  <c r="AT8113" i="10"/>
  <c r="AS8113" i="10"/>
  <c r="AQ8114" i="10"/>
  <c r="AP8115" i="10"/>
  <c r="AR8114" i="10" a="1"/>
  <c r="AR8114" i="10" s="1"/>
  <c r="AL8112" i="10"/>
  <c r="AM8112" i="10" s="1"/>
  <c r="AN8112" i="10"/>
  <c r="AK8113" i="10"/>
  <c r="AJ8113" i="10"/>
  <c r="AI8115" i="10" a="1"/>
  <c r="AI8115" i="10" s="1"/>
  <c r="AH8114" i="10"/>
  <c r="S8112" i="10"/>
  <c r="T8112" i="10"/>
  <c r="U8111" i="10"/>
  <c r="V8111" i="10" s="1"/>
  <c r="W8111" i="10"/>
  <c r="R8113" i="10"/>
  <c r="Q8114" i="10"/>
  <c r="Z8875" i="10"/>
  <c r="AA8875" i="10" s="1"/>
  <c r="Y8876" i="10"/>
  <c r="AC8877" i="10"/>
  <c r="AD8876" i="10"/>
  <c r="AE8876" i="10" s="1"/>
  <c r="AU8113" i="10" l="1"/>
  <c r="AV8113" i="10" s="1"/>
  <c r="AW8113" i="10"/>
  <c r="AT8114" i="10"/>
  <c r="AS8114" i="10"/>
  <c r="AQ8115" i="10"/>
  <c r="AR8115" i="10" a="1"/>
  <c r="AR8115" i="10" s="1"/>
  <c r="AP8116" i="10"/>
  <c r="AL8113" i="10"/>
  <c r="AM8113" i="10" s="1"/>
  <c r="AN8113" i="10"/>
  <c r="AK8114" i="10"/>
  <c r="AJ8114" i="10"/>
  <c r="AI8116" i="10" a="1"/>
  <c r="AI8116" i="10" s="1"/>
  <c r="AH8115" i="10"/>
  <c r="S8113" i="10"/>
  <c r="Q8115" i="10"/>
  <c r="R8114" i="10"/>
  <c r="U8112" i="10"/>
  <c r="V8112" i="10" s="1"/>
  <c r="W8112" i="10"/>
  <c r="T8113" i="10"/>
  <c r="Y8877" i="10"/>
  <c r="Z8876" i="10"/>
  <c r="AA8876" i="10" s="1"/>
  <c r="AC8878" i="10"/>
  <c r="AD8877" i="10"/>
  <c r="AE8877" i="10" s="1"/>
  <c r="AU8114" i="10" l="1"/>
  <c r="AV8114" i="10" s="1"/>
  <c r="AW8114" i="10"/>
  <c r="AT8115" i="10"/>
  <c r="AS8115" i="10"/>
  <c r="AQ8116" i="10"/>
  <c r="AP8117" i="10"/>
  <c r="AR8116" i="10" a="1"/>
  <c r="AR8116" i="10" s="1"/>
  <c r="AL8114" i="10"/>
  <c r="AM8114" i="10" s="1"/>
  <c r="AN8114" i="10"/>
  <c r="AK8115" i="10"/>
  <c r="AJ8115" i="10"/>
  <c r="AI8117" i="10" a="1"/>
  <c r="AI8117" i="10" s="1"/>
  <c r="AH8116" i="10"/>
  <c r="S8114" i="10"/>
  <c r="U8113" i="10"/>
  <c r="V8113" i="10" s="1"/>
  <c r="W8113" i="10"/>
  <c r="T8114" i="10"/>
  <c r="R8115" i="10"/>
  <c r="Q8116" i="10"/>
  <c r="Y8878" i="10"/>
  <c r="Z8877" i="10"/>
  <c r="AA8877" i="10" s="1"/>
  <c r="AD8878" i="10"/>
  <c r="AE8878" i="10" s="1"/>
  <c r="AC8879" i="10"/>
  <c r="AU8115" i="10" l="1"/>
  <c r="AV8115" i="10" s="1"/>
  <c r="AW8115" i="10"/>
  <c r="AT8116" i="10"/>
  <c r="AS8116" i="10"/>
  <c r="AQ8117" i="10"/>
  <c r="AR8117" i="10" a="1"/>
  <c r="AR8117" i="10" s="1"/>
  <c r="AP8118" i="10"/>
  <c r="AL8115" i="10"/>
  <c r="AM8115" i="10" s="1"/>
  <c r="AN8115" i="10"/>
  <c r="AK8116" i="10"/>
  <c r="AJ8116" i="10"/>
  <c r="AI8118" i="10" a="1"/>
  <c r="AI8118" i="10" s="1"/>
  <c r="AH8117" i="10"/>
  <c r="S8115" i="10"/>
  <c r="U8114" i="10"/>
  <c r="V8114" i="10" s="1"/>
  <c r="W8114" i="10"/>
  <c r="T8115" i="10"/>
  <c r="Q8117" i="10"/>
  <c r="R8116" i="10"/>
  <c r="Z8878" i="10"/>
  <c r="AA8878" i="10" s="1"/>
  <c r="Y8879" i="10"/>
  <c r="AC8880" i="10"/>
  <c r="AD8879" i="10"/>
  <c r="AE8879" i="10" s="1"/>
  <c r="AU8116" i="10" l="1"/>
  <c r="AV8116" i="10" s="1"/>
  <c r="AW8116" i="10"/>
  <c r="AT8117" i="10"/>
  <c r="AS8117" i="10"/>
  <c r="AQ8118" i="10"/>
  <c r="AR8118" i="10" a="1"/>
  <c r="AR8118" i="10" s="1"/>
  <c r="AP8119" i="10"/>
  <c r="AL8116" i="10"/>
  <c r="AM8116" i="10" s="1"/>
  <c r="AN8116" i="10"/>
  <c r="AK8117" i="10"/>
  <c r="AJ8117" i="10"/>
  <c r="AI8119" i="10" a="1"/>
  <c r="AI8119" i="10" s="1"/>
  <c r="AH8118" i="10"/>
  <c r="S8116" i="10"/>
  <c r="T8116" i="10"/>
  <c r="U8115" i="10"/>
  <c r="V8115" i="10" s="1"/>
  <c r="W8115" i="10"/>
  <c r="R8117" i="10"/>
  <c r="Q8118" i="10"/>
  <c r="Y8880" i="10"/>
  <c r="Z8879" i="10"/>
  <c r="AA8879" i="10" s="1"/>
  <c r="AC8881" i="10"/>
  <c r="AD8880" i="10"/>
  <c r="AE8880" i="10" s="1"/>
  <c r="AU8117" i="10" l="1"/>
  <c r="AV8117" i="10" s="1"/>
  <c r="AW8117" i="10"/>
  <c r="AT8118" i="10"/>
  <c r="AS8118" i="10"/>
  <c r="AQ8119" i="10"/>
  <c r="AP8120" i="10"/>
  <c r="AR8119" i="10" a="1"/>
  <c r="AR8119" i="10" s="1"/>
  <c r="AL8117" i="10"/>
  <c r="AM8117" i="10" s="1"/>
  <c r="AN8117" i="10"/>
  <c r="AK8118" i="10"/>
  <c r="AJ8118" i="10"/>
  <c r="AI8120" i="10" a="1"/>
  <c r="AI8120" i="10" s="1"/>
  <c r="AH8119" i="10"/>
  <c r="S8117" i="10"/>
  <c r="Q8119" i="10"/>
  <c r="R8118" i="10"/>
  <c r="U8116" i="10"/>
  <c r="V8116" i="10" s="1"/>
  <c r="W8116" i="10"/>
  <c r="T8117" i="10"/>
  <c r="Y8881" i="10"/>
  <c r="Z8880" i="10"/>
  <c r="AA8880" i="10" s="1"/>
  <c r="AC8882" i="10"/>
  <c r="AD8881" i="10"/>
  <c r="AE8881" i="10" s="1"/>
  <c r="AT8119" i="10" l="1"/>
  <c r="AU8119" i="10" s="1"/>
  <c r="AV8119" i="10" s="1"/>
  <c r="AU8118" i="10"/>
  <c r="AV8118" i="10" s="1"/>
  <c r="AW8118" i="10"/>
  <c r="AS8119" i="10"/>
  <c r="AQ8120" i="10"/>
  <c r="AP8121" i="10"/>
  <c r="AR8120" i="10" a="1"/>
  <c r="AR8120" i="10" s="1"/>
  <c r="AL8118" i="10"/>
  <c r="AM8118" i="10" s="1"/>
  <c r="AN8118" i="10"/>
  <c r="AK8119" i="10"/>
  <c r="AJ8119" i="10"/>
  <c r="AI8121" i="10" a="1"/>
  <c r="AI8121" i="10" s="1"/>
  <c r="AH8120" i="10"/>
  <c r="AJ8120" i="10" s="1"/>
  <c r="S8118" i="10"/>
  <c r="U8117" i="10"/>
  <c r="V8117" i="10" s="1"/>
  <c r="W8117" i="10"/>
  <c r="T8118" i="10"/>
  <c r="R8119" i="10"/>
  <c r="Q8120" i="10"/>
  <c r="Y8882" i="10"/>
  <c r="Z8881" i="10"/>
  <c r="AA8881" i="10" s="1"/>
  <c r="AC8883" i="10"/>
  <c r="AD8882" i="10"/>
  <c r="AE8882" i="10" s="1"/>
  <c r="AW8119" i="10" l="1"/>
  <c r="AT8120" i="10"/>
  <c r="AS8120" i="10"/>
  <c r="AQ8121" i="10"/>
  <c r="AR8121" i="10" a="1"/>
  <c r="AR8121" i="10" s="1"/>
  <c r="AP8122" i="10"/>
  <c r="AL8119" i="10"/>
  <c r="AM8119" i="10" s="1"/>
  <c r="AN8119" i="10"/>
  <c r="AK8120" i="10"/>
  <c r="AI8122" i="10" a="1"/>
  <c r="AI8122" i="10" s="1"/>
  <c r="AH8121" i="10"/>
  <c r="S8119" i="10"/>
  <c r="U8118" i="10"/>
  <c r="V8118" i="10" s="1"/>
  <c r="W8118" i="10"/>
  <c r="T8119" i="10"/>
  <c r="Q8121" i="10"/>
  <c r="R8120" i="10"/>
  <c r="Y8883" i="10"/>
  <c r="Z8882" i="10"/>
  <c r="AA8882" i="10" s="1"/>
  <c r="AD8883" i="10"/>
  <c r="AE8883" i="10" s="1"/>
  <c r="AC8884" i="10"/>
  <c r="AU8120" i="10" l="1"/>
  <c r="AV8120" i="10" s="1"/>
  <c r="AW8120" i="10"/>
  <c r="AT8121" i="10"/>
  <c r="AS8121" i="10"/>
  <c r="AQ8122" i="10"/>
  <c r="AP8123" i="10"/>
  <c r="AR8122" i="10" a="1"/>
  <c r="AR8122" i="10" s="1"/>
  <c r="AL8120" i="10"/>
  <c r="AM8120" i="10" s="1"/>
  <c r="AN8120" i="10"/>
  <c r="AK8121" i="10"/>
  <c r="AJ8121" i="10"/>
  <c r="AI8123" i="10" a="1"/>
  <c r="AI8123" i="10" s="1"/>
  <c r="AH8122" i="10"/>
  <c r="S8120" i="10"/>
  <c r="U8119" i="10"/>
  <c r="V8119" i="10" s="1"/>
  <c r="W8119" i="10"/>
  <c r="T8120" i="10"/>
  <c r="R8121" i="10"/>
  <c r="Q8122" i="10"/>
  <c r="Y8884" i="10"/>
  <c r="Z8883" i="10"/>
  <c r="AA8883" i="10" s="1"/>
  <c r="AC8885" i="10"/>
  <c r="AD8884" i="10"/>
  <c r="AE8884" i="10" s="1"/>
  <c r="AU8121" i="10" l="1"/>
  <c r="AV8121" i="10" s="1"/>
  <c r="AW8121" i="10"/>
  <c r="AT8122" i="10"/>
  <c r="AS8122" i="10"/>
  <c r="AQ8123" i="10"/>
  <c r="AR8123" i="10" a="1"/>
  <c r="AR8123" i="10" s="1"/>
  <c r="AP8124" i="10"/>
  <c r="AL8121" i="10"/>
  <c r="AM8121" i="10" s="1"/>
  <c r="AN8121" i="10"/>
  <c r="AK8122" i="10"/>
  <c r="AJ8122" i="10"/>
  <c r="AI8124" i="10" a="1"/>
  <c r="AI8124" i="10" s="1"/>
  <c r="AH8123" i="10"/>
  <c r="S8121" i="10"/>
  <c r="U8120" i="10"/>
  <c r="V8120" i="10" s="1"/>
  <c r="W8120" i="10"/>
  <c r="T8121" i="10"/>
  <c r="Q8123" i="10"/>
  <c r="R8122" i="10"/>
  <c r="Y8885" i="10"/>
  <c r="Z8884" i="10"/>
  <c r="AA8884" i="10" s="1"/>
  <c r="AC8886" i="10"/>
  <c r="AD8885" i="10"/>
  <c r="AE8885" i="10" s="1"/>
  <c r="AU8122" i="10" l="1"/>
  <c r="AV8122" i="10" s="1"/>
  <c r="AW8122" i="10"/>
  <c r="AT8123" i="10"/>
  <c r="AS8123" i="10"/>
  <c r="AQ8124" i="10"/>
  <c r="AR8124" i="10" a="1"/>
  <c r="AR8124" i="10" s="1"/>
  <c r="AP8125" i="10"/>
  <c r="AL8122" i="10"/>
  <c r="AM8122" i="10" s="1"/>
  <c r="AN8122" i="10"/>
  <c r="AK8123" i="10"/>
  <c r="AJ8123" i="10"/>
  <c r="AI8125" i="10" a="1"/>
  <c r="AI8125" i="10" s="1"/>
  <c r="AH8124" i="10"/>
  <c r="S8122" i="10"/>
  <c r="U8121" i="10"/>
  <c r="V8121" i="10" s="1"/>
  <c r="W8121" i="10"/>
  <c r="T8122" i="10"/>
  <c r="R8123" i="10"/>
  <c r="Q8124" i="10"/>
  <c r="Z8885" i="10"/>
  <c r="AA8885" i="10" s="1"/>
  <c r="Y8886" i="10"/>
  <c r="AD8886" i="10"/>
  <c r="AE8886" i="10" s="1"/>
  <c r="AC8887" i="10"/>
  <c r="AU8123" i="10" l="1"/>
  <c r="AV8123" i="10" s="1"/>
  <c r="AW8123" i="10"/>
  <c r="AT8124" i="10"/>
  <c r="AS8124" i="10"/>
  <c r="AQ8125" i="10"/>
  <c r="AR8125" i="10" a="1"/>
  <c r="AR8125" i="10" s="1"/>
  <c r="AP8126" i="10"/>
  <c r="AL8123" i="10"/>
  <c r="AM8123" i="10" s="1"/>
  <c r="AN8123" i="10"/>
  <c r="AK8124" i="10"/>
  <c r="AJ8124" i="10"/>
  <c r="AI8126" i="10" a="1"/>
  <c r="AI8126" i="10" s="1"/>
  <c r="AH8125" i="10"/>
  <c r="S8123" i="10"/>
  <c r="U8122" i="10"/>
  <c r="V8122" i="10" s="1"/>
  <c r="W8122" i="10"/>
  <c r="T8123" i="10"/>
  <c r="Q8125" i="10"/>
  <c r="R8124" i="10"/>
  <c r="Z8886" i="10"/>
  <c r="AA8886" i="10" s="1"/>
  <c r="Y8887" i="10"/>
  <c r="AC8888" i="10"/>
  <c r="AD8887" i="10"/>
  <c r="AE8887" i="10" s="1"/>
  <c r="AU8124" i="10" l="1"/>
  <c r="AV8124" i="10" s="1"/>
  <c r="AW8124" i="10"/>
  <c r="AT8125" i="10"/>
  <c r="AS8125" i="10"/>
  <c r="AQ8126" i="10"/>
  <c r="AP8127" i="10"/>
  <c r="AR8126" i="10" a="1"/>
  <c r="AR8126" i="10" s="1"/>
  <c r="AL8124" i="10"/>
  <c r="AM8124" i="10" s="1"/>
  <c r="AN8124" i="10"/>
  <c r="AK8125" i="10"/>
  <c r="AJ8125" i="10"/>
  <c r="AI8127" i="10" a="1"/>
  <c r="AI8127" i="10" s="1"/>
  <c r="AH8126" i="10"/>
  <c r="S8124" i="10"/>
  <c r="U8123" i="10"/>
  <c r="V8123" i="10" s="1"/>
  <c r="W8123" i="10"/>
  <c r="T8124" i="10"/>
  <c r="R8125" i="10"/>
  <c r="Q8126" i="10"/>
  <c r="Z8887" i="10"/>
  <c r="AA8887" i="10" s="1"/>
  <c r="Y8888" i="10"/>
  <c r="AC8889" i="10"/>
  <c r="AD8888" i="10"/>
  <c r="AE8888" i="10" s="1"/>
  <c r="AU8125" i="10" l="1"/>
  <c r="AV8125" i="10" s="1"/>
  <c r="AW8125" i="10"/>
  <c r="AS8126" i="10"/>
  <c r="AT8126" i="10"/>
  <c r="AQ8127" i="10"/>
  <c r="AP8128" i="10"/>
  <c r="AR8127" i="10" a="1"/>
  <c r="AR8127" i="10" s="1"/>
  <c r="AL8125" i="10"/>
  <c r="AM8125" i="10" s="1"/>
  <c r="AN8125" i="10"/>
  <c r="AK8126" i="10"/>
  <c r="AJ8126" i="10"/>
  <c r="AI8128" i="10" a="1"/>
  <c r="AI8128" i="10" s="1"/>
  <c r="AH8127" i="10"/>
  <c r="U8124" i="10"/>
  <c r="V8124" i="10" s="1"/>
  <c r="W8124" i="10"/>
  <c r="T8125" i="10"/>
  <c r="Q8127" i="10"/>
  <c r="R8126" i="10"/>
  <c r="S8125" i="10"/>
  <c r="Y8889" i="10"/>
  <c r="Z8888" i="10"/>
  <c r="AA8888" i="10" s="1"/>
  <c r="AC8890" i="10"/>
  <c r="AD8889" i="10"/>
  <c r="AE8889" i="10" s="1"/>
  <c r="AU8126" i="10" l="1"/>
  <c r="AV8126" i="10" s="1"/>
  <c r="AW8126" i="10"/>
  <c r="AT8127" i="10"/>
  <c r="AS8127" i="10"/>
  <c r="AQ8128" i="10"/>
  <c r="AR8128" i="10" a="1"/>
  <c r="AR8128" i="10" s="1"/>
  <c r="AP8129" i="10"/>
  <c r="AL8126" i="10"/>
  <c r="AM8126" i="10" s="1"/>
  <c r="AN8126" i="10"/>
  <c r="AK8127" i="10"/>
  <c r="AJ8127" i="10"/>
  <c r="AI8129" i="10" a="1"/>
  <c r="AI8129" i="10" s="1"/>
  <c r="AH8128" i="10"/>
  <c r="S8126" i="10"/>
  <c r="U8125" i="10"/>
  <c r="V8125" i="10" s="1"/>
  <c r="W8125" i="10"/>
  <c r="T8126" i="10"/>
  <c r="R8127" i="10"/>
  <c r="Q8128" i="10"/>
  <c r="Y8890" i="10"/>
  <c r="Z8889" i="10"/>
  <c r="AA8889" i="10" s="1"/>
  <c r="AC8891" i="10"/>
  <c r="AD8890" i="10"/>
  <c r="AE8890" i="10" s="1"/>
  <c r="AU8127" i="10" l="1"/>
  <c r="AV8127" i="10" s="1"/>
  <c r="AW8127" i="10"/>
  <c r="AT8128" i="10"/>
  <c r="AS8128" i="10"/>
  <c r="AQ8129" i="10"/>
  <c r="AP8130" i="10"/>
  <c r="AR8129" i="10" a="1"/>
  <c r="AR8129" i="10" s="1"/>
  <c r="AL8127" i="10"/>
  <c r="AM8127" i="10" s="1"/>
  <c r="AN8127" i="10"/>
  <c r="AK8128" i="10"/>
  <c r="AJ8128" i="10"/>
  <c r="AI8130" i="10" a="1"/>
  <c r="AI8130" i="10" s="1"/>
  <c r="AH8129" i="10"/>
  <c r="U8126" i="10"/>
  <c r="V8126" i="10" s="1"/>
  <c r="W8126" i="10"/>
  <c r="T8127" i="10"/>
  <c r="Q8129" i="10"/>
  <c r="R8128" i="10"/>
  <c r="S8127" i="10"/>
  <c r="Y8891" i="10"/>
  <c r="Z8890" i="10"/>
  <c r="AA8890" i="10" s="1"/>
  <c r="AD8891" i="10"/>
  <c r="AE8891" i="10" s="1"/>
  <c r="AC8892" i="10"/>
  <c r="AU8128" i="10" l="1"/>
  <c r="AV8128" i="10" s="1"/>
  <c r="AW8128" i="10"/>
  <c r="AT8129" i="10"/>
  <c r="AS8129" i="10"/>
  <c r="AQ8130" i="10"/>
  <c r="AP8131" i="10"/>
  <c r="AR8130" i="10" a="1"/>
  <c r="AR8130" i="10" s="1"/>
  <c r="AL8128" i="10"/>
  <c r="AM8128" i="10" s="1"/>
  <c r="AN8128" i="10"/>
  <c r="AK8129" i="10"/>
  <c r="AJ8129" i="10"/>
  <c r="AI8131" i="10" a="1"/>
  <c r="AI8131" i="10" s="1"/>
  <c r="AH8130" i="10"/>
  <c r="S8128" i="10"/>
  <c r="U8127" i="10"/>
  <c r="V8127" i="10" s="1"/>
  <c r="W8127" i="10"/>
  <c r="T8128" i="10"/>
  <c r="R8129" i="10"/>
  <c r="Q8130" i="10"/>
  <c r="Z8891" i="10"/>
  <c r="AA8891" i="10" s="1"/>
  <c r="Y8892" i="10"/>
  <c r="AC8893" i="10"/>
  <c r="AD8892" i="10"/>
  <c r="AE8892" i="10" s="1"/>
  <c r="AU8129" i="10" l="1"/>
  <c r="AV8129" i="10" s="1"/>
  <c r="AW8129" i="10"/>
  <c r="AT8130" i="10"/>
  <c r="AS8130" i="10"/>
  <c r="AQ8131" i="10"/>
  <c r="AR8131" i="10" a="1"/>
  <c r="AR8131" i="10" s="1"/>
  <c r="AP8132" i="10"/>
  <c r="AL8129" i="10"/>
  <c r="AM8129" i="10" s="1"/>
  <c r="AN8129" i="10"/>
  <c r="AK8130" i="10"/>
  <c r="AJ8130" i="10"/>
  <c r="AH8131" i="10"/>
  <c r="S8129" i="10"/>
  <c r="U8128" i="10"/>
  <c r="V8128" i="10" s="1"/>
  <c r="W8128" i="10"/>
  <c r="T8129" i="10"/>
  <c r="Q8131" i="10"/>
  <c r="R8130" i="10"/>
  <c r="Y8893" i="10"/>
  <c r="Z8892" i="10"/>
  <c r="AA8892" i="10" s="1"/>
  <c r="AC8894" i="10"/>
  <c r="AD8893" i="10"/>
  <c r="AE8893" i="10" s="1"/>
  <c r="AU8130" i="10" l="1"/>
  <c r="AV8130" i="10" s="1"/>
  <c r="AW8130" i="10"/>
  <c r="AT8131" i="10"/>
  <c r="AS8131" i="10"/>
  <c r="AQ8132" i="10"/>
  <c r="AR8132" i="10" a="1"/>
  <c r="AR8132" i="10" s="1"/>
  <c r="AL8130" i="10"/>
  <c r="AM8130" i="10" s="1"/>
  <c r="AN8130" i="10"/>
  <c r="AK8131" i="10"/>
  <c r="AJ8131" i="10"/>
  <c r="AH8132" i="10"/>
  <c r="AI8132" i="10" a="1"/>
  <c r="AI8132" i="10" s="1"/>
  <c r="S8130" i="10"/>
  <c r="U8129" i="10"/>
  <c r="V8129" i="10" s="1"/>
  <c r="T8130" i="10"/>
  <c r="W8129" i="10"/>
  <c r="R8131" i="10"/>
  <c r="Q8132" i="10"/>
  <c r="Y8894" i="10"/>
  <c r="Z8893" i="10"/>
  <c r="AA8893" i="10" s="1"/>
  <c r="AD8894" i="10"/>
  <c r="AE8894" i="10" s="1"/>
  <c r="AC8895" i="10"/>
  <c r="AU8131" i="10" l="1"/>
  <c r="AV8131" i="10" s="1"/>
  <c r="AW8131" i="10"/>
  <c r="AT8132" i="10"/>
  <c r="AS8132" i="10"/>
  <c r="AL8131" i="10"/>
  <c r="AM8131" i="10" s="1"/>
  <c r="AN8131" i="10"/>
  <c r="AJ8132" i="10"/>
  <c r="AK8132" i="10"/>
  <c r="AN8132" i="10" s="1"/>
  <c r="R8132" i="10"/>
  <c r="U8130" i="10"/>
  <c r="V8130" i="10" s="1"/>
  <c r="W8130" i="10"/>
  <c r="T8131" i="10"/>
  <c r="S8131" i="10"/>
  <c r="Z8894" i="10"/>
  <c r="AA8894" i="10" s="1"/>
  <c r="Y8895" i="10"/>
  <c r="AC8896" i="10"/>
  <c r="AD8895" i="10"/>
  <c r="AE8895" i="10" s="1"/>
  <c r="AU8132" i="10" l="1"/>
  <c r="AV8132" i="10" s="1"/>
  <c r="AW8132" i="10"/>
  <c r="AG8133" i="10"/>
  <c r="AL8132" i="10"/>
  <c r="AM8132" i="10" s="1"/>
  <c r="S8132" i="10"/>
  <c r="U8131" i="10"/>
  <c r="V8131" i="10" s="1"/>
  <c r="W8131" i="10"/>
  <c r="T8132" i="10"/>
  <c r="AP8133" i="10" s="1"/>
  <c r="Y8896" i="10"/>
  <c r="Z8895" i="10"/>
  <c r="AA8895" i="10" s="1"/>
  <c r="AC8897" i="10"/>
  <c r="AD8896" i="10"/>
  <c r="AE8896" i="10" s="1"/>
  <c r="AQ8133" i="10" l="1"/>
  <c r="AR8133" i="10" a="1"/>
  <c r="AR8133" i="10" s="1"/>
  <c r="AH8133" i="10"/>
  <c r="AI8133" i="10" a="1"/>
  <c r="AI8133" i="10" s="1"/>
  <c r="U8132" i="10"/>
  <c r="V8132" i="10" s="1"/>
  <c r="W8132" i="10"/>
  <c r="Q8133" i="10"/>
  <c r="Y8897" i="10"/>
  <c r="Z8896" i="10"/>
  <c r="AA8896" i="10" s="1"/>
  <c r="AC8898" i="10"/>
  <c r="AD8897" i="10"/>
  <c r="AE8897" i="10" s="1"/>
  <c r="AS8133" i="10" l="1"/>
  <c r="AT8133" i="10"/>
  <c r="AJ8133" i="10"/>
  <c r="AK8133" i="10"/>
  <c r="AN8133" i="10" s="1"/>
  <c r="R8133" i="10"/>
  <c r="Y8898" i="10"/>
  <c r="Z8897" i="10"/>
  <c r="AA8897" i="10" s="1"/>
  <c r="AC8899" i="10"/>
  <c r="AD8898" i="10"/>
  <c r="AE8898" i="10" s="1"/>
  <c r="AU8133" i="10" l="1"/>
  <c r="AV8133" i="10" s="1"/>
  <c r="AW8133" i="10"/>
  <c r="AG8134" i="10"/>
  <c r="AG8135" i="10" s="1"/>
  <c r="AG8136" i="10" s="1"/>
  <c r="AG8137" i="10" s="1"/>
  <c r="AG8138" i="10" s="1"/>
  <c r="AL8133" i="10"/>
  <c r="AM8133" i="10" s="1"/>
  <c r="S8133" i="10"/>
  <c r="T8133" i="10"/>
  <c r="AP8134" i="10" s="1"/>
  <c r="Y8899" i="10"/>
  <c r="Z8898" i="10"/>
  <c r="AA8898" i="10" s="1"/>
  <c r="AD8899" i="10"/>
  <c r="AE8899" i="10" s="1"/>
  <c r="AC8900" i="10"/>
  <c r="AQ8134" i="10" l="1"/>
  <c r="AR8134" i="10" a="1"/>
  <c r="AR8134" i="10" s="1"/>
  <c r="AP8135" i="10"/>
  <c r="AI8134" i="10" a="1"/>
  <c r="AI8134" i="10" s="1"/>
  <c r="AI8135" i="10" a="1"/>
  <c r="AI8135" i="10" s="1"/>
  <c r="AH8134" i="10"/>
  <c r="U8133" i="10"/>
  <c r="V8133" i="10" s="1"/>
  <c r="Q8134" i="10"/>
  <c r="W8133" i="10"/>
  <c r="Y8900" i="10"/>
  <c r="Z8899" i="10"/>
  <c r="AA8899" i="10" s="1"/>
  <c r="AC8901" i="10"/>
  <c r="AD8900" i="10"/>
  <c r="AE8900" i="10" s="1"/>
  <c r="AS8134" i="10" l="1"/>
  <c r="AT8134" i="10"/>
  <c r="AQ8135" i="10"/>
  <c r="AP8136" i="10"/>
  <c r="AR8135" i="10" a="1"/>
  <c r="AR8135" i="10" s="1"/>
  <c r="AK8134" i="10"/>
  <c r="AJ8134" i="10"/>
  <c r="AI8136" i="10" a="1"/>
  <c r="AI8136" i="10" s="1"/>
  <c r="AH8135" i="10"/>
  <c r="Q8135" i="10"/>
  <c r="R8134" i="10"/>
  <c r="Y8901" i="10"/>
  <c r="Z8900" i="10"/>
  <c r="AA8900" i="10" s="1"/>
  <c r="AC8902" i="10"/>
  <c r="AD8901" i="10"/>
  <c r="AE8901" i="10" s="1"/>
  <c r="AU8134" i="10" l="1"/>
  <c r="AV8134" i="10" s="1"/>
  <c r="AW8134" i="10"/>
  <c r="AS8135" i="10"/>
  <c r="AT8135" i="10"/>
  <c r="AQ8136" i="10"/>
  <c r="AR8136" i="10" a="1"/>
  <c r="AR8136" i="10" s="1"/>
  <c r="AP8137" i="10"/>
  <c r="AL8134" i="10"/>
  <c r="AM8134" i="10" s="1"/>
  <c r="AN8134" i="10"/>
  <c r="AK8135" i="10"/>
  <c r="AJ8135" i="10"/>
  <c r="AI8137" i="10" a="1"/>
  <c r="AI8137" i="10" s="1"/>
  <c r="AH8136" i="10"/>
  <c r="S8134" i="10"/>
  <c r="T8134" i="10"/>
  <c r="R8135" i="10"/>
  <c r="Q8136" i="10"/>
  <c r="Z8901" i="10"/>
  <c r="AA8901" i="10" s="1"/>
  <c r="Y8902" i="10"/>
  <c r="AD8902" i="10"/>
  <c r="AE8902" i="10" s="1"/>
  <c r="AC8903" i="10"/>
  <c r="AU8135" i="10" l="1"/>
  <c r="AV8135" i="10" s="1"/>
  <c r="AW8135" i="10"/>
  <c r="AS8136" i="10"/>
  <c r="AT8136" i="10"/>
  <c r="AW8136" i="10" s="1"/>
  <c r="AQ8137" i="10"/>
  <c r="AP8138" i="10"/>
  <c r="AR8137" i="10" a="1"/>
  <c r="AR8137" i="10" s="1"/>
  <c r="AL8135" i="10"/>
  <c r="AM8135" i="10" s="1"/>
  <c r="AN8135" i="10"/>
  <c r="AK8136" i="10"/>
  <c r="AJ8136" i="10"/>
  <c r="AH8137" i="10"/>
  <c r="S8135" i="10"/>
  <c r="U8134" i="10"/>
  <c r="V8134" i="10" s="1"/>
  <c r="W8134" i="10"/>
  <c r="T8135" i="10"/>
  <c r="R8136" i="10"/>
  <c r="Q8137" i="10"/>
  <c r="Z8902" i="10"/>
  <c r="AA8902" i="10" s="1"/>
  <c r="Y8903" i="10"/>
  <c r="AC8904" i="10"/>
  <c r="AD8903" i="10"/>
  <c r="AE8903" i="10" s="1"/>
  <c r="AS8137" i="10" l="1"/>
  <c r="AT8137" i="10"/>
  <c r="AU8136" i="10"/>
  <c r="AV8136" i="10" s="1"/>
  <c r="AQ8138" i="10"/>
  <c r="AR8138" i="10" a="1"/>
  <c r="AR8138" i="10" s="1"/>
  <c r="AL8136" i="10"/>
  <c r="AM8136" i="10" s="1"/>
  <c r="AN8136" i="10"/>
  <c r="AK8137" i="10"/>
  <c r="AJ8137" i="10"/>
  <c r="AH8138" i="10"/>
  <c r="AI8138" i="10" a="1"/>
  <c r="AI8138" i="10" s="1"/>
  <c r="S8136" i="10"/>
  <c r="U8135" i="10"/>
  <c r="V8135" i="10" s="1"/>
  <c r="W8135" i="10"/>
  <c r="T8136" i="10"/>
  <c r="Q8138" i="10"/>
  <c r="R8137" i="10"/>
  <c r="Y8904" i="10"/>
  <c r="Z8903" i="10"/>
  <c r="AA8903" i="10" s="1"/>
  <c r="AC8905" i="10"/>
  <c r="AD8904" i="10"/>
  <c r="AE8904" i="10" s="1"/>
  <c r="AU8137" i="10" l="1"/>
  <c r="AV8137" i="10" s="1"/>
  <c r="AW8137" i="10"/>
  <c r="AT8138" i="10"/>
  <c r="AS8138" i="10"/>
  <c r="AL8137" i="10"/>
  <c r="AM8137" i="10" s="1"/>
  <c r="AN8137" i="10"/>
  <c r="AJ8138" i="10"/>
  <c r="AK8138" i="10"/>
  <c r="AN8138" i="10" s="1"/>
  <c r="S8137" i="10"/>
  <c r="U8136" i="10"/>
  <c r="V8136" i="10" s="1"/>
  <c r="W8136" i="10"/>
  <c r="T8137" i="10"/>
  <c r="R8138" i="10"/>
  <c r="Z8904" i="10"/>
  <c r="AA8904" i="10" s="1"/>
  <c r="Y8905" i="10"/>
  <c r="AC8906" i="10"/>
  <c r="AD8905" i="10"/>
  <c r="AE8905" i="10" s="1"/>
  <c r="AU8138" i="10" l="1"/>
  <c r="AV8138" i="10" s="1"/>
  <c r="AW8138" i="10"/>
  <c r="AG8139" i="10"/>
  <c r="AG8140" i="10" s="1"/>
  <c r="AG8141" i="10" s="1"/>
  <c r="AG8142" i="10" s="1"/>
  <c r="AG8143" i="10" s="1"/>
  <c r="AG8144" i="10" s="1"/>
  <c r="AG8145" i="10" s="1"/>
  <c r="AG8146" i="10" s="1"/>
  <c r="AG8147" i="10" s="1"/>
  <c r="AG8148" i="10" s="1"/>
  <c r="AG8149" i="10" s="1"/>
  <c r="AG8150" i="10" s="1"/>
  <c r="AG8151" i="10" s="1"/>
  <c r="AG8152" i="10" s="1"/>
  <c r="AG8153" i="10" s="1"/>
  <c r="AG8154" i="10" s="1"/>
  <c r="AG8155" i="10" s="1"/>
  <c r="AG8156" i="10" s="1"/>
  <c r="AG8157" i="10" s="1"/>
  <c r="AG8158" i="10" s="1"/>
  <c r="AG8159" i="10" s="1"/>
  <c r="AG8160" i="10" s="1"/>
  <c r="AG8161" i="10" s="1"/>
  <c r="AG8162" i="10" s="1"/>
  <c r="AG8163" i="10" s="1"/>
  <c r="AG8164" i="10" s="1"/>
  <c r="AG8165" i="10" s="1"/>
  <c r="AG8166" i="10" s="1"/>
  <c r="AG8167" i="10" s="1"/>
  <c r="AG8168" i="10" s="1"/>
  <c r="AG8169" i="10" s="1"/>
  <c r="AG8170" i="10" s="1"/>
  <c r="AG8171" i="10" s="1"/>
  <c r="AG8172" i="10" s="1"/>
  <c r="AG8173" i="10" s="1"/>
  <c r="AG8174" i="10" s="1"/>
  <c r="AG8175" i="10" s="1"/>
  <c r="AG8176" i="10" s="1"/>
  <c r="AG8177" i="10" s="1"/>
  <c r="AG8178" i="10" s="1"/>
  <c r="AG8179" i="10" s="1"/>
  <c r="AG8180" i="10" s="1"/>
  <c r="AG8181" i="10" s="1"/>
  <c r="AG8182" i="10" s="1"/>
  <c r="AG8183" i="10" s="1"/>
  <c r="AG8184" i="10" s="1"/>
  <c r="AG8185" i="10" s="1"/>
  <c r="AG8186" i="10" s="1"/>
  <c r="AG8187" i="10" s="1"/>
  <c r="AG8188" i="10" s="1"/>
  <c r="AG8189" i="10" s="1"/>
  <c r="AG8190" i="10" s="1"/>
  <c r="AG8191" i="10" s="1"/>
  <c r="AG8192" i="10" s="1"/>
  <c r="AG8193" i="10" s="1"/>
  <c r="AG8194" i="10" s="1"/>
  <c r="AG8195" i="10" s="1"/>
  <c r="AG8196" i="10" s="1"/>
  <c r="AG8197" i="10" s="1"/>
  <c r="AG8198" i="10" s="1"/>
  <c r="AG8199" i="10" s="1"/>
  <c r="AG8200" i="10" s="1"/>
  <c r="AG8201" i="10" s="1"/>
  <c r="AG8202" i="10" s="1"/>
  <c r="AG8203" i="10" s="1"/>
  <c r="AG8204" i="10" s="1"/>
  <c r="AG8205" i="10" s="1"/>
  <c r="AG8206" i="10" s="1"/>
  <c r="AG8207" i="10" s="1"/>
  <c r="AG8208" i="10" s="1"/>
  <c r="AG8209" i="10" s="1"/>
  <c r="AG8210" i="10" s="1"/>
  <c r="AG8211" i="10" s="1"/>
  <c r="AG8212" i="10" s="1"/>
  <c r="AG8213" i="10" s="1"/>
  <c r="AG8214" i="10" s="1"/>
  <c r="AG8215" i="10" s="1"/>
  <c r="AG8216" i="10" s="1"/>
  <c r="AG8217" i="10" s="1"/>
  <c r="AG8218" i="10" s="1"/>
  <c r="AG8219" i="10" s="1"/>
  <c r="AG8220" i="10" s="1"/>
  <c r="AG8221" i="10" s="1"/>
  <c r="AG8222" i="10" s="1"/>
  <c r="AG8223" i="10" s="1"/>
  <c r="AG8224" i="10" s="1"/>
  <c r="AG8225" i="10" s="1"/>
  <c r="AG8226" i="10" s="1"/>
  <c r="AG8227" i="10" s="1"/>
  <c r="AG8228" i="10" s="1"/>
  <c r="AG8229" i="10" s="1"/>
  <c r="AG8230" i="10" s="1"/>
  <c r="AG8231" i="10" s="1"/>
  <c r="AL8138" i="10"/>
  <c r="AM8138" i="10" s="1"/>
  <c r="T8138" i="10"/>
  <c r="AP8139" i="10" s="1"/>
  <c r="U8137" i="10"/>
  <c r="V8137" i="10" s="1"/>
  <c r="W8137" i="10"/>
  <c r="S8138" i="10"/>
  <c r="Z8905" i="10"/>
  <c r="AA8905" i="10" s="1"/>
  <c r="Y8906" i="10"/>
  <c r="AC8907" i="10"/>
  <c r="AD8906" i="10"/>
  <c r="AE8906" i="10" s="1"/>
  <c r="AQ8139" i="10" l="1"/>
  <c r="AR8139" i="10" a="1"/>
  <c r="AR8139" i="10" s="1"/>
  <c r="AP8140" i="10"/>
  <c r="AI8139" i="10" a="1"/>
  <c r="AI8139" i="10" s="1"/>
  <c r="AI8140" i="10" a="1"/>
  <c r="AI8140" i="10" s="1"/>
  <c r="AH8139" i="10"/>
  <c r="U8138" i="10"/>
  <c r="V8138" i="10" s="1"/>
  <c r="W8138" i="10"/>
  <c r="Q8139" i="10"/>
  <c r="Y8907" i="10"/>
  <c r="Z8906" i="10"/>
  <c r="AA8906" i="10" s="1"/>
  <c r="AD8907" i="10"/>
  <c r="AE8907" i="10" s="1"/>
  <c r="AC8908" i="10"/>
  <c r="AS8139" i="10" l="1"/>
  <c r="AT8139" i="10"/>
  <c r="AQ8140" i="10"/>
  <c r="AR8140" i="10" a="1"/>
  <c r="AR8140" i="10" s="1"/>
  <c r="AP8141" i="10"/>
  <c r="AK8139" i="10"/>
  <c r="AJ8139" i="10"/>
  <c r="AI8141" i="10" a="1"/>
  <c r="AI8141" i="10" s="1"/>
  <c r="AH8140" i="10"/>
  <c r="Q8140" i="10"/>
  <c r="R8139" i="10"/>
  <c r="Z8907" i="10"/>
  <c r="AA8907" i="10" s="1"/>
  <c r="Y8908" i="10"/>
  <c r="AC8909" i="10"/>
  <c r="AD8908" i="10"/>
  <c r="AE8908" i="10" s="1"/>
  <c r="AU8139" i="10" l="1"/>
  <c r="AV8139" i="10" s="1"/>
  <c r="AW8139" i="10"/>
  <c r="AS8140" i="10"/>
  <c r="AT8140" i="10"/>
  <c r="AQ8141" i="10"/>
  <c r="AP8142" i="10"/>
  <c r="AR8141" i="10" a="1"/>
  <c r="AR8141" i="10" s="1"/>
  <c r="AL8139" i="10"/>
  <c r="AM8139" i="10" s="1"/>
  <c r="AN8139" i="10"/>
  <c r="AK8140" i="10"/>
  <c r="AJ8140" i="10"/>
  <c r="AI8142" i="10" a="1"/>
  <c r="AI8142" i="10" s="1"/>
  <c r="AH8141" i="10"/>
  <c r="S8139" i="10"/>
  <c r="T8139" i="10"/>
  <c r="R8140" i="10"/>
  <c r="Q8141" i="10"/>
  <c r="Z8908" i="10"/>
  <c r="AA8908" i="10" s="1"/>
  <c r="Y8909" i="10"/>
  <c r="AD8909" i="10"/>
  <c r="AE8909" i="10" s="1"/>
  <c r="AC8910" i="10"/>
  <c r="AC8911" i="10" s="1"/>
  <c r="AD8911" i="10" s="1"/>
  <c r="AU8140" i="10" l="1"/>
  <c r="AV8140" i="10" s="1"/>
  <c r="AW8140" i="10"/>
  <c r="AS8141" i="10"/>
  <c r="AT8141" i="10"/>
  <c r="AQ8142" i="10"/>
  <c r="AR8142" i="10" a="1"/>
  <c r="AR8142" i="10" s="1"/>
  <c r="AP8143" i="10"/>
  <c r="AL8140" i="10"/>
  <c r="AM8140" i="10" s="1"/>
  <c r="AN8140" i="10"/>
  <c r="AK8141" i="10"/>
  <c r="AJ8141" i="10"/>
  <c r="AI8143" i="10" a="1"/>
  <c r="AI8143" i="10" s="1"/>
  <c r="AH8142" i="10"/>
  <c r="S8140" i="10"/>
  <c r="U8139" i="10"/>
  <c r="V8139" i="10" s="1"/>
  <c r="W8139" i="10"/>
  <c r="T8140" i="10"/>
  <c r="Q8142" i="10"/>
  <c r="R8141" i="10"/>
  <c r="Z8909" i="10"/>
  <c r="AA8909" i="10" s="1"/>
  <c r="Y8910" i="10"/>
  <c r="AD8910" i="10"/>
  <c r="AE8910" i="10" s="1"/>
  <c r="AU8141" i="10" l="1"/>
  <c r="AV8141" i="10" s="1"/>
  <c r="AW8141" i="10"/>
  <c r="AS8142" i="10"/>
  <c r="AT8142" i="10"/>
  <c r="AQ8143" i="10"/>
  <c r="AR8143" i="10" a="1"/>
  <c r="AR8143" i="10" s="1"/>
  <c r="AP8144" i="10"/>
  <c r="AL8141" i="10"/>
  <c r="AM8141" i="10" s="1"/>
  <c r="AN8141" i="10"/>
  <c r="AK8142" i="10"/>
  <c r="AJ8142" i="10"/>
  <c r="AI8144" i="10" a="1"/>
  <c r="AI8144" i="10" s="1"/>
  <c r="AH8143" i="10"/>
  <c r="S8141" i="10"/>
  <c r="U8140" i="10"/>
  <c r="V8140" i="10" s="1"/>
  <c r="W8140" i="10"/>
  <c r="T8141" i="10"/>
  <c r="R8142" i="10"/>
  <c r="Q8143" i="10"/>
  <c r="Y8911" i="10"/>
  <c r="Z8911" i="10" s="1"/>
  <c r="Z8910" i="10"/>
  <c r="AA8910" i="10" s="1"/>
  <c r="AE8911" i="10"/>
  <c r="Q8144" i="10"/>
  <c r="AU8142" i="10" l="1"/>
  <c r="AV8142" i="10" s="1"/>
  <c r="AW8142" i="10"/>
  <c r="AS8143" i="10"/>
  <c r="AT8143" i="10"/>
  <c r="AQ8144" i="10"/>
  <c r="AR8144" i="10" a="1"/>
  <c r="AR8144" i="10" s="1"/>
  <c r="AP8145" i="10"/>
  <c r="AL8142" i="10"/>
  <c r="AM8142" i="10" s="1"/>
  <c r="AN8142" i="10"/>
  <c r="AK8143" i="10"/>
  <c r="AJ8143" i="10"/>
  <c r="AI8145" i="10" a="1"/>
  <c r="AI8145" i="10" s="1"/>
  <c r="AH8144" i="10"/>
  <c r="U8141" i="10"/>
  <c r="V8141" i="10" s="1"/>
  <c r="W8141" i="10"/>
  <c r="T8142" i="10"/>
  <c r="R8143" i="10"/>
  <c r="S8142" i="10"/>
  <c r="AA8911" i="10"/>
  <c r="R8144" i="10"/>
  <c r="Q8145" i="10"/>
  <c r="AU8143" i="10" l="1"/>
  <c r="AV8143" i="10" s="1"/>
  <c r="AW8143" i="10"/>
  <c r="AS8144" i="10"/>
  <c r="AT8144" i="10"/>
  <c r="AW8144" i="10" s="1"/>
  <c r="AQ8145" i="10"/>
  <c r="AP8146" i="10"/>
  <c r="AR8145" i="10" a="1"/>
  <c r="AR8145" i="10" s="1"/>
  <c r="AL8143" i="10"/>
  <c r="AM8143" i="10" s="1"/>
  <c r="AN8143" i="10"/>
  <c r="AK8144" i="10"/>
  <c r="AJ8144" i="10"/>
  <c r="AI8146" i="10" a="1"/>
  <c r="AI8146" i="10" s="1"/>
  <c r="AH8145" i="10"/>
  <c r="W8142" i="10"/>
  <c r="U8142" i="10"/>
  <c r="V8142" i="10" s="1"/>
  <c r="T8143" i="10"/>
  <c r="S8143" i="10"/>
  <c r="R8145" i="10"/>
  <c r="Q8146" i="10"/>
  <c r="S8144" i="10"/>
  <c r="AS8145" i="10" l="1"/>
  <c r="AT8145" i="10"/>
  <c r="AU8144" i="10"/>
  <c r="AV8144" i="10" s="1"/>
  <c r="AQ8146" i="10"/>
  <c r="AP8147" i="10"/>
  <c r="AR8146" i="10" a="1"/>
  <c r="AR8146" i="10" s="1"/>
  <c r="T8144" i="10"/>
  <c r="U8144" i="10" s="1"/>
  <c r="V8144" i="10" s="1"/>
  <c r="AL8144" i="10"/>
  <c r="AM8144" i="10" s="1"/>
  <c r="AN8144" i="10"/>
  <c r="AK8145" i="10"/>
  <c r="AJ8145" i="10"/>
  <c r="AI8147" i="10" a="1"/>
  <c r="AI8147" i="10" s="1"/>
  <c r="AH8146" i="10"/>
  <c r="U8143" i="10"/>
  <c r="V8143" i="10" s="1"/>
  <c r="W8143" i="10"/>
  <c r="R8146" i="10"/>
  <c r="Q8147" i="10"/>
  <c r="S8145" i="10" l="1"/>
  <c r="AU8145" i="10"/>
  <c r="AV8145" i="10" s="1"/>
  <c r="AW8145" i="10"/>
  <c r="AT8146" i="10"/>
  <c r="W8144" i="10"/>
  <c r="AS8146" i="10"/>
  <c r="T8145" i="10"/>
  <c r="W8145" i="10" s="1"/>
  <c r="AQ8147" i="10"/>
  <c r="AR8147" i="10" a="1"/>
  <c r="AR8147" i="10" s="1"/>
  <c r="AP8148" i="10"/>
  <c r="AL8145" i="10"/>
  <c r="AM8145" i="10" s="1"/>
  <c r="AN8145" i="10"/>
  <c r="AK8146" i="10"/>
  <c r="AJ8146" i="10"/>
  <c r="AI8148" i="10" a="1"/>
  <c r="AI8148" i="10" s="1"/>
  <c r="AH8147" i="10"/>
  <c r="R8147" i="10"/>
  <c r="Q8148" i="10"/>
  <c r="S8146" i="10"/>
  <c r="T8146" i="10" l="1"/>
  <c r="U8146" i="10" s="1"/>
  <c r="V8146" i="10" s="1"/>
  <c r="U8145" i="10"/>
  <c r="V8145" i="10" s="1"/>
  <c r="AU8146" i="10"/>
  <c r="AV8146" i="10" s="1"/>
  <c r="AW8146" i="10"/>
  <c r="AS8147" i="10"/>
  <c r="AT8147" i="10"/>
  <c r="AQ8148" i="10"/>
  <c r="AP8149" i="10"/>
  <c r="AR8148" i="10" a="1"/>
  <c r="AR8148" i="10" s="1"/>
  <c r="AL8146" i="10"/>
  <c r="AM8146" i="10" s="1"/>
  <c r="AN8146" i="10"/>
  <c r="AK8147" i="10"/>
  <c r="AJ8147" i="10"/>
  <c r="AI8149" i="10" a="1"/>
  <c r="AI8149" i="10" s="1"/>
  <c r="AH8148" i="10"/>
  <c r="W8146" i="10"/>
  <c r="R8148" i="10"/>
  <c r="Q8149" i="10"/>
  <c r="S8147" i="10"/>
  <c r="T8147" i="10" l="1"/>
  <c r="W8147" i="10" s="1"/>
  <c r="AU8147" i="10"/>
  <c r="AV8147" i="10" s="1"/>
  <c r="AW8147" i="10"/>
  <c r="AT8148" i="10"/>
  <c r="AS8148" i="10"/>
  <c r="AQ8149" i="10"/>
  <c r="AR8149" i="10" a="1"/>
  <c r="AR8149" i="10" s="1"/>
  <c r="AP8150" i="10"/>
  <c r="AL8147" i="10"/>
  <c r="AM8147" i="10" s="1"/>
  <c r="AN8147" i="10"/>
  <c r="AK8148" i="10"/>
  <c r="AJ8148" i="10"/>
  <c r="AI8150" i="10" a="1"/>
  <c r="AI8150" i="10" s="1"/>
  <c r="AH8149" i="10"/>
  <c r="U8147" i="10"/>
  <c r="V8147" i="10" s="1"/>
  <c r="Q8150" i="10"/>
  <c r="R8149" i="10"/>
  <c r="T8148" i="10" l="1"/>
  <c r="S8149" i="10" s="1"/>
  <c r="S8148" i="10"/>
  <c r="AU8148" i="10"/>
  <c r="AV8148" i="10" s="1"/>
  <c r="AW8148" i="10"/>
  <c r="AT8149" i="10"/>
  <c r="AS8149" i="10"/>
  <c r="AQ8150" i="10"/>
  <c r="AR8150" i="10" a="1"/>
  <c r="AR8150" i="10" s="1"/>
  <c r="AP8151" i="10"/>
  <c r="AL8148" i="10"/>
  <c r="AM8148" i="10" s="1"/>
  <c r="AN8148" i="10"/>
  <c r="AK8149" i="10"/>
  <c r="AJ8149" i="10"/>
  <c r="AI8151" i="10" a="1"/>
  <c r="AI8151" i="10" s="1"/>
  <c r="AH8150" i="10"/>
  <c r="U8148" i="10"/>
  <c r="V8148" i="10" s="1"/>
  <c r="W8148" i="10"/>
  <c r="R8150" i="10"/>
  <c r="Q8151" i="10"/>
  <c r="T8149" i="10"/>
  <c r="AU8149" i="10" l="1"/>
  <c r="AV8149" i="10" s="1"/>
  <c r="AW8149" i="10"/>
  <c r="AT8150" i="10"/>
  <c r="AS8150" i="10"/>
  <c r="AQ8151" i="10"/>
  <c r="AP8152" i="10"/>
  <c r="AR8151" i="10" a="1"/>
  <c r="AR8151" i="10" s="1"/>
  <c r="AL8149" i="10"/>
  <c r="AM8149" i="10" s="1"/>
  <c r="AN8149" i="10"/>
  <c r="AK8150" i="10"/>
  <c r="AJ8150" i="10"/>
  <c r="AI8152" i="10" a="1"/>
  <c r="AI8152" i="10" s="1"/>
  <c r="AH8151" i="10"/>
  <c r="U8149" i="10"/>
  <c r="V8149" i="10" s="1"/>
  <c r="W8149" i="10"/>
  <c r="T8150" i="10"/>
  <c r="R8151" i="10"/>
  <c r="Q8152" i="10"/>
  <c r="S8150" i="10"/>
  <c r="AU8150" i="10" l="1"/>
  <c r="AV8150" i="10" s="1"/>
  <c r="AW8150" i="10"/>
  <c r="AT8151" i="10"/>
  <c r="AS8151" i="10"/>
  <c r="AQ8152" i="10"/>
  <c r="AR8152" i="10" a="1"/>
  <c r="AR8152" i="10" s="1"/>
  <c r="AP8153" i="10"/>
  <c r="AL8150" i="10"/>
  <c r="AM8150" i="10" s="1"/>
  <c r="AN8150" i="10"/>
  <c r="AK8151" i="10"/>
  <c r="AJ8151" i="10"/>
  <c r="AI8153" i="10" a="1"/>
  <c r="AI8153" i="10" s="1"/>
  <c r="AH8152" i="10"/>
  <c r="U8150" i="10"/>
  <c r="V8150" i="10" s="1"/>
  <c r="W8150" i="10"/>
  <c r="S8151" i="10"/>
  <c r="R8152" i="10"/>
  <c r="Q8153" i="10"/>
  <c r="T8151" i="10"/>
  <c r="AU8151" i="10" l="1"/>
  <c r="AV8151" i="10" s="1"/>
  <c r="AW8151" i="10"/>
  <c r="AT8152" i="10"/>
  <c r="AS8152" i="10"/>
  <c r="AQ8153" i="10"/>
  <c r="AP8154" i="10"/>
  <c r="AR8153" i="10" a="1"/>
  <c r="AR8153" i="10" s="1"/>
  <c r="AL8151" i="10"/>
  <c r="AM8151" i="10" s="1"/>
  <c r="AN8151" i="10"/>
  <c r="AK8152" i="10"/>
  <c r="AJ8152" i="10"/>
  <c r="AI8154" i="10" a="1"/>
  <c r="AI8154" i="10" s="1"/>
  <c r="AH8153" i="10"/>
  <c r="U8151" i="10"/>
  <c r="V8151" i="10" s="1"/>
  <c r="W8151" i="10"/>
  <c r="S8152" i="10"/>
  <c r="T8152" i="10"/>
  <c r="R8153" i="10"/>
  <c r="Q8154" i="10"/>
  <c r="AU8152" i="10" l="1"/>
  <c r="AV8152" i="10" s="1"/>
  <c r="AW8152" i="10"/>
  <c r="AT8153" i="10"/>
  <c r="AS8153" i="10"/>
  <c r="AQ8154" i="10"/>
  <c r="AP8155" i="10"/>
  <c r="AR8154" i="10" a="1"/>
  <c r="AR8154" i="10" s="1"/>
  <c r="AL8152" i="10"/>
  <c r="AM8152" i="10" s="1"/>
  <c r="AN8152" i="10"/>
  <c r="AK8153" i="10"/>
  <c r="AJ8153" i="10"/>
  <c r="AI8155" i="10" a="1"/>
  <c r="AI8155" i="10" s="1"/>
  <c r="AH8154" i="10"/>
  <c r="U8152" i="10"/>
  <c r="V8152" i="10" s="1"/>
  <c r="W8152" i="10"/>
  <c r="Q8155" i="10"/>
  <c r="R8154" i="10"/>
  <c r="S8153" i="10"/>
  <c r="T8153" i="10"/>
  <c r="AT8154" i="10" l="1"/>
  <c r="AW8154" i="10" s="1"/>
  <c r="AU8153" i="10"/>
  <c r="AV8153" i="10" s="1"/>
  <c r="AW8153" i="10"/>
  <c r="AS8154" i="10"/>
  <c r="AQ8155" i="10"/>
  <c r="AR8155" i="10" a="1"/>
  <c r="AR8155" i="10" s="1"/>
  <c r="AP8156" i="10"/>
  <c r="AL8153" i="10"/>
  <c r="AM8153" i="10" s="1"/>
  <c r="AN8153" i="10"/>
  <c r="AK8154" i="10"/>
  <c r="AJ8154" i="10"/>
  <c r="AI8156" i="10" a="1"/>
  <c r="AI8156" i="10" s="1"/>
  <c r="AH8155" i="10"/>
  <c r="U8153" i="10"/>
  <c r="V8153" i="10" s="1"/>
  <c r="W8153" i="10"/>
  <c r="S8154" i="10"/>
  <c r="T8154" i="10"/>
  <c r="R8155" i="10"/>
  <c r="Q8156" i="10"/>
  <c r="AU8154" i="10" l="1"/>
  <c r="AV8154" i="10" s="1"/>
  <c r="AT8155" i="10"/>
  <c r="AS8155" i="10"/>
  <c r="AQ8156" i="10"/>
  <c r="AP8157" i="10"/>
  <c r="AR8156" i="10" a="1"/>
  <c r="AR8156" i="10" s="1"/>
  <c r="AL8154" i="10"/>
  <c r="AM8154" i="10" s="1"/>
  <c r="AN8154" i="10"/>
  <c r="AK8155" i="10"/>
  <c r="AJ8155" i="10"/>
  <c r="AI8157" i="10" a="1"/>
  <c r="AI8157" i="10" s="1"/>
  <c r="AH8156" i="10"/>
  <c r="U8154" i="10"/>
  <c r="V8154" i="10" s="1"/>
  <c r="W8154" i="10"/>
  <c r="S8155" i="10"/>
  <c r="Q8157" i="10"/>
  <c r="R8156" i="10"/>
  <c r="T8155" i="10"/>
  <c r="AU8155" i="10" l="1"/>
  <c r="AV8155" i="10" s="1"/>
  <c r="AW8155" i="10"/>
  <c r="AT8156" i="10"/>
  <c r="AS8156" i="10"/>
  <c r="AQ8157" i="10"/>
  <c r="AP8158" i="10"/>
  <c r="AR8157" i="10" a="1"/>
  <c r="AR8157" i="10" s="1"/>
  <c r="AL8155" i="10"/>
  <c r="AM8155" i="10" s="1"/>
  <c r="AN8155" i="10"/>
  <c r="AK8156" i="10"/>
  <c r="AJ8156" i="10"/>
  <c r="AI8158" i="10" a="1"/>
  <c r="AI8158" i="10" s="1"/>
  <c r="AH8157" i="10"/>
  <c r="U8155" i="10"/>
  <c r="V8155" i="10" s="1"/>
  <c r="W8155" i="10"/>
  <c r="S8156" i="10"/>
  <c r="T8156" i="10"/>
  <c r="R8157" i="10"/>
  <c r="Q8158" i="10"/>
  <c r="AU8156" i="10" l="1"/>
  <c r="AV8156" i="10" s="1"/>
  <c r="AW8156" i="10"/>
  <c r="AT8157" i="10"/>
  <c r="AS8157" i="10"/>
  <c r="AQ8158" i="10"/>
  <c r="AR8158" i="10" a="1"/>
  <c r="AR8158" i="10" s="1"/>
  <c r="AP8159" i="10"/>
  <c r="AL8156" i="10"/>
  <c r="AM8156" i="10" s="1"/>
  <c r="AN8156" i="10"/>
  <c r="AK8157" i="10"/>
  <c r="AJ8157" i="10"/>
  <c r="AI8159" i="10" a="1"/>
  <c r="AI8159" i="10" s="1"/>
  <c r="AH8158" i="10"/>
  <c r="U8156" i="10"/>
  <c r="V8156" i="10" s="1"/>
  <c r="W8156" i="10"/>
  <c r="S8157" i="10"/>
  <c r="Q8159" i="10"/>
  <c r="R8158" i="10"/>
  <c r="T8157" i="10"/>
  <c r="AU8157" i="10" l="1"/>
  <c r="AV8157" i="10" s="1"/>
  <c r="AW8157" i="10"/>
  <c r="AT8158" i="10"/>
  <c r="AS8158" i="10"/>
  <c r="AQ8159" i="10"/>
  <c r="AP8160" i="10"/>
  <c r="AR8159" i="10" a="1"/>
  <c r="AR8159" i="10" s="1"/>
  <c r="AL8157" i="10"/>
  <c r="AM8157" i="10" s="1"/>
  <c r="AN8157" i="10"/>
  <c r="AK8158" i="10"/>
  <c r="AJ8158" i="10"/>
  <c r="AI8160" i="10" a="1"/>
  <c r="AI8160" i="10" s="1"/>
  <c r="AH8159" i="10"/>
  <c r="U8157" i="10"/>
  <c r="V8157" i="10" s="1"/>
  <c r="W8157" i="10"/>
  <c r="S8158" i="10"/>
  <c r="T8158" i="10"/>
  <c r="Q8160" i="10"/>
  <c r="R8159" i="10"/>
  <c r="AU8158" i="10" l="1"/>
  <c r="AV8158" i="10" s="1"/>
  <c r="AW8158" i="10"/>
  <c r="AT8159" i="10"/>
  <c r="AS8159" i="10"/>
  <c r="AQ8160" i="10"/>
  <c r="AR8160" i="10" a="1"/>
  <c r="AR8160" i="10" s="1"/>
  <c r="AP8161" i="10"/>
  <c r="AL8158" i="10"/>
  <c r="AM8158" i="10" s="1"/>
  <c r="AN8158" i="10"/>
  <c r="AK8159" i="10"/>
  <c r="AJ8159" i="10"/>
  <c r="AI8161" i="10" a="1"/>
  <c r="AI8161" i="10" s="1"/>
  <c r="AH8160" i="10"/>
  <c r="U8158" i="10"/>
  <c r="V8158" i="10" s="1"/>
  <c r="W8158" i="10"/>
  <c r="S8159" i="10"/>
  <c r="R8160" i="10"/>
  <c r="Q8161" i="10"/>
  <c r="T8159" i="10"/>
  <c r="AU8159" i="10" l="1"/>
  <c r="AV8159" i="10" s="1"/>
  <c r="AW8159" i="10"/>
  <c r="AT8160" i="10"/>
  <c r="AS8160" i="10"/>
  <c r="AQ8161" i="10"/>
  <c r="AP8162" i="10"/>
  <c r="AR8161" i="10" a="1"/>
  <c r="AR8161" i="10" s="1"/>
  <c r="AL8159" i="10"/>
  <c r="AM8159" i="10" s="1"/>
  <c r="AN8159" i="10"/>
  <c r="AK8160" i="10"/>
  <c r="AJ8160" i="10"/>
  <c r="AI8162" i="10" a="1"/>
  <c r="AI8162" i="10" s="1"/>
  <c r="AH8161" i="10"/>
  <c r="U8159" i="10"/>
  <c r="V8159" i="10" s="1"/>
  <c r="W8159" i="10"/>
  <c r="S8160" i="10"/>
  <c r="R8161" i="10"/>
  <c r="Q8162" i="10"/>
  <c r="T8160" i="10"/>
  <c r="AU8160" i="10" l="1"/>
  <c r="AV8160" i="10" s="1"/>
  <c r="AW8160" i="10"/>
  <c r="AT8161" i="10"/>
  <c r="AS8161" i="10"/>
  <c r="AQ8162" i="10"/>
  <c r="AR8162" i="10" a="1"/>
  <c r="AR8162" i="10" s="1"/>
  <c r="AP8163" i="10"/>
  <c r="AL8160" i="10"/>
  <c r="AM8160" i="10" s="1"/>
  <c r="AN8160" i="10"/>
  <c r="AK8161" i="10"/>
  <c r="AJ8161" i="10"/>
  <c r="AI8163" i="10" a="1"/>
  <c r="AI8163" i="10" s="1"/>
  <c r="AH8162" i="10"/>
  <c r="U8160" i="10"/>
  <c r="V8160" i="10" s="1"/>
  <c r="W8160" i="10"/>
  <c r="T8161" i="10"/>
  <c r="R8162" i="10"/>
  <c r="Q8163" i="10"/>
  <c r="S8161" i="10"/>
  <c r="AU8161" i="10" l="1"/>
  <c r="AV8161" i="10" s="1"/>
  <c r="AW8161" i="10"/>
  <c r="AT8162" i="10"/>
  <c r="AS8162" i="10"/>
  <c r="AQ8163" i="10"/>
  <c r="AP8164" i="10"/>
  <c r="AR8163" i="10" a="1"/>
  <c r="AR8163" i="10" s="1"/>
  <c r="AL8161" i="10"/>
  <c r="AM8161" i="10" s="1"/>
  <c r="AN8161" i="10"/>
  <c r="AK8162" i="10"/>
  <c r="AJ8162" i="10"/>
  <c r="AI8164" i="10" a="1"/>
  <c r="AI8164" i="10" s="1"/>
  <c r="AH8163" i="10"/>
  <c r="U8161" i="10"/>
  <c r="V8161" i="10" s="1"/>
  <c r="W8161" i="10"/>
  <c r="Q8164" i="10"/>
  <c r="R8163" i="10"/>
  <c r="S8162" i="10"/>
  <c r="T8162" i="10"/>
  <c r="AU8162" i="10" l="1"/>
  <c r="AV8162" i="10" s="1"/>
  <c r="AW8162" i="10"/>
  <c r="AT8163" i="10"/>
  <c r="AS8163" i="10"/>
  <c r="AQ8164" i="10"/>
  <c r="AP8165" i="10"/>
  <c r="AR8164" i="10" a="1"/>
  <c r="AR8164" i="10" s="1"/>
  <c r="AL8162" i="10"/>
  <c r="AM8162" i="10" s="1"/>
  <c r="AN8162" i="10"/>
  <c r="AK8163" i="10"/>
  <c r="AJ8163" i="10"/>
  <c r="AI8165" i="10" a="1"/>
  <c r="AI8165" i="10" s="1"/>
  <c r="AH8164" i="10"/>
  <c r="U8162" i="10"/>
  <c r="V8162" i="10" s="1"/>
  <c r="W8162" i="10"/>
  <c r="S8163" i="10"/>
  <c r="T8163" i="10"/>
  <c r="R8164" i="10"/>
  <c r="Q8165" i="10"/>
  <c r="AU8163" i="10" l="1"/>
  <c r="AV8163" i="10" s="1"/>
  <c r="AW8163" i="10"/>
  <c r="AT8164" i="10"/>
  <c r="AS8164" i="10"/>
  <c r="AQ8165" i="10"/>
  <c r="AP8166" i="10"/>
  <c r="AR8165" i="10" a="1"/>
  <c r="AR8165" i="10" s="1"/>
  <c r="AL8163" i="10"/>
  <c r="AM8163" i="10" s="1"/>
  <c r="AN8163" i="10"/>
  <c r="AK8164" i="10"/>
  <c r="AJ8164" i="10"/>
  <c r="AI8166" i="10" a="1"/>
  <c r="AI8166" i="10" s="1"/>
  <c r="AH8165" i="10"/>
  <c r="U8163" i="10"/>
  <c r="V8163" i="10" s="1"/>
  <c r="W8163" i="10"/>
  <c r="R8165" i="10"/>
  <c r="Q8166" i="10"/>
  <c r="S8164" i="10"/>
  <c r="T8164" i="10"/>
  <c r="AU8164" i="10" l="1"/>
  <c r="AV8164" i="10" s="1"/>
  <c r="AW8164" i="10"/>
  <c r="AT8165" i="10"/>
  <c r="AS8165" i="10"/>
  <c r="AQ8166" i="10"/>
  <c r="AR8166" i="10" a="1"/>
  <c r="AR8166" i="10" s="1"/>
  <c r="AP8167" i="10"/>
  <c r="AL8164" i="10"/>
  <c r="AM8164" i="10" s="1"/>
  <c r="AN8164" i="10"/>
  <c r="AK8165" i="10"/>
  <c r="AJ8165" i="10"/>
  <c r="AI8167" i="10" a="1"/>
  <c r="AI8167" i="10" s="1"/>
  <c r="AH8166" i="10"/>
  <c r="U8164" i="10"/>
  <c r="V8164" i="10" s="1"/>
  <c r="W8164" i="10"/>
  <c r="R8166" i="10"/>
  <c r="Q8167" i="10"/>
  <c r="T8165" i="10"/>
  <c r="S8165" i="10"/>
  <c r="AU8165" i="10" l="1"/>
  <c r="AV8165" i="10" s="1"/>
  <c r="AW8165" i="10"/>
  <c r="AT8166" i="10"/>
  <c r="AS8166" i="10"/>
  <c r="AQ8167" i="10"/>
  <c r="AP8168" i="10"/>
  <c r="AR8167" i="10" a="1"/>
  <c r="AR8167" i="10" s="1"/>
  <c r="AL8165" i="10"/>
  <c r="AM8165" i="10" s="1"/>
  <c r="AN8165" i="10"/>
  <c r="AK8166" i="10"/>
  <c r="AJ8166" i="10"/>
  <c r="AI8168" i="10" a="1"/>
  <c r="AI8168" i="10" s="1"/>
  <c r="AH8167" i="10"/>
  <c r="U8165" i="10"/>
  <c r="V8165" i="10" s="1"/>
  <c r="W8165" i="10"/>
  <c r="T8166" i="10"/>
  <c r="R8167" i="10"/>
  <c r="Q8168" i="10"/>
  <c r="S8166" i="10"/>
  <c r="AU8166" i="10" l="1"/>
  <c r="AV8166" i="10" s="1"/>
  <c r="AW8166" i="10"/>
  <c r="AT8167" i="10"/>
  <c r="AS8167" i="10"/>
  <c r="AQ8168" i="10"/>
  <c r="AP8169" i="10"/>
  <c r="AR8168" i="10" a="1"/>
  <c r="AR8168" i="10" s="1"/>
  <c r="AL8166" i="10"/>
  <c r="AM8166" i="10" s="1"/>
  <c r="AN8166" i="10"/>
  <c r="AK8167" i="10"/>
  <c r="AJ8167" i="10"/>
  <c r="AI8169" i="10" a="1"/>
  <c r="AI8169" i="10" s="1"/>
  <c r="AH8168" i="10"/>
  <c r="U8166" i="10"/>
  <c r="V8166" i="10" s="1"/>
  <c r="W8166" i="10"/>
  <c r="R8168" i="10"/>
  <c r="Q8169" i="10"/>
  <c r="S8167" i="10"/>
  <c r="T8167" i="10"/>
  <c r="AU8167" i="10" l="1"/>
  <c r="AV8167" i="10" s="1"/>
  <c r="AW8167" i="10"/>
  <c r="AT8168" i="10"/>
  <c r="AS8168" i="10"/>
  <c r="AQ8169" i="10"/>
  <c r="AP8170" i="10"/>
  <c r="AR8169" i="10" a="1"/>
  <c r="AR8169" i="10" s="1"/>
  <c r="AL8167" i="10"/>
  <c r="AM8167" i="10" s="1"/>
  <c r="AN8167" i="10"/>
  <c r="AK8168" i="10"/>
  <c r="AJ8168" i="10"/>
  <c r="AI8170" i="10" a="1"/>
  <c r="AI8170" i="10" s="1"/>
  <c r="AH8169" i="10"/>
  <c r="U8167" i="10"/>
  <c r="V8167" i="10" s="1"/>
  <c r="W8167" i="10"/>
  <c r="S8168" i="10"/>
  <c r="T8168" i="10"/>
  <c r="R8169" i="10"/>
  <c r="Q8170" i="10"/>
  <c r="AJ8169" i="10" l="1"/>
  <c r="AU8168" i="10"/>
  <c r="AV8168" i="10" s="1"/>
  <c r="AW8168" i="10"/>
  <c r="AT8169" i="10"/>
  <c r="AS8169" i="10"/>
  <c r="AQ8170" i="10"/>
  <c r="AR8170" i="10" a="1"/>
  <c r="AR8170" i="10" s="1"/>
  <c r="AP8171" i="10"/>
  <c r="AL8168" i="10"/>
  <c r="AM8168" i="10" s="1"/>
  <c r="AN8168" i="10"/>
  <c r="AK8169" i="10"/>
  <c r="AI8171" i="10" a="1"/>
  <c r="AI8171" i="10" s="1"/>
  <c r="AH8170" i="10"/>
  <c r="U8168" i="10"/>
  <c r="V8168" i="10" s="1"/>
  <c r="W8168" i="10"/>
  <c r="S8169" i="10"/>
  <c r="R8170" i="10"/>
  <c r="Q8171" i="10"/>
  <c r="T8169" i="10"/>
  <c r="AU8169" i="10" l="1"/>
  <c r="AV8169" i="10" s="1"/>
  <c r="AW8169" i="10"/>
  <c r="AT8170" i="10"/>
  <c r="AS8170" i="10"/>
  <c r="AQ8171" i="10"/>
  <c r="AP8172" i="10"/>
  <c r="AR8171" i="10" a="1"/>
  <c r="AR8171" i="10" s="1"/>
  <c r="AL8169" i="10"/>
  <c r="AM8169" i="10" s="1"/>
  <c r="AN8169" i="10"/>
  <c r="AK8170" i="10"/>
  <c r="AJ8170" i="10"/>
  <c r="AI8172" i="10" a="1"/>
  <c r="AI8172" i="10" s="1"/>
  <c r="AH8171" i="10"/>
  <c r="U8169" i="10"/>
  <c r="V8169" i="10" s="1"/>
  <c r="W8169" i="10"/>
  <c r="S8170" i="10"/>
  <c r="T8170" i="10"/>
  <c r="R8171" i="10"/>
  <c r="Q8172" i="10"/>
  <c r="AU8170" i="10" l="1"/>
  <c r="AV8170" i="10" s="1"/>
  <c r="AW8170" i="10"/>
  <c r="AT8171" i="10"/>
  <c r="AS8171" i="10"/>
  <c r="AQ8172" i="10"/>
  <c r="AP8173" i="10"/>
  <c r="AR8172" i="10" a="1"/>
  <c r="AR8172" i="10" s="1"/>
  <c r="AL8170" i="10"/>
  <c r="AM8170" i="10" s="1"/>
  <c r="AN8170" i="10"/>
  <c r="AK8171" i="10"/>
  <c r="AJ8171" i="10"/>
  <c r="AI8173" i="10" a="1"/>
  <c r="AI8173" i="10" s="1"/>
  <c r="AH8172" i="10"/>
  <c r="U8170" i="10"/>
  <c r="V8170" i="10" s="1"/>
  <c r="W8170" i="10"/>
  <c r="S8171" i="10"/>
  <c r="Q8173" i="10"/>
  <c r="R8172" i="10"/>
  <c r="T8171" i="10"/>
  <c r="AS8172" i="10" l="1"/>
  <c r="AU8171" i="10"/>
  <c r="AV8171" i="10" s="1"/>
  <c r="AW8171" i="10"/>
  <c r="AT8172" i="10"/>
  <c r="AQ8173" i="10"/>
  <c r="AP8174" i="10"/>
  <c r="AR8173" i="10" a="1"/>
  <c r="AR8173" i="10" s="1"/>
  <c r="AL8171" i="10"/>
  <c r="AM8171" i="10" s="1"/>
  <c r="AN8171" i="10"/>
  <c r="AK8172" i="10"/>
  <c r="AJ8172" i="10"/>
  <c r="AI8174" i="10" a="1"/>
  <c r="AI8174" i="10" s="1"/>
  <c r="AH8173" i="10"/>
  <c r="U8171" i="10"/>
  <c r="V8171" i="10" s="1"/>
  <c r="W8171" i="10"/>
  <c r="S8172" i="10"/>
  <c r="T8172" i="10"/>
  <c r="R8173" i="10"/>
  <c r="Q8174" i="10"/>
  <c r="AU8172" i="10" l="1"/>
  <c r="AV8172" i="10" s="1"/>
  <c r="AW8172" i="10"/>
  <c r="AT8173" i="10"/>
  <c r="AS8173" i="10"/>
  <c r="AQ8174" i="10"/>
  <c r="AR8174" i="10" a="1"/>
  <c r="AR8174" i="10" s="1"/>
  <c r="AP8175" i="10"/>
  <c r="AL8172" i="10"/>
  <c r="AM8172" i="10" s="1"/>
  <c r="AN8172" i="10"/>
  <c r="AK8173" i="10"/>
  <c r="AJ8173" i="10"/>
  <c r="AI8175" i="10" a="1"/>
  <c r="AI8175" i="10" s="1"/>
  <c r="AH8174" i="10"/>
  <c r="U8172" i="10"/>
  <c r="V8172" i="10" s="1"/>
  <c r="W8172" i="10"/>
  <c r="S8173" i="10"/>
  <c r="Q8175" i="10"/>
  <c r="R8174" i="10"/>
  <c r="T8173" i="10"/>
  <c r="AU8173" i="10" l="1"/>
  <c r="AV8173" i="10" s="1"/>
  <c r="AW8173" i="10"/>
  <c r="AT8174" i="10"/>
  <c r="AS8174" i="10"/>
  <c r="AQ8175" i="10"/>
  <c r="AP8176" i="10"/>
  <c r="AR8175" i="10" a="1"/>
  <c r="AR8175" i="10" s="1"/>
  <c r="AL8173" i="10"/>
  <c r="AM8173" i="10" s="1"/>
  <c r="AN8173" i="10"/>
  <c r="AK8174" i="10"/>
  <c r="AJ8174" i="10"/>
  <c r="AI8176" i="10" a="1"/>
  <c r="AI8176" i="10" s="1"/>
  <c r="AH8175" i="10"/>
  <c r="U8173" i="10"/>
  <c r="V8173" i="10" s="1"/>
  <c r="W8173" i="10"/>
  <c r="S8174" i="10"/>
  <c r="T8174" i="10"/>
  <c r="R8175" i="10"/>
  <c r="Q8176" i="10"/>
  <c r="AU8174" i="10" l="1"/>
  <c r="AV8174" i="10" s="1"/>
  <c r="AW8174" i="10"/>
  <c r="AT8175" i="10"/>
  <c r="AS8175" i="10"/>
  <c r="AQ8176" i="10"/>
  <c r="AR8176" i="10" a="1"/>
  <c r="AR8176" i="10" s="1"/>
  <c r="AP8177" i="10"/>
  <c r="AL8174" i="10"/>
  <c r="AM8174" i="10" s="1"/>
  <c r="AN8174" i="10"/>
  <c r="AK8175" i="10"/>
  <c r="AJ8175" i="10"/>
  <c r="AI8177" i="10" a="1"/>
  <c r="AI8177" i="10" s="1"/>
  <c r="AH8176" i="10"/>
  <c r="U8174" i="10"/>
  <c r="V8174" i="10" s="1"/>
  <c r="W8174" i="10"/>
  <c r="S8175" i="10"/>
  <c r="R8176" i="10"/>
  <c r="Q8177" i="10"/>
  <c r="T8175" i="10"/>
  <c r="AU8175" i="10" l="1"/>
  <c r="AV8175" i="10" s="1"/>
  <c r="AW8175" i="10"/>
  <c r="AT8176" i="10"/>
  <c r="AS8176" i="10"/>
  <c r="AQ8177" i="10"/>
  <c r="AP8178" i="10"/>
  <c r="AR8177" i="10" a="1"/>
  <c r="AR8177" i="10" s="1"/>
  <c r="AL8175" i="10"/>
  <c r="AM8175" i="10" s="1"/>
  <c r="AN8175" i="10"/>
  <c r="AK8176" i="10"/>
  <c r="AJ8176" i="10"/>
  <c r="AI8178" i="10" a="1"/>
  <c r="AI8178" i="10" s="1"/>
  <c r="AH8177" i="10"/>
  <c r="U8175" i="10"/>
  <c r="V8175" i="10" s="1"/>
  <c r="W8175" i="10"/>
  <c r="S8176" i="10"/>
  <c r="T8176" i="10"/>
  <c r="R8177" i="10"/>
  <c r="Q8178" i="10"/>
  <c r="AU8176" i="10" l="1"/>
  <c r="AV8176" i="10" s="1"/>
  <c r="AW8176" i="10"/>
  <c r="AT8177" i="10"/>
  <c r="AS8177" i="10"/>
  <c r="AQ8178" i="10"/>
  <c r="AR8178" i="10" a="1"/>
  <c r="AR8178" i="10" s="1"/>
  <c r="AP8179" i="10"/>
  <c r="AL8176" i="10"/>
  <c r="AM8176" i="10" s="1"/>
  <c r="AN8176" i="10"/>
  <c r="AK8177" i="10"/>
  <c r="AJ8177" i="10"/>
  <c r="AI8179" i="10" a="1"/>
  <c r="AI8179" i="10" s="1"/>
  <c r="AH8178" i="10"/>
  <c r="U8176" i="10"/>
  <c r="V8176" i="10" s="1"/>
  <c r="W8176" i="10"/>
  <c r="S8177" i="10"/>
  <c r="Q8179" i="10"/>
  <c r="R8178" i="10"/>
  <c r="T8177" i="10"/>
  <c r="AU8177" i="10" l="1"/>
  <c r="AV8177" i="10" s="1"/>
  <c r="AW8177" i="10"/>
  <c r="AT8178" i="10"/>
  <c r="AS8178" i="10"/>
  <c r="AQ8179" i="10"/>
  <c r="AP8180" i="10"/>
  <c r="AR8179" i="10" a="1"/>
  <c r="AR8179" i="10" s="1"/>
  <c r="AL8177" i="10"/>
  <c r="AM8177" i="10" s="1"/>
  <c r="AN8177" i="10"/>
  <c r="AK8178" i="10"/>
  <c r="AJ8178" i="10"/>
  <c r="AI8180" i="10" a="1"/>
  <c r="AI8180" i="10" s="1"/>
  <c r="AH8179" i="10"/>
  <c r="U8177" i="10"/>
  <c r="V8177" i="10" s="1"/>
  <c r="W8177" i="10"/>
  <c r="S8178" i="10"/>
  <c r="T8178" i="10"/>
  <c r="R8179" i="10"/>
  <c r="Q8180" i="10"/>
  <c r="AU8178" i="10" l="1"/>
  <c r="AV8178" i="10" s="1"/>
  <c r="AW8178" i="10"/>
  <c r="AT8179" i="10"/>
  <c r="AS8179" i="10"/>
  <c r="AQ8180" i="10"/>
  <c r="AP8181" i="10"/>
  <c r="AR8180" i="10" a="1"/>
  <c r="AR8180" i="10" s="1"/>
  <c r="AL8178" i="10"/>
  <c r="AM8178" i="10" s="1"/>
  <c r="AN8178" i="10"/>
  <c r="AK8179" i="10"/>
  <c r="AJ8179" i="10"/>
  <c r="AI8181" i="10" a="1"/>
  <c r="AI8181" i="10" s="1"/>
  <c r="AH8180" i="10"/>
  <c r="U8178" i="10"/>
  <c r="V8178" i="10" s="1"/>
  <c r="W8178" i="10"/>
  <c r="S8179" i="10"/>
  <c r="R8180" i="10"/>
  <c r="Q8181" i="10"/>
  <c r="T8179" i="10"/>
  <c r="AU8179" i="10" l="1"/>
  <c r="AV8179" i="10" s="1"/>
  <c r="AW8179" i="10"/>
  <c r="AS8180" i="10"/>
  <c r="AT8180" i="10"/>
  <c r="AQ8181" i="10"/>
  <c r="AP8182" i="10"/>
  <c r="AR8181" i="10" a="1"/>
  <c r="AR8181" i="10" s="1"/>
  <c r="AL8179" i="10"/>
  <c r="AM8179" i="10" s="1"/>
  <c r="AN8179" i="10"/>
  <c r="AK8180" i="10"/>
  <c r="AJ8180" i="10"/>
  <c r="AI8182" i="10" a="1"/>
  <c r="AI8182" i="10" s="1"/>
  <c r="AH8181" i="10"/>
  <c r="U8179" i="10"/>
  <c r="V8179" i="10" s="1"/>
  <c r="W8179" i="10"/>
  <c r="T8180" i="10"/>
  <c r="R8181" i="10"/>
  <c r="Q8182" i="10"/>
  <c r="S8180" i="10"/>
  <c r="AU8180" i="10" l="1"/>
  <c r="AV8180" i="10" s="1"/>
  <c r="AW8180" i="10"/>
  <c r="AT8181" i="10"/>
  <c r="AS8181" i="10"/>
  <c r="AQ8182" i="10"/>
  <c r="AP8183" i="10"/>
  <c r="AR8182" i="10" a="1"/>
  <c r="AR8182" i="10" s="1"/>
  <c r="AL8180" i="10"/>
  <c r="AM8180" i="10" s="1"/>
  <c r="AN8180" i="10"/>
  <c r="AK8181" i="10"/>
  <c r="AJ8181" i="10"/>
  <c r="AI8183" i="10" a="1"/>
  <c r="AI8183" i="10" s="1"/>
  <c r="AH8182" i="10"/>
  <c r="U8180" i="10"/>
  <c r="V8180" i="10" s="1"/>
  <c r="W8180" i="10"/>
  <c r="S8181" i="10"/>
  <c r="Q8183" i="10"/>
  <c r="R8182" i="10"/>
  <c r="T8181" i="10"/>
  <c r="AU8181" i="10" l="1"/>
  <c r="AV8181" i="10" s="1"/>
  <c r="AW8181" i="10"/>
  <c r="AT8182" i="10"/>
  <c r="AS8182" i="10"/>
  <c r="AQ8183" i="10"/>
  <c r="AR8183" i="10" a="1"/>
  <c r="AR8183" i="10" s="1"/>
  <c r="AP8184" i="10"/>
  <c r="AL8181" i="10"/>
  <c r="AM8181" i="10" s="1"/>
  <c r="AN8181" i="10"/>
  <c r="AK8182" i="10"/>
  <c r="AJ8182" i="10"/>
  <c r="AI8184" i="10" a="1"/>
  <c r="AI8184" i="10" s="1"/>
  <c r="AH8183" i="10"/>
  <c r="U8181" i="10"/>
  <c r="V8181" i="10" s="1"/>
  <c r="W8181" i="10"/>
  <c r="S8182" i="10"/>
  <c r="T8182" i="10"/>
  <c r="R8183" i="10"/>
  <c r="Q8184" i="10"/>
  <c r="AU8182" i="10" l="1"/>
  <c r="AV8182" i="10" s="1"/>
  <c r="AW8182" i="10"/>
  <c r="AT8183" i="10"/>
  <c r="AS8183" i="10"/>
  <c r="AQ8184" i="10"/>
  <c r="AR8184" i="10" a="1"/>
  <c r="AR8184" i="10" s="1"/>
  <c r="AP8185" i="10"/>
  <c r="AL8182" i="10"/>
  <c r="AM8182" i="10" s="1"/>
  <c r="AN8182" i="10"/>
  <c r="AK8183" i="10"/>
  <c r="AJ8183" i="10"/>
  <c r="AI8185" i="10" a="1"/>
  <c r="AI8185" i="10" s="1"/>
  <c r="AH8184" i="10"/>
  <c r="U8182" i="10"/>
  <c r="V8182" i="10" s="1"/>
  <c r="W8182" i="10"/>
  <c r="S8183" i="10"/>
  <c r="Q8185" i="10"/>
  <c r="R8184" i="10"/>
  <c r="T8183" i="10"/>
  <c r="AU8183" i="10" l="1"/>
  <c r="AV8183" i="10" s="1"/>
  <c r="AW8183" i="10"/>
  <c r="AT8184" i="10"/>
  <c r="AS8184" i="10"/>
  <c r="AQ8185" i="10"/>
  <c r="AP8186" i="10"/>
  <c r="AR8185" i="10" a="1"/>
  <c r="AR8185" i="10" s="1"/>
  <c r="AL8183" i="10"/>
  <c r="AM8183" i="10" s="1"/>
  <c r="AN8183" i="10"/>
  <c r="AK8184" i="10"/>
  <c r="AJ8184" i="10"/>
  <c r="AI8186" i="10" a="1"/>
  <c r="AI8186" i="10" s="1"/>
  <c r="AH8185" i="10"/>
  <c r="U8183" i="10"/>
  <c r="V8183" i="10" s="1"/>
  <c r="W8183" i="10"/>
  <c r="S8184" i="10"/>
  <c r="T8184" i="10"/>
  <c r="R8185" i="10"/>
  <c r="Q8186" i="10"/>
  <c r="AU8184" i="10" l="1"/>
  <c r="AV8184" i="10" s="1"/>
  <c r="AW8184" i="10"/>
  <c r="AT8185" i="10"/>
  <c r="AS8185" i="10"/>
  <c r="AQ8186" i="10"/>
  <c r="AR8186" i="10" a="1"/>
  <c r="AR8186" i="10" s="1"/>
  <c r="AP8187" i="10"/>
  <c r="AL8184" i="10"/>
  <c r="AM8184" i="10" s="1"/>
  <c r="AN8184" i="10"/>
  <c r="AK8185" i="10"/>
  <c r="AJ8185" i="10"/>
  <c r="AI8187" i="10" a="1"/>
  <c r="AI8187" i="10" s="1"/>
  <c r="AH8186" i="10"/>
  <c r="U8184" i="10"/>
  <c r="V8184" i="10" s="1"/>
  <c r="W8184" i="10"/>
  <c r="S8185" i="10"/>
  <c r="R8186" i="10"/>
  <c r="Q8187" i="10"/>
  <c r="T8185" i="10"/>
  <c r="AU8185" i="10" l="1"/>
  <c r="AV8185" i="10" s="1"/>
  <c r="AW8185" i="10"/>
  <c r="AS8186" i="10"/>
  <c r="AT8186" i="10"/>
  <c r="AQ8187" i="10"/>
  <c r="AR8187" i="10" a="1"/>
  <c r="AR8187" i="10" s="1"/>
  <c r="AP8188" i="10"/>
  <c r="AL8185" i="10"/>
  <c r="AM8185" i="10" s="1"/>
  <c r="AN8185" i="10"/>
  <c r="AK8186" i="10"/>
  <c r="AJ8186" i="10"/>
  <c r="AI8188" i="10" a="1"/>
  <c r="AI8188" i="10" s="1"/>
  <c r="AH8187" i="10"/>
  <c r="U8185" i="10"/>
  <c r="V8185" i="10" s="1"/>
  <c r="W8185" i="10"/>
  <c r="S8186" i="10"/>
  <c r="T8186" i="10"/>
  <c r="R8187" i="10"/>
  <c r="Q8188" i="10"/>
  <c r="AU8186" i="10" l="1"/>
  <c r="AV8186" i="10" s="1"/>
  <c r="AW8186" i="10"/>
  <c r="AT8187" i="10"/>
  <c r="AS8187" i="10"/>
  <c r="AQ8188" i="10"/>
  <c r="AP8189" i="10"/>
  <c r="AR8188" i="10" a="1"/>
  <c r="AR8188" i="10" s="1"/>
  <c r="AL8186" i="10"/>
  <c r="AM8186" i="10" s="1"/>
  <c r="AN8186" i="10"/>
  <c r="AK8187" i="10"/>
  <c r="AJ8187" i="10"/>
  <c r="AI8189" i="10" a="1"/>
  <c r="AI8189" i="10" s="1"/>
  <c r="AH8188" i="10"/>
  <c r="U8186" i="10"/>
  <c r="V8186" i="10" s="1"/>
  <c r="W8186" i="10"/>
  <c r="S8187" i="10"/>
  <c r="R8188" i="10"/>
  <c r="Q8189" i="10"/>
  <c r="T8187" i="10"/>
  <c r="AU8187" i="10" l="1"/>
  <c r="AV8187" i="10" s="1"/>
  <c r="AW8187" i="10"/>
  <c r="AT8188" i="10"/>
  <c r="AS8188" i="10"/>
  <c r="AQ8189" i="10"/>
  <c r="AP8190" i="10"/>
  <c r="AR8189" i="10" a="1"/>
  <c r="AR8189" i="10" s="1"/>
  <c r="AL8187" i="10"/>
  <c r="AM8187" i="10" s="1"/>
  <c r="AN8187" i="10"/>
  <c r="AK8188" i="10"/>
  <c r="AJ8188" i="10"/>
  <c r="AI8190" i="10" a="1"/>
  <c r="AI8190" i="10" s="1"/>
  <c r="AH8189" i="10"/>
  <c r="U8187" i="10"/>
  <c r="V8187" i="10" s="1"/>
  <c r="W8187" i="10"/>
  <c r="S8188" i="10"/>
  <c r="T8188" i="10"/>
  <c r="R8189" i="10"/>
  <c r="Q8190" i="10"/>
  <c r="AU8188" i="10" l="1"/>
  <c r="AV8188" i="10" s="1"/>
  <c r="AW8188" i="10"/>
  <c r="AT8189" i="10"/>
  <c r="AS8189" i="10"/>
  <c r="AQ8190" i="10"/>
  <c r="AR8190" i="10" a="1"/>
  <c r="AR8190" i="10" s="1"/>
  <c r="AP8191" i="10"/>
  <c r="AL8188" i="10"/>
  <c r="AM8188" i="10" s="1"/>
  <c r="AN8188" i="10"/>
  <c r="AK8189" i="10"/>
  <c r="AJ8189" i="10"/>
  <c r="AI8191" i="10" a="1"/>
  <c r="AI8191" i="10" s="1"/>
  <c r="AH8190" i="10"/>
  <c r="U8188" i="10"/>
  <c r="V8188" i="10" s="1"/>
  <c r="W8188" i="10"/>
  <c r="S8189" i="10"/>
  <c r="Q8191" i="10"/>
  <c r="R8190" i="10"/>
  <c r="T8189" i="10"/>
  <c r="AU8189" i="10" l="1"/>
  <c r="AV8189" i="10" s="1"/>
  <c r="AW8189" i="10"/>
  <c r="AT8190" i="10"/>
  <c r="AS8190" i="10"/>
  <c r="AQ8191" i="10"/>
  <c r="AP8192" i="10"/>
  <c r="AR8191" i="10" a="1"/>
  <c r="AR8191" i="10" s="1"/>
  <c r="AL8189" i="10"/>
  <c r="AM8189" i="10" s="1"/>
  <c r="AN8189" i="10"/>
  <c r="AK8190" i="10"/>
  <c r="AJ8190" i="10"/>
  <c r="AI8192" i="10" a="1"/>
  <c r="AI8192" i="10" s="1"/>
  <c r="AH8191" i="10"/>
  <c r="U8189" i="10"/>
  <c r="V8189" i="10" s="1"/>
  <c r="W8189" i="10"/>
  <c r="S8190" i="10"/>
  <c r="T8190" i="10"/>
  <c r="Q8192" i="10"/>
  <c r="R8191" i="10"/>
  <c r="AU8190" i="10" l="1"/>
  <c r="AV8190" i="10" s="1"/>
  <c r="AW8190" i="10"/>
  <c r="AT8191" i="10"/>
  <c r="AS8191" i="10"/>
  <c r="AQ8192" i="10"/>
  <c r="AP8193" i="10"/>
  <c r="AR8192" i="10" a="1"/>
  <c r="AR8192" i="10" s="1"/>
  <c r="AL8190" i="10"/>
  <c r="AM8190" i="10" s="1"/>
  <c r="AN8190" i="10"/>
  <c r="AK8191" i="10"/>
  <c r="AJ8191" i="10"/>
  <c r="AI8193" i="10" a="1"/>
  <c r="AI8193" i="10" s="1"/>
  <c r="AH8192" i="10"/>
  <c r="U8190" i="10"/>
  <c r="V8190" i="10" s="1"/>
  <c r="W8190" i="10"/>
  <c r="S8191" i="10"/>
  <c r="Q8193" i="10"/>
  <c r="R8192" i="10"/>
  <c r="T8191" i="10"/>
  <c r="AU8191" i="10" l="1"/>
  <c r="AV8191" i="10" s="1"/>
  <c r="AW8191" i="10"/>
  <c r="AT8192" i="10"/>
  <c r="AS8192" i="10"/>
  <c r="AQ8193" i="10"/>
  <c r="AR8193" i="10" a="1"/>
  <c r="AR8193" i="10" s="1"/>
  <c r="AP8194" i="10"/>
  <c r="AL8191" i="10"/>
  <c r="AM8191" i="10" s="1"/>
  <c r="AN8191" i="10"/>
  <c r="AK8192" i="10"/>
  <c r="AJ8192" i="10"/>
  <c r="AI8194" i="10" a="1"/>
  <c r="AI8194" i="10" s="1"/>
  <c r="AH8193" i="10"/>
  <c r="U8191" i="10"/>
  <c r="V8191" i="10" s="1"/>
  <c r="W8191" i="10"/>
  <c r="S8192" i="10"/>
  <c r="R8193" i="10"/>
  <c r="Q8194" i="10"/>
  <c r="T8192" i="10"/>
  <c r="AU8192" i="10" l="1"/>
  <c r="AV8192" i="10" s="1"/>
  <c r="AW8192" i="10"/>
  <c r="AT8193" i="10"/>
  <c r="AS8193" i="10"/>
  <c r="AQ8194" i="10"/>
  <c r="AP8195" i="10"/>
  <c r="AR8194" i="10" a="1"/>
  <c r="AR8194" i="10" s="1"/>
  <c r="AL8192" i="10"/>
  <c r="AM8192" i="10" s="1"/>
  <c r="AN8192" i="10"/>
  <c r="AK8193" i="10"/>
  <c r="AJ8193" i="10"/>
  <c r="AI8195" i="10" a="1"/>
  <c r="AI8195" i="10" s="1"/>
  <c r="AH8194" i="10"/>
  <c r="U8192" i="10"/>
  <c r="V8192" i="10" s="1"/>
  <c r="W8192" i="10"/>
  <c r="S8193" i="10"/>
  <c r="T8193" i="10"/>
  <c r="Q8195" i="10"/>
  <c r="R8194" i="10"/>
  <c r="AU8193" i="10" l="1"/>
  <c r="AV8193" i="10" s="1"/>
  <c r="AW8193" i="10"/>
  <c r="AT8194" i="10"/>
  <c r="AS8194" i="10"/>
  <c r="AQ8195" i="10"/>
  <c r="AR8195" i="10" a="1"/>
  <c r="AR8195" i="10" s="1"/>
  <c r="AP8196" i="10"/>
  <c r="AL8193" i="10"/>
  <c r="AM8193" i="10" s="1"/>
  <c r="AN8193" i="10"/>
  <c r="AK8194" i="10"/>
  <c r="AJ8194" i="10"/>
  <c r="AI8196" i="10" a="1"/>
  <c r="AI8196" i="10" s="1"/>
  <c r="AH8195" i="10"/>
  <c r="U8193" i="10"/>
  <c r="V8193" i="10" s="1"/>
  <c r="W8193" i="10"/>
  <c r="S8194" i="10"/>
  <c r="R8195" i="10"/>
  <c r="Q8196" i="10"/>
  <c r="T8194" i="10"/>
  <c r="AU8194" i="10" l="1"/>
  <c r="AV8194" i="10" s="1"/>
  <c r="AW8194" i="10"/>
  <c r="AT8195" i="10"/>
  <c r="AS8195" i="10"/>
  <c r="AQ8196" i="10"/>
  <c r="AP8197" i="10"/>
  <c r="AR8196" i="10" a="1"/>
  <c r="AR8196" i="10" s="1"/>
  <c r="AL8194" i="10"/>
  <c r="AM8194" i="10" s="1"/>
  <c r="AN8194" i="10"/>
  <c r="AK8195" i="10"/>
  <c r="AJ8195" i="10"/>
  <c r="AI8197" i="10" a="1"/>
  <c r="AI8197" i="10" s="1"/>
  <c r="AH8196" i="10"/>
  <c r="U8194" i="10"/>
  <c r="V8194" i="10" s="1"/>
  <c r="W8194" i="10"/>
  <c r="S8195" i="10"/>
  <c r="T8195" i="10"/>
  <c r="Q8197" i="10"/>
  <c r="R8196" i="10"/>
  <c r="AU8195" i="10" l="1"/>
  <c r="AV8195" i="10" s="1"/>
  <c r="AW8195" i="10"/>
  <c r="AT8196" i="10"/>
  <c r="AS8196" i="10"/>
  <c r="AQ8197" i="10"/>
  <c r="AR8197" i="10" a="1"/>
  <c r="AR8197" i="10" s="1"/>
  <c r="AP8198" i="10"/>
  <c r="AL8195" i="10"/>
  <c r="AM8195" i="10" s="1"/>
  <c r="AN8195" i="10"/>
  <c r="AK8196" i="10"/>
  <c r="AJ8196" i="10"/>
  <c r="AI8198" i="10" a="1"/>
  <c r="AI8198" i="10" s="1"/>
  <c r="AH8197" i="10"/>
  <c r="U8195" i="10"/>
  <c r="V8195" i="10" s="1"/>
  <c r="W8195" i="10"/>
  <c r="S8196" i="10"/>
  <c r="R8197" i="10"/>
  <c r="Q8198" i="10"/>
  <c r="T8196" i="10"/>
  <c r="AU8196" i="10" l="1"/>
  <c r="AV8196" i="10" s="1"/>
  <c r="AW8196" i="10"/>
  <c r="AT8197" i="10"/>
  <c r="AS8197" i="10"/>
  <c r="AQ8198" i="10"/>
  <c r="AR8198" i="10" a="1"/>
  <c r="AR8198" i="10" s="1"/>
  <c r="AP8199" i="10"/>
  <c r="AL8196" i="10"/>
  <c r="AM8196" i="10" s="1"/>
  <c r="AN8196" i="10"/>
  <c r="AK8197" i="10"/>
  <c r="AJ8197" i="10"/>
  <c r="AI8199" i="10" a="1"/>
  <c r="AI8199" i="10" s="1"/>
  <c r="AH8198" i="10"/>
  <c r="U8196" i="10"/>
  <c r="V8196" i="10" s="1"/>
  <c r="W8196" i="10"/>
  <c r="Q8199" i="10"/>
  <c r="R8198" i="10"/>
  <c r="S8197" i="10"/>
  <c r="T8197" i="10"/>
  <c r="AU8197" i="10" l="1"/>
  <c r="AV8197" i="10" s="1"/>
  <c r="AW8197" i="10"/>
  <c r="AT8198" i="10"/>
  <c r="AS8198" i="10"/>
  <c r="AQ8199" i="10"/>
  <c r="AP8200" i="10"/>
  <c r="AR8199" i="10" a="1"/>
  <c r="AR8199" i="10" s="1"/>
  <c r="AL8197" i="10"/>
  <c r="AM8197" i="10" s="1"/>
  <c r="AN8197" i="10"/>
  <c r="AK8198" i="10"/>
  <c r="AJ8198" i="10"/>
  <c r="AI8200" i="10" a="1"/>
  <c r="AI8200" i="10" s="1"/>
  <c r="AH8199" i="10"/>
  <c r="U8197" i="10"/>
  <c r="V8197" i="10" s="1"/>
  <c r="W8197" i="10"/>
  <c r="S8198" i="10"/>
  <c r="T8198" i="10"/>
  <c r="Q8200" i="10"/>
  <c r="R8199" i="10"/>
  <c r="AU8198" i="10" l="1"/>
  <c r="AV8198" i="10" s="1"/>
  <c r="AW8198" i="10"/>
  <c r="AS8199" i="10"/>
  <c r="AT8199" i="10"/>
  <c r="AQ8200" i="10"/>
  <c r="AR8200" i="10" a="1"/>
  <c r="AR8200" i="10" s="1"/>
  <c r="AP8201" i="10"/>
  <c r="AL8198" i="10"/>
  <c r="AM8198" i="10" s="1"/>
  <c r="AN8198" i="10"/>
  <c r="AK8199" i="10"/>
  <c r="AJ8199" i="10"/>
  <c r="AI8201" i="10" a="1"/>
  <c r="AI8201" i="10" s="1"/>
  <c r="AH8200" i="10"/>
  <c r="U8198" i="10"/>
  <c r="V8198" i="10" s="1"/>
  <c r="W8198" i="10"/>
  <c r="S8199" i="10"/>
  <c r="R8200" i="10"/>
  <c r="Q8201" i="10"/>
  <c r="T8199" i="10"/>
  <c r="AU8199" i="10" l="1"/>
  <c r="AV8199" i="10" s="1"/>
  <c r="AW8199" i="10"/>
  <c r="AT8200" i="10"/>
  <c r="AS8200" i="10"/>
  <c r="AQ8201" i="10"/>
  <c r="AR8201" i="10" a="1"/>
  <c r="AR8201" i="10" s="1"/>
  <c r="AP8202" i="10"/>
  <c r="AL8199" i="10"/>
  <c r="AM8199" i="10" s="1"/>
  <c r="AN8199" i="10"/>
  <c r="AK8200" i="10"/>
  <c r="AJ8200" i="10"/>
  <c r="AI8202" i="10" a="1"/>
  <c r="AI8202" i="10" s="1"/>
  <c r="AH8201" i="10"/>
  <c r="U8199" i="10"/>
  <c r="V8199" i="10" s="1"/>
  <c r="W8199" i="10"/>
  <c r="S8200" i="10"/>
  <c r="T8200" i="10"/>
  <c r="Q8202" i="10"/>
  <c r="R8201" i="10"/>
  <c r="AU8200" i="10" l="1"/>
  <c r="AV8200" i="10" s="1"/>
  <c r="AW8200" i="10"/>
  <c r="AT8201" i="10"/>
  <c r="AS8201" i="10"/>
  <c r="AQ8202" i="10"/>
  <c r="AR8202" i="10" a="1"/>
  <c r="AR8202" i="10" s="1"/>
  <c r="AP8203" i="10"/>
  <c r="AL8200" i="10"/>
  <c r="AM8200" i="10" s="1"/>
  <c r="AN8200" i="10"/>
  <c r="AK8201" i="10"/>
  <c r="AJ8201" i="10"/>
  <c r="AI8203" i="10" a="1"/>
  <c r="AI8203" i="10" s="1"/>
  <c r="AH8202" i="10"/>
  <c r="U8200" i="10"/>
  <c r="V8200" i="10" s="1"/>
  <c r="W8200" i="10"/>
  <c r="S8201" i="10"/>
  <c r="R8202" i="10"/>
  <c r="Q8203" i="10"/>
  <c r="T8201" i="10"/>
  <c r="AU8201" i="10" l="1"/>
  <c r="AV8201" i="10" s="1"/>
  <c r="AW8201" i="10"/>
  <c r="AT8202" i="10"/>
  <c r="AS8202" i="10"/>
  <c r="AQ8203" i="10"/>
  <c r="AP8204" i="10"/>
  <c r="AR8203" i="10" a="1"/>
  <c r="AR8203" i="10" s="1"/>
  <c r="AL8201" i="10"/>
  <c r="AM8201" i="10" s="1"/>
  <c r="AN8201" i="10"/>
  <c r="AK8202" i="10"/>
  <c r="AJ8202" i="10"/>
  <c r="AI8204" i="10" a="1"/>
  <c r="AI8204" i="10" s="1"/>
  <c r="AH8203" i="10"/>
  <c r="U8201" i="10"/>
  <c r="V8201" i="10" s="1"/>
  <c r="W8201" i="10"/>
  <c r="S8202" i="10"/>
  <c r="Q8204" i="10"/>
  <c r="R8203" i="10"/>
  <c r="T8202" i="10"/>
  <c r="AJ8203" i="10" l="1"/>
  <c r="AU8202" i="10"/>
  <c r="AV8202" i="10" s="1"/>
  <c r="AW8202" i="10"/>
  <c r="AT8203" i="10"/>
  <c r="AS8203" i="10"/>
  <c r="AQ8204" i="10"/>
  <c r="AP8205" i="10"/>
  <c r="AR8204" i="10" a="1"/>
  <c r="AR8204" i="10" s="1"/>
  <c r="AL8202" i="10"/>
  <c r="AM8202" i="10" s="1"/>
  <c r="AN8202" i="10"/>
  <c r="AK8203" i="10"/>
  <c r="AI8205" i="10" a="1"/>
  <c r="AI8205" i="10" s="1"/>
  <c r="AH8204" i="10"/>
  <c r="U8202" i="10"/>
  <c r="V8202" i="10" s="1"/>
  <c r="W8202" i="10"/>
  <c r="S8203" i="10"/>
  <c r="T8203" i="10"/>
  <c r="Q8205" i="10"/>
  <c r="R8204" i="10"/>
  <c r="AT8204" i="10" l="1"/>
  <c r="AU8204" i="10" s="1"/>
  <c r="AV8204" i="10" s="1"/>
  <c r="AU8203" i="10"/>
  <c r="AV8203" i="10" s="1"/>
  <c r="AW8203" i="10"/>
  <c r="AS8204" i="10"/>
  <c r="AQ8205" i="10"/>
  <c r="AR8205" i="10" a="1"/>
  <c r="AR8205" i="10" s="1"/>
  <c r="AP8206" i="10"/>
  <c r="AL8203" i="10"/>
  <c r="AM8203" i="10" s="1"/>
  <c r="AN8203" i="10"/>
  <c r="AK8204" i="10"/>
  <c r="AJ8204" i="10"/>
  <c r="AI8206" i="10" a="1"/>
  <c r="AI8206" i="10" s="1"/>
  <c r="AH8205" i="10"/>
  <c r="U8203" i="10"/>
  <c r="V8203" i="10" s="1"/>
  <c r="W8203" i="10"/>
  <c r="S8204" i="10"/>
  <c r="R8205" i="10"/>
  <c r="Q8206" i="10"/>
  <c r="T8204" i="10"/>
  <c r="AW8204" i="10" l="1"/>
  <c r="AS8205" i="10"/>
  <c r="AT8205" i="10"/>
  <c r="AQ8206" i="10"/>
  <c r="AR8206" i="10" a="1"/>
  <c r="AR8206" i="10" s="1"/>
  <c r="AP8207" i="10"/>
  <c r="AL8204" i="10"/>
  <c r="AM8204" i="10" s="1"/>
  <c r="AN8204" i="10"/>
  <c r="AK8205" i="10"/>
  <c r="AJ8205" i="10"/>
  <c r="AI8207" i="10" a="1"/>
  <c r="AI8207" i="10" s="1"/>
  <c r="AH8206" i="10"/>
  <c r="U8204" i="10"/>
  <c r="V8204" i="10" s="1"/>
  <c r="W8204" i="10"/>
  <c r="S8205" i="10"/>
  <c r="Q8207" i="10"/>
  <c r="R8206" i="10"/>
  <c r="T8205" i="10"/>
  <c r="AU8205" i="10" l="1"/>
  <c r="AV8205" i="10" s="1"/>
  <c r="AW8205" i="10"/>
  <c r="AT8206" i="10"/>
  <c r="AS8206" i="10"/>
  <c r="AQ8207" i="10"/>
  <c r="AP8208" i="10"/>
  <c r="AR8207" i="10" a="1"/>
  <c r="AR8207" i="10" s="1"/>
  <c r="AL8205" i="10"/>
  <c r="AM8205" i="10" s="1"/>
  <c r="AN8205" i="10"/>
  <c r="AK8206" i="10"/>
  <c r="AJ8206" i="10"/>
  <c r="AI8208" i="10" a="1"/>
  <c r="AI8208" i="10" s="1"/>
  <c r="AH8207" i="10"/>
  <c r="U8205" i="10"/>
  <c r="V8205" i="10" s="1"/>
  <c r="W8205" i="10"/>
  <c r="S8206" i="10"/>
  <c r="T8206" i="10"/>
  <c r="R8207" i="10"/>
  <c r="Q8208" i="10"/>
  <c r="AU8206" i="10" l="1"/>
  <c r="AV8206" i="10" s="1"/>
  <c r="AW8206" i="10"/>
  <c r="AT8207" i="10"/>
  <c r="AS8207" i="10"/>
  <c r="AQ8208" i="10"/>
  <c r="AP8209" i="10"/>
  <c r="AR8208" i="10" a="1"/>
  <c r="AR8208" i="10" s="1"/>
  <c r="AL8206" i="10"/>
  <c r="AM8206" i="10" s="1"/>
  <c r="AN8206" i="10"/>
  <c r="AK8207" i="10"/>
  <c r="AJ8207" i="10"/>
  <c r="AI8209" i="10" a="1"/>
  <c r="AI8209" i="10" s="1"/>
  <c r="AH8208" i="10"/>
  <c r="U8206" i="10"/>
  <c r="V8206" i="10" s="1"/>
  <c r="W8206" i="10"/>
  <c r="S8207" i="10"/>
  <c r="R8208" i="10"/>
  <c r="Q8209" i="10"/>
  <c r="T8207" i="10"/>
  <c r="AT8208" i="10" l="1"/>
  <c r="AW8208" i="10" s="1"/>
  <c r="AU8207" i="10"/>
  <c r="AV8207" i="10" s="1"/>
  <c r="AW8207" i="10"/>
  <c r="AS8208" i="10"/>
  <c r="AQ8209" i="10"/>
  <c r="AR8209" i="10" a="1"/>
  <c r="AR8209" i="10" s="1"/>
  <c r="AP8210" i="10"/>
  <c r="AL8207" i="10"/>
  <c r="AM8207" i="10" s="1"/>
  <c r="AN8207" i="10"/>
  <c r="AK8208" i="10"/>
  <c r="AJ8208" i="10"/>
  <c r="AI8210" i="10" a="1"/>
  <c r="AI8210" i="10" s="1"/>
  <c r="AH8209" i="10"/>
  <c r="U8207" i="10"/>
  <c r="V8207" i="10" s="1"/>
  <c r="W8207" i="10"/>
  <c r="S8208" i="10"/>
  <c r="T8208" i="10"/>
  <c r="R8209" i="10"/>
  <c r="Q8210" i="10"/>
  <c r="AU8208" i="10" l="1"/>
  <c r="AV8208" i="10" s="1"/>
  <c r="AT8209" i="10"/>
  <c r="AS8209" i="10"/>
  <c r="AQ8210" i="10"/>
  <c r="AR8210" i="10" a="1"/>
  <c r="AR8210" i="10" s="1"/>
  <c r="AP8211" i="10"/>
  <c r="AL8208" i="10"/>
  <c r="AM8208" i="10" s="1"/>
  <c r="AN8208" i="10"/>
  <c r="AK8209" i="10"/>
  <c r="AJ8209" i="10"/>
  <c r="AI8211" i="10" a="1"/>
  <c r="AI8211" i="10" s="1"/>
  <c r="AH8210" i="10"/>
  <c r="U8208" i="10"/>
  <c r="V8208" i="10" s="1"/>
  <c r="W8208" i="10"/>
  <c r="S8209" i="10"/>
  <c r="R8210" i="10"/>
  <c r="Q8211" i="10"/>
  <c r="T8209" i="10"/>
  <c r="AJ8210" i="10" l="1"/>
  <c r="AU8209" i="10"/>
  <c r="AV8209" i="10" s="1"/>
  <c r="AW8209" i="10"/>
  <c r="AT8210" i="10"/>
  <c r="AS8210" i="10"/>
  <c r="AQ8211" i="10"/>
  <c r="AP8212" i="10"/>
  <c r="AR8211" i="10" a="1"/>
  <c r="AR8211" i="10" s="1"/>
  <c r="AL8209" i="10"/>
  <c r="AM8209" i="10" s="1"/>
  <c r="AN8209" i="10"/>
  <c r="AK8210" i="10"/>
  <c r="AI8212" i="10" a="1"/>
  <c r="AI8212" i="10" s="1"/>
  <c r="AH8211" i="10"/>
  <c r="U8209" i="10"/>
  <c r="V8209" i="10" s="1"/>
  <c r="W8209" i="10"/>
  <c r="T8210" i="10"/>
  <c r="R8211" i="10"/>
  <c r="Q8212" i="10"/>
  <c r="S8210" i="10"/>
  <c r="AU8210" i="10" l="1"/>
  <c r="AV8210" i="10" s="1"/>
  <c r="AW8210" i="10"/>
  <c r="AT8211" i="10"/>
  <c r="AS8211" i="10"/>
  <c r="AQ8212" i="10"/>
  <c r="AP8213" i="10"/>
  <c r="AR8212" i="10" a="1"/>
  <c r="AR8212" i="10" s="1"/>
  <c r="AL8210" i="10"/>
  <c r="AM8210" i="10" s="1"/>
  <c r="AN8210" i="10"/>
  <c r="AK8211" i="10"/>
  <c r="AJ8211" i="10"/>
  <c r="AI8213" i="10" a="1"/>
  <c r="AI8213" i="10" s="1"/>
  <c r="AH8212" i="10"/>
  <c r="U8210" i="10"/>
  <c r="V8210" i="10" s="1"/>
  <c r="W8210" i="10"/>
  <c r="S8211" i="10"/>
  <c r="R8212" i="10"/>
  <c r="Q8213" i="10"/>
  <c r="T8211" i="10"/>
  <c r="AU8211" i="10" l="1"/>
  <c r="AV8211" i="10" s="1"/>
  <c r="AW8211" i="10"/>
  <c r="AT8212" i="10"/>
  <c r="AS8212" i="10"/>
  <c r="AQ8213" i="10"/>
  <c r="AR8213" i="10" a="1"/>
  <c r="AR8213" i="10" s="1"/>
  <c r="AP8214" i="10"/>
  <c r="AL8211" i="10"/>
  <c r="AM8211" i="10" s="1"/>
  <c r="AN8211" i="10"/>
  <c r="AK8212" i="10"/>
  <c r="AJ8212" i="10"/>
  <c r="AI8214" i="10" a="1"/>
  <c r="AI8214" i="10" s="1"/>
  <c r="AH8213" i="10"/>
  <c r="U8211" i="10"/>
  <c r="V8211" i="10" s="1"/>
  <c r="W8211" i="10"/>
  <c r="S8212" i="10"/>
  <c r="T8212" i="10"/>
  <c r="R8213" i="10"/>
  <c r="Q8214" i="10"/>
  <c r="AU8212" i="10" l="1"/>
  <c r="AV8212" i="10" s="1"/>
  <c r="AW8212" i="10"/>
  <c r="AT8213" i="10"/>
  <c r="AS8213" i="10"/>
  <c r="AQ8214" i="10"/>
  <c r="AR8214" i="10" a="1"/>
  <c r="AR8214" i="10" s="1"/>
  <c r="AP8215" i="10"/>
  <c r="AL8212" i="10"/>
  <c r="AM8212" i="10" s="1"/>
  <c r="AN8212" i="10"/>
  <c r="AK8213" i="10"/>
  <c r="AJ8213" i="10"/>
  <c r="AI8215" i="10" a="1"/>
  <c r="AI8215" i="10" s="1"/>
  <c r="AH8214" i="10"/>
  <c r="U8212" i="10"/>
  <c r="V8212" i="10" s="1"/>
  <c r="W8212" i="10"/>
  <c r="S8213" i="10"/>
  <c r="Q8215" i="10"/>
  <c r="R8214" i="10"/>
  <c r="T8213" i="10"/>
  <c r="AU8213" i="10" l="1"/>
  <c r="AV8213" i="10" s="1"/>
  <c r="AW8213" i="10"/>
  <c r="AT8214" i="10"/>
  <c r="AS8214" i="10"/>
  <c r="AQ8215" i="10"/>
  <c r="AP8216" i="10"/>
  <c r="AR8215" i="10" a="1"/>
  <c r="AR8215" i="10" s="1"/>
  <c r="AL8213" i="10"/>
  <c r="AM8213" i="10" s="1"/>
  <c r="AN8213" i="10"/>
  <c r="AK8214" i="10"/>
  <c r="AJ8214" i="10"/>
  <c r="AI8216" i="10" a="1"/>
  <c r="AI8216" i="10" s="1"/>
  <c r="AH8215" i="10"/>
  <c r="U8213" i="10"/>
  <c r="V8213" i="10" s="1"/>
  <c r="W8213" i="10"/>
  <c r="S8214" i="10"/>
  <c r="T8214" i="10"/>
  <c r="R8215" i="10"/>
  <c r="Q8216" i="10"/>
  <c r="AU8214" i="10" l="1"/>
  <c r="AV8214" i="10" s="1"/>
  <c r="AW8214" i="10"/>
  <c r="AT8215" i="10"/>
  <c r="AS8215" i="10"/>
  <c r="AQ8216" i="10"/>
  <c r="AP8217" i="10"/>
  <c r="AR8216" i="10" a="1"/>
  <c r="AR8216" i="10" s="1"/>
  <c r="AL8214" i="10"/>
  <c r="AM8214" i="10" s="1"/>
  <c r="AN8214" i="10"/>
  <c r="AK8215" i="10"/>
  <c r="AJ8215" i="10"/>
  <c r="AI8217" i="10" a="1"/>
  <c r="AI8217" i="10" s="1"/>
  <c r="AH8216" i="10"/>
  <c r="U8214" i="10"/>
  <c r="V8214" i="10" s="1"/>
  <c r="W8214" i="10"/>
  <c r="S8215" i="10"/>
  <c r="Q8217" i="10"/>
  <c r="R8216" i="10"/>
  <c r="T8215" i="10"/>
  <c r="AU8215" i="10" l="1"/>
  <c r="AV8215" i="10" s="1"/>
  <c r="AW8215" i="10"/>
  <c r="AT8216" i="10"/>
  <c r="AS8216" i="10"/>
  <c r="AQ8217" i="10"/>
  <c r="AP8218" i="10"/>
  <c r="AR8217" i="10" a="1"/>
  <c r="AR8217" i="10" s="1"/>
  <c r="AL8215" i="10"/>
  <c r="AM8215" i="10" s="1"/>
  <c r="AN8215" i="10"/>
  <c r="AK8216" i="10"/>
  <c r="AJ8216" i="10"/>
  <c r="AI8218" i="10" a="1"/>
  <c r="AI8218" i="10" s="1"/>
  <c r="AH8217" i="10"/>
  <c r="U8215" i="10"/>
  <c r="V8215" i="10" s="1"/>
  <c r="W8215" i="10"/>
  <c r="T8216" i="10"/>
  <c r="S8216" i="10"/>
  <c r="R8217" i="10"/>
  <c r="Q8218" i="10"/>
  <c r="AU8216" i="10" l="1"/>
  <c r="AV8216" i="10" s="1"/>
  <c r="AW8216" i="10"/>
  <c r="AT8217" i="10"/>
  <c r="AS8217" i="10"/>
  <c r="AQ8218" i="10"/>
  <c r="AP8219" i="10"/>
  <c r="AR8218" i="10" a="1"/>
  <c r="AR8218" i="10" s="1"/>
  <c r="AL8216" i="10"/>
  <c r="AM8216" i="10" s="1"/>
  <c r="AN8216" i="10"/>
  <c r="AK8217" i="10"/>
  <c r="AJ8217" i="10"/>
  <c r="AI8219" i="10" a="1"/>
  <c r="AI8219" i="10" s="1"/>
  <c r="AH8218" i="10"/>
  <c r="U8216" i="10"/>
  <c r="V8216" i="10" s="1"/>
  <c r="W8216" i="10"/>
  <c r="S8217" i="10"/>
  <c r="Q8219" i="10"/>
  <c r="R8218" i="10"/>
  <c r="T8217" i="10"/>
  <c r="AU8217" i="10" l="1"/>
  <c r="AV8217" i="10" s="1"/>
  <c r="AW8217" i="10"/>
  <c r="AT8218" i="10"/>
  <c r="AS8218" i="10"/>
  <c r="AQ8219" i="10"/>
  <c r="AR8219" i="10" a="1"/>
  <c r="AR8219" i="10" s="1"/>
  <c r="AP8220" i="10"/>
  <c r="AL8217" i="10"/>
  <c r="AM8217" i="10" s="1"/>
  <c r="AN8217" i="10"/>
  <c r="AK8218" i="10"/>
  <c r="AJ8218" i="10"/>
  <c r="AI8220" i="10" a="1"/>
  <c r="AI8220" i="10" s="1"/>
  <c r="AH8219" i="10"/>
  <c r="U8217" i="10"/>
  <c r="V8217" i="10" s="1"/>
  <c r="W8217" i="10"/>
  <c r="S8218" i="10"/>
  <c r="T8218" i="10"/>
  <c r="R8219" i="10"/>
  <c r="Q8220" i="10"/>
  <c r="AU8218" i="10" l="1"/>
  <c r="AV8218" i="10" s="1"/>
  <c r="AW8218" i="10"/>
  <c r="AT8219" i="10"/>
  <c r="AS8219" i="10"/>
  <c r="AQ8220" i="10"/>
  <c r="AP8221" i="10"/>
  <c r="AR8220" i="10" a="1"/>
  <c r="AR8220" i="10" s="1"/>
  <c r="AL8218" i="10"/>
  <c r="AM8218" i="10" s="1"/>
  <c r="AN8218" i="10"/>
  <c r="AK8219" i="10"/>
  <c r="AJ8219" i="10"/>
  <c r="AI8221" i="10" a="1"/>
  <c r="AI8221" i="10" s="1"/>
  <c r="AH8220" i="10"/>
  <c r="U8218" i="10"/>
  <c r="V8218" i="10" s="1"/>
  <c r="W8218" i="10"/>
  <c r="S8219" i="10"/>
  <c r="Q8221" i="10"/>
  <c r="R8220" i="10"/>
  <c r="T8219" i="10"/>
  <c r="AU8219" i="10" l="1"/>
  <c r="AV8219" i="10" s="1"/>
  <c r="AW8219" i="10"/>
  <c r="AT8220" i="10"/>
  <c r="AS8220" i="10"/>
  <c r="AQ8221" i="10"/>
  <c r="AR8221" i="10" a="1"/>
  <c r="AR8221" i="10" s="1"/>
  <c r="AP8222" i="10"/>
  <c r="AL8219" i="10"/>
  <c r="AM8219" i="10" s="1"/>
  <c r="AN8219" i="10"/>
  <c r="AK8220" i="10"/>
  <c r="AJ8220" i="10"/>
  <c r="AI8222" i="10" a="1"/>
  <c r="AI8222" i="10" s="1"/>
  <c r="AH8221" i="10"/>
  <c r="U8219" i="10"/>
  <c r="V8219" i="10" s="1"/>
  <c r="W8219" i="10"/>
  <c r="S8220" i="10"/>
  <c r="T8220" i="10"/>
  <c r="R8221" i="10"/>
  <c r="Q8222" i="10"/>
  <c r="AU8220" i="10" l="1"/>
  <c r="AV8220" i="10" s="1"/>
  <c r="AW8220" i="10"/>
  <c r="AT8221" i="10"/>
  <c r="AS8221" i="10"/>
  <c r="AQ8222" i="10"/>
  <c r="AR8222" i="10" a="1"/>
  <c r="AR8222" i="10" s="1"/>
  <c r="AP8223" i="10"/>
  <c r="AL8220" i="10"/>
  <c r="AM8220" i="10" s="1"/>
  <c r="AN8220" i="10"/>
  <c r="AK8221" i="10"/>
  <c r="AJ8221" i="10"/>
  <c r="AI8223" i="10" a="1"/>
  <c r="AI8223" i="10" s="1"/>
  <c r="AH8222" i="10"/>
  <c r="U8220" i="10"/>
  <c r="V8220" i="10" s="1"/>
  <c r="W8220" i="10"/>
  <c r="S8221" i="10"/>
  <c r="Q8223" i="10"/>
  <c r="R8222" i="10"/>
  <c r="T8221" i="10"/>
  <c r="AU8221" i="10" l="1"/>
  <c r="AV8221" i="10" s="1"/>
  <c r="AW8221" i="10"/>
  <c r="AS8222" i="10"/>
  <c r="AT8222" i="10"/>
  <c r="AQ8223" i="10"/>
  <c r="AP8224" i="10"/>
  <c r="AR8223" i="10" a="1"/>
  <c r="AR8223" i="10" s="1"/>
  <c r="AL8221" i="10"/>
  <c r="AM8221" i="10" s="1"/>
  <c r="AN8221" i="10"/>
  <c r="AK8222" i="10"/>
  <c r="AJ8222" i="10"/>
  <c r="AI8224" i="10" a="1"/>
  <c r="AI8224" i="10" s="1"/>
  <c r="AH8223" i="10"/>
  <c r="U8221" i="10"/>
  <c r="V8221" i="10" s="1"/>
  <c r="W8221" i="10"/>
  <c r="S8222" i="10"/>
  <c r="T8222" i="10"/>
  <c r="R8223" i="10"/>
  <c r="Q8224" i="10"/>
  <c r="AU8222" i="10" l="1"/>
  <c r="AV8222" i="10" s="1"/>
  <c r="AW8222" i="10"/>
  <c r="AS8223" i="10"/>
  <c r="AT8223" i="10"/>
  <c r="AQ8224" i="10"/>
  <c r="AP8225" i="10"/>
  <c r="AR8224" i="10" a="1"/>
  <c r="AR8224" i="10" s="1"/>
  <c r="AL8222" i="10"/>
  <c r="AM8222" i="10" s="1"/>
  <c r="AN8222" i="10"/>
  <c r="AK8223" i="10"/>
  <c r="AJ8223" i="10"/>
  <c r="AI8225" i="10" a="1"/>
  <c r="AI8225" i="10" s="1"/>
  <c r="AH8224" i="10"/>
  <c r="U8222" i="10"/>
  <c r="V8222" i="10" s="1"/>
  <c r="W8222" i="10"/>
  <c r="R8224" i="10"/>
  <c r="Q8225" i="10"/>
  <c r="S8223" i="10"/>
  <c r="T8223" i="10"/>
  <c r="AU8223" i="10" l="1"/>
  <c r="AV8223" i="10" s="1"/>
  <c r="AW8223" i="10"/>
  <c r="AT8224" i="10"/>
  <c r="AS8224" i="10"/>
  <c r="AQ8225" i="10"/>
  <c r="AP8226" i="10"/>
  <c r="AR8225" i="10" a="1"/>
  <c r="AR8225" i="10" s="1"/>
  <c r="AL8223" i="10"/>
  <c r="AM8223" i="10" s="1"/>
  <c r="AN8223" i="10"/>
  <c r="AK8224" i="10"/>
  <c r="AJ8224" i="10"/>
  <c r="AI8226" i="10" a="1"/>
  <c r="AI8226" i="10" s="1"/>
  <c r="AH8225" i="10"/>
  <c r="U8223" i="10"/>
  <c r="V8223" i="10" s="1"/>
  <c r="W8223" i="10"/>
  <c r="S8224" i="10"/>
  <c r="T8224" i="10"/>
  <c r="R8225" i="10"/>
  <c r="Q8226" i="10"/>
  <c r="AU8224" i="10" l="1"/>
  <c r="AV8224" i="10" s="1"/>
  <c r="AW8224" i="10"/>
  <c r="AT8225" i="10"/>
  <c r="AS8225" i="10"/>
  <c r="AQ8226" i="10"/>
  <c r="AR8226" i="10" a="1"/>
  <c r="AR8226" i="10" s="1"/>
  <c r="AP8227" i="10"/>
  <c r="AL8224" i="10"/>
  <c r="AM8224" i="10" s="1"/>
  <c r="AN8224" i="10"/>
  <c r="AK8225" i="10"/>
  <c r="AJ8225" i="10"/>
  <c r="AI8227" i="10" a="1"/>
  <c r="AI8227" i="10" s="1"/>
  <c r="AH8226" i="10"/>
  <c r="U8224" i="10"/>
  <c r="V8224" i="10" s="1"/>
  <c r="W8224" i="10"/>
  <c r="Q8227" i="10"/>
  <c r="R8226" i="10"/>
  <c r="S8225" i="10"/>
  <c r="T8225" i="10"/>
  <c r="AU8225" i="10" l="1"/>
  <c r="AV8225" i="10" s="1"/>
  <c r="AW8225" i="10"/>
  <c r="AT8226" i="10"/>
  <c r="AS8226" i="10"/>
  <c r="AQ8227" i="10"/>
  <c r="AP8228" i="10"/>
  <c r="AR8227" i="10" a="1"/>
  <c r="AR8227" i="10" s="1"/>
  <c r="AL8225" i="10"/>
  <c r="AM8225" i="10" s="1"/>
  <c r="AN8225" i="10"/>
  <c r="AK8226" i="10"/>
  <c r="AJ8226" i="10"/>
  <c r="AI8228" i="10" a="1"/>
  <c r="AI8228" i="10" s="1"/>
  <c r="AH8227" i="10"/>
  <c r="U8225" i="10"/>
  <c r="V8225" i="10" s="1"/>
  <c r="W8225" i="10"/>
  <c r="S8226" i="10"/>
  <c r="T8226" i="10"/>
  <c r="R8227" i="10"/>
  <c r="Q8228" i="10"/>
  <c r="AU8226" i="10" l="1"/>
  <c r="AV8226" i="10" s="1"/>
  <c r="AW8226" i="10"/>
  <c r="AT8227" i="10"/>
  <c r="AS8227" i="10"/>
  <c r="AQ8228" i="10"/>
  <c r="AR8228" i="10" a="1"/>
  <c r="AR8228" i="10" s="1"/>
  <c r="AP8229" i="10"/>
  <c r="AL8226" i="10"/>
  <c r="AM8226" i="10" s="1"/>
  <c r="AN8226" i="10"/>
  <c r="AK8227" i="10"/>
  <c r="AJ8227" i="10"/>
  <c r="AI8229" i="10" a="1"/>
  <c r="AI8229" i="10" s="1"/>
  <c r="AH8228" i="10"/>
  <c r="U8226" i="10"/>
  <c r="V8226" i="10" s="1"/>
  <c r="W8226" i="10"/>
  <c r="S8227" i="10"/>
  <c r="Q8229" i="10"/>
  <c r="R8228" i="10"/>
  <c r="T8227" i="10"/>
  <c r="AU8227" i="10" l="1"/>
  <c r="AV8227" i="10" s="1"/>
  <c r="AW8227" i="10"/>
  <c r="AT8228" i="10"/>
  <c r="AS8228" i="10"/>
  <c r="AQ8229" i="10"/>
  <c r="AP8230" i="10"/>
  <c r="AR8229" i="10" a="1"/>
  <c r="AR8229" i="10" s="1"/>
  <c r="AL8227" i="10"/>
  <c r="AM8227" i="10" s="1"/>
  <c r="AN8227" i="10"/>
  <c r="AK8228" i="10"/>
  <c r="AJ8228" i="10"/>
  <c r="AI8230" i="10" a="1"/>
  <c r="AI8230" i="10" s="1"/>
  <c r="AH8229" i="10"/>
  <c r="U8227" i="10"/>
  <c r="V8227" i="10" s="1"/>
  <c r="W8227" i="10"/>
  <c r="T8228" i="10"/>
  <c r="S8228" i="10"/>
  <c r="R8229" i="10"/>
  <c r="Q8230" i="10"/>
  <c r="AU8228" i="10" l="1"/>
  <c r="AV8228" i="10" s="1"/>
  <c r="AW8228" i="10"/>
  <c r="AT8229" i="10"/>
  <c r="AS8229" i="10"/>
  <c r="AQ8230" i="10"/>
  <c r="AR8230" i="10" a="1"/>
  <c r="AR8230" i="10" s="1"/>
  <c r="AP8231" i="10"/>
  <c r="AL8228" i="10"/>
  <c r="AM8228" i="10" s="1"/>
  <c r="AN8228" i="10"/>
  <c r="AK8229" i="10"/>
  <c r="AJ8229" i="10"/>
  <c r="AH8230" i="10"/>
  <c r="U8228" i="10"/>
  <c r="V8228" i="10" s="1"/>
  <c r="W8228" i="10"/>
  <c r="S8229" i="10"/>
  <c r="R8230" i="10"/>
  <c r="Q8231" i="10"/>
  <c r="T8229" i="10"/>
  <c r="AU8229" i="10" l="1"/>
  <c r="AV8229" i="10" s="1"/>
  <c r="AW8229" i="10"/>
  <c r="AT8230" i="10"/>
  <c r="AS8230" i="10"/>
  <c r="AQ8231" i="10"/>
  <c r="AR8231" i="10" a="1"/>
  <c r="AR8231" i="10" s="1"/>
  <c r="AL8229" i="10"/>
  <c r="AM8229" i="10" s="1"/>
  <c r="AN8229" i="10"/>
  <c r="AK8230" i="10"/>
  <c r="AJ8230" i="10"/>
  <c r="AH8231" i="10"/>
  <c r="AI8231" i="10" a="1"/>
  <c r="AI8231" i="10" s="1"/>
  <c r="R8231" i="10"/>
  <c r="U8229" i="10"/>
  <c r="V8229" i="10" s="1"/>
  <c r="W8229" i="10"/>
  <c r="S8230" i="10"/>
  <c r="T8230" i="10"/>
  <c r="AU8230" i="10" l="1"/>
  <c r="AV8230" i="10" s="1"/>
  <c r="AW8230" i="10"/>
  <c r="AT8231" i="10"/>
  <c r="AS8231" i="10"/>
  <c r="W8230" i="10"/>
  <c r="AL8230" i="10"/>
  <c r="AM8230" i="10" s="1"/>
  <c r="AN8230" i="10"/>
  <c r="AJ8231" i="10"/>
  <c r="AK8231" i="10"/>
  <c r="AN8231" i="10" s="1"/>
  <c r="S8231" i="10"/>
  <c r="U8230" i="10"/>
  <c r="T8231" i="10"/>
  <c r="AP8232" i="10" l="1"/>
  <c r="AQ8232" i="10" s="1"/>
  <c r="AU8231" i="10"/>
  <c r="AV8231" i="10" s="1"/>
  <c r="AW8231" i="10"/>
  <c r="AG8232" i="10"/>
  <c r="AI8232" i="10" s="1" a="1"/>
  <c r="AI8232" i="10" s="1"/>
  <c r="AL8231" i="10"/>
  <c r="AM8231" i="10" s="1"/>
  <c r="U8231" i="10"/>
  <c r="V8231" i="10" s="1"/>
  <c r="W8231" i="10"/>
  <c r="V8230" i="10"/>
  <c r="Q8232" i="10"/>
  <c r="AR8232" i="10" l="1" a="1"/>
  <c r="AR8232" i="10" s="1"/>
  <c r="AT8232" i="10" s="1"/>
  <c r="AH8232" i="10"/>
  <c r="AJ8232" i="10" s="1"/>
  <c r="R8232" i="10"/>
  <c r="AS8232" i="10" l="1"/>
  <c r="AU8232" i="10"/>
  <c r="AV8232" i="10" s="1"/>
  <c r="AW8232" i="10"/>
  <c r="AK8232" i="10"/>
  <c r="AN8232" i="10" s="1"/>
  <c r="S8232" i="10"/>
  <c r="T8232" i="10"/>
  <c r="AP8233" i="10" s="1"/>
  <c r="AG8233" i="10" l="1"/>
  <c r="AG8234" i="10" s="1"/>
  <c r="AG8235" i="10" s="1"/>
  <c r="AG8236" i="10" s="1"/>
  <c r="AG8237" i="10" s="1"/>
  <c r="AL8232" i="10"/>
  <c r="AM8232" i="10" s="1"/>
  <c r="AQ8233" i="10"/>
  <c r="AR8233" i="10" a="1"/>
  <c r="AR8233" i="10" s="1"/>
  <c r="AP8234" i="10"/>
  <c r="U8232" i="10"/>
  <c r="V8232" i="10" s="1"/>
  <c r="W8232" i="10"/>
  <c r="Q8233" i="10"/>
  <c r="AI8234" i="10" l="1" a="1"/>
  <c r="AI8234" i="10" s="1"/>
  <c r="AH8233" i="10"/>
  <c r="AI8233" i="10" a="1"/>
  <c r="AI8233" i="10" s="1"/>
  <c r="AT8233" i="10"/>
  <c r="AS8233" i="10"/>
  <c r="AQ8234" i="10"/>
  <c r="AP8235" i="10"/>
  <c r="AR8234" i="10" a="1"/>
  <c r="AR8234" i="10" s="1"/>
  <c r="AI8235" i="10" a="1"/>
  <c r="AI8235" i="10" s="1"/>
  <c r="AH8234" i="10"/>
  <c r="Q8234" i="10"/>
  <c r="R8233" i="10"/>
  <c r="AJ8233" i="10" l="1"/>
  <c r="AK8233" i="10"/>
  <c r="AN8233" i="10" s="1"/>
  <c r="AU8233" i="10"/>
  <c r="AV8233" i="10" s="1"/>
  <c r="AW8233" i="10"/>
  <c r="AT8234" i="10"/>
  <c r="AS8234" i="10"/>
  <c r="AQ8235" i="10"/>
  <c r="AP8236" i="10"/>
  <c r="AR8235" i="10" a="1"/>
  <c r="AR8235" i="10" s="1"/>
  <c r="AL8233" i="10"/>
  <c r="AM8233" i="10" s="1"/>
  <c r="AI8236" i="10" a="1"/>
  <c r="AI8236" i="10" s="1"/>
  <c r="AH8235" i="10"/>
  <c r="R8234" i="10"/>
  <c r="S8233" i="10"/>
  <c r="Q8235" i="10"/>
  <c r="T8233" i="10"/>
  <c r="AK8234" i="10" l="1"/>
  <c r="AJ8235" i="10" s="1"/>
  <c r="AJ8234" i="10"/>
  <c r="AU8234" i="10"/>
  <c r="AV8234" i="10" s="1"/>
  <c r="AW8234" i="10"/>
  <c r="AT8235" i="10"/>
  <c r="AS8235" i="10"/>
  <c r="AQ8236" i="10"/>
  <c r="AR8236" i="10" a="1"/>
  <c r="AR8236" i="10" s="1"/>
  <c r="AP8237" i="10"/>
  <c r="S8234" i="10"/>
  <c r="AH8236" i="10"/>
  <c r="R8235" i="10"/>
  <c r="Q8236" i="10"/>
  <c r="W8233" i="10"/>
  <c r="T8234" i="10"/>
  <c r="U8233" i="10"/>
  <c r="V8233" i="10" s="1"/>
  <c r="R8236" i="10"/>
  <c r="Q8237" i="10"/>
  <c r="AK8235" i="10" l="1"/>
  <c r="AL8235" i="10" s="1"/>
  <c r="AM8235" i="10" s="1"/>
  <c r="AN8234" i="10"/>
  <c r="AL8234" i="10"/>
  <c r="AM8234" i="10" s="1"/>
  <c r="AU8235" i="10"/>
  <c r="AV8235" i="10" s="1"/>
  <c r="AW8235" i="10"/>
  <c r="AT8236" i="10"/>
  <c r="AS8236" i="10"/>
  <c r="AQ8237" i="10"/>
  <c r="AR8237" i="10" a="1"/>
  <c r="AR8237" i="10" s="1"/>
  <c r="W8234" i="10"/>
  <c r="AH8237" i="10"/>
  <c r="AI8237" i="10" a="1"/>
  <c r="AI8237" i="10" s="1"/>
  <c r="S8235" i="10"/>
  <c r="U8234" i="10"/>
  <c r="V8234" i="10" s="1"/>
  <c r="T8235" i="10"/>
  <c r="R8237" i="10"/>
  <c r="AJ8236" i="10" l="1"/>
  <c r="AN8235" i="10"/>
  <c r="AK8236" i="10"/>
  <c r="AL8236" i="10" s="1"/>
  <c r="AM8236" i="10" s="1"/>
  <c r="AU8236" i="10"/>
  <c r="AV8236" i="10" s="1"/>
  <c r="AW8236" i="10"/>
  <c r="AT8237" i="10"/>
  <c r="AS8237" i="10"/>
  <c r="T8236" i="10"/>
  <c r="T8237" i="10" s="1"/>
  <c r="AK8237" i="10"/>
  <c r="AN8237" i="10" s="1"/>
  <c r="S8236" i="10"/>
  <c r="U8235" i="10"/>
  <c r="V8235" i="10" s="1"/>
  <c r="W8235" i="10"/>
  <c r="U8236" i="10"/>
  <c r="V8236" i="10" s="1"/>
  <c r="AN8236" i="10" l="1"/>
  <c r="AJ8237" i="10"/>
  <c r="AP8238" i="10"/>
  <c r="AQ8238" i="10" s="1"/>
  <c r="AU8237" i="10"/>
  <c r="AV8237" i="10" s="1"/>
  <c r="AW8237" i="10"/>
  <c r="W8236" i="10"/>
  <c r="S8237" i="10"/>
  <c r="AG8238" i="10"/>
  <c r="AH8238" i="10" s="1"/>
  <c r="AL8237" i="10"/>
  <c r="AM8237" i="10" s="1"/>
  <c r="U8237" i="10"/>
  <c r="V8237" i="10" s="1"/>
  <c r="W8237" i="10"/>
  <c r="Q8238" i="10"/>
  <c r="AR8238" i="10" l="1" a="1"/>
  <c r="AR8238" i="10" s="1"/>
  <c r="AS8238" i="10" s="1"/>
  <c r="AI8238" i="10" a="1"/>
  <c r="AI8238" i="10" s="1"/>
  <c r="AJ8238" i="10" s="1"/>
  <c r="R8238" i="10"/>
  <c r="AT8238" i="10" l="1"/>
  <c r="AU8238" i="10" s="1"/>
  <c r="AV8238" i="10" s="1"/>
  <c r="AK8238" i="10"/>
  <c r="AN8238" i="10" s="1"/>
  <c r="S8238" i="10"/>
  <c r="T8238" i="10"/>
  <c r="AP8239" i="10" l="1"/>
  <c r="AR8239" i="10" s="1" a="1"/>
  <c r="AR8239" i="10" s="1"/>
  <c r="AW8238" i="10"/>
  <c r="AL8238" i="10"/>
  <c r="AM8238" i="10" s="1"/>
  <c r="AG8239" i="10"/>
  <c r="AG8240" i="10" s="1"/>
  <c r="U8238" i="10"/>
  <c r="V8238" i="10" s="1"/>
  <c r="W8238" i="10"/>
  <c r="Q8239" i="10"/>
  <c r="AQ8239" i="10" l="1"/>
  <c r="AS8239" i="10" s="1"/>
  <c r="AP8240" i="10"/>
  <c r="AQ8240" i="10" s="1"/>
  <c r="AH8239" i="10"/>
  <c r="AI8239" i="10" a="1"/>
  <c r="AI8239" i="10" s="1"/>
  <c r="AH8240" i="10"/>
  <c r="AI8240" i="10" a="1"/>
  <c r="AI8240" i="10" s="1"/>
  <c r="R8239" i="10"/>
  <c r="Q8240" i="10"/>
  <c r="AT8239" i="10" l="1"/>
  <c r="AU8239" i="10" s="1"/>
  <c r="AV8239" i="10" s="1"/>
  <c r="AR8240" i="10" a="1"/>
  <c r="AR8240" i="10" s="1"/>
  <c r="AK8239" i="10"/>
  <c r="AN8239" i="10" s="1"/>
  <c r="AJ8239" i="10"/>
  <c r="T8239" i="10"/>
  <c r="U8239" i="10" s="1"/>
  <c r="S8239" i="10"/>
  <c r="R8240" i="10"/>
  <c r="AS8240" i="10" l="1"/>
  <c r="AW8239" i="10"/>
  <c r="AT8240" i="10"/>
  <c r="AU8240" i="10" s="1"/>
  <c r="AV8240" i="10" s="1"/>
  <c r="AK8240" i="10"/>
  <c r="AN8240" i="10" s="1"/>
  <c r="AL8239" i="10"/>
  <c r="AM8239" i="10" s="1"/>
  <c r="AJ8240" i="10"/>
  <c r="W8239" i="10"/>
  <c r="AG8241" i="10"/>
  <c r="AG8242" i="10" s="1"/>
  <c r="AG8243" i="10" s="1"/>
  <c r="AG8244" i="10" s="1"/>
  <c r="AG8245" i="10" s="1"/>
  <c r="AG8246" i="10" s="1"/>
  <c r="AG8247" i="10" s="1"/>
  <c r="AG8248" i="10" s="1"/>
  <c r="AG8249" i="10" s="1"/>
  <c r="AG8250" i="10" s="1"/>
  <c r="AG8251" i="10" s="1"/>
  <c r="AG8252" i="10" s="1"/>
  <c r="AG8253" i="10" s="1"/>
  <c r="AG8254" i="10" s="1"/>
  <c r="AG8255" i="10" s="1"/>
  <c r="AG8256" i="10" s="1"/>
  <c r="AG8257" i="10" s="1"/>
  <c r="AG8258" i="10" s="1"/>
  <c r="AG8259" i="10" s="1"/>
  <c r="AG8260" i="10" s="1"/>
  <c r="AG8261" i="10" s="1"/>
  <c r="AG8262" i="10" s="1"/>
  <c r="AG8263" i="10" s="1"/>
  <c r="AG8264" i="10" s="1"/>
  <c r="AG8265" i="10" s="1"/>
  <c r="AG8266" i="10" s="1"/>
  <c r="AG8267" i="10" s="1"/>
  <c r="AG8268" i="10" s="1"/>
  <c r="AG8269" i="10" s="1"/>
  <c r="AG8270" i="10" s="1"/>
  <c r="AG8271" i="10" s="1"/>
  <c r="AG8272" i="10" s="1"/>
  <c r="AG8273" i="10" s="1"/>
  <c r="AG8274" i="10" s="1"/>
  <c r="AG8275" i="10" s="1"/>
  <c r="AG8276" i="10" s="1"/>
  <c r="AG8277" i="10" s="1"/>
  <c r="AG8278" i="10" s="1"/>
  <c r="AG8279" i="10" s="1"/>
  <c r="AG8280" i="10" s="1"/>
  <c r="AG8281" i="10" s="1"/>
  <c r="AG8282" i="10" s="1"/>
  <c r="AG8283" i="10" s="1"/>
  <c r="AG8284" i="10" s="1"/>
  <c r="AG8285" i="10" s="1"/>
  <c r="AG8286" i="10" s="1"/>
  <c r="AG8287" i="10" s="1"/>
  <c r="AG8288" i="10" s="1"/>
  <c r="AG8289" i="10" s="1"/>
  <c r="AG8290" i="10" s="1"/>
  <c r="AG8291" i="10" s="1"/>
  <c r="AG8292" i="10" s="1"/>
  <c r="AG8293" i="10" s="1"/>
  <c r="AG8294" i="10" s="1"/>
  <c r="AG8295" i="10" s="1"/>
  <c r="AG8296" i="10" s="1"/>
  <c r="AG8297" i="10" s="1"/>
  <c r="AG8298" i="10" s="1"/>
  <c r="AG8299" i="10" s="1"/>
  <c r="AG8300" i="10" s="1"/>
  <c r="S8240" i="10"/>
  <c r="T8240" i="10"/>
  <c r="V8239" i="10"/>
  <c r="AP8241" i="10" l="1"/>
  <c r="AQ8241" i="10" s="1"/>
  <c r="AW8240" i="10"/>
  <c r="AL8240" i="10"/>
  <c r="AM8240" i="10" s="1"/>
  <c r="AI8241" i="10" a="1"/>
  <c r="AI8241" i="10" s="1"/>
  <c r="AI8242" i="10" a="1"/>
  <c r="AI8242" i="10" s="1"/>
  <c r="AH8241" i="10"/>
  <c r="W8240" i="10"/>
  <c r="Q8241" i="10"/>
  <c r="U8240" i="10"/>
  <c r="V8240" i="10" s="1"/>
  <c r="AP8242" i="10" l="1"/>
  <c r="AR8242" i="10" s="1" a="1"/>
  <c r="AR8242" i="10" s="1"/>
  <c r="AR8241" i="10" a="1"/>
  <c r="AR8241" i="10" s="1"/>
  <c r="AS8241" i="10" s="1"/>
  <c r="AK8241" i="10"/>
  <c r="AJ8241" i="10"/>
  <c r="AI8243" i="10" a="1"/>
  <c r="AI8243" i="10" s="1"/>
  <c r="AH8242" i="10"/>
  <c r="R8241" i="10"/>
  <c r="Q8242" i="10"/>
  <c r="AQ8242" i="10" l="1"/>
  <c r="AP8243" i="10"/>
  <c r="AQ8243" i="10" s="1"/>
  <c r="AT8241" i="10"/>
  <c r="AW8241" i="10" s="1"/>
  <c r="AL8241" i="10"/>
  <c r="AM8241" i="10" s="1"/>
  <c r="AN8241" i="10"/>
  <c r="AK8242" i="10"/>
  <c r="AJ8242" i="10"/>
  <c r="AI8244" i="10" a="1"/>
  <c r="AI8244" i="10" s="1"/>
  <c r="AH8243" i="10"/>
  <c r="S8241" i="10"/>
  <c r="T8241" i="10"/>
  <c r="R8242" i="10"/>
  <c r="Q8243" i="10"/>
  <c r="AP8244" i="10" l="1"/>
  <c r="AP8245" i="10" s="1"/>
  <c r="AR8243" i="10" a="1"/>
  <c r="AR8243" i="10" s="1"/>
  <c r="AU8241" i="10"/>
  <c r="AV8241" i="10" s="1"/>
  <c r="AT8242" i="10"/>
  <c r="AW8242" i="10" s="1"/>
  <c r="AS8242" i="10"/>
  <c r="U8241" i="10"/>
  <c r="V8241" i="10" s="1"/>
  <c r="AL8242" i="10"/>
  <c r="AM8242" i="10" s="1"/>
  <c r="AN8242" i="10"/>
  <c r="AK8243" i="10"/>
  <c r="AJ8243" i="10"/>
  <c r="AI8245" i="10" a="1"/>
  <c r="AI8245" i="10" s="1"/>
  <c r="AH8244" i="10"/>
  <c r="W8241" i="10"/>
  <c r="Q8244" i="10"/>
  <c r="R8243" i="10"/>
  <c r="S8242" i="10"/>
  <c r="T8242" i="10"/>
  <c r="AQ8244" i="10" l="1"/>
  <c r="AR8244" i="10" a="1"/>
  <c r="AR8244" i="10" s="1"/>
  <c r="AS8243" i="10"/>
  <c r="AU8242" i="10"/>
  <c r="AV8242" i="10" s="1"/>
  <c r="AT8243" i="10"/>
  <c r="AU8243" i="10" s="1"/>
  <c r="AV8243" i="10" s="1"/>
  <c r="AQ8245" i="10"/>
  <c r="AR8245" i="10" a="1"/>
  <c r="AR8245" i="10" s="1"/>
  <c r="AP8246" i="10"/>
  <c r="AL8243" i="10"/>
  <c r="AM8243" i="10" s="1"/>
  <c r="AN8243" i="10"/>
  <c r="AK8244" i="10"/>
  <c r="AJ8244" i="10"/>
  <c r="AI8246" i="10" a="1"/>
  <c r="AI8246" i="10" s="1"/>
  <c r="AH8245" i="10"/>
  <c r="U8242" i="10"/>
  <c r="V8242" i="10" s="1"/>
  <c r="W8242" i="10"/>
  <c r="S8243" i="10"/>
  <c r="T8243" i="10"/>
  <c r="R8244" i="10"/>
  <c r="Q8245" i="10"/>
  <c r="AW8243" i="10" l="1"/>
  <c r="AS8244" i="10"/>
  <c r="AT8244" i="10"/>
  <c r="AT8245" i="10" s="1"/>
  <c r="AQ8246" i="10"/>
  <c r="AR8246" i="10" a="1"/>
  <c r="AR8246" i="10" s="1"/>
  <c r="AP8247" i="10"/>
  <c r="AL8244" i="10"/>
  <c r="AM8244" i="10" s="1"/>
  <c r="AN8244" i="10"/>
  <c r="AK8245" i="10"/>
  <c r="AJ8245" i="10"/>
  <c r="AI8247" i="10" a="1"/>
  <c r="AI8247" i="10" s="1"/>
  <c r="AH8246" i="10"/>
  <c r="U8243" i="10"/>
  <c r="V8243" i="10" s="1"/>
  <c r="W8243" i="10"/>
  <c r="S8244" i="10"/>
  <c r="Q8246" i="10"/>
  <c r="R8245" i="10"/>
  <c r="T8244" i="10"/>
  <c r="AW8244" i="10" l="1"/>
  <c r="AU8244" i="10"/>
  <c r="AV8244" i="10" s="1"/>
  <c r="AS8245" i="10"/>
  <c r="AU8245" i="10"/>
  <c r="AV8245" i="10" s="1"/>
  <c r="AW8245" i="10"/>
  <c r="AT8246" i="10"/>
  <c r="AS8246" i="10"/>
  <c r="AQ8247" i="10"/>
  <c r="AP8248" i="10"/>
  <c r="AR8247" i="10" a="1"/>
  <c r="AR8247" i="10" s="1"/>
  <c r="AL8245" i="10"/>
  <c r="AM8245" i="10" s="1"/>
  <c r="AN8245" i="10"/>
  <c r="AK8246" i="10"/>
  <c r="AJ8246" i="10"/>
  <c r="AI8248" i="10" a="1"/>
  <c r="AI8248" i="10" s="1"/>
  <c r="AH8247" i="10"/>
  <c r="U8244" i="10"/>
  <c r="V8244" i="10" s="1"/>
  <c r="W8244" i="10"/>
  <c r="S8245" i="10"/>
  <c r="T8245" i="10"/>
  <c r="R8246" i="10"/>
  <c r="Q8247" i="10"/>
  <c r="AT8247" i="10" l="1"/>
  <c r="AU8247" i="10" s="1"/>
  <c r="AV8247" i="10" s="1"/>
  <c r="AU8246" i="10"/>
  <c r="AV8246" i="10" s="1"/>
  <c r="AW8246" i="10"/>
  <c r="AS8247" i="10"/>
  <c r="AQ8248" i="10"/>
  <c r="AP8249" i="10"/>
  <c r="AR8248" i="10" a="1"/>
  <c r="AR8248" i="10" s="1"/>
  <c r="AL8246" i="10"/>
  <c r="AM8246" i="10" s="1"/>
  <c r="AN8246" i="10"/>
  <c r="AK8247" i="10"/>
  <c r="AJ8247" i="10"/>
  <c r="AI8249" i="10" a="1"/>
  <c r="AI8249" i="10" s="1"/>
  <c r="AH8248" i="10"/>
  <c r="U8245" i="10"/>
  <c r="V8245" i="10" s="1"/>
  <c r="W8245" i="10"/>
  <c r="S8246" i="10"/>
  <c r="Q8248" i="10"/>
  <c r="R8247" i="10"/>
  <c r="T8246" i="10"/>
  <c r="AW8247" i="10" l="1"/>
  <c r="AS8248" i="10"/>
  <c r="AT8248" i="10"/>
  <c r="AQ8249" i="10"/>
  <c r="AR8249" i="10" a="1"/>
  <c r="AR8249" i="10" s="1"/>
  <c r="AP8250" i="10"/>
  <c r="AL8247" i="10"/>
  <c r="AM8247" i="10" s="1"/>
  <c r="AN8247" i="10"/>
  <c r="AK8248" i="10"/>
  <c r="AJ8248" i="10"/>
  <c r="AI8250" i="10" a="1"/>
  <c r="AI8250" i="10" s="1"/>
  <c r="AH8249" i="10"/>
  <c r="U8246" i="10"/>
  <c r="V8246" i="10" s="1"/>
  <c r="W8246" i="10"/>
  <c r="S8247" i="10"/>
  <c r="T8247" i="10"/>
  <c r="R8248" i="10"/>
  <c r="Q8249" i="10"/>
  <c r="AU8248" i="10" l="1"/>
  <c r="AV8248" i="10" s="1"/>
  <c r="AW8248" i="10"/>
  <c r="AT8249" i="10"/>
  <c r="AS8249" i="10"/>
  <c r="AQ8250" i="10"/>
  <c r="AP8251" i="10"/>
  <c r="AR8250" i="10" a="1"/>
  <c r="AR8250" i="10" s="1"/>
  <c r="AL8248" i="10"/>
  <c r="AM8248" i="10" s="1"/>
  <c r="AN8248" i="10"/>
  <c r="AK8249" i="10"/>
  <c r="AJ8249" i="10"/>
  <c r="AI8251" i="10" a="1"/>
  <c r="AI8251" i="10" s="1"/>
  <c r="AH8250" i="10"/>
  <c r="U8247" i="10"/>
  <c r="V8247" i="10" s="1"/>
  <c r="W8247" i="10"/>
  <c r="S8248" i="10"/>
  <c r="R8249" i="10"/>
  <c r="Q8250" i="10"/>
  <c r="T8248" i="10"/>
  <c r="AU8249" i="10" l="1"/>
  <c r="AV8249" i="10" s="1"/>
  <c r="AW8249" i="10"/>
  <c r="AT8250" i="10"/>
  <c r="AS8250" i="10"/>
  <c r="AQ8251" i="10"/>
  <c r="AR8251" i="10" a="1"/>
  <c r="AR8251" i="10" s="1"/>
  <c r="AP8252" i="10"/>
  <c r="AL8249" i="10"/>
  <c r="AM8249" i="10" s="1"/>
  <c r="AN8249" i="10"/>
  <c r="AK8250" i="10"/>
  <c r="AJ8250" i="10"/>
  <c r="AI8252" i="10" a="1"/>
  <c r="AI8252" i="10" s="1"/>
  <c r="AH8251" i="10"/>
  <c r="U8248" i="10"/>
  <c r="V8248" i="10" s="1"/>
  <c r="W8248" i="10"/>
  <c r="S8249" i="10"/>
  <c r="T8249" i="10"/>
  <c r="Q8251" i="10"/>
  <c r="R8250" i="10"/>
  <c r="AU8250" i="10" l="1"/>
  <c r="AV8250" i="10" s="1"/>
  <c r="AW8250" i="10"/>
  <c r="AT8251" i="10"/>
  <c r="AS8251" i="10"/>
  <c r="AQ8252" i="10"/>
  <c r="AR8252" i="10" a="1"/>
  <c r="AR8252" i="10" s="1"/>
  <c r="AP8253" i="10"/>
  <c r="AL8250" i="10"/>
  <c r="AM8250" i="10" s="1"/>
  <c r="AN8250" i="10"/>
  <c r="AK8251" i="10"/>
  <c r="AJ8251" i="10"/>
  <c r="AI8253" i="10" a="1"/>
  <c r="AI8253" i="10" s="1"/>
  <c r="AH8252" i="10"/>
  <c r="U8249" i="10"/>
  <c r="V8249" i="10" s="1"/>
  <c r="W8249" i="10"/>
  <c r="S8250" i="10"/>
  <c r="R8251" i="10"/>
  <c r="Q8252" i="10"/>
  <c r="T8250" i="10"/>
  <c r="AU8251" i="10" l="1"/>
  <c r="AV8251" i="10" s="1"/>
  <c r="AW8251" i="10"/>
  <c r="AS8252" i="10"/>
  <c r="AT8252" i="10"/>
  <c r="AQ8253" i="10"/>
  <c r="AP8254" i="10"/>
  <c r="AR8253" i="10" a="1"/>
  <c r="AR8253" i="10" s="1"/>
  <c r="AL8251" i="10"/>
  <c r="AM8251" i="10" s="1"/>
  <c r="AN8251" i="10"/>
  <c r="AK8252" i="10"/>
  <c r="AJ8252" i="10"/>
  <c r="AI8254" i="10" a="1"/>
  <c r="AI8254" i="10" s="1"/>
  <c r="AH8253" i="10"/>
  <c r="U8250" i="10"/>
  <c r="V8250" i="10" s="1"/>
  <c r="W8250" i="10"/>
  <c r="S8251" i="10"/>
  <c r="Q8253" i="10"/>
  <c r="R8252" i="10"/>
  <c r="T8251" i="10"/>
  <c r="AU8252" i="10" l="1"/>
  <c r="AV8252" i="10" s="1"/>
  <c r="AW8252" i="10"/>
  <c r="AT8253" i="10"/>
  <c r="AS8253" i="10"/>
  <c r="AQ8254" i="10"/>
  <c r="AP8255" i="10"/>
  <c r="AR8254" i="10" a="1"/>
  <c r="AR8254" i="10" s="1"/>
  <c r="AL8252" i="10"/>
  <c r="AM8252" i="10" s="1"/>
  <c r="AN8252" i="10"/>
  <c r="AK8253" i="10"/>
  <c r="AJ8253" i="10"/>
  <c r="AI8255" i="10" a="1"/>
  <c r="AI8255" i="10" s="1"/>
  <c r="AH8254" i="10"/>
  <c r="U8251" i="10"/>
  <c r="V8251" i="10" s="1"/>
  <c r="W8251" i="10"/>
  <c r="S8252" i="10"/>
  <c r="T8252" i="10"/>
  <c r="R8253" i="10"/>
  <c r="Q8254" i="10"/>
  <c r="AU8253" i="10" l="1"/>
  <c r="AV8253" i="10" s="1"/>
  <c r="AW8253" i="10"/>
  <c r="AT8254" i="10"/>
  <c r="AS8254" i="10"/>
  <c r="AQ8255" i="10"/>
  <c r="AR8255" i="10" a="1"/>
  <c r="AR8255" i="10" s="1"/>
  <c r="AP8256" i="10"/>
  <c r="AL8253" i="10"/>
  <c r="AM8253" i="10" s="1"/>
  <c r="AN8253" i="10"/>
  <c r="AK8254" i="10"/>
  <c r="AJ8254" i="10"/>
  <c r="AI8256" i="10" a="1"/>
  <c r="AI8256" i="10" s="1"/>
  <c r="AH8255" i="10"/>
  <c r="U8252" i="10"/>
  <c r="V8252" i="10" s="1"/>
  <c r="W8252" i="10"/>
  <c r="Q8255" i="10"/>
  <c r="R8254" i="10"/>
  <c r="S8253" i="10"/>
  <c r="T8253" i="10"/>
  <c r="AU8254" i="10" l="1"/>
  <c r="AV8254" i="10" s="1"/>
  <c r="AW8254" i="10"/>
  <c r="AT8255" i="10"/>
  <c r="AS8255" i="10"/>
  <c r="AQ8256" i="10"/>
  <c r="AR8256" i="10" a="1"/>
  <c r="AR8256" i="10" s="1"/>
  <c r="AP8257" i="10"/>
  <c r="AL8254" i="10"/>
  <c r="AM8254" i="10" s="1"/>
  <c r="AN8254" i="10"/>
  <c r="AK8255" i="10"/>
  <c r="AJ8255" i="10"/>
  <c r="AI8257" i="10" a="1"/>
  <c r="AI8257" i="10" s="1"/>
  <c r="AH8256" i="10"/>
  <c r="U8253" i="10"/>
  <c r="V8253" i="10" s="1"/>
  <c r="W8253" i="10"/>
  <c r="S8254" i="10"/>
  <c r="T8254" i="10"/>
  <c r="Q8256" i="10"/>
  <c r="R8255" i="10"/>
  <c r="AU8255" i="10" l="1"/>
  <c r="AV8255" i="10" s="1"/>
  <c r="AW8255" i="10"/>
  <c r="AT8256" i="10"/>
  <c r="AS8256" i="10"/>
  <c r="AQ8257" i="10"/>
  <c r="AP8258" i="10"/>
  <c r="AR8257" i="10" a="1"/>
  <c r="AR8257" i="10" s="1"/>
  <c r="AL8255" i="10"/>
  <c r="AM8255" i="10" s="1"/>
  <c r="AN8255" i="10"/>
  <c r="AK8256" i="10"/>
  <c r="AJ8256" i="10"/>
  <c r="AI8258" i="10" a="1"/>
  <c r="AI8258" i="10" s="1"/>
  <c r="AH8257" i="10"/>
  <c r="U8254" i="10"/>
  <c r="V8254" i="10" s="1"/>
  <c r="W8254" i="10"/>
  <c r="S8255" i="10"/>
  <c r="R8256" i="10"/>
  <c r="Q8257" i="10"/>
  <c r="T8255" i="10"/>
  <c r="AU8256" i="10" l="1"/>
  <c r="AV8256" i="10" s="1"/>
  <c r="AW8256" i="10"/>
  <c r="AT8257" i="10"/>
  <c r="AS8257" i="10"/>
  <c r="AQ8258" i="10"/>
  <c r="AP8259" i="10"/>
  <c r="AR8258" i="10" a="1"/>
  <c r="AR8258" i="10" s="1"/>
  <c r="AL8256" i="10"/>
  <c r="AM8256" i="10" s="1"/>
  <c r="AN8256" i="10"/>
  <c r="AK8257" i="10"/>
  <c r="AJ8257" i="10"/>
  <c r="AI8259" i="10" a="1"/>
  <c r="AI8259" i="10" s="1"/>
  <c r="AH8258" i="10"/>
  <c r="U8255" i="10"/>
  <c r="V8255" i="10" s="1"/>
  <c r="W8255" i="10"/>
  <c r="S8256" i="10"/>
  <c r="T8256" i="10"/>
  <c r="Q8258" i="10"/>
  <c r="R8257" i="10"/>
  <c r="AU8257" i="10" l="1"/>
  <c r="AV8257" i="10" s="1"/>
  <c r="AW8257" i="10"/>
  <c r="AT8258" i="10"/>
  <c r="AS8258" i="10"/>
  <c r="AQ8259" i="10"/>
  <c r="AR8259" i="10" a="1"/>
  <c r="AR8259" i="10" s="1"/>
  <c r="AP8260" i="10"/>
  <c r="AL8257" i="10"/>
  <c r="AM8257" i="10" s="1"/>
  <c r="AN8257" i="10"/>
  <c r="AK8258" i="10"/>
  <c r="AJ8258" i="10"/>
  <c r="AI8260" i="10" a="1"/>
  <c r="AI8260" i="10" s="1"/>
  <c r="AH8259" i="10"/>
  <c r="U8256" i="10"/>
  <c r="V8256" i="10" s="1"/>
  <c r="W8256" i="10"/>
  <c r="S8257" i="10"/>
  <c r="R8258" i="10"/>
  <c r="Q8259" i="10"/>
  <c r="T8257" i="10"/>
  <c r="AU8258" i="10" l="1"/>
  <c r="AV8258" i="10" s="1"/>
  <c r="AW8258" i="10"/>
  <c r="AT8259" i="10"/>
  <c r="AS8259" i="10"/>
  <c r="AQ8260" i="10"/>
  <c r="AR8260" i="10" a="1"/>
  <c r="AR8260" i="10" s="1"/>
  <c r="AP8261" i="10"/>
  <c r="AL8258" i="10"/>
  <c r="AM8258" i="10" s="1"/>
  <c r="AN8258" i="10"/>
  <c r="AK8259" i="10"/>
  <c r="AJ8259" i="10"/>
  <c r="AI8261" i="10" a="1"/>
  <c r="AI8261" i="10" s="1"/>
  <c r="AH8260" i="10"/>
  <c r="U8257" i="10"/>
  <c r="V8257" i="10" s="1"/>
  <c r="W8257" i="10"/>
  <c r="S8258" i="10"/>
  <c r="R8259" i="10"/>
  <c r="Q8260" i="10"/>
  <c r="T8258" i="10"/>
  <c r="AU8259" i="10" l="1"/>
  <c r="AV8259" i="10" s="1"/>
  <c r="AW8259" i="10"/>
  <c r="AT8260" i="10"/>
  <c r="AS8260" i="10"/>
  <c r="AQ8261" i="10"/>
  <c r="AP8262" i="10"/>
  <c r="AR8261" i="10" a="1"/>
  <c r="AR8261" i="10" s="1"/>
  <c r="AL8259" i="10"/>
  <c r="AM8259" i="10" s="1"/>
  <c r="AN8259" i="10"/>
  <c r="AK8260" i="10"/>
  <c r="AJ8260" i="10"/>
  <c r="AI8262" i="10" a="1"/>
  <c r="AI8262" i="10" s="1"/>
  <c r="AH8261" i="10"/>
  <c r="U8258" i="10"/>
  <c r="V8258" i="10" s="1"/>
  <c r="W8258" i="10"/>
  <c r="T8259" i="10"/>
  <c r="R8260" i="10"/>
  <c r="Q8261" i="10"/>
  <c r="S8259" i="10"/>
  <c r="AU8260" i="10" l="1"/>
  <c r="AV8260" i="10" s="1"/>
  <c r="AW8260" i="10"/>
  <c r="AS8261" i="10"/>
  <c r="AT8261" i="10"/>
  <c r="AQ8262" i="10"/>
  <c r="AP8263" i="10"/>
  <c r="AR8262" i="10" a="1"/>
  <c r="AR8262" i="10" s="1"/>
  <c r="AL8260" i="10"/>
  <c r="AM8260" i="10" s="1"/>
  <c r="AN8260" i="10"/>
  <c r="AK8261" i="10"/>
  <c r="AJ8261" i="10"/>
  <c r="AI8263" i="10" a="1"/>
  <c r="AI8263" i="10" s="1"/>
  <c r="AH8262" i="10"/>
  <c r="U8259" i="10"/>
  <c r="V8259" i="10" s="1"/>
  <c r="W8259" i="10"/>
  <c r="S8260" i="10"/>
  <c r="R8261" i="10"/>
  <c r="Q8262" i="10"/>
  <c r="T8260" i="10"/>
  <c r="AU8261" i="10" l="1"/>
  <c r="AV8261" i="10" s="1"/>
  <c r="AW8261" i="10"/>
  <c r="AT8262" i="10"/>
  <c r="AS8262" i="10"/>
  <c r="AQ8263" i="10"/>
  <c r="AR8263" i="10" a="1"/>
  <c r="AR8263" i="10" s="1"/>
  <c r="AP8264" i="10"/>
  <c r="AL8261" i="10"/>
  <c r="AM8261" i="10" s="1"/>
  <c r="AN8261" i="10"/>
  <c r="AK8262" i="10"/>
  <c r="AJ8262" i="10"/>
  <c r="AI8264" i="10" a="1"/>
  <c r="AI8264" i="10" s="1"/>
  <c r="AH8263" i="10"/>
  <c r="U8260" i="10"/>
  <c r="V8260" i="10" s="1"/>
  <c r="W8260" i="10"/>
  <c r="S8261" i="10"/>
  <c r="T8261" i="10"/>
  <c r="R8262" i="10"/>
  <c r="Q8263" i="10"/>
  <c r="AU8262" i="10" l="1"/>
  <c r="AV8262" i="10" s="1"/>
  <c r="AW8262" i="10"/>
  <c r="AT8263" i="10"/>
  <c r="AS8263" i="10"/>
  <c r="AQ8264" i="10"/>
  <c r="AP8265" i="10"/>
  <c r="AR8264" i="10" a="1"/>
  <c r="AR8264" i="10" s="1"/>
  <c r="AL8262" i="10"/>
  <c r="AM8262" i="10" s="1"/>
  <c r="AN8262" i="10"/>
  <c r="AK8263" i="10"/>
  <c r="AJ8263" i="10"/>
  <c r="AI8265" i="10" a="1"/>
  <c r="AI8265" i="10" s="1"/>
  <c r="AH8264" i="10"/>
  <c r="U8261" i="10"/>
  <c r="V8261" i="10" s="1"/>
  <c r="W8261" i="10"/>
  <c r="S8262" i="10"/>
  <c r="R8263" i="10"/>
  <c r="Q8264" i="10"/>
  <c r="T8262" i="10"/>
  <c r="AU8263" i="10" l="1"/>
  <c r="AV8263" i="10" s="1"/>
  <c r="AW8263" i="10"/>
  <c r="AT8264" i="10"/>
  <c r="AS8264" i="10"/>
  <c r="AQ8265" i="10"/>
  <c r="AP8266" i="10"/>
  <c r="AR8265" i="10" a="1"/>
  <c r="AR8265" i="10" s="1"/>
  <c r="AL8263" i="10"/>
  <c r="AM8263" i="10" s="1"/>
  <c r="AN8263" i="10"/>
  <c r="AK8264" i="10"/>
  <c r="AJ8264" i="10"/>
  <c r="AI8266" i="10" a="1"/>
  <c r="AI8266" i="10" s="1"/>
  <c r="AH8265" i="10"/>
  <c r="U8262" i="10"/>
  <c r="V8262" i="10" s="1"/>
  <c r="W8262" i="10"/>
  <c r="S8263" i="10"/>
  <c r="T8263" i="10"/>
  <c r="R8264" i="10"/>
  <c r="Q8265" i="10"/>
  <c r="AU8264" i="10" l="1"/>
  <c r="AV8264" i="10" s="1"/>
  <c r="AW8264" i="10"/>
  <c r="AT8265" i="10"/>
  <c r="AS8265" i="10"/>
  <c r="AQ8266" i="10"/>
  <c r="AR8266" i="10" a="1"/>
  <c r="AR8266" i="10" s="1"/>
  <c r="AP8267" i="10"/>
  <c r="AL8264" i="10"/>
  <c r="AM8264" i="10" s="1"/>
  <c r="AN8264" i="10"/>
  <c r="AK8265" i="10"/>
  <c r="AJ8265" i="10"/>
  <c r="AI8267" i="10" a="1"/>
  <c r="AI8267" i="10" s="1"/>
  <c r="AH8266" i="10"/>
  <c r="U8263" i="10"/>
  <c r="V8263" i="10" s="1"/>
  <c r="W8263" i="10"/>
  <c r="S8264" i="10"/>
  <c r="Q8266" i="10"/>
  <c r="R8265" i="10"/>
  <c r="T8264" i="10"/>
  <c r="AU8265" i="10" l="1"/>
  <c r="AV8265" i="10" s="1"/>
  <c r="AW8265" i="10"/>
  <c r="AT8266" i="10"/>
  <c r="AS8266" i="10"/>
  <c r="AQ8267" i="10"/>
  <c r="AR8267" i="10" a="1"/>
  <c r="AR8267" i="10" s="1"/>
  <c r="AP8268" i="10"/>
  <c r="AL8265" i="10"/>
  <c r="AM8265" i="10" s="1"/>
  <c r="AN8265" i="10"/>
  <c r="AK8266" i="10"/>
  <c r="AJ8266" i="10"/>
  <c r="AI8268" i="10" a="1"/>
  <c r="AI8268" i="10" s="1"/>
  <c r="AH8267" i="10"/>
  <c r="U8264" i="10"/>
  <c r="V8264" i="10" s="1"/>
  <c r="W8264" i="10"/>
  <c r="S8265" i="10"/>
  <c r="T8265" i="10"/>
  <c r="R8266" i="10"/>
  <c r="Q8267" i="10"/>
  <c r="AU8266" i="10" l="1"/>
  <c r="AV8266" i="10" s="1"/>
  <c r="AW8266" i="10"/>
  <c r="AT8267" i="10"/>
  <c r="AS8267" i="10"/>
  <c r="AQ8268" i="10"/>
  <c r="AR8268" i="10" a="1"/>
  <c r="AR8268" i="10" s="1"/>
  <c r="AP8269" i="10"/>
  <c r="AL8266" i="10"/>
  <c r="AM8266" i="10" s="1"/>
  <c r="AN8266" i="10"/>
  <c r="AK8267" i="10"/>
  <c r="AJ8267" i="10"/>
  <c r="AI8269" i="10" a="1"/>
  <c r="AI8269" i="10" s="1"/>
  <c r="AH8268" i="10"/>
  <c r="U8265" i="10"/>
  <c r="V8265" i="10" s="1"/>
  <c r="W8265" i="10"/>
  <c r="S8266" i="10"/>
  <c r="R8267" i="10"/>
  <c r="Q8268" i="10"/>
  <c r="T8266" i="10"/>
  <c r="AU8267" i="10" l="1"/>
  <c r="AV8267" i="10" s="1"/>
  <c r="AW8267" i="10"/>
  <c r="AT8268" i="10"/>
  <c r="AS8268" i="10"/>
  <c r="AQ8269" i="10"/>
  <c r="AP8270" i="10"/>
  <c r="AR8269" i="10" a="1"/>
  <c r="AR8269" i="10" s="1"/>
  <c r="AL8267" i="10"/>
  <c r="AM8267" i="10" s="1"/>
  <c r="AN8267" i="10"/>
  <c r="AK8268" i="10"/>
  <c r="AJ8268" i="10"/>
  <c r="AI8270" i="10" a="1"/>
  <c r="AI8270" i="10" s="1"/>
  <c r="AH8269" i="10"/>
  <c r="U8266" i="10"/>
  <c r="V8266" i="10" s="1"/>
  <c r="W8266" i="10"/>
  <c r="S8267" i="10"/>
  <c r="T8267" i="10"/>
  <c r="Q8269" i="10"/>
  <c r="R8268" i="10"/>
  <c r="AU8268" i="10" l="1"/>
  <c r="AV8268" i="10" s="1"/>
  <c r="AW8268" i="10"/>
  <c r="AT8269" i="10"/>
  <c r="AS8269" i="10"/>
  <c r="AQ8270" i="10"/>
  <c r="AR8270" i="10" a="1"/>
  <c r="AR8270" i="10" s="1"/>
  <c r="AP8271" i="10"/>
  <c r="AL8268" i="10"/>
  <c r="AM8268" i="10" s="1"/>
  <c r="AN8268" i="10"/>
  <c r="AK8269" i="10"/>
  <c r="AJ8269" i="10"/>
  <c r="AI8271" i="10" a="1"/>
  <c r="AI8271" i="10" s="1"/>
  <c r="AH8270" i="10"/>
  <c r="U8267" i="10"/>
  <c r="V8267" i="10" s="1"/>
  <c r="W8267" i="10"/>
  <c r="S8268" i="10"/>
  <c r="R8269" i="10"/>
  <c r="Q8270" i="10"/>
  <c r="T8268" i="10"/>
  <c r="AU8269" i="10" l="1"/>
  <c r="AV8269" i="10" s="1"/>
  <c r="AW8269" i="10"/>
  <c r="AT8270" i="10"/>
  <c r="AS8270" i="10"/>
  <c r="AQ8271" i="10"/>
  <c r="AR8271" i="10" a="1"/>
  <c r="AR8271" i="10" s="1"/>
  <c r="AP8272" i="10"/>
  <c r="AL8269" i="10"/>
  <c r="AM8269" i="10" s="1"/>
  <c r="AN8269" i="10"/>
  <c r="AK8270" i="10"/>
  <c r="AJ8270" i="10"/>
  <c r="AI8272" i="10" a="1"/>
  <c r="AI8272" i="10" s="1"/>
  <c r="AH8271" i="10"/>
  <c r="U8268" i="10"/>
  <c r="V8268" i="10" s="1"/>
  <c r="W8268" i="10"/>
  <c r="S8269" i="10"/>
  <c r="R8270" i="10"/>
  <c r="Q8271" i="10"/>
  <c r="T8269" i="10"/>
  <c r="AU8270" i="10" l="1"/>
  <c r="AV8270" i="10" s="1"/>
  <c r="AW8270" i="10"/>
  <c r="AS8271" i="10"/>
  <c r="AT8271" i="10"/>
  <c r="AQ8272" i="10"/>
  <c r="AP8273" i="10"/>
  <c r="AR8272" i="10" a="1"/>
  <c r="AR8272" i="10" s="1"/>
  <c r="AJ8271" i="10"/>
  <c r="AL8270" i="10"/>
  <c r="AM8270" i="10" s="1"/>
  <c r="AN8270" i="10"/>
  <c r="AK8271" i="10"/>
  <c r="AI8273" i="10" a="1"/>
  <c r="AI8273" i="10" s="1"/>
  <c r="AH8272" i="10"/>
  <c r="U8269" i="10"/>
  <c r="V8269" i="10" s="1"/>
  <c r="W8269" i="10"/>
  <c r="S8270" i="10"/>
  <c r="T8270" i="10"/>
  <c r="R8271" i="10"/>
  <c r="Q8272" i="10"/>
  <c r="AU8271" i="10" l="1"/>
  <c r="AV8271" i="10" s="1"/>
  <c r="AW8271" i="10"/>
  <c r="AS8272" i="10"/>
  <c r="AT8272" i="10"/>
  <c r="AQ8273" i="10"/>
  <c r="AR8273" i="10" a="1"/>
  <c r="AR8273" i="10" s="1"/>
  <c r="AP8274" i="10"/>
  <c r="AL8271" i="10"/>
  <c r="AM8271" i="10" s="1"/>
  <c r="AN8271" i="10"/>
  <c r="AK8272" i="10"/>
  <c r="AJ8272" i="10"/>
  <c r="AI8274" i="10" a="1"/>
  <c r="AI8274" i="10" s="1"/>
  <c r="AH8273" i="10"/>
  <c r="U8270" i="10"/>
  <c r="V8270" i="10" s="1"/>
  <c r="W8270" i="10"/>
  <c r="S8271" i="10"/>
  <c r="Q8273" i="10"/>
  <c r="R8272" i="10"/>
  <c r="T8271" i="10"/>
  <c r="AU8272" i="10" l="1"/>
  <c r="AV8272" i="10" s="1"/>
  <c r="AW8272" i="10"/>
  <c r="AT8273" i="10"/>
  <c r="AS8273" i="10"/>
  <c r="AQ8274" i="10"/>
  <c r="AP8275" i="10"/>
  <c r="AR8274" i="10" a="1"/>
  <c r="AR8274" i="10" s="1"/>
  <c r="AL8272" i="10"/>
  <c r="AM8272" i="10" s="1"/>
  <c r="AN8272" i="10"/>
  <c r="AK8273" i="10"/>
  <c r="AJ8273" i="10"/>
  <c r="AI8275" i="10" a="1"/>
  <c r="AI8275" i="10" s="1"/>
  <c r="AH8274" i="10"/>
  <c r="U8271" i="10"/>
  <c r="V8271" i="10" s="1"/>
  <c r="W8271" i="10"/>
  <c r="S8272" i="10"/>
  <c r="T8272" i="10"/>
  <c r="R8273" i="10"/>
  <c r="Q8274" i="10"/>
  <c r="AU8273" i="10" l="1"/>
  <c r="AV8273" i="10" s="1"/>
  <c r="AW8273" i="10"/>
  <c r="AT8274" i="10"/>
  <c r="AS8274" i="10"/>
  <c r="AQ8275" i="10"/>
  <c r="AP8276" i="10"/>
  <c r="AR8275" i="10" a="1"/>
  <c r="AR8275" i="10" s="1"/>
  <c r="AL8273" i="10"/>
  <c r="AM8273" i="10" s="1"/>
  <c r="AN8273" i="10"/>
  <c r="AK8274" i="10"/>
  <c r="AJ8274" i="10"/>
  <c r="AI8276" i="10" a="1"/>
  <c r="AI8276" i="10" s="1"/>
  <c r="AH8275" i="10"/>
  <c r="U8272" i="10"/>
  <c r="V8272" i="10" s="1"/>
  <c r="W8272" i="10"/>
  <c r="S8273" i="10"/>
  <c r="Q8275" i="10"/>
  <c r="R8274" i="10"/>
  <c r="T8273" i="10"/>
  <c r="AU8274" i="10" l="1"/>
  <c r="AV8274" i="10" s="1"/>
  <c r="AW8274" i="10"/>
  <c r="AT8275" i="10"/>
  <c r="AS8275" i="10"/>
  <c r="AQ8276" i="10"/>
  <c r="AR8276" i="10" a="1"/>
  <c r="AR8276" i="10" s="1"/>
  <c r="AP8277" i="10"/>
  <c r="AL8274" i="10"/>
  <c r="AM8274" i="10" s="1"/>
  <c r="AN8274" i="10"/>
  <c r="AK8275" i="10"/>
  <c r="AJ8275" i="10"/>
  <c r="AI8277" i="10" a="1"/>
  <c r="AI8277" i="10" s="1"/>
  <c r="AH8276" i="10"/>
  <c r="U8273" i="10"/>
  <c r="V8273" i="10" s="1"/>
  <c r="W8273" i="10"/>
  <c r="S8274" i="10"/>
  <c r="T8274" i="10"/>
  <c r="R8275" i="10"/>
  <c r="Q8276" i="10"/>
  <c r="AU8275" i="10" l="1"/>
  <c r="AV8275" i="10" s="1"/>
  <c r="AW8275" i="10"/>
  <c r="AS8276" i="10"/>
  <c r="AT8276" i="10"/>
  <c r="AQ8277" i="10"/>
  <c r="AP8278" i="10"/>
  <c r="AR8277" i="10" a="1"/>
  <c r="AR8277" i="10" s="1"/>
  <c r="AL8275" i="10"/>
  <c r="AM8275" i="10" s="1"/>
  <c r="AN8275" i="10"/>
  <c r="AK8276" i="10"/>
  <c r="AJ8276" i="10"/>
  <c r="AI8278" i="10" a="1"/>
  <c r="AI8278" i="10" s="1"/>
  <c r="AH8277" i="10"/>
  <c r="U8274" i="10"/>
  <c r="V8274" i="10" s="1"/>
  <c r="W8274" i="10"/>
  <c r="S8275" i="10"/>
  <c r="R8276" i="10"/>
  <c r="Q8277" i="10"/>
  <c r="T8275" i="10"/>
  <c r="AU8276" i="10" l="1"/>
  <c r="AV8276" i="10" s="1"/>
  <c r="AW8276" i="10"/>
  <c r="AS8277" i="10"/>
  <c r="AT8277" i="10"/>
  <c r="AQ8278" i="10"/>
  <c r="AR8278" i="10" a="1"/>
  <c r="AR8278" i="10" s="1"/>
  <c r="AP8279" i="10"/>
  <c r="AL8276" i="10"/>
  <c r="AM8276" i="10" s="1"/>
  <c r="AN8276" i="10"/>
  <c r="AK8277" i="10"/>
  <c r="AJ8277" i="10"/>
  <c r="AI8279" i="10" a="1"/>
  <c r="AI8279" i="10" s="1"/>
  <c r="AH8278" i="10"/>
  <c r="U8275" i="10"/>
  <c r="V8275" i="10" s="1"/>
  <c r="W8275" i="10"/>
  <c r="T8276" i="10"/>
  <c r="R8277" i="10"/>
  <c r="Q8278" i="10"/>
  <c r="S8276" i="10"/>
  <c r="AU8277" i="10" l="1"/>
  <c r="AV8277" i="10" s="1"/>
  <c r="AW8277" i="10"/>
  <c r="AS8278" i="10"/>
  <c r="AT8278" i="10"/>
  <c r="AQ8279" i="10"/>
  <c r="AR8279" i="10" a="1"/>
  <c r="AR8279" i="10" s="1"/>
  <c r="AP8280" i="10"/>
  <c r="AL8277" i="10"/>
  <c r="AM8277" i="10" s="1"/>
  <c r="AN8277" i="10"/>
  <c r="AK8278" i="10"/>
  <c r="AJ8278" i="10"/>
  <c r="AI8280" i="10" a="1"/>
  <c r="AI8280" i="10" s="1"/>
  <c r="AH8279" i="10"/>
  <c r="U8276" i="10"/>
  <c r="V8276" i="10" s="1"/>
  <c r="W8276" i="10"/>
  <c r="S8277" i="10"/>
  <c r="Q8279" i="10"/>
  <c r="R8278" i="10"/>
  <c r="T8277" i="10"/>
  <c r="AU8278" i="10" l="1"/>
  <c r="AV8278" i="10" s="1"/>
  <c r="AW8278" i="10"/>
  <c r="AT8279" i="10"/>
  <c r="AS8279" i="10"/>
  <c r="AQ8280" i="10"/>
  <c r="AR8280" i="10" a="1"/>
  <c r="AR8280" i="10" s="1"/>
  <c r="AP8281" i="10"/>
  <c r="AL8278" i="10"/>
  <c r="AM8278" i="10" s="1"/>
  <c r="AN8278" i="10"/>
  <c r="AK8279" i="10"/>
  <c r="AJ8279" i="10"/>
  <c r="AI8281" i="10" a="1"/>
  <c r="AI8281" i="10" s="1"/>
  <c r="AH8280" i="10"/>
  <c r="U8277" i="10"/>
  <c r="V8277" i="10" s="1"/>
  <c r="W8277" i="10"/>
  <c r="S8278" i="10"/>
  <c r="T8278" i="10"/>
  <c r="R8279" i="10"/>
  <c r="Q8280" i="10"/>
  <c r="AU8279" i="10" l="1"/>
  <c r="AV8279" i="10" s="1"/>
  <c r="AW8279" i="10"/>
  <c r="AS8280" i="10"/>
  <c r="AT8280" i="10"/>
  <c r="AQ8281" i="10"/>
  <c r="AP8282" i="10"/>
  <c r="AR8281" i="10" a="1"/>
  <c r="AR8281" i="10" s="1"/>
  <c r="AL8279" i="10"/>
  <c r="AM8279" i="10" s="1"/>
  <c r="AN8279" i="10"/>
  <c r="AK8280" i="10"/>
  <c r="AJ8280" i="10"/>
  <c r="AI8282" i="10" a="1"/>
  <c r="AI8282" i="10" s="1"/>
  <c r="AH8281" i="10"/>
  <c r="U8278" i="10"/>
  <c r="V8278" i="10" s="1"/>
  <c r="W8278" i="10"/>
  <c r="S8279" i="10"/>
  <c r="R8280" i="10"/>
  <c r="Q8281" i="10"/>
  <c r="T8279" i="10"/>
  <c r="AU8280" i="10" l="1"/>
  <c r="AV8280" i="10" s="1"/>
  <c r="AW8280" i="10"/>
  <c r="AS8281" i="10"/>
  <c r="AT8281" i="10"/>
  <c r="AQ8282" i="10"/>
  <c r="AP8283" i="10"/>
  <c r="AR8282" i="10" a="1"/>
  <c r="AR8282" i="10" s="1"/>
  <c r="AL8280" i="10"/>
  <c r="AM8280" i="10" s="1"/>
  <c r="AN8280" i="10"/>
  <c r="AK8281" i="10"/>
  <c r="AJ8281" i="10"/>
  <c r="AI8283" i="10" a="1"/>
  <c r="AI8283" i="10" s="1"/>
  <c r="AH8282" i="10"/>
  <c r="U8279" i="10"/>
  <c r="V8279" i="10" s="1"/>
  <c r="W8279" i="10"/>
  <c r="T8280" i="10"/>
  <c r="Q8282" i="10"/>
  <c r="R8281" i="10"/>
  <c r="S8280" i="10"/>
  <c r="AU8281" i="10" l="1"/>
  <c r="AV8281" i="10" s="1"/>
  <c r="AW8281" i="10"/>
  <c r="AS8282" i="10"/>
  <c r="AT8282" i="10"/>
  <c r="AQ8283" i="10"/>
  <c r="AP8284" i="10"/>
  <c r="AR8283" i="10" a="1"/>
  <c r="AR8283" i="10" s="1"/>
  <c r="AL8281" i="10"/>
  <c r="AM8281" i="10" s="1"/>
  <c r="AN8281" i="10"/>
  <c r="AK8282" i="10"/>
  <c r="AJ8282" i="10"/>
  <c r="AI8284" i="10" a="1"/>
  <c r="AI8284" i="10" s="1"/>
  <c r="AH8283" i="10"/>
  <c r="U8280" i="10"/>
  <c r="V8280" i="10" s="1"/>
  <c r="W8280" i="10"/>
  <c r="S8281" i="10"/>
  <c r="R8282" i="10"/>
  <c r="Q8283" i="10"/>
  <c r="T8281" i="10"/>
  <c r="AU8282" i="10" l="1"/>
  <c r="AV8282" i="10" s="1"/>
  <c r="AW8282" i="10"/>
  <c r="AS8283" i="10"/>
  <c r="AT8283" i="10"/>
  <c r="AQ8284" i="10"/>
  <c r="AR8284" i="10" a="1"/>
  <c r="AR8284" i="10" s="1"/>
  <c r="AP8285" i="10"/>
  <c r="AL8282" i="10"/>
  <c r="AM8282" i="10" s="1"/>
  <c r="AN8282" i="10"/>
  <c r="AK8283" i="10"/>
  <c r="AJ8283" i="10"/>
  <c r="AI8285" i="10" a="1"/>
  <c r="AI8285" i="10" s="1"/>
  <c r="AH8284" i="10"/>
  <c r="U8281" i="10"/>
  <c r="V8281" i="10" s="1"/>
  <c r="W8281" i="10"/>
  <c r="S8282" i="10"/>
  <c r="R8283" i="10"/>
  <c r="Q8284" i="10"/>
  <c r="T8282" i="10"/>
  <c r="AU8283" i="10" l="1"/>
  <c r="AV8283" i="10" s="1"/>
  <c r="AW8283" i="10"/>
  <c r="AT8284" i="10"/>
  <c r="AS8284" i="10"/>
  <c r="AQ8285" i="10"/>
  <c r="AP8286" i="10"/>
  <c r="AR8285" i="10" a="1"/>
  <c r="AR8285" i="10" s="1"/>
  <c r="AL8283" i="10"/>
  <c r="AM8283" i="10" s="1"/>
  <c r="AN8283" i="10"/>
  <c r="AK8284" i="10"/>
  <c r="AJ8284" i="10"/>
  <c r="AI8286" i="10" a="1"/>
  <c r="AI8286" i="10" s="1"/>
  <c r="AH8285" i="10"/>
  <c r="U8282" i="10"/>
  <c r="V8282" i="10" s="1"/>
  <c r="W8282" i="10"/>
  <c r="S8283" i="10"/>
  <c r="T8283" i="10"/>
  <c r="R8284" i="10"/>
  <c r="Q8285" i="10"/>
  <c r="AU8284" i="10" l="1"/>
  <c r="AV8284" i="10" s="1"/>
  <c r="AW8284" i="10"/>
  <c r="AS8285" i="10"/>
  <c r="AT8285" i="10"/>
  <c r="AQ8286" i="10"/>
  <c r="AP8287" i="10"/>
  <c r="AR8286" i="10" a="1"/>
  <c r="AR8286" i="10" s="1"/>
  <c r="AL8284" i="10"/>
  <c r="AM8284" i="10" s="1"/>
  <c r="AN8284" i="10"/>
  <c r="AK8285" i="10"/>
  <c r="AJ8285" i="10"/>
  <c r="AI8287" i="10" a="1"/>
  <c r="AI8287" i="10" s="1"/>
  <c r="AH8286" i="10"/>
  <c r="U8283" i="10"/>
  <c r="V8283" i="10" s="1"/>
  <c r="W8283" i="10"/>
  <c r="S8284" i="10"/>
  <c r="R8285" i="10"/>
  <c r="Q8286" i="10"/>
  <c r="T8284" i="10"/>
  <c r="AU8285" i="10" l="1"/>
  <c r="AV8285" i="10" s="1"/>
  <c r="AW8285" i="10"/>
  <c r="AT8286" i="10"/>
  <c r="AS8286" i="10"/>
  <c r="AQ8287" i="10"/>
  <c r="AR8287" i="10" a="1"/>
  <c r="AR8287" i="10" s="1"/>
  <c r="AP8288" i="10"/>
  <c r="AL8285" i="10"/>
  <c r="AM8285" i="10" s="1"/>
  <c r="AN8285" i="10"/>
  <c r="AK8286" i="10"/>
  <c r="AJ8286" i="10"/>
  <c r="AI8288" i="10" a="1"/>
  <c r="AI8288" i="10" s="1"/>
  <c r="AH8287" i="10"/>
  <c r="U8284" i="10"/>
  <c r="V8284" i="10" s="1"/>
  <c r="W8284" i="10"/>
  <c r="S8285" i="10"/>
  <c r="T8285" i="10"/>
  <c r="R8286" i="10"/>
  <c r="Q8287" i="10"/>
  <c r="AU8286" i="10" l="1"/>
  <c r="AV8286" i="10" s="1"/>
  <c r="AW8286" i="10"/>
  <c r="AT8287" i="10"/>
  <c r="AS8287" i="10"/>
  <c r="AQ8288" i="10"/>
  <c r="AR8288" i="10" a="1"/>
  <c r="AR8288" i="10" s="1"/>
  <c r="AP8289" i="10"/>
  <c r="AL8286" i="10"/>
  <c r="AM8286" i="10" s="1"/>
  <c r="AN8286" i="10"/>
  <c r="AK8287" i="10"/>
  <c r="AJ8287" i="10"/>
  <c r="AI8289" i="10" a="1"/>
  <c r="AI8289" i="10" s="1"/>
  <c r="AH8288" i="10"/>
  <c r="U8285" i="10"/>
  <c r="V8285" i="10" s="1"/>
  <c r="W8285" i="10"/>
  <c r="S8286" i="10"/>
  <c r="R8287" i="10"/>
  <c r="Q8288" i="10"/>
  <c r="T8286" i="10"/>
  <c r="AU8287" i="10" l="1"/>
  <c r="AV8287" i="10" s="1"/>
  <c r="AW8287" i="10"/>
  <c r="AT8288" i="10"/>
  <c r="AS8288" i="10"/>
  <c r="AQ8289" i="10"/>
  <c r="AR8289" i="10" a="1"/>
  <c r="AR8289" i="10" s="1"/>
  <c r="AP8290" i="10"/>
  <c r="AL8287" i="10"/>
  <c r="AM8287" i="10" s="1"/>
  <c r="AN8287" i="10"/>
  <c r="AK8288" i="10"/>
  <c r="AJ8288" i="10"/>
  <c r="AI8290" i="10" a="1"/>
  <c r="AI8290" i="10" s="1"/>
  <c r="AH8289" i="10"/>
  <c r="U8286" i="10"/>
  <c r="V8286" i="10" s="1"/>
  <c r="W8286" i="10"/>
  <c r="T8287" i="10"/>
  <c r="R8288" i="10"/>
  <c r="Q8289" i="10"/>
  <c r="S8287" i="10"/>
  <c r="AU8288" i="10" l="1"/>
  <c r="AV8288" i="10" s="1"/>
  <c r="AW8288" i="10"/>
  <c r="AS8289" i="10"/>
  <c r="AT8289" i="10"/>
  <c r="AQ8290" i="10"/>
  <c r="AP8291" i="10"/>
  <c r="AR8290" i="10" a="1"/>
  <c r="AR8290" i="10" s="1"/>
  <c r="AL8288" i="10"/>
  <c r="AM8288" i="10" s="1"/>
  <c r="AN8288" i="10"/>
  <c r="AK8289" i="10"/>
  <c r="AJ8289" i="10"/>
  <c r="AI8291" i="10" a="1"/>
  <c r="AI8291" i="10" s="1"/>
  <c r="AH8290" i="10"/>
  <c r="U8287" i="10"/>
  <c r="V8287" i="10" s="1"/>
  <c r="W8287" i="10"/>
  <c r="S8288" i="10"/>
  <c r="Q8290" i="10"/>
  <c r="R8289" i="10"/>
  <c r="T8288" i="10"/>
  <c r="AU8289" i="10" l="1"/>
  <c r="AV8289" i="10" s="1"/>
  <c r="AW8289" i="10"/>
  <c r="AT8290" i="10"/>
  <c r="AS8290" i="10"/>
  <c r="AQ8291" i="10"/>
  <c r="AR8291" i="10" a="1"/>
  <c r="AR8291" i="10" s="1"/>
  <c r="AP8292" i="10"/>
  <c r="AL8289" i="10"/>
  <c r="AM8289" i="10" s="1"/>
  <c r="AN8289" i="10"/>
  <c r="AK8290" i="10"/>
  <c r="AJ8290" i="10"/>
  <c r="AI8292" i="10" a="1"/>
  <c r="AI8292" i="10" s="1"/>
  <c r="AH8291" i="10"/>
  <c r="U8288" i="10"/>
  <c r="V8288" i="10" s="1"/>
  <c r="W8288" i="10"/>
  <c r="S8289" i="10"/>
  <c r="T8289" i="10"/>
  <c r="R8290" i="10"/>
  <c r="Q8291" i="10"/>
  <c r="AU8290" i="10" l="1"/>
  <c r="AV8290" i="10" s="1"/>
  <c r="AW8290" i="10"/>
  <c r="AT8291" i="10"/>
  <c r="AS8291" i="10"/>
  <c r="AQ8292" i="10"/>
  <c r="AP8293" i="10"/>
  <c r="AR8292" i="10" a="1"/>
  <c r="AR8292" i="10" s="1"/>
  <c r="AL8290" i="10"/>
  <c r="AM8290" i="10" s="1"/>
  <c r="AN8290" i="10"/>
  <c r="AK8291" i="10"/>
  <c r="AJ8291" i="10"/>
  <c r="AI8293" i="10" a="1"/>
  <c r="AI8293" i="10" s="1"/>
  <c r="AH8292" i="10"/>
  <c r="U8289" i="10"/>
  <c r="V8289" i="10" s="1"/>
  <c r="W8289" i="10"/>
  <c r="S8290" i="10"/>
  <c r="Q8292" i="10"/>
  <c r="R8291" i="10"/>
  <c r="T8290" i="10"/>
  <c r="AU8291" i="10" l="1"/>
  <c r="AV8291" i="10" s="1"/>
  <c r="AW8291" i="10"/>
  <c r="AT8292" i="10"/>
  <c r="AS8292" i="10"/>
  <c r="AQ8293" i="10"/>
  <c r="AR8293" i="10" a="1"/>
  <c r="AR8293" i="10" s="1"/>
  <c r="AP8294" i="10"/>
  <c r="AL8291" i="10"/>
  <c r="AM8291" i="10" s="1"/>
  <c r="AN8291" i="10"/>
  <c r="AK8292" i="10"/>
  <c r="AJ8292" i="10"/>
  <c r="AI8294" i="10" a="1"/>
  <c r="AI8294" i="10" s="1"/>
  <c r="AH8293" i="10"/>
  <c r="U8290" i="10"/>
  <c r="V8290" i="10" s="1"/>
  <c r="W8290" i="10"/>
  <c r="S8291" i="10"/>
  <c r="T8291" i="10"/>
  <c r="R8292" i="10"/>
  <c r="Q8293" i="10"/>
  <c r="AU8292" i="10" l="1"/>
  <c r="AV8292" i="10" s="1"/>
  <c r="AW8292" i="10"/>
  <c r="AT8293" i="10"/>
  <c r="AS8293" i="10"/>
  <c r="AQ8294" i="10"/>
  <c r="AP8295" i="10"/>
  <c r="AR8294" i="10" a="1"/>
  <c r="AR8294" i="10" s="1"/>
  <c r="AL8292" i="10"/>
  <c r="AM8292" i="10" s="1"/>
  <c r="AN8292" i="10"/>
  <c r="AK8293" i="10"/>
  <c r="AJ8293" i="10"/>
  <c r="AI8295" i="10" a="1"/>
  <c r="AI8295" i="10" s="1"/>
  <c r="AH8294" i="10"/>
  <c r="U8291" i="10"/>
  <c r="V8291" i="10" s="1"/>
  <c r="W8291" i="10"/>
  <c r="S8292" i="10"/>
  <c r="Q8294" i="10"/>
  <c r="R8293" i="10"/>
  <c r="T8292" i="10"/>
  <c r="AU8293" i="10" l="1"/>
  <c r="AV8293" i="10" s="1"/>
  <c r="AW8293" i="10"/>
  <c r="AT8294" i="10"/>
  <c r="AS8294" i="10"/>
  <c r="AQ8295" i="10"/>
  <c r="AR8295" i="10" a="1"/>
  <c r="AR8295" i="10" s="1"/>
  <c r="AP8296" i="10"/>
  <c r="AL8293" i="10"/>
  <c r="AM8293" i="10" s="1"/>
  <c r="AN8293" i="10"/>
  <c r="AK8294" i="10"/>
  <c r="AJ8294" i="10"/>
  <c r="AI8296" i="10" a="1"/>
  <c r="AI8296" i="10" s="1"/>
  <c r="AH8295" i="10"/>
  <c r="U8292" i="10"/>
  <c r="V8292" i="10" s="1"/>
  <c r="W8292" i="10"/>
  <c r="S8293" i="10"/>
  <c r="T8293" i="10"/>
  <c r="R8294" i="10"/>
  <c r="Q8295" i="10"/>
  <c r="AU8294" i="10" l="1"/>
  <c r="AV8294" i="10" s="1"/>
  <c r="AW8294" i="10"/>
  <c r="AT8295" i="10"/>
  <c r="AS8295" i="10"/>
  <c r="AQ8296" i="10"/>
  <c r="AP8297" i="10"/>
  <c r="AR8296" i="10" a="1"/>
  <c r="AR8296" i="10" s="1"/>
  <c r="AL8294" i="10"/>
  <c r="AM8294" i="10" s="1"/>
  <c r="AN8294" i="10"/>
  <c r="AK8295" i="10"/>
  <c r="AJ8295" i="10"/>
  <c r="AI8297" i="10" a="1"/>
  <c r="AI8297" i="10" s="1"/>
  <c r="AH8296" i="10"/>
  <c r="U8293" i="10"/>
  <c r="V8293" i="10" s="1"/>
  <c r="W8293" i="10"/>
  <c r="S8294" i="10"/>
  <c r="Q8296" i="10"/>
  <c r="R8295" i="10"/>
  <c r="T8294" i="10"/>
  <c r="AU8295" i="10" l="1"/>
  <c r="AV8295" i="10" s="1"/>
  <c r="AW8295" i="10"/>
  <c r="AT8296" i="10"/>
  <c r="AS8296" i="10"/>
  <c r="AQ8297" i="10"/>
  <c r="AR8297" i="10" a="1"/>
  <c r="AR8297" i="10" s="1"/>
  <c r="AP8298" i="10"/>
  <c r="AL8295" i="10"/>
  <c r="AM8295" i="10" s="1"/>
  <c r="AN8295" i="10"/>
  <c r="AK8296" i="10"/>
  <c r="AJ8296" i="10"/>
  <c r="AI8298" i="10" a="1"/>
  <c r="AI8298" i="10" s="1"/>
  <c r="AH8297" i="10"/>
  <c r="U8294" i="10"/>
  <c r="V8294" i="10" s="1"/>
  <c r="W8294" i="10"/>
  <c r="S8295" i="10"/>
  <c r="T8295" i="10"/>
  <c r="R8296" i="10"/>
  <c r="Q8297" i="10"/>
  <c r="AU8296" i="10" l="1"/>
  <c r="AV8296" i="10" s="1"/>
  <c r="AW8296" i="10"/>
  <c r="AT8297" i="10"/>
  <c r="AS8297" i="10"/>
  <c r="AQ8298" i="10"/>
  <c r="AR8298" i="10" a="1"/>
  <c r="AR8298" i="10" s="1"/>
  <c r="AP8299" i="10"/>
  <c r="AL8296" i="10"/>
  <c r="AM8296" i="10" s="1"/>
  <c r="AN8296" i="10"/>
  <c r="AK8297" i="10"/>
  <c r="AJ8297" i="10"/>
  <c r="AI8299" i="10" a="1"/>
  <c r="AI8299" i="10" s="1"/>
  <c r="AH8298" i="10"/>
  <c r="U8295" i="10"/>
  <c r="V8295" i="10" s="1"/>
  <c r="W8295" i="10"/>
  <c r="S8296" i="10"/>
  <c r="T8296" i="10"/>
  <c r="R8297" i="10"/>
  <c r="Q8298" i="10"/>
  <c r="AU8297" i="10" l="1"/>
  <c r="AV8297" i="10" s="1"/>
  <c r="AW8297" i="10"/>
  <c r="AT8298" i="10"/>
  <c r="AS8298" i="10"/>
  <c r="AQ8299" i="10"/>
  <c r="AR8299" i="10" a="1"/>
  <c r="AR8299" i="10" s="1"/>
  <c r="AP8300" i="10"/>
  <c r="AL8297" i="10"/>
  <c r="AM8297" i="10" s="1"/>
  <c r="AN8297" i="10"/>
  <c r="AK8298" i="10"/>
  <c r="AJ8298" i="10"/>
  <c r="AH8299" i="10"/>
  <c r="U8296" i="10"/>
  <c r="V8296" i="10" s="1"/>
  <c r="W8296" i="10"/>
  <c r="R8298" i="10"/>
  <c r="Q8299" i="10"/>
  <c r="S8297" i="10"/>
  <c r="T8297" i="10"/>
  <c r="AU8298" i="10" l="1"/>
  <c r="AV8298" i="10" s="1"/>
  <c r="AW8298" i="10"/>
  <c r="AT8299" i="10"/>
  <c r="AS8299" i="10"/>
  <c r="AQ8300" i="10"/>
  <c r="AR8300" i="10" a="1"/>
  <c r="AR8300" i="10" s="1"/>
  <c r="AL8298" i="10"/>
  <c r="AM8298" i="10" s="1"/>
  <c r="AN8298" i="10"/>
  <c r="AK8299" i="10"/>
  <c r="AJ8299" i="10"/>
  <c r="AH8300" i="10"/>
  <c r="AI8300" i="10" a="1"/>
  <c r="AI8300" i="10" s="1"/>
  <c r="U8297" i="10"/>
  <c r="V8297" i="10" s="1"/>
  <c r="W8297" i="10"/>
  <c r="S8298" i="10"/>
  <c r="T8298" i="10"/>
  <c r="R8299" i="10"/>
  <c r="Q8300" i="10"/>
  <c r="AU8299" i="10" l="1"/>
  <c r="AV8299" i="10" s="1"/>
  <c r="AW8299" i="10"/>
  <c r="AS8300" i="10"/>
  <c r="AT8300" i="10"/>
  <c r="AJ8300" i="10"/>
  <c r="AL8299" i="10"/>
  <c r="AM8299" i="10" s="1"/>
  <c r="AN8299" i="10"/>
  <c r="AK8300" i="10"/>
  <c r="AN8300" i="10" s="1"/>
  <c r="R8300" i="10"/>
  <c r="U8298" i="10"/>
  <c r="V8298" i="10" s="1"/>
  <c r="W8298" i="10"/>
  <c r="S8299" i="10"/>
  <c r="T8299" i="10"/>
  <c r="AU8300" i="10" l="1"/>
  <c r="AV8300" i="10" s="1"/>
  <c r="AW8300" i="10"/>
  <c r="AG8301" i="10"/>
  <c r="AG8302" i="10" s="1"/>
  <c r="AG8303" i="10" s="1"/>
  <c r="AG8304" i="10" s="1"/>
  <c r="AG8305" i="10" s="1"/>
  <c r="AG8306" i="10" s="1"/>
  <c r="AG8307" i="10" s="1"/>
  <c r="AG8308" i="10" s="1"/>
  <c r="AG8309" i="10" s="1"/>
  <c r="AG8310" i="10" s="1"/>
  <c r="AG8311" i="10" s="1"/>
  <c r="AG8312" i="10" s="1"/>
  <c r="AG8313" i="10" s="1"/>
  <c r="AG8314" i="10" s="1"/>
  <c r="AG8315" i="10" s="1"/>
  <c r="AG8316" i="10" s="1"/>
  <c r="AG8317" i="10" s="1"/>
  <c r="AG8318" i="10" s="1"/>
  <c r="AG8319" i="10" s="1"/>
  <c r="AG8320" i="10" s="1"/>
  <c r="AG8321" i="10" s="1"/>
  <c r="AG8322" i="10" s="1"/>
  <c r="AG8323" i="10" s="1"/>
  <c r="AG8324" i="10" s="1"/>
  <c r="AG8325" i="10" s="1"/>
  <c r="AG8326" i="10" s="1"/>
  <c r="AG8327" i="10" s="1"/>
  <c r="AG8328" i="10" s="1"/>
  <c r="AG8329" i="10" s="1"/>
  <c r="AG8330" i="10" s="1"/>
  <c r="AG8331" i="10" s="1"/>
  <c r="AG8332" i="10" s="1"/>
  <c r="AG8333" i="10" s="1"/>
  <c r="AG8334" i="10" s="1"/>
  <c r="AG8335" i="10" s="1"/>
  <c r="AG8336" i="10" s="1"/>
  <c r="AG8337" i="10" s="1"/>
  <c r="AG8338" i="10" s="1"/>
  <c r="AG8339" i="10" s="1"/>
  <c r="AG8340" i="10" s="1"/>
  <c r="AG8341" i="10" s="1"/>
  <c r="AG8342" i="10" s="1"/>
  <c r="AG8343" i="10" s="1"/>
  <c r="AG8344" i="10" s="1"/>
  <c r="AG8345" i="10" s="1"/>
  <c r="AG8346" i="10" s="1"/>
  <c r="AG8347" i="10" s="1"/>
  <c r="AG8348" i="10" s="1"/>
  <c r="AG8349" i="10" s="1"/>
  <c r="AG8350" i="10" s="1"/>
  <c r="AG8351" i="10" s="1"/>
  <c r="AG8352" i="10" s="1"/>
  <c r="AG8353" i="10" s="1"/>
  <c r="AG8354" i="10" s="1"/>
  <c r="AG8355" i="10" s="1"/>
  <c r="AG8356" i="10" s="1"/>
  <c r="AG8357" i="10" s="1"/>
  <c r="AG8358" i="10" s="1"/>
  <c r="AG8359" i="10" s="1"/>
  <c r="AG8360" i="10" s="1"/>
  <c r="AG8361" i="10" s="1"/>
  <c r="AG8362" i="10" s="1"/>
  <c r="AG8363" i="10" s="1"/>
  <c r="AG8364" i="10" s="1"/>
  <c r="AG8365" i="10" s="1"/>
  <c r="AG8366" i="10" s="1"/>
  <c r="AG8367" i="10" s="1"/>
  <c r="AG8368" i="10" s="1"/>
  <c r="AG8369" i="10" s="1"/>
  <c r="AG8370" i="10" s="1"/>
  <c r="AG8371" i="10" s="1"/>
  <c r="AG8372" i="10" s="1"/>
  <c r="AG8373" i="10" s="1"/>
  <c r="AG8374" i="10" s="1"/>
  <c r="AG8375" i="10" s="1"/>
  <c r="AG8376" i="10" s="1"/>
  <c r="AG8377" i="10" s="1"/>
  <c r="AG8378" i="10" s="1"/>
  <c r="AG8379" i="10" s="1"/>
  <c r="AG8380" i="10" s="1"/>
  <c r="AG8381" i="10" s="1"/>
  <c r="AG8382" i="10" s="1"/>
  <c r="AG8383" i="10" s="1"/>
  <c r="AG8384" i="10" s="1"/>
  <c r="AG8385" i="10" s="1"/>
  <c r="AG8386" i="10" s="1"/>
  <c r="AG8387" i="10" s="1"/>
  <c r="AG8388" i="10" s="1"/>
  <c r="AG8389" i="10" s="1"/>
  <c r="AG8390" i="10" s="1"/>
  <c r="AG8391" i="10" s="1"/>
  <c r="AG8392" i="10" s="1"/>
  <c r="AG8393" i="10" s="1"/>
  <c r="AG8394" i="10" s="1"/>
  <c r="AG8395" i="10" s="1"/>
  <c r="AG8396" i="10" s="1"/>
  <c r="AG8397" i="10" s="1"/>
  <c r="AG8398" i="10" s="1"/>
  <c r="AG8399" i="10" s="1"/>
  <c r="AG8400" i="10" s="1"/>
  <c r="AG8401" i="10" s="1"/>
  <c r="AG8402" i="10" s="1"/>
  <c r="AG8403" i="10" s="1"/>
  <c r="AG8404" i="10" s="1"/>
  <c r="AG8405" i="10" s="1"/>
  <c r="AG8406" i="10" s="1"/>
  <c r="AG8407" i="10" s="1"/>
  <c r="AG8408" i="10" s="1"/>
  <c r="AG8409" i="10" s="1"/>
  <c r="AG8410" i="10" s="1"/>
  <c r="AG8411" i="10" s="1"/>
  <c r="AG8412" i="10" s="1"/>
  <c r="AG8413" i="10" s="1"/>
  <c r="AG8414" i="10" s="1"/>
  <c r="AG8415" i="10" s="1"/>
  <c r="AG8416" i="10" s="1"/>
  <c r="AG8417" i="10" s="1"/>
  <c r="AG8418" i="10" s="1"/>
  <c r="AG8419" i="10" s="1"/>
  <c r="AG8420" i="10" s="1"/>
  <c r="AG8421" i="10" s="1"/>
  <c r="AG8422" i="10" s="1"/>
  <c r="AG8423" i="10" s="1"/>
  <c r="AG8424" i="10" s="1"/>
  <c r="AG8425" i="10" s="1"/>
  <c r="AG8426" i="10" s="1"/>
  <c r="AG8427" i="10" s="1"/>
  <c r="AG8428" i="10" s="1"/>
  <c r="AG8429" i="10" s="1"/>
  <c r="AG8430" i="10" s="1"/>
  <c r="AG8431" i="10" s="1"/>
  <c r="AG8432" i="10" s="1"/>
  <c r="AG8433" i="10" s="1"/>
  <c r="AG8434" i="10" s="1"/>
  <c r="AG8435" i="10" s="1"/>
  <c r="AG8436" i="10" s="1"/>
  <c r="AL8300" i="10"/>
  <c r="AM8300" i="10" s="1"/>
  <c r="U8299" i="10"/>
  <c r="V8299" i="10" s="1"/>
  <c r="W8299" i="10"/>
  <c r="S8300" i="10"/>
  <c r="T8300" i="10"/>
  <c r="AP8301" i="10" s="1"/>
  <c r="AQ8301" i="10" l="1"/>
  <c r="AR8301" i="10" a="1"/>
  <c r="AR8301" i="10" s="1"/>
  <c r="AP8302" i="10"/>
  <c r="AI8301" i="10" a="1"/>
  <c r="AI8301" i="10" s="1"/>
  <c r="AI8302" i="10" a="1"/>
  <c r="AI8302" i="10" s="1"/>
  <c r="AH8301" i="10"/>
  <c r="U8300" i="10"/>
  <c r="V8300" i="10" s="1"/>
  <c r="W8300" i="10"/>
  <c r="Q8301" i="10"/>
  <c r="AT8301" i="10" l="1"/>
  <c r="AS8301" i="10"/>
  <c r="AQ8302" i="10"/>
  <c r="AP8303" i="10"/>
  <c r="AR8302" i="10" a="1"/>
  <c r="AR8302" i="10" s="1"/>
  <c r="AK8301" i="10"/>
  <c r="AJ8301" i="10"/>
  <c r="AI8303" i="10" a="1"/>
  <c r="AI8303" i="10" s="1"/>
  <c r="AH8302" i="10"/>
  <c r="R8301" i="10"/>
  <c r="Q8302" i="10"/>
  <c r="AU8301" i="10" l="1"/>
  <c r="AV8301" i="10" s="1"/>
  <c r="AW8301" i="10"/>
  <c r="AT8302" i="10"/>
  <c r="AS8302" i="10"/>
  <c r="AQ8303" i="10"/>
  <c r="AR8303" i="10" a="1"/>
  <c r="AR8303" i="10" s="1"/>
  <c r="AP8304" i="10"/>
  <c r="AL8301" i="10"/>
  <c r="AM8301" i="10" s="1"/>
  <c r="AN8301" i="10"/>
  <c r="AK8302" i="10"/>
  <c r="AJ8302" i="10"/>
  <c r="AI8304" i="10" a="1"/>
  <c r="AI8304" i="10" s="1"/>
  <c r="AH8303" i="10"/>
  <c r="S8301" i="10"/>
  <c r="T8301" i="10"/>
  <c r="R8302" i="10"/>
  <c r="Q8303" i="10"/>
  <c r="AU8302" i="10" l="1"/>
  <c r="AV8302" i="10" s="1"/>
  <c r="AW8302" i="10"/>
  <c r="AT8303" i="10"/>
  <c r="AS8303" i="10"/>
  <c r="AQ8304" i="10"/>
  <c r="AR8304" i="10" a="1"/>
  <c r="AR8304" i="10" s="1"/>
  <c r="AT8304" i="10" s="1"/>
  <c r="AP8305" i="10"/>
  <c r="AL8302" i="10"/>
  <c r="AM8302" i="10" s="1"/>
  <c r="AN8302" i="10"/>
  <c r="AK8303" i="10"/>
  <c r="AJ8303" i="10"/>
  <c r="AI8305" i="10" a="1"/>
  <c r="AI8305" i="10" s="1"/>
  <c r="AH8304" i="10"/>
  <c r="R8303" i="10"/>
  <c r="U8301" i="10"/>
  <c r="V8301" i="10" s="1"/>
  <c r="W8301" i="10"/>
  <c r="S8302" i="10"/>
  <c r="T8302" i="10"/>
  <c r="AU8304" i="10" l="1"/>
  <c r="AV8304" i="10" s="1"/>
  <c r="AW8304" i="10"/>
  <c r="AU8303" i="10"/>
  <c r="AV8303" i="10" s="1"/>
  <c r="AW8303" i="10"/>
  <c r="AS8304" i="10"/>
  <c r="AQ8305" i="10"/>
  <c r="AP8306" i="10"/>
  <c r="AR8305" i="10" a="1"/>
  <c r="AR8305" i="10" s="1"/>
  <c r="AL8303" i="10"/>
  <c r="AM8303" i="10" s="1"/>
  <c r="AN8303" i="10"/>
  <c r="AK8304" i="10"/>
  <c r="AJ8304" i="10"/>
  <c r="AI8306" i="10" a="1"/>
  <c r="AI8306" i="10" s="1"/>
  <c r="AH8305" i="10"/>
  <c r="U8302" i="10"/>
  <c r="V8302" i="10" s="1"/>
  <c r="W8302" i="10"/>
  <c r="T8303" i="10"/>
  <c r="S8303" i="10"/>
  <c r="AT8305" i="10" l="1"/>
  <c r="AS8305" i="10"/>
  <c r="AQ8306" i="10"/>
  <c r="AP8307" i="10"/>
  <c r="AR8306" i="10" a="1"/>
  <c r="AR8306" i="10" s="1"/>
  <c r="AL8304" i="10"/>
  <c r="AM8304" i="10" s="1"/>
  <c r="AN8304" i="10"/>
  <c r="AK8305" i="10"/>
  <c r="AJ8305" i="10"/>
  <c r="AI8307" i="10" a="1"/>
  <c r="AI8307" i="10" s="1"/>
  <c r="AH8306" i="10"/>
  <c r="U8303" i="10"/>
  <c r="V8303" i="10" s="1"/>
  <c r="W8303" i="10"/>
  <c r="Q8304" i="10"/>
  <c r="AU8305" i="10" l="1"/>
  <c r="AV8305" i="10" s="1"/>
  <c r="AW8305" i="10"/>
  <c r="AT8306" i="10"/>
  <c r="AS8306" i="10"/>
  <c r="AQ8307" i="10"/>
  <c r="AR8307" i="10" a="1"/>
  <c r="AR8307" i="10" s="1"/>
  <c r="AP8308" i="10"/>
  <c r="AL8305" i="10"/>
  <c r="AM8305" i="10" s="1"/>
  <c r="AN8305" i="10"/>
  <c r="AK8306" i="10"/>
  <c r="AJ8306" i="10"/>
  <c r="AI8308" i="10" a="1"/>
  <c r="AI8308" i="10" s="1"/>
  <c r="AH8307" i="10"/>
  <c r="R8304" i="10"/>
  <c r="Q8305" i="10"/>
  <c r="AU8306" i="10" l="1"/>
  <c r="AV8306" i="10" s="1"/>
  <c r="AW8306" i="10"/>
  <c r="AT8307" i="10"/>
  <c r="AS8307" i="10"/>
  <c r="AQ8308" i="10"/>
  <c r="AP8309" i="10"/>
  <c r="AR8308" i="10" a="1"/>
  <c r="AR8308" i="10" s="1"/>
  <c r="AL8306" i="10"/>
  <c r="AM8306" i="10" s="1"/>
  <c r="AN8306" i="10"/>
  <c r="AK8307" i="10"/>
  <c r="AJ8307" i="10"/>
  <c r="AI8309" i="10" a="1"/>
  <c r="AI8309" i="10" s="1"/>
  <c r="AH8308" i="10"/>
  <c r="R8305" i="10"/>
  <c r="Q8306" i="10"/>
  <c r="S8304" i="10"/>
  <c r="T8304" i="10"/>
  <c r="AU8307" i="10" l="1"/>
  <c r="AV8307" i="10" s="1"/>
  <c r="AW8307" i="10"/>
  <c r="AT8308" i="10"/>
  <c r="AS8308" i="10"/>
  <c r="AQ8309" i="10"/>
  <c r="AR8309" i="10" a="1"/>
  <c r="AR8309" i="10" s="1"/>
  <c r="AP8310" i="10"/>
  <c r="AL8307" i="10"/>
  <c r="AM8307" i="10" s="1"/>
  <c r="AN8307" i="10"/>
  <c r="AK8308" i="10"/>
  <c r="AJ8308" i="10"/>
  <c r="AI8310" i="10" a="1"/>
  <c r="AI8310" i="10" s="1"/>
  <c r="AH8309" i="10"/>
  <c r="S8305" i="10"/>
  <c r="U8304" i="10"/>
  <c r="V8304" i="10" s="1"/>
  <c r="W8304" i="10"/>
  <c r="T8305" i="10"/>
  <c r="R8306" i="10"/>
  <c r="Q8307" i="10"/>
  <c r="AU8308" i="10" l="1"/>
  <c r="AV8308" i="10" s="1"/>
  <c r="AW8308" i="10"/>
  <c r="AT8309" i="10"/>
  <c r="AS8309" i="10"/>
  <c r="AQ8310" i="10"/>
  <c r="AP8311" i="10"/>
  <c r="AR8310" i="10" a="1"/>
  <c r="AR8310" i="10" s="1"/>
  <c r="AL8308" i="10"/>
  <c r="AM8308" i="10" s="1"/>
  <c r="AN8308" i="10"/>
  <c r="AK8309" i="10"/>
  <c r="AJ8309" i="10"/>
  <c r="AI8311" i="10" a="1"/>
  <c r="AI8311" i="10" s="1"/>
  <c r="AH8310" i="10"/>
  <c r="U8305" i="10"/>
  <c r="V8305" i="10" s="1"/>
  <c r="W8305" i="10"/>
  <c r="S8306" i="10"/>
  <c r="R8307" i="10"/>
  <c r="Q8308" i="10"/>
  <c r="T8306" i="10"/>
  <c r="AU8309" i="10" l="1"/>
  <c r="AV8309" i="10" s="1"/>
  <c r="AW8309" i="10"/>
  <c r="AT8310" i="10"/>
  <c r="AS8310" i="10"/>
  <c r="AQ8311" i="10"/>
  <c r="AR8311" i="10" a="1"/>
  <c r="AR8311" i="10" s="1"/>
  <c r="AP8312" i="10"/>
  <c r="AL8309" i="10"/>
  <c r="AM8309" i="10" s="1"/>
  <c r="AN8309" i="10"/>
  <c r="AK8310" i="10"/>
  <c r="AJ8310" i="10"/>
  <c r="AI8312" i="10" a="1"/>
  <c r="AI8312" i="10" s="1"/>
  <c r="AH8311" i="10"/>
  <c r="U8306" i="10"/>
  <c r="V8306" i="10" s="1"/>
  <c r="W8306" i="10"/>
  <c r="S8307" i="10"/>
  <c r="T8307" i="10"/>
  <c r="R8308" i="10"/>
  <c r="Q8309" i="10"/>
  <c r="AU8310" i="10" l="1"/>
  <c r="AV8310" i="10" s="1"/>
  <c r="AW8310" i="10"/>
  <c r="AT8311" i="10"/>
  <c r="AS8311" i="10"/>
  <c r="AQ8312" i="10"/>
  <c r="AR8312" i="10" a="1"/>
  <c r="AR8312" i="10" s="1"/>
  <c r="AP8313" i="10"/>
  <c r="AL8310" i="10"/>
  <c r="AM8310" i="10" s="1"/>
  <c r="AN8310" i="10"/>
  <c r="AK8311" i="10"/>
  <c r="AJ8311" i="10"/>
  <c r="AI8313" i="10" a="1"/>
  <c r="AI8313" i="10" s="1"/>
  <c r="AH8312" i="10"/>
  <c r="U8307" i="10"/>
  <c r="V8307" i="10" s="1"/>
  <c r="W8307" i="10"/>
  <c r="S8308" i="10"/>
  <c r="R8309" i="10"/>
  <c r="Q8310" i="10"/>
  <c r="T8308" i="10"/>
  <c r="AU8311" i="10" l="1"/>
  <c r="AV8311" i="10" s="1"/>
  <c r="AW8311" i="10"/>
  <c r="AT8312" i="10"/>
  <c r="AS8312" i="10"/>
  <c r="AQ8313" i="10"/>
  <c r="AP8314" i="10"/>
  <c r="AR8313" i="10" a="1"/>
  <c r="AR8313" i="10" s="1"/>
  <c r="AL8311" i="10"/>
  <c r="AM8311" i="10" s="1"/>
  <c r="AN8311" i="10"/>
  <c r="AK8312" i="10"/>
  <c r="AJ8312" i="10"/>
  <c r="AI8314" i="10" a="1"/>
  <c r="AI8314" i="10" s="1"/>
  <c r="AH8313" i="10"/>
  <c r="U8308" i="10"/>
  <c r="V8308" i="10" s="1"/>
  <c r="W8308" i="10"/>
  <c r="T8309" i="10"/>
  <c r="R8310" i="10"/>
  <c r="Q8311" i="10"/>
  <c r="S8309" i="10"/>
  <c r="AU8312" i="10" l="1"/>
  <c r="AV8312" i="10" s="1"/>
  <c r="AW8312" i="10"/>
  <c r="AT8313" i="10"/>
  <c r="AS8313" i="10"/>
  <c r="AQ8314" i="10"/>
  <c r="AR8314" i="10" a="1"/>
  <c r="AR8314" i="10" s="1"/>
  <c r="AP8315" i="10"/>
  <c r="AL8312" i="10"/>
  <c r="AM8312" i="10" s="1"/>
  <c r="AN8312" i="10"/>
  <c r="AK8313" i="10"/>
  <c r="AJ8313" i="10"/>
  <c r="AI8315" i="10" a="1"/>
  <c r="AI8315" i="10" s="1"/>
  <c r="AH8314" i="10"/>
  <c r="U8309" i="10"/>
  <c r="V8309" i="10" s="1"/>
  <c r="W8309" i="10"/>
  <c r="S8310" i="10"/>
  <c r="R8311" i="10"/>
  <c r="Q8312" i="10"/>
  <c r="T8310" i="10"/>
  <c r="AU8313" i="10" l="1"/>
  <c r="AV8313" i="10" s="1"/>
  <c r="AW8313" i="10"/>
  <c r="AT8314" i="10"/>
  <c r="AS8314" i="10"/>
  <c r="AQ8315" i="10"/>
  <c r="AR8315" i="10" a="1"/>
  <c r="AR8315" i="10" s="1"/>
  <c r="AP8316" i="10"/>
  <c r="AL8313" i="10"/>
  <c r="AM8313" i="10" s="1"/>
  <c r="AN8313" i="10"/>
  <c r="AK8314" i="10"/>
  <c r="AJ8314" i="10"/>
  <c r="AI8316" i="10" a="1"/>
  <c r="AI8316" i="10" s="1"/>
  <c r="AH8315" i="10"/>
  <c r="U8310" i="10"/>
  <c r="V8310" i="10" s="1"/>
  <c r="W8310" i="10"/>
  <c r="T8311" i="10"/>
  <c r="R8312" i="10"/>
  <c r="Q8313" i="10"/>
  <c r="S8311" i="10"/>
  <c r="AU8314" i="10" l="1"/>
  <c r="AV8314" i="10" s="1"/>
  <c r="AW8314" i="10"/>
  <c r="AJ8315" i="10"/>
  <c r="AT8315" i="10"/>
  <c r="AS8315" i="10"/>
  <c r="AQ8316" i="10"/>
  <c r="AP8317" i="10"/>
  <c r="AR8316" i="10" a="1"/>
  <c r="AR8316" i="10" s="1"/>
  <c r="AL8314" i="10"/>
  <c r="AM8314" i="10" s="1"/>
  <c r="AN8314" i="10"/>
  <c r="AK8315" i="10"/>
  <c r="AI8317" i="10" a="1"/>
  <c r="AI8317" i="10" s="1"/>
  <c r="AH8316" i="10"/>
  <c r="U8311" i="10"/>
  <c r="V8311" i="10" s="1"/>
  <c r="W8311" i="10"/>
  <c r="S8312" i="10"/>
  <c r="R8313" i="10"/>
  <c r="Q8314" i="10"/>
  <c r="T8312" i="10"/>
  <c r="AU8315" i="10" l="1"/>
  <c r="AV8315" i="10" s="1"/>
  <c r="AW8315" i="10"/>
  <c r="AT8316" i="10"/>
  <c r="AS8316" i="10"/>
  <c r="AQ8317" i="10"/>
  <c r="AP8318" i="10"/>
  <c r="AR8317" i="10" a="1"/>
  <c r="AR8317" i="10" s="1"/>
  <c r="AL8315" i="10"/>
  <c r="AM8315" i="10" s="1"/>
  <c r="AN8315" i="10"/>
  <c r="AK8316" i="10"/>
  <c r="AJ8316" i="10"/>
  <c r="AI8318" i="10" a="1"/>
  <c r="AI8318" i="10" s="1"/>
  <c r="AH8317" i="10"/>
  <c r="U8312" i="10"/>
  <c r="V8312" i="10" s="1"/>
  <c r="W8312" i="10"/>
  <c r="S8313" i="10"/>
  <c r="T8313" i="10"/>
  <c r="R8314" i="10"/>
  <c r="Q8315" i="10"/>
  <c r="AU8316" i="10" l="1"/>
  <c r="AV8316" i="10" s="1"/>
  <c r="AW8316" i="10"/>
  <c r="AT8317" i="10"/>
  <c r="AS8317" i="10"/>
  <c r="AQ8318" i="10"/>
  <c r="AR8318" i="10" a="1"/>
  <c r="AR8318" i="10" s="1"/>
  <c r="AP8319" i="10"/>
  <c r="AL8316" i="10"/>
  <c r="AM8316" i="10" s="1"/>
  <c r="AN8316" i="10"/>
  <c r="AK8317" i="10"/>
  <c r="AJ8317" i="10"/>
  <c r="AI8319" i="10" a="1"/>
  <c r="AI8319" i="10" s="1"/>
  <c r="AH8318" i="10"/>
  <c r="U8313" i="10"/>
  <c r="V8313" i="10" s="1"/>
  <c r="W8313" i="10"/>
  <c r="S8314" i="10"/>
  <c r="Q8316" i="10"/>
  <c r="R8315" i="10"/>
  <c r="T8314" i="10"/>
  <c r="AU8317" i="10" l="1"/>
  <c r="AV8317" i="10" s="1"/>
  <c r="AW8317" i="10"/>
  <c r="AT8318" i="10"/>
  <c r="AS8318" i="10"/>
  <c r="AQ8319" i="10"/>
  <c r="AP8320" i="10"/>
  <c r="AR8319" i="10" a="1"/>
  <c r="AR8319" i="10" s="1"/>
  <c r="AL8317" i="10"/>
  <c r="AM8317" i="10" s="1"/>
  <c r="AN8317" i="10"/>
  <c r="AK8318" i="10"/>
  <c r="AJ8318" i="10"/>
  <c r="AI8320" i="10" a="1"/>
  <c r="AI8320" i="10" s="1"/>
  <c r="AH8319" i="10"/>
  <c r="U8314" i="10"/>
  <c r="V8314" i="10" s="1"/>
  <c r="W8314" i="10"/>
  <c r="S8315" i="10"/>
  <c r="T8315" i="10"/>
  <c r="Q8317" i="10"/>
  <c r="R8316" i="10"/>
  <c r="AU8318" i="10" l="1"/>
  <c r="AV8318" i="10" s="1"/>
  <c r="AW8318" i="10"/>
  <c r="AT8319" i="10"/>
  <c r="AS8319" i="10"/>
  <c r="AQ8320" i="10"/>
  <c r="AP8321" i="10"/>
  <c r="AR8320" i="10" a="1"/>
  <c r="AR8320" i="10" s="1"/>
  <c r="AL8318" i="10"/>
  <c r="AM8318" i="10" s="1"/>
  <c r="AN8318" i="10"/>
  <c r="AK8319" i="10"/>
  <c r="AJ8319" i="10"/>
  <c r="AI8321" i="10" a="1"/>
  <c r="AI8321" i="10" s="1"/>
  <c r="AH8320" i="10"/>
  <c r="U8315" i="10"/>
  <c r="V8315" i="10" s="1"/>
  <c r="W8315" i="10"/>
  <c r="S8316" i="10"/>
  <c r="R8317" i="10"/>
  <c r="Q8318" i="10"/>
  <c r="T8316" i="10"/>
  <c r="AU8319" i="10" l="1"/>
  <c r="AV8319" i="10" s="1"/>
  <c r="AW8319" i="10"/>
  <c r="AT8320" i="10"/>
  <c r="AS8320" i="10"/>
  <c r="AQ8321" i="10"/>
  <c r="AP8322" i="10"/>
  <c r="AR8321" i="10" a="1"/>
  <c r="AR8321" i="10" s="1"/>
  <c r="AL8319" i="10"/>
  <c r="AM8319" i="10" s="1"/>
  <c r="AN8319" i="10"/>
  <c r="AK8320" i="10"/>
  <c r="AJ8320" i="10"/>
  <c r="AI8322" i="10" a="1"/>
  <c r="AI8322" i="10" s="1"/>
  <c r="AH8321" i="10"/>
  <c r="U8316" i="10"/>
  <c r="V8316" i="10" s="1"/>
  <c r="W8316" i="10"/>
  <c r="Q8319" i="10"/>
  <c r="R8318" i="10"/>
  <c r="S8317" i="10"/>
  <c r="T8317" i="10"/>
  <c r="AU8320" i="10" l="1"/>
  <c r="AV8320" i="10" s="1"/>
  <c r="AW8320" i="10"/>
  <c r="AT8321" i="10"/>
  <c r="AS8321" i="10"/>
  <c r="AQ8322" i="10"/>
  <c r="AR8322" i="10" a="1"/>
  <c r="AR8322" i="10" s="1"/>
  <c r="AP8323" i="10"/>
  <c r="AL8320" i="10"/>
  <c r="AM8320" i="10" s="1"/>
  <c r="AN8320" i="10"/>
  <c r="AK8321" i="10"/>
  <c r="AJ8321" i="10"/>
  <c r="AI8323" i="10" a="1"/>
  <c r="AI8323" i="10" s="1"/>
  <c r="AH8322" i="10"/>
  <c r="U8317" i="10"/>
  <c r="V8317" i="10" s="1"/>
  <c r="W8317" i="10"/>
  <c r="S8318" i="10"/>
  <c r="T8318" i="10"/>
  <c r="R8319" i="10"/>
  <c r="Q8320" i="10"/>
  <c r="AU8321" i="10" l="1"/>
  <c r="AV8321" i="10" s="1"/>
  <c r="AW8321" i="10"/>
  <c r="AT8322" i="10"/>
  <c r="AS8322" i="10"/>
  <c r="AQ8323" i="10"/>
  <c r="AP8324" i="10"/>
  <c r="AR8323" i="10" a="1"/>
  <c r="AR8323" i="10" s="1"/>
  <c r="AL8321" i="10"/>
  <c r="AM8321" i="10" s="1"/>
  <c r="AN8321" i="10"/>
  <c r="AK8322" i="10"/>
  <c r="AJ8322" i="10"/>
  <c r="AI8324" i="10" a="1"/>
  <c r="AI8324" i="10" s="1"/>
  <c r="AH8323" i="10"/>
  <c r="U8318" i="10"/>
  <c r="V8318" i="10" s="1"/>
  <c r="W8318" i="10"/>
  <c r="S8319" i="10"/>
  <c r="T8319" i="10"/>
  <c r="R8320" i="10"/>
  <c r="Q8321" i="10"/>
  <c r="AU8322" i="10" l="1"/>
  <c r="AV8322" i="10" s="1"/>
  <c r="AW8322" i="10"/>
  <c r="AT8323" i="10"/>
  <c r="AS8323" i="10"/>
  <c r="AQ8324" i="10"/>
  <c r="AP8325" i="10"/>
  <c r="AR8324" i="10" a="1"/>
  <c r="AR8324" i="10" s="1"/>
  <c r="AL8322" i="10"/>
  <c r="AM8322" i="10" s="1"/>
  <c r="AN8322" i="10"/>
  <c r="AK8323" i="10"/>
  <c r="AJ8323" i="10"/>
  <c r="AI8325" i="10" a="1"/>
  <c r="AI8325" i="10" s="1"/>
  <c r="AH8324" i="10"/>
  <c r="U8319" i="10"/>
  <c r="V8319" i="10" s="1"/>
  <c r="W8319" i="10"/>
  <c r="S8320" i="10"/>
  <c r="T8320" i="10"/>
  <c r="R8321" i="10"/>
  <c r="Q8322" i="10"/>
  <c r="AU8323" i="10" l="1"/>
  <c r="AV8323" i="10" s="1"/>
  <c r="AW8323" i="10"/>
  <c r="AT8324" i="10"/>
  <c r="AS8324" i="10"/>
  <c r="AQ8325" i="10"/>
  <c r="AR8325" i="10" a="1"/>
  <c r="AR8325" i="10" s="1"/>
  <c r="AP8326" i="10"/>
  <c r="AL8323" i="10"/>
  <c r="AM8323" i="10" s="1"/>
  <c r="AN8323" i="10"/>
  <c r="AK8324" i="10"/>
  <c r="AJ8324" i="10"/>
  <c r="AI8326" i="10" a="1"/>
  <c r="AI8326" i="10" s="1"/>
  <c r="AH8325" i="10"/>
  <c r="U8320" i="10"/>
  <c r="V8320" i="10" s="1"/>
  <c r="W8320" i="10"/>
  <c r="S8321" i="10"/>
  <c r="T8321" i="10"/>
  <c r="R8322" i="10"/>
  <c r="Q8323" i="10"/>
  <c r="AU8324" i="10" l="1"/>
  <c r="AV8324" i="10" s="1"/>
  <c r="AW8324" i="10"/>
  <c r="AT8325" i="10"/>
  <c r="AS8325" i="10"/>
  <c r="AQ8326" i="10"/>
  <c r="AP8327" i="10"/>
  <c r="AR8326" i="10" a="1"/>
  <c r="AR8326" i="10" s="1"/>
  <c r="AL8324" i="10"/>
  <c r="AM8324" i="10" s="1"/>
  <c r="AN8324" i="10"/>
  <c r="AK8325" i="10"/>
  <c r="AJ8325" i="10"/>
  <c r="AI8327" i="10" a="1"/>
  <c r="AI8327" i="10" s="1"/>
  <c r="AH8326" i="10"/>
  <c r="U8321" i="10"/>
  <c r="V8321" i="10" s="1"/>
  <c r="W8321" i="10"/>
  <c r="S8322" i="10"/>
  <c r="T8322" i="10"/>
  <c r="R8323" i="10"/>
  <c r="Q8324" i="10"/>
  <c r="AU8325" i="10" l="1"/>
  <c r="AV8325" i="10" s="1"/>
  <c r="AW8325" i="10"/>
  <c r="AT8326" i="10"/>
  <c r="AS8326" i="10"/>
  <c r="AQ8327" i="10"/>
  <c r="AP8328" i="10"/>
  <c r="AR8327" i="10" a="1"/>
  <c r="AR8327" i="10" s="1"/>
  <c r="AL8325" i="10"/>
  <c r="AM8325" i="10" s="1"/>
  <c r="AN8325" i="10"/>
  <c r="AK8326" i="10"/>
  <c r="AJ8326" i="10"/>
  <c r="AI8328" i="10" a="1"/>
  <c r="AI8328" i="10" s="1"/>
  <c r="AH8327" i="10"/>
  <c r="U8322" i="10"/>
  <c r="V8322" i="10" s="1"/>
  <c r="W8322" i="10"/>
  <c r="S8323" i="10"/>
  <c r="R8324" i="10"/>
  <c r="Q8325" i="10"/>
  <c r="T8323" i="10"/>
  <c r="AU8326" i="10" l="1"/>
  <c r="AV8326" i="10" s="1"/>
  <c r="AW8326" i="10"/>
  <c r="AT8327" i="10"/>
  <c r="AS8327" i="10"/>
  <c r="AQ8328" i="10"/>
  <c r="AP8329" i="10"/>
  <c r="AR8328" i="10" a="1"/>
  <c r="AR8328" i="10" s="1"/>
  <c r="AL8326" i="10"/>
  <c r="AM8326" i="10" s="1"/>
  <c r="AN8326" i="10"/>
  <c r="AK8327" i="10"/>
  <c r="AJ8327" i="10"/>
  <c r="AI8329" i="10" a="1"/>
  <c r="AI8329" i="10" s="1"/>
  <c r="AH8328" i="10"/>
  <c r="U8323" i="10"/>
  <c r="V8323" i="10" s="1"/>
  <c r="W8323" i="10"/>
  <c r="S8324" i="10"/>
  <c r="T8324" i="10"/>
  <c r="R8325" i="10"/>
  <c r="Q8326" i="10"/>
  <c r="AT8328" i="10" l="1"/>
  <c r="AU8328" i="10" s="1"/>
  <c r="AV8328" i="10" s="1"/>
  <c r="AU8327" i="10"/>
  <c r="AV8327" i="10" s="1"/>
  <c r="AW8327" i="10"/>
  <c r="AS8328" i="10"/>
  <c r="AQ8329" i="10"/>
  <c r="AR8329" i="10" a="1"/>
  <c r="AR8329" i="10" s="1"/>
  <c r="AP8330" i="10"/>
  <c r="AL8327" i="10"/>
  <c r="AM8327" i="10" s="1"/>
  <c r="AN8327" i="10"/>
  <c r="AK8328" i="10"/>
  <c r="AJ8328" i="10"/>
  <c r="AI8330" i="10" a="1"/>
  <c r="AI8330" i="10" s="1"/>
  <c r="AH8329" i="10"/>
  <c r="U8324" i="10"/>
  <c r="V8324" i="10" s="1"/>
  <c r="W8324" i="10"/>
  <c r="S8325" i="10"/>
  <c r="R8326" i="10"/>
  <c r="Q8327" i="10"/>
  <c r="T8325" i="10"/>
  <c r="AW8328" i="10" l="1"/>
  <c r="AS8329" i="10"/>
  <c r="AT8329" i="10"/>
  <c r="AQ8330" i="10"/>
  <c r="AP8331" i="10"/>
  <c r="AR8330" i="10" a="1"/>
  <c r="AR8330" i="10" s="1"/>
  <c r="AL8328" i="10"/>
  <c r="AM8328" i="10" s="1"/>
  <c r="AN8328" i="10"/>
  <c r="AK8329" i="10"/>
  <c r="AJ8329" i="10"/>
  <c r="AI8331" i="10" a="1"/>
  <c r="AI8331" i="10" s="1"/>
  <c r="AH8330" i="10"/>
  <c r="U8325" i="10"/>
  <c r="V8325" i="10" s="1"/>
  <c r="W8325" i="10"/>
  <c r="S8326" i="10"/>
  <c r="T8326" i="10"/>
  <c r="R8327" i="10"/>
  <c r="Q8328" i="10"/>
  <c r="AU8329" i="10" l="1"/>
  <c r="AV8329" i="10" s="1"/>
  <c r="AW8329" i="10"/>
  <c r="AT8330" i="10"/>
  <c r="AS8330" i="10"/>
  <c r="AQ8331" i="10"/>
  <c r="AR8331" i="10" a="1"/>
  <c r="AR8331" i="10" s="1"/>
  <c r="AP8332" i="10"/>
  <c r="AL8329" i="10"/>
  <c r="AM8329" i="10" s="1"/>
  <c r="AN8329" i="10"/>
  <c r="AK8330" i="10"/>
  <c r="AJ8330" i="10"/>
  <c r="AI8332" i="10" a="1"/>
  <c r="AI8332" i="10" s="1"/>
  <c r="AH8331" i="10"/>
  <c r="U8326" i="10"/>
  <c r="V8326" i="10" s="1"/>
  <c r="W8326" i="10"/>
  <c r="S8327" i="10"/>
  <c r="Q8329" i="10"/>
  <c r="R8328" i="10"/>
  <c r="T8327" i="10"/>
  <c r="AU8330" i="10" l="1"/>
  <c r="AV8330" i="10" s="1"/>
  <c r="AW8330" i="10"/>
  <c r="AT8331" i="10"/>
  <c r="AS8331" i="10"/>
  <c r="AQ8332" i="10"/>
  <c r="AR8332" i="10" a="1"/>
  <c r="AR8332" i="10" s="1"/>
  <c r="AP8333" i="10"/>
  <c r="AL8330" i="10"/>
  <c r="AM8330" i="10" s="1"/>
  <c r="AN8330" i="10"/>
  <c r="AK8331" i="10"/>
  <c r="AJ8331" i="10"/>
  <c r="AI8333" i="10" a="1"/>
  <c r="AI8333" i="10" s="1"/>
  <c r="AH8332" i="10"/>
  <c r="U8327" i="10"/>
  <c r="V8327" i="10" s="1"/>
  <c r="W8327" i="10"/>
  <c r="S8328" i="10"/>
  <c r="T8328" i="10"/>
  <c r="R8329" i="10"/>
  <c r="Q8330" i="10"/>
  <c r="AU8331" i="10" l="1"/>
  <c r="AV8331" i="10" s="1"/>
  <c r="AW8331" i="10"/>
  <c r="AT8332" i="10"/>
  <c r="AS8332" i="10"/>
  <c r="AQ8333" i="10"/>
  <c r="AR8333" i="10" a="1"/>
  <c r="AR8333" i="10" s="1"/>
  <c r="AP8334" i="10"/>
  <c r="AL8331" i="10"/>
  <c r="AM8331" i="10" s="1"/>
  <c r="AN8331" i="10"/>
  <c r="AK8332" i="10"/>
  <c r="AJ8332" i="10"/>
  <c r="AI8334" i="10" a="1"/>
  <c r="AI8334" i="10" s="1"/>
  <c r="AH8333" i="10"/>
  <c r="U8328" i="10"/>
  <c r="V8328" i="10" s="1"/>
  <c r="W8328" i="10"/>
  <c r="S8329" i="10"/>
  <c r="Q8331" i="10"/>
  <c r="R8330" i="10"/>
  <c r="T8329" i="10"/>
  <c r="AU8332" i="10" l="1"/>
  <c r="AV8332" i="10" s="1"/>
  <c r="AW8332" i="10"/>
  <c r="AT8333" i="10"/>
  <c r="AS8333" i="10"/>
  <c r="AQ8334" i="10"/>
  <c r="AP8335" i="10"/>
  <c r="AR8334" i="10" a="1"/>
  <c r="AR8334" i="10" s="1"/>
  <c r="AL8332" i="10"/>
  <c r="AM8332" i="10" s="1"/>
  <c r="AN8332" i="10"/>
  <c r="AK8333" i="10"/>
  <c r="AJ8333" i="10"/>
  <c r="AI8335" i="10" a="1"/>
  <c r="AI8335" i="10" s="1"/>
  <c r="AH8334" i="10"/>
  <c r="U8329" i="10"/>
  <c r="V8329" i="10" s="1"/>
  <c r="W8329" i="10"/>
  <c r="S8330" i="10"/>
  <c r="T8330" i="10"/>
  <c r="R8331" i="10"/>
  <c r="Q8332" i="10"/>
  <c r="AU8333" i="10" l="1"/>
  <c r="AV8333" i="10" s="1"/>
  <c r="AW8333" i="10"/>
  <c r="AT8334" i="10"/>
  <c r="AS8334" i="10"/>
  <c r="AQ8335" i="10"/>
  <c r="AP8336" i="10"/>
  <c r="AR8335" i="10" a="1"/>
  <c r="AR8335" i="10" s="1"/>
  <c r="AL8333" i="10"/>
  <c r="AM8333" i="10" s="1"/>
  <c r="AN8333" i="10"/>
  <c r="AK8334" i="10"/>
  <c r="AJ8334" i="10"/>
  <c r="AI8336" i="10" a="1"/>
  <c r="AI8336" i="10" s="1"/>
  <c r="AH8335" i="10"/>
  <c r="U8330" i="10"/>
  <c r="V8330" i="10" s="1"/>
  <c r="W8330" i="10"/>
  <c r="S8331" i="10"/>
  <c r="Q8333" i="10"/>
  <c r="R8332" i="10"/>
  <c r="T8331" i="10"/>
  <c r="AU8334" i="10" l="1"/>
  <c r="AV8334" i="10" s="1"/>
  <c r="AW8334" i="10"/>
  <c r="AT8335" i="10"/>
  <c r="AS8335" i="10"/>
  <c r="AQ8336" i="10"/>
  <c r="AP8337" i="10"/>
  <c r="AR8336" i="10" a="1"/>
  <c r="AR8336" i="10" s="1"/>
  <c r="AL8334" i="10"/>
  <c r="AM8334" i="10" s="1"/>
  <c r="AN8334" i="10"/>
  <c r="AK8335" i="10"/>
  <c r="AJ8335" i="10"/>
  <c r="AI8337" i="10" a="1"/>
  <c r="AI8337" i="10" s="1"/>
  <c r="AH8336" i="10"/>
  <c r="U8331" i="10"/>
  <c r="V8331" i="10" s="1"/>
  <c r="W8331" i="10"/>
  <c r="S8332" i="10"/>
  <c r="T8332" i="10"/>
  <c r="R8333" i="10"/>
  <c r="Q8334" i="10"/>
  <c r="AU8335" i="10" l="1"/>
  <c r="AV8335" i="10" s="1"/>
  <c r="AW8335" i="10"/>
  <c r="AT8336" i="10"/>
  <c r="AS8336" i="10"/>
  <c r="AQ8337" i="10"/>
  <c r="AR8337" i="10" a="1"/>
  <c r="AR8337" i="10" s="1"/>
  <c r="AP8338" i="10"/>
  <c r="AL8335" i="10"/>
  <c r="AM8335" i="10" s="1"/>
  <c r="AN8335" i="10"/>
  <c r="AK8336" i="10"/>
  <c r="AJ8336" i="10"/>
  <c r="AI8338" i="10" a="1"/>
  <c r="AI8338" i="10" s="1"/>
  <c r="AH8337" i="10"/>
  <c r="U8332" i="10"/>
  <c r="V8332" i="10" s="1"/>
  <c r="W8332" i="10"/>
  <c r="Q8335" i="10"/>
  <c r="R8334" i="10"/>
  <c r="S8333" i="10"/>
  <c r="T8333" i="10"/>
  <c r="AJ8337" i="10" l="1"/>
  <c r="AU8336" i="10"/>
  <c r="AV8336" i="10" s="1"/>
  <c r="AW8336" i="10"/>
  <c r="AT8337" i="10"/>
  <c r="AS8337" i="10"/>
  <c r="AQ8338" i="10"/>
  <c r="AP8339" i="10"/>
  <c r="AR8338" i="10" a="1"/>
  <c r="AR8338" i="10" s="1"/>
  <c r="AL8336" i="10"/>
  <c r="AM8336" i="10" s="1"/>
  <c r="AN8336" i="10"/>
  <c r="AK8337" i="10"/>
  <c r="AI8339" i="10" a="1"/>
  <c r="AI8339" i="10" s="1"/>
  <c r="AH8338" i="10"/>
  <c r="U8333" i="10"/>
  <c r="V8333" i="10" s="1"/>
  <c r="W8333" i="10"/>
  <c r="S8334" i="10"/>
  <c r="T8334" i="10"/>
  <c r="R8335" i="10"/>
  <c r="Q8336" i="10"/>
  <c r="AT8338" i="10" l="1"/>
  <c r="AU8338" i="10" s="1"/>
  <c r="AV8338" i="10" s="1"/>
  <c r="AU8337" i="10"/>
  <c r="AV8337" i="10" s="1"/>
  <c r="AW8337" i="10"/>
  <c r="AS8338" i="10"/>
  <c r="AQ8339" i="10"/>
  <c r="AR8339" i="10" a="1"/>
  <c r="AR8339" i="10" s="1"/>
  <c r="AP8340" i="10"/>
  <c r="AL8337" i="10"/>
  <c r="AM8337" i="10" s="1"/>
  <c r="AN8337" i="10"/>
  <c r="AK8338" i="10"/>
  <c r="AJ8338" i="10"/>
  <c r="AI8340" i="10" a="1"/>
  <c r="AI8340" i="10" s="1"/>
  <c r="AH8339" i="10"/>
  <c r="U8334" i="10"/>
  <c r="V8334" i="10" s="1"/>
  <c r="W8334" i="10"/>
  <c r="S8335" i="10"/>
  <c r="Q8337" i="10"/>
  <c r="R8336" i="10"/>
  <c r="T8335" i="10"/>
  <c r="AW8338" i="10" l="1"/>
  <c r="AT8339" i="10"/>
  <c r="AS8339" i="10"/>
  <c r="AQ8340" i="10"/>
  <c r="AR8340" i="10" a="1"/>
  <c r="AR8340" i="10" s="1"/>
  <c r="AP8341" i="10"/>
  <c r="AL8338" i="10"/>
  <c r="AM8338" i="10" s="1"/>
  <c r="AN8338" i="10"/>
  <c r="AK8339" i="10"/>
  <c r="AJ8339" i="10"/>
  <c r="AI8341" i="10" a="1"/>
  <c r="AI8341" i="10" s="1"/>
  <c r="AH8340" i="10"/>
  <c r="U8335" i="10"/>
  <c r="V8335" i="10" s="1"/>
  <c r="W8335" i="10"/>
  <c r="S8336" i="10"/>
  <c r="T8336" i="10"/>
  <c r="R8337" i="10"/>
  <c r="Q8338" i="10"/>
  <c r="AS8340" i="10" l="1"/>
  <c r="AJ8340" i="10"/>
  <c r="AU8339" i="10"/>
  <c r="AV8339" i="10" s="1"/>
  <c r="AW8339" i="10"/>
  <c r="AT8340" i="10"/>
  <c r="AQ8341" i="10"/>
  <c r="AP8342" i="10"/>
  <c r="AR8341" i="10" a="1"/>
  <c r="AR8341" i="10" s="1"/>
  <c r="AL8339" i="10"/>
  <c r="AM8339" i="10" s="1"/>
  <c r="AN8339" i="10"/>
  <c r="AK8340" i="10"/>
  <c r="AI8342" i="10" a="1"/>
  <c r="AI8342" i="10" s="1"/>
  <c r="AH8341" i="10"/>
  <c r="U8336" i="10"/>
  <c r="V8336" i="10" s="1"/>
  <c r="W8336" i="10"/>
  <c r="S8337" i="10"/>
  <c r="R8338" i="10"/>
  <c r="Q8339" i="10"/>
  <c r="T8337" i="10"/>
  <c r="AU8340" i="10" l="1"/>
  <c r="AV8340" i="10" s="1"/>
  <c r="AW8340" i="10"/>
  <c r="AT8341" i="10"/>
  <c r="AS8341" i="10"/>
  <c r="AQ8342" i="10"/>
  <c r="AP8343" i="10"/>
  <c r="AR8342" i="10" a="1"/>
  <c r="AR8342" i="10" s="1"/>
  <c r="AL8340" i="10"/>
  <c r="AM8340" i="10" s="1"/>
  <c r="AN8340" i="10"/>
  <c r="AK8341" i="10"/>
  <c r="AJ8341" i="10"/>
  <c r="AI8343" i="10" a="1"/>
  <c r="AI8343" i="10" s="1"/>
  <c r="AH8342" i="10"/>
  <c r="U8337" i="10"/>
  <c r="V8337" i="10" s="1"/>
  <c r="W8337" i="10"/>
  <c r="S8338" i="10"/>
  <c r="T8338" i="10"/>
  <c r="R8339" i="10"/>
  <c r="Q8340" i="10"/>
  <c r="AU8341" i="10" l="1"/>
  <c r="AV8341" i="10" s="1"/>
  <c r="AW8341" i="10"/>
  <c r="AT8342" i="10"/>
  <c r="AS8342" i="10"/>
  <c r="AQ8343" i="10"/>
  <c r="AR8343" i="10" a="1"/>
  <c r="AR8343" i="10" s="1"/>
  <c r="AP8344" i="10"/>
  <c r="AL8341" i="10"/>
  <c r="AM8341" i="10" s="1"/>
  <c r="AN8341" i="10"/>
  <c r="AK8342" i="10"/>
  <c r="AJ8342" i="10"/>
  <c r="AI8344" i="10" a="1"/>
  <c r="AI8344" i="10" s="1"/>
  <c r="AH8343" i="10"/>
  <c r="U8338" i="10"/>
  <c r="V8338" i="10" s="1"/>
  <c r="W8338" i="10"/>
  <c r="S8339" i="10"/>
  <c r="Q8341" i="10"/>
  <c r="R8340" i="10"/>
  <c r="T8339" i="10"/>
  <c r="AU8342" i="10" l="1"/>
  <c r="AV8342" i="10" s="1"/>
  <c r="AW8342" i="10"/>
  <c r="AT8343" i="10"/>
  <c r="AS8343" i="10"/>
  <c r="AQ8344" i="10"/>
  <c r="AP8345" i="10"/>
  <c r="AR8344" i="10" a="1"/>
  <c r="AR8344" i="10" s="1"/>
  <c r="AL8342" i="10"/>
  <c r="AM8342" i="10" s="1"/>
  <c r="AN8342" i="10"/>
  <c r="AK8343" i="10"/>
  <c r="AJ8343" i="10"/>
  <c r="AI8345" i="10" a="1"/>
  <c r="AI8345" i="10" s="1"/>
  <c r="AH8344" i="10"/>
  <c r="U8339" i="10"/>
  <c r="V8339" i="10" s="1"/>
  <c r="W8339" i="10"/>
  <c r="T8340" i="10"/>
  <c r="S8340" i="10"/>
  <c r="R8341" i="10"/>
  <c r="Q8342" i="10"/>
  <c r="AT8344" i="10" l="1"/>
  <c r="AU8344" i="10" s="1"/>
  <c r="AV8344" i="10" s="1"/>
  <c r="AU8343" i="10"/>
  <c r="AV8343" i="10" s="1"/>
  <c r="AW8343" i="10"/>
  <c r="AS8344" i="10"/>
  <c r="AQ8345" i="10"/>
  <c r="AR8345" i="10" a="1"/>
  <c r="AR8345" i="10" s="1"/>
  <c r="AP8346" i="10"/>
  <c r="AL8343" i="10"/>
  <c r="AM8343" i="10" s="1"/>
  <c r="AN8343" i="10"/>
  <c r="AK8344" i="10"/>
  <c r="AJ8344" i="10"/>
  <c r="AI8346" i="10" a="1"/>
  <c r="AI8346" i="10" s="1"/>
  <c r="AH8345" i="10"/>
  <c r="U8340" i="10"/>
  <c r="V8340" i="10" s="1"/>
  <c r="W8340" i="10"/>
  <c r="S8341" i="10"/>
  <c r="R8342" i="10"/>
  <c r="Q8343" i="10"/>
  <c r="T8341" i="10"/>
  <c r="AW8344" i="10" l="1"/>
  <c r="AT8345" i="10"/>
  <c r="AS8345" i="10"/>
  <c r="AQ8346" i="10"/>
  <c r="AP8347" i="10"/>
  <c r="AR8346" i="10" a="1"/>
  <c r="AR8346" i="10" s="1"/>
  <c r="AL8344" i="10"/>
  <c r="AM8344" i="10" s="1"/>
  <c r="AN8344" i="10"/>
  <c r="AK8345" i="10"/>
  <c r="AJ8345" i="10"/>
  <c r="AI8347" i="10" a="1"/>
  <c r="AI8347" i="10" s="1"/>
  <c r="AH8346" i="10"/>
  <c r="U8341" i="10"/>
  <c r="V8341" i="10" s="1"/>
  <c r="W8341" i="10"/>
  <c r="S8342" i="10"/>
  <c r="T8342" i="10"/>
  <c r="R8343" i="10"/>
  <c r="Q8344" i="10"/>
  <c r="AU8345" i="10" l="1"/>
  <c r="AV8345" i="10" s="1"/>
  <c r="AW8345" i="10"/>
  <c r="AT8346" i="10"/>
  <c r="AS8346" i="10"/>
  <c r="AQ8347" i="10"/>
  <c r="AR8347" i="10" a="1"/>
  <c r="AR8347" i="10" s="1"/>
  <c r="AP8348" i="10"/>
  <c r="AL8345" i="10"/>
  <c r="AM8345" i="10" s="1"/>
  <c r="AN8345" i="10"/>
  <c r="AK8346" i="10"/>
  <c r="AJ8346" i="10"/>
  <c r="AI8348" i="10" a="1"/>
  <c r="AI8348" i="10" s="1"/>
  <c r="AH8347" i="10"/>
  <c r="U8342" i="10"/>
  <c r="V8342" i="10" s="1"/>
  <c r="W8342" i="10"/>
  <c r="S8343" i="10"/>
  <c r="R8344" i="10"/>
  <c r="Q8345" i="10"/>
  <c r="T8343" i="10"/>
  <c r="AU8346" i="10" l="1"/>
  <c r="AV8346" i="10" s="1"/>
  <c r="AW8346" i="10"/>
  <c r="AT8347" i="10"/>
  <c r="AS8347" i="10"/>
  <c r="AQ8348" i="10"/>
  <c r="AP8349" i="10"/>
  <c r="AR8348" i="10" a="1"/>
  <c r="AR8348" i="10" s="1"/>
  <c r="AL8346" i="10"/>
  <c r="AM8346" i="10" s="1"/>
  <c r="AN8346" i="10"/>
  <c r="AK8347" i="10"/>
  <c r="AJ8347" i="10"/>
  <c r="AI8349" i="10" a="1"/>
  <c r="AI8349" i="10" s="1"/>
  <c r="AH8348" i="10"/>
  <c r="U8343" i="10"/>
  <c r="V8343" i="10" s="1"/>
  <c r="W8343" i="10"/>
  <c r="S8344" i="10"/>
  <c r="T8344" i="10"/>
  <c r="R8345" i="10"/>
  <c r="Q8346" i="10"/>
  <c r="AU8347" i="10" l="1"/>
  <c r="AV8347" i="10" s="1"/>
  <c r="AW8347" i="10"/>
  <c r="AT8348" i="10"/>
  <c r="AS8348" i="10"/>
  <c r="AQ8349" i="10"/>
  <c r="AR8349" i="10" a="1"/>
  <c r="AR8349" i="10" s="1"/>
  <c r="AP8350" i="10"/>
  <c r="AL8347" i="10"/>
  <c r="AM8347" i="10" s="1"/>
  <c r="AN8347" i="10"/>
  <c r="AK8348" i="10"/>
  <c r="AJ8348" i="10"/>
  <c r="AI8350" i="10" a="1"/>
  <c r="AI8350" i="10" s="1"/>
  <c r="AH8349" i="10"/>
  <c r="U8344" i="10"/>
  <c r="V8344" i="10" s="1"/>
  <c r="W8344" i="10"/>
  <c r="S8345" i="10"/>
  <c r="Q8347" i="10"/>
  <c r="R8346" i="10"/>
  <c r="T8345" i="10"/>
  <c r="AU8348" i="10" l="1"/>
  <c r="AV8348" i="10" s="1"/>
  <c r="AW8348" i="10"/>
  <c r="AT8349" i="10"/>
  <c r="AS8349" i="10"/>
  <c r="AQ8350" i="10"/>
  <c r="AP8351" i="10"/>
  <c r="AR8350" i="10" a="1"/>
  <c r="AR8350" i="10" s="1"/>
  <c r="AL8348" i="10"/>
  <c r="AM8348" i="10" s="1"/>
  <c r="AN8348" i="10"/>
  <c r="AK8349" i="10"/>
  <c r="AJ8349" i="10"/>
  <c r="AI8351" i="10" a="1"/>
  <c r="AI8351" i="10" s="1"/>
  <c r="AH8350" i="10"/>
  <c r="U8345" i="10"/>
  <c r="V8345" i="10" s="1"/>
  <c r="W8345" i="10"/>
  <c r="T8346" i="10"/>
  <c r="S8346" i="10"/>
  <c r="R8347" i="10"/>
  <c r="Q8348" i="10"/>
  <c r="AU8349" i="10" l="1"/>
  <c r="AV8349" i="10" s="1"/>
  <c r="AW8349" i="10"/>
  <c r="AT8350" i="10"/>
  <c r="AS8350" i="10"/>
  <c r="AQ8351" i="10"/>
  <c r="AR8351" i="10" a="1"/>
  <c r="AR8351" i="10" s="1"/>
  <c r="AP8352" i="10"/>
  <c r="AL8349" i="10"/>
  <c r="AM8349" i="10" s="1"/>
  <c r="AN8349" i="10"/>
  <c r="AK8350" i="10"/>
  <c r="AJ8350" i="10"/>
  <c r="AI8352" i="10" a="1"/>
  <c r="AI8352" i="10" s="1"/>
  <c r="AH8351" i="10"/>
  <c r="U8346" i="10"/>
  <c r="V8346" i="10" s="1"/>
  <c r="W8346" i="10"/>
  <c r="R8348" i="10"/>
  <c r="Q8349" i="10"/>
  <c r="S8347" i="10"/>
  <c r="T8347" i="10"/>
  <c r="AU8350" i="10" l="1"/>
  <c r="AV8350" i="10" s="1"/>
  <c r="AW8350" i="10"/>
  <c r="AT8351" i="10"/>
  <c r="AS8351" i="10"/>
  <c r="AQ8352" i="10"/>
  <c r="AP8353" i="10"/>
  <c r="AR8352" i="10" a="1"/>
  <c r="AR8352" i="10" s="1"/>
  <c r="AL8350" i="10"/>
  <c r="AM8350" i="10" s="1"/>
  <c r="AN8350" i="10"/>
  <c r="AK8351" i="10"/>
  <c r="AJ8351" i="10"/>
  <c r="AI8353" i="10" a="1"/>
  <c r="AI8353" i="10" s="1"/>
  <c r="AH8352" i="10"/>
  <c r="U8347" i="10"/>
  <c r="V8347" i="10" s="1"/>
  <c r="W8347" i="10"/>
  <c r="Q8350" i="10"/>
  <c r="R8349" i="10"/>
  <c r="T8348" i="10"/>
  <c r="S8348" i="10"/>
  <c r="AU8351" i="10" l="1"/>
  <c r="AV8351" i="10" s="1"/>
  <c r="AW8351" i="10"/>
  <c r="AT8352" i="10"/>
  <c r="AS8352" i="10"/>
  <c r="AQ8353" i="10"/>
  <c r="AP8354" i="10"/>
  <c r="AR8353" i="10" a="1"/>
  <c r="AR8353" i="10" s="1"/>
  <c r="AL8351" i="10"/>
  <c r="AM8351" i="10" s="1"/>
  <c r="AN8351" i="10"/>
  <c r="AK8352" i="10"/>
  <c r="AJ8352" i="10"/>
  <c r="AI8354" i="10" a="1"/>
  <c r="AI8354" i="10" s="1"/>
  <c r="AH8353" i="10"/>
  <c r="U8348" i="10"/>
  <c r="V8348" i="10" s="1"/>
  <c r="W8348" i="10"/>
  <c r="S8349" i="10"/>
  <c r="T8349" i="10"/>
  <c r="Q8351" i="10"/>
  <c r="R8350" i="10"/>
  <c r="AU8352" i="10" l="1"/>
  <c r="AV8352" i="10" s="1"/>
  <c r="AW8352" i="10"/>
  <c r="AT8353" i="10"/>
  <c r="AS8353" i="10"/>
  <c r="AQ8354" i="10"/>
  <c r="AR8354" i="10" a="1"/>
  <c r="AR8354" i="10" s="1"/>
  <c r="AP8355" i="10"/>
  <c r="AL8352" i="10"/>
  <c r="AM8352" i="10" s="1"/>
  <c r="AN8352" i="10"/>
  <c r="AK8353" i="10"/>
  <c r="AJ8353" i="10"/>
  <c r="AI8355" i="10" a="1"/>
  <c r="AI8355" i="10" s="1"/>
  <c r="AH8354" i="10"/>
  <c r="U8349" i="10"/>
  <c r="V8349" i="10" s="1"/>
  <c r="W8349" i="10"/>
  <c r="S8350" i="10"/>
  <c r="Q8352" i="10"/>
  <c r="R8351" i="10"/>
  <c r="T8350" i="10"/>
  <c r="AU8353" i="10" l="1"/>
  <c r="AV8353" i="10" s="1"/>
  <c r="AW8353" i="10"/>
  <c r="AT8354" i="10"/>
  <c r="AS8354" i="10"/>
  <c r="AQ8355" i="10"/>
  <c r="AR8355" i="10" a="1"/>
  <c r="AR8355" i="10" s="1"/>
  <c r="AP8356" i="10"/>
  <c r="AL8353" i="10"/>
  <c r="AM8353" i="10" s="1"/>
  <c r="AN8353" i="10"/>
  <c r="AK8354" i="10"/>
  <c r="AJ8354" i="10"/>
  <c r="AI8356" i="10" a="1"/>
  <c r="AI8356" i="10" s="1"/>
  <c r="AH8355" i="10"/>
  <c r="U8350" i="10"/>
  <c r="V8350" i="10" s="1"/>
  <c r="W8350" i="10"/>
  <c r="S8351" i="10"/>
  <c r="T8351" i="10"/>
  <c r="R8352" i="10"/>
  <c r="Q8353" i="10"/>
  <c r="AU8354" i="10" l="1"/>
  <c r="AV8354" i="10" s="1"/>
  <c r="AW8354" i="10"/>
  <c r="AT8355" i="10"/>
  <c r="AS8355" i="10"/>
  <c r="AQ8356" i="10"/>
  <c r="AR8356" i="10" a="1"/>
  <c r="AR8356" i="10" s="1"/>
  <c r="AP8357" i="10"/>
  <c r="AL8354" i="10"/>
  <c r="AM8354" i="10" s="1"/>
  <c r="AN8354" i="10"/>
  <c r="AK8355" i="10"/>
  <c r="AJ8355" i="10"/>
  <c r="AI8357" i="10" a="1"/>
  <c r="AI8357" i="10" s="1"/>
  <c r="AH8356" i="10"/>
  <c r="U8351" i="10"/>
  <c r="V8351" i="10" s="1"/>
  <c r="W8351" i="10"/>
  <c r="S8352" i="10"/>
  <c r="Q8354" i="10"/>
  <c r="R8353" i="10"/>
  <c r="T8352" i="10"/>
  <c r="AU8355" i="10" l="1"/>
  <c r="AV8355" i="10" s="1"/>
  <c r="AW8355" i="10"/>
  <c r="AT8356" i="10"/>
  <c r="AS8356" i="10"/>
  <c r="AQ8357" i="10"/>
  <c r="AP8358" i="10"/>
  <c r="AR8357" i="10" a="1"/>
  <c r="AR8357" i="10" s="1"/>
  <c r="AL8355" i="10"/>
  <c r="AM8355" i="10" s="1"/>
  <c r="AN8355" i="10"/>
  <c r="AK8356" i="10"/>
  <c r="AJ8356" i="10"/>
  <c r="AI8358" i="10" a="1"/>
  <c r="AI8358" i="10" s="1"/>
  <c r="AH8357" i="10"/>
  <c r="U8352" i="10"/>
  <c r="V8352" i="10" s="1"/>
  <c r="W8352" i="10"/>
  <c r="S8353" i="10"/>
  <c r="T8353" i="10"/>
  <c r="R8354" i="10"/>
  <c r="Q8355" i="10"/>
  <c r="AU8356" i="10" l="1"/>
  <c r="AV8356" i="10" s="1"/>
  <c r="AW8356" i="10"/>
  <c r="AT8357" i="10"/>
  <c r="AS8357" i="10"/>
  <c r="AQ8358" i="10"/>
  <c r="AR8358" i="10" a="1"/>
  <c r="AR8358" i="10" s="1"/>
  <c r="AP8359" i="10"/>
  <c r="AL8356" i="10"/>
  <c r="AM8356" i="10" s="1"/>
  <c r="AN8356" i="10"/>
  <c r="AK8357" i="10"/>
  <c r="AJ8357" i="10"/>
  <c r="AI8359" i="10" a="1"/>
  <c r="AI8359" i="10" s="1"/>
  <c r="AH8358" i="10"/>
  <c r="U8353" i="10"/>
  <c r="V8353" i="10" s="1"/>
  <c r="W8353" i="10"/>
  <c r="S8354" i="10"/>
  <c r="Q8356" i="10"/>
  <c r="R8355" i="10"/>
  <c r="T8354" i="10"/>
  <c r="AU8357" i="10" l="1"/>
  <c r="AV8357" i="10" s="1"/>
  <c r="AW8357" i="10"/>
  <c r="AS8358" i="10"/>
  <c r="AT8358" i="10"/>
  <c r="AQ8359" i="10"/>
  <c r="AR8359" i="10" a="1"/>
  <c r="AR8359" i="10" s="1"/>
  <c r="AP8360" i="10"/>
  <c r="AL8357" i="10"/>
  <c r="AM8357" i="10" s="1"/>
  <c r="AN8357" i="10"/>
  <c r="AK8358" i="10"/>
  <c r="AJ8358" i="10"/>
  <c r="AI8360" i="10" a="1"/>
  <c r="AI8360" i="10" s="1"/>
  <c r="AH8359" i="10"/>
  <c r="U8354" i="10"/>
  <c r="V8354" i="10" s="1"/>
  <c r="W8354" i="10"/>
  <c r="S8355" i="10"/>
  <c r="T8355" i="10"/>
  <c r="Q8357" i="10"/>
  <c r="R8356" i="10"/>
  <c r="AU8358" i="10" l="1"/>
  <c r="AV8358" i="10" s="1"/>
  <c r="AW8358" i="10"/>
  <c r="AT8359" i="10"/>
  <c r="AS8359" i="10"/>
  <c r="AQ8360" i="10"/>
  <c r="AP8361" i="10"/>
  <c r="AR8360" i="10" a="1"/>
  <c r="AR8360" i="10" s="1"/>
  <c r="AL8358" i="10"/>
  <c r="AM8358" i="10" s="1"/>
  <c r="AN8358" i="10"/>
  <c r="AK8359" i="10"/>
  <c r="AJ8359" i="10"/>
  <c r="AI8361" i="10" a="1"/>
  <c r="AI8361" i="10" s="1"/>
  <c r="AH8360" i="10"/>
  <c r="U8355" i="10"/>
  <c r="V8355" i="10" s="1"/>
  <c r="W8355" i="10"/>
  <c r="S8356" i="10"/>
  <c r="Q8358" i="10"/>
  <c r="R8357" i="10"/>
  <c r="T8356" i="10"/>
  <c r="AU8359" i="10" l="1"/>
  <c r="AV8359" i="10" s="1"/>
  <c r="AW8359" i="10"/>
  <c r="AT8360" i="10"/>
  <c r="AS8360" i="10"/>
  <c r="AQ8361" i="10"/>
  <c r="AR8361" i="10" a="1"/>
  <c r="AR8361" i="10" s="1"/>
  <c r="AP8362" i="10"/>
  <c r="AL8359" i="10"/>
  <c r="AM8359" i="10" s="1"/>
  <c r="AN8359" i="10"/>
  <c r="AK8360" i="10"/>
  <c r="AJ8360" i="10"/>
  <c r="AI8362" i="10" a="1"/>
  <c r="AI8362" i="10" s="1"/>
  <c r="AH8361" i="10"/>
  <c r="U8356" i="10"/>
  <c r="V8356" i="10" s="1"/>
  <c r="W8356" i="10"/>
  <c r="S8357" i="10"/>
  <c r="T8357" i="10"/>
  <c r="R8358" i="10"/>
  <c r="Q8359" i="10"/>
  <c r="AU8360" i="10" l="1"/>
  <c r="AV8360" i="10" s="1"/>
  <c r="AW8360" i="10"/>
  <c r="AS8361" i="10"/>
  <c r="AT8361" i="10"/>
  <c r="AQ8362" i="10"/>
  <c r="AP8363" i="10"/>
  <c r="AR8362" i="10" a="1"/>
  <c r="AR8362" i="10" s="1"/>
  <c r="AJ8361" i="10"/>
  <c r="AL8360" i="10"/>
  <c r="AM8360" i="10" s="1"/>
  <c r="AN8360" i="10"/>
  <c r="AK8361" i="10"/>
  <c r="AI8363" i="10" a="1"/>
  <c r="AI8363" i="10" s="1"/>
  <c r="AH8362" i="10"/>
  <c r="U8357" i="10"/>
  <c r="V8357" i="10" s="1"/>
  <c r="W8357" i="10"/>
  <c r="S8358" i="10"/>
  <c r="R8359" i="10"/>
  <c r="Q8360" i="10"/>
  <c r="T8358" i="10"/>
  <c r="AU8361" i="10" l="1"/>
  <c r="AV8361" i="10" s="1"/>
  <c r="AW8361" i="10"/>
  <c r="AT8362" i="10"/>
  <c r="AS8362" i="10"/>
  <c r="AQ8363" i="10"/>
  <c r="AP8364" i="10"/>
  <c r="AR8363" i="10" a="1"/>
  <c r="AR8363" i="10" s="1"/>
  <c r="AL8361" i="10"/>
  <c r="AM8361" i="10" s="1"/>
  <c r="AN8361" i="10"/>
  <c r="AK8362" i="10"/>
  <c r="AJ8362" i="10"/>
  <c r="AI8364" i="10" a="1"/>
  <c r="AI8364" i="10" s="1"/>
  <c r="AH8363" i="10"/>
  <c r="U8358" i="10"/>
  <c r="V8358" i="10" s="1"/>
  <c r="W8358" i="10"/>
  <c r="S8359" i="10"/>
  <c r="T8359" i="10"/>
  <c r="R8360" i="10"/>
  <c r="Q8361" i="10"/>
  <c r="AU8362" i="10" l="1"/>
  <c r="AV8362" i="10" s="1"/>
  <c r="AW8362" i="10"/>
  <c r="AT8363" i="10"/>
  <c r="AS8363" i="10"/>
  <c r="AQ8364" i="10"/>
  <c r="AR8364" i="10" a="1"/>
  <c r="AR8364" i="10" s="1"/>
  <c r="AP8365" i="10"/>
  <c r="AL8362" i="10"/>
  <c r="AM8362" i="10" s="1"/>
  <c r="AN8362" i="10"/>
  <c r="AK8363" i="10"/>
  <c r="AJ8363" i="10"/>
  <c r="AI8365" i="10" a="1"/>
  <c r="AI8365" i="10" s="1"/>
  <c r="AH8364" i="10"/>
  <c r="U8359" i="10"/>
  <c r="V8359" i="10" s="1"/>
  <c r="W8359" i="10"/>
  <c r="S8360" i="10"/>
  <c r="Q8362" i="10"/>
  <c r="R8361" i="10"/>
  <c r="T8360" i="10"/>
  <c r="AU8363" i="10" l="1"/>
  <c r="AV8363" i="10" s="1"/>
  <c r="AW8363" i="10"/>
  <c r="AT8364" i="10"/>
  <c r="AS8364" i="10"/>
  <c r="AQ8365" i="10"/>
  <c r="AP8366" i="10"/>
  <c r="AR8365" i="10" a="1"/>
  <c r="AR8365" i="10" s="1"/>
  <c r="AL8363" i="10"/>
  <c r="AM8363" i="10" s="1"/>
  <c r="AN8363" i="10"/>
  <c r="AK8364" i="10"/>
  <c r="AJ8364" i="10"/>
  <c r="AI8366" i="10" a="1"/>
  <c r="AI8366" i="10" s="1"/>
  <c r="AH8365" i="10"/>
  <c r="U8360" i="10"/>
  <c r="V8360" i="10" s="1"/>
  <c r="W8360" i="10"/>
  <c r="S8361" i="10"/>
  <c r="T8361" i="10"/>
  <c r="Q8363" i="10"/>
  <c r="R8362" i="10"/>
  <c r="AU8364" i="10" l="1"/>
  <c r="AV8364" i="10" s="1"/>
  <c r="AW8364" i="10"/>
  <c r="AT8365" i="10"/>
  <c r="AS8365" i="10"/>
  <c r="AQ8366" i="10"/>
  <c r="AR8366" i="10" a="1"/>
  <c r="AR8366" i="10" s="1"/>
  <c r="AP8367" i="10"/>
  <c r="AL8364" i="10"/>
  <c r="AM8364" i="10" s="1"/>
  <c r="AN8364" i="10"/>
  <c r="AK8365" i="10"/>
  <c r="AJ8365" i="10"/>
  <c r="AI8367" i="10" a="1"/>
  <c r="AI8367" i="10" s="1"/>
  <c r="AH8366" i="10"/>
  <c r="U8361" i="10"/>
  <c r="V8361" i="10" s="1"/>
  <c r="W8361" i="10"/>
  <c r="S8362" i="10"/>
  <c r="Q8364" i="10"/>
  <c r="R8363" i="10"/>
  <c r="T8362" i="10"/>
  <c r="AU8365" i="10" l="1"/>
  <c r="AV8365" i="10" s="1"/>
  <c r="AW8365" i="10"/>
  <c r="AT8366" i="10"/>
  <c r="AS8366" i="10"/>
  <c r="AQ8367" i="10"/>
  <c r="AR8367" i="10" a="1"/>
  <c r="AR8367" i="10" s="1"/>
  <c r="AP8368" i="10"/>
  <c r="AL8365" i="10"/>
  <c r="AM8365" i="10" s="1"/>
  <c r="AN8365" i="10"/>
  <c r="AK8366" i="10"/>
  <c r="AJ8366" i="10"/>
  <c r="AI8368" i="10" a="1"/>
  <c r="AI8368" i="10" s="1"/>
  <c r="AH8367" i="10"/>
  <c r="U8362" i="10"/>
  <c r="V8362" i="10" s="1"/>
  <c r="W8362" i="10"/>
  <c r="S8363" i="10"/>
  <c r="T8363" i="10"/>
  <c r="Q8365" i="10"/>
  <c r="R8364" i="10"/>
  <c r="AU8366" i="10" l="1"/>
  <c r="AV8366" i="10" s="1"/>
  <c r="AW8366" i="10"/>
  <c r="AT8367" i="10"/>
  <c r="AS8367" i="10"/>
  <c r="AQ8368" i="10"/>
  <c r="AP8369" i="10"/>
  <c r="AR8368" i="10" a="1"/>
  <c r="AR8368" i="10" s="1"/>
  <c r="AL8366" i="10"/>
  <c r="AM8366" i="10" s="1"/>
  <c r="AN8366" i="10"/>
  <c r="AK8367" i="10"/>
  <c r="AJ8367" i="10"/>
  <c r="AI8369" i="10" a="1"/>
  <c r="AI8369" i="10" s="1"/>
  <c r="AH8368" i="10"/>
  <c r="U8363" i="10"/>
  <c r="V8363" i="10" s="1"/>
  <c r="W8363" i="10"/>
  <c r="S8364" i="10"/>
  <c r="R8365" i="10"/>
  <c r="Q8366" i="10"/>
  <c r="T8364" i="10"/>
  <c r="AU8367" i="10" l="1"/>
  <c r="AV8367" i="10" s="1"/>
  <c r="AW8367" i="10"/>
  <c r="AT8368" i="10"/>
  <c r="AS8368" i="10"/>
  <c r="AQ8369" i="10"/>
  <c r="AR8369" i="10" a="1"/>
  <c r="AR8369" i="10" s="1"/>
  <c r="AP8370" i="10"/>
  <c r="AL8367" i="10"/>
  <c r="AM8367" i="10" s="1"/>
  <c r="AN8367" i="10"/>
  <c r="AK8368" i="10"/>
  <c r="AJ8368" i="10"/>
  <c r="AI8370" i="10" a="1"/>
  <c r="AI8370" i="10" s="1"/>
  <c r="AH8369" i="10"/>
  <c r="U8364" i="10"/>
  <c r="V8364" i="10" s="1"/>
  <c r="W8364" i="10"/>
  <c r="S8365" i="10"/>
  <c r="T8365" i="10"/>
  <c r="Q8367" i="10"/>
  <c r="R8366" i="10"/>
  <c r="AU8368" i="10" l="1"/>
  <c r="AV8368" i="10" s="1"/>
  <c r="AW8368" i="10"/>
  <c r="AT8369" i="10"/>
  <c r="AS8369" i="10"/>
  <c r="AQ8370" i="10"/>
  <c r="AP8371" i="10"/>
  <c r="AR8370" i="10" a="1"/>
  <c r="AR8370" i="10" s="1"/>
  <c r="AL8368" i="10"/>
  <c r="AM8368" i="10" s="1"/>
  <c r="AN8368" i="10"/>
  <c r="AK8369" i="10"/>
  <c r="AJ8369" i="10"/>
  <c r="AI8371" i="10" a="1"/>
  <c r="AI8371" i="10" s="1"/>
  <c r="AH8370" i="10"/>
  <c r="U8365" i="10"/>
  <c r="V8365" i="10" s="1"/>
  <c r="W8365" i="10"/>
  <c r="S8366" i="10"/>
  <c r="R8367" i="10"/>
  <c r="Q8368" i="10"/>
  <c r="T8366" i="10"/>
  <c r="AU8369" i="10" l="1"/>
  <c r="AV8369" i="10" s="1"/>
  <c r="AW8369" i="10"/>
  <c r="AT8370" i="10"/>
  <c r="AS8370" i="10"/>
  <c r="AQ8371" i="10"/>
  <c r="AR8371" i="10" a="1"/>
  <c r="AR8371" i="10" s="1"/>
  <c r="AP8372" i="10"/>
  <c r="AL8369" i="10"/>
  <c r="AM8369" i="10" s="1"/>
  <c r="AN8369" i="10"/>
  <c r="AK8370" i="10"/>
  <c r="AJ8370" i="10"/>
  <c r="AI8372" i="10" a="1"/>
  <c r="AI8372" i="10" s="1"/>
  <c r="AH8371" i="10"/>
  <c r="U8366" i="10"/>
  <c r="V8366" i="10" s="1"/>
  <c r="W8366" i="10"/>
  <c r="S8367" i="10"/>
  <c r="R8368" i="10"/>
  <c r="Q8369" i="10"/>
  <c r="T8367" i="10"/>
  <c r="AU8370" i="10" l="1"/>
  <c r="AV8370" i="10" s="1"/>
  <c r="AW8370" i="10"/>
  <c r="AS8371" i="10"/>
  <c r="AT8371" i="10"/>
  <c r="AQ8372" i="10"/>
  <c r="AR8372" i="10" a="1"/>
  <c r="AR8372" i="10" s="1"/>
  <c r="AP8373" i="10"/>
  <c r="AL8370" i="10"/>
  <c r="AM8370" i="10" s="1"/>
  <c r="AN8370" i="10"/>
  <c r="AK8371" i="10"/>
  <c r="AJ8371" i="10"/>
  <c r="AI8373" i="10" a="1"/>
  <c r="AI8373" i="10" s="1"/>
  <c r="AH8372" i="10"/>
  <c r="U8367" i="10"/>
  <c r="V8367" i="10" s="1"/>
  <c r="W8367" i="10"/>
  <c r="S8368" i="10"/>
  <c r="T8368" i="10"/>
  <c r="R8369" i="10"/>
  <c r="Q8370" i="10"/>
  <c r="AU8371" i="10" l="1"/>
  <c r="AV8371" i="10" s="1"/>
  <c r="AW8371" i="10"/>
  <c r="AT8372" i="10"/>
  <c r="AS8372" i="10"/>
  <c r="AQ8373" i="10"/>
  <c r="AP8374" i="10"/>
  <c r="AR8373" i="10" a="1"/>
  <c r="AR8373" i="10" s="1"/>
  <c r="AL8371" i="10"/>
  <c r="AM8371" i="10" s="1"/>
  <c r="AN8371" i="10"/>
  <c r="AK8372" i="10"/>
  <c r="AJ8372" i="10"/>
  <c r="AI8374" i="10" a="1"/>
  <c r="AI8374" i="10" s="1"/>
  <c r="AH8373" i="10"/>
  <c r="U8368" i="10"/>
  <c r="V8368" i="10" s="1"/>
  <c r="W8368" i="10"/>
  <c r="S8369" i="10"/>
  <c r="R8370" i="10"/>
  <c r="Q8371" i="10"/>
  <c r="T8369" i="10"/>
  <c r="AU8372" i="10" l="1"/>
  <c r="AV8372" i="10" s="1"/>
  <c r="AW8372" i="10"/>
  <c r="AS8373" i="10"/>
  <c r="AT8373" i="10"/>
  <c r="AQ8374" i="10"/>
  <c r="AR8374" i="10" a="1"/>
  <c r="AR8374" i="10" s="1"/>
  <c r="AP8375" i="10"/>
  <c r="AL8372" i="10"/>
  <c r="AM8372" i="10" s="1"/>
  <c r="AN8372" i="10"/>
  <c r="AK8373" i="10"/>
  <c r="AJ8373" i="10"/>
  <c r="AI8375" i="10" a="1"/>
  <c r="AI8375" i="10" s="1"/>
  <c r="AH8374" i="10"/>
  <c r="U8369" i="10"/>
  <c r="V8369" i="10" s="1"/>
  <c r="W8369" i="10"/>
  <c r="T8370" i="10"/>
  <c r="Q8372" i="10"/>
  <c r="R8371" i="10"/>
  <c r="S8370" i="10"/>
  <c r="AU8373" i="10" l="1"/>
  <c r="AV8373" i="10" s="1"/>
  <c r="AW8373" i="10"/>
  <c r="AT8374" i="10"/>
  <c r="AS8374" i="10"/>
  <c r="AQ8375" i="10"/>
  <c r="AR8375" i="10" a="1"/>
  <c r="AR8375" i="10" s="1"/>
  <c r="AP8376" i="10"/>
  <c r="AL8373" i="10"/>
  <c r="AM8373" i="10" s="1"/>
  <c r="AN8373" i="10"/>
  <c r="AK8374" i="10"/>
  <c r="AJ8374" i="10"/>
  <c r="AI8376" i="10" a="1"/>
  <c r="AI8376" i="10" s="1"/>
  <c r="AH8375" i="10"/>
  <c r="U8370" i="10"/>
  <c r="V8370" i="10" s="1"/>
  <c r="W8370" i="10"/>
  <c r="S8371" i="10"/>
  <c r="R8372" i="10"/>
  <c r="Q8373" i="10"/>
  <c r="T8371" i="10"/>
  <c r="AU8374" i="10" l="1"/>
  <c r="AV8374" i="10" s="1"/>
  <c r="AW8374" i="10"/>
  <c r="AT8375" i="10"/>
  <c r="AS8375" i="10"/>
  <c r="AQ8376" i="10"/>
  <c r="AP8377" i="10"/>
  <c r="AR8376" i="10" a="1"/>
  <c r="AR8376" i="10" s="1"/>
  <c r="AL8374" i="10"/>
  <c r="AM8374" i="10" s="1"/>
  <c r="AN8374" i="10"/>
  <c r="AK8375" i="10"/>
  <c r="AJ8375" i="10"/>
  <c r="AI8377" i="10" a="1"/>
  <c r="AI8377" i="10" s="1"/>
  <c r="AH8376" i="10"/>
  <c r="U8371" i="10"/>
  <c r="V8371" i="10" s="1"/>
  <c r="W8371" i="10"/>
  <c r="S8372" i="10"/>
  <c r="T8372" i="10"/>
  <c r="Q8374" i="10"/>
  <c r="R8373" i="10"/>
  <c r="AU8375" i="10" l="1"/>
  <c r="AV8375" i="10" s="1"/>
  <c r="AW8375" i="10"/>
  <c r="AT8376" i="10"/>
  <c r="AS8376" i="10"/>
  <c r="AQ8377" i="10"/>
  <c r="AP8378" i="10"/>
  <c r="AR8377" i="10" a="1"/>
  <c r="AR8377" i="10" s="1"/>
  <c r="AL8375" i="10"/>
  <c r="AM8375" i="10" s="1"/>
  <c r="AN8375" i="10"/>
  <c r="AK8376" i="10"/>
  <c r="AJ8376" i="10"/>
  <c r="AI8378" i="10" a="1"/>
  <c r="AI8378" i="10" s="1"/>
  <c r="AH8377" i="10"/>
  <c r="U8372" i="10"/>
  <c r="V8372" i="10" s="1"/>
  <c r="W8372" i="10"/>
  <c r="S8373" i="10"/>
  <c r="R8374" i="10"/>
  <c r="Q8375" i="10"/>
  <c r="T8373" i="10"/>
  <c r="AU8376" i="10" l="1"/>
  <c r="AV8376" i="10" s="1"/>
  <c r="AW8376" i="10"/>
  <c r="AT8377" i="10"/>
  <c r="AS8377" i="10"/>
  <c r="AQ8378" i="10"/>
  <c r="AR8378" i="10" a="1"/>
  <c r="AR8378" i="10" s="1"/>
  <c r="AP8379" i="10"/>
  <c r="AL8376" i="10"/>
  <c r="AM8376" i="10" s="1"/>
  <c r="AN8376" i="10"/>
  <c r="AK8377" i="10"/>
  <c r="AJ8377" i="10"/>
  <c r="AI8379" i="10" a="1"/>
  <c r="AI8379" i="10" s="1"/>
  <c r="AH8378" i="10"/>
  <c r="U8373" i="10"/>
  <c r="V8373" i="10" s="1"/>
  <c r="W8373" i="10"/>
  <c r="S8374" i="10"/>
  <c r="R8375" i="10"/>
  <c r="Q8376" i="10"/>
  <c r="T8374" i="10"/>
  <c r="AU8377" i="10" l="1"/>
  <c r="AV8377" i="10" s="1"/>
  <c r="AW8377" i="10"/>
  <c r="AT8378" i="10"/>
  <c r="AS8378" i="10"/>
  <c r="AQ8379" i="10"/>
  <c r="AR8379" i="10" a="1"/>
  <c r="AR8379" i="10" s="1"/>
  <c r="AP8380" i="10"/>
  <c r="AL8377" i="10"/>
  <c r="AM8377" i="10" s="1"/>
  <c r="AN8377" i="10"/>
  <c r="AK8378" i="10"/>
  <c r="AJ8378" i="10"/>
  <c r="AI8380" i="10" a="1"/>
  <c r="AI8380" i="10" s="1"/>
  <c r="AH8379" i="10"/>
  <c r="U8374" i="10"/>
  <c r="V8374" i="10" s="1"/>
  <c r="W8374" i="10"/>
  <c r="S8375" i="10"/>
  <c r="T8375" i="10"/>
  <c r="R8376" i="10"/>
  <c r="Q8377" i="10"/>
  <c r="AU8378" i="10" l="1"/>
  <c r="AV8378" i="10" s="1"/>
  <c r="AW8378" i="10"/>
  <c r="AT8379" i="10"/>
  <c r="AS8379" i="10"/>
  <c r="AJ8379" i="10"/>
  <c r="AQ8380" i="10"/>
  <c r="AP8381" i="10"/>
  <c r="AR8380" i="10" a="1"/>
  <c r="AR8380" i="10" s="1"/>
  <c r="AL8378" i="10"/>
  <c r="AM8378" i="10" s="1"/>
  <c r="AN8378" i="10"/>
  <c r="AK8379" i="10"/>
  <c r="AI8381" i="10" a="1"/>
  <c r="AI8381" i="10" s="1"/>
  <c r="AH8380" i="10"/>
  <c r="U8375" i="10"/>
  <c r="V8375" i="10" s="1"/>
  <c r="W8375" i="10"/>
  <c r="R8377" i="10"/>
  <c r="Q8378" i="10"/>
  <c r="S8376" i="10"/>
  <c r="T8376" i="10"/>
  <c r="AT8380" i="10" l="1"/>
  <c r="AU8380" i="10" s="1"/>
  <c r="AV8380" i="10" s="1"/>
  <c r="AU8379" i="10"/>
  <c r="AV8379" i="10" s="1"/>
  <c r="AW8379" i="10"/>
  <c r="AS8380" i="10"/>
  <c r="AQ8381" i="10"/>
  <c r="AP8382" i="10"/>
  <c r="AR8381" i="10" a="1"/>
  <c r="AR8381" i="10" s="1"/>
  <c r="AL8379" i="10"/>
  <c r="AM8379" i="10" s="1"/>
  <c r="AN8379" i="10"/>
  <c r="AK8380" i="10"/>
  <c r="AJ8380" i="10"/>
  <c r="AI8382" i="10" a="1"/>
  <c r="AI8382" i="10" s="1"/>
  <c r="AH8381" i="10"/>
  <c r="U8376" i="10"/>
  <c r="V8376" i="10" s="1"/>
  <c r="W8376" i="10"/>
  <c r="S8377" i="10"/>
  <c r="T8377" i="10"/>
  <c r="R8378" i="10"/>
  <c r="Q8379" i="10"/>
  <c r="AW8380" i="10" l="1"/>
  <c r="AT8381" i="10"/>
  <c r="AS8381" i="10"/>
  <c r="AQ8382" i="10"/>
  <c r="AR8382" i="10" a="1"/>
  <c r="AR8382" i="10" s="1"/>
  <c r="AP8383" i="10"/>
  <c r="AL8380" i="10"/>
  <c r="AM8380" i="10" s="1"/>
  <c r="AN8380" i="10"/>
  <c r="AK8381" i="10"/>
  <c r="AJ8381" i="10"/>
  <c r="AI8383" i="10" a="1"/>
  <c r="AI8383" i="10" s="1"/>
  <c r="AH8382" i="10"/>
  <c r="U8377" i="10"/>
  <c r="V8377" i="10" s="1"/>
  <c r="W8377" i="10"/>
  <c r="S8378" i="10"/>
  <c r="R8379" i="10"/>
  <c r="Q8380" i="10"/>
  <c r="T8378" i="10"/>
  <c r="AU8381" i="10" l="1"/>
  <c r="AV8381" i="10" s="1"/>
  <c r="AW8381" i="10"/>
  <c r="AT8382" i="10"/>
  <c r="AS8382" i="10"/>
  <c r="AQ8383" i="10"/>
  <c r="AR8383" i="10" a="1"/>
  <c r="AR8383" i="10" s="1"/>
  <c r="AP8384" i="10"/>
  <c r="AL8381" i="10"/>
  <c r="AM8381" i="10" s="1"/>
  <c r="AN8381" i="10"/>
  <c r="AK8382" i="10"/>
  <c r="AJ8382" i="10"/>
  <c r="AI8384" i="10" a="1"/>
  <c r="AI8384" i="10" s="1"/>
  <c r="AH8383" i="10"/>
  <c r="U8378" i="10"/>
  <c r="V8378" i="10" s="1"/>
  <c r="W8378" i="10"/>
  <c r="T8379" i="10"/>
  <c r="R8380" i="10"/>
  <c r="Q8381" i="10"/>
  <c r="S8379" i="10"/>
  <c r="AU8382" i="10" l="1"/>
  <c r="AV8382" i="10" s="1"/>
  <c r="AW8382" i="10"/>
  <c r="AT8383" i="10"/>
  <c r="AS8383" i="10"/>
  <c r="AQ8384" i="10"/>
  <c r="AP8385" i="10"/>
  <c r="AR8384" i="10" a="1"/>
  <c r="AR8384" i="10" s="1"/>
  <c r="AL8382" i="10"/>
  <c r="AM8382" i="10" s="1"/>
  <c r="AN8382" i="10"/>
  <c r="AK8383" i="10"/>
  <c r="AJ8383" i="10"/>
  <c r="AI8385" i="10" a="1"/>
  <c r="AI8385" i="10" s="1"/>
  <c r="AH8384" i="10"/>
  <c r="U8379" i="10"/>
  <c r="V8379" i="10" s="1"/>
  <c r="W8379" i="10"/>
  <c r="S8380" i="10"/>
  <c r="Q8382" i="10"/>
  <c r="R8381" i="10"/>
  <c r="T8380" i="10"/>
  <c r="AU8383" i="10" l="1"/>
  <c r="AV8383" i="10" s="1"/>
  <c r="AW8383" i="10"/>
  <c r="AT8384" i="10"/>
  <c r="AS8384" i="10"/>
  <c r="AQ8385" i="10"/>
  <c r="AR8385" i="10" a="1"/>
  <c r="AR8385" i="10" s="1"/>
  <c r="AP8386" i="10"/>
  <c r="AL8383" i="10"/>
  <c r="AM8383" i="10" s="1"/>
  <c r="AN8383" i="10"/>
  <c r="AK8384" i="10"/>
  <c r="AJ8384" i="10"/>
  <c r="AI8386" i="10" a="1"/>
  <c r="AI8386" i="10" s="1"/>
  <c r="AH8385" i="10"/>
  <c r="U8380" i="10"/>
  <c r="V8380" i="10" s="1"/>
  <c r="W8380" i="10"/>
  <c r="T8381" i="10"/>
  <c r="S8381" i="10"/>
  <c r="R8382" i="10"/>
  <c r="Q8383" i="10"/>
  <c r="AJ8385" i="10" l="1"/>
  <c r="AU8384" i="10"/>
  <c r="AV8384" i="10" s="1"/>
  <c r="AW8384" i="10"/>
  <c r="AT8385" i="10"/>
  <c r="AS8385" i="10"/>
  <c r="AQ8386" i="10"/>
  <c r="AP8387" i="10"/>
  <c r="AR8386" i="10" a="1"/>
  <c r="AR8386" i="10" s="1"/>
  <c r="AL8384" i="10"/>
  <c r="AM8384" i="10" s="1"/>
  <c r="AN8384" i="10"/>
  <c r="AK8385" i="10"/>
  <c r="AI8387" i="10" a="1"/>
  <c r="AI8387" i="10" s="1"/>
  <c r="AH8386" i="10"/>
  <c r="U8381" i="10"/>
  <c r="V8381" i="10" s="1"/>
  <c r="W8381" i="10"/>
  <c r="S8382" i="10"/>
  <c r="R8383" i="10"/>
  <c r="Q8384" i="10"/>
  <c r="T8382" i="10"/>
  <c r="AU8385" i="10" l="1"/>
  <c r="AV8385" i="10" s="1"/>
  <c r="AW8385" i="10"/>
  <c r="AT8386" i="10"/>
  <c r="AS8386" i="10"/>
  <c r="AQ8387" i="10"/>
  <c r="AP8388" i="10"/>
  <c r="AR8387" i="10" a="1"/>
  <c r="AR8387" i="10" s="1"/>
  <c r="AL8385" i="10"/>
  <c r="AM8385" i="10" s="1"/>
  <c r="AN8385" i="10"/>
  <c r="AK8386" i="10"/>
  <c r="AJ8386" i="10"/>
  <c r="AI8388" i="10" a="1"/>
  <c r="AI8388" i="10" s="1"/>
  <c r="AH8387" i="10"/>
  <c r="U8382" i="10"/>
  <c r="V8382" i="10" s="1"/>
  <c r="W8382" i="10"/>
  <c r="S8383" i="10"/>
  <c r="T8383" i="10"/>
  <c r="R8384" i="10"/>
  <c r="Q8385" i="10"/>
  <c r="AU8386" i="10" l="1"/>
  <c r="AV8386" i="10" s="1"/>
  <c r="AW8386" i="10"/>
  <c r="AT8387" i="10"/>
  <c r="AS8387" i="10"/>
  <c r="AQ8388" i="10"/>
  <c r="AR8388" i="10" a="1"/>
  <c r="AR8388" i="10" s="1"/>
  <c r="AP8389" i="10"/>
  <c r="AL8386" i="10"/>
  <c r="AM8386" i="10" s="1"/>
  <c r="AN8386" i="10"/>
  <c r="AK8387" i="10"/>
  <c r="AJ8387" i="10"/>
  <c r="AI8389" i="10" a="1"/>
  <c r="AI8389" i="10" s="1"/>
  <c r="AH8388" i="10"/>
  <c r="U8383" i="10"/>
  <c r="V8383" i="10" s="1"/>
  <c r="W8383" i="10"/>
  <c r="S8384" i="10"/>
  <c r="Q8386" i="10"/>
  <c r="R8385" i="10"/>
  <c r="T8384" i="10"/>
  <c r="AU8387" i="10" l="1"/>
  <c r="AV8387" i="10" s="1"/>
  <c r="AW8387" i="10"/>
  <c r="AT8388" i="10"/>
  <c r="AS8388" i="10"/>
  <c r="AQ8389" i="10"/>
  <c r="AR8389" i="10" a="1"/>
  <c r="AR8389" i="10" s="1"/>
  <c r="AP8390" i="10"/>
  <c r="AL8387" i="10"/>
  <c r="AM8387" i="10" s="1"/>
  <c r="AN8387" i="10"/>
  <c r="AK8388" i="10"/>
  <c r="AJ8388" i="10"/>
  <c r="AI8390" i="10" a="1"/>
  <c r="AI8390" i="10" s="1"/>
  <c r="AH8389" i="10"/>
  <c r="U8384" i="10"/>
  <c r="V8384" i="10" s="1"/>
  <c r="W8384" i="10"/>
  <c r="S8385" i="10"/>
  <c r="T8385" i="10"/>
  <c r="R8386" i="10"/>
  <c r="Q8387" i="10"/>
  <c r="AU8388" i="10" l="1"/>
  <c r="AV8388" i="10" s="1"/>
  <c r="AW8388" i="10"/>
  <c r="AT8389" i="10"/>
  <c r="AS8389" i="10"/>
  <c r="AQ8390" i="10"/>
  <c r="AP8391" i="10"/>
  <c r="AR8390" i="10" a="1"/>
  <c r="AR8390" i="10" s="1"/>
  <c r="AL8388" i="10"/>
  <c r="AM8388" i="10" s="1"/>
  <c r="AN8388" i="10"/>
  <c r="AK8389" i="10"/>
  <c r="AJ8389" i="10"/>
  <c r="AI8391" i="10" a="1"/>
  <c r="AI8391" i="10" s="1"/>
  <c r="AH8390" i="10"/>
  <c r="U8385" i="10"/>
  <c r="V8385" i="10" s="1"/>
  <c r="W8385" i="10"/>
  <c r="S8386" i="10"/>
  <c r="Q8388" i="10"/>
  <c r="R8387" i="10"/>
  <c r="T8386" i="10"/>
  <c r="AU8389" i="10" l="1"/>
  <c r="AV8389" i="10" s="1"/>
  <c r="AW8389" i="10"/>
  <c r="AT8390" i="10"/>
  <c r="AS8390" i="10"/>
  <c r="AQ8391" i="10"/>
  <c r="AR8391" i="10" a="1"/>
  <c r="AR8391" i="10" s="1"/>
  <c r="AP8392" i="10"/>
  <c r="AL8389" i="10"/>
  <c r="AM8389" i="10" s="1"/>
  <c r="AN8389" i="10"/>
  <c r="AK8390" i="10"/>
  <c r="AJ8390" i="10"/>
  <c r="AI8392" i="10" a="1"/>
  <c r="AI8392" i="10" s="1"/>
  <c r="AH8391" i="10"/>
  <c r="U8386" i="10"/>
  <c r="V8386" i="10" s="1"/>
  <c r="W8386" i="10"/>
  <c r="S8387" i="10"/>
  <c r="T8387" i="10"/>
  <c r="R8388" i="10"/>
  <c r="Q8389" i="10"/>
  <c r="AU8390" i="10" l="1"/>
  <c r="AV8390" i="10" s="1"/>
  <c r="AW8390" i="10"/>
  <c r="AS8391" i="10"/>
  <c r="AT8391" i="10"/>
  <c r="AQ8392" i="10"/>
  <c r="AR8392" i="10" a="1"/>
  <c r="AR8392" i="10" s="1"/>
  <c r="AP8393" i="10"/>
  <c r="AL8390" i="10"/>
  <c r="AM8390" i="10" s="1"/>
  <c r="AN8390" i="10"/>
  <c r="AK8391" i="10"/>
  <c r="AJ8391" i="10"/>
  <c r="AI8393" i="10" a="1"/>
  <c r="AI8393" i="10" s="1"/>
  <c r="AH8392" i="10"/>
  <c r="U8387" i="10"/>
  <c r="V8387" i="10" s="1"/>
  <c r="W8387" i="10"/>
  <c r="S8388" i="10"/>
  <c r="T8388" i="10"/>
  <c r="Q8390" i="10"/>
  <c r="R8389" i="10"/>
  <c r="AU8391" i="10" l="1"/>
  <c r="AV8391" i="10" s="1"/>
  <c r="AW8391" i="10"/>
  <c r="AT8392" i="10"/>
  <c r="AS8392" i="10"/>
  <c r="AQ8393" i="10"/>
  <c r="AP8394" i="10"/>
  <c r="AR8393" i="10" a="1"/>
  <c r="AR8393" i="10" s="1"/>
  <c r="AL8391" i="10"/>
  <c r="AM8391" i="10" s="1"/>
  <c r="AN8391" i="10"/>
  <c r="AK8392" i="10"/>
  <c r="AJ8392" i="10"/>
  <c r="AI8394" i="10" a="1"/>
  <c r="AI8394" i="10" s="1"/>
  <c r="AH8393" i="10"/>
  <c r="U8388" i="10"/>
  <c r="V8388" i="10" s="1"/>
  <c r="W8388" i="10"/>
  <c r="S8389" i="10"/>
  <c r="R8390" i="10"/>
  <c r="Q8391" i="10"/>
  <c r="T8389" i="10"/>
  <c r="AU8392" i="10" l="1"/>
  <c r="AV8392" i="10" s="1"/>
  <c r="AW8392" i="10"/>
  <c r="AT8393" i="10"/>
  <c r="AS8393" i="10"/>
  <c r="AQ8394" i="10"/>
  <c r="AP8395" i="10"/>
  <c r="AR8394" i="10" a="1"/>
  <c r="AR8394" i="10" s="1"/>
  <c r="AL8392" i="10"/>
  <c r="AM8392" i="10" s="1"/>
  <c r="AN8392" i="10"/>
  <c r="AK8393" i="10"/>
  <c r="AJ8393" i="10"/>
  <c r="AI8395" i="10" a="1"/>
  <c r="AI8395" i="10" s="1"/>
  <c r="AH8394" i="10"/>
  <c r="U8389" i="10"/>
  <c r="V8389" i="10" s="1"/>
  <c r="W8389" i="10"/>
  <c r="S8390" i="10"/>
  <c r="T8390" i="10"/>
  <c r="Q8392" i="10"/>
  <c r="R8391" i="10"/>
  <c r="AJ8394" i="10" l="1"/>
  <c r="AU8393" i="10"/>
  <c r="AV8393" i="10" s="1"/>
  <c r="AW8393" i="10"/>
  <c r="AT8394" i="10"/>
  <c r="AS8394" i="10"/>
  <c r="AQ8395" i="10"/>
  <c r="AR8395" i="10" a="1"/>
  <c r="AR8395" i="10" s="1"/>
  <c r="AP8396" i="10"/>
  <c r="AL8393" i="10"/>
  <c r="AM8393" i="10" s="1"/>
  <c r="AN8393" i="10"/>
  <c r="AK8394" i="10"/>
  <c r="AI8396" i="10" a="1"/>
  <c r="AI8396" i="10" s="1"/>
  <c r="AH8395" i="10"/>
  <c r="U8390" i="10"/>
  <c r="V8390" i="10" s="1"/>
  <c r="W8390" i="10"/>
  <c r="S8391" i="10"/>
  <c r="R8392" i="10"/>
  <c r="Q8393" i="10"/>
  <c r="T8391" i="10"/>
  <c r="AU8394" i="10" l="1"/>
  <c r="AV8394" i="10" s="1"/>
  <c r="AW8394" i="10"/>
  <c r="AT8395" i="10"/>
  <c r="AS8395" i="10"/>
  <c r="AQ8396" i="10"/>
  <c r="AP8397" i="10"/>
  <c r="AR8396" i="10" a="1"/>
  <c r="AR8396" i="10" s="1"/>
  <c r="AL8394" i="10"/>
  <c r="AM8394" i="10" s="1"/>
  <c r="AN8394" i="10"/>
  <c r="AK8395" i="10"/>
  <c r="AJ8395" i="10"/>
  <c r="AI8397" i="10" a="1"/>
  <c r="AI8397" i="10" s="1"/>
  <c r="AH8396" i="10"/>
  <c r="U8391" i="10"/>
  <c r="V8391" i="10" s="1"/>
  <c r="W8391" i="10"/>
  <c r="S8392" i="10"/>
  <c r="Q8394" i="10"/>
  <c r="R8393" i="10"/>
  <c r="T8392" i="10"/>
  <c r="AU8395" i="10" l="1"/>
  <c r="AV8395" i="10" s="1"/>
  <c r="AW8395" i="10"/>
  <c r="AS8396" i="10"/>
  <c r="AT8396" i="10"/>
  <c r="AQ8397" i="10"/>
  <c r="AP8398" i="10"/>
  <c r="AR8397" i="10" a="1"/>
  <c r="AR8397" i="10" s="1"/>
  <c r="AL8395" i="10"/>
  <c r="AM8395" i="10" s="1"/>
  <c r="AN8395" i="10"/>
  <c r="AK8396" i="10"/>
  <c r="AJ8396" i="10"/>
  <c r="AI8398" i="10" a="1"/>
  <c r="AI8398" i="10" s="1"/>
  <c r="AH8397" i="10"/>
  <c r="U8392" i="10"/>
  <c r="V8392" i="10" s="1"/>
  <c r="W8392" i="10"/>
  <c r="T8393" i="10"/>
  <c r="S8393" i="10"/>
  <c r="R8394" i="10"/>
  <c r="Q8395" i="10"/>
  <c r="AU8396" i="10" l="1"/>
  <c r="AV8396" i="10" s="1"/>
  <c r="AW8396" i="10"/>
  <c r="AS8397" i="10"/>
  <c r="AT8397" i="10"/>
  <c r="AQ8398" i="10"/>
  <c r="AP8399" i="10"/>
  <c r="AR8398" i="10" a="1"/>
  <c r="AR8398" i="10" s="1"/>
  <c r="AL8396" i="10"/>
  <c r="AM8396" i="10" s="1"/>
  <c r="AN8396" i="10"/>
  <c r="AK8397" i="10"/>
  <c r="AJ8397" i="10"/>
  <c r="AI8399" i="10" a="1"/>
  <c r="AI8399" i="10" s="1"/>
  <c r="AH8398" i="10"/>
  <c r="U8393" i="10"/>
  <c r="V8393" i="10" s="1"/>
  <c r="W8393" i="10"/>
  <c r="R8395" i="10"/>
  <c r="Q8396" i="10"/>
  <c r="T8394" i="10"/>
  <c r="S8394" i="10"/>
  <c r="AU8397" i="10" l="1"/>
  <c r="AV8397" i="10" s="1"/>
  <c r="AW8397" i="10"/>
  <c r="AT8398" i="10"/>
  <c r="AS8398" i="10"/>
  <c r="AQ8399" i="10"/>
  <c r="AR8399" i="10" a="1"/>
  <c r="AR8399" i="10" s="1"/>
  <c r="AP8400" i="10"/>
  <c r="AL8397" i="10"/>
  <c r="AM8397" i="10" s="1"/>
  <c r="AN8397" i="10"/>
  <c r="AK8398" i="10"/>
  <c r="AJ8398" i="10"/>
  <c r="AI8400" i="10" a="1"/>
  <c r="AI8400" i="10" s="1"/>
  <c r="AH8399" i="10"/>
  <c r="U8394" i="10"/>
  <c r="V8394" i="10" s="1"/>
  <c r="W8394" i="10"/>
  <c r="S8395" i="10"/>
  <c r="T8395" i="10"/>
  <c r="R8396" i="10"/>
  <c r="Q8397" i="10"/>
  <c r="AU8398" i="10" l="1"/>
  <c r="AV8398" i="10" s="1"/>
  <c r="AW8398" i="10"/>
  <c r="AS8399" i="10"/>
  <c r="AT8399" i="10"/>
  <c r="AQ8400" i="10"/>
  <c r="AP8401" i="10"/>
  <c r="AR8400" i="10" a="1"/>
  <c r="AR8400" i="10" s="1"/>
  <c r="AL8398" i="10"/>
  <c r="AM8398" i="10" s="1"/>
  <c r="AN8398" i="10"/>
  <c r="AK8399" i="10"/>
  <c r="AJ8399" i="10"/>
  <c r="AI8401" i="10" a="1"/>
  <c r="AI8401" i="10" s="1"/>
  <c r="AH8400" i="10"/>
  <c r="U8395" i="10"/>
  <c r="V8395" i="10" s="1"/>
  <c r="W8395" i="10"/>
  <c r="R8397" i="10"/>
  <c r="Q8398" i="10"/>
  <c r="S8396" i="10"/>
  <c r="T8396" i="10"/>
  <c r="AU8399" i="10" l="1"/>
  <c r="AV8399" i="10" s="1"/>
  <c r="AW8399" i="10"/>
  <c r="AT8400" i="10"/>
  <c r="AS8400" i="10"/>
  <c r="AQ8401" i="10"/>
  <c r="AR8401" i="10" a="1"/>
  <c r="AR8401" i="10" s="1"/>
  <c r="AP8402" i="10"/>
  <c r="AL8399" i="10"/>
  <c r="AM8399" i="10" s="1"/>
  <c r="AN8399" i="10"/>
  <c r="AK8400" i="10"/>
  <c r="AJ8400" i="10"/>
  <c r="AI8402" i="10" a="1"/>
  <c r="AI8402" i="10" s="1"/>
  <c r="AH8401" i="10"/>
  <c r="U8396" i="10"/>
  <c r="V8396" i="10" s="1"/>
  <c r="W8396" i="10"/>
  <c r="S8397" i="10"/>
  <c r="T8397" i="10"/>
  <c r="R8398" i="10"/>
  <c r="Q8399" i="10"/>
  <c r="AU8400" i="10" l="1"/>
  <c r="AV8400" i="10" s="1"/>
  <c r="AW8400" i="10"/>
  <c r="AT8401" i="10"/>
  <c r="AS8401" i="10"/>
  <c r="AQ8402" i="10"/>
  <c r="AP8403" i="10"/>
  <c r="AR8402" i="10" a="1"/>
  <c r="AR8402" i="10" s="1"/>
  <c r="AL8400" i="10"/>
  <c r="AM8400" i="10" s="1"/>
  <c r="AN8400" i="10"/>
  <c r="AK8401" i="10"/>
  <c r="AJ8401" i="10"/>
  <c r="AI8403" i="10" a="1"/>
  <c r="AI8403" i="10" s="1"/>
  <c r="AH8402" i="10"/>
  <c r="U8397" i="10"/>
  <c r="V8397" i="10" s="1"/>
  <c r="W8397" i="10"/>
  <c r="S8398" i="10"/>
  <c r="R8399" i="10"/>
  <c r="Q8400" i="10"/>
  <c r="T8398" i="10"/>
  <c r="AJ8402" i="10" l="1"/>
  <c r="AU8401" i="10"/>
  <c r="AV8401" i="10" s="1"/>
  <c r="AW8401" i="10"/>
  <c r="AT8402" i="10"/>
  <c r="AS8402" i="10"/>
  <c r="AQ8403" i="10"/>
  <c r="AP8404" i="10"/>
  <c r="AR8403" i="10" a="1"/>
  <c r="AR8403" i="10" s="1"/>
  <c r="AL8401" i="10"/>
  <c r="AM8401" i="10" s="1"/>
  <c r="AN8401" i="10"/>
  <c r="AK8402" i="10"/>
  <c r="AI8404" i="10" a="1"/>
  <c r="AI8404" i="10" s="1"/>
  <c r="AH8403" i="10"/>
  <c r="U8398" i="10"/>
  <c r="V8398" i="10" s="1"/>
  <c r="W8398" i="10"/>
  <c r="S8399" i="10"/>
  <c r="T8399" i="10"/>
  <c r="Q8401" i="10"/>
  <c r="R8400" i="10"/>
  <c r="AT8403" i="10" l="1"/>
  <c r="AU8403" i="10" s="1"/>
  <c r="AV8403" i="10" s="1"/>
  <c r="AU8402" i="10"/>
  <c r="AV8402" i="10" s="1"/>
  <c r="AW8402" i="10"/>
  <c r="AS8403" i="10"/>
  <c r="AQ8404" i="10"/>
  <c r="AR8404" i="10" a="1"/>
  <c r="AR8404" i="10" s="1"/>
  <c r="AP8405" i="10"/>
  <c r="AL8402" i="10"/>
  <c r="AM8402" i="10" s="1"/>
  <c r="AN8402" i="10"/>
  <c r="AK8403" i="10"/>
  <c r="AJ8403" i="10"/>
  <c r="AI8405" i="10" a="1"/>
  <c r="AI8405" i="10" s="1"/>
  <c r="AH8404" i="10"/>
  <c r="U8399" i="10"/>
  <c r="V8399" i="10" s="1"/>
  <c r="W8399" i="10"/>
  <c r="S8400" i="10"/>
  <c r="Q8402" i="10"/>
  <c r="R8401" i="10"/>
  <c r="T8400" i="10"/>
  <c r="AW8403" i="10" l="1"/>
  <c r="AT8404" i="10"/>
  <c r="AS8404" i="10"/>
  <c r="AQ8405" i="10"/>
  <c r="AP8406" i="10"/>
  <c r="AR8405" i="10" a="1"/>
  <c r="AR8405" i="10" s="1"/>
  <c r="AL8403" i="10"/>
  <c r="AM8403" i="10" s="1"/>
  <c r="AN8403" i="10"/>
  <c r="AK8404" i="10"/>
  <c r="AJ8404" i="10"/>
  <c r="AI8406" i="10" a="1"/>
  <c r="AI8406" i="10" s="1"/>
  <c r="AH8405" i="10"/>
  <c r="U8400" i="10"/>
  <c r="V8400" i="10" s="1"/>
  <c r="W8400" i="10"/>
  <c r="S8401" i="10"/>
  <c r="R8402" i="10"/>
  <c r="Q8403" i="10"/>
  <c r="T8401" i="10"/>
  <c r="AU8404" i="10" l="1"/>
  <c r="AV8404" i="10" s="1"/>
  <c r="AW8404" i="10"/>
  <c r="AT8405" i="10"/>
  <c r="AS8405" i="10"/>
  <c r="AQ8406" i="10"/>
  <c r="AR8406" i="10" a="1"/>
  <c r="AR8406" i="10" s="1"/>
  <c r="AP8407" i="10"/>
  <c r="AL8404" i="10"/>
  <c r="AM8404" i="10" s="1"/>
  <c r="AN8404" i="10"/>
  <c r="AK8405" i="10"/>
  <c r="AJ8405" i="10"/>
  <c r="AI8407" i="10" a="1"/>
  <c r="AI8407" i="10" s="1"/>
  <c r="AH8406" i="10"/>
  <c r="U8401" i="10"/>
  <c r="V8401" i="10" s="1"/>
  <c r="W8401" i="10"/>
  <c r="T8402" i="10"/>
  <c r="Q8404" i="10"/>
  <c r="R8403" i="10"/>
  <c r="S8402" i="10"/>
  <c r="AU8405" i="10" l="1"/>
  <c r="AV8405" i="10" s="1"/>
  <c r="AW8405" i="10"/>
  <c r="AS8406" i="10"/>
  <c r="AT8406" i="10"/>
  <c r="AQ8407" i="10"/>
  <c r="AR8407" i="10" a="1"/>
  <c r="AR8407" i="10" s="1"/>
  <c r="AP8408" i="10"/>
  <c r="AL8405" i="10"/>
  <c r="AM8405" i="10" s="1"/>
  <c r="AN8405" i="10"/>
  <c r="AK8406" i="10"/>
  <c r="AJ8406" i="10"/>
  <c r="AI8408" i="10" a="1"/>
  <c r="AI8408" i="10" s="1"/>
  <c r="AH8407" i="10"/>
  <c r="U8402" i="10"/>
  <c r="V8402" i="10" s="1"/>
  <c r="W8402" i="10"/>
  <c r="S8403" i="10"/>
  <c r="R8404" i="10"/>
  <c r="Q8405" i="10"/>
  <c r="T8403" i="10"/>
  <c r="AU8406" i="10" l="1"/>
  <c r="AV8406" i="10" s="1"/>
  <c r="AW8406" i="10"/>
  <c r="AT8407" i="10"/>
  <c r="AS8407" i="10"/>
  <c r="AQ8408" i="10"/>
  <c r="AP8409" i="10"/>
  <c r="AR8408" i="10" a="1"/>
  <c r="AR8408" i="10" s="1"/>
  <c r="AL8406" i="10"/>
  <c r="AM8406" i="10" s="1"/>
  <c r="AN8406" i="10"/>
  <c r="AK8407" i="10"/>
  <c r="AJ8407" i="10"/>
  <c r="AI8409" i="10" a="1"/>
  <c r="AI8409" i="10" s="1"/>
  <c r="AH8408" i="10"/>
  <c r="U8403" i="10"/>
  <c r="V8403" i="10" s="1"/>
  <c r="W8403" i="10"/>
  <c r="S8404" i="10"/>
  <c r="R8405" i="10"/>
  <c r="Q8406" i="10"/>
  <c r="T8404" i="10"/>
  <c r="AU8407" i="10" l="1"/>
  <c r="AV8407" i="10" s="1"/>
  <c r="AW8407" i="10"/>
  <c r="AT8408" i="10"/>
  <c r="AS8408" i="10"/>
  <c r="AQ8409" i="10"/>
  <c r="AR8409" i="10" a="1"/>
  <c r="AR8409" i="10" s="1"/>
  <c r="AP8410" i="10"/>
  <c r="AL8407" i="10"/>
  <c r="AM8407" i="10" s="1"/>
  <c r="AN8407" i="10"/>
  <c r="AK8408" i="10"/>
  <c r="AJ8408" i="10"/>
  <c r="AI8410" i="10" a="1"/>
  <c r="AI8410" i="10" s="1"/>
  <c r="AH8409" i="10"/>
  <c r="U8404" i="10"/>
  <c r="V8404" i="10" s="1"/>
  <c r="W8404" i="10"/>
  <c r="T8405" i="10"/>
  <c r="R8406" i="10"/>
  <c r="Q8407" i="10"/>
  <c r="S8405" i="10"/>
  <c r="AU8408" i="10" l="1"/>
  <c r="AV8408" i="10" s="1"/>
  <c r="AW8408" i="10"/>
  <c r="AT8409" i="10"/>
  <c r="AS8409" i="10"/>
  <c r="AJ8409" i="10"/>
  <c r="AQ8410" i="10"/>
  <c r="AP8411" i="10"/>
  <c r="AR8410" i="10" a="1"/>
  <c r="AR8410" i="10" s="1"/>
  <c r="AL8408" i="10"/>
  <c r="AM8408" i="10" s="1"/>
  <c r="AN8408" i="10"/>
  <c r="AK8409" i="10"/>
  <c r="AI8411" i="10" a="1"/>
  <c r="AI8411" i="10" s="1"/>
  <c r="AH8410" i="10"/>
  <c r="U8405" i="10"/>
  <c r="V8405" i="10" s="1"/>
  <c r="W8405" i="10"/>
  <c r="S8406" i="10"/>
  <c r="R8407" i="10"/>
  <c r="Q8408" i="10"/>
  <c r="T8406" i="10"/>
  <c r="AU8409" i="10" l="1"/>
  <c r="AV8409" i="10" s="1"/>
  <c r="AW8409" i="10"/>
  <c r="AT8410" i="10"/>
  <c r="AS8410" i="10"/>
  <c r="AQ8411" i="10"/>
  <c r="AR8411" i="10" a="1"/>
  <c r="AR8411" i="10" s="1"/>
  <c r="AP8412" i="10"/>
  <c r="AJ8410" i="10"/>
  <c r="AL8409" i="10"/>
  <c r="AM8409" i="10" s="1"/>
  <c r="AN8409" i="10"/>
  <c r="AK8410" i="10"/>
  <c r="AI8412" i="10" a="1"/>
  <c r="AI8412" i="10" s="1"/>
  <c r="AH8411" i="10"/>
  <c r="U8406" i="10"/>
  <c r="V8406" i="10" s="1"/>
  <c r="W8406" i="10"/>
  <c r="S8407" i="10"/>
  <c r="T8407" i="10"/>
  <c r="Q8409" i="10"/>
  <c r="R8408" i="10"/>
  <c r="AU8410" i="10" l="1"/>
  <c r="AV8410" i="10" s="1"/>
  <c r="AW8410" i="10"/>
  <c r="AT8411" i="10"/>
  <c r="AS8411" i="10"/>
  <c r="AQ8412" i="10"/>
  <c r="AP8413" i="10"/>
  <c r="AR8412" i="10" a="1"/>
  <c r="AR8412" i="10" s="1"/>
  <c r="AL8410" i="10"/>
  <c r="AM8410" i="10" s="1"/>
  <c r="AN8410" i="10"/>
  <c r="AK8411" i="10"/>
  <c r="AJ8411" i="10"/>
  <c r="AI8413" i="10" a="1"/>
  <c r="AI8413" i="10" s="1"/>
  <c r="AH8412" i="10"/>
  <c r="U8407" i="10"/>
  <c r="V8407" i="10" s="1"/>
  <c r="W8407" i="10"/>
  <c r="S8408" i="10"/>
  <c r="Q8410" i="10"/>
  <c r="R8409" i="10"/>
  <c r="T8408" i="10"/>
  <c r="AS8412" i="10" l="1"/>
  <c r="AU8411" i="10"/>
  <c r="AV8411" i="10" s="1"/>
  <c r="AW8411" i="10"/>
  <c r="AT8412" i="10"/>
  <c r="AQ8413" i="10"/>
  <c r="AR8413" i="10" a="1"/>
  <c r="AR8413" i="10" s="1"/>
  <c r="AP8414" i="10"/>
  <c r="AL8411" i="10"/>
  <c r="AM8411" i="10" s="1"/>
  <c r="AN8411" i="10"/>
  <c r="AK8412" i="10"/>
  <c r="AJ8412" i="10"/>
  <c r="AI8414" i="10" a="1"/>
  <c r="AI8414" i="10" s="1"/>
  <c r="AH8413" i="10"/>
  <c r="U8408" i="10"/>
  <c r="V8408" i="10" s="1"/>
  <c r="W8408" i="10"/>
  <c r="S8409" i="10"/>
  <c r="T8409" i="10"/>
  <c r="R8410" i="10"/>
  <c r="Q8411" i="10"/>
  <c r="AU8412" i="10" l="1"/>
  <c r="AV8412" i="10" s="1"/>
  <c r="AW8412" i="10"/>
  <c r="AS8413" i="10"/>
  <c r="AT8413" i="10"/>
  <c r="AQ8414" i="10"/>
  <c r="AP8415" i="10"/>
  <c r="AR8414" i="10" a="1"/>
  <c r="AR8414" i="10" s="1"/>
  <c r="AL8412" i="10"/>
  <c r="AM8412" i="10" s="1"/>
  <c r="AN8412" i="10"/>
  <c r="AK8413" i="10"/>
  <c r="AJ8413" i="10"/>
  <c r="AI8415" i="10" a="1"/>
  <c r="AI8415" i="10" s="1"/>
  <c r="AH8414" i="10"/>
  <c r="U8409" i="10"/>
  <c r="V8409" i="10" s="1"/>
  <c r="W8409" i="10"/>
  <c r="S8410" i="10"/>
  <c r="Q8412" i="10"/>
  <c r="R8411" i="10"/>
  <c r="T8410" i="10"/>
  <c r="AU8413" i="10" l="1"/>
  <c r="AV8413" i="10" s="1"/>
  <c r="AW8413" i="10"/>
  <c r="AS8414" i="10"/>
  <c r="AT8414" i="10"/>
  <c r="AQ8415" i="10"/>
  <c r="AR8415" i="10" a="1"/>
  <c r="AR8415" i="10" s="1"/>
  <c r="AP8416" i="10"/>
  <c r="AL8413" i="10"/>
  <c r="AM8413" i="10" s="1"/>
  <c r="AN8413" i="10"/>
  <c r="AK8414" i="10"/>
  <c r="AJ8414" i="10"/>
  <c r="AI8416" i="10" a="1"/>
  <c r="AI8416" i="10" s="1"/>
  <c r="AH8415" i="10"/>
  <c r="U8410" i="10"/>
  <c r="V8410" i="10" s="1"/>
  <c r="W8410" i="10"/>
  <c r="S8411" i="10"/>
  <c r="T8411" i="10"/>
  <c r="R8412" i="10"/>
  <c r="Q8413" i="10"/>
  <c r="AU8414" i="10" l="1"/>
  <c r="AV8414" i="10" s="1"/>
  <c r="AW8414" i="10"/>
  <c r="AT8415" i="10"/>
  <c r="AS8415" i="10"/>
  <c r="AQ8416" i="10"/>
  <c r="AP8417" i="10"/>
  <c r="AR8416" i="10" a="1"/>
  <c r="AR8416" i="10" s="1"/>
  <c r="AL8414" i="10"/>
  <c r="AM8414" i="10" s="1"/>
  <c r="AN8414" i="10"/>
  <c r="AK8415" i="10"/>
  <c r="AJ8415" i="10"/>
  <c r="AI8417" i="10" a="1"/>
  <c r="AI8417" i="10" s="1"/>
  <c r="AH8416" i="10"/>
  <c r="U8411" i="10"/>
  <c r="V8411" i="10" s="1"/>
  <c r="W8411" i="10"/>
  <c r="S8412" i="10"/>
  <c r="R8413" i="10"/>
  <c r="Q8414" i="10"/>
  <c r="T8412" i="10"/>
  <c r="AU8415" i="10" l="1"/>
  <c r="AV8415" i="10" s="1"/>
  <c r="AW8415" i="10"/>
  <c r="AT8416" i="10"/>
  <c r="AS8416" i="10"/>
  <c r="AQ8417" i="10"/>
  <c r="AP8418" i="10"/>
  <c r="AR8417" i="10" a="1"/>
  <c r="AR8417" i="10" s="1"/>
  <c r="AL8415" i="10"/>
  <c r="AM8415" i="10" s="1"/>
  <c r="AN8415" i="10"/>
  <c r="AK8416" i="10"/>
  <c r="AJ8416" i="10"/>
  <c r="AI8418" i="10" a="1"/>
  <c r="AI8418" i="10" s="1"/>
  <c r="AH8417" i="10"/>
  <c r="U8412" i="10"/>
  <c r="V8412" i="10" s="1"/>
  <c r="W8412" i="10"/>
  <c r="S8413" i="10"/>
  <c r="T8413" i="10"/>
  <c r="R8414" i="10"/>
  <c r="Q8415" i="10"/>
  <c r="AU8416" i="10" l="1"/>
  <c r="AV8416" i="10" s="1"/>
  <c r="AW8416" i="10"/>
  <c r="AT8417" i="10"/>
  <c r="AS8417" i="10"/>
  <c r="AQ8418" i="10"/>
  <c r="AR8418" i="10" a="1"/>
  <c r="AR8418" i="10" s="1"/>
  <c r="AP8419" i="10"/>
  <c r="AL8416" i="10"/>
  <c r="AM8416" i="10" s="1"/>
  <c r="AN8416" i="10"/>
  <c r="AK8417" i="10"/>
  <c r="AJ8417" i="10"/>
  <c r="AI8419" i="10" a="1"/>
  <c r="AI8419" i="10" s="1"/>
  <c r="AH8418" i="10"/>
  <c r="U8413" i="10"/>
  <c r="V8413" i="10" s="1"/>
  <c r="W8413" i="10"/>
  <c r="S8414" i="10"/>
  <c r="R8415" i="10"/>
  <c r="Q8416" i="10"/>
  <c r="T8414" i="10"/>
  <c r="AU8417" i="10" l="1"/>
  <c r="AV8417" i="10" s="1"/>
  <c r="AW8417" i="10"/>
  <c r="AT8418" i="10"/>
  <c r="AS8418" i="10"/>
  <c r="AQ8419" i="10"/>
  <c r="AP8420" i="10"/>
  <c r="AR8419" i="10" a="1"/>
  <c r="AR8419" i="10" s="1"/>
  <c r="AL8417" i="10"/>
  <c r="AM8417" i="10" s="1"/>
  <c r="AN8417" i="10"/>
  <c r="AK8418" i="10"/>
  <c r="AJ8418" i="10"/>
  <c r="AI8420" i="10" a="1"/>
  <c r="AI8420" i="10" s="1"/>
  <c r="AH8419" i="10"/>
  <c r="U8414" i="10"/>
  <c r="V8414" i="10" s="1"/>
  <c r="W8414" i="10"/>
  <c r="S8415" i="10"/>
  <c r="T8415" i="10"/>
  <c r="R8416" i="10"/>
  <c r="Q8417" i="10"/>
  <c r="AU8418" i="10" l="1"/>
  <c r="AV8418" i="10" s="1"/>
  <c r="AW8418" i="10"/>
  <c r="AT8419" i="10"/>
  <c r="AS8419" i="10"/>
  <c r="AQ8420" i="10"/>
  <c r="AR8420" i="10" a="1"/>
  <c r="AR8420" i="10" s="1"/>
  <c r="AP8421" i="10"/>
  <c r="AL8418" i="10"/>
  <c r="AM8418" i="10" s="1"/>
  <c r="AN8418" i="10"/>
  <c r="AK8419" i="10"/>
  <c r="AJ8419" i="10"/>
  <c r="AI8421" i="10" a="1"/>
  <c r="AI8421" i="10" s="1"/>
  <c r="AH8420" i="10"/>
  <c r="U8415" i="10"/>
  <c r="V8415" i="10" s="1"/>
  <c r="W8415" i="10"/>
  <c r="R8417" i="10"/>
  <c r="Q8418" i="10"/>
  <c r="S8416" i="10"/>
  <c r="T8416" i="10"/>
  <c r="AU8419" i="10" l="1"/>
  <c r="AV8419" i="10" s="1"/>
  <c r="AW8419" i="10"/>
  <c r="AT8420" i="10"/>
  <c r="AS8420" i="10"/>
  <c r="AQ8421" i="10"/>
  <c r="AR8421" i="10" a="1"/>
  <c r="AR8421" i="10" s="1"/>
  <c r="AP8422" i="10"/>
  <c r="AL8419" i="10"/>
  <c r="AM8419" i="10" s="1"/>
  <c r="AN8419" i="10"/>
  <c r="AK8420" i="10"/>
  <c r="AJ8420" i="10"/>
  <c r="AI8422" i="10" a="1"/>
  <c r="AI8422" i="10" s="1"/>
  <c r="AH8421" i="10"/>
  <c r="U8416" i="10"/>
  <c r="V8416" i="10" s="1"/>
  <c r="W8416" i="10"/>
  <c r="Q8419" i="10"/>
  <c r="R8418" i="10"/>
  <c r="T8417" i="10"/>
  <c r="S8417" i="10"/>
  <c r="AU8420" i="10" l="1"/>
  <c r="AV8420" i="10" s="1"/>
  <c r="AW8420" i="10"/>
  <c r="AS8421" i="10"/>
  <c r="AT8421" i="10"/>
  <c r="AQ8422" i="10"/>
  <c r="AP8423" i="10"/>
  <c r="AR8422" i="10" a="1"/>
  <c r="AR8422" i="10" s="1"/>
  <c r="AL8420" i="10"/>
  <c r="AM8420" i="10" s="1"/>
  <c r="AN8420" i="10"/>
  <c r="AK8421" i="10"/>
  <c r="AJ8421" i="10"/>
  <c r="AI8423" i="10" a="1"/>
  <c r="AI8423" i="10" s="1"/>
  <c r="AH8422" i="10"/>
  <c r="U8417" i="10"/>
  <c r="V8417" i="10" s="1"/>
  <c r="W8417" i="10"/>
  <c r="S8418" i="10"/>
  <c r="T8418" i="10"/>
  <c r="R8419" i="10"/>
  <c r="Q8420" i="10"/>
  <c r="AK8422" i="10" l="1"/>
  <c r="AN8422" i="10" s="1"/>
  <c r="AU8421" i="10"/>
  <c r="AV8421" i="10" s="1"/>
  <c r="AW8421" i="10"/>
  <c r="AT8422" i="10"/>
  <c r="AS8422" i="10"/>
  <c r="AQ8423" i="10"/>
  <c r="AR8423" i="10" a="1"/>
  <c r="AR8423" i="10" s="1"/>
  <c r="AP8424" i="10"/>
  <c r="AL8422" i="10"/>
  <c r="AM8422" i="10" s="1"/>
  <c r="AL8421" i="10"/>
  <c r="AM8421" i="10" s="1"/>
  <c r="AN8421" i="10"/>
  <c r="AJ8422" i="10"/>
  <c r="AI8424" i="10" a="1"/>
  <c r="AI8424" i="10" s="1"/>
  <c r="AH8423" i="10"/>
  <c r="U8418" i="10"/>
  <c r="V8418" i="10" s="1"/>
  <c r="W8418" i="10"/>
  <c r="S8419" i="10"/>
  <c r="R8420" i="10"/>
  <c r="Q8421" i="10"/>
  <c r="T8419" i="10"/>
  <c r="AJ8423" i="10" l="1"/>
  <c r="AU8422" i="10"/>
  <c r="AV8422" i="10" s="1"/>
  <c r="AW8422" i="10"/>
  <c r="AT8423" i="10"/>
  <c r="AS8423" i="10"/>
  <c r="AQ8424" i="10"/>
  <c r="AP8425" i="10"/>
  <c r="AR8424" i="10" a="1"/>
  <c r="AR8424" i="10" s="1"/>
  <c r="AK8423" i="10"/>
  <c r="AI8425" i="10" a="1"/>
  <c r="AI8425" i="10" s="1"/>
  <c r="AH8424" i="10"/>
  <c r="U8419" i="10"/>
  <c r="V8419" i="10" s="1"/>
  <c r="W8419" i="10"/>
  <c r="T8420" i="10"/>
  <c r="R8421" i="10"/>
  <c r="Q8422" i="10"/>
  <c r="S8420" i="10"/>
  <c r="AU8423" i="10" l="1"/>
  <c r="AV8423" i="10" s="1"/>
  <c r="AW8423" i="10"/>
  <c r="AT8424" i="10"/>
  <c r="AS8424" i="10"/>
  <c r="AQ8425" i="10"/>
  <c r="AP8426" i="10"/>
  <c r="AR8425" i="10" a="1"/>
  <c r="AR8425" i="10" s="1"/>
  <c r="AL8423" i="10"/>
  <c r="AM8423" i="10" s="1"/>
  <c r="AN8423" i="10"/>
  <c r="AK8424" i="10"/>
  <c r="AJ8424" i="10"/>
  <c r="AI8426" i="10" a="1"/>
  <c r="AI8426" i="10" s="1"/>
  <c r="AH8425" i="10"/>
  <c r="U8420" i="10"/>
  <c r="V8420" i="10" s="1"/>
  <c r="W8420" i="10"/>
  <c r="S8421" i="10"/>
  <c r="R8422" i="10"/>
  <c r="Q8423" i="10"/>
  <c r="T8421" i="10"/>
  <c r="AJ8425" i="10" l="1"/>
  <c r="AU8424" i="10"/>
  <c r="AV8424" i="10" s="1"/>
  <c r="AW8424" i="10"/>
  <c r="AT8425" i="10"/>
  <c r="AS8425" i="10"/>
  <c r="AQ8426" i="10"/>
  <c r="AP8427" i="10"/>
  <c r="AR8426" i="10" a="1"/>
  <c r="AR8426" i="10" s="1"/>
  <c r="AL8424" i="10"/>
  <c r="AM8424" i="10" s="1"/>
  <c r="AN8424" i="10"/>
  <c r="AK8425" i="10"/>
  <c r="AI8427" i="10" a="1"/>
  <c r="AI8427" i="10" s="1"/>
  <c r="AH8426" i="10"/>
  <c r="U8421" i="10"/>
  <c r="V8421" i="10" s="1"/>
  <c r="W8421" i="10"/>
  <c r="S8422" i="10"/>
  <c r="T8422" i="10"/>
  <c r="R8423" i="10"/>
  <c r="Q8424" i="10"/>
  <c r="AU8425" i="10" l="1"/>
  <c r="AV8425" i="10" s="1"/>
  <c r="AW8425" i="10"/>
  <c r="AT8426" i="10"/>
  <c r="AS8426" i="10"/>
  <c r="AQ8427" i="10"/>
  <c r="AR8427" i="10" a="1"/>
  <c r="AR8427" i="10" s="1"/>
  <c r="AP8428" i="10"/>
  <c r="AL8425" i="10"/>
  <c r="AM8425" i="10" s="1"/>
  <c r="AN8425" i="10"/>
  <c r="AK8426" i="10"/>
  <c r="AJ8426" i="10"/>
  <c r="AI8428" i="10" a="1"/>
  <c r="AI8428" i="10" s="1"/>
  <c r="AH8427" i="10"/>
  <c r="U8422" i="10"/>
  <c r="V8422" i="10" s="1"/>
  <c r="W8422" i="10"/>
  <c r="S8423" i="10"/>
  <c r="R8424" i="10"/>
  <c r="Q8425" i="10"/>
  <c r="T8423" i="10"/>
  <c r="AU8426" i="10" l="1"/>
  <c r="AV8426" i="10" s="1"/>
  <c r="AW8426" i="10"/>
  <c r="AT8427" i="10"/>
  <c r="AS8427" i="10"/>
  <c r="AQ8428" i="10"/>
  <c r="AR8428" i="10" a="1"/>
  <c r="AR8428" i="10" s="1"/>
  <c r="AP8429" i="10"/>
  <c r="AL8426" i="10"/>
  <c r="AM8426" i="10" s="1"/>
  <c r="AN8426" i="10"/>
  <c r="AK8427" i="10"/>
  <c r="AJ8427" i="10"/>
  <c r="AI8429" i="10" a="1"/>
  <c r="AI8429" i="10" s="1"/>
  <c r="AH8428" i="10"/>
  <c r="U8423" i="10"/>
  <c r="V8423" i="10" s="1"/>
  <c r="W8423" i="10"/>
  <c r="T8424" i="10"/>
  <c r="R8425" i="10"/>
  <c r="Q8426" i="10"/>
  <c r="S8424" i="10"/>
  <c r="AU8427" i="10" l="1"/>
  <c r="AV8427" i="10" s="1"/>
  <c r="AW8427" i="10"/>
  <c r="AT8428" i="10"/>
  <c r="AS8428" i="10"/>
  <c r="AQ8429" i="10"/>
  <c r="AR8429" i="10" a="1"/>
  <c r="AR8429" i="10" s="1"/>
  <c r="AP8430" i="10"/>
  <c r="AL8427" i="10"/>
  <c r="AM8427" i="10" s="1"/>
  <c r="AN8427" i="10"/>
  <c r="AK8428" i="10"/>
  <c r="AJ8428" i="10"/>
  <c r="AI8430" i="10" a="1"/>
  <c r="AI8430" i="10" s="1"/>
  <c r="AH8429" i="10"/>
  <c r="U8424" i="10"/>
  <c r="V8424" i="10" s="1"/>
  <c r="W8424" i="10"/>
  <c r="S8425" i="10"/>
  <c r="Q8427" i="10"/>
  <c r="R8426" i="10"/>
  <c r="T8425" i="10"/>
  <c r="AU8428" i="10" l="1"/>
  <c r="AV8428" i="10" s="1"/>
  <c r="AW8428" i="10"/>
  <c r="AT8429" i="10"/>
  <c r="AS8429" i="10"/>
  <c r="AQ8430" i="10"/>
  <c r="AR8430" i="10" a="1"/>
  <c r="AR8430" i="10" s="1"/>
  <c r="AP8431" i="10"/>
  <c r="AL8428" i="10"/>
  <c r="AM8428" i="10" s="1"/>
  <c r="AN8428" i="10"/>
  <c r="AK8429" i="10"/>
  <c r="AJ8429" i="10"/>
  <c r="AI8431" i="10" a="1"/>
  <c r="AI8431" i="10" s="1"/>
  <c r="AH8430" i="10"/>
  <c r="U8425" i="10"/>
  <c r="V8425" i="10" s="1"/>
  <c r="W8425" i="10"/>
  <c r="S8426" i="10"/>
  <c r="T8426" i="10"/>
  <c r="R8427" i="10"/>
  <c r="Q8428" i="10"/>
  <c r="AT8430" i="10" l="1"/>
  <c r="AU8430" i="10" s="1"/>
  <c r="AV8430" i="10" s="1"/>
  <c r="AU8429" i="10"/>
  <c r="AV8429" i="10" s="1"/>
  <c r="AW8429" i="10"/>
  <c r="AS8430" i="10"/>
  <c r="AQ8431" i="10"/>
  <c r="AP8432" i="10"/>
  <c r="AR8431" i="10" a="1"/>
  <c r="AR8431" i="10" s="1"/>
  <c r="AL8429" i="10"/>
  <c r="AM8429" i="10" s="1"/>
  <c r="AN8429" i="10"/>
  <c r="AK8430" i="10"/>
  <c r="AJ8430" i="10"/>
  <c r="AI8432" i="10" a="1"/>
  <c r="AI8432" i="10" s="1"/>
  <c r="AH8431" i="10"/>
  <c r="U8426" i="10"/>
  <c r="V8426" i="10" s="1"/>
  <c r="W8426" i="10"/>
  <c r="S8427" i="10"/>
  <c r="Q8429" i="10"/>
  <c r="R8428" i="10"/>
  <c r="T8427" i="10"/>
  <c r="AW8430" i="10" l="1"/>
  <c r="AS8431" i="10"/>
  <c r="AT8431" i="10"/>
  <c r="AQ8432" i="10"/>
  <c r="AP8433" i="10"/>
  <c r="AR8432" i="10" a="1"/>
  <c r="AR8432" i="10" s="1"/>
  <c r="AL8430" i="10"/>
  <c r="AM8430" i="10" s="1"/>
  <c r="AN8430" i="10"/>
  <c r="AK8431" i="10"/>
  <c r="AJ8431" i="10"/>
  <c r="AI8433" i="10" a="1"/>
  <c r="AI8433" i="10" s="1"/>
  <c r="AH8432" i="10"/>
  <c r="U8427" i="10"/>
  <c r="V8427" i="10" s="1"/>
  <c r="W8427" i="10"/>
  <c r="S8428" i="10"/>
  <c r="T8428" i="10"/>
  <c r="R8429" i="10"/>
  <c r="Q8430" i="10"/>
  <c r="AU8431" i="10" l="1"/>
  <c r="AV8431" i="10" s="1"/>
  <c r="AW8431" i="10"/>
  <c r="AS8432" i="10"/>
  <c r="AT8432" i="10"/>
  <c r="AQ8433" i="10"/>
  <c r="AR8433" i="10" a="1"/>
  <c r="AR8433" i="10" s="1"/>
  <c r="AP8434" i="10"/>
  <c r="AL8431" i="10"/>
  <c r="AM8431" i="10" s="1"/>
  <c r="AN8431" i="10"/>
  <c r="AK8432" i="10"/>
  <c r="AJ8432" i="10"/>
  <c r="AI8434" i="10" a="1"/>
  <c r="AI8434" i="10" s="1"/>
  <c r="AH8433" i="10"/>
  <c r="U8428" i="10"/>
  <c r="V8428" i="10" s="1"/>
  <c r="W8428" i="10"/>
  <c r="S8429" i="10"/>
  <c r="Q8431" i="10"/>
  <c r="R8430" i="10"/>
  <c r="T8429" i="10"/>
  <c r="AU8432" i="10" l="1"/>
  <c r="AV8432" i="10" s="1"/>
  <c r="AW8432" i="10"/>
  <c r="AT8433" i="10"/>
  <c r="AS8433" i="10"/>
  <c r="AQ8434" i="10"/>
  <c r="AR8434" i="10" a="1"/>
  <c r="AR8434" i="10" s="1"/>
  <c r="AP8435" i="10"/>
  <c r="AL8432" i="10"/>
  <c r="AM8432" i="10" s="1"/>
  <c r="AN8432" i="10"/>
  <c r="AK8433" i="10"/>
  <c r="AJ8433" i="10"/>
  <c r="AI8435" i="10" a="1"/>
  <c r="AI8435" i="10" s="1"/>
  <c r="AH8434" i="10"/>
  <c r="U8429" i="10"/>
  <c r="V8429" i="10" s="1"/>
  <c r="W8429" i="10"/>
  <c r="T8430" i="10"/>
  <c r="S8430" i="10"/>
  <c r="R8431" i="10"/>
  <c r="Q8432" i="10"/>
  <c r="AU8433" i="10" l="1"/>
  <c r="AV8433" i="10" s="1"/>
  <c r="AW8433" i="10"/>
  <c r="AT8434" i="10"/>
  <c r="AS8434" i="10"/>
  <c r="AQ8435" i="10"/>
  <c r="AP8436" i="10"/>
  <c r="AR8435" i="10" a="1"/>
  <c r="AR8435" i="10" s="1"/>
  <c r="AL8433" i="10"/>
  <c r="AM8433" i="10" s="1"/>
  <c r="AN8433" i="10"/>
  <c r="AK8434" i="10"/>
  <c r="AJ8434" i="10"/>
  <c r="AH8435" i="10"/>
  <c r="U8430" i="10"/>
  <c r="V8430" i="10" s="1"/>
  <c r="W8430" i="10"/>
  <c r="S8431" i="10"/>
  <c r="Q8433" i="10"/>
  <c r="R8432" i="10"/>
  <c r="T8431" i="10"/>
  <c r="AT8435" i="10" l="1"/>
  <c r="AU8435" i="10" s="1"/>
  <c r="AV8435" i="10" s="1"/>
  <c r="AU8434" i="10"/>
  <c r="AV8434" i="10" s="1"/>
  <c r="AW8434" i="10"/>
  <c r="AS8435" i="10"/>
  <c r="AQ8436" i="10"/>
  <c r="AR8436" i="10" a="1"/>
  <c r="AR8436" i="10" s="1"/>
  <c r="AL8434" i="10"/>
  <c r="AM8434" i="10" s="1"/>
  <c r="AN8434" i="10"/>
  <c r="AK8435" i="10"/>
  <c r="AJ8435" i="10"/>
  <c r="AH8436" i="10"/>
  <c r="AI8436" i="10" a="1"/>
  <c r="AI8436" i="10" s="1"/>
  <c r="U8431" i="10"/>
  <c r="V8431" i="10" s="1"/>
  <c r="W8431" i="10"/>
  <c r="S8432" i="10"/>
  <c r="T8432" i="10"/>
  <c r="R8433" i="10"/>
  <c r="Q8434" i="10"/>
  <c r="AW8435" i="10" l="1"/>
  <c r="AT8436" i="10"/>
  <c r="AS8436" i="10"/>
  <c r="AL8435" i="10"/>
  <c r="AM8435" i="10" s="1"/>
  <c r="AN8435" i="10"/>
  <c r="AJ8436" i="10"/>
  <c r="AK8436" i="10"/>
  <c r="AN8436" i="10" s="1"/>
  <c r="U8432" i="10"/>
  <c r="V8432" i="10" s="1"/>
  <c r="W8432" i="10"/>
  <c r="Q8435" i="10"/>
  <c r="R8434" i="10"/>
  <c r="S8433" i="10"/>
  <c r="T8433" i="10"/>
  <c r="AU8436" i="10" l="1"/>
  <c r="AV8436" i="10" s="1"/>
  <c r="AW8436" i="10"/>
  <c r="AG8437" i="10"/>
  <c r="AG8438" i="10" s="1"/>
  <c r="AG8439" i="10" s="1"/>
  <c r="AG8440" i="10" s="1"/>
  <c r="AG8441" i="10" s="1"/>
  <c r="AG8442" i="10" s="1"/>
  <c r="AG8443" i="10" s="1"/>
  <c r="AG8444" i="10" s="1"/>
  <c r="AG8445" i="10" s="1"/>
  <c r="AG8446" i="10" s="1"/>
  <c r="AG8447" i="10" s="1"/>
  <c r="AG8448" i="10" s="1"/>
  <c r="AG8449" i="10" s="1"/>
  <c r="AG8450" i="10" s="1"/>
  <c r="AL8436" i="10"/>
  <c r="AM8436" i="10" s="1"/>
  <c r="U8433" i="10"/>
  <c r="V8433" i="10" s="1"/>
  <c r="W8433" i="10"/>
  <c r="S8434" i="10"/>
  <c r="T8434" i="10"/>
  <c r="R8435" i="10"/>
  <c r="Q8436" i="10"/>
  <c r="R8436" i="10" l="1"/>
  <c r="U8434" i="10"/>
  <c r="V8434" i="10" s="1"/>
  <c r="W8434" i="10"/>
  <c r="S8435" i="10"/>
  <c r="T8435" i="10"/>
  <c r="U8435" i="10" l="1"/>
  <c r="V8435" i="10" s="1"/>
  <c r="W8435" i="10"/>
  <c r="S8436" i="10"/>
  <c r="T8436" i="10"/>
  <c r="AI8437" i="10" l="1" a="1"/>
  <c r="AI8437" i="10" s="1"/>
  <c r="AP8437" i="10"/>
  <c r="AI8438" i="10" a="1"/>
  <c r="AI8438" i="10" s="1"/>
  <c r="AH8437" i="10"/>
  <c r="U8436" i="10"/>
  <c r="V8436" i="10" s="1"/>
  <c r="W8436" i="10"/>
  <c r="Q8437" i="10"/>
  <c r="AQ8437" i="10" l="1"/>
  <c r="AR8437" i="10" a="1"/>
  <c r="AR8437" i="10" s="1"/>
  <c r="AP8438" i="10"/>
  <c r="AK8437" i="10"/>
  <c r="AJ8437" i="10"/>
  <c r="AI8439" i="10" a="1"/>
  <c r="AI8439" i="10" s="1"/>
  <c r="AH8438" i="10"/>
  <c r="R8437" i="10"/>
  <c r="Q8438" i="10"/>
  <c r="AS8437" i="10" l="1"/>
  <c r="AT8437" i="10"/>
  <c r="AQ8438" i="10"/>
  <c r="AP8439" i="10"/>
  <c r="AR8438" i="10" a="1"/>
  <c r="AR8438" i="10" s="1"/>
  <c r="AL8437" i="10"/>
  <c r="AM8437" i="10" s="1"/>
  <c r="AN8437" i="10"/>
  <c r="AK8438" i="10"/>
  <c r="AJ8438" i="10"/>
  <c r="AI8440" i="10" a="1"/>
  <c r="AI8440" i="10" s="1"/>
  <c r="AH8439" i="10"/>
  <c r="Q8439" i="10"/>
  <c r="R8438" i="10"/>
  <c r="S8437" i="10"/>
  <c r="T8437" i="10"/>
  <c r="AU8437" i="10" l="1"/>
  <c r="AV8437" i="10" s="1"/>
  <c r="AW8437" i="10"/>
  <c r="AS8438" i="10"/>
  <c r="AT8438" i="10"/>
  <c r="AQ8439" i="10"/>
  <c r="AP8440" i="10"/>
  <c r="AR8439" i="10" a="1"/>
  <c r="AR8439" i="10" s="1"/>
  <c r="AL8438" i="10"/>
  <c r="AM8438" i="10" s="1"/>
  <c r="AN8438" i="10"/>
  <c r="AK8439" i="10"/>
  <c r="AJ8439" i="10"/>
  <c r="AI8441" i="10" a="1"/>
  <c r="AI8441" i="10" s="1"/>
  <c r="AH8440" i="10"/>
  <c r="U8437" i="10"/>
  <c r="V8437" i="10" s="1"/>
  <c r="W8437" i="10"/>
  <c r="S8438" i="10"/>
  <c r="T8438" i="10"/>
  <c r="R8439" i="10"/>
  <c r="Q8440" i="10"/>
  <c r="AU8438" i="10" l="1"/>
  <c r="AV8438" i="10" s="1"/>
  <c r="AW8438" i="10"/>
  <c r="AS8439" i="10"/>
  <c r="AT8439" i="10"/>
  <c r="AQ8440" i="10"/>
  <c r="AR8440" i="10" a="1"/>
  <c r="AR8440" i="10" s="1"/>
  <c r="AP8441" i="10"/>
  <c r="AL8439" i="10"/>
  <c r="AM8439" i="10" s="1"/>
  <c r="AN8439" i="10"/>
  <c r="AK8440" i="10"/>
  <c r="AJ8440" i="10"/>
  <c r="AI8442" i="10" a="1"/>
  <c r="AI8442" i="10" s="1"/>
  <c r="AH8441" i="10"/>
  <c r="R8440" i="10"/>
  <c r="U8438" i="10"/>
  <c r="V8438" i="10" s="1"/>
  <c r="W8438" i="10"/>
  <c r="S8439" i="10"/>
  <c r="T8439" i="10"/>
  <c r="AS8440" i="10" l="1"/>
  <c r="AU8439" i="10"/>
  <c r="AV8439" i="10" s="1"/>
  <c r="AW8439" i="10"/>
  <c r="AT8440" i="10"/>
  <c r="AQ8441" i="10"/>
  <c r="AP8442" i="10"/>
  <c r="AR8441" i="10" a="1"/>
  <c r="AR8441" i="10" s="1"/>
  <c r="AL8440" i="10"/>
  <c r="AM8440" i="10" s="1"/>
  <c r="AN8440" i="10"/>
  <c r="AK8441" i="10"/>
  <c r="AJ8441" i="10"/>
  <c r="AI8443" i="10" a="1"/>
  <c r="AI8443" i="10" s="1"/>
  <c r="AH8442" i="10"/>
  <c r="U8439" i="10"/>
  <c r="V8439" i="10" s="1"/>
  <c r="W8439" i="10"/>
  <c r="T8440" i="10"/>
  <c r="S8440" i="10"/>
  <c r="AU8440" i="10" l="1"/>
  <c r="AV8440" i="10" s="1"/>
  <c r="AW8440" i="10"/>
  <c r="AS8441" i="10"/>
  <c r="AT8441" i="10"/>
  <c r="AQ8442" i="10"/>
  <c r="AR8442" i="10" a="1"/>
  <c r="AR8442" i="10" s="1"/>
  <c r="AP8443" i="10"/>
  <c r="AL8441" i="10"/>
  <c r="AM8441" i="10" s="1"/>
  <c r="AN8441" i="10"/>
  <c r="AK8442" i="10"/>
  <c r="AJ8442" i="10"/>
  <c r="AI8444" i="10" a="1"/>
  <c r="AI8444" i="10" s="1"/>
  <c r="AH8443" i="10"/>
  <c r="U8440" i="10"/>
  <c r="V8440" i="10" s="1"/>
  <c r="W8440" i="10"/>
  <c r="Q8441" i="10"/>
  <c r="AU8441" i="10" l="1"/>
  <c r="AV8441" i="10" s="1"/>
  <c r="AW8441" i="10"/>
  <c r="AS8442" i="10"/>
  <c r="AT8442" i="10"/>
  <c r="AQ8443" i="10"/>
  <c r="AP8444" i="10"/>
  <c r="AR8443" i="10" a="1"/>
  <c r="AR8443" i="10" s="1"/>
  <c r="AL8442" i="10"/>
  <c r="AM8442" i="10" s="1"/>
  <c r="AN8442" i="10"/>
  <c r="AK8443" i="10"/>
  <c r="AJ8443" i="10"/>
  <c r="AI8445" i="10" a="1"/>
  <c r="AI8445" i="10" s="1"/>
  <c r="AH8444" i="10"/>
  <c r="Q8442" i="10"/>
  <c r="R8441" i="10"/>
  <c r="AU8442" i="10" l="1"/>
  <c r="AV8442" i="10" s="1"/>
  <c r="AW8442" i="10"/>
  <c r="AS8443" i="10"/>
  <c r="AT8443" i="10"/>
  <c r="AQ8444" i="10"/>
  <c r="AR8444" i="10" a="1"/>
  <c r="AR8444" i="10" s="1"/>
  <c r="AP8445" i="10"/>
  <c r="AL8443" i="10"/>
  <c r="AM8443" i="10" s="1"/>
  <c r="AN8443" i="10"/>
  <c r="AK8444" i="10"/>
  <c r="AJ8444" i="10"/>
  <c r="AI8446" i="10" a="1"/>
  <c r="AI8446" i="10" s="1"/>
  <c r="AH8445" i="10"/>
  <c r="S8441" i="10"/>
  <c r="T8441" i="10"/>
  <c r="R8442" i="10"/>
  <c r="Q8443" i="10"/>
  <c r="AU8443" i="10" l="1"/>
  <c r="AV8443" i="10" s="1"/>
  <c r="AW8443" i="10"/>
  <c r="AS8444" i="10"/>
  <c r="AT8444" i="10"/>
  <c r="AQ8445" i="10"/>
  <c r="AR8445" i="10" a="1"/>
  <c r="AR8445" i="10" s="1"/>
  <c r="AP8446" i="10"/>
  <c r="AL8444" i="10"/>
  <c r="AM8444" i="10" s="1"/>
  <c r="AN8444" i="10"/>
  <c r="AK8445" i="10"/>
  <c r="AJ8445" i="10"/>
  <c r="AI8447" i="10" a="1"/>
  <c r="AI8447" i="10" s="1"/>
  <c r="AH8446" i="10"/>
  <c r="U8441" i="10"/>
  <c r="V8441" i="10" s="1"/>
  <c r="W8441" i="10"/>
  <c r="R8443" i="10"/>
  <c r="Q8444" i="10"/>
  <c r="S8442" i="10"/>
  <c r="T8442" i="10"/>
  <c r="AU8444" i="10" l="1"/>
  <c r="AV8444" i="10" s="1"/>
  <c r="AW8444" i="10"/>
  <c r="AS8445" i="10"/>
  <c r="AT8445" i="10"/>
  <c r="AW8445" i="10" s="1"/>
  <c r="AQ8446" i="10"/>
  <c r="AP8447" i="10"/>
  <c r="AR8446" i="10" a="1"/>
  <c r="AR8446" i="10" s="1"/>
  <c r="AL8445" i="10"/>
  <c r="AM8445" i="10" s="1"/>
  <c r="AN8445" i="10"/>
  <c r="AK8446" i="10"/>
  <c r="AJ8446" i="10"/>
  <c r="AI8448" i="10" a="1"/>
  <c r="AI8448" i="10" s="1"/>
  <c r="AH8447" i="10"/>
  <c r="U8442" i="10"/>
  <c r="V8442" i="10" s="1"/>
  <c r="W8442" i="10"/>
  <c r="R8444" i="10"/>
  <c r="Q8445" i="10"/>
  <c r="T8443" i="10"/>
  <c r="S8443" i="10"/>
  <c r="AS8446" i="10" l="1"/>
  <c r="AT8446" i="10"/>
  <c r="AU8445" i="10"/>
  <c r="AV8445" i="10" s="1"/>
  <c r="AQ8447" i="10"/>
  <c r="AR8447" i="10" a="1"/>
  <c r="AR8447" i="10" s="1"/>
  <c r="AP8448" i="10"/>
  <c r="AL8446" i="10"/>
  <c r="AM8446" i="10" s="1"/>
  <c r="AN8446" i="10"/>
  <c r="AK8447" i="10"/>
  <c r="AJ8447" i="10"/>
  <c r="AI8449" i="10" a="1"/>
  <c r="AI8449" i="10" s="1"/>
  <c r="AH8448" i="10"/>
  <c r="U8443" i="10"/>
  <c r="V8443" i="10" s="1"/>
  <c r="W8443" i="10"/>
  <c r="S8444" i="10"/>
  <c r="T8444" i="10"/>
  <c r="Q8446" i="10"/>
  <c r="R8445" i="10"/>
  <c r="AU8446" i="10" l="1"/>
  <c r="AV8446" i="10" s="1"/>
  <c r="AW8446" i="10"/>
  <c r="AT8447" i="10"/>
  <c r="AS8447" i="10"/>
  <c r="AQ8448" i="10"/>
  <c r="AP8449" i="10"/>
  <c r="AR8448" i="10" a="1"/>
  <c r="AR8448" i="10" s="1"/>
  <c r="AL8447" i="10"/>
  <c r="AM8447" i="10" s="1"/>
  <c r="AN8447" i="10"/>
  <c r="AK8448" i="10"/>
  <c r="AJ8448" i="10"/>
  <c r="AH8449" i="10"/>
  <c r="U8444" i="10"/>
  <c r="V8444" i="10" s="1"/>
  <c r="W8444" i="10"/>
  <c r="S8445" i="10"/>
  <c r="Q8447" i="10"/>
  <c r="R8446" i="10"/>
  <c r="T8445" i="10"/>
  <c r="AU8447" i="10" l="1"/>
  <c r="AV8447" i="10" s="1"/>
  <c r="AW8447" i="10"/>
  <c r="AT8448" i="10"/>
  <c r="AS8448" i="10"/>
  <c r="AQ8449" i="10"/>
  <c r="AP8450" i="10"/>
  <c r="AR8449" i="10" a="1"/>
  <c r="AR8449" i="10" s="1"/>
  <c r="AL8448" i="10"/>
  <c r="AM8448" i="10" s="1"/>
  <c r="AN8448" i="10"/>
  <c r="AK8449" i="10"/>
  <c r="AJ8449" i="10"/>
  <c r="AH8450" i="10"/>
  <c r="AI8450" i="10" a="1"/>
  <c r="AI8450" i="10" s="1"/>
  <c r="U8445" i="10"/>
  <c r="V8445" i="10" s="1"/>
  <c r="W8445" i="10"/>
  <c r="S8446" i="10"/>
  <c r="R8447" i="10"/>
  <c r="Q8448" i="10"/>
  <c r="T8446" i="10"/>
  <c r="AU8448" i="10" l="1"/>
  <c r="AV8448" i="10" s="1"/>
  <c r="AW8448" i="10"/>
  <c r="AT8449" i="10"/>
  <c r="AS8449" i="10"/>
  <c r="AQ8450" i="10"/>
  <c r="AR8450" i="10" a="1"/>
  <c r="AR8450" i="10" s="1"/>
  <c r="AL8449" i="10"/>
  <c r="AM8449" i="10" s="1"/>
  <c r="AN8449" i="10"/>
  <c r="AJ8450" i="10"/>
  <c r="AK8450" i="10"/>
  <c r="AN8450" i="10" s="1"/>
  <c r="U8446" i="10"/>
  <c r="V8446" i="10" s="1"/>
  <c r="W8446" i="10"/>
  <c r="S8447" i="10"/>
  <c r="R8448" i="10"/>
  <c r="Q8449" i="10"/>
  <c r="T8447" i="10"/>
  <c r="AU8449" i="10" l="1"/>
  <c r="AV8449" i="10" s="1"/>
  <c r="AW8449" i="10"/>
  <c r="AT8450" i="10"/>
  <c r="AS8450" i="10"/>
  <c r="AG8451" i="10"/>
  <c r="AG8452" i="10" s="1"/>
  <c r="AG8453" i="10" s="1"/>
  <c r="AG8454" i="10" s="1"/>
  <c r="AG8455" i="10" s="1"/>
  <c r="AG8456" i="10" s="1"/>
  <c r="AG8457" i="10" s="1"/>
  <c r="AG8458" i="10" s="1"/>
  <c r="AG8459" i="10" s="1"/>
  <c r="AG8460" i="10" s="1"/>
  <c r="AG8461" i="10" s="1"/>
  <c r="AG8462" i="10" s="1"/>
  <c r="AG8463" i="10" s="1"/>
  <c r="AG8464" i="10" s="1"/>
  <c r="AG8465" i="10" s="1"/>
  <c r="AG8466" i="10" s="1"/>
  <c r="AG8467" i="10" s="1"/>
  <c r="AG8468" i="10" s="1"/>
  <c r="AG8469" i="10" s="1"/>
  <c r="AG8470" i="10" s="1"/>
  <c r="AG8471" i="10" s="1"/>
  <c r="AG8472" i="10" s="1"/>
  <c r="AG8473" i="10" s="1"/>
  <c r="AG8474" i="10" s="1"/>
  <c r="AL8450" i="10"/>
  <c r="AM8450" i="10" s="1"/>
  <c r="U8447" i="10"/>
  <c r="V8447" i="10" s="1"/>
  <c r="W8447" i="10"/>
  <c r="Q8450" i="10"/>
  <c r="R8449" i="10"/>
  <c r="T8448" i="10"/>
  <c r="S8448" i="10"/>
  <c r="AU8450" i="10" l="1"/>
  <c r="AV8450" i="10" s="1"/>
  <c r="AW8450" i="10"/>
  <c r="R8450" i="10"/>
  <c r="U8448" i="10"/>
  <c r="V8448" i="10" s="1"/>
  <c r="W8448" i="10"/>
  <c r="S8449" i="10"/>
  <c r="T8449" i="10"/>
  <c r="W8449" i="10" l="1"/>
  <c r="S8450" i="10"/>
  <c r="U8449" i="10"/>
  <c r="T8450" i="10"/>
  <c r="AI8451" i="10" l="1" a="1"/>
  <c r="AI8451" i="10" s="1"/>
  <c r="AP8451" i="10"/>
  <c r="AI8452" i="10" a="1"/>
  <c r="AI8452" i="10" s="1"/>
  <c r="AH8451" i="10"/>
  <c r="U8450" i="10"/>
  <c r="V8450" i="10" s="1"/>
  <c r="W8450" i="10"/>
  <c r="V8449" i="10"/>
  <c r="Q8451" i="10"/>
  <c r="AQ8451" i="10" l="1"/>
  <c r="AP8452" i="10"/>
  <c r="AR8451" i="10" a="1"/>
  <c r="AR8451" i="10" s="1"/>
  <c r="AK8451" i="10"/>
  <c r="AJ8451" i="10"/>
  <c r="AI8453" i="10" a="1"/>
  <c r="AI8453" i="10" s="1"/>
  <c r="AH8452" i="10"/>
  <c r="R8451" i="10"/>
  <c r="Q8452" i="10"/>
  <c r="AS8451" i="10" l="1"/>
  <c r="AT8451" i="10"/>
  <c r="AQ8452" i="10"/>
  <c r="AR8452" i="10" a="1"/>
  <c r="AR8452" i="10" s="1"/>
  <c r="AP8453" i="10"/>
  <c r="AL8451" i="10"/>
  <c r="AM8451" i="10" s="1"/>
  <c r="AN8451" i="10"/>
  <c r="AK8452" i="10"/>
  <c r="AJ8452" i="10"/>
  <c r="AI8454" i="10" a="1"/>
  <c r="AI8454" i="10" s="1"/>
  <c r="AH8453" i="10"/>
  <c r="R8452" i="10"/>
  <c r="Q8453" i="10"/>
  <c r="S8451" i="10"/>
  <c r="T8451" i="10"/>
  <c r="AJ8453" i="10" l="1"/>
  <c r="AU8451" i="10"/>
  <c r="AV8451" i="10" s="1"/>
  <c r="AW8451" i="10"/>
  <c r="AS8452" i="10"/>
  <c r="AT8452" i="10"/>
  <c r="AQ8453" i="10"/>
  <c r="AR8453" i="10" a="1"/>
  <c r="AR8453" i="10" s="1"/>
  <c r="AP8454" i="10"/>
  <c r="AL8452" i="10"/>
  <c r="AM8452" i="10" s="1"/>
  <c r="AN8452" i="10"/>
  <c r="AK8453" i="10"/>
  <c r="AI8455" i="10" a="1"/>
  <c r="AI8455" i="10" s="1"/>
  <c r="AH8454" i="10"/>
  <c r="U8451" i="10"/>
  <c r="V8451" i="10" s="1"/>
  <c r="W8451" i="10"/>
  <c r="T8452" i="10"/>
  <c r="Q8454" i="10"/>
  <c r="R8453" i="10"/>
  <c r="S8452" i="10"/>
  <c r="AU8452" i="10" l="1"/>
  <c r="AV8452" i="10" s="1"/>
  <c r="AW8452" i="10"/>
  <c r="AS8453" i="10"/>
  <c r="AT8453" i="10"/>
  <c r="AW8453" i="10" s="1"/>
  <c r="AQ8454" i="10"/>
  <c r="AP8455" i="10"/>
  <c r="AR8454" i="10" a="1"/>
  <c r="AR8454" i="10" s="1"/>
  <c r="AL8453" i="10"/>
  <c r="AM8453" i="10" s="1"/>
  <c r="AN8453" i="10"/>
  <c r="AK8454" i="10"/>
  <c r="AJ8454" i="10"/>
  <c r="AI8456" i="10" a="1"/>
  <c r="AI8456" i="10" s="1"/>
  <c r="AH8455" i="10"/>
  <c r="U8452" i="10"/>
  <c r="V8452" i="10" s="1"/>
  <c r="W8452" i="10"/>
  <c r="S8453" i="10"/>
  <c r="Q8455" i="10"/>
  <c r="R8454" i="10"/>
  <c r="T8453" i="10"/>
  <c r="AS8454" i="10" l="1"/>
  <c r="AT8454" i="10"/>
  <c r="AU8453" i="10"/>
  <c r="AV8453" i="10" s="1"/>
  <c r="AQ8455" i="10"/>
  <c r="AR8455" i="10" a="1"/>
  <c r="AR8455" i="10" s="1"/>
  <c r="AP8456" i="10"/>
  <c r="AL8454" i="10"/>
  <c r="AM8454" i="10" s="1"/>
  <c r="AN8454" i="10"/>
  <c r="AK8455" i="10"/>
  <c r="AJ8455" i="10"/>
  <c r="AI8457" i="10" a="1"/>
  <c r="AI8457" i="10" s="1"/>
  <c r="AH8456" i="10"/>
  <c r="R8455" i="10"/>
  <c r="U8453" i="10"/>
  <c r="V8453" i="10" s="1"/>
  <c r="W8453" i="10"/>
  <c r="S8454" i="10"/>
  <c r="T8454" i="10"/>
  <c r="AJ8456" i="10" l="1"/>
  <c r="AT8455" i="10"/>
  <c r="AW8455" i="10" s="1"/>
  <c r="AU8454" i="10"/>
  <c r="AV8454" i="10" s="1"/>
  <c r="AW8454" i="10"/>
  <c r="AS8455" i="10"/>
  <c r="AQ8456" i="10"/>
  <c r="AP8457" i="10"/>
  <c r="AR8456" i="10" a="1"/>
  <c r="AR8456" i="10" s="1"/>
  <c r="AL8455" i="10"/>
  <c r="AM8455" i="10" s="1"/>
  <c r="AN8455" i="10"/>
  <c r="AK8456" i="10"/>
  <c r="AI8458" i="10" a="1"/>
  <c r="AI8458" i="10" s="1"/>
  <c r="AH8457" i="10"/>
  <c r="U8454" i="10"/>
  <c r="V8454" i="10" s="1"/>
  <c r="W8454" i="10"/>
  <c r="T8455" i="10"/>
  <c r="S8455" i="10"/>
  <c r="AU8455" i="10" l="1"/>
  <c r="AV8455" i="10" s="1"/>
  <c r="AT8456" i="10"/>
  <c r="AS8456" i="10"/>
  <c r="AQ8457" i="10"/>
  <c r="AP8458" i="10"/>
  <c r="AR8457" i="10" a="1"/>
  <c r="AR8457" i="10" s="1"/>
  <c r="AL8456" i="10"/>
  <c r="AM8456" i="10" s="1"/>
  <c r="AN8456" i="10"/>
  <c r="AK8457" i="10"/>
  <c r="AJ8457" i="10"/>
  <c r="AI8459" i="10" a="1"/>
  <c r="AI8459" i="10" s="1"/>
  <c r="AH8458" i="10"/>
  <c r="U8455" i="10"/>
  <c r="V8455" i="10" s="1"/>
  <c r="W8455" i="10"/>
  <c r="Q8456" i="10"/>
  <c r="AU8456" i="10" l="1"/>
  <c r="AV8456" i="10" s="1"/>
  <c r="AW8456" i="10"/>
  <c r="AT8457" i="10"/>
  <c r="AS8457" i="10"/>
  <c r="AQ8458" i="10"/>
  <c r="AR8458" i="10" a="1"/>
  <c r="AR8458" i="10" s="1"/>
  <c r="AP8459" i="10"/>
  <c r="AL8457" i="10"/>
  <c r="AM8457" i="10" s="1"/>
  <c r="AN8457" i="10"/>
  <c r="AK8458" i="10"/>
  <c r="AJ8458" i="10"/>
  <c r="AI8460" i="10" a="1"/>
  <c r="AI8460" i="10" s="1"/>
  <c r="AH8459" i="10"/>
  <c r="R8456" i="10"/>
  <c r="Q8457" i="10"/>
  <c r="AU8457" i="10" l="1"/>
  <c r="AV8457" i="10" s="1"/>
  <c r="AW8457" i="10"/>
  <c r="AT8458" i="10"/>
  <c r="AS8458" i="10"/>
  <c r="AQ8459" i="10"/>
  <c r="AP8460" i="10"/>
  <c r="AR8459" i="10" a="1"/>
  <c r="AR8459" i="10" s="1"/>
  <c r="AL8458" i="10"/>
  <c r="AM8458" i="10" s="1"/>
  <c r="AN8458" i="10"/>
  <c r="AK8459" i="10"/>
  <c r="AJ8459" i="10"/>
  <c r="AI8461" i="10" a="1"/>
  <c r="AI8461" i="10" s="1"/>
  <c r="AH8460" i="10"/>
  <c r="Q8458" i="10"/>
  <c r="R8457" i="10"/>
  <c r="S8456" i="10"/>
  <c r="T8456" i="10"/>
  <c r="AU8458" i="10" l="1"/>
  <c r="AV8458" i="10" s="1"/>
  <c r="AW8458" i="10"/>
  <c r="AS8459" i="10"/>
  <c r="AT8459" i="10"/>
  <c r="AQ8460" i="10"/>
  <c r="AR8460" i="10" a="1"/>
  <c r="AR8460" i="10" s="1"/>
  <c r="AP8461" i="10"/>
  <c r="AL8459" i="10"/>
  <c r="AM8459" i="10" s="1"/>
  <c r="AN8459" i="10"/>
  <c r="AK8460" i="10"/>
  <c r="AJ8460" i="10"/>
  <c r="AI8462" i="10" a="1"/>
  <c r="AI8462" i="10" s="1"/>
  <c r="AH8461" i="10"/>
  <c r="S8457" i="10"/>
  <c r="U8456" i="10"/>
  <c r="V8456" i="10" s="1"/>
  <c r="W8456" i="10"/>
  <c r="T8457" i="10"/>
  <c r="R8458" i="10"/>
  <c r="Q8459" i="10"/>
  <c r="AU8459" i="10" l="1"/>
  <c r="AV8459" i="10" s="1"/>
  <c r="AW8459" i="10"/>
  <c r="AT8460" i="10"/>
  <c r="AS8460" i="10"/>
  <c r="AQ8461" i="10"/>
  <c r="AR8461" i="10" a="1"/>
  <c r="AR8461" i="10" s="1"/>
  <c r="AP8462" i="10"/>
  <c r="AL8460" i="10"/>
  <c r="AM8460" i="10" s="1"/>
  <c r="AN8460" i="10"/>
  <c r="AK8461" i="10"/>
  <c r="AJ8461" i="10"/>
  <c r="AI8463" i="10" a="1"/>
  <c r="AI8463" i="10" s="1"/>
  <c r="AH8462" i="10"/>
  <c r="U8457" i="10"/>
  <c r="V8457" i="10" s="1"/>
  <c r="W8457" i="10"/>
  <c r="S8458" i="10"/>
  <c r="Q8460" i="10"/>
  <c r="R8459" i="10"/>
  <c r="T8458" i="10"/>
  <c r="AU8460" i="10" l="1"/>
  <c r="AV8460" i="10" s="1"/>
  <c r="AW8460" i="10"/>
  <c r="AT8461" i="10"/>
  <c r="AS8461" i="10"/>
  <c r="AQ8462" i="10"/>
  <c r="AP8463" i="10"/>
  <c r="AR8462" i="10" a="1"/>
  <c r="AR8462" i="10" s="1"/>
  <c r="AL8461" i="10"/>
  <c r="AM8461" i="10" s="1"/>
  <c r="AN8461" i="10"/>
  <c r="AK8462" i="10"/>
  <c r="AJ8462" i="10"/>
  <c r="AI8464" i="10" a="1"/>
  <c r="AI8464" i="10" s="1"/>
  <c r="AH8463" i="10"/>
  <c r="U8458" i="10"/>
  <c r="V8458" i="10" s="1"/>
  <c r="W8458" i="10"/>
  <c r="S8459" i="10"/>
  <c r="R8460" i="10"/>
  <c r="Q8461" i="10"/>
  <c r="T8459" i="10"/>
  <c r="AU8461" i="10" l="1"/>
  <c r="AV8461" i="10" s="1"/>
  <c r="AW8461" i="10"/>
  <c r="AT8462" i="10"/>
  <c r="AS8462" i="10"/>
  <c r="AQ8463" i="10"/>
  <c r="AR8463" i="10" a="1"/>
  <c r="AR8463" i="10" s="1"/>
  <c r="AP8464" i="10"/>
  <c r="AL8462" i="10"/>
  <c r="AM8462" i="10" s="1"/>
  <c r="AN8462" i="10"/>
  <c r="AK8463" i="10"/>
  <c r="AJ8463" i="10"/>
  <c r="AI8465" i="10" a="1"/>
  <c r="AI8465" i="10" s="1"/>
  <c r="AH8464" i="10"/>
  <c r="U8459" i="10"/>
  <c r="V8459" i="10" s="1"/>
  <c r="W8459" i="10"/>
  <c r="T8460" i="10"/>
  <c r="Q8462" i="10"/>
  <c r="R8461" i="10"/>
  <c r="S8460" i="10"/>
  <c r="AU8462" i="10" l="1"/>
  <c r="AV8462" i="10" s="1"/>
  <c r="AW8462" i="10"/>
  <c r="AJ8464" i="10"/>
  <c r="AT8463" i="10"/>
  <c r="AS8463" i="10"/>
  <c r="AQ8464" i="10"/>
  <c r="AP8465" i="10"/>
  <c r="AR8464" i="10" a="1"/>
  <c r="AR8464" i="10" s="1"/>
  <c r="AL8463" i="10"/>
  <c r="AM8463" i="10" s="1"/>
  <c r="AN8463" i="10"/>
  <c r="AK8464" i="10"/>
  <c r="AI8466" i="10" a="1"/>
  <c r="AI8466" i="10" s="1"/>
  <c r="AH8465" i="10"/>
  <c r="U8460" i="10"/>
  <c r="V8460" i="10" s="1"/>
  <c r="W8460" i="10"/>
  <c r="S8461" i="10"/>
  <c r="R8462" i="10"/>
  <c r="Q8463" i="10"/>
  <c r="T8461" i="10"/>
  <c r="AU8463" i="10" l="1"/>
  <c r="AV8463" i="10" s="1"/>
  <c r="AW8463" i="10"/>
  <c r="AT8464" i="10"/>
  <c r="AS8464" i="10"/>
  <c r="AQ8465" i="10"/>
  <c r="AP8466" i="10"/>
  <c r="AR8465" i="10" a="1"/>
  <c r="AR8465" i="10" s="1"/>
  <c r="AL8464" i="10"/>
  <c r="AM8464" i="10" s="1"/>
  <c r="AN8464" i="10"/>
  <c r="AK8465" i="10"/>
  <c r="AJ8465" i="10"/>
  <c r="AI8467" i="10" a="1"/>
  <c r="AI8467" i="10" s="1"/>
  <c r="AH8466" i="10"/>
  <c r="U8461" i="10"/>
  <c r="V8461" i="10" s="1"/>
  <c r="W8461" i="10"/>
  <c r="S8462" i="10"/>
  <c r="T8462" i="10"/>
  <c r="Q8464" i="10"/>
  <c r="R8463" i="10"/>
  <c r="AU8464" i="10" l="1"/>
  <c r="AV8464" i="10" s="1"/>
  <c r="AW8464" i="10"/>
  <c r="AS8465" i="10"/>
  <c r="AT8465" i="10"/>
  <c r="AQ8466" i="10"/>
  <c r="AR8466" i="10" a="1"/>
  <c r="AR8466" i="10" s="1"/>
  <c r="AP8467" i="10"/>
  <c r="AL8465" i="10"/>
  <c r="AM8465" i="10" s="1"/>
  <c r="AN8465" i="10"/>
  <c r="AK8466" i="10"/>
  <c r="AJ8466" i="10"/>
  <c r="AI8468" i="10" a="1"/>
  <c r="AI8468" i="10" s="1"/>
  <c r="AH8467" i="10"/>
  <c r="U8462" i="10"/>
  <c r="V8462" i="10" s="1"/>
  <c r="W8462" i="10"/>
  <c r="S8463" i="10"/>
  <c r="R8464" i="10"/>
  <c r="Q8465" i="10"/>
  <c r="T8463" i="10"/>
  <c r="AU8465" i="10" l="1"/>
  <c r="AV8465" i="10" s="1"/>
  <c r="AW8465" i="10"/>
  <c r="AT8466" i="10"/>
  <c r="AS8466" i="10"/>
  <c r="AQ8467" i="10"/>
  <c r="AR8467" i="10" a="1"/>
  <c r="AR8467" i="10" s="1"/>
  <c r="AP8468" i="10"/>
  <c r="AL8466" i="10"/>
  <c r="AM8466" i="10" s="1"/>
  <c r="AN8466" i="10"/>
  <c r="AK8467" i="10"/>
  <c r="AJ8467" i="10"/>
  <c r="AI8469" i="10" a="1"/>
  <c r="AI8469" i="10" s="1"/>
  <c r="AH8468" i="10"/>
  <c r="U8463" i="10"/>
  <c r="V8463" i="10" s="1"/>
  <c r="W8463" i="10"/>
  <c r="S8464" i="10"/>
  <c r="T8464" i="10"/>
  <c r="Q8466" i="10"/>
  <c r="R8465" i="10"/>
  <c r="AU8466" i="10" l="1"/>
  <c r="AV8466" i="10" s="1"/>
  <c r="AW8466" i="10"/>
  <c r="AT8467" i="10"/>
  <c r="AS8467" i="10"/>
  <c r="AQ8468" i="10"/>
  <c r="AP8469" i="10"/>
  <c r="AR8468" i="10" a="1"/>
  <c r="AR8468" i="10" s="1"/>
  <c r="AL8467" i="10"/>
  <c r="AM8467" i="10" s="1"/>
  <c r="AN8467" i="10"/>
  <c r="AK8468" i="10"/>
  <c r="AJ8468" i="10"/>
  <c r="AI8470" i="10" a="1"/>
  <c r="AI8470" i="10" s="1"/>
  <c r="AH8469" i="10"/>
  <c r="U8464" i="10"/>
  <c r="V8464" i="10" s="1"/>
  <c r="W8464" i="10"/>
  <c r="S8465" i="10"/>
  <c r="R8466" i="10"/>
  <c r="Q8467" i="10"/>
  <c r="T8465" i="10"/>
  <c r="AT8468" i="10" l="1"/>
  <c r="AW8468" i="10" s="1"/>
  <c r="AU8467" i="10"/>
  <c r="AV8467" i="10" s="1"/>
  <c r="AW8467" i="10"/>
  <c r="AS8468" i="10"/>
  <c r="AQ8469" i="10"/>
  <c r="AR8469" i="10" a="1"/>
  <c r="AR8469" i="10" s="1"/>
  <c r="AP8470" i="10"/>
  <c r="AL8468" i="10"/>
  <c r="AM8468" i="10" s="1"/>
  <c r="AN8468" i="10"/>
  <c r="AK8469" i="10"/>
  <c r="AJ8469" i="10"/>
  <c r="AI8471" i="10" a="1"/>
  <c r="AI8471" i="10" s="1"/>
  <c r="AH8470" i="10"/>
  <c r="U8465" i="10"/>
  <c r="V8465" i="10" s="1"/>
  <c r="W8465" i="10"/>
  <c r="S8466" i="10"/>
  <c r="T8466" i="10"/>
  <c r="R8467" i="10"/>
  <c r="Q8468" i="10"/>
  <c r="AU8468" i="10" l="1"/>
  <c r="AV8468" i="10" s="1"/>
  <c r="AT8469" i="10"/>
  <c r="AS8469" i="10"/>
  <c r="AQ8470" i="10"/>
  <c r="AP8471" i="10"/>
  <c r="AR8470" i="10" a="1"/>
  <c r="AR8470" i="10" s="1"/>
  <c r="AL8469" i="10"/>
  <c r="AM8469" i="10" s="1"/>
  <c r="AN8469" i="10"/>
  <c r="AK8470" i="10"/>
  <c r="AJ8470" i="10"/>
  <c r="AI8472" i="10" a="1"/>
  <c r="AI8472" i="10" s="1"/>
  <c r="AH8471" i="10"/>
  <c r="U8466" i="10"/>
  <c r="V8466" i="10" s="1"/>
  <c r="W8466" i="10"/>
  <c r="S8467" i="10"/>
  <c r="R8468" i="10"/>
  <c r="Q8469" i="10"/>
  <c r="T8467" i="10"/>
  <c r="AS8470" i="10" l="1"/>
  <c r="AU8469" i="10"/>
  <c r="AV8469" i="10" s="1"/>
  <c r="AW8469" i="10"/>
  <c r="AT8470" i="10"/>
  <c r="AQ8471" i="10"/>
  <c r="AP8472" i="10"/>
  <c r="AR8471" i="10" a="1"/>
  <c r="AR8471" i="10" s="1"/>
  <c r="AL8470" i="10"/>
  <c r="AM8470" i="10" s="1"/>
  <c r="AN8470" i="10"/>
  <c r="AK8471" i="10"/>
  <c r="AJ8471" i="10"/>
  <c r="AI8473" i="10" a="1"/>
  <c r="AI8473" i="10" s="1"/>
  <c r="AH8472" i="10"/>
  <c r="U8467" i="10"/>
  <c r="V8467" i="10" s="1"/>
  <c r="W8467" i="10"/>
  <c r="T8468" i="10"/>
  <c r="Q8470" i="10"/>
  <c r="R8469" i="10"/>
  <c r="S8468" i="10"/>
  <c r="AU8470" i="10" l="1"/>
  <c r="AV8470" i="10" s="1"/>
  <c r="AW8470" i="10"/>
  <c r="AT8471" i="10"/>
  <c r="AS8471" i="10"/>
  <c r="AQ8472" i="10"/>
  <c r="AR8472" i="10" a="1"/>
  <c r="AR8472" i="10" s="1"/>
  <c r="AP8473" i="10"/>
  <c r="AL8471" i="10"/>
  <c r="AM8471" i="10" s="1"/>
  <c r="AN8471" i="10"/>
  <c r="AK8472" i="10"/>
  <c r="AJ8472" i="10"/>
  <c r="AH8473" i="10"/>
  <c r="U8468" i="10"/>
  <c r="V8468" i="10" s="1"/>
  <c r="W8468" i="10"/>
  <c r="S8469" i="10"/>
  <c r="R8470" i="10"/>
  <c r="Q8471" i="10"/>
  <c r="T8469" i="10"/>
  <c r="AU8471" i="10" l="1"/>
  <c r="AV8471" i="10" s="1"/>
  <c r="AW8471" i="10"/>
  <c r="AT8472" i="10"/>
  <c r="AS8472" i="10"/>
  <c r="AQ8473" i="10"/>
  <c r="AR8473" i="10" a="1"/>
  <c r="AR8473" i="10" s="1"/>
  <c r="AP8474" i="10"/>
  <c r="AL8472" i="10"/>
  <c r="AM8472" i="10" s="1"/>
  <c r="AN8472" i="10"/>
  <c r="AK8473" i="10"/>
  <c r="AJ8473" i="10"/>
  <c r="AH8474" i="10"/>
  <c r="AI8474" i="10" a="1"/>
  <c r="AI8474" i="10" s="1"/>
  <c r="U8469" i="10"/>
  <c r="V8469" i="10" s="1"/>
  <c r="W8469" i="10"/>
  <c r="S8470" i="10"/>
  <c r="T8470" i="10"/>
  <c r="R8471" i="10"/>
  <c r="Q8472" i="10"/>
  <c r="AU8472" i="10" l="1"/>
  <c r="AV8472" i="10" s="1"/>
  <c r="AW8472" i="10"/>
  <c r="AT8473" i="10"/>
  <c r="AS8473" i="10"/>
  <c r="AQ8474" i="10"/>
  <c r="AR8474" i="10" a="1"/>
  <c r="AR8474" i="10" s="1"/>
  <c r="AL8473" i="10"/>
  <c r="AM8473" i="10" s="1"/>
  <c r="AN8473" i="10"/>
  <c r="AJ8474" i="10"/>
  <c r="AK8474" i="10"/>
  <c r="AN8474" i="10" s="1"/>
  <c r="U8470" i="10"/>
  <c r="V8470" i="10" s="1"/>
  <c r="W8470" i="10"/>
  <c r="R8472" i="10"/>
  <c r="Q8473" i="10"/>
  <c r="S8471" i="10"/>
  <c r="T8471" i="10"/>
  <c r="AU8473" i="10" l="1"/>
  <c r="AV8473" i="10" s="1"/>
  <c r="AW8473" i="10"/>
  <c r="AT8474" i="10"/>
  <c r="AS8474" i="10"/>
  <c r="AG8475" i="10"/>
  <c r="AG8476" i="10" s="1"/>
  <c r="AG8477" i="10" s="1"/>
  <c r="AL8474" i="10"/>
  <c r="AM8474" i="10" s="1"/>
  <c r="U8471" i="10"/>
  <c r="V8471" i="10" s="1"/>
  <c r="W8471" i="10"/>
  <c r="S8472" i="10"/>
  <c r="T8472" i="10"/>
  <c r="Q8474" i="10"/>
  <c r="R8473" i="10"/>
  <c r="AU8474" i="10" l="1"/>
  <c r="AV8474" i="10" s="1"/>
  <c r="AW8474" i="10"/>
  <c r="R8474" i="10"/>
  <c r="U8472" i="10"/>
  <c r="V8472" i="10" s="1"/>
  <c r="W8472" i="10"/>
  <c r="T8473" i="10"/>
  <c r="S8473" i="10"/>
  <c r="W8473" i="10" l="1"/>
  <c r="S8474" i="10"/>
  <c r="U8473" i="10"/>
  <c r="T8474" i="10"/>
  <c r="AI8475" i="10" l="1" a="1"/>
  <c r="AI8475" i="10" s="1"/>
  <c r="AP8475" i="10"/>
  <c r="AI8476" i="10" a="1"/>
  <c r="AI8476" i="10" s="1"/>
  <c r="AH8475" i="10"/>
  <c r="U8474" i="10"/>
  <c r="V8474" i="10" s="1"/>
  <c r="W8474" i="10"/>
  <c r="V8473" i="10"/>
  <c r="Q8475" i="10"/>
  <c r="AQ8475" i="10" l="1"/>
  <c r="AP8476" i="10"/>
  <c r="AR8475" i="10" a="1"/>
  <c r="AR8475" i="10" s="1"/>
  <c r="AK8475" i="10"/>
  <c r="AJ8475" i="10"/>
  <c r="AH8476" i="10"/>
  <c r="R8475" i="10"/>
  <c r="Q8476" i="10"/>
  <c r="AS8475" i="10" l="1"/>
  <c r="AT8475" i="10"/>
  <c r="AQ8476" i="10"/>
  <c r="AR8476" i="10" a="1"/>
  <c r="AR8476" i="10" s="1"/>
  <c r="AP8477" i="10"/>
  <c r="AL8475" i="10"/>
  <c r="AM8475" i="10" s="1"/>
  <c r="AN8475" i="10"/>
  <c r="AK8476" i="10"/>
  <c r="AJ8476" i="10"/>
  <c r="AH8477" i="10"/>
  <c r="AI8477" i="10" a="1"/>
  <c r="AI8477" i="10" s="1"/>
  <c r="R8476" i="10"/>
  <c r="Q8477" i="10"/>
  <c r="S8475" i="10"/>
  <c r="T8475" i="10"/>
  <c r="AU8475" i="10" l="1"/>
  <c r="AV8475" i="10" s="1"/>
  <c r="AW8475" i="10"/>
  <c r="AS8476" i="10"/>
  <c r="AT8476" i="10"/>
  <c r="AQ8477" i="10"/>
  <c r="AR8477" i="10" a="1"/>
  <c r="AR8477" i="10" s="1"/>
  <c r="AL8476" i="10"/>
  <c r="AM8476" i="10" s="1"/>
  <c r="AN8476" i="10"/>
  <c r="AJ8477" i="10"/>
  <c r="AK8477" i="10"/>
  <c r="AN8477" i="10" s="1"/>
  <c r="R8477" i="10"/>
  <c r="U8475" i="10"/>
  <c r="V8475" i="10" s="1"/>
  <c r="W8475" i="10"/>
  <c r="S8476" i="10"/>
  <c r="T8476" i="10"/>
  <c r="AU8476" i="10" l="1"/>
  <c r="AV8476" i="10" s="1"/>
  <c r="AW8476" i="10"/>
  <c r="AS8477" i="10"/>
  <c r="AT8477" i="10"/>
  <c r="AG8478" i="10"/>
  <c r="AL8477" i="10"/>
  <c r="AM8477" i="10" s="1"/>
  <c r="U8476" i="10"/>
  <c r="V8476" i="10" s="1"/>
  <c r="W8476" i="10"/>
  <c r="S8477" i="10"/>
  <c r="T8477" i="10"/>
  <c r="AU8477" i="10" l="1"/>
  <c r="AV8477" i="10" s="1"/>
  <c r="AW8477" i="10"/>
  <c r="AP8478" i="10"/>
  <c r="AQ8478" i="10" s="1"/>
  <c r="AH8478" i="10"/>
  <c r="AI8478" i="10" a="1"/>
  <c r="AI8478" i="10" s="1"/>
  <c r="U8477" i="10"/>
  <c r="V8477" i="10" s="1"/>
  <c r="W8477" i="10"/>
  <c r="Q8478" i="10"/>
  <c r="AR8478" i="10" l="1" a="1"/>
  <c r="AR8478" i="10" s="1"/>
  <c r="AT8478" i="10" s="1"/>
  <c r="AJ8478" i="10"/>
  <c r="AK8478" i="10"/>
  <c r="AN8478" i="10" s="1"/>
  <c r="R8478" i="10"/>
  <c r="AU8478" i="10" l="1"/>
  <c r="AV8478" i="10" s="1"/>
  <c r="AW8478" i="10"/>
  <c r="AS8478" i="10"/>
  <c r="AG8479" i="10"/>
  <c r="AL8478" i="10"/>
  <c r="AM8478" i="10" s="1"/>
  <c r="S8478" i="10"/>
  <c r="T8478" i="10"/>
  <c r="AP8479" i="10" s="1"/>
  <c r="AQ8479" i="10" l="1"/>
  <c r="AR8479" i="10" a="1"/>
  <c r="AR8479" i="10" s="1"/>
  <c r="AH8479" i="10"/>
  <c r="AI8479" i="10" a="1"/>
  <c r="AI8479" i="10" s="1"/>
  <c r="Q8479" i="10"/>
  <c r="W8478" i="10"/>
  <c r="U8478" i="10"/>
  <c r="V8478" i="10" s="1"/>
  <c r="AS8479" i="10" l="1"/>
  <c r="AT8479" i="10"/>
  <c r="AJ8479" i="10"/>
  <c r="AK8479" i="10"/>
  <c r="AN8479" i="10" s="1"/>
  <c r="R8479" i="10"/>
  <c r="T8479" i="10" s="1"/>
  <c r="AU8479" i="10" l="1"/>
  <c r="AV8479" i="10" s="1"/>
  <c r="AW8479" i="10"/>
  <c r="AP8480" i="10"/>
  <c r="AR8480" i="10" s="1" a="1"/>
  <c r="AR8480" i="10" s="1"/>
  <c r="AG8480" i="10"/>
  <c r="AH8480" i="10" s="1"/>
  <c r="AL8479" i="10"/>
  <c r="AM8479" i="10" s="1"/>
  <c r="S8479" i="10"/>
  <c r="W8479" i="10"/>
  <c r="Q8480" i="10"/>
  <c r="U8479" i="10"/>
  <c r="V8479" i="10" s="1"/>
  <c r="AQ8480" i="10" l="1"/>
  <c r="AT8480" i="10" s="1"/>
  <c r="AI8480" i="10" a="1"/>
  <c r="AI8480" i="10" s="1"/>
  <c r="AJ8480" i="10" s="1"/>
  <c r="R8480" i="10"/>
  <c r="AS8480" i="10" l="1"/>
  <c r="AU8480" i="10"/>
  <c r="AV8480" i="10" s="1"/>
  <c r="AW8480" i="10"/>
  <c r="AK8480" i="10"/>
  <c r="AN8480" i="10" s="1"/>
  <c r="S8480" i="10"/>
  <c r="T8480" i="10"/>
  <c r="AP8481" i="10" s="1"/>
  <c r="AQ8481" i="10" l="1"/>
  <c r="AR8481" i="10" a="1"/>
  <c r="AR8481" i="10" s="1"/>
  <c r="AP8482" i="10"/>
  <c r="AL8480" i="10"/>
  <c r="AM8480" i="10" s="1"/>
  <c r="AG8481" i="10"/>
  <c r="AG8482" i="10" s="1"/>
  <c r="AG8483" i="10" s="1"/>
  <c r="AG8484" i="10" s="1"/>
  <c r="AG8485" i="10" s="1"/>
  <c r="AG8486" i="10" s="1"/>
  <c r="AG8487" i="10" s="1"/>
  <c r="AG8488" i="10" s="1"/>
  <c r="AG8489" i="10" s="1"/>
  <c r="AG8490" i="10" s="1"/>
  <c r="AG8491" i="10" s="1"/>
  <c r="AG8492" i="10" s="1"/>
  <c r="AG8493" i="10" s="1"/>
  <c r="AG8494" i="10" s="1"/>
  <c r="AG8495" i="10" s="1"/>
  <c r="AG8496" i="10" s="1"/>
  <c r="AG8497" i="10" s="1"/>
  <c r="AG8498" i="10" s="1"/>
  <c r="AG8499" i="10" s="1"/>
  <c r="AG8500" i="10" s="1"/>
  <c r="AG8501" i="10" s="1"/>
  <c r="AG8502" i="10" s="1"/>
  <c r="AG8503" i="10" s="1"/>
  <c r="AG8504" i="10" s="1"/>
  <c r="AG8505" i="10" s="1"/>
  <c r="AG8506" i="10" s="1"/>
  <c r="AG8507" i="10" s="1"/>
  <c r="AG8508" i="10" s="1"/>
  <c r="AG8509" i="10" s="1"/>
  <c r="AG8510" i="10" s="1"/>
  <c r="AG8511" i="10" s="1"/>
  <c r="AG8512" i="10" s="1"/>
  <c r="AG8513" i="10" s="1"/>
  <c r="AG8514" i="10" s="1"/>
  <c r="AG8515" i="10" s="1"/>
  <c r="AG8516" i="10" s="1"/>
  <c r="AG8517" i="10" s="1"/>
  <c r="AG8518" i="10" s="1"/>
  <c r="AG8519" i="10" s="1"/>
  <c r="AG8520" i="10" s="1"/>
  <c r="AG8521" i="10" s="1"/>
  <c r="AG8522" i="10" s="1"/>
  <c r="AG8523" i="10" s="1"/>
  <c r="AG8524" i="10" s="1"/>
  <c r="AG8525" i="10" s="1"/>
  <c r="AG8526" i="10" s="1"/>
  <c r="AG8527" i="10" s="1"/>
  <c r="AG8528" i="10" s="1"/>
  <c r="AG8529" i="10" s="1"/>
  <c r="AG8530" i="10" s="1"/>
  <c r="AG8531" i="10" s="1"/>
  <c r="AG8532" i="10" s="1"/>
  <c r="AG8533" i="10" s="1"/>
  <c r="AG8534" i="10" s="1"/>
  <c r="AG8535" i="10" s="1"/>
  <c r="AG8536" i="10" s="1"/>
  <c r="AG8537" i="10" s="1"/>
  <c r="AG8538" i="10" s="1"/>
  <c r="AG8539" i="10" s="1"/>
  <c r="AG8540" i="10" s="1"/>
  <c r="AG8541" i="10" s="1"/>
  <c r="AG8542" i="10" s="1"/>
  <c r="AG8543" i="10" s="1"/>
  <c r="AG8544" i="10" s="1"/>
  <c r="AG8545" i="10" s="1"/>
  <c r="AG8546" i="10" s="1"/>
  <c r="U8480" i="10"/>
  <c r="V8480" i="10" s="1"/>
  <c r="W8480" i="10"/>
  <c r="Q8481" i="10"/>
  <c r="AS8481" i="10" l="1"/>
  <c r="AT8481" i="10"/>
  <c r="AQ8482" i="10"/>
  <c r="AP8483" i="10"/>
  <c r="AR8482" i="10" a="1"/>
  <c r="AR8482" i="10" s="1"/>
  <c r="AH8481" i="10"/>
  <c r="AI8482" i="10" a="1"/>
  <c r="AI8482" i="10" s="1"/>
  <c r="AI8481" i="10" a="1"/>
  <c r="AI8481" i="10" s="1"/>
  <c r="AI8483" i="10" a="1"/>
  <c r="AI8483" i="10" s="1"/>
  <c r="AH8482" i="10"/>
  <c r="Q8482" i="10"/>
  <c r="R8481" i="10"/>
  <c r="AU8481" i="10" l="1"/>
  <c r="AV8481" i="10" s="1"/>
  <c r="AW8481" i="10"/>
  <c r="AJ8481" i="10"/>
  <c r="AS8482" i="10"/>
  <c r="AT8482" i="10"/>
  <c r="AQ8483" i="10"/>
  <c r="AR8483" i="10" a="1"/>
  <c r="AR8483" i="10" s="1"/>
  <c r="AP8484" i="10"/>
  <c r="AK8481" i="10"/>
  <c r="AN8481" i="10" s="1"/>
  <c r="AI8484" i="10" a="1"/>
  <c r="AI8484" i="10" s="1"/>
  <c r="AH8483" i="10"/>
  <c r="Q8483" i="10"/>
  <c r="T8481" i="10"/>
  <c r="S8481" i="10"/>
  <c r="R8482" i="10"/>
  <c r="R8483" i="10"/>
  <c r="AU8482" i="10" l="1"/>
  <c r="AV8482" i="10" s="1"/>
  <c r="AW8482" i="10"/>
  <c r="AS8483" i="10"/>
  <c r="AJ8482" i="10"/>
  <c r="AT8483" i="10"/>
  <c r="AQ8484" i="10"/>
  <c r="AP8485" i="10"/>
  <c r="AR8484" i="10" a="1"/>
  <c r="AR8484" i="10" s="1"/>
  <c r="AL8481" i="10"/>
  <c r="AM8481" i="10" s="1"/>
  <c r="AK8482" i="10"/>
  <c r="AN8482" i="10" s="1"/>
  <c r="AI8485" i="10" a="1"/>
  <c r="AI8485" i="10" s="1"/>
  <c r="AH8484" i="10"/>
  <c r="Q8484" i="10"/>
  <c r="R8484" i="10" s="1"/>
  <c r="T8482" i="10"/>
  <c r="W8481" i="10"/>
  <c r="U8481" i="10"/>
  <c r="V8481" i="10" s="1"/>
  <c r="S8482" i="10"/>
  <c r="AU8483" i="10" l="1"/>
  <c r="AV8483" i="10" s="1"/>
  <c r="AW8483" i="10"/>
  <c r="AS8484" i="10"/>
  <c r="Q8485" i="10"/>
  <c r="AL8482" i="10"/>
  <c r="AM8482" i="10" s="1"/>
  <c r="AT8484" i="10"/>
  <c r="AQ8485" i="10"/>
  <c r="AP8486" i="10"/>
  <c r="AR8485" i="10" a="1"/>
  <c r="AR8485" i="10" s="1"/>
  <c r="W8482" i="10"/>
  <c r="AK8483" i="10"/>
  <c r="AN8483" i="10" s="1"/>
  <c r="AJ8483" i="10"/>
  <c r="AI8486" i="10" a="1"/>
  <c r="AI8486" i="10" s="1"/>
  <c r="AH8485" i="10"/>
  <c r="U8482" i="10"/>
  <c r="V8482" i="10" s="1"/>
  <c r="S8483" i="10"/>
  <c r="T8483" i="10"/>
  <c r="R8485" i="10"/>
  <c r="Q8486" i="10"/>
  <c r="AU8484" i="10" l="1"/>
  <c r="AV8484" i="10" s="1"/>
  <c r="AW8484" i="10"/>
  <c r="AS8485" i="10"/>
  <c r="AJ8484" i="10"/>
  <c r="AL8483" i="10"/>
  <c r="AM8483" i="10" s="1"/>
  <c r="AT8485" i="10"/>
  <c r="AQ8486" i="10"/>
  <c r="AR8486" i="10" a="1"/>
  <c r="AR8486" i="10" s="1"/>
  <c r="AP8487" i="10"/>
  <c r="AK8484" i="10"/>
  <c r="AN8484" i="10" s="1"/>
  <c r="U8483" i="10"/>
  <c r="V8483" i="10" s="1"/>
  <c r="AI8487" i="10" a="1"/>
  <c r="AI8487" i="10" s="1"/>
  <c r="AH8486" i="10"/>
  <c r="S8484" i="10"/>
  <c r="T8484" i="10"/>
  <c r="W8483" i="10"/>
  <c r="R8486" i="10"/>
  <c r="Q8487" i="10"/>
  <c r="W8484" i="10"/>
  <c r="S8485" i="10"/>
  <c r="AJ8485" i="10" l="1"/>
  <c r="AK8485" i="10"/>
  <c r="AL8485" i="10" s="1"/>
  <c r="AM8485" i="10" s="1"/>
  <c r="AL8484" i="10"/>
  <c r="AM8484" i="10" s="1"/>
  <c r="AU8485" i="10"/>
  <c r="AV8485" i="10" s="1"/>
  <c r="AW8485" i="10"/>
  <c r="AS8486" i="10"/>
  <c r="AT8486" i="10"/>
  <c r="AW8486" i="10" s="1"/>
  <c r="AQ8487" i="10"/>
  <c r="AP8488" i="10"/>
  <c r="AR8487" i="10" a="1"/>
  <c r="AR8487" i="10" s="1"/>
  <c r="T8485" i="10"/>
  <c r="T8486" i="10" s="1"/>
  <c r="AI8488" i="10" a="1"/>
  <c r="AI8488" i="10" s="1"/>
  <c r="AH8487" i="10"/>
  <c r="U8484" i="10"/>
  <c r="V8484" i="10" s="1"/>
  <c r="Q8488" i="10"/>
  <c r="R8487" i="10"/>
  <c r="AJ8486" i="10" l="1"/>
  <c r="AK8486" i="10"/>
  <c r="AL8486" i="10" s="1"/>
  <c r="AM8486" i="10" s="1"/>
  <c r="AN8485" i="10"/>
  <c r="U8485" i="10"/>
  <c r="V8485" i="10" s="1"/>
  <c r="AS8487" i="10"/>
  <c r="W8485" i="10"/>
  <c r="AT8487" i="10"/>
  <c r="AU8486" i="10"/>
  <c r="AV8486" i="10" s="1"/>
  <c r="S8486" i="10"/>
  <c r="AQ8488" i="10"/>
  <c r="AR8488" i="10" a="1"/>
  <c r="AR8488" i="10" s="1"/>
  <c r="AP8489" i="10"/>
  <c r="AI8489" i="10" a="1"/>
  <c r="AI8489" i="10" s="1"/>
  <c r="AH8488" i="10"/>
  <c r="Q8489" i="10"/>
  <c r="R8488" i="10"/>
  <c r="W8486" i="10"/>
  <c r="T8487" i="10"/>
  <c r="S8487" i="10"/>
  <c r="U8486" i="10"/>
  <c r="V8486" i="10" s="1"/>
  <c r="AJ8487" i="10" l="1"/>
  <c r="AK8487" i="10"/>
  <c r="AN8487" i="10" s="1"/>
  <c r="AN8486" i="10"/>
  <c r="AU8487" i="10"/>
  <c r="AV8487" i="10" s="1"/>
  <c r="AW8487" i="10"/>
  <c r="AT8488" i="10"/>
  <c r="AS8488" i="10"/>
  <c r="AQ8489" i="10"/>
  <c r="AR8489" i="10" a="1"/>
  <c r="AR8489" i="10" s="1"/>
  <c r="AP8490" i="10"/>
  <c r="AL8487" i="10"/>
  <c r="AM8487" i="10" s="1"/>
  <c r="AI8490" i="10" a="1"/>
  <c r="AI8490" i="10" s="1"/>
  <c r="AH8489" i="10"/>
  <c r="R8489" i="10"/>
  <c r="Q8490" i="10"/>
  <c r="U8487" i="10"/>
  <c r="V8487" i="10" s="1"/>
  <c r="S8488" i="10"/>
  <c r="W8487" i="10"/>
  <c r="T8488" i="10"/>
  <c r="AJ8488" i="10" l="1"/>
  <c r="AK8488" i="10"/>
  <c r="AJ8489" i="10" s="1"/>
  <c r="AU8488" i="10"/>
  <c r="AV8488" i="10" s="1"/>
  <c r="AW8488" i="10"/>
  <c r="AT8489" i="10"/>
  <c r="AS8489" i="10"/>
  <c r="AQ8490" i="10"/>
  <c r="AP8491" i="10"/>
  <c r="AR8490" i="10" a="1"/>
  <c r="AR8490" i="10" s="1"/>
  <c r="AI8491" i="10" a="1"/>
  <c r="AI8491" i="10" s="1"/>
  <c r="AH8490" i="10"/>
  <c r="R8490" i="10"/>
  <c r="Q8491" i="10"/>
  <c r="W8488" i="10"/>
  <c r="T8489" i="10"/>
  <c r="U8488" i="10"/>
  <c r="V8488" i="10" s="1"/>
  <c r="S8489" i="10"/>
  <c r="AL8488" i="10" l="1"/>
  <c r="AM8488" i="10" s="1"/>
  <c r="AK8489" i="10"/>
  <c r="AN8489" i="10" s="1"/>
  <c r="AN8488" i="10"/>
  <c r="AT8490" i="10"/>
  <c r="AU8490" i="10" s="1"/>
  <c r="AV8490" i="10" s="1"/>
  <c r="AU8489" i="10"/>
  <c r="AV8489" i="10" s="1"/>
  <c r="AW8489" i="10"/>
  <c r="AS8490" i="10"/>
  <c r="AQ8491" i="10"/>
  <c r="AR8491" i="10" a="1"/>
  <c r="AR8491" i="10" s="1"/>
  <c r="AP8492" i="10"/>
  <c r="AL8489" i="10"/>
  <c r="AM8489" i="10" s="1"/>
  <c r="AI8492" i="10" a="1"/>
  <c r="AI8492" i="10" s="1"/>
  <c r="AH8491" i="10"/>
  <c r="R8491" i="10"/>
  <c r="Q8492" i="10"/>
  <c r="U8489" i="10"/>
  <c r="V8489" i="10" s="1"/>
  <c r="T8490" i="10"/>
  <c r="W8489" i="10"/>
  <c r="S8490" i="10"/>
  <c r="AJ8490" i="10" l="1"/>
  <c r="AK8490" i="10"/>
  <c r="AJ8491" i="10" s="1"/>
  <c r="AW8490" i="10"/>
  <c r="AS8491" i="10"/>
  <c r="AT8491" i="10"/>
  <c r="AQ8492" i="10"/>
  <c r="AP8493" i="10"/>
  <c r="AR8492" i="10" a="1"/>
  <c r="AR8492" i="10" s="1"/>
  <c r="AI8493" i="10" a="1"/>
  <c r="AI8493" i="10" s="1"/>
  <c r="AH8492" i="10"/>
  <c r="Q8493" i="10"/>
  <c r="R8492" i="10"/>
  <c r="W8490" i="10"/>
  <c r="T8491" i="10"/>
  <c r="S8491" i="10"/>
  <c r="U8490" i="10"/>
  <c r="V8490" i="10" s="1"/>
  <c r="AK8491" i="10" l="1"/>
  <c r="AN8491" i="10" s="1"/>
  <c r="AN8490" i="10"/>
  <c r="AL8490" i="10"/>
  <c r="AM8490" i="10" s="1"/>
  <c r="AU8491" i="10"/>
  <c r="AV8491" i="10" s="1"/>
  <c r="AW8491" i="10"/>
  <c r="AT8492" i="10"/>
  <c r="AS8492" i="10"/>
  <c r="AQ8493" i="10"/>
  <c r="AP8494" i="10"/>
  <c r="AR8493" i="10" a="1"/>
  <c r="AR8493" i="10" s="1"/>
  <c r="AI8494" i="10" a="1"/>
  <c r="AI8494" i="10" s="1"/>
  <c r="AH8493" i="10"/>
  <c r="Q8494" i="10"/>
  <c r="R8493" i="10"/>
  <c r="U8491" i="10"/>
  <c r="V8491" i="10" s="1"/>
  <c r="T8492" i="10"/>
  <c r="W8491" i="10"/>
  <c r="S8492" i="10"/>
  <c r="AJ8492" i="10" l="1"/>
  <c r="AK8492" i="10"/>
  <c r="AK8493" i="10" s="1"/>
  <c r="AL8491" i="10"/>
  <c r="AM8491" i="10" s="1"/>
  <c r="AT8493" i="10"/>
  <c r="AW8493" i="10" s="1"/>
  <c r="AU8492" i="10"/>
  <c r="AV8492" i="10" s="1"/>
  <c r="AW8492" i="10"/>
  <c r="AS8493" i="10"/>
  <c r="AQ8494" i="10"/>
  <c r="AP8495" i="10"/>
  <c r="AR8494" i="10" a="1"/>
  <c r="AR8494" i="10" s="1"/>
  <c r="AI8495" i="10" a="1"/>
  <c r="AI8495" i="10" s="1"/>
  <c r="AH8494" i="10"/>
  <c r="R8494" i="10"/>
  <c r="Q8495" i="10"/>
  <c r="W8492" i="10"/>
  <c r="T8493" i="10"/>
  <c r="S8493" i="10"/>
  <c r="U8492" i="10"/>
  <c r="V8492" i="10" s="1"/>
  <c r="AN8492" i="10" l="1"/>
  <c r="AL8492" i="10"/>
  <c r="AM8492" i="10" s="1"/>
  <c r="AJ8493" i="10"/>
  <c r="AU8493" i="10"/>
  <c r="AV8493" i="10" s="1"/>
  <c r="AT8494" i="10"/>
  <c r="AS8494" i="10"/>
  <c r="AQ8495" i="10"/>
  <c r="AP8496" i="10"/>
  <c r="AR8495" i="10" a="1"/>
  <c r="AR8495" i="10" s="1"/>
  <c r="AL8493" i="10"/>
  <c r="AM8493" i="10" s="1"/>
  <c r="AN8493" i="10"/>
  <c r="AK8494" i="10"/>
  <c r="AJ8494" i="10"/>
  <c r="AI8496" i="10" a="1"/>
  <c r="AI8496" i="10" s="1"/>
  <c r="AH8495" i="10"/>
  <c r="R8495" i="10"/>
  <c r="Q8496" i="10"/>
  <c r="U8493" i="10"/>
  <c r="V8493" i="10" s="1"/>
  <c r="S8494" i="10"/>
  <c r="W8493" i="10"/>
  <c r="T8494" i="10"/>
  <c r="AU8494" i="10" l="1"/>
  <c r="AV8494" i="10" s="1"/>
  <c r="AW8494" i="10"/>
  <c r="AT8495" i="10"/>
  <c r="AS8495" i="10"/>
  <c r="AQ8496" i="10"/>
  <c r="AR8496" i="10" a="1"/>
  <c r="AR8496" i="10" s="1"/>
  <c r="AP8497" i="10"/>
  <c r="AL8494" i="10"/>
  <c r="AM8494" i="10" s="1"/>
  <c r="AN8494" i="10"/>
  <c r="AK8495" i="10"/>
  <c r="AJ8495" i="10"/>
  <c r="AI8497" i="10" a="1"/>
  <c r="AI8497" i="10" s="1"/>
  <c r="AH8496" i="10"/>
  <c r="Q8497" i="10"/>
  <c r="R8496" i="10"/>
  <c r="W8494" i="10"/>
  <c r="S8495" i="10"/>
  <c r="T8495" i="10"/>
  <c r="U8494" i="10"/>
  <c r="V8494" i="10" s="1"/>
  <c r="AU8495" i="10" l="1"/>
  <c r="AV8495" i="10" s="1"/>
  <c r="AW8495" i="10"/>
  <c r="AS8496" i="10"/>
  <c r="AT8496" i="10"/>
  <c r="AQ8497" i="10"/>
  <c r="AR8497" i="10" a="1"/>
  <c r="AR8497" i="10" s="1"/>
  <c r="AP8498" i="10"/>
  <c r="AL8495" i="10"/>
  <c r="AM8495" i="10" s="1"/>
  <c r="AN8495" i="10"/>
  <c r="AK8496" i="10"/>
  <c r="AJ8496" i="10"/>
  <c r="AI8498" i="10" a="1"/>
  <c r="AI8498" i="10" s="1"/>
  <c r="AH8497" i="10"/>
  <c r="Q8498" i="10"/>
  <c r="R8497" i="10"/>
  <c r="U8495" i="10"/>
  <c r="V8495" i="10" s="1"/>
  <c r="S8496" i="10"/>
  <c r="W8495" i="10"/>
  <c r="T8496" i="10"/>
  <c r="AU8496" i="10" l="1"/>
  <c r="AV8496" i="10" s="1"/>
  <c r="AW8496" i="10"/>
  <c r="AT8497" i="10"/>
  <c r="AS8497" i="10"/>
  <c r="AQ8498" i="10"/>
  <c r="AP8499" i="10"/>
  <c r="AR8498" i="10" a="1"/>
  <c r="AR8498" i="10" s="1"/>
  <c r="AL8496" i="10"/>
  <c r="AM8496" i="10" s="1"/>
  <c r="AN8496" i="10"/>
  <c r="AK8497" i="10"/>
  <c r="AJ8497" i="10"/>
  <c r="AI8499" i="10" a="1"/>
  <c r="AI8499" i="10" s="1"/>
  <c r="AH8498" i="10"/>
  <c r="Q8499" i="10"/>
  <c r="R8498" i="10"/>
  <c r="W8496" i="10"/>
  <c r="S8497" i="10"/>
  <c r="T8497" i="10"/>
  <c r="U8496" i="10"/>
  <c r="V8496" i="10" s="1"/>
  <c r="AU8497" i="10" l="1"/>
  <c r="AV8497" i="10" s="1"/>
  <c r="AW8497" i="10"/>
  <c r="AT8498" i="10"/>
  <c r="AS8498" i="10"/>
  <c r="AQ8499" i="10"/>
  <c r="AP8500" i="10"/>
  <c r="AR8499" i="10" a="1"/>
  <c r="AR8499" i="10" s="1"/>
  <c r="AL8497" i="10"/>
  <c r="AM8497" i="10" s="1"/>
  <c r="AN8497" i="10"/>
  <c r="AK8498" i="10"/>
  <c r="AJ8498" i="10"/>
  <c r="AI8500" i="10" a="1"/>
  <c r="AI8500" i="10" s="1"/>
  <c r="AH8499" i="10"/>
  <c r="R8499" i="10"/>
  <c r="Q8500" i="10"/>
  <c r="U8497" i="10"/>
  <c r="V8497" i="10" s="1"/>
  <c r="S8498" i="10"/>
  <c r="W8497" i="10"/>
  <c r="T8498" i="10"/>
  <c r="AU8498" i="10" l="1"/>
  <c r="AV8498" i="10" s="1"/>
  <c r="AW8498" i="10"/>
  <c r="AT8499" i="10"/>
  <c r="AS8499" i="10"/>
  <c r="AQ8500" i="10"/>
  <c r="AR8500" i="10" a="1"/>
  <c r="AR8500" i="10" s="1"/>
  <c r="AP8501" i="10"/>
  <c r="AL8498" i="10"/>
  <c r="AM8498" i="10" s="1"/>
  <c r="AN8498" i="10"/>
  <c r="AK8499" i="10"/>
  <c r="AJ8499" i="10"/>
  <c r="AI8501" i="10" a="1"/>
  <c r="AI8501" i="10" s="1"/>
  <c r="AH8500" i="10"/>
  <c r="Q8501" i="10"/>
  <c r="R8500" i="10"/>
  <c r="W8498" i="10"/>
  <c r="S8499" i="10"/>
  <c r="T8499" i="10"/>
  <c r="U8498" i="10"/>
  <c r="V8498" i="10" s="1"/>
  <c r="AU8499" i="10" l="1"/>
  <c r="AV8499" i="10" s="1"/>
  <c r="AW8499" i="10"/>
  <c r="AS8500" i="10"/>
  <c r="AT8500" i="10"/>
  <c r="AQ8501" i="10"/>
  <c r="AP8502" i="10"/>
  <c r="AR8501" i="10" a="1"/>
  <c r="AR8501" i="10" s="1"/>
  <c r="AL8499" i="10"/>
  <c r="AM8499" i="10" s="1"/>
  <c r="AN8499" i="10"/>
  <c r="AK8500" i="10"/>
  <c r="AJ8500" i="10"/>
  <c r="AI8502" i="10" a="1"/>
  <c r="AI8502" i="10" s="1"/>
  <c r="AH8501" i="10"/>
  <c r="Q8502" i="10"/>
  <c r="R8501" i="10"/>
  <c r="U8499" i="10"/>
  <c r="V8499" i="10" s="1"/>
  <c r="S8500" i="10"/>
  <c r="W8499" i="10"/>
  <c r="T8500" i="10"/>
  <c r="AU8500" i="10" l="1"/>
  <c r="AV8500" i="10" s="1"/>
  <c r="AW8500" i="10"/>
  <c r="AT8501" i="10"/>
  <c r="AS8501" i="10"/>
  <c r="AQ8502" i="10"/>
  <c r="AP8503" i="10"/>
  <c r="AR8502" i="10" a="1"/>
  <c r="AR8502" i="10" s="1"/>
  <c r="AL8500" i="10"/>
  <c r="AM8500" i="10" s="1"/>
  <c r="AN8500" i="10"/>
  <c r="AK8501" i="10"/>
  <c r="AJ8501" i="10"/>
  <c r="AI8503" i="10" a="1"/>
  <c r="AI8503" i="10" s="1"/>
  <c r="AH8502" i="10"/>
  <c r="Q8503" i="10"/>
  <c r="R8502" i="10"/>
  <c r="W8500" i="10"/>
  <c r="T8501" i="10"/>
  <c r="S8501" i="10"/>
  <c r="U8500" i="10"/>
  <c r="V8500" i="10" s="1"/>
  <c r="AJ8502" i="10" l="1"/>
  <c r="AU8501" i="10"/>
  <c r="AV8501" i="10" s="1"/>
  <c r="AW8501" i="10"/>
  <c r="AT8502" i="10"/>
  <c r="AS8502" i="10"/>
  <c r="AQ8503" i="10"/>
  <c r="AR8503" i="10" a="1"/>
  <c r="AR8503" i="10" s="1"/>
  <c r="AP8504" i="10"/>
  <c r="AL8501" i="10"/>
  <c r="AM8501" i="10" s="1"/>
  <c r="AN8501" i="10"/>
  <c r="AK8502" i="10"/>
  <c r="AI8504" i="10" a="1"/>
  <c r="AI8504" i="10" s="1"/>
  <c r="AH8503" i="10"/>
  <c r="R8503" i="10"/>
  <c r="Q8504" i="10"/>
  <c r="U8501" i="10"/>
  <c r="V8501" i="10" s="1"/>
  <c r="S8502" i="10"/>
  <c r="W8501" i="10"/>
  <c r="T8502" i="10"/>
  <c r="AU8502" i="10" l="1"/>
  <c r="AV8502" i="10" s="1"/>
  <c r="AW8502" i="10"/>
  <c r="AT8503" i="10"/>
  <c r="AS8503" i="10"/>
  <c r="AQ8504" i="10"/>
  <c r="AP8505" i="10"/>
  <c r="AR8504" i="10" a="1"/>
  <c r="AR8504" i="10" s="1"/>
  <c r="AL8502" i="10"/>
  <c r="AM8502" i="10" s="1"/>
  <c r="AN8502" i="10"/>
  <c r="AK8503" i="10"/>
  <c r="AJ8503" i="10"/>
  <c r="AI8505" i="10" a="1"/>
  <c r="AI8505" i="10" s="1"/>
  <c r="AH8504" i="10"/>
  <c r="Q8505" i="10"/>
  <c r="R8504" i="10"/>
  <c r="W8502" i="10"/>
  <c r="S8503" i="10"/>
  <c r="T8503" i="10"/>
  <c r="U8502" i="10"/>
  <c r="V8502" i="10" s="1"/>
  <c r="AU8503" i="10" l="1"/>
  <c r="AV8503" i="10" s="1"/>
  <c r="AW8503" i="10"/>
  <c r="AT8504" i="10"/>
  <c r="AS8504" i="10"/>
  <c r="AQ8505" i="10"/>
  <c r="AR8505" i="10" a="1"/>
  <c r="AR8505" i="10" s="1"/>
  <c r="AP8506" i="10"/>
  <c r="AL8503" i="10"/>
  <c r="AM8503" i="10" s="1"/>
  <c r="AN8503" i="10"/>
  <c r="AK8504" i="10"/>
  <c r="AJ8504" i="10"/>
  <c r="AI8506" i="10" a="1"/>
  <c r="AI8506" i="10" s="1"/>
  <c r="AH8505" i="10"/>
  <c r="Q8506" i="10"/>
  <c r="R8505" i="10"/>
  <c r="U8503" i="10"/>
  <c r="V8503" i="10" s="1"/>
  <c r="S8504" i="10"/>
  <c r="W8503" i="10"/>
  <c r="T8504" i="10"/>
  <c r="AU8504" i="10" l="1"/>
  <c r="AV8504" i="10" s="1"/>
  <c r="AW8504" i="10"/>
  <c r="AT8505" i="10"/>
  <c r="AS8505" i="10"/>
  <c r="AQ8506" i="10"/>
  <c r="AP8507" i="10"/>
  <c r="AR8506" i="10" a="1"/>
  <c r="AR8506" i="10" s="1"/>
  <c r="AL8504" i="10"/>
  <c r="AM8504" i="10" s="1"/>
  <c r="AN8504" i="10"/>
  <c r="AK8505" i="10"/>
  <c r="AJ8505" i="10"/>
  <c r="AI8507" i="10" a="1"/>
  <c r="AI8507" i="10" s="1"/>
  <c r="AH8506" i="10"/>
  <c r="Q8507" i="10"/>
  <c r="R8506" i="10"/>
  <c r="W8504" i="10"/>
  <c r="S8505" i="10"/>
  <c r="T8505" i="10"/>
  <c r="U8504" i="10"/>
  <c r="V8504" i="10" s="1"/>
  <c r="AU8505" i="10" l="1"/>
  <c r="AV8505" i="10" s="1"/>
  <c r="AW8505" i="10"/>
  <c r="AT8506" i="10"/>
  <c r="AS8506" i="10"/>
  <c r="AQ8507" i="10"/>
  <c r="AP8508" i="10"/>
  <c r="AR8507" i="10" a="1"/>
  <c r="AR8507" i="10" s="1"/>
  <c r="AL8505" i="10"/>
  <c r="AM8505" i="10" s="1"/>
  <c r="AN8505" i="10"/>
  <c r="AK8506" i="10"/>
  <c r="AJ8506" i="10"/>
  <c r="AI8508" i="10" a="1"/>
  <c r="AI8508" i="10" s="1"/>
  <c r="AH8507" i="10"/>
  <c r="Q8508" i="10"/>
  <c r="R8507" i="10"/>
  <c r="U8505" i="10"/>
  <c r="V8505" i="10" s="1"/>
  <c r="S8506" i="10"/>
  <c r="W8505" i="10"/>
  <c r="T8506" i="10"/>
  <c r="AU8506" i="10" l="1"/>
  <c r="AV8506" i="10" s="1"/>
  <c r="AW8506" i="10"/>
  <c r="AT8507" i="10"/>
  <c r="AS8507" i="10"/>
  <c r="AQ8508" i="10"/>
  <c r="AP8509" i="10"/>
  <c r="AR8508" i="10" a="1"/>
  <c r="AR8508" i="10" s="1"/>
  <c r="AL8506" i="10"/>
  <c r="AM8506" i="10" s="1"/>
  <c r="AN8506" i="10"/>
  <c r="AK8507" i="10"/>
  <c r="AJ8507" i="10"/>
  <c r="AI8509" i="10" a="1"/>
  <c r="AI8509" i="10" s="1"/>
  <c r="AH8508" i="10"/>
  <c r="Q8509" i="10"/>
  <c r="R8508" i="10"/>
  <c r="W8506" i="10"/>
  <c r="S8507" i="10"/>
  <c r="T8507" i="10"/>
  <c r="U8506" i="10"/>
  <c r="V8506" i="10" s="1"/>
  <c r="AU8507" i="10" l="1"/>
  <c r="AV8507" i="10" s="1"/>
  <c r="AW8507" i="10"/>
  <c r="AT8508" i="10"/>
  <c r="AS8508" i="10"/>
  <c r="AQ8509" i="10"/>
  <c r="AP8510" i="10"/>
  <c r="AR8509" i="10" a="1"/>
  <c r="AR8509" i="10" s="1"/>
  <c r="AL8507" i="10"/>
  <c r="AM8507" i="10" s="1"/>
  <c r="AN8507" i="10"/>
  <c r="AK8508" i="10"/>
  <c r="AJ8508" i="10"/>
  <c r="AI8510" i="10" a="1"/>
  <c r="AI8510" i="10" s="1"/>
  <c r="AH8509" i="10"/>
  <c r="R8509" i="10"/>
  <c r="Q8510" i="10"/>
  <c r="U8507" i="10"/>
  <c r="V8507" i="10" s="1"/>
  <c r="W8507" i="10"/>
  <c r="T8508" i="10"/>
  <c r="S8508" i="10"/>
  <c r="AU8508" i="10" l="1"/>
  <c r="AV8508" i="10" s="1"/>
  <c r="AW8508" i="10"/>
  <c r="AT8509" i="10"/>
  <c r="AS8509" i="10"/>
  <c r="AQ8510" i="10"/>
  <c r="AP8511" i="10"/>
  <c r="AR8510" i="10" a="1"/>
  <c r="AR8510" i="10" s="1"/>
  <c r="AL8508" i="10"/>
  <c r="AM8508" i="10" s="1"/>
  <c r="AN8508" i="10"/>
  <c r="AK8509" i="10"/>
  <c r="AJ8509" i="10"/>
  <c r="AI8511" i="10" a="1"/>
  <c r="AI8511" i="10" s="1"/>
  <c r="AH8510" i="10"/>
  <c r="R8510" i="10"/>
  <c r="Q8511" i="10"/>
  <c r="W8508" i="10"/>
  <c r="S8509" i="10"/>
  <c r="T8509" i="10"/>
  <c r="U8508" i="10"/>
  <c r="V8508" i="10" s="1"/>
  <c r="AU8509" i="10" l="1"/>
  <c r="AV8509" i="10" s="1"/>
  <c r="AW8509" i="10"/>
  <c r="AT8510" i="10"/>
  <c r="AS8510" i="10"/>
  <c r="AQ8511" i="10"/>
  <c r="AR8511" i="10" a="1"/>
  <c r="AR8511" i="10" s="1"/>
  <c r="AP8512" i="10"/>
  <c r="AL8509" i="10"/>
  <c r="AM8509" i="10" s="1"/>
  <c r="AN8509" i="10"/>
  <c r="AK8510" i="10"/>
  <c r="AJ8510" i="10"/>
  <c r="AI8512" i="10" a="1"/>
  <c r="AI8512" i="10" s="1"/>
  <c r="AH8511" i="10"/>
  <c r="Q8512" i="10"/>
  <c r="R8511" i="10"/>
  <c r="U8509" i="10"/>
  <c r="V8509" i="10" s="1"/>
  <c r="W8509" i="10"/>
  <c r="T8510" i="10"/>
  <c r="S8510" i="10"/>
  <c r="AU8510" i="10" l="1"/>
  <c r="AV8510" i="10" s="1"/>
  <c r="AW8510" i="10"/>
  <c r="AT8511" i="10"/>
  <c r="AS8511" i="10"/>
  <c r="AQ8512" i="10"/>
  <c r="AR8512" i="10" a="1"/>
  <c r="AR8512" i="10" s="1"/>
  <c r="AP8513" i="10"/>
  <c r="AL8510" i="10"/>
  <c r="AM8510" i="10" s="1"/>
  <c r="AN8510" i="10"/>
  <c r="AK8511" i="10"/>
  <c r="AJ8511" i="10"/>
  <c r="AI8513" i="10" a="1"/>
  <c r="AI8513" i="10" s="1"/>
  <c r="AH8512" i="10"/>
  <c r="Q8513" i="10"/>
  <c r="R8512" i="10"/>
  <c r="U8510" i="10"/>
  <c r="V8510" i="10" s="1"/>
  <c r="W8510" i="10"/>
  <c r="S8511" i="10"/>
  <c r="T8511" i="10"/>
  <c r="AU8511" i="10" l="1"/>
  <c r="AV8511" i="10" s="1"/>
  <c r="AW8511" i="10"/>
  <c r="AT8512" i="10"/>
  <c r="AS8512" i="10"/>
  <c r="AQ8513" i="10"/>
  <c r="AP8514" i="10"/>
  <c r="AR8513" i="10" a="1"/>
  <c r="AR8513" i="10" s="1"/>
  <c r="AL8511" i="10"/>
  <c r="AM8511" i="10" s="1"/>
  <c r="AN8511" i="10"/>
  <c r="AK8512" i="10"/>
  <c r="AJ8512" i="10"/>
  <c r="AI8514" i="10" a="1"/>
  <c r="AI8514" i="10" s="1"/>
  <c r="AH8513" i="10"/>
  <c r="Q8514" i="10"/>
  <c r="R8513" i="10"/>
  <c r="U8511" i="10"/>
  <c r="V8511" i="10" s="1"/>
  <c r="S8512" i="10"/>
  <c r="W8511" i="10"/>
  <c r="T8512" i="10"/>
  <c r="AU8512" i="10" l="1"/>
  <c r="AV8512" i="10" s="1"/>
  <c r="AW8512" i="10"/>
  <c r="AT8513" i="10"/>
  <c r="AS8513" i="10"/>
  <c r="AQ8514" i="10"/>
  <c r="AR8514" i="10" a="1"/>
  <c r="AR8514" i="10" s="1"/>
  <c r="AP8515" i="10"/>
  <c r="AL8512" i="10"/>
  <c r="AM8512" i="10" s="1"/>
  <c r="AN8512" i="10"/>
  <c r="AK8513" i="10"/>
  <c r="AJ8513" i="10"/>
  <c r="AI8515" i="10" a="1"/>
  <c r="AI8515" i="10" s="1"/>
  <c r="AH8514" i="10"/>
  <c r="R8514" i="10"/>
  <c r="Q8515" i="10"/>
  <c r="U8512" i="10"/>
  <c r="V8512" i="10" s="1"/>
  <c r="T8513" i="10"/>
  <c r="W8512" i="10"/>
  <c r="S8513" i="10"/>
  <c r="AU8513" i="10" l="1"/>
  <c r="AV8513" i="10" s="1"/>
  <c r="AW8513" i="10"/>
  <c r="AT8514" i="10"/>
  <c r="AS8514" i="10"/>
  <c r="AQ8515" i="10"/>
  <c r="AR8515" i="10" a="1"/>
  <c r="AR8515" i="10" s="1"/>
  <c r="AP8516" i="10"/>
  <c r="AL8513" i="10"/>
  <c r="AM8513" i="10" s="1"/>
  <c r="AN8513" i="10"/>
  <c r="AK8514" i="10"/>
  <c r="AJ8514" i="10"/>
  <c r="AI8516" i="10" a="1"/>
  <c r="AI8516" i="10" s="1"/>
  <c r="AH8515" i="10"/>
  <c r="Q8516" i="10"/>
  <c r="R8515" i="10"/>
  <c r="U8513" i="10"/>
  <c r="V8513" i="10" s="1"/>
  <c r="S8514" i="10"/>
  <c r="W8513" i="10"/>
  <c r="T8514" i="10"/>
  <c r="AU8514" i="10" l="1"/>
  <c r="AV8514" i="10" s="1"/>
  <c r="AW8514" i="10"/>
  <c r="AT8515" i="10"/>
  <c r="AS8515" i="10"/>
  <c r="AQ8516" i="10"/>
  <c r="AP8517" i="10"/>
  <c r="AR8516" i="10" a="1"/>
  <c r="AR8516" i="10" s="1"/>
  <c r="AL8514" i="10"/>
  <c r="AM8514" i="10" s="1"/>
  <c r="AN8514" i="10"/>
  <c r="AK8515" i="10"/>
  <c r="AJ8515" i="10"/>
  <c r="AI8517" i="10" a="1"/>
  <c r="AI8517" i="10" s="1"/>
  <c r="AH8516" i="10"/>
  <c r="R8516" i="10"/>
  <c r="Q8517" i="10"/>
  <c r="U8514" i="10"/>
  <c r="V8514" i="10" s="1"/>
  <c r="W8514" i="10"/>
  <c r="T8515" i="10"/>
  <c r="S8515" i="10"/>
  <c r="AU8515" i="10" l="1"/>
  <c r="AV8515" i="10" s="1"/>
  <c r="AW8515" i="10"/>
  <c r="AT8516" i="10"/>
  <c r="AS8516" i="10"/>
  <c r="AQ8517" i="10"/>
  <c r="AR8517" i="10" a="1"/>
  <c r="AR8517" i="10" s="1"/>
  <c r="AP8518" i="10"/>
  <c r="AL8515" i="10"/>
  <c r="AM8515" i="10" s="1"/>
  <c r="AN8515" i="10"/>
  <c r="AK8516" i="10"/>
  <c r="AJ8516" i="10"/>
  <c r="AI8518" i="10" a="1"/>
  <c r="AI8518" i="10" s="1"/>
  <c r="AH8517" i="10"/>
  <c r="Q8518" i="10"/>
  <c r="R8517" i="10"/>
  <c r="U8515" i="10"/>
  <c r="V8515" i="10" s="1"/>
  <c r="W8515" i="10"/>
  <c r="S8516" i="10"/>
  <c r="T8516" i="10"/>
  <c r="AU8516" i="10" l="1"/>
  <c r="AV8516" i="10" s="1"/>
  <c r="AW8516" i="10"/>
  <c r="AT8517" i="10"/>
  <c r="AS8517" i="10"/>
  <c r="AQ8518" i="10"/>
  <c r="AP8519" i="10"/>
  <c r="AR8518" i="10" a="1"/>
  <c r="AR8518" i="10" s="1"/>
  <c r="AL8516" i="10"/>
  <c r="AM8516" i="10" s="1"/>
  <c r="AN8516" i="10"/>
  <c r="AK8517" i="10"/>
  <c r="AJ8517" i="10"/>
  <c r="AI8519" i="10" a="1"/>
  <c r="AI8519" i="10" s="1"/>
  <c r="AH8518" i="10"/>
  <c r="Q8519" i="10"/>
  <c r="R8518" i="10"/>
  <c r="U8516" i="10"/>
  <c r="V8516" i="10" s="1"/>
  <c r="W8516" i="10"/>
  <c r="T8517" i="10"/>
  <c r="S8517" i="10"/>
  <c r="AU8517" i="10" l="1"/>
  <c r="AV8517" i="10" s="1"/>
  <c r="AW8517" i="10"/>
  <c r="AS8518" i="10"/>
  <c r="AT8518" i="10"/>
  <c r="AQ8519" i="10"/>
  <c r="AR8519" i="10" a="1"/>
  <c r="AR8519" i="10" s="1"/>
  <c r="AP8520" i="10"/>
  <c r="AL8517" i="10"/>
  <c r="AM8517" i="10" s="1"/>
  <c r="AN8517" i="10"/>
  <c r="AK8518" i="10"/>
  <c r="AJ8518" i="10"/>
  <c r="AI8520" i="10" a="1"/>
  <c r="AI8520" i="10" s="1"/>
  <c r="AH8519" i="10"/>
  <c r="Q8520" i="10"/>
  <c r="R8519" i="10"/>
  <c r="U8517" i="10"/>
  <c r="V8517" i="10" s="1"/>
  <c r="W8517" i="10"/>
  <c r="S8518" i="10"/>
  <c r="T8518" i="10"/>
  <c r="AU8518" i="10" l="1"/>
  <c r="AV8518" i="10" s="1"/>
  <c r="AW8518" i="10"/>
  <c r="AT8519" i="10"/>
  <c r="AS8519" i="10"/>
  <c r="AQ8520" i="10"/>
  <c r="AR8520" i="10" a="1"/>
  <c r="AR8520" i="10" s="1"/>
  <c r="AP8521" i="10"/>
  <c r="AL8518" i="10"/>
  <c r="AM8518" i="10" s="1"/>
  <c r="AN8518" i="10"/>
  <c r="AK8519" i="10"/>
  <c r="AJ8519" i="10"/>
  <c r="AI8521" i="10" a="1"/>
  <c r="AI8521" i="10" s="1"/>
  <c r="AH8520" i="10"/>
  <c r="Q8521" i="10"/>
  <c r="R8520" i="10"/>
  <c r="U8518" i="10"/>
  <c r="V8518" i="10" s="1"/>
  <c r="W8518" i="10"/>
  <c r="T8519" i="10"/>
  <c r="S8519" i="10"/>
  <c r="AU8519" i="10" l="1"/>
  <c r="AV8519" i="10" s="1"/>
  <c r="AW8519" i="10"/>
  <c r="AT8520" i="10"/>
  <c r="AS8520" i="10"/>
  <c r="AQ8521" i="10"/>
  <c r="AP8522" i="10"/>
  <c r="AR8521" i="10" a="1"/>
  <c r="AR8521" i="10" s="1"/>
  <c r="AL8519" i="10"/>
  <c r="AM8519" i="10" s="1"/>
  <c r="AN8519" i="10"/>
  <c r="AK8520" i="10"/>
  <c r="AJ8520" i="10"/>
  <c r="AI8522" i="10" a="1"/>
  <c r="AI8522" i="10" s="1"/>
  <c r="AH8521" i="10"/>
  <c r="Q8522" i="10"/>
  <c r="R8521" i="10"/>
  <c r="U8519" i="10"/>
  <c r="V8519" i="10" s="1"/>
  <c r="S8520" i="10"/>
  <c r="T8520" i="10"/>
  <c r="W8519" i="10"/>
  <c r="AU8520" i="10" l="1"/>
  <c r="AV8520" i="10" s="1"/>
  <c r="AW8520" i="10"/>
  <c r="AT8521" i="10"/>
  <c r="AS8521" i="10"/>
  <c r="AQ8522" i="10"/>
  <c r="AR8522" i="10" a="1"/>
  <c r="AR8522" i="10" s="1"/>
  <c r="AP8523" i="10"/>
  <c r="AL8520" i="10"/>
  <c r="AM8520" i="10" s="1"/>
  <c r="AN8520" i="10"/>
  <c r="AK8521" i="10"/>
  <c r="AJ8521" i="10"/>
  <c r="AI8523" i="10" a="1"/>
  <c r="AI8523" i="10" s="1"/>
  <c r="AH8522" i="10"/>
  <c r="R8522" i="10"/>
  <c r="Q8523" i="10"/>
  <c r="U8520" i="10"/>
  <c r="V8520" i="10" s="1"/>
  <c r="S8521" i="10"/>
  <c r="W8520" i="10"/>
  <c r="T8521" i="10"/>
  <c r="AU8521" i="10" l="1"/>
  <c r="AV8521" i="10" s="1"/>
  <c r="AW8521" i="10"/>
  <c r="AS8522" i="10"/>
  <c r="AT8522" i="10"/>
  <c r="AQ8523" i="10"/>
  <c r="AP8524" i="10"/>
  <c r="AR8523" i="10" a="1"/>
  <c r="AR8523" i="10" s="1"/>
  <c r="AL8521" i="10"/>
  <c r="AM8521" i="10" s="1"/>
  <c r="AN8521" i="10"/>
  <c r="AK8522" i="10"/>
  <c r="AJ8522" i="10"/>
  <c r="AI8524" i="10" a="1"/>
  <c r="AI8524" i="10" s="1"/>
  <c r="AH8523" i="10"/>
  <c r="Q8524" i="10"/>
  <c r="R8523" i="10"/>
  <c r="U8521" i="10"/>
  <c r="V8521" i="10" s="1"/>
  <c r="W8521" i="10"/>
  <c r="S8522" i="10"/>
  <c r="T8522" i="10"/>
  <c r="AU8522" i="10" l="1"/>
  <c r="AV8522" i="10" s="1"/>
  <c r="AW8522" i="10"/>
  <c r="AT8523" i="10"/>
  <c r="AS8523" i="10"/>
  <c r="AQ8524" i="10"/>
  <c r="AR8524" i="10" a="1"/>
  <c r="AR8524" i="10" s="1"/>
  <c r="AP8525" i="10"/>
  <c r="AL8522" i="10"/>
  <c r="AM8522" i="10" s="1"/>
  <c r="AN8522" i="10"/>
  <c r="AK8523" i="10"/>
  <c r="AJ8523" i="10"/>
  <c r="AI8525" i="10" a="1"/>
  <c r="AI8525" i="10" s="1"/>
  <c r="AH8524" i="10"/>
  <c r="R8524" i="10"/>
  <c r="Q8525" i="10"/>
  <c r="U8522" i="10"/>
  <c r="V8522" i="10" s="1"/>
  <c r="S8523" i="10"/>
  <c r="W8522" i="10"/>
  <c r="T8523" i="10"/>
  <c r="AU8523" i="10" l="1"/>
  <c r="AV8523" i="10" s="1"/>
  <c r="AW8523" i="10"/>
  <c r="AT8524" i="10"/>
  <c r="AS8524" i="10"/>
  <c r="AQ8525" i="10"/>
  <c r="AP8526" i="10"/>
  <c r="AR8525" i="10" a="1"/>
  <c r="AR8525" i="10" s="1"/>
  <c r="AL8523" i="10"/>
  <c r="AM8523" i="10" s="1"/>
  <c r="AN8523" i="10"/>
  <c r="AK8524" i="10"/>
  <c r="AJ8524" i="10"/>
  <c r="AI8526" i="10" a="1"/>
  <c r="AI8526" i="10" s="1"/>
  <c r="AH8525" i="10"/>
  <c r="Q8526" i="10"/>
  <c r="R8525" i="10"/>
  <c r="U8523" i="10"/>
  <c r="V8523" i="10" s="1"/>
  <c r="W8523" i="10"/>
  <c r="T8524" i="10"/>
  <c r="S8524" i="10"/>
  <c r="AU8524" i="10" l="1"/>
  <c r="AV8524" i="10" s="1"/>
  <c r="AW8524" i="10"/>
  <c r="AT8525" i="10"/>
  <c r="AS8525" i="10"/>
  <c r="AQ8526" i="10"/>
  <c r="AR8526" i="10" a="1"/>
  <c r="AR8526" i="10" s="1"/>
  <c r="AP8527" i="10"/>
  <c r="AL8524" i="10"/>
  <c r="AM8524" i="10" s="1"/>
  <c r="AN8524" i="10"/>
  <c r="AK8525" i="10"/>
  <c r="AJ8525" i="10"/>
  <c r="AI8527" i="10" a="1"/>
  <c r="AI8527" i="10" s="1"/>
  <c r="AH8526" i="10"/>
  <c r="R8526" i="10"/>
  <c r="Q8527" i="10"/>
  <c r="U8524" i="10"/>
  <c r="V8524" i="10" s="1"/>
  <c r="W8524" i="10"/>
  <c r="S8525" i="10"/>
  <c r="T8525" i="10"/>
  <c r="AU8525" i="10" l="1"/>
  <c r="AV8525" i="10" s="1"/>
  <c r="AW8525" i="10"/>
  <c r="AT8526" i="10"/>
  <c r="AS8526" i="10"/>
  <c r="AQ8527" i="10"/>
  <c r="AP8528" i="10"/>
  <c r="AR8527" i="10" a="1"/>
  <c r="AR8527" i="10" s="1"/>
  <c r="AL8525" i="10"/>
  <c r="AM8525" i="10" s="1"/>
  <c r="AN8525" i="10"/>
  <c r="AK8526" i="10"/>
  <c r="AJ8526" i="10"/>
  <c r="AI8528" i="10" a="1"/>
  <c r="AI8528" i="10" s="1"/>
  <c r="AH8527" i="10"/>
  <c r="R8527" i="10"/>
  <c r="Q8528" i="10"/>
  <c r="U8525" i="10"/>
  <c r="V8525" i="10" s="1"/>
  <c r="W8525" i="10"/>
  <c r="T8526" i="10"/>
  <c r="S8526" i="10"/>
  <c r="AU8526" i="10" l="1"/>
  <c r="AV8526" i="10" s="1"/>
  <c r="AW8526" i="10"/>
  <c r="AT8527" i="10"/>
  <c r="AS8527" i="10"/>
  <c r="AQ8528" i="10"/>
  <c r="AP8529" i="10"/>
  <c r="AR8528" i="10" a="1"/>
  <c r="AR8528" i="10" s="1"/>
  <c r="AL8526" i="10"/>
  <c r="AM8526" i="10" s="1"/>
  <c r="AN8526" i="10"/>
  <c r="AK8527" i="10"/>
  <c r="AJ8527" i="10"/>
  <c r="AI8529" i="10" a="1"/>
  <c r="AI8529" i="10" s="1"/>
  <c r="AH8528" i="10"/>
  <c r="R8528" i="10"/>
  <c r="Q8529" i="10"/>
  <c r="U8526" i="10"/>
  <c r="V8526" i="10" s="1"/>
  <c r="S8527" i="10"/>
  <c r="W8526" i="10"/>
  <c r="T8527" i="10"/>
  <c r="AU8527" i="10" l="1"/>
  <c r="AV8527" i="10" s="1"/>
  <c r="AW8527" i="10"/>
  <c r="AT8528" i="10"/>
  <c r="AS8528" i="10"/>
  <c r="AQ8529" i="10"/>
  <c r="AP8530" i="10"/>
  <c r="AR8529" i="10" a="1"/>
  <c r="AR8529" i="10" s="1"/>
  <c r="AL8527" i="10"/>
  <c r="AM8527" i="10" s="1"/>
  <c r="AN8527" i="10"/>
  <c r="AK8528" i="10"/>
  <c r="AJ8528" i="10"/>
  <c r="AI8530" i="10" a="1"/>
  <c r="AI8530" i="10" s="1"/>
  <c r="AH8529" i="10"/>
  <c r="R8529" i="10"/>
  <c r="Q8530" i="10"/>
  <c r="U8527" i="10"/>
  <c r="V8527" i="10" s="1"/>
  <c r="W8527" i="10"/>
  <c r="S8528" i="10"/>
  <c r="T8528" i="10"/>
  <c r="AU8528" i="10" l="1"/>
  <c r="AV8528" i="10" s="1"/>
  <c r="AW8528" i="10"/>
  <c r="AT8529" i="10"/>
  <c r="AS8529" i="10"/>
  <c r="AQ8530" i="10"/>
  <c r="AR8530" i="10" a="1"/>
  <c r="AR8530" i="10" s="1"/>
  <c r="AP8531" i="10"/>
  <c r="AL8528" i="10"/>
  <c r="AM8528" i="10" s="1"/>
  <c r="AN8528" i="10"/>
  <c r="AK8529" i="10"/>
  <c r="AJ8529" i="10"/>
  <c r="AI8531" i="10" a="1"/>
  <c r="AI8531" i="10" s="1"/>
  <c r="AH8530" i="10"/>
  <c r="R8530" i="10"/>
  <c r="Q8531" i="10"/>
  <c r="U8528" i="10"/>
  <c r="V8528" i="10" s="1"/>
  <c r="W8528" i="10"/>
  <c r="S8529" i="10"/>
  <c r="T8529" i="10"/>
  <c r="AU8529" i="10" l="1"/>
  <c r="AV8529" i="10" s="1"/>
  <c r="AW8529" i="10"/>
  <c r="AT8530" i="10"/>
  <c r="AS8530" i="10"/>
  <c r="AQ8531" i="10"/>
  <c r="AP8532" i="10"/>
  <c r="AR8531" i="10" a="1"/>
  <c r="AR8531" i="10" s="1"/>
  <c r="AL8529" i="10"/>
  <c r="AM8529" i="10" s="1"/>
  <c r="AN8529" i="10"/>
  <c r="AK8530" i="10"/>
  <c r="AJ8530" i="10"/>
  <c r="AI8532" i="10" a="1"/>
  <c r="AI8532" i="10" s="1"/>
  <c r="AH8531" i="10"/>
  <c r="R8531" i="10"/>
  <c r="Q8532" i="10"/>
  <c r="U8529" i="10"/>
  <c r="V8529" i="10" s="1"/>
  <c r="W8529" i="10"/>
  <c r="T8530" i="10"/>
  <c r="S8530" i="10"/>
  <c r="AU8530" i="10" l="1"/>
  <c r="AV8530" i="10" s="1"/>
  <c r="AW8530" i="10"/>
  <c r="AS8531" i="10"/>
  <c r="AT8531" i="10"/>
  <c r="AQ8532" i="10"/>
  <c r="AR8532" i="10" a="1"/>
  <c r="AR8532" i="10" s="1"/>
  <c r="AP8533" i="10"/>
  <c r="AL8530" i="10"/>
  <c r="AM8530" i="10" s="1"/>
  <c r="AN8530" i="10"/>
  <c r="AK8531" i="10"/>
  <c r="AJ8531" i="10"/>
  <c r="AI8533" i="10" a="1"/>
  <c r="AI8533" i="10" s="1"/>
  <c r="AH8532" i="10"/>
  <c r="Q8533" i="10"/>
  <c r="R8532" i="10"/>
  <c r="U8530" i="10"/>
  <c r="V8530" i="10" s="1"/>
  <c r="S8531" i="10"/>
  <c r="W8530" i="10"/>
  <c r="T8531" i="10"/>
  <c r="AU8531" i="10" l="1"/>
  <c r="AV8531" i="10" s="1"/>
  <c r="AW8531" i="10"/>
  <c r="AT8532" i="10"/>
  <c r="AS8532" i="10"/>
  <c r="AQ8533" i="10"/>
  <c r="AP8534" i="10"/>
  <c r="AR8533" i="10" a="1"/>
  <c r="AR8533" i="10" s="1"/>
  <c r="AL8531" i="10"/>
  <c r="AM8531" i="10" s="1"/>
  <c r="AN8531" i="10"/>
  <c r="AK8532" i="10"/>
  <c r="AJ8532" i="10"/>
  <c r="AI8534" i="10" a="1"/>
  <c r="AI8534" i="10" s="1"/>
  <c r="AH8533" i="10"/>
  <c r="Q8534" i="10"/>
  <c r="R8533" i="10"/>
  <c r="U8531" i="10"/>
  <c r="V8531" i="10" s="1"/>
  <c r="S8532" i="10"/>
  <c r="T8532" i="10"/>
  <c r="W8531" i="10"/>
  <c r="AU8532" i="10" l="1"/>
  <c r="AV8532" i="10" s="1"/>
  <c r="AW8532" i="10"/>
  <c r="AS8533" i="10"/>
  <c r="AT8533" i="10"/>
  <c r="AQ8534" i="10"/>
  <c r="AR8534" i="10" a="1"/>
  <c r="AR8534" i="10" s="1"/>
  <c r="AP8535" i="10"/>
  <c r="AL8532" i="10"/>
  <c r="AM8532" i="10" s="1"/>
  <c r="AN8532" i="10"/>
  <c r="AK8533" i="10"/>
  <c r="AJ8533" i="10"/>
  <c r="AI8535" i="10" a="1"/>
  <c r="AI8535" i="10" s="1"/>
  <c r="AH8534" i="10"/>
  <c r="R8534" i="10"/>
  <c r="Q8535" i="10"/>
  <c r="U8532" i="10"/>
  <c r="V8532" i="10" s="1"/>
  <c r="W8532" i="10"/>
  <c r="T8533" i="10"/>
  <c r="S8533" i="10"/>
  <c r="AU8533" i="10" l="1"/>
  <c r="AV8533" i="10" s="1"/>
  <c r="AW8533" i="10"/>
  <c r="AT8534" i="10"/>
  <c r="AS8534" i="10"/>
  <c r="AQ8535" i="10"/>
  <c r="AR8535" i="10" a="1"/>
  <c r="AR8535" i="10" s="1"/>
  <c r="AP8536" i="10"/>
  <c r="AL8533" i="10"/>
  <c r="AM8533" i="10" s="1"/>
  <c r="AN8533" i="10"/>
  <c r="AK8534" i="10"/>
  <c r="AJ8534" i="10"/>
  <c r="AI8536" i="10" a="1"/>
  <c r="AI8536" i="10" s="1"/>
  <c r="AH8535" i="10"/>
  <c r="Q8536" i="10"/>
  <c r="R8535" i="10"/>
  <c r="U8533" i="10"/>
  <c r="V8533" i="10" s="1"/>
  <c r="W8533" i="10"/>
  <c r="T8534" i="10"/>
  <c r="S8534" i="10"/>
  <c r="AU8534" i="10" l="1"/>
  <c r="AV8534" i="10" s="1"/>
  <c r="AW8534" i="10"/>
  <c r="AT8535" i="10"/>
  <c r="AS8535" i="10"/>
  <c r="AQ8536" i="10"/>
  <c r="AP8537" i="10"/>
  <c r="AR8536" i="10" a="1"/>
  <c r="AR8536" i="10" s="1"/>
  <c r="AL8534" i="10"/>
  <c r="AM8534" i="10" s="1"/>
  <c r="AN8534" i="10"/>
  <c r="AK8535" i="10"/>
  <c r="AJ8535" i="10"/>
  <c r="AI8537" i="10" a="1"/>
  <c r="AI8537" i="10" s="1"/>
  <c r="AH8536" i="10"/>
  <c r="Q8537" i="10"/>
  <c r="R8536" i="10"/>
  <c r="U8534" i="10"/>
  <c r="V8534" i="10" s="1"/>
  <c r="W8534" i="10"/>
  <c r="T8535" i="10"/>
  <c r="S8535" i="10"/>
  <c r="AU8535" i="10" l="1"/>
  <c r="AV8535" i="10" s="1"/>
  <c r="AW8535" i="10"/>
  <c r="AT8536" i="10"/>
  <c r="AS8536" i="10"/>
  <c r="AQ8537" i="10"/>
  <c r="AR8537" i="10" a="1"/>
  <c r="AR8537" i="10" s="1"/>
  <c r="AP8538" i="10"/>
  <c r="AL8535" i="10"/>
  <c r="AM8535" i="10" s="1"/>
  <c r="AN8535" i="10"/>
  <c r="AK8536" i="10"/>
  <c r="AJ8536" i="10"/>
  <c r="AI8538" i="10" a="1"/>
  <c r="AI8538" i="10" s="1"/>
  <c r="AH8537" i="10"/>
  <c r="R8537" i="10"/>
  <c r="Q8538" i="10"/>
  <c r="U8535" i="10"/>
  <c r="V8535" i="10" s="1"/>
  <c r="W8535" i="10"/>
  <c r="S8536" i="10"/>
  <c r="T8536" i="10"/>
  <c r="AU8536" i="10" l="1"/>
  <c r="AV8536" i="10" s="1"/>
  <c r="AW8536" i="10"/>
  <c r="AT8537" i="10"/>
  <c r="AS8537" i="10"/>
  <c r="AQ8538" i="10"/>
  <c r="AP8539" i="10"/>
  <c r="AR8538" i="10" a="1"/>
  <c r="AR8538" i="10" s="1"/>
  <c r="AL8536" i="10"/>
  <c r="AM8536" i="10" s="1"/>
  <c r="AN8536" i="10"/>
  <c r="AK8537" i="10"/>
  <c r="AJ8537" i="10"/>
  <c r="AI8539" i="10" a="1"/>
  <c r="AI8539" i="10" s="1"/>
  <c r="AH8538" i="10"/>
  <c r="R8538" i="10"/>
  <c r="Q8539" i="10"/>
  <c r="U8536" i="10"/>
  <c r="V8536" i="10" s="1"/>
  <c r="W8536" i="10"/>
  <c r="T8537" i="10"/>
  <c r="S8537" i="10"/>
  <c r="AU8537" i="10" l="1"/>
  <c r="AV8537" i="10" s="1"/>
  <c r="AW8537" i="10"/>
  <c r="AT8538" i="10"/>
  <c r="AS8538" i="10"/>
  <c r="AQ8539" i="10"/>
  <c r="AR8539" i="10" a="1"/>
  <c r="AR8539" i="10" s="1"/>
  <c r="AP8540" i="10"/>
  <c r="AL8537" i="10"/>
  <c r="AM8537" i="10" s="1"/>
  <c r="AN8537" i="10"/>
  <c r="AK8538" i="10"/>
  <c r="AJ8538" i="10"/>
  <c r="AI8540" i="10" a="1"/>
  <c r="AI8540" i="10" s="1"/>
  <c r="AH8539" i="10"/>
  <c r="R8539" i="10"/>
  <c r="Q8540" i="10"/>
  <c r="U8537" i="10"/>
  <c r="V8537" i="10" s="1"/>
  <c r="S8538" i="10"/>
  <c r="T8538" i="10"/>
  <c r="W8537" i="10"/>
  <c r="AU8538" i="10" l="1"/>
  <c r="AV8538" i="10" s="1"/>
  <c r="AW8538" i="10"/>
  <c r="AT8539" i="10"/>
  <c r="AS8539" i="10"/>
  <c r="AQ8540" i="10"/>
  <c r="AR8540" i="10" a="1"/>
  <c r="AR8540" i="10" s="1"/>
  <c r="AP8541" i="10"/>
  <c r="AL8538" i="10"/>
  <c r="AM8538" i="10" s="1"/>
  <c r="AN8538" i="10"/>
  <c r="AK8539" i="10"/>
  <c r="AJ8539" i="10"/>
  <c r="AI8541" i="10" a="1"/>
  <c r="AI8541" i="10" s="1"/>
  <c r="AH8540" i="10"/>
  <c r="R8540" i="10"/>
  <c r="Q8541" i="10"/>
  <c r="U8538" i="10"/>
  <c r="V8538" i="10" s="1"/>
  <c r="S8539" i="10"/>
  <c r="W8538" i="10"/>
  <c r="T8539" i="10"/>
  <c r="AU8539" i="10" l="1"/>
  <c r="AV8539" i="10" s="1"/>
  <c r="AW8539" i="10"/>
  <c r="AT8540" i="10"/>
  <c r="AS8540" i="10"/>
  <c r="AQ8541" i="10"/>
  <c r="AP8542" i="10"/>
  <c r="AR8541" i="10" a="1"/>
  <c r="AR8541" i="10" s="1"/>
  <c r="AL8539" i="10"/>
  <c r="AM8539" i="10" s="1"/>
  <c r="AN8539" i="10"/>
  <c r="AK8540" i="10"/>
  <c r="AJ8540" i="10"/>
  <c r="AI8542" i="10" a="1"/>
  <c r="AI8542" i="10" s="1"/>
  <c r="AH8541" i="10"/>
  <c r="R8541" i="10"/>
  <c r="Q8542" i="10"/>
  <c r="U8539" i="10"/>
  <c r="V8539" i="10" s="1"/>
  <c r="W8539" i="10"/>
  <c r="S8540" i="10"/>
  <c r="T8540" i="10"/>
  <c r="AS8541" i="10" l="1"/>
  <c r="AU8540" i="10"/>
  <c r="AV8540" i="10" s="1"/>
  <c r="AW8540" i="10"/>
  <c r="AT8541" i="10"/>
  <c r="AQ8542" i="10"/>
  <c r="AP8543" i="10"/>
  <c r="AR8542" i="10" a="1"/>
  <c r="AR8542" i="10" s="1"/>
  <c r="AL8540" i="10"/>
  <c r="AM8540" i="10" s="1"/>
  <c r="AN8540" i="10"/>
  <c r="AK8541" i="10"/>
  <c r="AJ8541" i="10"/>
  <c r="AI8543" i="10" a="1"/>
  <c r="AI8543" i="10" s="1"/>
  <c r="AH8542" i="10"/>
  <c r="R8542" i="10"/>
  <c r="Q8543" i="10"/>
  <c r="U8540" i="10"/>
  <c r="V8540" i="10" s="1"/>
  <c r="W8540" i="10"/>
  <c r="T8541" i="10"/>
  <c r="S8541" i="10"/>
  <c r="AU8541" i="10" l="1"/>
  <c r="AV8541" i="10" s="1"/>
  <c r="AW8541" i="10"/>
  <c r="AT8542" i="10"/>
  <c r="AS8542" i="10"/>
  <c r="AQ8543" i="10"/>
  <c r="AR8543" i="10" a="1"/>
  <c r="AR8543" i="10" s="1"/>
  <c r="AP8544" i="10"/>
  <c r="AL8541" i="10"/>
  <c r="AM8541" i="10" s="1"/>
  <c r="AN8541" i="10"/>
  <c r="AK8542" i="10"/>
  <c r="AJ8542" i="10"/>
  <c r="AI8544" i="10" a="1"/>
  <c r="AI8544" i="10" s="1"/>
  <c r="AH8543" i="10"/>
  <c r="Q8544" i="10"/>
  <c r="R8543" i="10"/>
  <c r="U8541" i="10"/>
  <c r="V8541" i="10" s="1"/>
  <c r="W8541" i="10"/>
  <c r="S8542" i="10"/>
  <c r="T8542" i="10"/>
  <c r="AU8542" i="10" l="1"/>
  <c r="AV8542" i="10" s="1"/>
  <c r="AW8542" i="10"/>
  <c r="AT8543" i="10"/>
  <c r="AS8543" i="10"/>
  <c r="AQ8544" i="10"/>
  <c r="AP8545" i="10"/>
  <c r="AR8544" i="10" a="1"/>
  <c r="AR8544" i="10" s="1"/>
  <c r="AL8542" i="10"/>
  <c r="AM8542" i="10" s="1"/>
  <c r="AN8542" i="10"/>
  <c r="AK8543" i="10"/>
  <c r="AJ8543" i="10"/>
  <c r="AI8545" i="10" a="1"/>
  <c r="AI8545" i="10" s="1"/>
  <c r="AH8544" i="10"/>
  <c r="Q8545" i="10"/>
  <c r="R8544" i="10"/>
  <c r="U8542" i="10"/>
  <c r="V8542" i="10" s="1"/>
  <c r="W8542" i="10"/>
  <c r="T8543" i="10"/>
  <c r="S8543" i="10"/>
  <c r="AU8543" i="10" l="1"/>
  <c r="AV8543" i="10" s="1"/>
  <c r="AW8543" i="10"/>
  <c r="AS8544" i="10"/>
  <c r="AT8544" i="10"/>
  <c r="AQ8545" i="10"/>
  <c r="AP8546" i="10"/>
  <c r="AR8545" i="10" a="1"/>
  <c r="AR8545" i="10" s="1"/>
  <c r="AL8543" i="10"/>
  <c r="AM8543" i="10" s="1"/>
  <c r="AN8543" i="10"/>
  <c r="AK8544" i="10"/>
  <c r="AJ8544" i="10"/>
  <c r="AH8545" i="10"/>
  <c r="Q8546" i="10"/>
  <c r="R8545" i="10"/>
  <c r="U8543" i="10"/>
  <c r="V8543" i="10" s="1"/>
  <c r="W8543" i="10"/>
  <c r="S8544" i="10"/>
  <c r="T8544" i="10"/>
  <c r="AU8544" i="10" l="1"/>
  <c r="AV8544" i="10" s="1"/>
  <c r="AW8544" i="10"/>
  <c r="AS8545" i="10"/>
  <c r="AT8545" i="10"/>
  <c r="AQ8546" i="10"/>
  <c r="AR8546" i="10" a="1"/>
  <c r="AR8546" i="10" s="1"/>
  <c r="AL8544" i="10"/>
  <c r="AM8544" i="10" s="1"/>
  <c r="AN8544" i="10"/>
  <c r="AK8545" i="10"/>
  <c r="AJ8545" i="10"/>
  <c r="AH8546" i="10"/>
  <c r="AI8546" i="10" a="1"/>
  <c r="AI8546" i="10" s="1"/>
  <c r="R8546" i="10"/>
  <c r="S8545" i="10"/>
  <c r="T8545" i="10"/>
  <c r="U8544" i="10"/>
  <c r="V8544" i="10" s="1"/>
  <c r="W8544" i="10"/>
  <c r="AU8545" i="10" l="1"/>
  <c r="AV8545" i="10" s="1"/>
  <c r="AW8545" i="10"/>
  <c r="AT8546" i="10"/>
  <c r="AS8546" i="10"/>
  <c r="AJ8546" i="10"/>
  <c r="AL8545" i="10"/>
  <c r="AM8545" i="10" s="1"/>
  <c r="AN8545" i="10"/>
  <c r="AK8546" i="10"/>
  <c r="AN8546" i="10" s="1"/>
  <c r="W8545" i="10"/>
  <c r="S8546" i="10"/>
  <c r="T8546" i="10"/>
  <c r="AP8547" i="10" s="1"/>
  <c r="U8545" i="10"/>
  <c r="V8545" i="10" s="1"/>
  <c r="AU8546" i="10" l="1"/>
  <c r="AV8546" i="10" s="1"/>
  <c r="AW8546" i="10"/>
  <c r="AQ8547" i="10"/>
  <c r="AR8547" i="10" a="1"/>
  <c r="AR8547" i="10" s="1"/>
  <c r="AP8548" i="10"/>
  <c r="AG8547" i="10"/>
  <c r="AG8548" i="10" s="1"/>
  <c r="AG8549" i="10" s="1"/>
  <c r="AG8550" i="10" s="1"/>
  <c r="AG8551" i="10" s="1"/>
  <c r="AG8552" i="10" s="1"/>
  <c r="AG8553" i="10" s="1"/>
  <c r="AG8554" i="10" s="1"/>
  <c r="AG8555" i="10" s="1"/>
  <c r="AG8556" i="10" s="1"/>
  <c r="AG8557" i="10" s="1"/>
  <c r="AG8558" i="10" s="1"/>
  <c r="AG8559" i="10" s="1"/>
  <c r="AG8560" i="10" s="1"/>
  <c r="AG8561" i="10" s="1"/>
  <c r="AG8562" i="10" s="1"/>
  <c r="AG8563" i="10" s="1"/>
  <c r="AG8564" i="10" s="1"/>
  <c r="AG8565" i="10" s="1"/>
  <c r="AL8546" i="10"/>
  <c r="AM8546" i="10" s="1"/>
  <c r="U8546" i="10"/>
  <c r="V8546" i="10" s="1"/>
  <c r="W8546" i="10"/>
  <c r="Q8547" i="10"/>
  <c r="AT8547" i="10" l="1"/>
  <c r="AS8547" i="10"/>
  <c r="AQ8548" i="10"/>
  <c r="AR8548" i="10" a="1"/>
  <c r="AR8548" i="10" s="1"/>
  <c r="AP8549" i="10"/>
  <c r="AI8548" i="10" a="1"/>
  <c r="AI8548" i="10" s="1"/>
  <c r="AH8547" i="10"/>
  <c r="AI8547" i="10" a="1"/>
  <c r="AI8547" i="10" s="1"/>
  <c r="AI8549" i="10" a="1"/>
  <c r="AI8549" i="10" s="1"/>
  <c r="AH8548" i="10"/>
  <c r="R8547" i="10"/>
  <c r="Q8548" i="10"/>
  <c r="AU8547" i="10" l="1"/>
  <c r="AV8547" i="10" s="1"/>
  <c r="AW8547" i="10"/>
  <c r="AS8548" i="10"/>
  <c r="AT8548" i="10"/>
  <c r="AQ8549" i="10"/>
  <c r="AR8549" i="10" a="1"/>
  <c r="AR8549" i="10" s="1"/>
  <c r="AP8550" i="10"/>
  <c r="AJ8547" i="10"/>
  <c r="AK8547" i="10"/>
  <c r="AJ8548" i="10" s="1"/>
  <c r="AI8550" i="10" a="1"/>
  <c r="AI8550" i="10" s="1"/>
  <c r="AH8549" i="10"/>
  <c r="Q8549" i="10"/>
  <c r="R8548" i="10"/>
  <c r="S8547" i="10"/>
  <c r="T8547" i="10"/>
  <c r="AU8548" i="10" l="1"/>
  <c r="AV8548" i="10" s="1"/>
  <c r="AW8548" i="10"/>
  <c r="AK8548" i="10"/>
  <c r="AL8548" i="10" s="1"/>
  <c r="AM8548" i="10" s="1"/>
  <c r="AT8549" i="10"/>
  <c r="AS8549" i="10"/>
  <c r="AQ8550" i="10"/>
  <c r="AP8551" i="10"/>
  <c r="AR8550" i="10" a="1"/>
  <c r="AR8550" i="10" s="1"/>
  <c r="AL8547" i="10"/>
  <c r="AM8547" i="10" s="1"/>
  <c r="AN8547" i="10"/>
  <c r="AI8551" i="10" a="1"/>
  <c r="AI8551" i="10" s="1"/>
  <c r="AH8550" i="10"/>
  <c r="S8548" i="10"/>
  <c r="R8549" i="10"/>
  <c r="Q8550" i="10"/>
  <c r="W8547" i="10"/>
  <c r="T8548" i="10"/>
  <c r="U8547" i="10"/>
  <c r="V8547" i="10" s="1"/>
  <c r="AK8549" i="10" l="1"/>
  <c r="AN8549" i="10" s="1"/>
  <c r="AJ8549" i="10"/>
  <c r="AN8548" i="10"/>
  <c r="AU8549" i="10"/>
  <c r="AV8549" i="10" s="1"/>
  <c r="AW8549" i="10"/>
  <c r="AS8550" i="10"/>
  <c r="AT8550" i="10"/>
  <c r="AQ8551" i="10"/>
  <c r="AR8551" i="10" a="1"/>
  <c r="AR8551" i="10" s="1"/>
  <c r="AP8552" i="10"/>
  <c r="AI8552" i="10" a="1"/>
  <c r="AI8552" i="10" s="1"/>
  <c r="AH8551" i="10"/>
  <c r="S8549" i="10"/>
  <c r="Q8551" i="10"/>
  <c r="R8550" i="10"/>
  <c r="U8548" i="10"/>
  <c r="V8548" i="10" s="1"/>
  <c r="T8549" i="10"/>
  <c r="W8548" i="10"/>
  <c r="AL8549" i="10" l="1"/>
  <c r="AM8549" i="10" s="1"/>
  <c r="AJ8550" i="10"/>
  <c r="AK8550" i="10"/>
  <c r="AN8550" i="10" s="1"/>
  <c r="AU8550" i="10"/>
  <c r="AV8550" i="10" s="1"/>
  <c r="AW8550" i="10"/>
  <c r="AS8551" i="10"/>
  <c r="AT8551" i="10"/>
  <c r="AQ8552" i="10"/>
  <c r="AR8552" i="10" a="1"/>
  <c r="AR8552" i="10" s="1"/>
  <c r="AP8553" i="10"/>
  <c r="AL8550" i="10"/>
  <c r="AM8550" i="10" s="1"/>
  <c r="AI8553" i="10" a="1"/>
  <c r="AI8553" i="10" s="1"/>
  <c r="AH8552" i="10"/>
  <c r="S8550" i="10"/>
  <c r="R8551" i="10"/>
  <c r="Q8552" i="10"/>
  <c r="T8550" i="10"/>
  <c r="W8549" i="10"/>
  <c r="U8549" i="10"/>
  <c r="V8549" i="10" s="1"/>
  <c r="AK8551" i="10" l="1"/>
  <c r="AN8551" i="10" s="1"/>
  <c r="AJ8551" i="10"/>
  <c r="AU8551" i="10"/>
  <c r="AV8551" i="10" s="1"/>
  <c r="AW8551" i="10"/>
  <c r="AT8552" i="10"/>
  <c r="AS8552" i="10"/>
  <c r="AQ8553" i="10"/>
  <c r="AR8553" i="10" a="1"/>
  <c r="AR8553" i="10" s="1"/>
  <c r="AP8554" i="10"/>
  <c r="AI8554" i="10" a="1"/>
  <c r="AI8554" i="10" s="1"/>
  <c r="AH8553" i="10"/>
  <c r="S8551" i="10"/>
  <c r="T8551" i="10"/>
  <c r="U8550" i="10"/>
  <c r="V8550" i="10" s="1"/>
  <c r="W8550" i="10"/>
  <c r="R8552" i="10"/>
  <c r="Q8553" i="10"/>
  <c r="AJ8552" i="10" l="1"/>
  <c r="AK8552" i="10"/>
  <c r="AL8552" i="10" s="1"/>
  <c r="AM8552" i="10" s="1"/>
  <c r="AL8551" i="10"/>
  <c r="AM8551" i="10" s="1"/>
  <c r="AU8552" i="10"/>
  <c r="AV8552" i="10" s="1"/>
  <c r="AW8552" i="10"/>
  <c r="AT8553" i="10"/>
  <c r="AS8553" i="10"/>
  <c r="AQ8554" i="10"/>
  <c r="AP8555" i="10"/>
  <c r="AR8554" i="10" a="1"/>
  <c r="AR8554" i="10" s="1"/>
  <c r="AI8555" i="10" a="1"/>
  <c r="AI8555" i="10" s="1"/>
  <c r="AH8554" i="10"/>
  <c r="S8552" i="10"/>
  <c r="U8551" i="10"/>
  <c r="V8551" i="10" s="1"/>
  <c r="W8551" i="10"/>
  <c r="T8552" i="10"/>
  <c r="Q8554" i="10"/>
  <c r="R8553" i="10"/>
  <c r="AJ8553" i="10" l="1"/>
  <c r="AK8553" i="10"/>
  <c r="AN8553" i="10" s="1"/>
  <c r="AN8552" i="10"/>
  <c r="AU8553" i="10"/>
  <c r="AV8553" i="10" s="1"/>
  <c r="AW8553" i="10"/>
  <c r="AT8554" i="10"/>
  <c r="AS8554" i="10"/>
  <c r="AQ8555" i="10"/>
  <c r="AP8556" i="10"/>
  <c r="AR8555" i="10" a="1"/>
  <c r="AR8555" i="10" s="1"/>
  <c r="AL8553" i="10"/>
  <c r="AM8553" i="10" s="1"/>
  <c r="AI8556" i="10" a="1"/>
  <c r="AI8556" i="10" s="1"/>
  <c r="AH8555" i="10"/>
  <c r="U8552" i="10"/>
  <c r="V8552" i="10" s="1"/>
  <c r="W8552" i="10"/>
  <c r="S8553" i="10"/>
  <c r="T8553" i="10"/>
  <c r="R8554" i="10"/>
  <c r="Q8555" i="10"/>
  <c r="AJ8554" i="10" l="1"/>
  <c r="AK8554" i="10"/>
  <c r="AJ8555" i="10" s="1"/>
  <c r="AU8554" i="10"/>
  <c r="AV8554" i="10" s="1"/>
  <c r="AW8554" i="10"/>
  <c r="AT8555" i="10"/>
  <c r="AS8555" i="10"/>
  <c r="AQ8556" i="10"/>
  <c r="AR8556" i="10" a="1"/>
  <c r="AR8556" i="10" s="1"/>
  <c r="AP8557" i="10"/>
  <c r="AL8554" i="10"/>
  <c r="AM8554" i="10" s="1"/>
  <c r="AI8557" i="10" a="1"/>
  <c r="AI8557" i="10" s="1"/>
  <c r="AH8556" i="10"/>
  <c r="U8553" i="10"/>
  <c r="V8553" i="10" s="1"/>
  <c r="W8553" i="10"/>
  <c r="Q8556" i="10"/>
  <c r="R8555" i="10"/>
  <c r="S8554" i="10"/>
  <c r="T8554" i="10"/>
  <c r="AK8555" i="10" l="1"/>
  <c r="AN8555" i="10" s="1"/>
  <c r="AN8554" i="10"/>
  <c r="AU8555" i="10"/>
  <c r="AV8555" i="10" s="1"/>
  <c r="AW8555" i="10"/>
  <c r="AT8556" i="10"/>
  <c r="AS8556" i="10"/>
  <c r="AQ8557" i="10"/>
  <c r="AP8558" i="10"/>
  <c r="AR8557" i="10" a="1"/>
  <c r="AR8557" i="10" s="1"/>
  <c r="AL8555" i="10"/>
  <c r="AM8555" i="10" s="1"/>
  <c r="AI8558" i="10" a="1"/>
  <c r="AI8558" i="10" s="1"/>
  <c r="AH8557" i="10"/>
  <c r="U8554" i="10"/>
  <c r="V8554" i="10" s="1"/>
  <c r="W8554" i="10"/>
  <c r="S8555" i="10"/>
  <c r="T8555" i="10"/>
  <c r="Q8557" i="10"/>
  <c r="R8556" i="10"/>
  <c r="AJ8556" i="10" l="1"/>
  <c r="AK8556" i="10"/>
  <c r="AJ8557" i="10" s="1"/>
  <c r="AU8556" i="10"/>
  <c r="AV8556" i="10" s="1"/>
  <c r="AW8556" i="10"/>
  <c r="AS8557" i="10"/>
  <c r="AT8557" i="10"/>
  <c r="AQ8558" i="10"/>
  <c r="AR8558" i="10" a="1"/>
  <c r="AR8558" i="10" s="1"/>
  <c r="AP8559" i="10"/>
  <c r="AL8556" i="10"/>
  <c r="AM8556" i="10" s="1"/>
  <c r="AI8559" i="10" a="1"/>
  <c r="AI8559" i="10" s="1"/>
  <c r="AH8558" i="10"/>
  <c r="U8555" i="10"/>
  <c r="V8555" i="10" s="1"/>
  <c r="W8555" i="10"/>
  <c r="T8556" i="10"/>
  <c r="S8556" i="10"/>
  <c r="Q8558" i="10"/>
  <c r="R8557" i="10"/>
  <c r="AK8557" i="10" l="1"/>
  <c r="AN8557" i="10" s="1"/>
  <c r="AN8556" i="10"/>
  <c r="AU8557" i="10"/>
  <c r="AV8557" i="10" s="1"/>
  <c r="AW8557" i="10"/>
  <c r="AT8558" i="10"/>
  <c r="AS8558" i="10"/>
  <c r="AQ8559" i="10"/>
  <c r="AP8560" i="10"/>
  <c r="AR8559" i="10" a="1"/>
  <c r="AR8559" i="10" s="1"/>
  <c r="AL8557" i="10"/>
  <c r="AM8557" i="10" s="1"/>
  <c r="AK8558" i="10"/>
  <c r="AJ8558" i="10"/>
  <c r="AI8560" i="10" a="1"/>
  <c r="AI8560" i="10" s="1"/>
  <c r="AH8559" i="10"/>
  <c r="U8556" i="10"/>
  <c r="V8556" i="10" s="1"/>
  <c r="W8556" i="10"/>
  <c r="S8557" i="10"/>
  <c r="R8558" i="10"/>
  <c r="Q8559" i="10"/>
  <c r="T8557" i="10"/>
  <c r="AU8558" i="10" l="1"/>
  <c r="AV8558" i="10" s="1"/>
  <c r="AW8558" i="10"/>
  <c r="AT8559" i="10"/>
  <c r="AS8559" i="10"/>
  <c r="AQ8560" i="10"/>
  <c r="AR8560" i="10" a="1"/>
  <c r="AR8560" i="10" s="1"/>
  <c r="AP8561" i="10"/>
  <c r="AL8558" i="10"/>
  <c r="AM8558" i="10" s="1"/>
  <c r="AN8558" i="10"/>
  <c r="AK8559" i="10"/>
  <c r="AJ8559" i="10"/>
  <c r="AI8561" i="10" a="1"/>
  <c r="AI8561" i="10" s="1"/>
  <c r="AH8560" i="10"/>
  <c r="U8557" i="10"/>
  <c r="V8557" i="10" s="1"/>
  <c r="W8557" i="10"/>
  <c r="S8558" i="10"/>
  <c r="T8558" i="10"/>
  <c r="Q8560" i="10"/>
  <c r="R8559" i="10"/>
  <c r="AU8559" i="10" l="1"/>
  <c r="AV8559" i="10" s="1"/>
  <c r="AW8559" i="10"/>
  <c r="AT8560" i="10"/>
  <c r="AS8560" i="10"/>
  <c r="AQ8561" i="10"/>
  <c r="AP8562" i="10"/>
  <c r="AR8561" i="10" a="1"/>
  <c r="AR8561" i="10" s="1"/>
  <c r="AL8559" i="10"/>
  <c r="AM8559" i="10" s="1"/>
  <c r="AN8559" i="10"/>
  <c r="AK8560" i="10"/>
  <c r="AJ8560" i="10"/>
  <c r="AI8562" i="10" a="1"/>
  <c r="AI8562" i="10" s="1"/>
  <c r="AH8561" i="10"/>
  <c r="U8558" i="10"/>
  <c r="V8558" i="10" s="1"/>
  <c r="W8558" i="10"/>
  <c r="S8559" i="10"/>
  <c r="Q8561" i="10"/>
  <c r="R8560" i="10"/>
  <c r="T8559" i="10"/>
  <c r="AU8560" i="10" l="1"/>
  <c r="AV8560" i="10" s="1"/>
  <c r="AW8560" i="10"/>
  <c r="AT8561" i="10"/>
  <c r="AS8561" i="10"/>
  <c r="AQ8562" i="10"/>
  <c r="AP8563" i="10"/>
  <c r="AR8562" i="10" a="1"/>
  <c r="AR8562" i="10" s="1"/>
  <c r="AL8560" i="10"/>
  <c r="AM8560" i="10" s="1"/>
  <c r="AN8560" i="10"/>
  <c r="AK8561" i="10"/>
  <c r="AJ8561" i="10"/>
  <c r="AI8563" i="10" a="1"/>
  <c r="AI8563" i="10" s="1"/>
  <c r="AH8562" i="10"/>
  <c r="U8559" i="10"/>
  <c r="V8559" i="10" s="1"/>
  <c r="W8559" i="10"/>
  <c r="S8560" i="10"/>
  <c r="T8560" i="10"/>
  <c r="Q8562" i="10"/>
  <c r="R8561" i="10"/>
  <c r="AU8561" i="10" l="1"/>
  <c r="AV8561" i="10" s="1"/>
  <c r="AW8561" i="10"/>
  <c r="AT8562" i="10"/>
  <c r="AS8562" i="10"/>
  <c r="AQ8563" i="10"/>
  <c r="AR8563" i="10" a="1"/>
  <c r="AR8563" i="10" s="1"/>
  <c r="AP8564" i="10"/>
  <c r="AL8561" i="10"/>
  <c r="AM8561" i="10" s="1"/>
  <c r="AN8561" i="10"/>
  <c r="AK8562" i="10"/>
  <c r="AJ8562" i="10"/>
  <c r="AI8564" i="10" a="1"/>
  <c r="AI8564" i="10" s="1"/>
  <c r="AH8563" i="10"/>
  <c r="U8560" i="10"/>
  <c r="V8560" i="10" s="1"/>
  <c r="W8560" i="10"/>
  <c r="S8561" i="10"/>
  <c r="R8562" i="10"/>
  <c r="Q8563" i="10"/>
  <c r="T8561" i="10"/>
  <c r="AU8562" i="10" l="1"/>
  <c r="AV8562" i="10" s="1"/>
  <c r="AW8562" i="10"/>
  <c r="AT8563" i="10"/>
  <c r="AS8563" i="10"/>
  <c r="AQ8564" i="10"/>
  <c r="AP8565" i="10"/>
  <c r="AR8564" i="10" a="1"/>
  <c r="AR8564" i="10" s="1"/>
  <c r="AL8562" i="10"/>
  <c r="AM8562" i="10" s="1"/>
  <c r="AN8562" i="10"/>
  <c r="AK8563" i="10"/>
  <c r="AJ8563" i="10"/>
  <c r="AH8564" i="10"/>
  <c r="U8561" i="10"/>
  <c r="V8561" i="10" s="1"/>
  <c r="W8561" i="10"/>
  <c r="S8562" i="10"/>
  <c r="T8562" i="10"/>
  <c r="R8563" i="10"/>
  <c r="Q8564" i="10"/>
  <c r="AU8563" i="10" l="1"/>
  <c r="AV8563" i="10" s="1"/>
  <c r="AW8563" i="10"/>
  <c r="AT8564" i="10"/>
  <c r="AS8564" i="10"/>
  <c r="AQ8565" i="10"/>
  <c r="AR8565" i="10" a="1"/>
  <c r="AR8565" i="10" s="1"/>
  <c r="AL8563" i="10"/>
  <c r="AM8563" i="10" s="1"/>
  <c r="AN8563" i="10"/>
  <c r="AK8564" i="10"/>
  <c r="AJ8564" i="10"/>
  <c r="AH8565" i="10"/>
  <c r="AI8565" i="10" a="1"/>
  <c r="AI8565" i="10" s="1"/>
  <c r="U8562" i="10"/>
  <c r="V8562" i="10" s="1"/>
  <c r="W8562" i="10"/>
  <c r="R8564" i="10"/>
  <c r="Q8565" i="10"/>
  <c r="S8563" i="10"/>
  <c r="T8563" i="10"/>
  <c r="AU8564" i="10" l="1"/>
  <c r="AV8564" i="10" s="1"/>
  <c r="AW8564" i="10"/>
  <c r="AT8565" i="10"/>
  <c r="AS8565" i="10"/>
  <c r="AL8564" i="10"/>
  <c r="AM8564" i="10" s="1"/>
  <c r="AN8564" i="10"/>
  <c r="AJ8565" i="10"/>
  <c r="AK8565" i="10"/>
  <c r="AN8565" i="10" s="1"/>
  <c r="R8565" i="10"/>
  <c r="U8563" i="10"/>
  <c r="V8563" i="10" s="1"/>
  <c r="W8563" i="10"/>
  <c r="T8564" i="10"/>
  <c r="S8564" i="10"/>
  <c r="AU8565" i="10" l="1"/>
  <c r="AV8565" i="10" s="1"/>
  <c r="AW8565" i="10"/>
  <c r="W8564" i="10"/>
  <c r="AG8566" i="10"/>
  <c r="AG8567" i="10" s="1"/>
  <c r="AG8568" i="10" s="1"/>
  <c r="AG8569" i="10" s="1"/>
  <c r="AG8570" i="10" s="1"/>
  <c r="AG8571" i="10" s="1"/>
  <c r="AG8572" i="10" s="1"/>
  <c r="AG8573" i="10" s="1"/>
  <c r="AG8574" i="10" s="1"/>
  <c r="AG8575" i="10" s="1"/>
  <c r="AG8576" i="10" s="1"/>
  <c r="AG8577" i="10" s="1"/>
  <c r="AG8578" i="10" s="1"/>
  <c r="AG8579" i="10" s="1"/>
  <c r="AG8580" i="10" s="1"/>
  <c r="AG8581" i="10" s="1"/>
  <c r="AG8582" i="10" s="1"/>
  <c r="AG8583" i="10" s="1"/>
  <c r="AG8584" i="10" s="1"/>
  <c r="AG8585" i="10" s="1"/>
  <c r="AG8586" i="10" s="1"/>
  <c r="AG8587" i="10" s="1"/>
  <c r="AG8588" i="10" s="1"/>
  <c r="AG8589" i="10" s="1"/>
  <c r="AG8590" i="10" s="1"/>
  <c r="AG8591" i="10" s="1"/>
  <c r="AG8592" i="10" s="1"/>
  <c r="AG8593" i="10" s="1"/>
  <c r="AG8594" i="10" s="1"/>
  <c r="AG8595" i="10" s="1"/>
  <c r="AG8596" i="10" s="1"/>
  <c r="AG8597" i="10" s="1"/>
  <c r="AG8598" i="10" s="1"/>
  <c r="AG8599" i="10" s="1"/>
  <c r="AG8600" i="10" s="1"/>
  <c r="AG8601" i="10" s="1"/>
  <c r="AG8602" i="10" s="1"/>
  <c r="AG8603" i="10" s="1"/>
  <c r="AG8604" i="10" s="1"/>
  <c r="AG8605" i="10" s="1"/>
  <c r="AG8606" i="10" s="1"/>
  <c r="AG8607" i="10" s="1"/>
  <c r="AG8608" i="10" s="1"/>
  <c r="AG8609" i="10" s="1"/>
  <c r="AG8610" i="10" s="1"/>
  <c r="AG8611" i="10" s="1"/>
  <c r="AG8612" i="10" s="1"/>
  <c r="AG8613" i="10" s="1"/>
  <c r="AG8614" i="10" s="1"/>
  <c r="AG8615" i="10" s="1"/>
  <c r="AG8616" i="10" s="1"/>
  <c r="AG8617" i="10" s="1"/>
  <c r="AG8618" i="10" s="1"/>
  <c r="AG8619" i="10" s="1"/>
  <c r="AG8620" i="10" s="1"/>
  <c r="AG8621" i="10" s="1"/>
  <c r="AG8622" i="10" s="1"/>
  <c r="AG8623" i="10" s="1"/>
  <c r="AG8624" i="10" s="1"/>
  <c r="AG8625" i="10" s="1"/>
  <c r="AG8626" i="10" s="1"/>
  <c r="AG8627" i="10" s="1"/>
  <c r="AG8628" i="10" s="1"/>
  <c r="AG8629" i="10" s="1"/>
  <c r="AG8630" i="10" s="1"/>
  <c r="AG8631" i="10" s="1"/>
  <c r="AG8632" i="10" s="1"/>
  <c r="AG8633" i="10" s="1"/>
  <c r="AG8634" i="10" s="1"/>
  <c r="AG8635" i="10" s="1"/>
  <c r="AG8636" i="10" s="1"/>
  <c r="AG8637" i="10" s="1"/>
  <c r="AG8638" i="10" s="1"/>
  <c r="AL8565" i="10"/>
  <c r="AM8565" i="10" s="1"/>
  <c r="S8565" i="10"/>
  <c r="U8564" i="10"/>
  <c r="T8565" i="10"/>
  <c r="AP8566" i="10" s="1"/>
  <c r="AQ8566" i="10" l="1"/>
  <c r="AR8566" i="10" a="1"/>
  <c r="AR8566" i="10" s="1"/>
  <c r="AP8567" i="10"/>
  <c r="AI8566" i="10" a="1"/>
  <c r="AI8566" i="10" s="1"/>
  <c r="AI8567" i="10" a="1"/>
  <c r="AI8567" i="10" s="1"/>
  <c r="AH8566" i="10"/>
  <c r="U8565" i="10"/>
  <c r="V8565" i="10" s="1"/>
  <c r="W8565" i="10"/>
  <c r="V8564" i="10"/>
  <c r="Q8566" i="10"/>
  <c r="AT8566" i="10" l="1"/>
  <c r="AS8566" i="10"/>
  <c r="AQ8567" i="10"/>
  <c r="AP8568" i="10"/>
  <c r="AR8567" i="10" a="1"/>
  <c r="AR8567" i="10" s="1"/>
  <c r="AK8566" i="10"/>
  <c r="AJ8566" i="10"/>
  <c r="AI8568" i="10" a="1"/>
  <c r="AI8568" i="10" s="1"/>
  <c r="AH8567" i="10"/>
  <c r="R8566" i="10"/>
  <c r="Q8567" i="10"/>
  <c r="AT8567" i="10" l="1"/>
  <c r="AU8567" i="10" s="1"/>
  <c r="AV8567" i="10" s="1"/>
  <c r="AU8566" i="10"/>
  <c r="AV8566" i="10" s="1"/>
  <c r="AW8566" i="10"/>
  <c r="AS8567" i="10"/>
  <c r="AQ8568" i="10"/>
  <c r="AR8568" i="10" a="1"/>
  <c r="AR8568" i="10" s="1"/>
  <c r="AP8569" i="10"/>
  <c r="AL8566" i="10"/>
  <c r="AM8566" i="10" s="1"/>
  <c r="AN8566" i="10"/>
  <c r="AK8567" i="10"/>
  <c r="AJ8567" i="10"/>
  <c r="AI8569" i="10" a="1"/>
  <c r="AI8569" i="10" s="1"/>
  <c r="AH8568" i="10"/>
  <c r="S8566" i="10"/>
  <c r="T8566" i="10"/>
  <c r="Q8568" i="10"/>
  <c r="R8567" i="10"/>
  <c r="AW8567" i="10" l="1"/>
  <c r="AS8568" i="10"/>
  <c r="AT8568" i="10"/>
  <c r="AQ8569" i="10"/>
  <c r="AP8570" i="10"/>
  <c r="AR8569" i="10" a="1"/>
  <c r="AR8569" i="10" s="1"/>
  <c r="AL8567" i="10"/>
  <c r="AM8567" i="10" s="1"/>
  <c r="AN8567" i="10"/>
  <c r="AK8568" i="10"/>
  <c r="AJ8568" i="10"/>
  <c r="AI8570" i="10" a="1"/>
  <c r="AI8570" i="10" s="1"/>
  <c r="AH8569" i="10"/>
  <c r="U8566" i="10"/>
  <c r="V8566" i="10" s="1"/>
  <c r="W8566" i="10"/>
  <c r="S8567" i="10"/>
  <c r="R8568" i="10"/>
  <c r="Q8569" i="10"/>
  <c r="T8567" i="10"/>
  <c r="AU8568" i="10" l="1"/>
  <c r="AV8568" i="10" s="1"/>
  <c r="AW8568" i="10"/>
  <c r="AT8569" i="10"/>
  <c r="AS8569" i="10"/>
  <c r="AQ8570" i="10"/>
  <c r="AP8571" i="10"/>
  <c r="AR8570" i="10" a="1"/>
  <c r="AR8570" i="10" s="1"/>
  <c r="AL8568" i="10"/>
  <c r="AM8568" i="10" s="1"/>
  <c r="AN8568" i="10"/>
  <c r="AK8569" i="10"/>
  <c r="AJ8569" i="10"/>
  <c r="AI8571" i="10" a="1"/>
  <c r="AI8571" i="10" s="1"/>
  <c r="AH8570" i="10"/>
  <c r="U8567" i="10"/>
  <c r="V8567" i="10" s="1"/>
  <c r="W8567" i="10"/>
  <c r="S8568" i="10"/>
  <c r="Q8570" i="10"/>
  <c r="R8569" i="10"/>
  <c r="T8568" i="10"/>
  <c r="AU8569" i="10" l="1"/>
  <c r="AV8569" i="10" s="1"/>
  <c r="AW8569" i="10"/>
  <c r="AT8570" i="10"/>
  <c r="AS8570" i="10"/>
  <c r="AQ8571" i="10"/>
  <c r="AR8571" i="10" a="1"/>
  <c r="AR8571" i="10" s="1"/>
  <c r="AP8572" i="10"/>
  <c r="AL8569" i="10"/>
  <c r="AM8569" i="10" s="1"/>
  <c r="AN8569" i="10"/>
  <c r="AK8570" i="10"/>
  <c r="AJ8570" i="10"/>
  <c r="AI8572" i="10" a="1"/>
  <c r="AI8572" i="10" s="1"/>
  <c r="AH8571" i="10"/>
  <c r="R8570" i="10"/>
  <c r="U8568" i="10"/>
  <c r="V8568" i="10" s="1"/>
  <c r="W8568" i="10"/>
  <c r="S8569" i="10"/>
  <c r="T8569" i="10"/>
  <c r="AU8570" i="10" l="1"/>
  <c r="AV8570" i="10" s="1"/>
  <c r="AW8570" i="10"/>
  <c r="AT8571" i="10"/>
  <c r="AS8571" i="10"/>
  <c r="AQ8572" i="10"/>
  <c r="AR8572" i="10" a="1"/>
  <c r="AR8572" i="10" s="1"/>
  <c r="AP8573" i="10"/>
  <c r="AL8570" i="10"/>
  <c r="AM8570" i="10" s="1"/>
  <c r="AN8570" i="10"/>
  <c r="AK8571" i="10"/>
  <c r="AJ8571" i="10"/>
  <c r="AI8573" i="10" a="1"/>
  <c r="AI8573" i="10" s="1"/>
  <c r="AH8572" i="10"/>
  <c r="U8569" i="10"/>
  <c r="V8569" i="10" s="1"/>
  <c r="W8569" i="10"/>
  <c r="S8570" i="10"/>
  <c r="T8570" i="10"/>
  <c r="AU8571" i="10" l="1"/>
  <c r="AV8571" i="10" s="1"/>
  <c r="AW8571" i="10"/>
  <c r="AT8572" i="10"/>
  <c r="AS8572" i="10"/>
  <c r="AQ8573" i="10"/>
  <c r="AR8573" i="10" a="1"/>
  <c r="AR8573" i="10" s="1"/>
  <c r="AP8574" i="10"/>
  <c r="AL8571" i="10"/>
  <c r="AM8571" i="10" s="1"/>
  <c r="AN8571" i="10"/>
  <c r="AK8572" i="10"/>
  <c r="AJ8572" i="10"/>
  <c r="AI8574" i="10" a="1"/>
  <c r="AI8574" i="10" s="1"/>
  <c r="AH8573" i="10"/>
  <c r="U8570" i="10"/>
  <c r="V8570" i="10" s="1"/>
  <c r="W8570" i="10"/>
  <c r="Q8571" i="10"/>
  <c r="AU8572" i="10" l="1"/>
  <c r="AV8572" i="10" s="1"/>
  <c r="AW8572" i="10"/>
  <c r="AT8573" i="10"/>
  <c r="AS8573" i="10"/>
  <c r="AQ8574" i="10"/>
  <c r="AP8575" i="10"/>
  <c r="AR8574" i="10" a="1"/>
  <c r="AR8574" i="10" s="1"/>
  <c r="AL8572" i="10"/>
  <c r="AM8572" i="10" s="1"/>
  <c r="AN8572" i="10"/>
  <c r="AK8573" i="10"/>
  <c r="AJ8573" i="10"/>
  <c r="AI8575" i="10" a="1"/>
  <c r="AI8575" i="10" s="1"/>
  <c r="AH8574" i="10"/>
  <c r="R8571" i="10"/>
  <c r="Q8572" i="10"/>
  <c r="AU8573" i="10" l="1"/>
  <c r="AV8573" i="10" s="1"/>
  <c r="AW8573" i="10"/>
  <c r="AT8574" i="10"/>
  <c r="AS8574" i="10"/>
  <c r="AQ8575" i="10"/>
  <c r="AR8575" i="10" a="1"/>
  <c r="AR8575" i="10" s="1"/>
  <c r="AP8576" i="10"/>
  <c r="AL8573" i="10"/>
  <c r="AM8573" i="10" s="1"/>
  <c r="AN8573" i="10"/>
  <c r="AK8574" i="10"/>
  <c r="AJ8574" i="10"/>
  <c r="AI8576" i="10" a="1"/>
  <c r="AI8576" i="10" s="1"/>
  <c r="AH8575" i="10"/>
  <c r="R8572" i="10"/>
  <c r="Q8573" i="10"/>
  <c r="S8571" i="10"/>
  <c r="T8571" i="10"/>
  <c r="AU8574" i="10" l="1"/>
  <c r="AV8574" i="10" s="1"/>
  <c r="AW8574" i="10"/>
  <c r="AT8575" i="10"/>
  <c r="AS8575" i="10"/>
  <c r="AQ8576" i="10"/>
  <c r="AR8576" i="10" a="1"/>
  <c r="AR8576" i="10" s="1"/>
  <c r="AP8577" i="10"/>
  <c r="AL8574" i="10"/>
  <c r="AM8574" i="10" s="1"/>
  <c r="AN8574" i="10"/>
  <c r="AK8575" i="10"/>
  <c r="AJ8575" i="10"/>
  <c r="AI8577" i="10" a="1"/>
  <c r="AI8577" i="10" s="1"/>
  <c r="AH8576" i="10"/>
  <c r="U8571" i="10"/>
  <c r="V8571" i="10" s="1"/>
  <c r="W8571" i="10"/>
  <c r="T8572" i="10"/>
  <c r="R8573" i="10"/>
  <c r="Q8574" i="10"/>
  <c r="S8572" i="10"/>
  <c r="AU8575" i="10" l="1"/>
  <c r="AV8575" i="10" s="1"/>
  <c r="AW8575" i="10"/>
  <c r="AT8576" i="10"/>
  <c r="AS8576" i="10"/>
  <c r="AQ8577" i="10"/>
  <c r="AP8578" i="10"/>
  <c r="AR8577" i="10" a="1"/>
  <c r="AR8577" i="10" s="1"/>
  <c r="AL8575" i="10"/>
  <c r="AM8575" i="10" s="1"/>
  <c r="AN8575" i="10"/>
  <c r="AK8576" i="10"/>
  <c r="AJ8576" i="10"/>
  <c r="AI8578" i="10" a="1"/>
  <c r="AI8578" i="10" s="1"/>
  <c r="AH8577" i="10"/>
  <c r="U8572" i="10"/>
  <c r="V8572" i="10" s="1"/>
  <c r="W8572" i="10"/>
  <c r="S8573" i="10"/>
  <c r="Q8575" i="10"/>
  <c r="R8574" i="10"/>
  <c r="T8573" i="10"/>
  <c r="AU8576" i="10" l="1"/>
  <c r="AV8576" i="10" s="1"/>
  <c r="AW8576" i="10"/>
  <c r="AT8577" i="10"/>
  <c r="AS8577" i="10"/>
  <c r="AQ8578" i="10"/>
  <c r="AR8578" i="10" a="1"/>
  <c r="AR8578" i="10" s="1"/>
  <c r="AP8579" i="10"/>
  <c r="AL8576" i="10"/>
  <c r="AM8576" i="10" s="1"/>
  <c r="AN8576" i="10"/>
  <c r="AK8577" i="10"/>
  <c r="AJ8577" i="10"/>
  <c r="AI8579" i="10" a="1"/>
  <c r="AI8579" i="10" s="1"/>
  <c r="AH8578" i="10"/>
  <c r="U8573" i="10"/>
  <c r="V8573" i="10" s="1"/>
  <c r="W8573" i="10"/>
  <c r="S8574" i="10"/>
  <c r="T8574" i="10"/>
  <c r="Q8576" i="10"/>
  <c r="R8575" i="10"/>
  <c r="AJ8578" i="10" l="1"/>
  <c r="AU8577" i="10"/>
  <c r="AV8577" i="10" s="1"/>
  <c r="AW8577" i="10"/>
  <c r="AT8578" i="10"/>
  <c r="AS8578" i="10"/>
  <c r="AQ8579" i="10"/>
  <c r="AR8579" i="10" a="1"/>
  <c r="AR8579" i="10" s="1"/>
  <c r="AP8580" i="10"/>
  <c r="AL8577" i="10"/>
  <c r="AM8577" i="10" s="1"/>
  <c r="AN8577" i="10"/>
  <c r="AK8578" i="10"/>
  <c r="AN8578" i="10" s="1"/>
  <c r="AI8580" i="10" a="1"/>
  <c r="AI8580" i="10" s="1"/>
  <c r="AH8579" i="10"/>
  <c r="U8574" i="10"/>
  <c r="V8574" i="10" s="1"/>
  <c r="W8574" i="10"/>
  <c r="S8575" i="10"/>
  <c r="R8576" i="10"/>
  <c r="Q8577" i="10"/>
  <c r="T8575" i="10"/>
  <c r="AU8578" i="10" l="1"/>
  <c r="AV8578" i="10" s="1"/>
  <c r="AW8578" i="10"/>
  <c r="AT8579" i="10"/>
  <c r="AS8579" i="10"/>
  <c r="AQ8580" i="10"/>
  <c r="AR8580" i="10" a="1"/>
  <c r="AR8580" i="10" s="1"/>
  <c r="AP8581" i="10"/>
  <c r="AK8579" i="10"/>
  <c r="AL8578" i="10"/>
  <c r="AM8578" i="10" s="1"/>
  <c r="AJ8579" i="10"/>
  <c r="AI8581" i="10" a="1"/>
  <c r="AI8581" i="10" s="1"/>
  <c r="AH8580" i="10"/>
  <c r="U8575" i="10"/>
  <c r="V8575" i="10" s="1"/>
  <c r="W8575" i="10"/>
  <c r="S8576" i="10"/>
  <c r="R8577" i="10"/>
  <c r="Q8578" i="10"/>
  <c r="T8576" i="10"/>
  <c r="AU8579" i="10" l="1"/>
  <c r="AV8579" i="10" s="1"/>
  <c r="AW8579" i="10"/>
  <c r="AT8580" i="10"/>
  <c r="AS8580" i="10"/>
  <c r="AQ8581" i="10"/>
  <c r="AP8582" i="10"/>
  <c r="AR8581" i="10" a="1"/>
  <c r="AR8581" i="10" s="1"/>
  <c r="AJ8580" i="10"/>
  <c r="AL8579" i="10"/>
  <c r="AM8579" i="10" s="1"/>
  <c r="AN8579" i="10"/>
  <c r="AK8580" i="10"/>
  <c r="AN8580" i="10" s="1"/>
  <c r="AI8582" i="10" a="1"/>
  <c r="AI8582" i="10" s="1"/>
  <c r="AH8581" i="10"/>
  <c r="U8576" i="10"/>
  <c r="V8576" i="10" s="1"/>
  <c r="W8576" i="10"/>
  <c r="T8577" i="10"/>
  <c r="Q8579" i="10"/>
  <c r="R8578" i="10"/>
  <c r="S8577" i="10"/>
  <c r="AU8580" i="10" l="1"/>
  <c r="AV8580" i="10" s="1"/>
  <c r="AW8580" i="10"/>
  <c r="AS8581" i="10"/>
  <c r="AT8581" i="10"/>
  <c r="AQ8582" i="10"/>
  <c r="AR8582" i="10" a="1"/>
  <c r="AR8582" i="10" s="1"/>
  <c r="AP8583" i="10"/>
  <c r="AK8581" i="10"/>
  <c r="AL8580" i="10"/>
  <c r="AM8580" i="10" s="1"/>
  <c r="AJ8581" i="10"/>
  <c r="AI8583" i="10" a="1"/>
  <c r="AI8583" i="10" s="1"/>
  <c r="AH8582" i="10"/>
  <c r="U8577" i="10"/>
  <c r="V8577" i="10" s="1"/>
  <c r="W8577" i="10"/>
  <c r="S8578" i="10"/>
  <c r="R8579" i="10"/>
  <c r="Q8580" i="10"/>
  <c r="T8578" i="10"/>
  <c r="AU8581" i="10" l="1"/>
  <c r="AV8581" i="10" s="1"/>
  <c r="AW8581" i="10"/>
  <c r="AT8582" i="10"/>
  <c r="AS8582" i="10"/>
  <c r="AQ8583" i="10"/>
  <c r="AR8583" i="10" a="1"/>
  <c r="AR8583" i="10" s="1"/>
  <c r="AP8584" i="10"/>
  <c r="AL8581" i="10"/>
  <c r="AM8581" i="10" s="1"/>
  <c r="AN8581" i="10"/>
  <c r="AK8582" i="10"/>
  <c r="AJ8582" i="10"/>
  <c r="AI8584" i="10" a="1"/>
  <c r="AI8584" i="10" s="1"/>
  <c r="AH8583" i="10"/>
  <c r="U8578" i="10"/>
  <c r="V8578" i="10" s="1"/>
  <c r="W8578" i="10"/>
  <c r="S8579" i="10"/>
  <c r="T8579" i="10"/>
  <c r="R8580" i="10"/>
  <c r="Q8581" i="10"/>
  <c r="AU8582" i="10" l="1"/>
  <c r="AV8582" i="10" s="1"/>
  <c r="AW8582" i="10"/>
  <c r="AT8583" i="10"/>
  <c r="AS8583" i="10"/>
  <c r="AQ8584" i="10"/>
  <c r="AR8584" i="10" a="1"/>
  <c r="AR8584" i="10" s="1"/>
  <c r="AP8585" i="10"/>
  <c r="AL8582" i="10"/>
  <c r="AM8582" i="10" s="1"/>
  <c r="AN8582" i="10"/>
  <c r="AK8583" i="10"/>
  <c r="AJ8583" i="10"/>
  <c r="AI8585" i="10" a="1"/>
  <c r="AI8585" i="10" s="1"/>
  <c r="AH8584" i="10"/>
  <c r="U8579" i="10"/>
  <c r="V8579" i="10" s="1"/>
  <c r="W8579" i="10"/>
  <c r="S8580" i="10"/>
  <c r="R8581" i="10"/>
  <c r="Q8582" i="10"/>
  <c r="T8580" i="10"/>
  <c r="AJ8584" i="10" l="1"/>
  <c r="AS8584" i="10"/>
  <c r="AU8583" i="10"/>
  <c r="AV8583" i="10" s="1"/>
  <c r="AW8583" i="10"/>
  <c r="AT8584" i="10"/>
  <c r="AQ8585" i="10"/>
  <c r="AP8586" i="10"/>
  <c r="AR8585" i="10" a="1"/>
  <c r="AR8585" i="10" s="1"/>
  <c r="AL8583" i="10"/>
  <c r="AM8583" i="10" s="1"/>
  <c r="AN8583" i="10"/>
  <c r="AK8584" i="10"/>
  <c r="AI8586" i="10" a="1"/>
  <c r="AI8586" i="10" s="1"/>
  <c r="AH8585" i="10"/>
  <c r="U8580" i="10"/>
  <c r="V8580" i="10" s="1"/>
  <c r="W8580" i="10"/>
  <c r="S8581" i="10"/>
  <c r="T8581" i="10"/>
  <c r="Q8583" i="10"/>
  <c r="R8582" i="10"/>
  <c r="AU8584" i="10" l="1"/>
  <c r="AV8584" i="10" s="1"/>
  <c r="AW8584" i="10"/>
  <c r="AT8585" i="10"/>
  <c r="AS8585" i="10"/>
  <c r="AQ8586" i="10"/>
  <c r="AR8586" i="10" a="1"/>
  <c r="AR8586" i="10" s="1"/>
  <c r="AP8587" i="10"/>
  <c r="AL8584" i="10"/>
  <c r="AM8584" i="10" s="1"/>
  <c r="AN8584" i="10"/>
  <c r="AK8585" i="10"/>
  <c r="AJ8585" i="10"/>
  <c r="AI8587" i="10" a="1"/>
  <c r="AI8587" i="10" s="1"/>
  <c r="AH8586" i="10"/>
  <c r="U8581" i="10"/>
  <c r="V8581" i="10" s="1"/>
  <c r="W8581" i="10"/>
  <c r="S8582" i="10"/>
  <c r="R8583" i="10"/>
  <c r="Q8584" i="10"/>
  <c r="T8582" i="10"/>
  <c r="AU8585" i="10" l="1"/>
  <c r="AV8585" i="10" s="1"/>
  <c r="AW8585" i="10"/>
  <c r="AT8586" i="10"/>
  <c r="AS8586" i="10"/>
  <c r="AQ8587" i="10"/>
  <c r="AR8587" i="10" a="1"/>
  <c r="AR8587" i="10" s="1"/>
  <c r="AP8588" i="10"/>
  <c r="AL8585" i="10"/>
  <c r="AM8585" i="10" s="1"/>
  <c r="AN8585" i="10"/>
  <c r="AK8586" i="10"/>
  <c r="AJ8586" i="10"/>
  <c r="AI8588" i="10" a="1"/>
  <c r="AI8588" i="10" s="1"/>
  <c r="AH8587" i="10"/>
  <c r="U8582" i="10"/>
  <c r="V8582" i="10" s="1"/>
  <c r="W8582" i="10"/>
  <c r="S8583" i="10"/>
  <c r="T8583" i="10"/>
  <c r="R8584" i="10"/>
  <c r="Q8585" i="10"/>
  <c r="AU8586" i="10" l="1"/>
  <c r="AV8586" i="10" s="1"/>
  <c r="AW8586" i="10"/>
  <c r="AT8587" i="10"/>
  <c r="AS8587" i="10"/>
  <c r="AQ8588" i="10"/>
  <c r="AP8589" i="10"/>
  <c r="AR8588" i="10" a="1"/>
  <c r="AR8588" i="10" s="1"/>
  <c r="AL8586" i="10"/>
  <c r="AM8586" i="10" s="1"/>
  <c r="AN8586" i="10"/>
  <c r="AK8587" i="10"/>
  <c r="AJ8587" i="10"/>
  <c r="AI8589" i="10" a="1"/>
  <c r="AI8589" i="10" s="1"/>
  <c r="AH8588" i="10"/>
  <c r="U8583" i="10"/>
  <c r="V8583" i="10" s="1"/>
  <c r="W8583" i="10"/>
  <c r="R8585" i="10"/>
  <c r="Q8586" i="10"/>
  <c r="S8584" i="10"/>
  <c r="T8584" i="10"/>
  <c r="AU8587" i="10" l="1"/>
  <c r="AV8587" i="10" s="1"/>
  <c r="AW8587" i="10"/>
  <c r="AT8588" i="10"/>
  <c r="AS8588" i="10"/>
  <c r="AQ8589" i="10"/>
  <c r="AR8589" i="10" a="1"/>
  <c r="AR8589" i="10" s="1"/>
  <c r="AP8590" i="10"/>
  <c r="AL8587" i="10"/>
  <c r="AM8587" i="10" s="1"/>
  <c r="AN8587" i="10"/>
  <c r="AK8588" i="10"/>
  <c r="AJ8588" i="10"/>
  <c r="AI8590" i="10" a="1"/>
  <c r="AI8590" i="10" s="1"/>
  <c r="AH8589" i="10"/>
  <c r="U8584" i="10"/>
  <c r="V8584" i="10" s="1"/>
  <c r="W8584" i="10"/>
  <c r="S8585" i="10"/>
  <c r="T8585" i="10"/>
  <c r="Q8587" i="10"/>
  <c r="R8586" i="10"/>
  <c r="AU8588" i="10" l="1"/>
  <c r="AV8588" i="10" s="1"/>
  <c r="AW8588" i="10"/>
  <c r="AT8589" i="10"/>
  <c r="AS8589" i="10"/>
  <c r="AQ8590" i="10"/>
  <c r="AP8591" i="10"/>
  <c r="AR8590" i="10" a="1"/>
  <c r="AR8590" i="10" s="1"/>
  <c r="AL8588" i="10"/>
  <c r="AM8588" i="10" s="1"/>
  <c r="AN8588" i="10"/>
  <c r="AK8589" i="10"/>
  <c r="AJ8589" i="10"/>
  <c r="AI8591" i="10" a="1"/>
  <c r="AI8591" i="10" s="1"/>
  <c r="AH8590" i="10"/>
  <c r="U8585" i="10"/>
  <c r="V8585" i="10" s="1"/>
  <c r="W8585" i="10"/>
  <c r="S8586" i="10"/>
  <c r="R8587" i="10"/>
  <c r="Q8588" i="10"/>
  <c r="T8586" i="10"/>
  <c r="AU8589" i="10" l="1"/>
  <c r="AV8589" i="10" s="1"/>
  <c r="AW8589" i="10"/>
  <c r="AT8590" i="10"/>
  <c r="AS8590" i="10"/>
  <c r="AQ8591" i="10"/>
  <c r="AR8591" i="10" a="1"/>
  <c r="AR8591" i="10" s="1"/>
  <c r="AP8592" i="10"/>
  <c r="AL8589" i="10"/>
  <c r="AM8589" i="10" s="1"/>
  <c r="AN8589" i="10"/>
  <c r="AK8590" i="10"/>
  <c r="AJ8590" i="10"/>
  <c r="AI8592" i="10" a="1"/>
  <c r="AI8592" i="10" s="1"/>
  <c r="AH8591" i="10"/>
  <c r="U8586" i="10"/>
  <c r="V8586" i="10" s="1"/>
  <c r="W8586" i="10"/>
  <c r="S8587" i="10"/>
  <c r="R8588" i="10"/>
  <c r="Q8589" i="10"/>
  <c r="T8587" i="10"/>
  <c r="AU8590" i="10" l="1"/>
  <c r="AV8590" i="10" s="1"/>
  <c r="AW8590" i="10"/>
  <c r="AT8591" i="10"/>
  <c r="AS8591" i="10"/>
  <c r="AQ8592" i="10"/>
  <c r="AR8592" i="10" a="1"/>
  <c r="AR8592" i="10" s="1"/>
  <c r="AP8593" i="10"/>
  <c r="AL8590" i="10"/>
  <c r="AM8590" i="10" s="1"/>
  <c r="AN8590" i="10"/>
  <c r="AK8591" i="10"/>
  <c r="AJ8591" i="10"/>
  <c r="AI8593" i="10" a="1"/>
  <c r="AI8593" i="10" s="1"/>
  <c r="AH8592" i="10"/>
  <c r="U8587" i="10"/>
  <c r="V8587" i="10" s="1"/>
  <c r="W8587" i="10"/>
  <c r="S8588" i="10"/>
  <c r="R8589" i="10"/>
  <c r="Q8590" i="10"/>
  <c r="T8588" i="10"/>
  <c r="AU8591" i="10" l="1"/>
  <c r="AV8591" i="10" s="1"/>
  <c r="AW8591" i="10"/>
  <c r="AT8592" i="10"/>
  <c r="AS8592" i="10"/>
  <c r="AQ8593" i="10"/>
  <c r="AP8594" i="10"/>
  <c r="AR8593" i="10" a="1"/>
  <c r="AR8593" i="10" s="1"/>
  <c r="AL8591" i="10"/>
  <c r="AM8591" i="10" s="1"/>
  <c r="AN8591" i="10"/>
  <c r="AK8592" i="10"/>
  <c r="AJ8592" i="10"/>
  <c r="AI8594" i="10" a="1"/>
  <c r="AI8594" i="10" s="1"/>
  <c r="AH8593" i="10"/>
  <c r="U8588" i="10"/>
  <c r="V8588" i="10" s="1"/>
  <c r="W8588" i="10"/>
  <c r="S8589" i="10"/>
  <c r="T8589" i="10"/>
  <c r="R8590" i="10"/>
  <c r="Q8591" i="10"/>
  <c r="AU8592" i="10" l="1"/>
  <c r="AV8592" i="10" s="1"/>
  <c r="AW8592" i="10"/>
  <c r="AT8593" i="10"/>
  <c r="AS8593" i="10"/>
  <c r="AQ8594" i="10"/>
  <c r="AP8595" i="10"/>
  <c r="AR8594" i="10" a="1"/>
  <c r="AR8594" i="10" s="1"/>
  <c r="AL8592" i="10"/>
  <c r="AM8592" i="10" s="1"/>
  <c r="AN8592" i="10"/>
  <c r="AK8593" i="10"/>
  <c r="AJ8593" i="10"/>
  <c r="AI8595" i="10" a="1"/>
  <c r="AI8595" i="10" s="1"/>
  <c r="AH8594" i="10"/>
  <c r="U8589" i="10"/>
  <c r="V8589" i="10" s="1"/>
  <c r="W8589" i="10"/>
  <c r="R8591" i="10"/>
  <c r="Q8592" i="10"/>
  <c r="S8590" i="10"/>
  <c r="T8590" i="10"/>
  <c r="AU8593" i="10" l="1"/>
  <c r="AV8593" i="10" s="1"/>
  <c r="AW8593" i="10"/>
  <c r="AT8594" i="10"/>
  <c r="AS8594" i="10"/>
  <c r="AQ8595" i="10"/>
  <c r="AR8595" i="10" a="1"/>
  <c r="AR8595" i="10" s="1"/>
  <c r="AP8596" i="10"/>
  <c r="AL8593" i="10"/>
  <c r="AM8593" i="10" s="1"/>
  <c r="AN8593" i="10"/>
  <c r="AK8594" i="10"/>
  <c r="AJ8594" i="10"/>
  <c r="AI8596" i="10" a="1"/>
  <c r="AI8596" i="10" s="1"/>
  <c r="AH8595" i="10"/>
  <c r="U8590" i="10"/>
  <c r="V8590" i="10" s="1"/>
  <c r="W8590" i="10"/>
  <c r="S8591" i="10"/>
  <c r="T8591" i="10"/>
  <c r="R8592" i="10"/>
  <c r="Q8593" i="10"/>
  <c r="AU8594" i="10" l="1"/>
  <c r="AV8594" i="10" s="1"/>
  <c r="AW8594" i="10"/>
  <c r="AT8595" i="10"/>
  <c r="AS8595" i="10"/>
  <c r="AQ8596" i="10"/>
  <c r="AP8597" i="10"/>
  <c r="AR8596" i="10" a="1"/>
  <c r="AR8596" i="10" s="1"/>
  <c r="AL8594" i="10"/>
  <c r="AM8594" i="10" s="1"/>
  <c r="AN8594" i="10"/>
  <c r="AK8595" i="10"/>
  <c r="AJ8595" i="10"/>
  <c r="AI8597" i="10" a="1"/>
  <c r="AI8597" i="10" s="1"/>
  <c r="AH8596" i="10"/>
  <c r="U8591" i="10"/>
  <c r="V8591" i="10" s="1"/>
  <c r="W8591" i="10"/>
  <c r="S8592" i="10"/>
  <c r="R8593" i="10"/>
  <c r="Q8594" i="10"/>
  <c r="T8592" i="10"/>
  <c r="AU8595" i="10" l="1"/>
  <c r="AV8595" i="10" s="1"/>
  <c r="AW8595" i="10"/>
  <c r="AT8596" i="10"/>
  <c r="AS8596" i="10"/>
  <c r="AQ8597" i="10"/>
  <c r="AR8597" i="10" a="1"/>
  <c r="AR8597" i="10" s="1"/>
  <c r="AP8598" i="10"/>
  <c r="AL8595" i="10"/>
  <c r="AM8595" i="10" s="1"/>
  <c r="AN8595" i="10"/>
  <c r="AK8596" i="10"/>
  <c r="AJ8596" i="10"/>
  <c r="AI8598" i="10" a="1"/>
  <c r="AI8598" i="10" s="1"/>
  <c r="AH8597" i="10"/>
  <c r="U8592" i="10"/>
  <c r="V8592" i="10" s="1"/>
  <c r="W8592" i="10"/>
  <c r="T8593" i="10"/>
  <c r="R8594" i="10"/>
  <c r="Q8595" i="10"/>
  <c r="S8593" i="10"/>
  <c r="AU8596" i="10" l="1"/>
  <c r="AV8596" i="10" s="1"/>
  <c r="AW8596" i="10"/>
  <c r="AT8597" i="10"/>
  <c r="AS8597" i="10"/>
  <c r="AQ8598" i="10"/>
  <c r="AP8599" i="10"/>
  <c r="AR8598" i="10" a="1"/>
  <c r="AR8598" i="10" s="1"/>
  <c r="AL8596" i="10"/>
  <c r="AM8596" i="10" s="1"/>
  <c r="AN8596" i="10"/>
  <c r="AK8597" i="10"/>
  <c r="AJ8597" i="10"/>
  <c r="AI8599" i="10" a="1"/>
  <c r="AI8599" i="10" s="1"/>
  <c r="AH8598" i="10"/>
  <c r="U8593" i="10"/>
  <c r="V8593" i="10" s="1"/>
  <c r="W8593" i="10"/>
  <c r="R8595" i="10"/>
  <c r="Q8596" i="10"/>
  <c r="S8594" i="10"/>
  <c r="T8594" i="10"/>
  <c r="AU8597" i="10" l="1"/>
  <c r="AV8597" i="10" s="1"/>
  <c r="AW8597" i="10"/>
  <c r="AT8598" i="10"/>
  <c r="AS8598" i="10"/>
  <c r="AQ8599" i="10"/>
  <c r="AP8600" i="10"/>
  <c r="AR8599" i="10" a="1"/>
  <c r="AR8599" i="10" s="1"/>
  <c r="AL8597" i="10"/>
  <c r="AM8597" i="10" s="1"/>
  <c r="AN8597" i="10"/>
  <c r="AK8598" i="10"/>
  <c r="AJ8598" i="10"/>
  <c r="AI8600" i="10" a="1"/>
  <c r="AI8600" i="10" s="1"/>
  <c r="AH8599" i="10"/>
  <c r="U8594" i="10"/>
  <c r="V8594" i="10" s="1"/>
  <c r="W8594" i="10"/>
  <c r="S8595" i="10"/>
  <c r="T8595" i="10"/>
  <c r="Q8597" i="10"/>
  <c r="R8596" i="10"/>
  <c r="AU8598" i="10" l="1"/>
  <c r="AV8598" i="10" s="1"/>
  <c r="AW8598" i="10"/>
  <c r="AT8599" i="10"/>
  <c r="AS8599" i="10"/>
  <c r="AQ8600" i="10"/>
  <c r="AR8600" i="10" a="1"/>
  <c r="AR8600" i="10" s="1"/>
  <c r="AP8601" i="10"/>
  <c r="AL8598" i="10"/>
  <c r="AM8598" i="10" s="1"/>
  <c r="AN8598" i="10"/>
  <c r="AK8599" i="10"/>
  <c r="AJ8599" i="10"/>
  <c r="AI8601" i="10" a="1"/>
  <c r="AI8601" i="10" s="1"/>
  <c r="AH8600" i="10"/>
  <c r="U8595" i="10"/>
  <c r="V8595" i="10" s="1"/>
  <c r="W8595" i="10"/>
  <c r="S8596" i="10"/>
  <c r="R8597" i="10"/>
  <c r="Q8598" i="10"/>
  <c r="T8596" i="10"/>
  <c r="AJ8600" i="10" l="1"/>
  <c r="AU8599" i="10"/>
  <c r="AV8599" i="10" s="1"/>
  <c r="AW8599" i="10"/>
  <c r="AT8600" i="10"/>
  <c r="AS8600" i="10"/>
  <c r="AQ8601" i="10"/>
  <c r="AR8601" i="10" a="1"/>
  <c r="AR8601" i="10" s="1"/>
  <c r="AP8602" i="10"/>
  <c r="AL8599" i="10"/>
  <c r="AM8599" i="10" s="1"/>
  <c r="AN8599" i="10"/>
  <c r="AK8600" i="10"/>
  <c r="AI8602" i="10" a="1"/>
  <c r="AI8602" i="10" s="1"/>
  <c r="AH8601" i="10"/>
  <c r="U8596" i="10"/>
  <c r="V8596" i="10" s="1"/>
  <c r="W8596" i="10"/>
  <c r="S8597" i="10"/>
  <c r="T8597" i="10"/>
  <c r="Q8599" i="10"/>
  <c r="R8598" i="10"/>
  <c r="AU8600" i="10" l="1"/>
  <c r="AV8600" i="10" s="1"/>
  <c r="AW8600" i="10"/>
  <c r="AT8601" i="10"/>
  <c r="AS8601" i="10"/>
  <c r="AQ8602" i="10"/>
  <c r="AP8603" i="10"/>
  <c r="AR8602" i="10" a="1"/>
  <c r="AR8602" i="10" s="1"/>
  <c r="AL8600" i="10"/>
  <c r="AM8600" i="10" s="1"/>
  <c r="AN8600" i="10"/>
  <c r="AK8601" i="10"/>
  <c r="AJ8601" i="10"/>
  <c r="AI8603" i="10" a="1"/>
  <c r="AI8603" i="10" s="1"/>
  <c r="AH8602" i="10"/>
  <c r="U8597" i="10"/>
  <c r="V8597" i="10" s="1"/>
  <c r="W8597" i="10"/>
  <c r="S8598" i="10"/>
  <c r="R8599" i="10"/>
  <c r="Q8600" i="10"/>
  <c r="T8598" i="10"/>
  <c r="AU8601" i="10" l="1"/>
  <c r="AV8601" i="10" s="1"/>
  <c r="AW8601" i="10"/>
  <c r="AT8602" i="10"/>
  <c r="AS8602" i="10"/>
  <c r="AQ8603" i="10"/>
  <c r="AP8604" i="10"/>
  <c r="AR8603" i="10" a="1"/>
  <c r="AR8603" i="10" s="1"/>
  <c r="AL8601" i="10"/>
  <c r="AM8601" i="10" s="1"/>
  <c r="AN8601" i="10"/>
  <c r="AK8602" i="10"/>
  <c r="AJ8602" i="10"/>
  <c r="AI8604" i="10" a="1"/>
  <c r="AI8604" i="10" s="1"/>
  <c r="AH8603" i="10"/>
  <c r="U8598" i="10"/>
  <c r="V8598" i="10" s="1"/>
  <c r="W8598" i="10"/>
  <c r="S8599" i="10"/>
  <c r="T8599" i="10"/>
  <c r="R8600" i="10"/>
  <c r="Q8601" i="10"/>
  <c r="AU8602" i="10" l="1"/>
  <c r="AV8602" i="10" s="1"/>
  <c r="AW8602" i="10"/>
  <c r="AT8603" i="10"/>
  <c r="AS8603" i="10"/>
  <c r="AQ8604" i="10"/>
  <c r="AP8605" i="10"/>
  <c r="AR8604" i="10" a="1"/>
  <c r="AR8604" i="10" s="1"/>
  <c r="AL8602" i="10"/>
  <c r="AM8602" i="10" s="1"/>
  <c r="AN8602" i="10"/>
  <c r="AK8603" i="10"/>
  <c r="AJ8603" i="10"/>
  <c r="AI8605" i="10" a="1"/>
  <c r="AI8605" i="10" s="1"/>
  <c r="AH8604" i="10"/>
  <c r="U8599" i="10"/>
  <c r="V8599" i="10" s="1"/>
  <c r="W8599" i="10"/>
  <c r="S8600" i="10"/>
  <c r="Q8602" i="10"/>
  <c r="R8601" i="10"/>
  <c r="T8600" i="10"/>
  <c r="AU8603" i="10" l="1"/>
  <c r="AV8603" i="10" s="1"/>
  <c r="AW8603" i="10"/>
  <c r="AT8604" i="10"/>
  <c r="AS8604" i="10"/>
  <c r="AQ8605" i="10"/>
  <c r="AP8606" i="10"/>
  <c r="AR8605" i="10" a="1"/>
  <c r="AR8605" i="10" s="1"/>
  <c r="AL8603" i="10"/>
  <c r="AM8603" i="10" s="1"/>
  <c r="AN8603" i="10"/>
  <c r="AK8604" i="10"/>
  <c r="AJ8604" i="10"/>
  <c r="AI8606" i="10" a="1"/>
  <c r="AI8606" i="10" s="1"/>
  <c r="AH8605" i="10"/>
  <c r="U8600" i="10"/>
  <c r="V8600" i="10" s="1"/>
  <c r="W8600" i="10"/>
  <c r="S8601" i="10"/>
  <c r="T8601" i="10"/>
  <c r="R8602" i="10"/>
  <c r="Q8603" i="10"/>
  <c r="AU8604" i="10" l="1"/>
  <c r="AV8604" i="10" s="1"/>
  <c r="AW8604" i="10"/>
  <c r="AT8605" i="10"/>
  <c r="AS8605" i="10"/>
  <c r="AQ8606" i="10"/>
  <c r="AP8607" i="10"/>
  <c r="AR8606" i="10" a="1"/>
  <c r="AR8606" i="10" s="1"/>
  <c r="AJ8605" i="10"/>
  <c r="AL8604" i="10"/>
  <c r="AM8604" i="10" s="1"/>
  <c r="AN8604" i="10"/>
  <c r="AK8605" i="10"/>
  <c r="AI8607" i="10" a="1"/>
  <c r="AI8607" i="10" s="1"/>
  <c r="AH8606" i="10"/>
  <c r="U8601" i="10"/>
  <c r="V8601" i="10" s="1"/>
  <c r="W8601" i="10"/>
  <c r="S8602" i="10"/>
  <c r="T8602" i="10"/>
  <c r="R8603" i="10"/>
  <c r="Q8604" i="10"/>
  <c r="AU8605" i="10" l="1"/>
  <c r="AV8605" i="10" s="1"/>
  <c r="AW8605" i="10"/>
  <c r="AS8606" i="10"/>
  <c r="AT8606" i="10"/>
  <c r="AQ8607" i="10"/>
  <c r="AR8607" i="10" a="1"/>
  <c r="AR8607" i="10" s="1"/>
  <c r="AP8608" i="10"/>
  <c r="AL8605" i="10"/>
  <c r="AM8605" i="10" s="1"/>
  <c r="AN8605" i="10"/>
  <c r="AK8606" i="10"/>
  <c r="AJ8606" i="10"/>
  <c r="AI8608" i="10" a="1"/>
  <c r="AI8608" i="10" s="1"/>
  <c r="AH8607" i="10"/>
  <c r="U8602" i="10"/>
  <c r="V8602" i="10" s="1"/>
  <c r="W8602" i="10"/>
  <c r="S8603" i="10"/>
  <c r="R8604" i="10"/>
  <c r="Q8605" i="10"/>
  <c r="T8603" i="10"/>
  <c r="AU8606" i="10" l="1"/>
  <c r="AV8606" i="10" s="1"/>
  <c r="AW8606" i="10"/>
  <c r="AT8607" i="10"/>
  <c r="AS8607" i="10"/>
  <c r="AQ8608" i="10"/>
  <c r="AR8608" i="10" a="1"/>
  <c r="AR8608" i="10" s="1"/>
  <c r="AP8609" i="10"/>
  <c r="AL8606" i="10"/>
  <c r="AM8606" i="10" s="1"/>
  <c r="AN8606" i="10"/>
  <c r="AK8607" i="10"/>
  <c r="AJ8607" i="10"/>
  <c r="AI8609" i="10" a="1"/>
  <c r="AI8609" i="10" s="1"/>
  <c r="AH8608" i="10"/>
  <c r="U8603" i="10"/>
  <c r="V8603" i="10" s="1"/>
  <c r="W8603" i="10"/>
  <c r="S8604" i="10"/>
  <c r="T8604" i="10"/>
  <c r="Q8606" i="10"/>
  <c r="R8605" i="10"/>
  <c r="AU8607" i="10" l="1"/>
  <c r="AV8607" i="10" s="1"/>
  <c r="AW8607" i="10"/>
  <c r="AT8608" i="10"/>
  <c r="AS8608" i="10"/>
  <c r="AQ8609" i="10"/>
  <c r="AP8610" i="10"/>
  <c r="AR8609" i="10" a="1"/>
  <c r="AR8609" i="10" s="1"/>
  <c r="AL8607" i="10"/>
  <c r="AM8607" i="10" s="1"/>
  <c r="AN8607" i="10"/>
  <c r="AK8608" i="10"/>
  <c r="AJ8608" i="10"/>
  <c r="AI8610" i="10" a="1"/>
  <c r="AI8610" i="10" s="1"/>
  <c r="AH8609" i="10"/>
  <c r="U8604" i="10"/>
  <c r="V8604" i="10" s="1"/>
  <c r="W8604" i="10"/>
  <c r="S8605" i="10"/>
  <c r="R8606" i="10"/>
  <c r="Q8607" i="10"/>
  <c r="T8605" i="10"/>
  <c r="AU8608" i="10" l="1"/>
  <c r="AV8608" i="10" s="1"/>
  <c r="AW8608" i="10"/>
  <c r="AT8609" i="10"/>
  <c r="AS8609" i="10"/>
  <c r="AQ8610" i="10"/>
  <c r="AP8611" i="10"/>
  <c r="AR8610" i="10" a="1"/>
  <c r="AR8610" i="10" s="1"/>
  <c r="AL8608" i="10"/>
  <c r="AM8608" i="10" s="1"/>
  <c r="AN8608" i="10"/>
  <c r="AK8609" i="10"/>
  <c r="AJ8609" i="10"/>
  <c r="AI8611" i="10" a="1"/>
  <c r="AI8611" i="10" s="1"/>
  <c r="AH8610" i="10"/>
  <c r="U8605" i="10"/>
  <c r="V8605" i="10" s="1"/>
  <c r="W8605" i="10"/>
  <c r="T8606" i="10"/>
  <c r="R8607" i="10"/>
  <c r="Q8608" i="10"/>
  <c r="S8606" i="10"/>
  <c r="AU8609" i="10" l="1"/>
  <c r="AV8609" i="10" s="1"/>
  <c r="AW8609" i="10"/>
  <c r="AS8610" i="10"/>
  <c r="AT8610" i="10"/>
  <c r="AQ8611" i="10"/>
  <c r="AR8611" i="10" a="1"/>
  <c r="AR8611" i="10" s="1"/>
  <c r="AP8612" i="10"/>
  <c r="AL8609" i="10"/>
  <c r="AM8609" i="10" s="1"/>
  <c r="AN8609" i="10"/>
  <c r="AK8610" i="10"/>
  <c r="AJ8610" i="10"/>
  <c r="AI8612" i="10" a="1"/>
  <c r="AI8612" i="10" s="1"/>
  <c r="AH8611" i="10"/>
  <c r="U8606" i="10"/>
  <c r="V8606" i="10" s="1"/>
  <c r="W8606" i="10"/>
  <c r="T8607" i="10"/>
  <c r="Q8609" i="10"/>
  <c r="R8608" i="10"/>
  <c r="S8607" i="10"/>
  <c r="AS8611" i="10" l="1"/>
  <c r="AU8610" i="10"/>
  <c r="AV8610" i="10" s="1"/>
  <c r="AW8610" i="10"/>
  <c r="AT8611" i="10"/>
  <c r="AQ8612" i="10"/>
  <c r="AP8613" i="10"/>
  <c r="AR8612" i="10" a="1"/>
  <c r="AR8612" i="10" s="1"/>
  <c r="AJ8611" i="10"/>
  <c r="AL8610" i="10"/>
  <c r="AM8610" i="10" s="1"/>
  <c r="AN8610" i="10"/>
  <c r="AK8611" i="10"/>
  <c r="AI8613" i="10" a="1"/>
  <c r="AI8613" i="10" s="1"/>
  <c r="AH8612" i="10"/>
  <c r="U8607" i="10"/>
  <c r="V8607" i="10" s="1"/>
  <c r="W8607" i="10"/>
  <c r="S8608" i="10"/>
  <c r="R8609" i="10"/>
  <c r="Q8610" i="10"/>
  <c r="T8608" i="10"/>
  <c r="AU8611" i="10" l="1"/>
  <c r="AV8611" i="10" s="1"/>
  <c r="AW8611" i="10"/>
  <c r="AT8612" i="10"/>
  <c r="AS8612" i="10"/>
  <c r="AQ8613" i="10"/>
  <c r="AP8614" i="10"/>
  <c r="AR8613" i="10" a="1"/>
  <c r="AR8613" i="10" s="1"/>
  <c r="AL8611" i="10"/>
  <c r="AM8611" i="10" s="1"/>
  <c r="AN8611" i="10"/>
  <c r="AK8612" i="10"/>
  <c r="AJ8612" i="10"/>
  <c r="AI8614" i="10" a="1"/>
  <c r="AI8614" i="10" s="1"/>
  <c r="AH8613" i="10"/>
  <c r="U8608" i="10"/>
  <c r="V8608" i="10" s="1"/>
  <c r="W8608" i="10"/>
  <c r="S8609" i="10"/>
  <c r="T8609" i="10"/>
  <c r="Q8611" i="10"/>
  <c r="R8610" i="10"/>
  <c r="AU8612" i="10" l="1"/>
  <c r="AV8612" i="10" s="1"/>
  <c r="AW8612" i="10"/>
  <c r="AT8613" i="10"/>
  <c r="AS8613" i="10"/>
  <c r="AQ8614" i="10"/>
  <c r="AR8614" i="10" a="1"/>
  <c r="AR8614" i="10" s="1"/>
  <c r="AP8615" i="10"/>
  <c r="AL8612" i="10"/>
  <c r="AM8612" i="10" s="1"/>
  <c r="AN8612" i="10"/>
  <c r="AK8613" i="10"/>
  <c r="AJ8613" i="10"/>
  <c r="AI8615" i="10" a="1"/>
  <c r="AI8615" i="10" s="1"/>
  <c r="AH8614" i="10"/>
  <c r="U8609" i="10"/>
  <c r="V8609" i="10" s="1"/>
  <c r="W8609" i="10"/>
  <c r="S8610" i="10"/>
  <c r="R8611" i="10"/>
  <c r="Q8612" i="10"/>
  <c r="T8610" i="10"/>
  <c r="AU8613" i="10" l="1"/>
  <c r="AV8613" i="10" s="1"/>
  <c r="AW8613" i="10"/>
  <c r="AT8614" i="10"/>
  <c r="AS8614" i="10"/>
  <c r="AQ8615" i="10"/>
  <c r="AR8615" i="10" a="1"/>
  <c r="AR8615" i="10" s="1"/>
  <c r="AP8616" i="10"/>
  <c r="AL8613" i="10"/>
  <c r="AM8613" i="10" s="1"/>
  <c r="AN8613" i="10"/>
  <c r="AK8614" i="10"/>
  <c r="AJ8614" i="10"/>
  <c r="AI8616" i="10" a="1"/>
  <c r="AI8616" i="10" s="1"/>
  <c r="AH8615" i="10"/>
  <c r="U8610" i="10"/>
  <c r="V8610" i="10" s="1"/>
  <c r="W8610" i="10"/>
  <c r="S8611" i="10"/>
  <c r="T8611" i="10"/>
  <c r="Q8613" i="10"/>
  <c r="R8612" i="10"/>
  <c r="AS8615" i="10" l="1"/>
  <c r="AU8614" i="10"/>
  <c r="AV8614" i="10" s="1"/>
  <c r="AW8614" i="10"/>
  <c r="AT8615" i="10"/>
  <c r="AQ8616" i="10"/>
  <c r="AR8616" i="10" a="1"/>
  <c r="AR8616" i="10" s="1"/>
  <c r="AP8617" i="10"/>
  <c r="AL8614" i="10"/>
  <c r="AM8614" i="10" s="1"/>
  <c r="AN8614" i="10"/>
  <c r="AK8615" i="10"/>
  <c r="AJ8615" i="10"/>
  <c r="AI8617" i="10" a="1"/>
  <c r="AI8617" i="10" s="1"/>
  <c r="AH8616" i="10"/>
  <c r="U8611" i="10"/>
  <c r="V8611" i="10" s="1"/>
  <c r="W8611" i="10"/>
  <c r="S8612" i="10"/>
  <c r="R8613" i="10"/>
  <c r="Q8614" i="10"/>
  <c r="T8612" i="10"/>
  <c r="AU8615" i="10" l="1"/>
  <c r="AV8615" i="10" s="1"/>
  <c r="AW8615" i="10"/>
  <c r="AT8616" i="10"/>
  <c r="AS8616" i="10"/>
  <c r="AQ8617" i="10"/>
  <c r="AP8618" i="10"/>
  <c r="AR8617" i="10" a="1"/>
  <c r="AR8617" i="10" s="1"/>
  <c r="AL8615" i="10"/>
  <c r="AM8615" i="10" s="1"/>
  <c r="AN8615" i="10"/>
  <c r="AK8616" i="10"/>
  <c r="AJ8616" i="10"/>
  <c r="AI8618" i="10" a="1"/>
  <c r="AI8618" i="10" s="1"/>
  <c r="AH8617" i="10"/>
  <c r="U8612" i="10"/>
  <c r="V8612" i="10" s="1"/>
  <c r="W8612" i="10"/>
  <c r="Q8615" i="10"/>
  <c r="R8614" i="10"/>
  <c r="S8613" i="10"/>
  <c r="T8613" i="10"/>
  <c r="AU8616" i="10" l="1"/>
  <c r="AV8616" i="10" s="1"/>
  <c r="AW8616" i="10"/>
  <c r="AT8617" i="10"/>
  <c r="AS8617" i="10"/>
  <c r="AQ8618" i="10"/>
  <c r="AP8619" i="10"/>
  <c r="AR8618" i="10" a="1"/>
  <c r="AR8618" i="10" s="1"/>
  <c r="AL8616" i="10"/>
  <c r="AM8616" i="10" s="1"/>
  <c r="AN8616" i="10"/>
  <c r="AK8617" i="10"/>
  <c r="AJ8617" i="10"/>
  <c r="AI8619" i="10" a="1"/>
  <c r="AI8619" i="10" s="1"/>
  <c r="AH8618" i="10"/>
  <c r="U8613" i="10"/>
  <c r="V8613" i="10" s="1"/>
  <c r="W8613" i="10"/>
  <c r="S8614" i="10"/>
  <c r="T8614" i="10"/>
  <c r="R8615" i="10"/>
  <c r="Q8616" i="10"/>
  <c r="AJ8618" i="10" l="1"/>
  <c r="AU8617" i="10"/>
  <c r="AV8617" i="10" s="1"/>
  <c r="AW8617" i="10"/>
  <c r="AT8618" i="10"/>
  <c r="AS8618" i="10"/>
  <c r="AQ8619" i="10"/>
  <c r="AR8619" i="10" a="1"/>
  <c r="AR8619" i="10" s="1"/>
  <c r="AP8620" i="10"/>
  <c r="AL8617" i="10"/>
  <c r="AM8617" i="10" s="1"/>
  <c r="AN8617" i="10"/>
  <c r="AK8618" i="10"/>
  <c r="AI8620" i="10" a="1"/>
  <c r="AI8620" i="10" s="1"/>
  <c r="AH8619" i="10"/>
  <c r="U8614" i="10"/>
  <c r="V8614" i="10" s="1"/>
  <c r="W8614" i="10"/>
  <c r="S8615" i="10"/>
  <c r="R8616" i="10"/>
  <c r="Q8617" i="10"/>
  <c r="T8615" i="10"/>
  <c r="AU8618" i="10" l="1"/>
  <c r="AV8618" i="10" s="1"/>
  <c r="AW8618" i="10"/>
  <c r="AT8619" i="10"/>
  <c r="AS8619" i="10"/>
  <c r="AQ8620" i="10"/>
  <c r="AP8621" i="10"/>
  <c r="AR8620" i="10" a="1"/>
  <c r="AR8620" i="10" s="1"/>
  <c r="AJ8619" i="10"/>
  <c r="AL8618" i="10"/>
  <c r="AM8618" i="10" s="1"/>
  <c r="AN8618" i="10"/>
  <c r="AK8619" i="10"/>
  <c r="AI8621" i="10" a="1"/>
  <c r="AI8621" i="10" s="1"/>
  <c r="AH8620" i="10"/>
  <c r="U8615" i="10"/>
  <c r="V8615" i="10" s="1"/>
  <c r="W8615" i="10"/>
  <c r="S8616" i="10"/>
  <c r="T8616" i="10"/>
  <c r="R8617" i="10"/>
  <c r="Q8618" i="10"/>
  <c r="AU8619" i="10" l="1"/>
  <c r="AV8619" i="10" s="1"/>
  <c r="AW8619" i="10"/>
  <c r="AT8620" i="10"/>
  <c r="AS8620" i="10"/>
  <c r="AQ8621" i="10"/>
  <c r="AR8621" i="10" a="1"/>
  <c r="AR8621" i="10" s="1"/>
  <c r="AP8622" i="10"/>
  <c r="AL8619" i="10"/>
  <c r="AM8619" i="10" s="1"/>
  <c r="AN8619" i="10"/>
  <c r="AJ8620" i="10"/>
  <c r="AK8620" i="10"/>
  <c r="AI8622" i="10" a="1"/>
  <c r="AI8622" i="10" s="1"/>
  <c r="AH8621" i="10"/>
  <c r="U8616" i="10"/>
  <c r="V8616" i="10" s="1"/>
  <c r="W8616" i="10"/>
  <c r="R8618" i="10"/>
  <c r="Q8619" i="10"/>
  <c r="S8617" i="10"/>
  <c r="T8617" i="10"/>
  <c r="AU8620" i="10" l="1"/>
  <c r="AV8620" i="10" s="1"/>
  <c r="AW8620" i="10"/>
  <c r="AT8621" i="10"/>
  <c r="AS8621" i="10"/>
  <c r="AQ8622" i="10"/>
  <c r="AP8623" i="10"/>
  <c r="AR8622" i="10" a="1"/>
  <c r="AR8622" i="10" s="1"/>
  <c r="AL8620" i="10"/>
  <c r="AM8620" i="10" s="1"/>
  <c r="AN8620" i="10"/>
  <c r="AK8621" i="10"/>
  <c r="AJ8621" i="10"/>
  <c r="AI8623" i="10" a="1"/>
  <c r="AI8623" i="10" s="1"/>
  <c r="AH8622" i="10"/>
  <c r="U8617" i="10"/>
  <c r="V8617" i="10" s="1"/>
  <c r="W8617" i="10"/>
  <c r="R8619" i="10"/>
  <c r="Q8620" i="10"/>
  <c r="T8618" i="10"/>
  <c r="S8618" i="10"/>
  <c r="AU8621" i="10" l="1"/>
  <c r="AV8621" i="10" s="1"/>
  <c r="AW8621" i="10"/>
  <c r="AT8622" i="10"/>
  <c r="AS8622" i="10"/>
  <c r="AQ8623" i="10"/>
  <c r="AP8624" i="10"/>
  <c r="AR8623" i="10" a="1"/>
  <c r="AR8623" i="10" s="1"/>
  <c r="AL8621" i="10"/>
  <c r="AM8621" i="10" s="1"/>
  <c r="AN8621" i="10"/>
  <c r="AK8622" i="10"/>
  <c r="AJ8622" i="10"/>
  <c r="AI8624" i="10" a="1"/>
  <c r="AI8624" i="10" s="1"/>
  <c r="AH8623" i="10"/>
  <c r="U8618" i="10"/>
  <c r="V8618" i="10" s="1"/>
  <c r="W8618" i="10"/>
  <c r="T8619" i="10"/>
  <c r="Q8621" i="10"/>
  <c r="R8620" i="10"/>
  <c r="S8619" i="10"/>
  <c r="AU8622" i="10" l="1"/>
  <c r="AV8622" i="10" s="1"/>
  <c r="AW8622" i="10"/>
  <c r="AT8623" i="10"/>
  <c r="AS8623" i="10"/>
  <c r="AQ8624" i="10"/>
  <c r="AR8624" i="10" a="1"/>
  <c r="AR8624" i="10" s="1"/>
  <c r="AP8625" i="10"/>
  <c r="AL8622" i="10"/>
  <c r="AM8622" i="10" s="1"/>
  <c r="AN8622" i="10"/>
  <c r="AK8623" i="10"/>
  <c r="AJ8623" i="10"/>
  <c r="AI8625" i="10" a="1"/>
  <c r="AI8625" i="10" s="1"/>
  <c r="AH8624" i="10"/>
  <c r="U8619" i="10"/>
  <c r="V8619" i="10" s="1"/>
  <c r="W8619" i="10"/>
  <c r="S8620" i="10"/>
  <c r="R8621" i="10"/>
  <c r="Q8622" i="10"/>
  <c r="T8620" i="10"/>
  <c r="AU8623" i="10" l="1"/>
  <c r="AV8623" i="10" s="1"/>
  <c r="AW8623" i="10"/>
  <c r="AS8624" i="10"/>
  <c r="AT8624" i="10"/>
  <c r="AQ8625" i="10"/>
  <c r="AP8626" i="10"/>
  <c r="AR8625" i="10" a="1"/>
  <c r="AR8625" i="10" s="1"/>
  <c r="AL8623" i="10"/>
  <c r="AM8623" i="10" s="1"/>
  <c r="AN8623" i="10"/>
  <c r="AK8624" i="10"/>
  <c r="AJ8624" i="10"/>
  <c r="AI8626" i="10" a="1"/>
  <c r="AI8626" i="10" s="1"/>
  <c r="AH8625" i="10"/>
  <c r="U8620" i="10"/>
  <c r="V8620" i="10" s="1"/>
  <c r="W8620" i="10"/>
  <c r="T8621" i="10"/>
  <c r="R8622" i="10"/>
  <c r="Q8623" i="10"/>
  <c r="S8621" i="10"/>
  <c r="AU8624" i="10" l="1"/>
  <c r="AV8624" i="10" s="1"/>
  <c r="AW8624" i="10"/>
  <c r="AT8625" i="10"/>
  <c r="AS8625" i="10"/>
  <c r="AQ8626" i="10"/>
  <c r="AP8627" i="10"/>
  <c r="AR8626" i="10" a="1"/>
  <c r="AR8626" i="10" s="1"/>
  <c r="AL8624" i="10"/>
  <c r="AM8624" i="10" s="1"/>
  <c r="AN8624" i="10"/>
  <c r="AK8625" i="10"/>
  <c r="AJ8625" i="10"/>
  <c r="AI8627" i="10" a="1"/>
  <c r="AI8627" i="10" s="1"/>
  <c r="AH8626" i="10"/>
  <c r="U8621" i="10"/>
  <c r="V8621" i="10" s="1"/>
  <c r="W8621" i="10"/>
  <c r="S8622" i="10"/>
  <c r="R8623" i="10"/>
  <c r="Q8624" i="10"/>
  <c r="T8622" i="10"/>
  <c r="AU8625" i="10" l="1"/>
  <c r="AV8625" i="10" s="1"/>
  <c r="AW8625" i="10"/>
  <c r="AT8626" i="10"/>
  <c r="AS8626" i="10"/>
  <c r="AQ8627" i="10"/>
  <c r="AR8627" i="10" a="1"/>
  <c r="AR8627" i="10" s="1"/>
  <c r="AP8628" i="10"/>
  <c r="AL8625" i="10"/>
  <c r="AM8625" i="10" s="1"/>
  <c r="AN8625" i="10"/>
  <c r="AK8626" i="10"/>
  <c r="AJ8626" i="10"/>
  <c r="AI8628" i="10" a="1"/>
  <c r="AI8628" i="10" s="1"/>
  <c r="AH8627" i="10"/>
  <c r="U8622" i="10"/>
  <c r="V8622" i="10" s="1"/>
  <c r="W8622" i="10"/>
  <c r="S8623" i="10"/>
  <c r="T8623" i="10"/>
  <c r="Q8625" i="10"/>
  <c r="R8624" i="10"/>
  <c r="AJ8627" i="10" l="1"/>
  <c r="AU8626" i="10"/>
  <c r="AV8626" i="10" s="1"/>
  <c r="AW8626" i="10"/>
  <c r="AT8627" i="10"/>
  <c r="AS8627" i="10"/>
  <c r="AQ8628" i="10"/>
  <c r="AP8629" i="10"/>
  <c r="AR8628" i="10" a="1"/>
  <c r="AR8628" i="10" s="1"/>
  <c r="AL8626" i="10"/>
  <c r="AM8626" i="10" s="1"/>
  <c r="AN8626" i="10"/>
  <c r="AK8627" i="10"/>
  <c r="AI8629" i="10" a="1"/>
  <c r="AI8629" i="10" s="1"/>
  <c r="AH8628" i="10"/>
  <c r="U8623" i="10"/>
  <c r="V8623" i="10" s="1"/>
  <c r="W8623" i="10"/>
  <c r="S8624" i="10"/>
  <c r="R8625" i="10"/>
  <c r="Q8626" i="10"/>
  <c r="T8624" i="10"/>
  <c r="AU8627" i="10" l="1"/>
  <c r="AV8627" i="10" s="1"/>
  <c r="AW8627" i="10"/>
  <c r="AT8628" i="10"/>
  <c r="AS8628" i="10"/>
  <c r="AQ8629" i="10"/>
  <c r="AR8629" i="10" a="1"/>
  <c r="AR8629" i="10" s="1"/>
  <c r="AP8630" i="10"/>
  <c r="AJ8628" i="10"/>
  <c r="AL8627" i="10"/>
  <c r="AM8627" i="10" s="1"/>
  <c r="AN8627" i="10"/>
  <c r="AK8628" i="10"/>
  <c r="AI8630" i="10" a="1"/>
  <c r="AI8630" i="10" s="1"/>
  <c r="AH8629" i="10"/>
  <c r="U8624" i="10"/>
  <c r="V8624" i="10" s="1"/>
  <c r="W8624" i="10"/>
  <c r="S8625" i="10"/>
  <c r="Q8627" i="10"/>
  <c r="R8626" i="10"/>
  <c r="T8625" i="10"/>
  <c r="AU8628" i="10" l="1"/>
  <c r="AV8628" i="10" s="1"/>
  <c r="AW8628" i="10"/>
  <c r="AT8629" i="10"/>
  <c r="AS8629" i="10"/>
  <c r="AQ8630" i="10"/>
  <c r="AP8631" i="10"/>
  <c r="AR8630" i="10" a="1"/>
  <c r="AR8630" i="10" s="1"/>
  <c r="AL8628" i="10"/>
  <c r="AM8628" i="10" s="1"/>
  <c r="AN8628" i="10"/>
  <c r="AK8629" i="10"/>
  <c r="AJ8629" i="10"/>
  <c r="AI8631" i="10" a="1"/>
  <c r="AI8631" i="10" s="1"/>
  <c r="AH8630" i="10"/>
  <c r="U8625" i="10"/>
  <c r="V8625" i="10" s="1"/>
  <c r="W8625" i="10"/>
  <c r="S8626" i="10"/>
  <c r="T8626" i="10"/>
  <c r="R8627" i="10"/>
  <c r="Q8628" i="10"/>
  <c r="AU8629" i="10" l="1"/>
  <c r="AV8629" i="10" s="1"/>
  <c r="AW8629" i="10"/>
  <c r="AT8630" i="10"/>
  <c r="AS8630" i="10"/>
  <c r="AQ8631" i="10"/>
  <c r="AR8631" i="10" a="1"/>
  <c r="AR8631" i="10" s="1"/>
  <c r="AP8632" i="10"/>
  <c r="AL8629" i="10"/>
  <c r="AM8629" i="10" s="1"/>
  <c r="AN8629" i="10"/>
  <c r="AK8630" i="10"/>
  <c r="AJ8630" i="10"/>
  <c r="AI8632" i="10" a="1"/>
  <c r="AI8632" i="10" s="1"/>
  <c r="AH8631" i="10"/>
  <c r="U8626" i="10"/>
  <c r="V8626" i="10" s="1"/>
  <c r="W8626" i="10"/>
  <c r="Q8629" i="10"/>
  <c r="R8628" i="10"/>
  <c r="S8627" i="10"/>
  <c r="T8627" i="10"/>
  <c r="AU8630" i="10" l="1"/>
  <c r="AV8630" i="10" s="1"/>
  <c r="AW8630" i="10"/>
  <c r="AT8631" i="10"/>
  <c r="AS8631" i="10"/>
  <c r="AQ8632" i="10"/>
  <c r="AP8633" i="10"/>
  <c r="AR8632" i="10" a="1"/>
  <c r="AR8632" i="10" s="1"/>
  <c r="AL8630" i="10"/>
  <c r="AM8630" i="10" s="1"/>
  <c r="AN8630" i="10"/>
  <c r="AK8631" i="10"/>
  <c r="AJ8631" i="10"/>
  <c r="AI8633" i="10" a="1"/>
  <c r="AI8633" i="10" s="1"/>
  <c r="AH8632" i="10"/>
  <c r="U8627" i="10"/>
  <c r="V8627" i="10" s="1"/>
  <c r="W8627" i="10"/>
  <c r="S8628" i="10"/>
  <c r="T8628" i="10"/>
  <c r="R8629" i="10"/>
  <c r="Q8630" i="10"/>
  <c r="AU8631" i="10" l="1"/>
  <c r="AV8631" i="10" s="1"/>
  <c r="AW8631" i="10"/>
  <c r="AT8632" i="10"/>
  <c r="AS8632" i="10"/>
  <c r="AQ8633" i="10"/>
  <c r="AP8634" i="10"/>
  <c r="AR8633" i="10" a="1"/>
  <c r="AR8633" i="10" s="1"/>
  <c r="AL8631" i="10"/>
  <c r="AM8631" i="10" s="1"/>
  <c r="AN8631" i="10"/>
  <c r="AK8632" i="10"/>
  <c r="AJ8632" i="10"/>
  <c r="AI8634" i="10" a="1"/>
  <c r="AI8634" i="10" s="1"/>
  <c r="AH8633" i="10"/>
  <c r="U8628" i="10"/>
  <c r="V8628" i="10" s="1"/>
  <c r="W8628" i="10"/>
  <c r="S8629" i="10"/>
  <c r="R8630" i="10"/>
  <c r="Q8631" i="10"/>
  <c r="T8629" i="10"/>
  <c r="AU8632" i="10" l="1"/>
  <c r="AV8632" i="10" s="1"/>
  <c r="AW8632" i="10"/>
  <c r="AT8633" i="10"/>
  <c r="AS8633" i="10"/>
  <c r="AQ8634" i="10"/>
  <c r="AR8634" i="10" a="1"/>
  <c r="AR8634" i="10" s="1"/>
  <c r="AP8635" i="10"/>
  <c r="AL8632" i="10"/>
  <c r="AM8632" i="10" s="1"/>
  <c r="AN8632" i="10"/>
  <c r="AK8633" i="10"/>
  <c r="AJ8633" i="10"/>
  <c r="AI8635" i="10" a="1"/>
  <c r="AI8635" i="10" s="1"/>
  <c r="AH8634" i="10"/>
  <c r="U8629" i="10"/>
  <c r="V8629" i="10" s="1"/>
  <c r="W8629" i="10"/>
  <c r="S8630" i="10"/>
  <c r="T8630" i="10"/>
  <c r="R8631" i="10"/>
  <c r="Q8632" i="10"/>
  <c r="AU8633" i="10" l="1"/>
  <c r="AV8633" i="10" s="1"/>
  <c r="AW8633" i="10"/>
  <c r="AT8634" i="10"/>
  <c r="AS8634" i="10"/>
  <c r="AQ8635" i="10"/>
  <c r="AP8636" i="10"/>
  <c r="AR8635" i="10" a="1"/>
  <c r="AR8635" i="10" s="1"/>
  <c r="AL8633" i="10"/>
  <c r="AM8633" i="10" s="1"/>
  <c r="AN8633" i="10"/>
  <c r="AK8634" i="10"/>
  <c r="AJ8634" i="10"/>
  <c r="AI8636" i="10" a="1"/>
  <c r="AI8636" i="10" s="1"/>
  <c r="AH8635" i="10"/>
  <c r="U8630" i="10"/>
  <c r="V8630" i="10" s="1"/>
  <c r="W8630" i="10"/>
  <c r="S8631" i="10"/>
  <c r="R8632" i="10"/>
  <c r="Q8633" i="10"/>
  <c r="T8631" i="10"/>
  <c r="AU8634" i="10" l="1"/>
  <c r="AV8634" i="10" s="1"/>
  <c r="AW8634" i="10"/>
  <c r="AT8635" i="10"/>
  <c r="AS8635" i="10"/>
  <c r="AQ8636" i="10"/>
  <c r="AP8637" i="10"/>
  <c r="AR8636" i="10" a="1"/>
  <c r="AR8636" i="10" s="1"/>
  <c r="AL8634" i="10"/>
  <c r="AM8634" i="10" s="1"/>
  <c r="AN8634" i="10"/>
  <c r="AK8635" i="10"/>
  <c r="AJ8635" i="10"/>
  <c r="AI8637" i="10" a="1"/>
  <c r="AI8637" i="10" s="1"/>
  <c r="AH8636" i="10"/>
  <c r="U8631" i="10"/>
  <c r="V8631" i="10" s="1"/>
  <c r="W8631" i="10"/>
  <c r="T8632" i="10"/>
  <c r="R8633" i="10"/>
  <c r="Q8634" i="10"/>
  <c r="S8632" i="10"/>
  <c r="AU8635" i="10" l="1"/>
  <c r="AV8635" i="10" s="1"/>
  <c r="AW8635" i="10"/>
  <c r="AT8636" i="10"/>
  <c r="AS8636" i="10"/>
  <c r="AQ8637" i="10"/>
  <c r="AP8638" i="10"/>
  <c r="AR8637" i="10" a="1"/>
  <c r="AR8637" i="10" s="1"/>
  <c r="AL8635" i="10"/>
  <c r="AM8635" i="10" s="1"/>
  <c r="AN8635" i="10"/>
  <c r="AK8636" i="10"/>
  <c r="AJ8636" i="10"/>
  <c r="AH8637" i="10"/>
  <c r="U8632" i="10"/>
  <c r="V8632" i="10" s="1"/>
  <c r="W8632" i="10"/>
  <c r="S8633" i="10"/>
  <c r="R8634" i="10"/>
  <c r="Q8635" i="10"/>
  <c r="T8633" i="10"/>
  <c r="AU8636" i="10" l="1"/>
  <c r="AV8636" i="10" s="1"/>
  <c r="AW8636" i="10"/>
  <c r="AS8637" i="10"/>
  <c r="AT8637" i="10"/>
  <c r="AQ8638" i="10"/>
  <c r="AR8638" i="10" a="1"/>
  <c r="AR8638" i="10" s="1"/>
  <c r="AL8636" i="10"/>
  <c r="AM8636" i="10" s="1"/>
  <c r="AN8636" i="10"/>
  <c r="AK8637" i="10"/>
  <c r="AJ8637" i="10"/>
  <c r="AH8638" i="10"/>
  <c r="AI8638" i="10" a="1"/>
  <c r="AI8638" i="10" s="1"/>
  <c r="U8633" i="10"/>
  <c r="V8633" i="10" s="1"/>
  <c r="W8633" i="10"/>
  <c r="S8634" i="10"/>
  <c r="T8634" i="10"/>
  <c r="R8635" i="10"/>
  <c r="Q8636" i="10"/>
  <c r="AU8637" i="10" l="1"/>
  <c r="AV8637" i="10" s="1"/>
  <c r="AW8637" i="10"/>
  <c r="AT8638" i="10"/>
  <c r="AS8638" i="10"/>
  <c r="AL8637" i="10"/>
  <c r="AM8637" i="10" s="1"/>
  <c r="AN8637" i="10"/>
  <c r="AJ8638" i="10"/>
  <c r="AK8638" i="10"/>
  <c r="AN8638" i="10" s="1"/>
  <c r="U8634" i="10"/>
  <c r="V8634" i="10" s="1"/>
  <c r="W8634" i="10"/>
  <c r="S8635" i="10"/>
  <c r="T8635" i="10"/>
  <c r="Q8637" i="10"/>
  <c r="R8636" i="10"/>
  <c r="AU8638" i="10" l="1"/>
  <c r="AV8638" i="10" s="1"/>
  <c r="AW8638" i="10"/>
  <c r="AG8639" i="10"/>
  <c r="AG8640" i="10" s="1"/>
  <c r="AG8641" i="10" s="1"/>
  <c r="AG8642" i="10" s="1"/>
  <c r="AG8643" i="10" s="1"/>
  <c r="AG8644" i="10" s="1"/>
  <c r="AG8645" i="10" s="1"/>
  <c r="AG8646" i="10" s="1"/>
  <c r="AG8647" i="10" s="1"/>
  <c r="AG8648" i="10" s="1"/>
  <c r="AG8649" i="10" s="1"/>
  <c r="AG8650" i="10" s="1"/>
  <c r="AG8651" i="10" s="1"/>
  <c r="AG8652" i="10" s="1"/>
  <c r="AG8653" i="10" s="1"/>
  <c r="AG8654" i="10" s="1"/>
  <c r="AG8655" i="10" s="1"/>
  <c r="AG8656" i="10" s="1"/>
  <c r="AG8657" i="10" s="1"/>
  <c r="AG8658" i="10" s="1"/>
  <c r="AG8659" i="10" s="1"/>
  <c r="AG8660" i="10" s="1"/>
  <c r="AG8661" i="10" s="1"/>
  <c r="AG8662" i="10" s="1"/>
  <c r="AG8663" i="10" s="1"/>
  <c r="AG8664" i="10" s="1"/>
  <c r="AG8665" i="10" s="1"/>
  <c r="AG8666" i="10" s="1"/>
  <c r="AG8667" i="10" s="1"/>
  <c r="AG8668" i="10" s="1"/>
  <c r="AG8669" i="10" s="1"/>
  <c r="AG8670" i="10" s="1"/>
  <c r="AG8671" i="10" s="1"/>
  <c r="AG8672" i="10" s="1"/>
  <c r="AG8673" i="10" s="1"/>
  <c r="AG8674" i="10" s="1"/>
  <c r="AG8675" i="10" s="1"/>
  <c r="AG8676" i="10" s="1"/>
  <c r="AG8677" i="10" s="1"/>
  <c r="AG8678" i="10" s="1"/>
  <c r="AG8679" i="10" s="1"/>
  <c r="AG8680" i="10" s="1"/>
  <c r="AG8681" i="10" s="1"/>
  <c r="AG8682" i="10" s="1"/>
  <c r="AG8683" i="10" s="1"/>
  <c r="AG8684" i="10" s="1"/>
  <c r="AG8685" i="10" s="1"/>
  <c r="AG8686" i="10" s="1"/>
  <c r="AG8687" i="10" s="1"/>
  <c r="AG8688" i="10" s="1"/>
  <c r="AG8689" i="10" s="1"/>
  <c r="AG8690" i="10" s="1"/>
  <c r="AG8691" i="10" s="1"/>
  <c r="AG8692" i="10" s="1"/>
  <c r="AG8693" i="10" s="1"/>
  <c r="AG8694" i="10" s="1"/>
  <c r="AG8695" i="10" s="1"/>
  <c r="AG8696" i="10" s="1"/>
  <c r="AG8697" i="10" s="1"/>
  <c r="AG8698" i="10" s="1"/>
  <c r="AG8699" i="10" s="1"/>
  <c r="AG8700" i="10" s="1"/>
  <c r="AG8701" i="10" s="1"/>
  <c r="AG8702" i="10" s="1"/>
  <c r="AG8703" i="10" s="1"/>
  <c r="AG8704" i="10" s="1"/>
  <c r="AG8705" i="10" s="1"/>
  <c r="AG8706" i="10" s="1"/>
  <c r="AG8707" i="10" s="1"/>
  <c r="AG8708" i="10" s="1"/>
  <c r="AG8709" i="10" s="1"/>
  <c r="AG8710" i="10" s="1"/>
  <c r="AG8711" i="10" s="1"/>
  <c r="AG8712" i="10" s="1"/>
  <c r="AG8713" i="10" s="1"/>
  <c r="AG8714" i="10" s="1"/>
  <c r="AG8715" i="10" s="1"/>
  <c r="AG8716" i="10" s="1"/>
  <c r="AG8717" i="10" s="1"/>
  <c r="AG8718" i="10" s="1"/>
  <c r="AG8719" i="10" s="1"/>
  <c r="AG8720" i="10" s="1"/>
  <c r="AG8721" i="10" s="1"/>
  <c r="AG8722" i="10" s="1"/>
  <c r="AG8723" i="10" s="1"/>
  <c r="AG8724" i="10" s="1"/>
  <c r="AG8725" i="10" s="1"/>
  <c r="AG8726" i="10" s="1"/>
  <c r="AG8727" i="10" s="1"/>
  <c r="AG8728" i="10" s="1"/>
  <c r="AG8729" i="10" s="1"/>
  <c r="AG8730" i="10" s="1"/>
  <c r="AG8731" i="10" s="1"/>
  <c r="AG8732" i="10" s="1"/>
  <c r="AG8733" i="10" s="1"/>
  <c r="AG8734" i="10" s="1"/>
  <c r="AG8735" i="10" s="1"/>
  <c r="AG8736" i="10" s="1"/>
  <c r="AG8737" i="10" s="1"/>
  <c r="AG8738" i="10" s="1"/>
  <c r="AG8739" i="10" s="1"/>
  <c r="AG8740" i="10" s="1"/>
  <c r="AG8741" i="10" s="1"/>
  <c r="AG8742" i="10" s="1"/>
  <c r="AG8743" i="10" s="1"/>
  <c r="AG8744" i="10" s="1"/>
  <c r="AG8745" i="10" s="1"/>
  <c r="AG8746" i="10" s="1"/>
  <c r="AG8747" i="10" s="1"/>
  <c r="AG8748" i="10" s="1"/>
  <c r="AG8749" i="10" s="1"/>
  <c r="AG8750" i="10" s="1"/>
  <c r="AG8751" i="10" s="1"/>
  <c r="AG8752" i="10" s="1"/>
  <c r="AG8753" i="10" s="1"/>
  <c r="AG8754" i="10" s="1"/>
  <c r="AG8755" i="10" s="1"/>
  <c r="AG8756" i="10" s="1"/>
  <c r="AG8757" i="10" s="1"/>
  <c r="AG8758" i="10" s="1"/>
  <c r="AG8759" i="10" s="1"/>
  <c r="AG8760" i="10" s="1"/>
  <c r="AG8761" i="10" s="1"/>
  <c r="AG8762" i="10" s="1"/>
  <c r="AG8763" i="10" s="1"/>
  <c r="AG8764" i="10" s="1"/>
  <c r="AG8765" i="10" s="1"/>
  <c r="AG8766" i="10" s="1"/>
  <c r="AG8767" i="10" s="1"/>
  <c r="AG8768" i="10" s="1"/>
  <c r="AL8638" i="10"/>
  <c r="AM8638" i="10" s="1"/>
  <c r="U8635" i="10"/>
  <c r="V8635" i="10" s="1"/>
  <c r="W8635" i="10"/>
  <c r="S8636" i="10"/>
  <c r="R8637" i="10"/>
  <c r="Q8638" i="10"/>
  <c r="T8636" i="10"/>
  <c r="R8638" i="10" l="1"/>
  <c r="U8636" i="10"/>
  <c r="V8636" i="10" s="1"/>
  <c r="W8636" i="10"/>
  <c r="S8637" i="10"/>
  <c r="T8637" i="10"/>
  <c r="W8637" i="10" l="1"/>
  <c r="S8638" i="10"/>
  <c r="U8637" i="10"/>
  <c r="T8638" i="10"/>
  <c r="AI8639" i="10" l="1" a="1"/>
  <c r="AI8639" i="10" s="1"/>
  <c r="AP8639" i="10"/>
  <c r="AI8640" i="10" a="1"/>
  <c r="AI8640" i="10" s="1"/>
  <c r="AH8639" i="10"/>
  <c r="U8638" i="10"/>
  <c r="V8638" i="10" s="1"/>
  <c r="W8638" i="10"/>
  <c r="V8637" i="10"/>
  <c r="Q8639" i="10"/>
  <c r="AQ8639" i="10" l="1"/>
  <c r="AR8639" i="10" a="1"/>
  <c r="AR8639" i="10" s="1"/>
  <c r="AP8640" i="10"/>
  <c r="AK8639" i="10"/>
  <c r="AJ8639" i="10"/>
  <c r="AI8641" i="10" a="1"/>
  <c r="AI8641" i="10" s="1"/>
  <c r="AH8640" i="10"/>
  <c r="R8639" i="10"/>
  <c r="Q8640" i="10"/>
  <c r="AS8639" i="10" l="1"/>
  <c r="AT8639" i="10"/>
  <c r="AW8639" i="10" s="1"/>
  <c r="AQ8640" i="10"/>
  <c r="AP8641" i="10"/>
  <c r="AR8640" i="10" a="1"/>
  <c r="AR8640" i="10" s="1"/>
  <c r="AL8639" i="10"/>
  <c r="AM8639" i="10" s="1"/>
  <c r="AN8639" i="10"/>
  <c r="AK8640" i="10"/>
  <c r="AJ8640" i="10"/>
  <c r="AI8642" i="10" a="1"/>
  <c r="AI8642" i="10" s="1"/>
  <c r="AH8641" i="10"/>
  <c r="R8640" i="10"/>
  <c r="Q8641" i="10"/>
  <c r="S8639" i="10"/>
  <c r="T8639" i="10"/>
  <c r="AS8640" i="10" l="1"/>
  <c r="AT8640" i="10"/>
  <c r="AU8639" i="10"/>
  <c r="AV8639" i="10" s="1"/>
  <c r="AQ8641" i="10"/>
  <c r="AP8642" i="10"/>
  <c r="AR8641" i="10" a="1"/>
  <c r="AR8641" i="10" s="1"/>
  <c r="AL8640" i="10"/>
  <c r="AM8640" i="10" s="1"/>
  <c r="AN8640" i="10"/>
  <c r="AK8641" i="10"/>
  <c r="AJ8641" i="10"/>
  <c r="AI8643" i="10" a="1"/>
  <c r="AI8643" i="10" s="1"/>
  <c r="AH8642" i="10"/>
  <c r="R8641" i="10"/>
  <c r="U8639" i="10"/>
  <c r="V8639" i="10" s="1"/>
  <c r="W8639" i="10"/>
  <c r="S8640" i="10"/>
  <c r="T8640" i="10"/>
  <c r="AU8640" i="10" l="1"/>
  <c r="AV8640" i="10" s="1"/>
  <c r="AW8640" i="10"/>
  <c r="AT8641" i="10"/>
  <c r="AS8641" i="10"/>
  <c r="AQ8642" i="10"/>
  <c r="AP8643" i="10"/>
  <c r="AR8642" i="10" a="1"/>
  <c r="AR8642" i="10" s="1"/>
  <c r="W8640" i="10"/>
  <c r="AL8641" i="10"/>
  <c r="AM8641" i="10" s="1"/>
  <c r="AN8641" i="10"/>
  <c r="AK8642" i="10"/>
  <c r="AJ8642" i="10"/>
  <c r="AI8644" i="10" a="1"/>
  <c r="AI8644" i="10" s="1"/>
  <c r="AH8643" i="10"/>
  <c r="S8641" i="10"/>
  <c r="U8640" i="10"/>
  <c r="T8641" i="10"/>
  <c r="AU8641" i="10" l="1"/>
  <c r="AV8641" i="10" s="1"/>
  <c r="AW8641" i="10"/>
  <c r="AT8642" i="10"/>
  <c r="AS8642" i="10"/>
  <c r="AQ8643" i="10"/>
  <c r="AR8643" i="10" a="1"/>
  <c r="AR8643" i="10" s="1"/>
  <c r="AP8644" i="10"/>
  <c r="AL8642" i="10"/>
  <c r="AM8642" i="10" s="1"/>
  <c r="AN8642" i="10"/>
  <c r="AK8643" i="10"/>
  <c r="AJ8643" i="10"/>
  <c r="AI8645" i="10" a="1"/>
  <c r="AI8645" i="10" s="1"/>
  <c r="AH8644" i="10"/>
  <c r="U8641" i="10"/>
  <c r="V8641" i="10" s="1"/>
  <c r="W8641" i="10"/>
  <c r="V8640" i="10"/>
  <c r="Q8642" i="10"/>
  <c r="AU8642" i="10" l="1"/>
  <c r="AV8642" i="10" s="1"/>
  <c r="AW8642" i="10"/>
  <c r="AT8643" i="10"/>
  <c r="AS8643" i="10"/>
  <c r="AQ8644" i="10"/>
  <c r="AP8645" i="10"/>
  <c r="AR8644" i="10" a="1"/>
  <c r="AR8644" i="10" s="1"/>
  <c r="AL8643" i="10"/>
  <c r="AM8643" i="10" s="1"/>
  <c r="AN8643" i="10"/>
  <c r="AK8644" i="10"/>
  <c r="AJ8644" i="10"/>
  <c r="AI8646" i="10" a="1"/>
  <c r="AI8646" i="10" s="1"/>
  <c r="AH8645" i="10"/>
  <c r="Q8643" i="10"/>
  <c r="R8642" i="10"/>
  <c r="AU8643" i="10" l="1"/>
  <c r="AV8643" i="10" s="1"/>
  <c r="AW8643" i="10"/>
  <c r="AT8644" i="10"/>
  <c r="AS8644" i="10"/>
  <c r="AQ8645" i="10"/>
  <c r="AP8646" i="10"/>
  <c r="AR8645" i="10" a="1"/>
  <c r="AR8645" i="10" s="1"/>
  <c r="AL8644" i="10"/>
  <c r="AM8644" i="10" s="1"/>
  <c r="AN8644" i="10"/>
  <c r="AK8645" i="10"/>
  <c r="AJ8645" i="10"/>
  <c r="AI8647" i="10" a="1"/>
  <c r="AI8647" i="10" s="1"/>
  <c r="AH8646" i="10"/>
  <c r="S8642" i="10"/>
  <c r="T8642" i="10"/>
  <c r="Q8644" i="10"/>
  <c r="R8643" i="10"/>
  <c r="AU8644" i="10" l="1"/>
  <c r="AV8644" i="10" s="1"/>
  <c r="AW8644" i="10"/>
  <c r="AS8645" i="10"/>
  <c r="AT8645" i="10"/>
  <c r="AQ8646" i="10"/>
  <c r="AR8646" i="10" a="1"/>
  <c r="AR8646" i="10" s="1"/>
  <c r="AP8647" i="10"/>
  <c r="AL8645" i="10"/>
  <c r="AM8645" i="10" s="1"/>
  <c r="AN8645" i="10"/>
  <c r="AK8646" i="10"/>
  <c r="AJ8646" i="10"/>
  <c r="AI8648" i="10" a="1"/>
  <c r="AI8648" i="10" s="1"/>
  <c r="AH8647" i="10"/>
  <c r="U8642" i="10"/>
  <c r="V8642" i="10" s="1"/>
  <c r="W8642" i="10"/>
  <c r="S8643" i="10"/>
  <c r="R8644" i="10"/>
  <c r="Q8645" i="10"/>
  <c r="T8643" i="10"/>
  <c r="AU8645" i="10" l="1"/>
  <c r="AV8645" i="10" s="1"/>
  <c r="AW8645" i="10"/>
  <c r="AS8646" i="10"/>
  <c r="AT8646" i="10"/>
  <c r="AQ8647" i="10"/>
  <c r="AP8648" i="10"/>
  <c r="AR8647" i="10" a="1"/>
  <c r="AR8647" i="10" s="1"/>
  <c r="AL8646" i="10"/>
  <c r="AM8646" i="10" s="1"/>
  <c r="AN8646" i="10"/>
  <c r="AK8647" i="10"/>
  <c r="AJ8647" i="10"/>
  <c r="AI8649" i="10" a="1"/>
  <c r="AI8649" i="10" s="1"/>
  <c r="AH8648" i="10"/>
  <c r="U8643" i="10"/>
  <c r="V8643" i="10" s="1"/>
  <c r="W8643" i="10"/>
  <c r="S8644" i="10"/>
  <c r="Q8646" i="10"/>
  <c r="R8645" i="10"/>
  <c r="T8644" i="10"/>
  <c r="AU8646" i="10" l="1"/>
  <c r="AV8646" i="10" s="1"/>
  <c r="AW8646" i="10"/>
  <c r="AT8647" i="10"/>
  <c r="AS8647" i="10"/>
  <c r="AQ8648" i="10"/>
  <c r="AR8648" i="10" a="1"/>
  <c r="AR8648" i="10" s="1"/>
  <c r="AP8649" i="10"/>
  <c r="AL8647" i="10"/>
  <c r="AM8647" i="10" s="1"/>
  <c r="AN8647" i="10"/>
  <c r="AK8648" i="10"/>
  <c r="AJ8648" i="10"/>
  <c r="AI8650" i="10" a="1"/>
  <c r="AI8650" i="10" s="1"/>
  <c r="AH8649" i="10"/>
  <c r="U8644" i="10"/>
  <c r="V8644" i="10" s="1"/>
  <c r="W8644" i="10"/>
  <c r="S8645" i="10"/>
  <c r="T8645" i="10"/>
  <c r="R8646" i="10"/>
  <c r="Q8647" i="10"/>
  <c r="AU8647" i="10" l="1"/>
  <c r="AV8647" i="10" s="1"/>
  <c r="AW8647" i="10"/>
  <c r="AT8648" i="10"/>
  <c r="AS8648" i="10"/>
  <c r="AQ8649" i="10"/>
  <c r="AP8650" i="10"/>
  <c r="AR8649" i="10" a="1"/>
  <c r="AR8649" i="10" s="1"/>
  <c r="AL8648" i="10"/>
  <c r="AM8648" i="10" s="1"/>
  <c r="AN8648" i="10"/>
  <c r="AK8649" i="10"/>
  <c r="AJ8649" i="10"/>
  <c r="AI8651" i="10" a="1"/>
  <c r="AI8651" i="10" s="1"/>
  <c r="AH8650" i="10"/>
  <c r="U8645" i="10"/>
  <c r="V8645" i="10" s="1"/>
  <c r="W8645" i="10"/>
  <c r="Q8648" i="10"/>
  <c r="R8647" i="10"/>
  <c r="S8646" i="10"/>
  <c r="T8646" i="10"/>
  <c r="AU8648" i="10" l="1"/>
  <c r="AV8648" i="10" s="1"/>
  <c r="AW8648" i="10"/>
  <c r="AT8649" i="10"/>
  <c r="AS8649" i="10"/>
  <c r="AQ8650" i="10"/>
  <c r="AR8650" i="10" a="1"/>
  <c r="AR8650" i="10" s="1"/>
  <c r="AP8651" i="10"/>
  <c r="AL8649" i="10"/>
  <c r="AM8649" i="10" s="1"/>
  <c r="AN8649" i="10"/>
  <c r="AK8650" i="10"/>
  <c r="AJ8650" i="10"/>
  <c r="AI8652" i="10" a="1"/>
  <c r="AI8652" i="10" s="1"/>
  <c r="AH8651" i="10"/>
  <c r="U8646" i="10"/>
  <c r="V8646" i="10" s="1"/>
  <c r="W8646" i="10"/>
  <c r="S8647" i="10"/>
  <c r="T8647" i="10"/>
  <c r="R8648" i="10"/>
  <c r="Q8649" i="10"/>
  <c r="AU8649" i="10" l="1"/>
  <c r="AV8649" i="10" s="1"/>
  <c r="AW8649" i="10"/>
  <c r="AT8650" i="10"/>
  <c r="AS8650" i="10"/>
  <c r="AQ8651" i="10"/>
  <c r="AR8651" i="10" a="1"/>
  <c r="AR8651" i="10" s="1"/>
  <c r="AP8652" i="10"/>
  <c r="AL8650" i="10"/>
  <c r="AM8650" i="10" s="1"/>
  <c r="AN8650" i="10"/>
  <c r="AK8651" i="10"/>
  <c r="AJ8651" i="10"/>
  <c r="AI8653" i="10" a="1"/>
  <c r="AI8653" i="10" s="1"/>
  <c r="AH8652" i="10"/>
  <c r="U8647" i="10"/>
  <c r="V8647" i="10" s="1"/>
  <c r="W8647" i="10"/>
  <c r="S8648" i="10"/>
  <c r="T8648" i="10"/>
  <c r="Q8650" i="10"/>
  <c r="R8649" i="10"/>
  <c r="AU8650" i="10" l="1"/>
  <c r="AV8650" i="10" s="1"/>
  <c r="AW8650" i="10"/>
  <c r="AT8651" i="10"/>
  <c r="AS8651" i="10"/>
  <c r="AQ8652" i="10"/>
  <c r="AR8652" i="10" a="1"/>
  <c r="AR8652" i="10" s="1"/>
  <c r="AP8653" i="10"/>
  <c r="AL8651" i="10"/>
  <c r="AM8651" i="10" s="1"/>
  <c r="AN8651" i="10"/>
  <c r="AK8652" i="10"/>
  <c r="AJ8652" i="10"/>
  <c r="AI8654" i="10" a="1"/>
  <c r="AI8654" i="10" s="1"/>
  <c r="AH8653" i="10"/>
  <c r="U8648" i="10"/>
  <c r="V8648" i="10" s="1"/>
  <c r="W8648" i="10"/>
  <c r="S8649" i="10"/>
  <c r="R8650" i="10"/>
  <c r="Q8651" i="10"/>
  <c r="T8649" i="10"/>
  <c r="AU8651" i="10" l="1"/>
  <c r="AV8651" i="10" s="1"/>
  <c r="AW8651" i="10"/>
  <c r="AT8652" i="10"/>
  <c r="AS8652" i="10"/>
  <c r="AQ8653" i="10"/>
  <c r="AP8654" i="10"/>
  <c r="AR8653" i="10" a="1"/>
  <c r="AR8653" i="10" s="1"/>
  <c r="AL8652" i="10"/>
  <c r="AM8652" i="10" s="1"/>
  <c r="AN8652" i="10"/>
  <c r="AK8653" i="10"/>
  <c r="AJ8653" i="10"/>
  <c r="AI8655" i="10" a="1"/>
  <c r="AI8655" i="10" s="1"/>
  <c r="AH8654" i="10"/>
  <c r="U8649" i="10"/>
  <c r="V8649" i="10" s="1"/>
  <c r="W8649" i="10"/>
  <c r="S8650" i="10"/>
  <c r="T8650" i="10"/>
  <c r="R8651" i="10"/>
  <c r="Q8652" i="10"/>
  <c r="AU8652" i="10" l="1"/>
  <c r="AV8652" i="10" s="1"/>
  <c r="AW8652" i="10"/>
  <c r="AT8653" i="10"/>
  <c r="AS8653" i="10"/>
  <c r="AQ8654" i="10"/>
  <c r="AP8655" i="10"/>
  <c r="AR8654" i="10" a="1"/>
  <c r="AR8654" i="10" s="1"/>
  <c r="AL8653" i="10"/>
  <c r="AM8653" i="10" s="1"/>
  <c r="AN8653" i="10"/>
  <c r="AK8654" i="10"/>
  <c r="AJ8654" i="10"/>
  <c r="AI8656" i="10" a="1"/>
  <c r="AI8656" i="10" s="1"/>
  <c r="AH8655" i="10"/>
  <c r="U8650" i="10"/>
  <c r="V8650" i="10" s="1"/>
  <c r="W8650" i="10"/>
  <c r="R8652" i="10"/>
  <c r="Q8653" i="10"/>
  <c r="S8651" i="10"/>
  <c r="T8651" i="10"/>
  <c r="AU8653" i="10" l="1"/>
  <c r="AV8653" i="10" s="1"/>
  <c r="AW8653" i="10"/>
  <c r="AT8654" i="10"/>
  <c r="AS8654" i="10"/>
  <c r="AQ8655" i="10"/>
  <c r="AR8655" i="10" a="1"/>
  <c r="AR8655" i="10" s="1"/>
  <c r="AP8656" i="10"/>
  <c r="AL8654" i="10"/>
  <c r="AM8654" i="10" s="1"/>
  <c r="AN8654" i="10"/>
  <c r="AK8655" i="10"/>
  <c r="AJ8655" i="10"/>
  <c r="AI8657" i="10" a="1"/>
  <c r="AI8657" i="10" s="1"/>
  <c r="AH8656" i="10"/>
  <c r="U8651" i="10"/>
  <c r="V8651" i="10" s="1"/>
  <c r="W8651" i="10"/>
  <c r="T8652" i="10"/>
  <c r="R8653" i="10"/>
  <c r="Q8654" i="10"/>
  <c r="S8652" i="10"/>
  <c r="AU8654" i="10" l="1"/>
  <c r="AV8654" i="10" s="1"/>
  <c r="AW8654" i="10"/>
  <c r="AT8655" i="10"/>
  <c r="AS8655" i="10"/>
  <c r="AQ8656" i="10"/>
  <c r="AR8656" i="10" a="1"/>
  <c r="AR8656" i="10" s="1"/>
  <c r="AP8657" i="10"/>
  <c r="AL8655" i="10"/>
  <c r="AM8655" i="10" s="1"/>
  <c r="AN8655" i="10"/>
  <c r="AK8656" i="10"/>
  <c r="AJ8656" i="10"/>
  <c r="AI8658" i="10" a="1"/>
  <c r="AI8658" i="10" s="1"/>
  <c r="AH8657" i="10"/>
  <c r="U8652" i="10"/>
  <c r="V8652" i="10" s="1"/>
  <c r="W8652" i="10"/>
  <c r="R8654" i="10"/>
  <c r="Q8655" i="10"/>
  <c r="S8653" i="10"/>
  <c r="T8653" i="10"/>
  <c r="AU8655" i="10" l="1"/>
  <c r="AV8655" i="10" s="1"/>
  <c r="AW8655" i="10"/>
  <c r="AT8656" i="10"/>
  <c r="AS8656" i="10"/>
  <c r="AQ8657" i="10"/>
  <c r="AP8658" i="10"/>
  <c r="AR8657" i="10" a="1"/>
  <c r="AR8657" i="10" s="1"/>
  <c r="AL8656" i="10"/>
  <c r="AM8656" i="10" s="1"/>
  <c r="AN8656" i="10"/>
  <c r="AK8657" i="10"/>
  <c r="AJ8657" i="10"/>
  <c r="AI8659" i="10" a="1"/>
  <c r="AI8659" i="10" s="1"/>
  <c r="AH8658" i="10"/>
  <c r="U8653" i="10"/>
  <c r="V8653" i="10" s="1"/>
  <c r="W8653" i="10"/>
  <c r="Q8656" i="10"/>
  <c r="R8655" i="10"/>
  <c r="T8654" i="10"/>
  <c r="S8654" i="10"/>
  <c r="AU8656" i="10" l="1"/>
  <c r="AV8656" i="10" s="1"/>
  <c r="AW8656" i="10"/>
  <c r="AT8657" i="10"/>
  <c r="AS8657" i="10"/>
  <c r="AQ8658" i="10"/>
  <c r="AP8659" i="10"/>
  <c r="AR8658" i="10" a="1"/>
  <c r="AR8658" i="10" s="1"/>
  <c r="AL8657" i="10"/>
  <c r="AM8657" i="10" s="1"/>
  <c r="AN8657" i="10"/>
  <c r="AK8658" i="10"/>
  <c r="AJ8658" i="10"/>
  <c r="AI8660" i="10" a="1"/>
  <c r="AI8660" i="10" s="1"/>
  <c r="AH8659" i="10"/>
  <c r="U8654" i="10"/>
  <c r="V8654" i="10" s="1"/>
  <c r="W8654" i="10"/>
  <c r="S8655" i="10"/>
  <c r="T8655" i="10"/>
  <c r="Q8657" i="10"/>
  <c r="R8656" i="10"/>
  <c r="AU8657" i="10" l="1"/>
  <c r="AV8657" i="10" s="1"/>
  <c r="AW8657" i="10"/>
  <c r="AT8658" i="10"/>
  <c r="AS8658" i="10"/>
  <c r="AQ8659" i="10"/>
  <c r="AR8659" i="10" a="1"/>
  <c r="AR8659" i="10" s="1"/>
  <c r="AP8660" i="10"/>
  <c r="AL8658" i="10"/>
  <c r="AM8658" i="10" s="1"/>
  <c r="AN8658" i="10"/>
  <c r="AK8659" i="10"/>
  <c r="AJ8659" i="10"/>
  <c r="AI8661" i="10" a="1"/>
  <c r="AI8661" i="10" s="1"/>
  <c r="AH8660" i="10"/>
  <c r="U8655" i="10"/>
  <c r="V8655" i="10" s="1"/>
  <c r="W8655" i="10"/>
  <c r="S8656" i="10"/>
  <c r="R8657" i="10"/>
  <c r="Q8658" i="10"/>
  <c r="T8656" i="10"/>
  <c r="AU8658" i="10" l="1"/>
  <c r="AV8658" i="10" s="1"/>
  <c r="AW8658" i="10"/>
  <c r="AT8659" i="10"/>
  <c r="AS8659" i="10"/>
  <c r="AQ8660" i="10"/>
  <c r="AR8660" i="10" a="1"/>
  <c r="AR8660" i="10" s="1"/>
  <c r="AP8661" i="10"/>
  <c r="AL8659" i="10"/>
  <c r="AM8659" i="10" s="1"/>
  <c r="AN8659" i="10"/>
  <c r="AK8660" i="10"/>
  <c r="AJ8660" i="10"/>
  <c r="AI8662" i="10" a="1"/>
  <c r="AI8662" i="10" s="1"/>
  <c r="AH8661" i="10"/>
  <c r="U8656" i="10"/>
  <c r="V8656" i="10" s="1"/>
  <c r="W8656" i="10"/>
  <c r="R8658" i="10"/>
  <c r="Q8659" i="10"/>
  <c r="T8657" i="10"/>
  <c r="S8657" i="10"/>
  <c r="AU8659" i="10" l="1"/>
  <c r="AV8659" i="10" s="1"/>
  <c r="AW8659" i="10"/>
  <c r="AT8660" i="10"/>
  <c r="AS8660" i="10"/>
  <c r="AQ8661" i="10"/>
  <c r="AP8662" i="10"/>
  <c r="AR8661" i="10" a="1"/>
  <c r="AR8661" i="10" s="1"/>
  <c r="AL8660" i="10"/>
  <c r="AM8660" i="10" s="1"/>
  <c r="AN8660" i="10"/>
  <c r="AK8661" i="10"/>
  <c r="AJ8661" i="10"/>
  <c r="AI8663" i="10" a="1"/>
  <c r="AI8663" i="10" s="1"/>
  <c r="AH8662" i="10"/>
  <c r="U8657" i="10"/>
  <c r="V8657" i="10" s="1"/>
  <c r="W8657" i="10"/>
  <c r="S8658" i="10"/>
  <c r="T8658" i="10"/>
  <c r="R8659" i="10"/>
  <c r="Q8660" i="10"/>
  <c r="AU8660" i="10" l="1"/>
  <c r="AV8660" i="10" s="1"/>
  <c r="AW8660" i="10"/>
  <c r="AT8661" i="10"/>
  <c r="AS8661" i="10"/>
  <c r="AQ8662" i="10"/>
  <c r="AP8663" i="10"/>
  <c r="AR8662" i="10" a="1"/>
  <c r="AR8662" i="10" s="1"/>
  <c r="AL8661" i="10"/>
  <c r="AM8661" i="10" s="1"/>
  <c r="AN8661" i="10"/>
  <c r="AK8662" i="10"/>
  <c r="AJ8662" i="10"/>
  <c r="AI8664" i="10" a="1"/>
  <c r="AI8664" i="10" s="1"/>
  <c r="AH8663" i="10"/>
  <c r="U8658" i="10"/>
  <c r="V8658" i="10" s="1"/>
  <c r="W8658" i="10"/>
  <c r="S8659" i="10"/>
  <c r="Q8661" i="10"/>
  <c r="R8660" i="10"/>
  <c r="T8659" i="10"/>
  <c r="AU8661" i="10" l="1"/>
  <c r="AV8661" i="10" s="1"/>
  <c r="AW8661" i="10"/>
  <c r="AT8662" i="10"/>
  <c r="AS8662" i="10"/>
  <c r="AQ8663" i="10"/>
  <c r="AR8663" i="10" a="1"/>
  <c r="AR8663" i="10" s="1"/>
  <c r="AP8664" i="10"/>
  <c r="AL8662" i="10"/>
  <c r="AM8662" i="10" s="1"/>
  <c r="AN8662" i="10"/>
  <c r="AK8663" i="10"/>
  <c r="AJ8663" i="10"/>
  <c r="AI8665" i="10" a="1"/>
  <c r="AI8665" i="10" s="1"/>
  <c r="AH8664" i="10"/>
  <c r="U8659" i="10"/>
  <c r="V8659" i="10" s="1"/>
  <c r="W8659" i="10"/>
  <c r="S8660" i="10"/>
  <c r="T8660" i="10"/>
  <c r="R8661" i="10"/>
  <c r="Q8662" i="10"/>
  <c r="AU8662" i="10" l="1"/>
  <c r="AV8662" i="10" s="1"/>
  <c r="AW8662" i="10"/>
  <c r="AT8663" i="10"/>
  <c r="AS8663" i="10"/>
  <c r="AQ8664" i="10"/>
  <c r="AR8664" i="10" a="1"/>
  <c r="AR8664" i="10" s="1"/>
  <c r="AP8665" i="10"/>
  <c r="AL8663" i="10"/>
  <c r="AM8663" i="10" s="1"/>
  <c r="AN8663" i="10"/>
  <c r="AK8664" i="10"/>
  <c r="AJ8664" i="10"/>
  <c r="AI8666" i="10" a="1"/>
  <c r="AI8666" i="10" s="1"/>
  <c r="AH8665" i="10"/>
  <c r="U8660" i="10"/>
  <c r="V8660" i="10" s="1"/>
  <c r="W8660" i="10"/>
  <c r="S8661" i="10"/>
  <c r="R8662" i="10"/>
  <c r="Q8663" i="10"/>
  <c r="T8661" i="10"/>
  <c r="AU8663" i="10" l="1"/>
  <c r="AV8663" i="10" s="1"/>
  <c r="AW8663" i="10"/>
  <c r="AT8664" i="10"/>
  <c r="AS8664" i="10"/>
  <c r="AQ8665" i="10"/>
  <c r="AP8666" i="10"/>
  <c r="AR8665" i="10" a="1"/>
  <c r="AR8665" i="10" s="1"/>
  <c r="AL8664" i="10"/>
  <c r="AM8664" i="10" s="1"/>
  <c r="AN8664" i="10"/>
  <c r="AK8665" i="10"/>
  <c r="AJ8665" i="10"/>
  <c r="AI8667" i="10" a="1"/>
  <c r="AI8667" i="10" s="1"/>
  <c r="AH8666" i="10"/>
  <c r="U8661" i="10"/>
  <c r="V8661" i="10" s="1"/>
  <c r="W8661" i="10"/>
  <c r="S8662" i="10"/>
  <c r="R8663" i="10"/>
  <c r="Q8664" i="10"/>
  <c r="T8662" i="10"/>
  <c r="AU8664" i="10" l="1"/>
  <c r="AV8664" i="10" s="1"/>
  <c r="AW8664" i="10"/>
  <c r="AT8665" i="10"/>
  <c r="AS8665" i="10"/>
  <c r="AQ8666" i="10"/>
  <c r="AR8666" i="10" a="1"/>
  <c r="AR8666" i="10" s="1"/>
  <c r="AP8667" i="10"/>
  <c r="AL8665" i="10"/>
  <c r="AM8665" i="10" s="1"/>
  <c r="AN8665" i="10"/>
  <c r="AK8666" i="10"/>
  <c r="AJ8666" i="10"/>
  <c r="AI8668" i="10" a="1"/>
  <c r="AI8668" i="10" s="1"/>
  <c r="AH8667" i="10"/>
  <c r="U8662" i="10"/>
  <c r="V8662" i="10" s="1"/>
  <c r="W8662" i="10"/>
  <c r="T8663" i="10"/>
  <c r="R8664" i="10"/>
  <c r="Q8665" i="10"/>
  <c r="S8663" i="10"/>
  <c r="AU8665" i="10" l="1"/>
  <c r="AV8665" i="10" s="1"/>
  <c r="AW8665" i="10"/>
  <c r="AT8666" i="10"/>
  <c r="AS8666" i="10"/>
  <c r="AJ8667" i="10"/>
  <c r="AQ8667" i="10"/>
  <c r="AR8667" i="10" a="1"/>
  <c r="AR8667" i="10" s="1"/>
  <c r="AP8668" i="10"/>
  <c r="AL8666" i="10"/>
  <c r="AM8666" i="10" s="1"/>
  <c r="AN8666" i="10"/>
  <c r="AK8667" i="10"/>
  <c r="AI8669" i="10" a="1"/>
  <c r="AI8669" i="10" s="1"/>
  <c r="AH8668" i="10"/>
  <c r="U8663" i="10"/>
  <c r="V8663" i="10" s="1"/>
  <c r="W8663" i="10"/>
  <c r="R8665" i="10"/>
  <c r="Q8666" i="10"/>
  <c r="S8664" i="10"/>
  <c r="T8664" i="10"/>
  <c r="AU8666" i="10" l="1"/>
  <c r="AV8666" i="10" s="1"/>
  <c r="AW8666" i="10"/>
  <c r="AT8667" i="10"/>
  <c r="AS8667" i="10"/>
  <c r="AQ8668" i="10"/>
  <c r="AR8668" i="10" a="1"/>
  <c r="AR8668" i="10" s="1"/>
  <c r="AP8669" i="10"/>
  <c r="AL8667" i="10"/>
  <c r="AM8667" i="10" s="1"/>
  <c r="AN8667" i="10"/>
  <c r="AK8668" i="10"/>
  <c r="AJ8668" i="10"/>
  <c r="AI8670" i="10" a="1"/>
  <c r="AI8670" i="10" s="1"/>
  <c r="AH8669" i="10"/>
  <c r="U8664" i="10"/>
  <c r="V8664" i="10" s="1"/>
  <c r="W8664" i="10"/>
  <c r="S8665" i="10"/>
  <c r="T8665" i="10"/>
  <c r="R8666" i="10"/>
  <c r="Q8667" i="10"/>
  <c r="AU8667" i="10" l="1"/>
  <c r="AV8667" i="10" s="1"/>
  <c r="AW8667" i="10"/>
  <c r="AT8668" i="10"/>
  <c r="AS8668" i="10"/>
  <c r="AQ8669" i="10"/>
  <c r="AP8670" i="10"/>
  <c r="AR8669" i="10" a="1"/>
  <c r="AR8669" i="10" s="1"/>
  <c r="AL8668" i="10"/>
  <c r="AM8668" i="10" s="1"/>
  <c r="AN8668" i="10"/>
  <c r="AK8669" i="10"/>
  <c r="AJ8669" i="10"/>
  <c r="AI8671" i="10" a="1"/>
  <c r="AI8671" i="10" s="1"/>
  <c r="AH8670" i="10"/>
  <c r="U8665" i="10"/>
  <c r="V8665" i="10" s="1"/>
  <c r="W8665" i="10"/>
  <c r="S8666" i="10"/>
  <c r="R8667" i="10"/>
  <c r="Q8668" i="10"/>
  <c r="T8666" i="10"/>
  <c r="AU8668" i="10" l="1"/>
  <c r="AV8668" i="10" s="1"/>
  <c r="AW8668" i="10"/>
  <c r="AT8669" i="10"/>
  <c r="AS8669" i="10"/>
  <c r="AQ8670" i="10"/>
  <c r="AR8670" i="10" a="1"/>
  <c r="AR8670" i="10" s="1"/>
  <c r="AP8671" i="10"/>
  <c r="AL8669" i="10"/>
  <c r="AM8669" i="10" s="1"/>
  <c r="AN8669" i="10"/>
  <c r="AK8670" i="10"/>
  <c r="AJ8670" i="10"/>
  <c r="AI8672" i="10" a="1"/>
  <c r="AI8672" i="10" s="1"/>
  <c r="AH8671" i="10"/>
  <c r="U8666" i="10"/>
  <c r="V8666" i="10" s="1"/>
  <c r="W8666" i="10"/>
  <c r="S8667" i="10"/>
  <c r="T8667" i="10"/>
  <c r="R8668" i="10"/>
  <c r="Q8669" i="10"/>
  <c r="AU8669" i="10" l="1"/>
  <c r="AV8669" i="10" s="1"/>
  <c r="AW8669" i="10"/>
  <c r="AT8670" i="10"/>
  <c r="AS8670" i="10"/>
  <c r="AQ8671" i="10"/>
  <c r="AP8672" i="10"/>
  <c r="AR8671" i="10" a="1"/>
  <c r="AR8671" i="10" s="1"/>
  <c r="AL8670" i="10"/>
  <c r="AM8670" i="10" s="1"/>
  <c r="AN8670" i="10"/>
  <c r="AK8671" i="10"/>
  <c r="AJ8671" i="10"/>
  <c r="AI8673" i="10" a="1"/>
  <c r="AI8673" i="10" s="1"/>
  <c r="AH8672" i="10"/>
  <c r="U8667" i="10"/>
  <c r="V8667" i="10" s="1"/>
  <c r="W8667" i="10"/>
  <c r="S8668" i="10"/>
  <c r="R8669" i="10"/>
  <c r="Q8670" i="10"/>
  <c r="T8668" i="10"/>
  <c r="AU8670" i="10" l="1"/>
  <c r="AV8670" i="10" s="1"/>
  <c r="AW8670" i="10"/>
  <c r="AT8671" i="10"/>
  <c r="AS8671" i="10"/>
  <c r="AQ8672" i="10"/>
  <c r="AP8673" i="10"/>
  <c r="AR8672" i="10" a="1"/>
  <c r="AR8672" i="10" s="1"/>
  <c r="AL8671" i="10"/>
  <c r="AM8671" i="10" s="1"/>
  <c r="AN8671" i="10"/>
  <c r="AK8672" i="10"/>
  <c r="AJ8672" i="10"/>
  <c r="AI8674" i="10" a="1"/>
  <c r="AI8674" i="10" s="1"/>
  <c r="AH8673" i="10"/>
  <c r="U8668" i="10"/>
  <c r="V8668" i="10" s="1"/>
  <c r="W8668" i="10"/>
  <c r="T8669" i="10"/>
  <c r="R8670" i="10"/>
  <c r="Q8671" i="10"/>
  <c r="S8669" i="10"/>
  <c r="AU8671" i="10" l="1"/>
  <c r="AV8671" i="10" s="1"/>
  <c r="AW8671" i="10"/>
  <c r="AT8672" i="10"/>
  <c r="AS8672" i="10"/>
  <c r="AQ8673" i="10"/>
  <c r="AP8674" i="10"/>
  <c r="AR8673" i="10" a="1"/>
  <c r="AR8673" i="10" s="1"/>
  <c r="AL8672" i="10"/>
  <c r="AM8672" i="10" s="1"/>
  <c r="AN8672" i="10"/>
  <c r="AK8673" i="10"/>
  <c r="AJ8673" i="10"/>
  <c r="AI8675" i="10" a="1"/>
  <c r="AI8675" i="10" s="1"/>
  <c r="AH8674" i="10"/>
  <c r="U8669" i="10"/>
  <c r="V8669" i="10" s="1"/>
  <c r="W8669" i="10"/>
  <c r="R8671" i="10"/>
  <c r="Q8672" i="10"/>
  <c r="S8670" i="10"/>
  <c r="T8670" i="10"/>
  <c r="AJ8674" i="10" l="1"/>
  <c r="AU8672" i="10"/>
  <c r="AV8672" i="10" s="1"/>
  <c r="AW8672" i="10"/>
  <c r="AT8673" i="10"/>
  <c r="AS8673" i="10"/>
  <c r="AQ8674" i="10"/>
  <c r="AR8674" i="10" a="1"/>
  <c r="AR8674" i="10" s="1"/>
  <c r="AP8675" i="10"/>
  <c r="AL8673" i="10"/>
  <c r="AM8673" i="10" s="1"/>
  <c r="AN8673" i="10"/>
  <c r="AK8674" i="10"/>
  <c r="AN8674" i="10" s="1"/>
  <c r="AI8676" i="10" a="1"/>
  <c r="AI8676" i="10" s="1"/>
  <c r="AH8675" i="10"/>
  <c r="U8670" i="10"/>
  <c r="V8670" i="10" s="1"/>
  <c r="W8670" i="10"/>
  <c r="S8671" i="10"/>
  <c r="T8671" i="10"/>
  <c r="R8672" i="10"/>
  <c r="Q8673" i="10"/>
  <c r="AU8673" i="10" l="1"/>
  <c r="AV8673" i="10" s="1"/>
  <c r="AW8673" i="10"/>
  <c r="AT8674" i="10"/>
  <c r="AS8674" i="10"/>
  <c r="AQ8675" i="10"/>
  <c r="AR8675" i="10" a="1"/>
  <c r="AR8675" i="10" s="1"/>
  <c r="AP8676" i="10"/>
  <c r="AK8675" i="10"/>
  <c r="AL8674" i="10"/>
  <c r="AM8674" i="10" s="1"/>
  <c r="AJ8675" i="10"/>
  <c r="AI8677" i="10" a="1"/>
  <c r="AI8677" i="10" s="1"/>
  <c r="AH8676" i="10"/>
  <c r="U8671" i="10"/>
  <c r="V8671" i="10" s="1"/>
  <c r="W8671" i="10"/>
  <c r="S8672" i="10"/>
  <c r="R8673" i="10"/>
  <c r="Q8674" i="10"/>
  <c r="T8672" i="10"/>
  <c r="AU8674" i="10" l="1"/>
  <c r="AV8674" i="10" s="1"/>
  <c r="AW8674" i="10"/>
  <c r="AT8675" i="10"/>
  <c r="AS8675" i="10"/>
  <c r="AQ8676" i="10"/>
  <c r="AR8676" i="10" a="1"/>
  <c r="AR8676" i="10" s="1"/>
  <c r="AP8677" i="10"/>
  <c r="AL8675" i="10"/>
  <c r="AM8675" i="10" s="1"/>
  <c r="AN8675" i="10"/>
  <c r="AK8676" i="10"/>
  <c r="AJ8676" i="10"/>
  <c r="AI8678" i="10" a="1"/>
  <c r="AI8678" i="10" s="1"/>
  <c r="AH8677" i="10"/>
  <c r="U8672" i="10"/>
  <c r="V8672" i="10" s="1"/>
  <c r="W8672" i="10"/>
  <c r="S8673" i="10"/>
  <c r="T8673" i="10"/>
  <c r="Q8675" i="10"/>
  <c r="R8674" i="10"/>
  <c r="AU8675" i="10" l="1"/>
  <c r="AV8675" i="10" s="1"/>
  <c r="AW8675" i="10"/>
  <c r="AT8676" i="10"/>
  <c r="AS8676" i="10"/>
  <c r="AQ8677" i="10"/>
  <c r="AP8678" i="10"/>
  <c r="AR8677" i="10" a="1"/>
  <c r="AR8677" i="10" s="1"/>
  <c r="AL8676" i="10"/>
  <c r="AM8676" i="10" s="1"/>
  <c r="AN8676" i="10"/>
  <c r="AK8677" i="10"/>
  <c r="AJ8677" i="10"/>
  <c r="AI8679" i="10" a="1"/>
  <c r="AI8679" i="10" s="1"/>
  <c r="AH8678" i="10"/>
  <c r="U8673" i="10"/>
  <c r="V8673" i="10" s="1"/>
  <c r="W8673" i="10"/>
  <c r="S8674" i="10"/>
  <c r="R8675" i="10"/>
  <c r="Q8676" i="10"/>
  <c r="T8674" i="10"/>
  <c r="AU8676" i="10" l="1"/>
  <c r="AV8676" i="10" s="1"/>
  <c r="AW8676" i="10"/>
  <c r="AS8677" i="10"/>
  <c r="AT8677" i="10"/>
  <c r="AQ8678" i="10"/>
  <c r="AR8678" i="10" a="1"/>
  <c r="AR8678" i="10" s="1"/>
  <c r="AP8679" i="10"/>
  <c r="AL8677" i="10"/>
  <c r="AM8677" i="10" s="1"/>
  <c r="AN8677" i="10"/>
  <c r="AK8678" i="10"/>
  <c r="AJ8678" i="10"/>
  <c r="AI8680" i="10" a="1"/>
  <c r="AI8680" i="10" s="1"/>
  <c r="AH8679" i="10"/>
  <c r="U8674" i="10"/>
  <c r="V8674" i="10" s="1"/>
  <c r="W8674" i="10"/>
  <c r="R8676" i="10"/>
  <c r="Q8677" i="10"/>
  <c r="S8675" i="10"/>
  <c r="T8675" i="10"/>
  <c r="AJ8679" i="10" l="1"/>
  <c r="AU8677" i="10"/>
  <c r="AV8677" i="10" s="1"/>
  <c r="AW8677" i="10"/>
  <c r="AT8678" i="10"/>
  <c r="AS8678" i="10"/>
  <c r="AQ8679" i="10"/>
  <c r="AP8680" i="10"/>
  <c r="AR8679" i="10" a="1"/>
  <c r="AR8679" i="10" s="1"/>
  <c r="AL8678" i="10"/>
  <c r="AM8678" i="10" s="1"/>
  <c r="AN8678" i="10"/>
  <c r="AK8679" i="10"/>
  <c r="AI8681" i="10" a="1"/>
  <c r="AI8681" i="10" s="1"/>
  <c r="AH8680" i="10"/>
  <c r="U8675" i="10"/>
  <c r="V8675" i="10" s="1"/>
  <c r="W8675" i="10"/>
  <c r="Q8678" i="10"/>
  <c r="R8677" i="10"/>
  <c r="T8676" i="10"/>
  <c r="S8676" i="10"/>
  <c r="AU8678" i="10" l="1"/>
  <c r="AV8678" i="10" s="1"/>
  <c r="AW8678" i="10"/>
  <c r="AT8679" i="10"/>
  <c r="AS8679" i="10"/>
  <c r="AQ8680" i="10"/>
  <c r="AP8681" i="10"/>
  <c r="AR8680" i="10" a="1"/>
  <c r="AR8680" i="10" s="1"/>
  <c r="AL8679" i="10"/>
  <c r="AM8679" i="10" s="1"/>
  <c r="AN8679" i="10"/>
  <c r="AK8680" i="10"/>
  <c r="AJ8680" i="10"/>
  <c r="AI8682" i="10" a="1"/>
  <c r="AI8682" i="10" s="1"/>
  <c r="AH8681" i="10"/>
  <c r="U8676" i="10"/>
  <c r="V8676" i="10" s="1"/>
  <c r="W8676" i="10"/>
  <c r="S8677" i="10"/>
  <c r="T8677" i="10"/>
  <c r="R8678" i="10"/>
  <c r="Q8679" i="10"/>
  <c r="AU8679" i="10" l="1"/>
  <c r="AV8679" i="10" s="1"/>
  <c r="AW8679" i="10"/>
  <c r="AS8680" i="10"/>
  <c r="AT8680" i="10"/>
  <c r="AQ8681" i="10"/>
  <c r="AP8682" i="10"/>
  <c r="AR8681" i="10" a="1"/>
  <c r="AR8681" i="10" s="1"/>
  <c r="AL8680" i="10"/>
  <c r="AM8680" i="10" s="1"/>
  <c r="AN8680" i="10"/>
  <c r="AK8681" i="10"/>
  <c r="AJ8681" i="10"/>
  <c r="AI8683" i="10" a="1"/>
  <c r="AI8683" i="10" s="1"/>
  <c r="AH8682" i="10"/>
  <c r="U8677" i="10"/>
  <c r="V8677" i="10" s="1"/>
  <c r="W8677" i="10"/>
  <c r="S8678" i="10"/>
  <c r="T8678" i="10"/>
  <c r="R8679" i="10"/>
  <c r="Q8680" i="10"/>
  <c r="AU8680" i="10" l="1"/>
  <c r="AV8680" i="10" s="1"/>
  <c r="AW8680" i="10"/>
  <c r="AT8681" i="10"/>
  <c r="AS8681" i="10"/>
  <c r="AQ8682" i="10"/>
  <c r="AR8682" i="10" a="1"/>
  <c r="AR8682" i="10" s="1"/>
  <c r="AP8683" i="10"/>
  <c r="AL8681" i="10"/>
  <c r="AM8681" i="10" s="1"/>
  <c r="AN8681" i="10"/>
  <c r="AK8682" i="10"/>
  <c r="AJ8682" i="10"/>
  <c r="AI8684" i="10" a="1"/>
  <c r="AI8684" i="10" s="1"/>
  <c r="AH8683" i="10"/>
  <c r="U8678" i="10"/>
  <c r="V8678" i="10" s="1"/>
  <c r="W8678" i="10"/>
  <c r="S8679" i="10"/>
  <c r="T8679" i="10"/>
  <c r="Q8681" i="10"/>
  <c r="R8680" i="10"/>
  <c r="AU8681" i="10" l="1"/>
  <c r="AV8681" i="10" s="1"/>
  <c r="AW8681" i="10"/>
  <c r="AT8682" i="10"/>
  <c r="AS8682" i="10"/>
  <c r="AQ8683" i="10"/>
  <c r="AR8683" i="10" a="1"/>
  <c r="AR8683" i="10" s="1"/>
  <c r="AP8684" i="10"/>
  <c r="AL8682" i="10"/>
  <c r="AM8682" i="10" s="1"/>
  <c r="AN8682" i="10"/>
  <c r="AK8683" i="10"/>
  <c r="AJ8683" i="10"/>
  <c r="AI8685" i="10" a="1"/>
  <c r="AI8685" i="10" s="1"/>
  <c r="AH8684" i="10"/>
  <c r="U8679" i="10"/>
  <c r="V8679" i="10" s="1"/>
  <c r="W8679" i="10"/>
  <c r="S8680" i="10"/>
  <c r="R8681" i="10"/>
  <c r="Q8682" i="10"/>
  <c r="T8680" i="10"/>
  <c r="AU8682" i="10" l="1"/>
  <c r="AV8682" i="10" s="1"/>
  <c r="AW8682" i="10"/>
  <c r="AT8683" i="10"/>
  <c r="AS8683" i="10"/>
  <c r="AQ8684" i="10"/>
  <c r="AR8684" i="10" a="1"/>
  <c r="AR8684" i="10" s="1"/>
  <c r="AP8685" i="10"/>
  <c r="AL8683" i="10"/>
  <c r="AM8683" i="10" s="1"/>
  <c r="AN8683" i="10"/>
  <c r="AK8684" i="10"/>
  <c r="AJ8684" i="10"/>
  <c r="AI8686" i="10" a="1"/>
  <c r="AI8686" i="10" s="1"/>
  <c r="AH8685" i="10"/>
  <c r="U8680" i="10"/>
  <c r="V8680" i="10" s="1"/>
  <c r="W8680" i="10"/>
  <c r="S8681" i="10"/>
  <c r="Q8683" i="10"/>
  <c r="R8682" i="10"/>
  <c r="T8681" i="10"/>
  <c r="AU8683" i="10" l="1"/>
  <c r="AV8683" i="10" s="1"/>
  <c r="AW8683" i="10"/>
  <c r="AT8684" i="10"/>
  <c r="AS8684" i="10"/>
  <c r="AQ8685" i="10"/>
  <c r="AP8686" i="10"/>
  <c r="AR8685" i="10" a="1"/>
  <c r="AR8685" i="10" s="1"/>
  <c r="AL8684" i="10"/>
  <c r="AM8684" i="10" s="1"/>
  <c r="AN8684" i="10"/>
  <c r="AK8685" i="10"/>
  <c r="AJ8685" i="10"/>
  <c r="AI8687" i="10" a="1"/>
  <c r="AI8687" i="10" s="1"/>
  <c r="AH8686" i="10"/>
  <c r="U8681" i="10"/>
  <c r="V8681" i="10" s="1"/>
  <c r="W8681" i="10"/>
  <c r="S8682" i="10"/>
  <c r="R8683" i="10"/>
  <c r="Q8684" i="10"/>
  <c r="T8682" i="10"/>
  <c r="AU8684" i="10" l="1"/>
  <c r="AV8684" i="10" s="1"/>
  <c r="AW8684" i="10"/>
  <c r="AT8685" i="10"/>
  <c r="AS8685" i="10"/>
  <c r="AQ8686" i="10"/>
  <c r="AR8686" i="10" a="1"/>
  <c r="AR8686" i="10" s="1"/>
  <c r="AP8687" i="10"/>
  <c r="AL8685" i="10"/>
  <c r="AM8685" i="10" s="1"/>
  <c r="AN8685" i="10"/>
  <c r="AK8686" i="10"/>
  <c r="AJ8686" i="10"/>
  <c r="AI8688" i="10" a="1"/>
  <c r="AI8688" i="10" s="1"/>
  <c r="AH8687" i="10"/>
  <c r="U8682" i="10"/>
  <c r="V8682" i="10" s="1"/>
  <c r="W8682" i="10"/>
  <c r="T8683" i="10"/>
  <c r="Q8685" i="10"/>
  <c r="R8684" i="10"/>
  <c r="S8683" i="10"/>
  <c r="AU8685" i="10" l="1"/>
  <c r="AV8685" i="10" s="1"/>
  <c r="AW8685" i="10"/>
  <c r="AT8686" i="10"/>
  <c r="AS8686" i="10"/>
  <c r="AQ8687" i="10"/>
  <c r="AR8687" i="10" a="1"/>
  <c r="AR8687" i="10" s="1"/>
  <c r="AP8688" i="10"/>
  <c r="AJ8687" i="10"/>
  <c r="AL8686" i="10"/>
  <c r="AM8686" i="10" s="1"/>
  <c r="AN8686" i="10"/>
  <c r="AK8687" i="10"/>
  <c r="AI8689" i="10" a="1"/>
  <c r="AI8689" i="10" s="1"/>
  <c r="AH8688" i="10"/>
  <c r="U8683" i="10"/>
  <c r="V8683" i="10" s="1"/>
  <c r="W8683" i="10"/>
  <c r="S8684" i="10"/>
  <c r="R8685" i="10"/>
  <c r="Q8686" i="10"/>
  <c r="T8684" i="10"/>
  <c r="AU8686" i="10" l="1"/>
  <c r="AV8686" i="10" s="1"/>
  <c r="AW8686" i="10"/>
  <c r="AT8687" i="10"/>
  <c r="AS8687" i="10"/>
  <c r="AQ8688" i="10"/>
  <c r="AP8689" i="10"/>
  <c r="AR8688" i="10" a="1"/>
  <c r="AR8688" i="10" s="1"/>
  <c r="AL8687" i="10"/>
  <c r="AM8687" i="10" s="1"/>
  <c r="AN8687" i="10"/>
  <c r="AJ8688" i="10"/>
  <c r="AK8688" i="10"/>
  <c r="AN8688" i="10" s="1"/>
  <c r="AI8690" i="10" a="1"/>
  <c r="AI8690" i="10" s="1"/>
  <c r="AH8689" i="10"/>
  <c r="U8684" i="10"/>
  <c r="V8684" i="10" s="1"/>
  <c r="W8684" i="10"/>
  <c r="S8685" i="10"/>
  <c r="R8686" i="10"/>
  <c r="Q8687" i="10"/>
  <c r="T8685" i="10"/>
  <c r="AU8687" i="10" l="1"/>
  <c r="AV8687" i="10" s="1"/>
  <c r="AW8687" i="10"/>
  <c r="AS8688" i="10"/>
  <c r="AT8688" i="10"/>
  <c r="AQ8689" i="10"/>
  <c r="AP8690" i="10"/>
  <c r="AR8689" i="10" a="1"/>
  <c r="AR8689" i="10" s="1"/>
  <c r="AK8689" i="10"/>
  <c r="AL8688" i="10"/>
  <c r="AM8688" i="10" s="1"/>
  <c r="AJ8689" i="10"/>
  <c r="AI8691" i="10" a="1"/>
  <c r="AI8691" i="10" s="1"/>
  <c r="AH8690" i="10"/>
  <c r="U8685" i="10"/>
  <c r="V8685" i="10" s="1"/>
  <c r="W8685" i="10"/>
  <c r="S8686" i="10"/>
  <c r="T8686" i="10"/>
  <c r="R8687" i="10"/>
  <c r="Q8688" i="10"/>
  <c r="AU8688" i="10" l="1"/>
  <c r="AV8688" i="10" s="1"/>
  <c r="AW8688" i="10"/>
  <c r="AT8689" i="10"/>
  <c r="AS8689" i="10"/>
  <c r="AQ8690" i="10"/>
  <c r="AR8690" i="10" a="1"/>
  <c r="AR8690" i="10" s="1"/>
  <c r="AP8691" i="10"/>
  <c r="AL8689" i="10"/>
  <c r="AM8689" i="10" s="1"/>
  <c r="AN8689" i="10"/>
  <c r="AK8690" i="10"/>
  <c r="AJ8690" i="10"/>
  <c r="AI8692" i="10" a="1"/>
  <c r="AI8692" i="10" s="1"/>
  <c r="AH8691" i="10"/>
  <c r="U8686" i="10"/>
  <c r="V8686" i="10" s="1"/>
  <c r="W8686" i="10"/>
  <c r="S8687" i="10"/>
  <c r="Q8689" i="10"/>
  <c r="R8688" i="10"/>
  <c r="T8687" i="10"/>
  <c r="AU8689" i="10" l="1"/>
  <c r="AV8689" i="10" s="1"/>
  <c r="AW8689" i="10"/>
  <c r="AT8690" i="10"/>
  <c r="AS8690" i="10"/>
  <c r="AQ8691" i="10"/>
  <c r="AP8692" i="10"/>
  <c r="AR8691" i="10" a="1"/>
  <c r="AR8691" i="10" s="1"/>
  <c r="AL8690" i="10"/>
  <c r="AM8690" i="10" s="1"/>
  <c r="AN8690" i="10"/>
  <c r="AK8691" i="10"/>
  <c r="AJ8691" i="10"/>
  <c r="AI8693" i="10" a="1"/>
  <c r="AI8693" i="10" s="1"/>
  <c r="AH8692" i="10"/>
  <c r="U8687" i="10"/>
  <c r="V8687" i="10" s="1"/>
  <c r="W8687" i="10"/>
  <c r="S8688" i="10"/>
  <c r="T8688" i="10"/>
  <c r="R8689" i="10"/>
  <c r="Q8690" i="10"/>
  <c r="AU8690" i="10" l="1"/>
  <c r="AV8690" i="10" s="1"/>
  <c r="AW8690" i="10"/>
  <c r="AT8691" i="10"/>
  <c r="AS8691" i="10"/>
  <c r="AQ8692" i="10"/>
  <c r="AR8692" i="10" a="1"/>
  <c r="AR8692" i="10" s="1"/>
  <c r="AP8693" i="10"/>
  <c r="AL8691" i="10"/>
  <c r="AM8691" i="10" s="1"/>
  <c r="AN8691" i="10"/>
  <c r="AK8692" i="10"/>
  <c r="AJ8692" i="10"/>
  <c r="AI8694" i="10" a="1"/>
  <c r="AI8694" i="10" s="1"/>
  <c r="AH8693" i="10"/>
  <c r="U8688" i="10"/>
  <c r="V8688" i="10" s="1"/>
  <c r="W8688" i="10"/>
  <c r="S8689" i="10"/>
  <c r="R8690" i="10"/>
  <c r="Q8691" i="10"/>
  <c r="T8689" i="10"/>
  <c r="AU8691" i="10" l="1"/>
  <c r="AV8691" i="10" s="1"/>
  <c r="AW8691" i="10"/>
  <c r="AT8692" i="10"/>
  <c r="AS8692" i="10"/>
  <c r="AQ8693" i="10"/>
  <c r="AP8694" i="10"/>
  <c r="AR8693" i="10" a="1"/>
  <c r="AR8693" i="10" s="1"/>
  <c r="AL8692" i="10"/>
  <c r="AM8692" i="10" s="1"/>
  <c r="AN8692" i="10"/>
  <c r="AK8693" i="10"/>
  <c r="AJ8693" i="10"/>
  <c r="AI8695" i="10" a="1"/>
  <c r="AI8695" i="10" s="1"/>
  <c r="AH8694" i="10"/>
  <c r="U8689" i="10"/>
  <c r="V8689" i="10" s="1"/>
  <c r="W8689" i="10"/>
  <c r="T8690" i="10"/>
  <c r="R8691" i="10"/>
  <c r="Q8692" i="10"/>
  <c r="S8690" i="10"/>
  <c r="AT8693" i="10" l="1"/>
  <c r="AU8693" i="10" s="1"/>
  <c r="AV8693" i="10" s="1"/>
  <c r="AU8692" i="10"/>
  <c r="AV8692" i="10" s="1"/>
  <c r="AW8692" i="10"/>
  <c r="AS8693" i="10"/>
  <c r="AQ8694" i="10"/>
  <c r="AP8695" i="10"/>
  <c r="AR8694" i="10" a="1"/>
  <c r="AR8694" i="10" s="1"/>
  <c r="AL8693" i="10"/>
  <c r="AM8693" i="10" s="1"/>
  <c r="AN8693" i="10"/>
  <c r="AK8694" i="10"/>
  <c r="AJ8694" i="10"/>
  <c r="AI8696" i="10" a="1"/>
  <c r="AI8696" i="10" s="1"/>
  <c r="AH8695" i="10"/>
  <c r="U8690" i="10"/>
  <c r="V8690" i="10" s="1"/>
  <c r="W8690" i="10"/>
  <c r="S8691" i="10"/>
  <c r="R8692" i="10"/>
  <c r="Q8693" i="10"/>
  <c r="T8691" i="10"/>
  <c r="AW8693" i="10" l="1"/>
  <c r="AT8694" i="10"/>
  <c r="AS8694" i="10"/>
  <c r="AQ8695" i="10"/>
  <c r="AR8695" i="10" a="1"/>
  <c r="AR8695" i="10" s="1"/>
  <c r="AP8696" i="10"/>
  <c r="AJ8695" i="10"/>
  <c r="AL8694" i="10"/>
  <c r="AM8694" i="10" s="1"/>
  <c r="AN8694" i="10"/>
  <c r="AK8695" i="10"/>
  <c r="AI8697" i="10" a="1"/>
  <c r="AI8697" i="10" s="1"/>
  <c r="AH8696" i="10"/>
  <c r="U8691" i="10"/>
  <c r="V8691" i="10" s="1"/>
  <c r="W8691" i="10"/>
  <c r="S8692" i="10"/>
  <c r="T8692" i="10"/>
  <c r="R8693" i="10"/>
  <c r="Q8694" i="10"/>
  <c r="AU8694" i="10" l="1"/>
  <c r="AV8694" i="10" s="1"/>
  <c r="AW8694" i="10"/>
  <c r="AT8695" i="10"/>
  <c r="AS8695" i="10"/>
  <c r="AQ8696" i="10"/>
  <c r="AP8697" i="10"/>
  <c r="AR8696" i="10" a="1"/>
  <c r="AR8696" i="10" s="1"/>
  <c r="AL8695" i="10"/>
  <c r="AM8695" i="10" s="1"/>
  <c r="AN8695" i="10"/>
  <c r="AK8696" i="10"/>
  <c r="AJ8696" i="10"/>
  <c r="AI8698" i="10" a="1"/>
  <c r="AI8698" i="10" s="1"/>
  <c r="AH8697" i="10"/>
  <c r="U8692" i="10"/>
  <c r="V8692" i="10" s="1"/>
  <c r="W8692" i="10"/>
  <c r="S8693" i="10"/>
  <c r="R8694" i="10"/>
  <c r="Q8695" i="10"/>
  <c r="T8693" i="10"/>
  <c r="AU8695" i="10" l="1"/>
  <c r="AV8695" i="10" s="1"/>
  <c r="AW8695" i="10"/>
  <c r="AT8696" i="10"/>
  <c r="AS8696" i="10"/>
  <c r="AQ8697" i="10"/>
  <c r="AP8698" i="10"/>
  <c r="AR8697" i="10" a="1"/>
  <c r="AR8697" i="10" s="1"/>
  <c r="AJ8697" i="10"/>
  <c r="AL8696" i="10"/>
  <c r="AM8696" i="10" s="1"/>
  <c r="AN8696" i="10"/>
  <c r="AK8697" i="10"/>
  <c r="AI8699" i="10" a="1"/>
  <c r="AI8699" i="10" s="1"/>
  <c r="AH8698" i="10"/>
  <c r="U8693" i="10"/>
  <c r="V8693" i="10" s="1"/>
  <c r="W8693" i="10"/>
  <c r="S8694" i="10"/>
  <c r="T8694" i="10"/>
  <c r="Q8696" i="10"/>
  <c r="R8695" i="10"/>
  <c r="AU8696" i="10" l="1"/>
  <c r="AV8696" i="10" s="1"/>
  <c r="AW8696" i="10"/>
  <c r="AT8697" i="10"/>
  <c r="AS8697" i="10"/>
  <c r="AQ8698" i="10"/>
  <c r="AR8698" i="10" a="1"/>
  <c r="AR8698" i="10" s="1"/>
  <c r="AP8699" i="10"/>
  <c r="AL8697" i="10"/>
  <c r="AM8697" i="10" s="1"/>
  <c r="AN8697" i="10"/>
  <c r="AK8698" i="10"/>
  <c r="AJ8698" i="10"/>
  <c r="AI8700" i="10" a="1"/>
  <c r="AI8700" i="10" s="1"/>
  <c r="AH8699" i="10"/>
  <c r="U8694" i="10"/>
  <c r="V8694" i="10" s="1"/>
  <c r="W8694" i="10"/>
  <c r="T8695" i="10"/>
  <c r="S8695" i="10"/>
  <c r="R8696" i="10"/>
  <c r="Q8697" i="10"/>
  <c r="AU8697" i="10" l="1"/>
  <c r="AV8697" i="10" s="1"/>
  <c r="AW8697" i="10"/>
  <c r="AT8698" i="10"/>
  <c r="AS8698" i="10"/>
  <c r="AQ8699" i="10"/>
  <c r="AR8699" i="10" a="1"/>
  <c r="AR8699" i="10" s="1"/>
  <c r="AP8700" i="10"/>
  <c r="AL8698" i="10"/>
  <c r="AM8698" i="10" s="1"/>
  <c r="AN8698" i="10"/>
  <c r="AK8699" i="10"/>
  <c r="AJ8699" i="10"/>
  <c r="AI8701" i="10" a="1"/>
  <c r="AI8701" i="10" s="1"/>
  <c r="AH8700" i="10"/>
  <c r="U8695" i="10"/>
  <c r="V8695" i="10" s="1"/>
  <c r="W8695" i="10"/>
  <c r="R8697" i="10"/>
  <c r="Q8698" i="10"/>
  <c r="S8696" i="10"/>
  <c r="T8696" i="10"/>
  <c r="AU8698" i="10" l="1"/>
  <c r="AV8698" i="10" s="1"/>
  <c r="AW8698" i="10"/>
  <c r="AT8699" i="10"/>
  <c r="AS8699" i="10"/>
  <c r="AQ8700" i="10"/>
  <c r="AR8700" i="10" a="1"/>
  <c r="AR8700" i="10" s="1"/>
  <c r="AP8701" i="10"/>
  <c r="AL8699" i="10"/>
  <c r="AM8699" i="10" s="1"/>
  <c r="AN8699" i="10"/>
  <c r="AK8700" i="10"/>
  <c r="AJ8700" i="10"/>
  <c r="AI8702" i="10" a="1"/>
  <c r="AI8702" i="10" s="1"/>
  <c r="AH8701" i="10"/>
  <c r="U8696" i="10"/>
  <c r="V8696" i="10" s="1"/>
  <c r="W8696" i="10"/>
  <c r="Q8699" i="10"/>
  <c r="R8698" i="10"/>
  <c r="T8697" i="10"/>
  <c r="S8697" i="10"/>
  <c r="AU8699" i="10" l="1"/>
  <c r="AV8699" i="10" s="1"/>
  <c r="AW8699" i="10"/>
  <c r="AT8700" i="10"/>
  <c r="AS8700" i="10"/>
  <c r="AQ8701" i="10"/>
  <c r="AP8702" i="10"/>
  <c r="AR8701" i="10" a="1"/>
  <c r="AR8701" i="10" s="1"/>
  <c r="AL8700" i="10"/>
  <c r="AM8700" i="10" s="1"/>
  <c r="AN8700" i="10"/>
  <c r="AK8701" i="10"/>
  <c r="AJ8701" i="10"/>
  <c r="AI8703" i="10" a="1"/>
  <c r="AI8703" i="10" s="1"/>
  <c r="AH8702" i="10"/>
  <c r="U8697" i="10"/>
  <c r="V8697" i="10" s="1"/>
  <c r="W8697" i="10"/>
  <c r="S8698" i="10"/>
  <c r="T8698" i="10"/>
  <c r="R8699" i="10"/>
  <c r="Q8700" i="10"/>
  <c r="AU8700" i="10" l="1"/>
  <c r="AV8700" i="10" s="1"/>
  <c r="AW8700" i="10"/>
  <c r="AT8701" i="10"/>
  <c r="AS8701" i="10"/>
  <c r="AQ8702" i="10"/>
  <c r="AP8703" i="10"/>
  <c r="AR8702" i="10" a="1"/>
  <c r="AR8702" i="10" s="1"/>
  <c r="AL8701" i="10"/>
  <c r="AM8701" i="10" s="1"/>
  <c r="AN8701" i="10"/>
  <c r="AK8702" i="10"/>
  <c r="AJ8702" i="10"/>
  <c r="AI8704" i="10" a="1"/>
  <c r="AI8704" i="10" s="1"/>
  <c r="AH8703" i="10"/>
  <c r="U8698" i="10"/>
  <c r="V8698" i="10" s="1"/>
  <c r="W8698" i="10"/>
  <c r="S8699" i="10"/>
  <c r="R8700" i="10"/>
  <c r="Q8701" i="10"/>
  <c r="T8699" i="10"/>
  <c r="AT8702" i="10" l="1"/>
  <c r="AW8702" i="10" s="1"/>
  <c r="AU8701" i="10"/>
  <c r="AV8701" i="10" s="1"/>
  <c r="AW8701" i="10"/>
  <c r="AS8702" i="10"/>
  <c r="AQ8703" i="10"/>
  <c r="AR8703" i="10" a="1"/>
  <c r="AR8703" i="10" s="1"/>
  <c r="AP8704" i="10"/>
  <c r="AL8702" i="10"/>
  <c r="AM8702" i="10" s="1"/>
  <c r="AN8702" i="10"/>
  <c r="AK8703" i="10"/>
  <c r="AJ8703" i="10"/>
  <c r="AI8705" i="10" a="1"/>
  <c r="AI8705" i="10" s="1"/>
  <c r="AH8704" i="10"/>
  <c r="U8699" i="10"/>
  <c r="V8699" i="10" s="1"/>
  <c r="W8699" i="10"/>
  <c r="T8700" i="10"/>
  <c r="R8701" i="10"/>
  <c r="Q8702" i="10"/>
  <c r="S8700" i="10"/>
  <c r="AU8702" i="10" l="1"/>
  <c r="AV8702" i="10" s="1"/>
  <c r="AS8703" i="10"/>
  <c r="AT8703" i="10"/>
  <c r="AQ8704" i="10"/>
  <c r="AP8705" i="10"/>
  <c r="AR8704" i="10" a="1"/>
  <c r="AR8704" i="10" s="1"/>
  <c r="AL8703" i="10"/>
  <c r="AM8703" i="10" s="1"/>
  <c r="AN8703" i="10"/>
  <c r="AK8704" i="10"/>
  <c r="AJ8704" i="10"/>
  <c r="AI8706" i="10" a="1"/>
  <c r="AI8706" i="10" s="1"/>
  <c r="AH8705" i="10"/>
  <c r="U8700" i="10"/>
  <c r="V8700" i="10" s="1"/>
  <c r="W8700" i="10"/>
  <c r="S8701" i="10"/>
  <c r="Q8703" i="10"/>
  <c r="R8702" i="10"/>
  <c r="T8701" i="10"/>
  <c r="AU8703" i="10" l="1"/>
  <c r="AV8703" i="10" s="1"/>
  <c r="AW8703" i="10"/>
  <c r="AT8704" i="10"/>
  <c r="AS8704" i="10"/>
  <c r="AQ8705" i="10"/>
  <c r="AP8706" i="10"/>
  <c r="AR8705" i="10" a="1"/>
  <c r="AR8705" i="10" s="1"/>
  <c r="AL8704" i="10"/>
  <c r="AM8704" i="10" s="1"/>
  <c r="AN8704" i="10"/>
  <c r="AK8705" i="10"/>
  <c r="AJ8705" i="10"/>
  <c r="AI8707" i="10" a="1"/>
  <c r="AI8707" i="10" s="1"/>
  <c r="AH8706" i="10"/>
  <c r="U8701" i="10"/>
  <c r="V8701" i="10" s="1"/>
  <c r="W8701" i="10"/>
  <c r="S8702" i="10"/>
  <c r="T8702" i="10"/>
  <c r="R8703" i="10"/>
  <c r="Q8704" i="10"/>
  <c r="AJ8706" i="10" l="1"/>
  <c r="AU8704" i="10"/>
  <c r="AV8704" i="10" s="1"/>
  <c r="AW8704" i="10"/>
  <c r="AS8705" i="10"/>
  <c r="AT8705" i="10"/>
  <c r="AQ8706" i="10"/>
  <c r="AR8706" i="10" a="1"/>
  <c r="AR8706" i="10" s="1"/>
  <c r="AP8707" i="10"/>
  <c r="AL8705" i="10"/>
  <c r="AM8705" i="10" s="1"/>
  <c r="AN8705" i="10"/>
  <c r="AK8706" i="10"/>
  <c r="AN8706" i="10" s="1"/>
  <c r="AI8708" i="10" a="1"/>
  <c r="AI8708" i="10" s="1"/>
  <c r="AH8707" i="10"/>
  <c r="U8702" i="10"/>
  <c r="V8702" i="10" s="1"/>
  <c r="W8702" i="10"/>
  <c r="R8704" i="10"/>
  <c r="Q8705" i="10"/>
  <c r="S8703" i="10"/>
  <c r="T8703" i="10"/>
  <c r="AU8705" i="10" l="1"/>
  <c r="AV8705" i="10" s="1"/>
  <c r="AW8705" i="10"/>
  <c r="AT8706" i="10"/>
  <c r="AS8706" i="10"/>
  <c r="AQ8707" i="10"/>
  <c r="AR8707" i="10" a="1"/>
  <c r="AR8707" i="10" s="1"/>
  <c r="AP8708" i="10"/>
  <c r="AK8707" i="10"/>
  <c r="AL8706" i="10"/>
  <c r="AM8706" i="10" s="1"/>
  <c r="AJ8707" i="10"/>
  <c r="AI8709" i="10" a="1"/>
  <c r="AI8709" i="10" s="1"/>
  <c r="AH8708" i="10"/>
  <c r="U8703" i="10"/>
  <c r="V8703" i="10" s="1"/>
  <c r="W8703" i="10"/>
  <c r="Q8706" i="10"/>
  <c r="R8705" i="10"/>
  <c r="T8704" i="10"/>
  <c r="S8704" i="10"/>
  <c r="AU8706" i="10" l="1"/>
  <c r="AV8706" i="10" s="1"/>
  <c r="AW8706" i="10"/>
  <c r="AT8707" i="10"/>
  <c r="AS8707" i="10"/>
  <c r="AQ8708" i="10"/>
  <c r="AR8708" i="10" a="1"/>
  <c r="AR8708" i="10" s="1"/>
  <c r="AP8709" i="10"/>
  <c r="AL8707" i="10"/>
  <c r="AM8707" i="10" s="1"/>
  <c r="AN8707" i="10"/>
  <c r="AK8708" i="10"/>
  <c r="AJ8708" i="10"/>
  <c r="AI8710" i="10" a="1"/>
  <c r="AI8710" i="10" s="1"/>
  <c r="AH8709" i="10"/>
  <c r="U8704" i="10"/>
  <c r="V8704" i="10" s="1"/>
  <c r="W8704" i="10"/>
  <c r="T8705" i="10"/>
  <c r="S8705" i="10"/>
  <c r="R8706" i="10"/>
  <c r="Q8707" i="10"/>
  <c r="AU8707" i="10" l="1"/>
  <c r="AV8707" i="10" s="1"/>
  <c r="AW8707" i="10"/>
  <c r="AT8708" i="10"/>
  <c r="AS8708" i="10"/>
  <c r="AQ8709" i="10"/>
  <c r="AP8710" i="10"/>
  <c r="AR8709" i="10" a="1"/>
  <c r="AR8709" i="10" s="1"/>
  <c r="AL8708" i="10"/>
  <c r="AM8708" i="10" s="1"/>
  <c r="AN8708" i="10"/>
  <c r="AK8709" i="10"/>
  <c r="AJ8709" i="10"/>
  <c r="AI8711" i="10" a="1"/>
  <c r="AI8711" i="10" s="1"/>
  <c r="AH8710" i="10"/>
  <c r="U8705" i="10"/>
  <c r="V8705" i="10" s="1"/>
  <c r="W8705" i="10"/>
  <c r="R8707" i="10"/>
  <c r="Q8708" i="10"/>
  <c r="S8706" i="10"/>
  <c r="T8706" i="10"/>
  <c r="AU8708" i="10" l="1"/>
  <c r="AV8708" i="10" s="1"/>
  <c r="AW8708" i="10"/>
  <c r="AS8709" i="10"/>
  <c r="AT8709" i="10"/>
  <c r="AQ8710" i="10"/>
  <c r="AP8711" i="10"/>
  <c r="AR8710" i="10" a="1"/>
  <c r="AR8710" i="10" s="1"/>
  <c r="AL8709" i="10"/>
  <c r="AM8709" i="10" s="1"/>
  <c r="AN8709" i="10"/>
  <c r="AK8710" i="10"/>
  <c r="AJ8710" i="10"/>
  <c r="AI8712" i="10" a="1"/>
  <c r="AI8712" i="10" s="1"/>
  <c r="AH8711" i="10"/>
  <c r="U8706" i="10"/>
  <c r="V8706" i="10" s="1"/>
  <c r="W8706" i="10"/>
  <c r="T8707" i="10"/>
  <c r="R8708" i="10"/>
  <c r="Q8709" i="10"/>
  <c r="S8707" i="10"/>
  <c r="AU8709" i="10" l="1"/>
  <c r="AV8709" i="10" s="1"/>
  <c r="AW8709" i="10"/>
  <c r="AT8710" i="10"/>
  <c r="AS8710" i="10"/>
  <c r="AQ8711" i="10"/>
  <c r="AR8711" i="10" a="1"/>
  <c r="AR8711" i="10" s="1"/>
  <c r="AP8712" i="10"/>
  <c r="AL8710" i="10"/>
  <c r="AM8710" i="10" s="1"/>
  <c r="AN8710" i="10"/>
  <c r="AK8711" i="10"/>
  <c r="AJ8711" i="10"/>
  <c r="AI8713" i="10" a="1"/>
  <c r="AI8713" i="10" s="1"/>
  <c r="AH8712" i="10"/>
  <c r="U8707" i="10"/>
  <c r="V8707" i="10" s="1"/>
  <c r="W8707" i="10"/>
  <c r="S8708" i="10"/>
  <c r="R8709" i="10"/>
  <c r="Q8710" i="10"/>
  <c r="T8708" i="10"/>
  <c r="AU8710" i="10" l="1"/>
  <c r="AV8710" i="10" s="1"/>
  <c r="AW8710" i="10"/>
  <c r="AS8711" i="10"/>
  <c r="AT8711" i="10"/>
  <c r="AQ8712" i="10"/>
  <c r="AP8713" i="10"/>
  <c r="AR8712" i="10" a="1"/>
  <c r="AR8712" i="10" s="1"/>
  <c r="AL8711" i="10"/>
  <c r="AM8711" i="10" s="1"/>
  <c r="AN8711" i="10"/>
  <c r="AK8712" i="10"/>
  <c r="AJ8712" i="10"/>
  <c r="AI8714" i="10" a="1"/>
  <c r="AI8714" i="10" s="1"/>
  <c r="AH8713" i="10"/>
  <c r="U8708" i="10"/>
  <c r="V8708" i="10" s="1"/>
  <c r="W8708" i="10"/>
  <c r="S8709" i="10"/>
  <c r="T8709" i="10"/>
  <c r="R8710" i="10"/>
  <c r="Q8711" i="10"/>
  <c r="AU8711" i="10" l="1"/>
  <c r="AV8711" i="10" s="1"/>
  <c r="AW8711" i="10"/>
  <c r="AT8712" i="10"/>
  <c r="AS8712" i="10"/>
  <c r="AQ8713" i="10"/>
  <c r="AR8713" i="10" a="1"/>
  <c r="AR8713" i="10" s="1"/>
  <c r="AP8714" i="10"/>
  <c r="AL8712" i="10"/>
  <c r="AM8712" i="10" s="1"/>
  <c r="AN8712" i="10"/>
  <c r="AK8713" i="10"/>
  <c r="AJ8713" i="10"/>
  <c r="AI8715" i="10" a="1"/>
  <c r="AI8715" i="10" s="1"/>
  <c r="AH8714" i="10"/>
  <c r="U8709" i="10"/>
  <c r="V8709" i="10" s="1"/>
  <c r="W8709" i="10"/>
  <c r="S8710" i="10"/>
  <c r="Q8712" i="10"/>
  <c r="R8711" i="10"/>
  <c r="T8710" i="10"/>
  <c r="AU8712" i="10" l="1"/>
  <c r="AV8712" i="10" s="1"/>
  <c r="AW8712" i="10"/>
  <c r="AT8713" i="10"/>
  <c r="AS8713" i="10"/>
  <c r="AQ8714" i="10"/>
  <c r="AP8715" i="10"/>
  <c r="AR8714" i="10" a="1"/>
  <c r="AR8714" i="10" s="1"/>
  <c r="AL8713" i="10"/>
  <c r="AM8713" i="10" s="1"/>
  <c r="AN8713" i="10"/>
  <c r="AK8714" i="10"/>
  <c r="AJ8714" i="10"/>
  <c r="AI8716" i="10" a="1"/>
  <c r="AI8716" i="10" s="1"/>
  <c r="AH8715" i="10"/>
  <c r="U8710" i="10"/>
  <c r="V8710" i="10" s="1"/>
  <c r="W8710" i="10"/>
  <c r="S8711" i="10"/>
  <c r="T8711" i="10"/>
  <c r="R8712" i="10"/>
  <c r="Q8713" i="10"/>
  <c r="AU8713" i="10" l="1"/>
  <c r="AV8713" i="10" s="1"/>
  <c r="AW8713" i="10"/>
  <c r="AT8714" i="10"/>
  <c r="AS8714" i="10"/>
  <c r="AQ8715" i="10"/>
  <c r="AR8715" i="10" a="1"/>
  <c r="AR8715" i="10" s="1"/>
  <c r="AP8716" i="10"/>
  <c r="AL8714" i="10"/>
  <c r="AM8714" i="10" s="1"/>
  <c r="AN8714" i="10"/>
  <c r="AK8715" i="10"/>
  <c r="AJ8715" i="10"/>
  <c r="AI8717" i="10" a="1"/>
  <c r="AI8717" i="10" s="1"/>
  <c r="AH8716" i="10"/>
  <c r="U8711" i="10"/>
  <c r="V8711" i="10" s="1"/>
  <c r="W8711" i="10"/>
  <c r="S8712" i="10"/>
  <c r="R8713" i="10"/>
  <c r="Q8714" i="10"/>
  <c r="T8712" i="10"/>
  <c r="AU8714" i="10" l="1"/>
  <c r="AV8714" i="10" s="1"/>
  <c r="AW8714" i="10"/>
  <c r="AT8715" i="10"/>
  <c r="AS8715" i="10"/>
  <c r="AQ8716" i="10"/>
  <c r="AR8716" i="10" a="1"/>
  <c r="AR8716" i="10" s="1"/>
  <c r="AP8717" i="10"/>
  <c r="AL8715" i="10"/>
  <c r="AM8715" i="10" s="1"/>
  <c r="AN8715" i="10"/>
  <c r="AK8716" i="10"/>
  <c r="AJ8716" i="10"/>
  <c r="AI8718" i="10" a="1"/>
  <c r="AI8718" i="10" s="1"/>
  <c r="AH8717" i="10"/>
  <c r="U8712" i="10"/>
  <c r="V8712" i="10" s="1"/>
  <c r="W8712" i="10"/>
  <c r="T8713" i="10"/>
  <c r="Q8715" i="10"/>
  <c r="R8714" i="10"/>
  <c r="S8713" i="10"/>
  <c r="AJ8717" i="10" l="1"/>
  <c r="AU8715" i="10"/>
  <c r="AV8715" i="10" s="1"/>
  <c r="AW8715" i="10"/>
  <c r="AT8716" i="10"/>
  <c r="AS8716" i="10"/>
  <c r="AQ8717" i="10"/>
  <c r="AR8717" i="10" a="1"/>
  <c r="AR8717" i="10" s="1"/>
  <c r="AP8718" i="10"/>
  <c r="AL8716" i="10"/>
  <c r="AM8716" i="10" s="1"/>
  <c r="AN8716" i="10"/>
  <c r="AK8717" i="10"/>
  <c r="AI8719" i="10" a="1"/>
  <c r="AI8719" i="10" s="1"/>
  <c r="AH8718" i="10"/>
  <c r="U8713" i="10"/>
  <c r="V8713" i="10" s="1"/>
  <c r="W8713" i="10"/>
  <c r="S8714" i="10"/>
  <c r="R8715" i="10"/>
  <c r="Q8716" i="10"/>
  <c r="T8714" i="10"/>
  <c r="AU8716" i="10" l="1"/>
  <c r="AV8716" i="10" s="1"/>
  <c r="AW8716" i="10"/>
  <c r="AT8717" i="10"/>
  <c r="AS8717" i="10"/>
  <c r="AQ8718" i="10"/>
  <c r="AP8719" i="10"/>
  <c r="AR8718" i="10" a="1"/>
  <c r="AR8718" i="10" s="1"/>
  <c r="AL8717" i="10"/>
  <c r="AM8717" i="10" s="1"/>
  <c r="AN8717" i="10"/>
  <c r="AK8718" i="10"/>
  <c r="AJ8718" i="10"/>
  <c r="AI8720" i="10" a="1"/>
  <c r="AI8720" i="10" s="1"/>
  <c r="AH8719" i="10"/>
  <c r="U8714" i="10"/>
  <c r="V8714" i="10" s="1"/>
  <c r="W8714" i="10"/>
  <c r="S8715" i="10"/>
  <c r="R8716" i="10"/>
  <c r="Q8717" i="10"/>
  <c r="T8715" i="10"/>
  <c r="AU8717" i="10" l="1"/>
  <c r="AV8717" i="10" s="1"/>
  <c r="AW8717" i="10"/>
  <c r="AT8718" i="10"/>
  <c r="AS8718" i="10"/>
  <c r="AQ8719" i="10"/>
  <c r="AR8719" i="10" a="1"/>
  <c r="AR8719" i="10" s="1"/>
  <c r="AP8720" i="10"/>
  <c r="AL8718" i="10"/>
  <c r="AM8718" i="10" s="1"/>
  <c r="AN8718" i="10"/>
  <c r="AK8719" i="10"/>
  <c r="AJ8719" i="10"/>
  <c r="AI8721" i="10" a="1"/>
  <c r="AI8721" i="10" s="1"/>
  <c r="AH8720" i="10"/>
  <c r="U8715" i="10"/>
  <c r="V8715" i="10" s="1"/>
  <c r="W8715" i="10"/>
  <c r="S8716" i="10"/>
  <c r="T8716" i="10"/>
  <c r="R8717" i="10"/>
  <c r="Q8718" i="10"/>
  <c r="AU8718" i="10" l="1"/>
  <c r="AV8718" i="10" s="1"/>
  <c r="AW8718" i="10"/>
  <c r="AT8719" i="10"/>
  <c r="AS8719" i="10"/>
  <c r="AQ8720" i="10"/>
  <c r="AP8721" i="10"/>
  <c r="AR8720" i="10" a="1"/>
  <c r="AR8720" i="10" s="1"/>
  <c r="AL8719" i="10"/>
  <c r="AM8719" i="10" s="1"/>
  <c r="AN8719" i="10"/>
  <c r="AK8720" i="10"/>
  <c r="AJ8720" i="10"/>
  <c r="AI8722" i="10" a="1"/>
  <c r="AI8722" i="10" s="1"/>
  <c r="AH8721" i="10"/>
  <c r="U8716" i="10"/>
  <c r="V8716" i="10" s="1"/>
  <c r="W8716" i="10"/>
  <c r="S8717" i="10"/>
  <c r="R8718" i="10"/>
  <c r="Q8719" i="10"/>
  <c r="T8717" i="10"/>
  <c r="AU8719" i="10" l="1"/>
  <c r="AV8719" i="10" s="1"/>
  <c r="AW8719" i="10"/>
  <c r="AT8720" i="10"/>
  <c r="AS8720" i="10"/>
  <c r="AQ8721" i="10"/>
  <c r="AP8722" i="10"/>
  <c r="AR8721" i="10" a="1"/>
  <c r="AR8721" i="10" s="1"/>
  <c r="AL8720" i="10"/>
  <c r="AM8720" i="10" s="1"/>
  <c r="AN8720" i="10"/>
  <c r="AK8721" i="10"/>
  <c r="AJ8721" i="10"/>
  <c r="AI8723" i="10" a="1"/>
  <c r="AI8723" i="10" s="1"/>
  <c r="AH8722" i="10"/>
  <c r="U8717" i="10"/>
  <c r="V8717" i="10" s="1"/>
  <c r="W8717" i="10"/>
  <c r="T8718" i="10"/>
  <c r="Q8720" i="10"/>
  <c r="R8719" i="10"/>
  <c r="S8718" i="10"/>
  <c r="AU8720" i="10" l="1"/>
  <c r="AV8720" i="10" s="1"/>
  <c r="AW8720" i="10"/>
  <c r="AS8721" i="10"/>
  <c r="AT8721" i="10"/>
  <c r="AQ8722" i="10"/>
  <c r="AR8722" i="10" a="1"/>
  <c r="AR8722" i="10" s="1"/>
  <c r="AP8723" i="10"/>
  <c r="AL8721" i="10"/>
  <c r="AM8721" i="10" s="1"/>
  <c r="AN8721" i="10"/>
  <c r="AK8722" i="10"/>
  <c r="AJ8722" i="10"/>
  <c r="AI8724" i="10" a="1"/>
  <c r="AI8724" i="10" s="1"/>
  <c r="AH8723" i="10"/>
  <c r="U8718" i="10"/>
  <c r="V8718" i="10" s="1"/>
  <c r="W8718" i="10"/>
  <c r="S8719" i="10"/>
  <c r="R8720" i="10"/>
  <c r="Q8721" i="10"/>
  <c r="T8719" i="10"/>
  <c r="AJ8723" i="10" l="1"/>
  <c r="AU8721" i="10"/>
  <c r="AV8721" i="10" s="1"/>
  <c r="AW8721" i="10"/>
  <c r="AT8722" i="10"/>
  <c r="AS8722" i="10"/>
  <c r="AQ8723" i="10"/>
  <c r="AR8723" i="10" a="1"/>
  <c r="AR8723" i="10" s="1"/>
  <c r="AP8724" i="10"/>
  <c r="AL8722" i="10"/>
  <c r="AM8722" i="10" s="1"/>
  <c r="AN8722" i="10"/>
  <c r="AK8723" i="10"/>
  <c r="AI8725" i="10" a="1"/>
  <c r="AI8725" i="10" s="1"/>
  <c r="AH8724" i="10"/>
  <c r="U8719" i="10"/>
  <c r="V8719" i="10" s="1"/>
  <c r="W8719" i="10"/>
  <c r="S8720" i="10"/>
  <c r="T8720" i="10"/>
  <c r="R8721" i="10"/>
  <c r="Q8722" i="10"/>
  <c r="AU8722" i="10" l="1"/>
  <c r="AV8722" i="10" s="1"/>
  <c r="AW8722" i="10"/>
  <c r="AT8723" i="10"/>
  <c r="AS8723" i="10"/>
  <c r="AQ8724" i="10"/>
  <c r="AR8724" i="10" a="1"/>
  <c r="AR8724" i="10" s="1"/>
  <c r="AP8725" i="10"/>
  <c r="AJ8724" i="10"/>
  <c r="AK8724" i="10"/>
  <c r="AN8724" i="10" s="1"/>
  <c r="AL8723" i="10"/>
  <c r="AM8723" i="10" s="1"/>
  <c r="AN8723" i="10"/>
  <c r="AI8726" i="10" a="1"/>
  <c r="AI8726" i="10" s="1"/>
  <c r="AH8725" i="10"/>
  <c r="U8720" i="10"/>
  <c r="V8720" i="10" s="1"/>
  <c r="W8720" i="10"/>
  <c r="S8721" i="10"/>
  <c r="T8721" i="10"/>
  <c r="R8722" i="10"/>
  <c r="Q8723" i="10"/>
  <c r="AU8723" i="10" l="1"/>
  <c r="AV8723" i="10" s="1"/>
  <c r="AW8723" i="10"/>
  <c r="AL8724" i="10"/>
  <c r="AM8724" i="10" s="1"/>
  <c r="AT8724" i="10"/>
  <c r="AS8724" i="10"/>
  <c r="AQ8725" i="10"/>
  <c r="AP8726" i="10"/>
  <c r="AR8725" i="10" a="1"/>
  <c r="AR8725" i="10" s="1"/>
  <c r="AK8725" i="10"/>
  <c r="AJ8725" i="10"/>
  <c r="AI8727" i="10" a="1"/>
  <c r="AI8727" i="10" s="1"/>
  <c r="AH8726" i="10"/>
  <c r="U8721" i="10"/>
  <c r="V8721" i="10" s="1"/>
  <c r="W8721" i="10"/>
  <c r="S8722" i="10"/>
  <c r="Q8724" i="10"/>
  <c r="R8723" i="10"/>
  <c r="T8722" i="10"/>
  <c r="AU8724" i="10" l="1"/>
  <c r="AV8724" i="10" s="1"/>
  <c r="AW8724" i="10"/>
  <c r="AT8725" i="10"/>
  <c r="AS8725" i="10"/>
  <c r="AQ8726" i="10"/>
  <c r="AP8727" i="10"/>
  <c r="AR8726" i="10" a="1"/>
  <c r="AR8726" i="10" s="1"/>
  <c r="AL8725" i="10"/>
  <c r="AM8725" i="10" s="1"/>
  <c r="AN8725" i="10"/>
  <c r="AK8726" i="10"/>
  <c r="AJ8726" i="10"/>
  <c r="AI8728" i="10" a="1"/>
  <c r="AI8728" i="10" s="1"/>
  <c r="AH8727" i="10"/>
  <c r="U8722" i="10"/>
  <c r="V8722" i="10" s="1"/>
  <c r="W8722" i="10"/>
  <c r="S8723" i="10"/>
  <c r="T8723" i="10"/>
  <c r="R8724" i="10"/>
  <c r="Q8725" i="10"/>
  <c r="AU8725" i="10" l="1"/>
  <c r="AV8725" i="10" s="1"/>
  <c r="AW8725" i="10"/>
  <c r="AT8726" i="10"/>
  <c r="AS8726" i="10"/>
  <c r="AQ8727" i="10"/>
  <c r="AR8727" i="10" a="1"/>
  <c r="AR8727" i="10" s="1"/>
  <c r="AP8728" i="10"/>
  <c r="AL8726" i="10"/>
  <c r="AM8726" i="10" s="1"/>
  <c r="AN8726" i="10"/>
  <c r="AK8727" i="10"/>
  <c r="AJ8727" i="10"/>
  <c r="AI8729" i="10" a="1"/>
  <c r="AI8729" i="10" s="1"/>
  <c r="AH8728" i="10"/>
  <c r="U8723" i="10"/>
  <c r="V8723" i="10" s="1"/>
  <c r="W8723" i="10"/>
  <c r="R8725" i="10"/>
  <c r="Q8726" i="10"/>
  <c r="S8724" i="10"/>
  <c r="T8724" i="10"/>
  <c r="AU8726" i="10" l="1"/>
  <c r="AV8726" i="10" s="1"/>
  <c r="AW8726" i="10"/>
  <c r="AT8727" i="10"/>
  <c r="AS8727" i="10"/>
  <c r="AQ8728" i="10"/>
  <c r="AP8729" i="10"/>
  <c r="AR8728" i="10" a="1"/>
  <c r="AR8728" i="10" s="1"/>
  <c r="AL8727" i="10"/>
  <c r="AM8727" i="10" s="1"/>
  <c r="AN8727" i="10"/>
  <c r="AK8728" i="10"/>
  <c r="AJ8728" i="10"/>
  <c r="AI8730" i="10" a="1"/>
  <c r="AI8730" i="10" s="1"/>
  <c r="AH8729" i="10"/>
  <c r="U8724" i="10"/>
  <c r="V8724" i="10" s="1"/>
  <c r="W8724" i="10"/>
  <c r="Q8727" i="10"/>
  <c r="R8726" i="10"/>
  <c r="T8725" i="10"/>
  <c r="S8725" i="10"/>
  <c r="AU8727" i="10" l="1"/>
  <c r="AV8727" i="10" s="1"/>
  <c r="AW8727" i="10"/>
  <c r="AT8728" i="10"/>
  <c r="AS8728" i="10"/>
  <c r="AQ8729" i="10"/>
  <c r="AP8730" i="10"/>
  <c r="AR8729" i="10" a="1"/>
  <c r="AR8729" i="10" s="1"/>
  <c r="AL8728" i="10"/>
  <c r="AM8728" i="10" s="1"/>
  <c r="AN8728" i="10"/>
  <c r="AK8729" i="10"/>
  <c r="AJ8729" i="10"/>
  <c r="AI8731" i="10" a="1"/>
  <c r="AI8731" i="10" s="1"/>
  <c r="AH8730" i="10"/>
  <c r="U8725" i="10"/>
  <c r="V8725" i="10" s="1"/>
  <c r="W8725" i="10"/>
  <c r="T8726" i="10"/>
  <c r="S8726" i="10"/>
  <c r="Q8728" i="10"/>
  <c r="R8727" i="10"/>
  <c r="AU8728" i="10" l="1"/>
  <c r="AV8728" i="10" s="1"/>
  <c r="AW8728" i="10"/>
  <c r="AT8729" i="10"/>
  <c r="AS8729" i="10"/>
  <c r="AQ8730" i="10"/>
  <c r="AR8730" i="10" a="1"/>
  <c r="AR8730" i="10" s="1"/>
  <c r="AP8731" i="10"/>
  <c r="AL8729" i="10"/>
  <c r="AM8729" i="10" s="1"/>
  <c r="AN8729" i="10"/>
  <c r="AK8730" i="10"/>
  <c r="AJ8730" i="10"/>
  <c r="AI8732" i="10" a="1"/>
  <c r="AI8732" i="10" s="1"/>
  <c r="AH8731" i="10"/>
  <c r="U8726" i="10"/>
  <c r="V8726" i="10" s="1"/>
  <c r="W8726" i="10"/>
  <c r="S8727" i="10"/>
  <c r="R8728" i="10"/>
  <c r="Q8729" i="10"/>
  <c r="T8727" i="10"/>
  <c r="AU8729" i="10" l="1"/>
  <c r="AV8729" i="10" s="1"/>
  <c r="AW8729" i="10"/>
  <c r="AT8730" i="10"/>
  <c r="AS8730" i="10"/>
  <c r="AQ8731" i="10"/>
  <c r="AP8732" i="10"/>
  <c r="AR8731" i="10" a="1"/>
  <c r="AR8731" i="10" s="1"/>
  <c r="AL8730" i="10"/>
  <c r="AM8730" i="10" s="1"/>
  <c r="AN8730" i="10"/>
  <c r="AK8731" i="10"/>
  <c r="AJ8731" i="10"/>
  <c r="AI8733" i="10" a="1"/>
  <c r="AI8733" i="10" s="1"/>
  <c r="AH8732" i="10"/>
  <c r="U8727" i="10"/>
  <c r="V8727" i="10" s="1"/>
  <c r="W8727" i="10"/>
  <c r="T8728" i="10"/>
  <c r="R8729" i="10"/>
  <c r="Q8730" i="10"/>
  <c r="S8728" i="10"/>
  <c r="AU8730" i="10" l="1"/>
  <c r="AV8730" i="10" s="1"/>
  <c r="AW8730" i="10"/>
  <c r="AT8731" i="10"/>
  <c r="AS8731" i="10"/>
  <c r="AQ8732" i="10"/>
  <c r="AR8732" i="10" a="1"/>
  <c r="AR8732" i="10" s="1"/>
  <c r="AP8733" i="10"/>
  <c r="AL8731" i="10"/>
  <c r="AM8731" i="10" s="1"/>
  <c r="AN8731" i="10"/>
  <c r="AK8732" i="10"/>
  <c r="AJ8732" i="10"/>
  <c r="AI8734" i="10" a="1"/>
  <c r="AI8734" i="10" s="1"/>
  <c r="AH8733" i="10"/>
  <c r="U8728" i="10"/>
  <c r="V8728" i="10" s="1"/>
  <c r="W8728" i="10"/>
  <c r="R8730" i="10"/>
  <c r="Q8731" i="10"/>
  <c r="S8729" i="10"/>
  <c r="T8729" i="10"/>
  <c r="AU8731" i="10" l="1"/>
  <c r="AV8731" i="10" s="1"/>
  <c r="AW8731" i="10"/>
  <c r="AT8732" i="10"/>
  <c r="AS8732" i="10"/>
  <c r="AQ8733" i="10"/>
  <c r="AR8733" i="10" a="1"/>
  <c r="AR8733" i="10" s="1"/>
  <c r="AP8734" i="10"/>
  <c r="AL8732" i="10"/>
  <c r="AM8732" i="10" s="1"/>
  <c r="AN8732" i="10"/>
  <c r="AK8733" i="10"/>
  <c r="AJ8733" i="10"/>
  <c r="AI8735" i="10" a="1"/>
  <c r="AI8735" i="10" s="1"/>
  <c r="AH8734" i="10"/>
  <c r="U8729" i="10"/>
  <c r="V8729" i="10" s="1"/>
  <c r="W8729" i="10"/>
  <c r="S8730" i="10"/>
  <c r="T8730" i="10"/>
  <c r="R8731" i="10"/>
  <c r="Q8732" i="10"/>
  <c r="AU8732" i="10" l="1"/>
  <c r="AV8732" i="10" s="1"/>
  <c r="AW8732" i="10"/>
  <c r="AT8733" i="10"/>
  <c r="AS8733" i="10"/>
  <c r="AQ8734" i="10"/>
  <c r="AR8734" i="10" a="1"/>
  <c r="AR8734" i="10" s="1"/>
  <c r="AP8735" i="10"/>
  <c r="AL8733" i="10"/>
  <c r="AM8733" i="10" s="1"/>
  <c r="AN8733" i="10"/>
  <c r="AK8734" i="10"/>
  <c r="AJ8734" i="10"/>
  <c r="AI8736" i="10" a="1"/>
  <c r="AI8736" i="10" s="1"/>
  <c r="AH8735" i="10"/>
  <c r="U8730" i="10"/>
  <c r="V8730" i="10" s="1"/>
  <c r="W8730" i="10"/>
  <c r="S8731" i="10"/>
  <c r="R8732" i="10"/>
  <c r="Q8733" i="10"/>
  <c r="T8731" i="10"/>
  <c r="AU8733" i="10" l="1"/>
  <c r="AV8733" i="10" s="1"/>
  <c r="AW8733" i="10"/>
  <c r="AT8734" i="10"/>
  <c r="AS8734" i="10"/>
  <c r="AQ8735" i="10"/>
  <c r="AP8736" i="10"/>
  <c r="AR8735" i="10" a="1"/>
  <c r="AR8735" i="10" s="1"/>
  <c r="AL8734" i="10"/>
  <c r="AM8734" i="10" s="1"/>
  <c r="AN8734" i="10"/>
  <c r="AK8735" i="10"/>
  <c r="AJ8735" i="10"/>
  <c r="AI8737" i="10" a="1"/>
  <c r="AI8737" i="10" s="1"/>
  <c r="AH8736" i="10"/>
  <c r="U8731" i="10"/>
  <c r="V8731" i="10" s="1"/>
  <c r="W8731" i="10"/>
  <c r="T8732" i="10"/>
  <c r="R8733" i="10"/>
  <c r="Q8734" i="10"/>
  <c r="S8732" i="10"/>
  <c r="AS8735" i="10" l="1"/>
  <c r="AU8734" i="10"/>
  <c r="AV8734" i="10" s="1"/>
  <c r="AW8734" i="10"/>
  <c r="AT8735" i="10"/>
  <c r="AQ8736" i="10"/>
  <c r="AP8737" i="10"/>
  <c r="AR8736" i="10" a="1"/>
  <c r="AR8736" i="10" s="1"/>
  <c r="AL8735" i="10"/>
  <c r="AM8735" i="10" s="1"/>
  <c r="AN8735" i="10"/>
  <c r="AK8736" i="10"/>
  <c r="AJ8736" i="10"/>
  <c r="AI8738" i="10" a="1"/>
  <c r="AI8738" i="10" s="1"/>
  <c r="AH8737" i="10"/>
  <c r="U8732" i="10"/>
  <c r="V8732" i="10" s="1"/>
  <c r="W8732" i="10"/>
  <c r="R8734" i="10"/>
  <c r="Q8735" i="10"/>
  <c r="S8733" i="10"/>
  <c r="T8733" i="10"/>
  <c r="AU8735" i="10" l="1"/>
  <c r="AV8735" i="10" s="1"/>
  <c r="AW8735" i="10"/>
  <c r="AT8736" i="10"/>
  <c r="AS8736" i="10"/>
  <c r="AQ8737" i="10"/>
  <c r="AP8738" i="10"/>
  <c r="AR8737" i="10" a="1"/>
  <c r="AR8737" i="10" s="1"/>
  <c r="AJ8737" i="10"/>
  <c r="AL8736" i="10"/>
  <c r="AM8736" i="10" s="1"/>
  <c r="AN8736" i="10"/>
  <c r="AK8737" i="10"/>
  <c r="AI8739" i="10" a="1"/>
  <c r="AI8739" i="10" s="1"/>
  <c r="AH8738" i="10"/>
  <c r="U8733" i="10"/>
  <c r="V8733" i="10" s="1"/>
  <c r="W8733" i="10"/>
  <c r="R8735" i="10"/>
  <c r="Q8736" i="10"/>
  <c r="T8734" i="10"/>
  <c r="S8734" i="10"/>
  <c r="AU8736" i="10" l="1"/>
  <c r="AV8736" i="10" s="1"/>
  <c r="AW8736" i="10"/>
  <c r="AT8737" i="10"/>
  <c r="AS8737" i="10"/>
  <c r="AQ8738" i="10"/>
  <c r="AR8738" i="10" a="1"/>
  <c r="AR8738" i="10" s="1"/>
  <c r="AP8739" i="10"/>
  <c r="AL8737" i="10"/>
  <c r="AM8737" i="10" s="1"/>
  <c r="AN8737" i="10"/>
  <c r="AK8738" i="10"/>
  <c r="AJ8738" i="10"/>
  <c r="AI8740" i="10" a="1"/>
  <c r="AI8740" i="10" s="1"/>
  <c r="AH8739" i="10"/>
  <c r="U8734" i="10"/>
  <c r="V8734" i="10" s="1"/>
  <c r="W8734" i="10"/>
  <c r="T8735" i="10"/>
  <c r="R8736" i="10"/>
  <c r="Q8737" i="10"/>
  <c r="S8735" i="10"/>
  <c r="AU8737" i="10" l="1"/>
  <c r="AV8737" i="10" s="1"/>
  <c r="AW8737" i="10"/>
  <c r="AT8738" i="10"/>
  <c r="AS8738" i="10"/>
  <c r="AQ8739" i="10"/>
  <c r="AP8740" i="10"/>
  <c r="AR8739" i="10" a="1"/>
  <c r="AR8739" i="10" s="1"/>
  <c r="AL8738" i="10"/>
  <c r="AM8738" i="10" s="1"/>
  <c r="AN8738" i="10"/>
  <c r="AK8739" i="10"/>
  <c r="AJ8739" i="10"/>
  <c r="AI8741" i="10" a="1"/>
  <c r="AI8741" i="10" s="1"/>
  <c r="AH8740" i="10"/>
  <c r="U8735" i="10"/>
  <c r="V8735" i="10" s="1"/>
  <c r="W8735" i="10"/>
  <c r="S8736" i="10"/>
  <c r="Q8738" i="10"/>
  <c r="R8737" i="10"/>
  <c r="T8736" i="10"/>
  <c r="AU8738" i="10" l="1"/>
  <c r="AV8738" i="10" s="1"/>
  <c r="AW8738" i="10"/>
  <c r="AT8739" i="10"/>
  <c r="AS8739" i="10"/>
  <c r="AQ8740" i="10"/>
  <c r="AR8740" i="10" a="1"/>
  <c r="AR8740" i="10" s="1"/>
  <c r="AP8741" i="10"/>
  <c r="AL8739" i="10"/>
  <c r="AM8739" i="10" s="1"/>
  <c r="AN8739" i="10"/>
  <c r="AK8740" i="10"/>
  <c r="AJ8740" i="10"/>
  <c r="AI8742" i="10" a="1"/>
  <c r="AI8742" i="10" s="1"/>
  <c r="AH8741" i="10"/>
  <c r="U8736" i="10"/>
  <c r="V8736" i="10" s="1"/>
  <c r="W8736" i="10"/>
  <c r="S8737" i="10"/>
  <c r="T8737" i="10"/>
  <c r="R8738" i="10"/>
  <c r="Q8739" i="10"/>
  <c r="AU8739" i="10" l="1"/>
  <c r="AV8739" i="10" s="1"/>
  <c r="AW8739" i="10"/>
  <c r="AS8740" i="10"/>
  <c r="AT8740" i="10"/>
  <c r="AQ8741" i="10"/>
  <c r="AP8742" i="10"/>
  <c r="AR8741" i="10" a="1"/>
  <c r="AR8741" i="10" s="1"/>
  <c r="AL8740" i="10"/>
  <c r="AM8740" i="10" s="1"/>
  <c r="AN8740" i="10"/>
  <c r="AK8741" i="10"/>
  <c r="AJ8741" i="10"/>
  <c r="AI8743" i="10" a="1"/>
  <c r="AI8743" i="10" s="1"/>
  <c r="AH8742" i="10"/>
  <c r="U8737" i="10"/>
  <c r="V8737" i="10" s="1"/>
  <c r="W8737" i="10"/>
  <c r="S8738" i="10"/>
  <c r="Q8740" i="10"/>
  <c r="R8739" i="10"/>
  <c r="T8738" i="10"/>
  <c r="AU8740" i="10" l="1"/>
  <c r="AV8740" i="10" s="1"/>
  <c r="AW8740" i="10"/>
  <c r="AT8741" i="10"/>
  <c r="AS8741" i="10"/>
  <c r="AQ8742" i="10"/>
  <c r="AR8742" i="10" a="1"/>
  <c r="AR8742" i="10" s="1"/>
  <c r="AP8743" i="10"/>
  <c r="AL8741" i="10"/>
  <c r="AM8741" i="10" s="1"/>
  <c r="AN8741" i="10"/>
  <c r="AK8742" i="10"/>
  <c r="AJ8742" i="10"/>
  <c r="AI8744" i="10" a="1"/>
  <c r="AI8744" i="10" s="1"/>
  <c r="AH8743" i="10"/>
  <c r="U8738" i="10"/>
  <c r="V8738" i="10" s="1"/>
  <c r="W8738" i="10"/>
  <c r="S8739" i="10"/>
  <c r="R8740" i="10"/>
  <c r="Q8741" i="10"/>
  <c r="T8739" i="10"/>
  <c r="AU8741" i="10" l="1"/>
  <c r="AV8741" i="10" s="1"/>
  <c r="AW8741" i="10"/>
  <c r="AT8742" i="10"/>
  <c r="AS8742" i="10"/>
  <c r="AQ8743" i="10"/>
  <c r="AR8743" i="10" a="1"/>
  <c r="AR8743" i="10" s="1"/>
  <c r="AP8744" i="10"/>
  <c r="AL8742" i="10"/>
  <c r="AM8742" i="10" s="1"/>
  <c r="AN8742" i="10"/>
  <c r="AK8743" i="10"/>
  <c r="AJ8743" i="10"/>
  <c r="AI8745" i="10" a="1"/>
  <c r="AI8745" i="10" s="1"/>
  <c r="AH8744" i="10"/>
  <c r="U8739" i="10"/>
  <c r="V8739" i="10" s="1"/>
  <c r="W8739" i="10"/>
  <c r="S8740" i="10"/>
  <c r="T8740" i="10"/>
  <c r="R8741" i="10"/>
  <c r="Q8742" i="10"/>
  <c r="AU8742" i="10" l="1"/>
  <c r="AV8742" i="10" s="1"/>
  <c r="AW8742" i="10"/>
  <c r="AS8743" i="10"/>
  <c r="AT8743" i="10"/>
  <c r="AQ8744" i="10"/>
  <c r="AP8745" i="10"/>
  <c r="AR8744" i="10" a="1"/>
  <c r="AR8744" i="10" s="1"/>
  <c r="AL8743" i="10"/>
  <c r="AM8743" i="10" s="1"/>
  <c r="AN8743" i="10"/>
  <c r="AK8744" i="10"/>
  <c r="AJ8744" i="10"/>
  <c r="AI8746" i="10" a="1"/>
  <c r="AI8746" i="10" s="1"/>
  <c r="AH8745" i="10"/>
  <c r="U8740" i="10"/>
  <c r="V8740" i="10" s="1"/>
  <c r="W8740" i="10"/>
  <c r="S8741" i="10"/>
  <c r="R8742" i="10"/>
  <c r="Q8743" i="10"/>
  <c r="T8741" i="10"/>
  <c r="AU8743" i="10" l="1"/>
  <c r="AV8743" i="10" s="1"/>
  <c r="AW8743" i="10"/>
  <c r="AT8744" i="10"/>
  <c r="AS8744" i="10"/>
  <c r="AQ8745" i="10"/>
  <c r="AP8746" i="10"/>
  <c r="AR8745" i="10" a="1"/>
  <c r="AR8745" i="10" s="1"/>
  <c r="AL8744" i="10"/>
  <c r="AM8744" i="10" s="1"/>
  <c r="AN8744" i="10"/>
  <c r="AK8745" i="10"/>
  <c r="AJ8745" i="10"/>
  <c r="AI8747" i="10" a="1"/>
  <c r="AI8747" i="10" s="1"/>
  <c r="AH8746" i="10"/>
  <c r="U8741" i="10"/>
  <c r="V8741" i="10" s="1"/>
  <c r="W8741" i="10"/>
  <c r="S8742" i="10"/>
  <c r="R8743" i="10"/>
  <c r="Q8744" i="10"/>
  <c r="T8742" i="10"/>
  <c r="AU8744" i="10" l="1"/>
  <c r="AV8744" i="10" s="1"/>
  <c r="AW8744" i="10"/>
  <c r="AT8745" i="10"/>
  <c r="AS8745" i="10"/>
  <c r="AQ8746" i="10"/>
  <c r="AR8746" i="10" a="1"/>
  <c r="AR8746" i="10" s="1"/>
  <c r="AP8747" i="10"/>
  <c r="AL8745" i="10"/>
  <c r="AM8745" i="10" s="1"/>
  <c r="AN8745" i="10"/>
  <c r="AK8746" i="10"/>
  <c r="AJ8746" i="10"/>
  <c r="AI8748" i="10" a="1"/>
  <c r="AI8748" i="10" s="1"/>
  <c r="AH8747" i="10"/>
  <c r="U8742" i="10"/>
  <c r="V8742" i="10" s="1"/>
  <c r="W8742" i="10"/>
  <c r="S8743" i="10"/>
  <c r="T8743" i="10"/>
  <c r="R8744" i="10"/>
  <c r="Q8745" i="10"/>
  <c r="AU8745" i="10" l="1"/>
  <c r="AV8745" i="10" s="1"/>
  <c r="AW8745" i="10"/>
  <c r="AT8746" i="10"/>
  <c r="AS8746" i="10"/>
  <c r="AQ8747" i="10"/>
  <c r="AP8748" i="10"/>
  <c r="AR8747" i="10" a="1"/>
  <c r="AR8747" i="10" s="1"/>
  <c r="AL8746" i="10"/>
  <c r="AM8746" i="10" s="1"/>
  <c r="AN8746" i="10"/>
  <c r="AK8747" i="10"/>
  <c r="AJ8747" i="10"/>
  <c r="AI8749" i="10" a="1"/>
  <c r="AI8749" i="10" s="1"/>
  <c r="AH8748" i="10"/>
  <c r="U8743" i="10"/>
  <c r="V8743" i="10" s="1"/>
  <c r="W8743" i="10"/>
  <c r="R8745" i="10"/>
  <c r="Q8746" i="10"/>
  <c r="S8744" i="10"/>
  <c r="T8744" i="10"/>
  <c r="AJ8748" i="10" l="1"/>
  <c r="AU8746" i="10"/>
  <c r="AV8746" i="10" s="1"/>
  <c r="AW8746" i="10"/>
  <c r="AS8747" i="10"/>
  <c r="AT8747" i="10"/>
  <c r="AQ8748" i="10"/>
  <c r="AR8748" i="10" a="1"/>
  <c r="AR8748" i="10" s="1"/>
  <c r="AP8749" i="10"/>
  <c r="AL8747" i="10"/>
  <c r="AM8747" i="10" s="1"/>
  <c r="AN8747" i="10"/>
  <c r="AK8748" i="10"/>
  <c r="AI8750" i="10" a="1"/>
  <c r="AI8750" i="10" s="1"/>
  <c r="AH8749" i="10"/>
  <c r="U8744" i="10"/>
  <c r="V8744" i="10" s="1"/>
  <c r="W8744" i="10"/>
  <c r="S8745" i="10"/>
  <c r="T8745" i="10"/>
  <c r="R8746" i="10"/>
  <c r="Q8747" i="10"/>
  <c r="AU8747" i="10" l="1"/>
  <c r="AV8747" i="10" s="1"/>
  <c r="AW8747" i="10"/>
  <c r="AT8748" i="10"/>
  <c r="AS8748" i="10"/>
  <c r="AQ8749" i="10"/>
  <c r="AP8750" i="10"/>
  <c r="AR8749" i="10" a="1"/>
  <c r="AR8749" i="10" s="1"/>
  <c r="AL8748" i="10"/>
  <c r="AM8748" i="10" s="1"/>
  <c r="AN8748" i="10"/>
  <c r="AK8749" i="10"/>
  <c r="AJ8749" i="10"/>
  <c r="AI8751" i="10" a="1"/>
  <c r="AI8751" i="10" s="1"/>
  <c r="AH8750" i="10"/>
  <c r="U8745" i="10"/>
  <c r="V8745" i="10" s="1"/>
  <c r="W8745" i="10"/>
  <c r="S8746" i="10"/>
  <c r="Q8748" i="10"/>
  <c r="R8747" i="10"/>
  <c r="T8746" i="10"/>
  <c r="AU8748" i="10" l="1"/>
  <c r="AV8748" i="10" s="1"/>
  <c r="AW8748" i="10"/>
  <c r="AT8749" i="10"/>
  <c r="AS8749" i="10"/>
  <c r="AQ8750" i="10"/>
  <c r="AP8751" i="10"/>
  <c r="AR8750" i="10" a="1"/>
  <c r="AR8750" i="10" s="1"/>
  <c r="AL8749" i="10"/>
  <c r="AM8749" i="10" s="1"/>
  <c r="AN8749" i="10"/>
  <c r="AK8750" i="10"/>
  <c r="AJ8750" i="10"/>
  <c r="AI8752" i="10" a="1"/>
  <c r="AI8752" i="10" s="1"/>
  <c r="AH8751" i="10"/>
  <c r="U8746" i="10"/>
  <c r="V8746" i="10" s="1"/>
  <c r="W8746" i="10"/>
  <c r="S8747" i="10"/>
  <c r="T8747" i="10"/>
  <c r="R8748" i="10"/>
  <c r="Q8749" i="10"/>
  <c r="AU8749" i="10" l="1"/>
  <c r="AV8749" i="10" s="1"/>
  <c r="AW8749" i="10"/>
  <c r="AT8750" i="10"/>
  <c r="AS8750" i="10"/>
  <c r="AQ8751" i="10"/>
  <c r="AR8751" i="10" a="1"/>
  <c r="AR8751" i="10" s="1"/>
  <c r="AP8752" i="10"/>
  <c r="AL8750" i="10"/>
  <c r="AM8750" i="10" s="1"/>
  <c r="AN8750" i="10"/>
  <c r="AK8751" i="10"/>
  <c r="AJ8751" i="10"/>
  <c r="AI8753" i="10" a="1"/>
  <c r="AI8753" i="10" s="1"/>
  <c r="AH8752" i="10"/>
  <c r="U8747" i="10"/>
  <c r="V8747" i="10" s="1"/>
  <c r="W8747" i="10"/>
  <c r="S8748" i="10"/>
  <c r="T8748" i="10"/>
  <c r="R8749" i="10"/>
  <c r="Q8750" i="10"/>
  <c r="AU8750" i="10" l="1"/>
  <c r="AV8750" i="10" s="1"/>
  <c r="AW8750" i="10"/>
  <c r="AT8751" i="10"/>
  <c r="AS8751" i="10"/>
  <c r="AQ8752" i="10"/>
  <c r="AP8753" i="10"/>
  <c r="AR8752" i="10" a="1"/>
  <c r="AR8752" i="10" s="1"/>
  <c r="AL8751" i="10"/>
  <c r="AM8751" i="10" s="1"/>
  <c r="AN8751" i="10"/>
  <c r="AK8752" i="10"/>
  <c r="AJ8752" i="10"/>
  <c r="AI8754" i="10" a="1"/>
  <c r="AI8754" i="10" s="1"/>
  <c r="AH8753" i="10"/>
  <c r="U8748" i="10"/>
  <c r="V8748" i="10" s="1"/>
  <c r="W8748" i="10"/>
  <c r="S8749" i="10"/>
  <c r="T8749" i="10"/>
  <c r="Q8751" i="10"/>
  <c r="R8750" i="10"/>
  <c r="AU8751" i="10" l="1"/>
  <c r="AV8751" i="10" s="1"/>
  <c r="AW8751" i="10"/>
  <c r="AT8752" i="10"/>
  <c r="AS8752" i="10"/>
  <c r="AQ8753" i="10"/>
  <c r="AP8754" i="10"/>
  <c r="AR8753" i="10" a="1"/>
  <c r="AR8753" i="10" s="1"/>
  <c r="AL8752" i="10"/>
  <c r="AM8752" i="10" s="1"/>
  <c r="AN8752" i="10"/>
  <c r="AK8753" i="10"/>
  <c r="AJ8753" i="10"/>
  <c r="AI8755" i="10" a="1"/>
  <c r="AI8755" i="10" s="1"/>
  <c r="AH8754" i="10"/>
  <c r="U8749" i="10"/>
  <c r="V8749" i="10" s="1"/>
  <c r="W8749" i="10"/>
  <c r="S8750" i="10"/>
  <c r="Q8752" i="10"/>
  <c r="R8751" i="10"/>
  <c r="T8750" i="10"/>
  <c r="AU8752" i="10" l="1"/>
  <c r="AV8752" i="10" s="1"/>
  <c r="AW8752" i="10"/>
  <c r="AT8753" i="10"/>
  <c r="AS8753" i="10"/>
  <c r="AQ8754" i="10"/>
  <c r="AP8755" i="10"/>
  <c r="AR8754" i="10" a="1"/>
  <c r="AR8754" i="10" s="1"/>
  <c r="AL8753" i="10"/>
  <c r="AM8753" i="10" s="1"/>
  <c r="AN8753" i="10"/>
  <c r="AK8754" i="10"/>
  <c r="AJ8754" i="10"/>
  <c r="AI8756" i="10" a="1"/>
  <c r="AI8756" i="10" s="1"/>
  <c r="AH8755" i="10"/>
  <c r="U8750" i="10"/>
  <c r="V8750" i="10" s="1"/>
  <c r="W8750" i="10"/>
  <c r="S8751" i="10"/>
  <c r="T8751" i="10"/>
  <c r="R8752" i="10"/>
  <c r="Q8753" i="10"/>
  <c r="AU8753" i="10" l="1"/>
  <c r="AV8753" i="10" s="1"/>
  <c r="AW8753" i="10"/>
  <c r="AT8754" i="10"/>
  <c r="AS8754" i="10"/>
  <c r="AQ8755" i="10"/>
  <c r="AR8755" i="10" a="1"/>
  <c r="AR8755" i="10" s="1"/>
  <c r="AP8756" i="10"/>
  <c r="AL8754" i="10"/>
  <c r="AM8754" i="10" s="1"/>
  <c r="AN8754" i="10"/>
  <c r="AK8755" i="10"/>
  <c r="AJ8755" i="10"/>
  <c r="AI8757" i="10" a="1"/>
  <c r="AI8757" i="10" s="1"/>
  <c r="AH8756" i="10"/>
  <c r="U8751" i="10"/>
  <c r="V8751" i="10" s="1"/>
  <c r="W8751" i="10"/>
  <c r="S8752" i="10"/>
  <c r="Q8754" i="10"/>
  <c r="R8753" i="10"/>
  <c r="T8752" i="10"/>
  <c r="AU8754" i="10" l="1"/>
  <c r="AV8754" i="10" s="1"/>
  <c r="AW8754" i="10"/>
  <c r="AT8755" i="10"/>
  <c r="AS8755" i="10"/>
  <c r="AQ8756" i="10"/>
  <c r="AR8756" i="10" a="1"/>
  <c r="AR8756" i="10" s="1"/>
  <c r="AP8757" i="10"/>
  <c r="AL8755" i="10"/>
  <c r="AM8755" i="10" s="1"/>
  <c r="AN8755" i="10"/>
  <c r="AK8756" i="10"/>
  <c r="AJ8756" i="10"/>
  <c r="AI8758" i="10" a="1"/>
  <c r="AI8758" i="10" s="1"/>
  <c r="AH8757" i="10"/>
  <c r="U8752" i="10"/>
  <c r="V8752" i="10" s="1"/>
  <c r="W8752" i="10"/>
  <c r="S8753" i="10"/>
  <c r="R8754" i="10"/>
  <c r="Q8755" i="10"/>
  <c r="T8753" i="10"/>
  <c r="AU8755" i="10" l="1"/>
  <c r="AV8755" i="10" s="1"/>
  <c r="AW8755" i="10"/>
  <c r="AT8756" i="10"/>
  <c r="AS8756" i="10"/>
  <c r="AQ8757" i="10"/>
  <c r="AP8758" i="10"/>
  <c r="AR8757" i="10" a="1"/>
  <c r="AR8757" i="10" s="1"/>
  <c r="AL8756" i="10"/>
  <c r="AM8756" i="10" s="1"/>
  <c r="AN8756" i="10"/>
  <c r="AK8757" i="10"/>
  <c r="AJ8757" i="10"/>
  <c r="AI8759" i="10" a="1"/>
  <c r="AI8759" i="10" s="1"/>
  <c r="AH8758" i="10"/>
  <c r="U8753" i="10"/>
  <c r="V8753" i="10" s="1"/>
  <c r="W8753" i="10"/>
  <c r="S8754" i="10"/>
  <c r="T8754" i="10"/>
  <c r="R8755" i="10"/>
  <c r="Q8756" i="10"/>
  <c r="AU8756" i="10" l="1"/>
  <c r="AV8756" i="10" s="1"/>
  <c r="AW8756" i="10"/>
  <c r="AT8757" i="10"/>
  <c r="AS8757" i="10"/>
  <c r="AQ8758" i="10"/>
  <c r="AR8758" i="10" a="1"/>
  <c r="AR8758" i="10" s="1"/>
  <c r="AP8759" i="10"/>
  <c r="AL8757" i="10"/>
  <c r="AM8757" i="10" s="1"/>
  <c r="AN8757" i="10"/>
  <c r="AK8758" i="10"/>
  <c r="AJ8758" i="10"/>
  <c r="AI8760" i="10" a="1"/>
  <c r="AI8760" i="10" s="1"/>
  <c r="AH8759" i="10"/>
  <c r="U8754" i="10"/>
  <c r="V8754" i="10" s="1"/>
  <c r="W8754" i="10"/>
  <c r="S8755" i="10"/>
  <c r="R8756" i="10"/>
  <c r="Q8757" i="10"/>
  <c r="T8755" i="10"/>
  <c r="AU8757" i="10" l="1"/>
  <c r="AV8757" i="10" s="1"/>
  <c r="AW8757" i="10"/>
  <c r="AT8758" i="10"/>
  <c r="AS8758" i="10"/>
  <c r="AQ8759" i="10"/>
  <c r="AP8760" i="10"/>
  <c r="AR8759" i="10" a="1"/>
  <c r="AR8759" i="10" s="1"/>
  <c r="AL8758" i="10"/>
  <c r="AM8758" i="10" s="1"/>
  <c r="AN8758" i="10"/>
  <c r="AK8759" i="10"/>
  <c r="AJ8759" i="10"/>
  <c r="AI8761" i="10" a="1"/>
  <c r="AI8761" i="10" s="1"/>
  <c r="AH8760" i="10"/>
  <c r="U8755" i="10"/>
  <c r="V8755" i="10" s="1"/>
  <c r="W8755" i="10"/>
  <c r="T8756" i="10"/>
  <c r="Q8758" i="10"/>
  <c r="R8757" i="10"/>
  <c r="S8756" i="10"/>
  <c r="AU8758" i="10" l="1"/>
  <c r="AV8758" i="10" s="1"/>
  <c r="AW8758" i="10"/>
  <c r="AT8759" i="10"/>
  <c r="AS8759" i="10"/>
  <c r="AQ8760" i="10"/>
  <c r="AP8761" i="10"/>
  <c r="AR8760" i="10" a="1"/>
  <c r="AR8760" i="10" s="1"/>
  <c r="AL8759" i="10"/>
  <c r="AM8759" i="10" s="1"/>
  <c r="AN8759" i="10"/>
  <c r="AK8760" i="10"/>
  <c r="AJ8760" i="10"/>
  <c r="AI8762" i="10" a="1"/>
  <c r="AI8762" i="10" s="1"/>
  <c r="AH8761" i="10"/>
  <c r="U8756" i="10"/>
  <c r="V8756" i="10" s="1"/>
  <c r="W8756" i="10"/>
  <c r="T8757" i="10"/>
  <c r="S8757" i="10"/>
  <c r="Q8759" i="10"/>
  <c r="R8758" i="10"/>
  <c r="AU8759" i="10" l="1"/>
  <c r="AV8759" i="10" s="1"/>
  <c r="AW8759" i="10"/>
  <c r="AS8760" i="10"/>
  <c r="AT8760" i="10"/>
  <c r="AQ8761" i="10"/>
  <c r="AP8762" i="10"/>
  <c r="AR8761" i="10" a="1"/>
  <c r="AR8761" i="10" s="1"/>
  <c r="AL8760" i="10"/>
  <c r="AM8760" i="10" s="1"/>
  <c r="AN8760" i="10"/>
  <c r="AK8761" i="10"/>
  <c r="AJ8761" i="10"/>
  <c r="AI8763" i="10" a="1"/>
  <c r="AI8763" i="10" s="1"/>
  <c r="AH8762" i="10"/>
  <c r="S8758" i="10"/>
  <c r="U8757" i="10"/>
  <c r="V8757" i="10" s="1"/>
  <c r="W8757" i="10"/>
  <c r="R8759" i="10"/>
  <c r="Q8760" i="10"/>
  <c r="T8758" i="10"/>
  <c r="AU8760" i="10" l="1"/>
  <c r="AV8760" i="10" s="1"/>
  <c r="AW8760" i="10"/>
  <c r="AT8761" i="10"/>
  <c r="AS8761" i="10"/>
  <c r="AQ8762" i="10"/>
  <c r="AR8762" i="10" a="1"/>
  <c r="AR8762" i="10" s="1"/>
  <c r="AP8763" i="10"/>
  <c r="AL8761" i="10"/>
  <c r="AM8761" i="10" s="1"/>
  <c r="AN8761" i="10"/>
  <c r="AK8762" i="10"/>
  <c r="AN8762" i="10" s="1"/>
  <c r="AJ8762" i="10"/>
  <c r="AI8764" i="10" a="1"/>
  <c r="AI8764" i="10" s="1"/>
  <c r="AH8763" i="10"/>
  <c r="U8758" i="10"/>
  <c r="V8758" i="10" s="1"/>
  <c r="W8758" i="10"/>
  <c r="S8759" i="10"/>
  <c r="T8759" i="10"/>
  <c r="R8760" i="10"/>
  <c r="Q8761" i="10"/>
  <c r="AU8761" i="10" l="1"/>
  <c r="AV8761" i="10" s="1"/>
  <c r="AW8761" i="10"/>
  <c r="AS8762" i="10"/>
  <c r="AT8762" i="10"/>
  <c r="AQ8763" i="10"/>
  <c r="AP8764" i="10"/>
  <c r="AR8763" i="10" a="1"/>
  <c r="AR8763" i="10" s="1"/>
  <c r="AK8763" i="10"/>
  <c r="AL8762" i="10"/>
  <c r="AM8762" i="10" s="1"/>
  <c r="AJ8763" i="10"/>
  <c r="AI8765" i="10" a="1"/>
  <c r="AI8765" i="10" s="1"/>
  <c r="AH8764" i="10"/>
  <c r="U8759" i="10"/>
  <c r="V8759" i="10" s="1"/>
  <c r="W8759" i="10"/>
  <c r="S8760" i="10"/>
  <c r="Q8762" i="10"/>
  <c r="R8761" i="10"/>
  <c r="T8760" i="10"/>
  <c r="AU8762" i="10" l="1"/>
  <c r="AV8762" i="10" s="1"/>
  <c r="AW8762" i="10"/>
  <c r="AT8763" i="10"/>
  <c r="AS8763" i="10"/>
  <c r="AQ8764" i="10"/>
  <c r="AR8764" i="10" a="1"/>
  <c r="AR8764" i="10" s="1"/>
  <c r="AP8765" i="10"/>
  <c r="AL8763" i="10"/>
  <c r="AM8763" i="10" s="1"/>
  <c r="AN8763" i="10"/>
  <c r="AK8764" i="10"/>
  <c r="AJ8764" i="10"/>
  <c r="AI8766" i="10" a="1"/>
  <c r="AI8766" i="10" s="1"/>
  <c r="AH8765" i="10"/>
  <c r="U8760" i="10"/>
  <c r="V8760" i="10" s="1"/>
  <c r="W8760" i="10"/>
  <c r="S8761" i="10"/>
  <c r="T8761" i="10"/>
  <c r="R8762" i="10"/>
  <c r="Q8763" i="10"/>
  <c r="AU8763" i="10" l="1"/>
  <c r="AV8763" i="10" s="1"/>
  <c r="AW8763" i="10"/>
  <c r="AT8764" i="10"/>
  <c r="AS8764" i="10"/>
  <c r="AQ8765" i="10"/>
  <c r="AP8766" i="10"/>
  <c r="AR8765" i="10" a="1"/>
  <c r="AR8765" i="10" s="1"/>
  <c r="AL8764" i="10"/>
  <c r="AM8764" i="10" s="1"/>
  <c r="AN8764" i="10"/>
  <c r="AK8765" i="10"/>
  <c r="AJ8765" i="10"/>
  <c r="AI8767" i="10" a="1"/>
  <c r="AI8767" i="10" s="1"/>
  <c r="AH8766" i="10"/>
  <c r="U8761" i="10"/>
  <c r="V8761" i="10" s="1"/>
  <c r="W8761" i="10"/>
  <c r="S8762" i="10"/>
  <c r="Q8764" i="10"/>
  <c r="R8763" i="10"/>
  <c r="T8762" i="10"/>
  <c r="AU8764" i="10" l="1"/>
  <c r="AV8764" i="10" s="1"/>
  <c r="AW8764" i="10"/>
  <c r="AT8765" i="10"/>
  <c r="AS8765" i="10"/>
  <c r="AQ8766" i="10"/>
  <c r="AR8766" i="10" a="1"/>
  <c r="AR8766" i="10" s="1"/>
  <c r="AP8767" i="10"/>
  <c r="AL8765" i="10"/>
  <c r="AM8765" i="10" s="1"/>
  <c r="AN8765" i="10"/>
  <c r="AK8766" i="10"/>
  <c r="AJ8766" i="10"/>
  <c r="AH8767" i="10"/>
  <c r="U8762" i="10"/>
  <c r="V8762" i="10" s="1"/>
  <c r="W8762" i="10"/>
  <c r="S8763" i="10"/>
  <c r="T8763" i="10"/>
  <c r="R8764" i="10"/>
  <c r="Q8765" i="10"/>
  <c r="AU8765" i="10" l="1"/>
  <c r="AV8765" i="10" s="1"/>
  <c r="AW8765" i="10"/>
  <c r="AT8766" i="10"/>
  <c r="AS8766" i="10"/>
  <c r="AQ8767" i="10"/>
  <c r="AR8767" i="10" a="1"/>
  <c r="AR8767" i="10" s="1"/>
  <c r="AP8768" i="10"/>
  <c r="AL8766" i="10"/>
  <c r="AM8766" i="10" s="1"/>
  <c r="AN8766" i="10"/>
  <c r="AK8767" i="10"/>
  <c r="AJ8767" i="10"/>
  <c r="AH8768" i="10"/>
  <c r="AI8768" i="10" a="1"/>
  <c r="AI8768" i="10" s="1"/>
  <c r="U8763" i="10"/>
  <c r="V8763" i="10" s="1"/>
  <c r="W8763" i="10"/>
  <c r="S8764" i="10"/>
  <c r="Q8766" i="10"/>
  <c r="R8765" i="10"/>
  <c r="T8764" i="10"/>
  <c r="AU8766" i="10" l="1"/>
  <c r="AV8766" i="10" s="1"/>
  <c r="AW8766" i="10"/>
  <c r="AT8767" i="10"/>
  <c r="AS8767" i="10"/>
  <c r="AQ8768" i="10"/>
  <c r="AR8768" i="10" a="1"/>
  <c r="AR8768" i="10" s="1"/>
  <c r="AL8767" i="10"/>
  <c r="AM8767" i="10" s="1"/>
  <c r="AN8767" i="10"/>
  <c r="AJ8768" i="10"/>
  <c r="AK8768" i="10"/>
  <c r="AN8768" i="10" s="1"/>
  <c r="U8764" i="10"/>
  <c r="V8764" i="10" s="1"/>
  <c r="W8764" i="10"/>
  <c r="T8765" i="10"/>
  <c r="S8765" i="10"/>
  <c r="R8766" i="10"/>
  <c r="Q8767" i="10"/>
  <c r="AU8767" i="10" l="1"/>
  <c r="AV8767" i="10" s="1"/>
  <c r="AW8767" i="10"/>
  <c r="AT8768" i="10"/>
  <c r="AS8768" i="10"/>
  <c r="AG8769" i="10"/>
  <c r="AG8770" i="10" s="1"/>
  <c r="AG8771" i="10" s="1"/>
  <c r="AG8772" i="10" s="1"/>
  <c r="AG8773" i="10" s="1"/>
  <c r="AG8774" i="10" s="1"/>
  <c r="AG8775" i="10" s="1"/>
  <c r="AG8776" i="10" s="1"/>
  <c r="AG8777" i="10" s="1"/>
  <c r="AG8778" i="10" s="1"/>
  <c r="AG8779" i="10" s="1"/>
  <c r="AG8780" i="10" s="1"/>
  <c r="AG8781" i="10" s="1"/>
  <c r="AG8782" i="10" s="1"/>
  <c r="AG8783" i="10" s="1"/>
  <c r="AG8784" i="10" s="1"/>
  <c r="AG8785" i="10" s="1"/>
  <c r="AG8786" i="10" s="1"/>
  <c r="AG8787" i="10" s="1"/>
  <c r="AG8788" i="10" s="1"/>
  <c r="AG8789" i="10" s="1"/>
  <c r="AG8790" i="10" s="1"/>
  <c r="AG8791" i="10" s="1"/>
  <c r="AG8792" i="10" s="1"/>
  <c r="AG8793" i="10" s="1"/>
  <c r="AG8794" i="10" s="1"/>
  <c r="AG8795" i="10" s="1"/>
  <c r="AL8768" i="10"/>
  <c r="AM8768" i="10" s="1"/>
  <c r="U8765" i="10"/>
  <c r="V8765" i="10" s="1"/>
  <c r="W8765" i="10"/>
  <c r="R8767" i="10"/>
  <c r="Q8768" i="10"/>
  <c r="S8766" i="10"/>
  <c r="T8766" i="10"/>
  <c r="AU8768" i="10" l="1"/>
  <c r="AV8768" i="10" s="1"/>
  <c r="AW8768" i="10"/>
  <c r="R8768" i="10"/>
  <c r="U8766" i="10"/>
  <c r="V8766" i="10" s="1"/>
  <c r="W8766" i="10"/>
  <c r="S8767" i="10"/>
  <c r="T8767" i="10"/>
  <c r="U8767" i="10" l="1"/>
  <c r="V8767" i="10" s="1"/>
  <c r="W8767" i="10"/>
  <c r="S8768" i="10"/>
  <c r="T8768" i="10"/>
  <c r="AI8769" i="10" l="1" a="1"/>
  <c r="AI8769" i="10" s="1"/>
  <c r="AP8769" i="10"/>
  <c r="AI8770" i="10" a="1"/>
  <c r="AI8770" i="10" s="1"/>
  <c r="AH8769" i="10"/>
  <c r="U8768" i="10"/>
  <c r="V8768" i="10" s="1"/>
  <c r="W8768" i="10"/>
  <c r="Q8769" i="10"/>
  <c r="AQ8769" i="10" l="1"/>
  <c r="AP8770" i="10"/>
  <c r="AR8769" i="10" a="1"/>
  <c r="AR8769" i="10" s="1"/>
  <c r="AK8769" i="10"/>
  <c r="AJ8769" i="10"/>
  <c r="AI8771" i="10" a="1"/>
  <c r="AI8771" i="10" s="1"/>
  <c r="AH8770" i="10"/>
  <c r="R8769" i="10"/>
  <c r="Q8770" i="10"/>
  <c r="AS8769" i="10" l="1"/>
  <c r="AT8769" i="10"/>
  <c r="AQ8770" i="10"/>
  <c r="AR8770" i="10" a="1"/>
  <c r="AR8770" i="10" s="1"/>
  <c r="AP8771" i="10"/>
  <c r="AL8769" i="10"/>
  <c r="AM8769" i="10" s="1"/>
  <c r="AN8769" i="10"/>
  <c r="AK8770" i="10"/>
  <c r="AJ8770" i="10"/>
  <c r="AI8772" i="10" a="1"/>
  <c r="AI8772" i="10" s="1"/>
  <c r="AH8771" i="10"/>
  <c r="R8770" i="10"/>
  <c r="S8769" i="10"/>
  <c r="T8769" i="10"/>
  <c r="AU8769" i="10" l="1"/>
  <c r="AV8769" i="10" s="1"/>
  <c r="AW8769" i="10"/>
  <c r="AS8770" i="10"/>
  <c r="AT8770" i="10"/>
  <c r="AQ8771" i="10"/>
  <c r="AR8771" i="10" a="1"/>
  <c r="AR8771" i="10" s="1"/>
  <c r="AP8772" i="10"/>
  <c r="AL8770" i="10"/>
  <c r="AM8770" i="10" s="1"/>
  <c r="AN8770" i="10"/>
  <c r="AK8771" i="10"/>
  <c r="AJ8771" i="10"/>
  <c r="AI8773" i="10" a="1"/>
  <c r="AI8773" i="10" s="1"/>
  <c r="AH8772" i="10"/>
  <c r="U8769" i="10"/>
  <c r="V8769" i="10" s="1"/>
  <c r="W8769" i="10"/>
  <c r="T8770" i="10"/>
  <c r="S8770" i="10"/>
  <c r="AU8770" i="10" l="1"/>
  <c r="AV8770" i="10" s="1"/>
  <c r="AW8770" i="10"/>
  <c r="AS8771" i="10"/>
  <c r="AT8771" i="10"/>
  <c r="AQ8772" i="10"/>
  <c r="AR8772" i="10" a="1"/>
  <c r="AR8772" i="10" s="1"/>
  <c r="AP8773" i="10"/>
  <c r="AL8771" i="10"/>
  <c r="AM8771" i="10" s="1"/>
  <c r="AN8771" i="10"/>
  <c r="AK8772" i="10"/>
  <c r="AJ8772" i="10"/>
  <c r="AI8774" i="10" a="1"/>
  <c r="AI8774" i="10" s="1"/>
  <c r="AH8773" i="10"/>
  <c r="U8770" i="10"/>
  <c r="V8770" i="10" s="1"/>
  <c r="W8770" i="10"/>
  <c r="Q8771" i="10"/>
  <c r="AU8771" i="10" l="1"/>
  <c r="AV8771" i="10" s="1"/>
  <c r="AW8771" i="10"/>
  <c r="AS8772" i="10"/>
  <c r="AT8772" i="10"/>
  <c r="AW8772" i="10" s="1"/>
  <c r="AQ8773" i="10"/>
  <c r="AP8774" i="10"/>
  <c r="AR8773" i="10" a="1"/>
  <c r="AR8773" i="10" s="1"/>
  <c r="AL8772" i="10"/>
  <c r="AM8772" i="10" s="1"/>
  <c r="AN8772" i="10"/>
  <c r="AK8773" i="10"/>
  <c r="AJ8773" i="10"/>
  <c r="AI8775" i="10" a="1"/>
  <c r="AI8775" i="10" s="1"/>
  <c r="AH8774" i="10"/>
  <c r="R8771" i="10"/>
  <c r="Q8772" i="10"/>
  <c r="AS8773" i="10" l="1"/>
  <c r="AT8773" i="10"/>
  <c r="AU8772" i="10"/>
  <c r="AV8772" i="10" s="1"/>
  <c r="AQ8774" i="10"/>
  <c r="AP8775" i="10"/>
  <c r="AR8774" i="10" a="1"/>
  <c r="AR8774" i="10" s="1"/>
  <c r="AL8773" i="10"/>
  <c r="AM8773" i="10" s="1"/>
  <c r="AN8773" i="10"/>
  <c r="AK8774" i="10"/>
  <c r="AJ8774" i="10"/>
  <c r="AI8776" i="10" a="1"/>
  <c r="AI8776" i="10" s="1"/>
  <c r="AH8775" i="10"/>
  <c r="Q8773" i="10"/>
  <c r="R8772" i="10"/>
  <c r="S8771" i="10"/>
  <c r="T8771" i="10"/>
  <c r="AU8773" i="10" l="1"/>
  <c r="AV8773" i="10" s="1"/>
  <c r="AW8773" i="10"/>
  <c r="AS8774" i="10"/>
  <c r="AT8774" i="10"/>
  <c r="AQ8775" i="10"/>
  <c r="AR8775" i="10" a="1"/>
  <c r="AR8775" i="10" s="1"/>
  <c r="AP8776" i="10"/>
  <c r="AL8774" i="10"/>
  <c r="AM8774" i="10" s="1"/>
  <c r="AN8774" i="10"/>
  <c r="AK8775" i="10"/>
  <c r="AJ8775" i="10"/>
  <c r="AI8777" i="10" a="1"/>
  <c r="AI8777" i="10" s="1"/>
  <c r="AH8776" i="10"/>
  <c r="U8771" i="10"/>
  <c r="V8771" i="10" s="1"/>
  <c r="W8771" i="10"/>
  <c r="S8772" i="10"/>
  <c r="T8772" i="10"/>
  <c r="R8773" i="10"/>
  <c r="Q8774" i="10"/>
  <c r="AU8774" i="10" l="1"/>
  <c r="AV8774" i="10" s="1"/>
  <c r="AW8774" i="10"/>
  <c r="AT8775" i="10"/>
  <c r="AS8775" i="10"/>
  <c r="AQ8776" i="10"/>
  <c r="AR8776" i="10" a="1"/>
  <c r="AR8776" i="10" s="1"/>
  <c r="AP8777" i="10"/>
  <c r="AL8775" i="10"/>
  <c r="AM8775" i="10" s="1"/>
  <c r="AN8775" i="10"/>
  <c r="AK8776" i="10"/>
  <c r="AJ8776" i="10"/>
  <c r="AI8778" i="10" a="1"/>
  <c r="AI8778" i="10" s="1"/>
  <c r="AH8777" i="10"/>
  <c r="U8772" i="10"/>
  <c r="V8772" i="10" s="1"/>
  <c r="W8772" i="10"/>
  <c r="S8773" i="10"/>
  <c r="R8774" i="10"/>
  <c r="Q8775" i="10"/>
  <c r="T8773" i="10"/>
  <c r="AU8775" i="10" l="1"/>
  <c r="AV8775" i="10" s="1"/>
  <c r="AW8775" i="10"/>
  <c r="AS8776" i="10"/>
  <c r="AT8776" i="10"/>
  <c r="AQ8777" i="10"/>
  <c r="AP8778" i="10"/>
  <c r="AR8777" i="10" a="1"/>
  <c r="AR8777" i="10" s="1"/>
  <c r="AL8776" i="10"/>
  <c r="AM8776" i="10" s="1"/>
  <c r="AN8776" i="10"/>
  <c r="AK8777" i="10"/>
  <c r="AJ8777" i="10"/>
  <c r="AI8779" i="10" a="1"/>
  <c r="AI8779" i="10" s="1"/>
  <c r="AH8778" i="10"/>
  <c r="U8773" i="10"/>
  <c r="V8773" i="10" s="1"/>
  <c r="W8773" i="10"/>
  <c r="T8774" i="10"/>
  <c r="R8775" i="10"/>
  <c r="Q8776" i="10"/>
  <c r="S8774" i="10"/>
  <c r="AU8776" i="10" l="1"/>
  <c r="AV8776" i="10" s="1"/>
  <c r="AW8776" i="10"/>
  <c r="AT8777" i="10"/>
  <c r="AS8777" i="10"/>
  <c r="AQ8778" i="10"/>
  <c r="AR8778" i="10" a="1"/>
  <c r="AR8778" i="10" s="1"/>
  <c r="AP8779" i="10"/>
  <c r="AL8777" i="10"/>
  <c r="AM8777" i="10" s="1"/>
  <c r="AN8777" i="10"/>
  <c r="AK8778" i="10"/>
  <c r="AJ8778" i="10"/>
  <c r="AI8780" i="10" a="1"/>
  <c r="AI8780" i="10" s="1"/>
  <c r="AH8779" i="10"/>
  <c r="U8774" i="10"/>
  <c r="V8774" i="10" s="1"/>
  <c r="W8774" i="10"/>
  <c r="S8775" i="10"/>
  <c r="T8775" i="10"/>
  <c r="R8776" i="10"/>
  <c r="Q8777" i="10"/>
  <c r="AU8777" i="10" l="1"/>
  <c r="AV8777" i="10" s="1"/>
  <c r="AW8777" i="10"/>
  <c r="AT8778" i="10"/>
  <c r="AS8778" i="10"/>
  <c r="AQ8779" i="10"/>
  <c r="AR8779" i="10" a="1"/>
  <c r="AR8779" i="10" s="1"/>
  <c r="AP8780" i="10"/>
  <c r="AJ8779" i="10"/>
  <c r="AL8778" i="10"/>
  <c r="AM8778" i="10" s="1"/>
  <c r="AN8778" i="10"/>
  <c r="AK8779" i="10"/>
  <c r="AN8779" i="10" s="1"/>
  <c r="AI8781" i="10" a="1"/>
  <c r="AI8781" i="10" s="1"/>
  <c r="AH8780" i="10"/>
  <c r="U8775" i="10"/>
  <c r="V8775" i="10" s="1"/>
  <c r="W8775" i="10"/>
  <c r="S8776" i="10"/>
  <c r="Q8778" i="10"/>
  <c r="R8777" i="10"/>
  <c r="T8776" i="10"/>
  <c r="AU8778" i="10" l="1"/>
  <c r="AV8778" i="10" s="1"/>
  <c r="AW8778" i="10"/>
  <c r="AT8779" i="10"/>
  <c r="AS8779" i="10"/>
  <c r="AQ8780" i="10"/>
  <c r="AR8780" i="10" a="1"/>
  <c r="AR8780" i="10" s="1"/>
  <c r="AP8781" i="10"/>
  <c r="AK8780" i="10"/>
  <c r="AL8779" i="10"/>
  <c r="AM8779" i="10" s="1"/>
  <c r="AJ8780" i="10"/>
  <c r="AI8782" i="10" a="1"/>
  <c r="AI8782" i="10" s="1"/>
  <c r="AH8781" i="10"/>
  <c r="U8776" i="10"/>
  <c r="V8776" i="10" s="1"/>
  <c r="W8776" i="10"/>
  <c r="T8777" i="10"/>
  <c r="S8777" i="10"/>
  <c r="Q8779" i="10"/>
  <c r="R8778" i="10"/>
  <c r="AU8779" i="10" l="1"/>
  <c r="AV8779" i="10" s="1"/>
  <c r="AW8779" i="10"/>
  <c r="AT8780" i="10"/>
  <c r="AS8780" i="10"/>
  <c r="AQ8781" i="10"/>
  <c r="AP8782" i="10"/>
  <c r="AR8781" i="10" a="1"/>
  <c r="AR8781" i="10" s="1"/>
  <c r="AL8780" i="10"/>
  <c r="AM8780" i="10" s="1"/>
  <c r="AN8780" i="10"/>
  <c r="AK8781" i="10"/>
  <c r="AJ8781" i="10"/>
  <c r="AI8783" i="10" a="1"/>
  <c r="AI8783" i="10" s="1"/>
  <c r="AH8782" i="10"/>
  <c r="S8778" i="10"/>
  <c r="U8777" i="10"/>
  <c r="V8777" i="10" s="1"/>
  <c r="W8777" i="10"/>
  <c r="Q8780" i="10"/>
  <c r="R8779" i="10"/>
  <c r="T8778" i="10"/>
  <c r="AU8780" i="10" l="1"/>
  <c r="AV8780" i="10" s="1"/>
  <c r="AW8780" i="10"/>
  <c r="AT8781" i="10"/>
  <c r="AS8781" i="10"/>
  <c r="AQ8782" i="10"/>
  <c r="AP8783" i="10"/>
  <c r="AR8782" i="10" a="1"/>
  <c r="AR8782" i="10" s="1"/>
  <c r="AL8781" i="10"/>
  <c r="AM8781" i="10" s="1"/>
  <c r="AN8781" i="10"/>
  <c r="AK8782" i="10"/>
  <c r="AJ8782" i="10"/>
  <c r="AI8784" i="10" a="1"/>
  <c r="AI8784" i="10" s="1"/>
  <c r="AH8783" i="10"/>
  <c r="U8778" i="10"/>
  <c r="V8778" i="10" s="1"/>
  <c r="W8778" i="10"/>
  <c r="S8779" i="10"/>
  <c r="T8779" i="10"/>
  <c r="R8780" i="10"/>
  <c r="Q8781" i="10"/>
  <c r="AU8781" i="10" l="1"/>
  <c r="AV8781" i="10" s="1"/>
  <c r="AW8781" i="10"/>
  <c r="AT8782" i="10"/>
  <c r="AS8782" i="10"/>
  <c r="AQ8783" i="10"/>
  <c r="AR8783" i="10" a="1"/>
  <c r="AR8783" i="10" s="1"/>
  <c r="AP8784" i="10"/>
  <c r="AL8782" i="10"/>
  <c r="AM8782" i="10" s="1"/>
  <c r="AN8782" i="10"/>
  <c r="AK8783" i="10"/>
  <c r="AJ8783" i="10"/>
  <c r="AI8785" i="10" a="1"/>
  <c r="AI8785" i="10" s="1"/>
  <c r="AH8784" i="10"/>
  <c r="U8779" i="10"/>
  <c r="V8779" i="10" s="1"/>
  <c r="W8779" i="10"/>
  <c r="S8780" i="10"/>
  <c r="R8781" i="10"/>
  <c r="Q8782" i="10"/>
  <c r="T8780" i="10"/>
  <c r="AU8782" i="10" l="1"/>
  <c r="AV8782" i="10" s="1"/>
  <c r="AW8782" i="10"/>
  <c r="AT8783" i="10"/>
  <c r="AS8783" i="10"/>
  <c r="AQ8784" i="10"/>
  <c r="AR8784" i="10" a="1"/>
  <c r="AR8784" i="10" s="1"/>
  <c r="AP8785" i="10"/>
  <c r="AL8783" i="10"/>
  <c r="AM8783" i="10" s="1"/>
  <c r="AN8783" i="10"/>
  <c r="AK8784" i="10"/>
  <c r="AJ8784" i="10"/>
  <c r="AI8786" i="10" a="1"/>
  <c r="AI8786" i="10" s="1"/>
  <c r="AH8785" i="10"/>
  <c r="U8780" i="10"/>
  <c r="V8780" i="10" s="1"/>
  <c r="W8780" i="10"/>
  <c r="T8781" i="10"/>
  <c r="Q8783" i="10"/>
  <c r="R8782" i="10"/>
  <c r="S8781" i="10"/>
  <c r="AU8783" i="10" l="1"/>
  <c r="AV8783" i="10" s="1"/>
  <c r="AW8783" i="10"/>
  <c r="AT8784" i="10"/>
  <c r="AS8784" i="10"/>
  <c r="AQ8785" i="10"/>
  <c r="AP8786" i="10"/>
  <c r="AR8785" i="10" a="1"/>
  <c r="AR8785" i="10" s="1"/>
  <c r="AL8784" i="10"/>
  <c r="AM8784" i="10" s="1"/>
  <c r="AN8784" i="10"/>
  <c r="AK8785" i="10"/>
  <c r="AJ8785" i="10"/>
  <c r="AI8787" i="10" a="1"/>
  <c r="AI8787" i="10" s="1"/>
  <c r="AH8786" i="10"/>
  <c r="U8781" i="10"/>
  <c r="V8781" i="10" s="1"/>
  <c r="W8781" i="10"/>
  <c r="S8782" i="10"/>
  <c r="R8783" i="10"/>
  <c r="Q8784" i="10"/>
  <c r="T8782" i="10"/>
  <c r="AU8784" i="10" l="1"/>
  <c r="AV8784" i="10" s="1"/>
  <c r="AW8784" i="10"/>
  <c r="AS8785" i="10"/>
  <c r="AT8785" i="10"/>
  <c r="AQ8786" i="10"/>
  <c r="AR8786" i="10" a="1"/>
  <c r="AR8786" i="10" s="1"/>
  <c r="AP8787" i="10"/>
  <c r="AL8785" i="10"/>
  <c r="AM8785" i="10" s="1"/>
  <c r="AN8785" i="10"/>
  <c r="AK8786" i="10"/>
  <c r="AJ8786" i="10"/>
  <c r="AI8788" i="10" a="1"/>
  <c r="AI8788" i="10" s="1"/>
  <c r="AH8787" i="10"/>
  <c r="U8782" i="10"/>
  <c r="V8782" i="10" s="1"/>
  <c r="W8782" i="10"/>
  <c r="S8783" i="10"/>
  <c r="T8783" i="10"/>
  <c r="Q8785" i="10"/>
  <c r="R8784" i="10"/>
  <c r="AU8785" i="10" l="1"/>
  <c r="AV8785" i="10" s="1"/>
  <c r="AW8785" i="10"/>
  <c r="AS8786" i="10"/>
  <c r="AT8786" i="10"/>
  <c r="AQ8787" i="10"/>
  <c r="AP8788" i="10"/>
  <c r="AR8787" i="10" a="1"/>
  <c r="AR8787" i="10" s="1"/>
  <c r="AL8786" i="10"/>
  <c r="AM8786" i="10" s="1"/>
  <c r="AN8786" i="10"/>
  <c r="AK8787" i="10"/>
  <c r="AJ8787" i="10"/>
  <c r="AI8789" i="10" a="1"/>
  <c r="AI8789" i="10" s="1"/>
  <c r="AH8788" i="10"/>
  <c r="U8783" i="10"/>
  <c r="V8783" i="10" s="1"/>
  <c r="W8783" i="10"/>
  <c r="S8784" i="10"/>
  <c r="R8785" i="10"/>
  <c r="Q8786" i="10"/>
  <c r="T8784" i="10"/>
  <c r="AJ8788" i="10" l="1"/>
  <c r="AU8786" i="10"/>
  <c r="AV8786" i="10" s="1"/>
  <c r="AW8786" i="10"/>
  <c r="AS8787" i="10"/>
  <c r="AT8787" i="10"/>
  <c r="AQ8788" i="10"/>
  <c r="AR8788" i="10" a="1"/>
  <c r="AR8788" i="10" s="1"/>
  <c r="AP8789" i="10"/>
  <c r="AL8787" i="10"/>
  <c r="AM8787" i="10" s="1"/>
  <c r="AN8787" i="10"/>
  <c r="AK8788" i="10"/>
  <c r="AI8790" i="10" a="1"/>
  <c r="AI8790" i="10" s="1"/>
  <c r="AH8789" i="10"/>
  <c r="U8784" i="10"/>
  <c r="V8784" i="10" s="1"/>
  <c r="W8784" i="10"/>
  <c r="S8785" i="10"/>
  <c r="Q8787" i="10"/>
  <c r="R8786" i="10"/>
  <c r="T8785" i="10"/>
  <c r="AU8787" i="10" l="1"/>
  <c r="AV8787" i="10" s="1"/>
  <c r="AW8787" i="10"/>
  <c r="AT8788" i="10"/>
  <c r="AS8788" i="10"/>
  <c r="AQ8789" i="10"/>
  <c r="AP8790" i="10"/>
  <c r="AR8789" i="10" a="1"/>
  <c r="AR8789" i="10" s="1"/>
  <c r="AL8788" i="10"/>
  <c r="AM8788" i="10" s="1"/>
  <c r="AN8788" i="10"/>
  <c r="AK8789" i="10"/>
  <c r="AJ8789" i="10"/>
  <c r="AI8791" i="10" a="1"/>
  <c r="AI8791" i="10" s="1"/>
  <c r="AH8790" i="10"/>
  <c r="U8785" i="10"/>
  <c r="V8785" i="10" s="1"/>
  <c r="W8785" i="10"/>
  <c r="T8786" i="10"/>
  <c r="S8786" i="10"/>
  <c r="R8787" i="10"/>
  <c r="Q8788" i="10"/>
  <c r="AU8788" i="10" l="1"/>
  <c r="AV8788" i="10" s="1"/>
  <c r="AW8788" i="10"/>
  <c r="AT8789" i="10"/>
  <c r="AS8789" i="10"/>
  <c r="AQ8790" i="10"/>
  <c r="AP8791" i="10"/>
  <c r="AR8790" i="10" a="1"/>
  <c r="AR8790" i="10" s="1"/>
  <c r="AL8789" i="10"/>
  <c r="AM8789" i="10" s="1"/>
  <c r="AN8789" i="10"/>
  <c r="AK8790" i="10"/>
  <c r="AJ8790" i="10"/>
  <c r="AI8792" i="10" a="1"/>
  <c r="AI8792" i="10" s="1"/>
  <c r="AH8791" i="10"/>
  <c r="U8786" i="10"/>
  <c r="V8786" i="10" s="1"/>
  <c r="W8786" i="10"/>
  <c r="Q8789" i="10"/>
  <c r="R8788" i="10"/>
  <c r="T8787" i="10"/>
  <c r="S8787" i="10"/>
  <c r="AU8789" i="10" l="1"/>
  <c r="AV8789" i="10" s="1"/>
  <c r="AW8789" i="10"/>
  <c r="AT8790" i="10"/>
  <c r="AS8790" i="10"/>
  <c r="AQ8791" i="10"/>
  <c r="AR8791" i="10" a="1"/>
  <c r="AR8791" i="10" s="1"/>
  <c r="AP8792" i="10"/>
  <c r="AL8790" i="10"/>
  <c r="AM8790" i="10" s="1"/>
  <c r="AN8790" i="10"/>
  <c r="AK8791" i="10"/>
  <c r="AJ8791" i="10"/>
  <c r="AI8793" i="10" a="1"/>
  <c r="AI8793" i="10" s="1"/>
  <c r="AH8792" i="10"/>
  <c r="U8787" i="10"/>
  <c r="V8787" i="10" s="1"/>
  <c r="W8787" i="10"/>
  <c r="T8788" i="10"/>
  <c r="S8788" i="10"/>
  <c r="R8789" i="10"/>
  <c r="Q8790" i="10"/>
  <c r="AU8790" i="10" l="1"/>
  <c r="AV8790" i="10" s="1"/>
  <c r="AW8790" i="10"/>
  <c r="AS8791" i="10"/>
  <c r="AT8791" i="10"/>
  <c r="AQ8792" i="10"/>
  <c r="AR8792" i="10" a="1"/>
  <c r="AR8792" i="10" s="1"/>
  <c r="AP8793" i="10"/>
  <c r="AL8791" i="10"/>
  <c r="AM8791" i="10" s="1"/>
  <c r="AN8791" i="10"/>
  <c r="AK8792" i="10"/>
  <c r="AJ8792" i="10"/>
  <c r="AI8794" i="10" a="1"/>
  <c r="AI8794" i="10" s="1"/>
  <c r="AH8793" i="10"/>
  <c r="U8788" i="10"/>
  <c r="V8788" i="10" s="1"/>
  <c r="W8788" i="10"/>
  <c r="S8789" i="10"/>
  <c r="R8790" i="10"/>
  <c r="Q8791" i="10"/>
  <c r="T8789" i="10"/>
  <c r="AU8791" i="10" l="1"/>
  <c r="AV8791" i="10" s="1"/>
  <c r="AW8791" i="10"/>
  <c r="AT8792" i="10"/>
  <c r="AS8792" i="10"/>
  <c r="AQ8793" i="10"/>
  <c r="AP8794" i="10"/>
  <c r="AR8793" i="10" a="1"/>
  <c r="AR8793" i="10" s="1"/>
  <c r="AL8792" i="10"/>
  <c r="AM8792" i="10" s="1"/>
  <c r="AN8792" i="10"/>
  <c r="AK8793" i="10"/>
  <c r="AJ8793" i="10"/>
  <c r="AH8794" i="10"/>
  <c r="U8789" i="10"/>
  <c r="V8789" i="10" s="1"/>
  <c r="W8789" i="10"/>
  <c r="S8790" i="10"/>
  <c r="T8790" i="10"/>
  <c r="R8791" i="10"/>
  <c r="Q8792" i="10"/>
  <c r="AU8792" i="10" l="1"/>
  <c r="AV8792" i="10" s="1"/>
  <c r="AW8792" i="10"/>
  <c r="AT8793" i="10"/>
  <c r="AS8793" i="10"/>
  <c r="AQ8794" i="10"/>
  <c r="AR8794" i="10" a="1"/>
  <c r="AR8794" i="10" s="1"/>
  <c r="AP8795" i="10"/>
  <c r="AL8793" i="10"/>
  <c r="AM8793" i="10" s="1"/>
  <c r="AN8793" i="10"/>
  <c r="AK8794" i="10"/>
  <c r="AJ8794" i="10"/>
  <c r="AH8795" i="10"/>
  <c r="AI8795" i="10" a="1"/>
  <c r="AI8795" i="10" s="1"/>
  <c r="U8790" i="10"/>
  <c r="V8790" i="10" s="1"/>
  <c r="W8790" i="10"/>
  <c r="S8791" i="10"/>
  <c r="Q8793" i="10"/>
  <c r="R8792" i="10"/>
  <c r="T8791" i="10"/>
  <c r="AU8793" i="10" l="1"/>
  <c r="AV8793" i="10" s="1"/>
  <c r="AW8793" i="10"/>
  <c r="AT8794" i="10"/>
  <c r="AS8794" i="10"/>
  <c r="AQ8795" i="10"/>
  <c r="AR8795" i="10" a="1"/>
  <c r="AR8795" i="10" s="1"/>
  <c r="AL8794" i="10"/>
  <c r="AM8794" i="10" s="1"/>
  <c r="AN8794" i="10"/>
  <c r="AJ8795" i="10"/>
  <c r="AK8795" i="10"/>
  <c r="AN8795" i="10" s="1"/>
  <c r="U8791" i="10"/>
  <c r="V8791" i="10" s="1"/>
  <c r="W8791" i="10"/>
  <c r="S8792" i="10"/>
  <c r="T8792" i="10"/>
  <c r="R8793" i="10"/>
  <c r="Q8794" i="10"/>
  <c r="AU8794" i="10" l="1"/>
  <c r="AV8794" i="10" s="1"/>
  <c r="AW8794" i="10"/>
  <c r="AT8795" i="10"/>
  <c r="AS8795" i="10"/>
  <c r="AG8796" i="10"/>
  <c r="AG8797" i="10" s="1"/>
  <c r="AG8798" i="10" s="1"/>
  <c r="AG8799" i="10" s="1"/>
  <c r="AG8800" i="10" s="1"/>
  <c r="AG8801" i="10" s="1"/>
  <c r="AG8802" i="10" s="1"/>
  <c r="AG8803" i="10" s="1"/>
  <c r="AG8804" i="10" s="1"/>
  <c r="AG8805" i="10" s="1"/>
  <c r="AG8806" i="10" s="1"/>
  <c r="AG8807" i="10" s="1"/>
  <c r="AG8808" i="10" s="1"/>
  <c r="AG8809" i="10" s="1"/>
  <c r="AG8810" i="10" s="1"/>
  <c r="AL8795" i="10"/>
  <c r="AM8795" i="10" s="1"/>
  <c r="U8792" i="10"/>
  <c r="V8792" i="10" s="1"/>
  <c r="W8792" i="10"/>
  <c r="S8793" i="10"/>
  <c r="R8794" i="10"/>
  <c r="Q8795" i="10"/>
  <c r="T8793" i="10"/>
  <c r="AU8795" i="10" l="1"/>
  <c r="AV8795" i="10" s="1"/>
  <c r="AW8795" i="10"/>
  <c r="R8795" i="10"/>
  <c r="U8793" i="10"/>
  <c r="V8793" i="10" s="1"/>
  <c r="W8793" i="10"/>
  <c r="S8794" i="10"/>
  <c r="T8794" i="10"/>
  <c r="W8794" i="10" l="1"/>
  <c r="S8795" i="10"/>
  <c r="U8794" i="10"/>
  <c r="T8795" i="10"/>
  <c r="AI8796" i="10" l="1" a="1"/>
  <c r="AI8796" i="10" s="1"/>
  <c r="AP8796" i="10"/>
  <c r="AI8797" i="10" a="1"/>
  <c r="AI8797" i="10" s="1"/>
  <c r="AH8796" i="10"/>
  <c r="U8795" i="10"/>
  <c r="V8795" i="10" s="1"/>
  <c r="W8795" i="10"/>
  <c r="V8794" i="10"/>
  <c r="Q8796" i="10"/>
  <c r="AQ8796" i="10" l="1"/>
  <c r="AR8796" i="10" a="1"/>
  <c r="AR8796" i="10" s="1"/>
  <c r="AP8797" i="10"/>
  <c r="AK8796" i="10"/>
  <c r="AJ8796" i="10"/>
  <c r="AI8798" i="10" a="1"/>
  <c r="AI8798" i="10" s="1"/>
  <c r="AH8797" i="10"/>
  <c r="R8796" i="10"/>
  <c r="Q8797" i="10"/>
  <c r="AS8796" i="10" l="1"/>
  <c r="AT8796" i="10"/>
  <c r="AQ8797" i="10"/>
  <c r="AR8797" i="10" a="1"/>
  <c r="AR8797" i="10" s="1"/>
  <c r="AP8798" i="10"/>
  <c r="AL8796" i="10"/>
  <c r="AM8796" i="10" s="1"/>
  <c r="AN8796" i="10"/>
  <c r="AK8797" i="10"/>
  <c r="AJ8797" i="10"/>
  <c r="AI8799" i="10" a="1"/>
  <c r="AI8799" i="10" s="1"/>
  <c r="AH8798" i="10"/>
  <c r="R8797" i="10"/>
  <c r="Q8798" i="10"/>
  <c r="S8796" i="10"/>
  <c r="T8796" i="10"/>
  <c r="AU8796" i="10" l="1"/>
  <c r="AV8796" i="10" s="1"/>
  <c r="AW8796" i="10"/>
  <c r="AS8797" i="10"/>
  <c r="AT8797" i="10"/>
  <c r="AW8797" i="10" s="1"/>
  <c r="AQ8798" i="10"/>
  <c r="AP8799" i="10"/>
  <c r="AR8798" i="10" a="1"/>
  <c r="AR8798" i="10" s="1"/>
  <c r="AL8797" i="10"/>
  <c r="AM8797" i="10" s="1"/>
  <c r="AN8797" i="10"/>
  <c r="AK8798" i="10"/>
  <c r="AJ8798" i="10"/>
  <c r="AI8800" i="10" a="1"/>
  <c r="AI8800" i="10" s="1"/>
  <c r="AH8799" i="10"/>
  <c r="U8796" i="10"/>
  <c r="V8796" i="10" s="1"/>
  <c r="W8796" i="10"/>
  <c r="S8797" i="10"/>
  <c r="T8797" i="10"/>
  <c r="Q8799" i="10"/>
  <c r="R8798" i="10"/>
  <c r="AS8798" i="10" l="1"/>
  <c r="AT8798" i="10"/>
  <c r="AU8797" i="10"/>
  <c r="AV8797" i="10" s="1"/>
  <c r="AQ8799" i="10"/>
  <c r="AR8799" i="10" a="1"/>
  <c r="AR8799" i="10" s="1"/>
  <c r="AP8800" i="10"/>
  <c r="AK8799" i="10"/>
  <c r="AL8799" i="10" s="1"/>
  <c r="AM8799" i="10" s="1"/>
  <c r="AL8798" i="10"/>
  <c r="AM8798" i="10" s="1"/>
  <c r="AN8798" i="10"/>
  <c r="AJ8799" i="10"/>
  <c r="AI8801" i="10" a="1"/>
  <c r="AI8801" i="10" s="1"/>
  <c r="AH8800" i="10"/>
  <c r="U8797" i="10"/>
  <c r="V8797" i="10" s="1"/>
  <c r="W8797" i="10"/>
  <c r="S8798" i="10"/>
  <c r="Q8800" i="10"/>
  <c r="R8799" i="10"/>
  <c r="T8798" i="10"/>
  <c r="AN8799" i="10" l="1"/>
  <c r="AU8798" i="10"/>
  <c r="AV8798" i="10" s="1"/>
  <c r="AW8798" i="10"/>
  <c r="AS8799" i="10"/>
  <c r="AT8799" i="10"/>
  <c r="AQ8800" i="10"/>
  <c r="AP8801" i="10"/>
  <c r="AR8800" i="10" a="1"/>
  <c r="AR8800" i="10" s="1"/>
  <c r="AK8800" i="10"/>
  <c r="AJ8800" i="10"/>
  <c r="AI8802" i="10" a="1"/>
  <c r="AI8802" i="10" s="1"/>
  <c r="AH8801" i="10"/>
  <c r="U8798" i="10"/>
  <c r="V8798" i="10" s="1"/>
  <c r="W8798" i="10"/>
  <c r="S8799" i="10"/>
  <c r="R8800" i="10"/>
  <c r="Q8801" i="10"/>
  <c r="T8799" i="10"/>
  <c r="AU8799" i="10" l="1"/>
  <c r="AV8799" i="10" s="1"/>
  <c r="AW8799" i="10"/>
  <c r="AT8800" i="10"/>
  <c r="AS8800" i="10"/>
  <c r="AQ8801" i="10"/>
  <c r="AP8802" i="10"/>
  <c r="AR8801" i="10" a="1"/>
  <c r="AR8801" i="10" s="1"/>
  <c r="AL8800" i="10"/>
  <c r="AM8800" i="10" s="1"/>
  <c r="AN8800" i="10"/>
  <c r="AK8801" i="10"/>
  <c r="AJ8801" i="10"/>
  <c r="AI8803" i="10" a="1"/>
  <c r="AI8803" i="10" s="1"/>
  <c r="AH8802" i="10"/>
  <c r="U8799" i="10"/>
  <c r="V8799" i="10" s="1"/>
  <c r="W8799" i="10"/>
  <c r="S8800" i="10"/>
  <c r="T8800" i="10"/>
  <c r="R8801" i="10"/>
  <c r="Q8802" i="10"/>
  <c r="AU8800" i="10" l="1"/>
  <c r="AV8800" i="10" s="1"/>
  <c r="AW8800" i="10"/>
  <c r="AT8801" i="10"/>
  <c r="AS8801" i="10"/>
  <c r="AQ8802" i="10"/>
  <c r="AP8803" i="10"/>
  <c r="AR8802" i="10" a="1"/>
  <c r="AR8802" i="10" s="1"/>
  <c r="AL8801" i="10"/>
  <c r="AM8801" i="10" s="1"/>
  <c r="AN8801" i="10"/>
  <c r="AK8802" i="10"/>
  <c r="AJ8802" i="10"/>
  <c r="AI8804" i="10" a="1"/>
  <c r="AI8804" i="10" s="1"/>
  <c r="AH8803" i="10"/>
  <c r="U8800" i="10"/>
  <c r="V8800" i="10" s="1"/>
  <c r="W8800" i="10"/>
  <c r="S8801" i="10"/>
  <c r="R8802" i="10"/>
  <c r="Q8803" i="10"/>
  <c r="T8801" i="10"/>
  <c r="AU8801" i="10" l="1"/>
  <c r="AV8801" i="10" s="1"/>
  <c r="AW8801" i="10"/>
  <c r="AT8802" i="10"/>
  <c r="AS8802" i="10"/>
  <c r="AQ8803" i="10"/>
  <c r="AP8804" i="10"/>
  <c r="AR8803" i="10" a="1"/>
  <c r="AR8803" i="10" s="1"/>
  <c r="AL8802" i="10"/>
  <c r="AM8802" i="10" s="1"/>
  <c r="AN8802" i="10"/>
  <c r="AK8803" i="10"/>
  <c r="AJ8803" i="10"/>
  <c r="AI8805" i="10" a="1"/>
  <c r="AI8805" i="10" s="1"/>
  <c r="AH8804" i="10"/>
  <c r="R8803" i="10"/>
  <c r="U8801" i="10"/>
  <c r="V8801" i="10" s="1"/>
  <c r="W8801" i="10"/>
  <c r="S8802" i="10"/>
  <c r="T8802" i="10"/>
  <c r="AU8802" i="10" l="1"/>
  <c r="AV8802" i="10" s="1"/>
  <c r="AW8802" i="10"/>
  <c r="AS8803" i="10"/>
  <c r="AT8803" i="10"/>
  <c r="AQ8804" i="10"/>
  <c r="AR8804" i="10" a="1"/>
  <c r="AR8804" i="10" s="1"/>
  <c r="AP8805" i="10"/>
  <c r="W8802" i="10"/>
  <c r="AL8803" i="10"/>
  <c r="AM8803" i="10" s="1"/>
  <c r="AN8803" i="10"/>
  <c r="AK8804" i="10"/>
  <c r="AJ8804" i="10"/>
  <c r="AI8806" i="10" a="1"/>
  <c r="AI8806" i="10" s="1"/>
  <c r="AH8805" i="10"/>
  <c r="S8803" i="10"/>
  <c r="U8802" i="10"/>
  <c r="T8803" i="10"/>
  <c r="AU8803" i="10" l="1"/>
  <c r="AV8803" i="10" s="1"/>
  <c r="AW8803" i="10"/>
  <c r="AT8804" i="10"/>
  <c r="AS8804" i="10"/>
  <c r="AQ8805" i="10"/>
  <c r="AP8806" i="10"/>
  <c r="AR8805" i="10" a="1"/>
  <c r="AR8805" i="10" s="1"/>
  <c r="AL8804" i="10"/>
  <c r="AM8804" i="10" s="1"/>
  <c r="AN8804" i="10"/>
  <c r="AK8805" i="10"/>
  <c r="AJ8805" i="10"/>
  <c r="AI8807" i="10" a="1"/>
  <c r="AI8807" i="10" s="1"/>
  <c r="AH8806" i="10"/>
  <c r="U8803" i="10"/>
  <c r="V8803" i="10" s="1"/>
  <c r="W8803" i="10"/>
  <c r="V8802" i="10"/>
  <c r="Q8804" i="10"/>
  <c r="AU8804" i="10" l="1"/>
  <c r="AV8804" i="10" s="1"/>
  <c r="AW8804" i="10"/>
  <c r="AT8805" i="10"/>
  <c r="AS8805" i="10"/>
  <c r="AQ8806" i="10"/>
  <c r="AR8806" i="10" a="1"/>
  <c r="AR8806" i="10" s="1"/>
  <c r="AP8807" i="10"/>
  <c r="AL8805" i="10"/>
  <c r="AM8805" i="10" s="1"/>
  <c r="AN8805" i="10"/>
  <c r="AK8806" i="10"/>
  <c r="AJ8806" i="10"/>
  <c r="AI8808" i="10" a="1"/>
  <c r="AI8808" i="10" s="1"/>
  <c r="AH8807" i="10"/>
  <c r="R8804" i="10"/>
  <c r="Q8805" i="10"/>
  <c r="AU8805" i="10" l="1"/>
  <c r="AV8805" i="10" s="1"/>
  <c r="AW8805" i="10"/>
  <c r="AT8806" i="10"/>
  <c r="AS8806" i="10"/>
  <c r="AQ8807" i="10"/>
  <c r="AR8807" i="10" a="1"/>
  <c r="AR8807" i="10" s="1"/>
  <c r="AP8808" i="10"/>
  <c r="AL8806" i="10"/>
  <c r="AM8806" i="10" s="1"/>
  <c r="AN8806" i="10"/>
  <c r="AK8807" i="10"/>
  <c r="AJ8807" i="10"/>
  <c r="AI8809" i="10" a="1"/>
  <c r="AI8809" i="10" s="1"/>
  <c r="AH8808" i="10"/>
  <c r="Q8806" i="10"/>
  <c r="R8805" i="10"/>
  <c r="S8804" i="10"/>
  <c r="T8804" i="10"/>
  <c r="AU8806" i="10" l="1"/>
  <c r="AV8806" i="10" s="1"/>
  <c r="AW8806" i="10"/>
  <c r="AT8807" i="10"/>
  <c r="AS8807" i="10"/>
  <c r="AQ8808" i="10"/>
  <c r="AP8809" i="10"/>
  <c r="AR8808" i="10" a="1"/>
  <c r="AR8808" i="10" s="1"/>
  <c r="AL8807" i="10"/>
  <c r="AM8807" i="10" s="1"/>
  <c r="AN8807" i="10"/>
  <c r="AK8808" i="10"/>
  <c r="AJ8808" i="10"/>
  <c r="AH8809" i="10"/>
  <c r="U8804" i="10"/>
  <c r="V8804" i="10" s="1"/>
  <c r="W8804" i="10"/>
  <c r="S8805" i="10"/>
  <c r="T8805" i="10"/>
  <c r="Q8807" i="10"/>
  <c r="R8806" i="10"/>
  <c r="AU8807" i="10" l="1"/>
  <c r="AV8807" i="10" s="1"/>
  <c r="AW8807" i="10"/>
  <c r="AT8808" i="10"/>
  <c r="AS8808" i="10"/>
  <c r="AQ8809" i="10"/>
  <c r="AP8810" i="10"/>
  <c r="AR8809" i="10" a="1"/>
  <c r="AR8809" i="10" s="1"/>
  <c r="AL8808" i="10"/>
  <c r="AM8808" i="10" s="1"/>
  <c r="AN8808" i="10"/>
  <c r="AK8809" i="10"/>
  <c r="AJ8809" i="10"/>
  <c r="AH8810" i="10"/>
  <c r="AI8810" i="10" a="1"/>
  <c r="AI8810" i="10" s="1"/>
  <c r="U8805" i="10"/>
  <c r="V8805" i="10" s="1"/>
  <c r="W8805" i="10"/>
  <c r="T8806" i="10"/>
  <c r="S8806" i="10"/>
  <c r="Q8808" i="10"/>
  <c r="R8807" i="10"/>
  <c r="AU8808" i="10" l="1"/>
  <c r="AV8808" i="10" s="1"/>
  <c r="AW8808" i="10"/>
  <c r="AT8809" i="10"/>
  <c r="AS8809" i="10"/>
  <c r="AQ8810" i="10"/>
  <c r="AR8810" i="10" a="1"/>
  <c r="AR8810" i="10" s="1"/>
  <c r="AL8809" i="10"/>
  <c r="AM8809" i="10" s="1"/>
  <c r="AN8809" i="10"/>
  <c r="AJ8810" i="10"/>
  <c r="AK8810" i="10"/>
  <c r="AN8810" i="10" s="1"/>
  <c r="U8806" i="10"/>
  <c r="V8806" i="10" s="1"/>
  <c r="W8806" i="10"/>
  <c r="R8808" i="10"/>
  <c r="Q8809" i="10"/>
  <c r="T8807" i="10"/>
  <c r="S8807" i="10"/>
  <c r="AU8809" i="10" l="1"/>
  <c r="AV8809" i="10" s="1"/>
  <c r="AW8809" i="10"/>
  <c r="AT8810" i="10"/>
  <c r="AS8810" i="10"/>
  <c r="AG8811" i="10"/>
  <c r="AG8812" i="10" s="1"/>
  <c r="AL8810" i="10"/>
  <c r="AM8810" i="10" s="1"/>
  <c r="U8807" i="10"/>
  <c r="V8807" i="10" s="1"/>
  <c r="W8807" i="10"/>
  <c r="T8808" i="10"/>
  <c r="R8809" i="10"/>
  <c r="Q8810" i="10"/>
  <c r="S8808" i="10"/>
  <c r="AU8810" i="10" l="1"/>
  <c r="AV8810" i="10" s="1"/>
  <c r="AW8810" i="10"/>
  <c r="R8810" i="10"/>
  <c r="U8808" i="10"/>
  <c r="V8808" i="10" s="1"/>
  <c r="W8808" i="10"/>
  <c r="S8809" i="10"/>
  <c r="T8809" i="10"/>
  <c r="W8809" i="10" l="1"/>
  <c r="S8810" i="10"/>
  <c r="U8809" i="10"/>
  <c r="T8810" i="10"/>
  <c r="AI8811" i="10" l="1" a="1"/>
  <c r="AI8811" i="10" s="1"/>
  <c r="AP8811" i="10"/>
  <c r="AH8811" i="10"/>
  <c r="U8810" i="10"/>
  <c r="V8810" i="10" s="1"/>
  <c r="W8810" i="10"/>
  <c r="V8809" i="10"/>
  <c r="Q8811" i="10"/>
  <c r="AQ8811" i="10" l="1"/>
  <c r="AR8811" i="10" a="1"/>
  <c r="AR8811" i="10" s="1"/>
  <c r="AP8812" i="10"/>
  <c r="AK8811" i="10"/>
  <c r="AJ8811" i="10"/>
  <c r="AH8812" i="10"/>
  <c r="AI8812" i="10" a="1"/>
  <c r="AI8812" i="10" s="1"/>
  <c r="R8811" i="10"/>
  <c r="Q8812" i="10"/>
  <c r="AS8811" i="10" l="1"/>
  <c r="AT8811" i="10"/>
  <c r="AQ8812" i="10"/>
  <c r="AR8812" i="10" a="1"/>
  <c r="AR8812" i="10" s="1"/>
  <c r="AJ8812" i="10"/>
  <c r="AL8811" i="10"/>
  <c r="AM8811" i="10" s="1"/>
  <c r="AN8811" i="10"/>
  <c r="AK8812" i="10"/>
  <c r="AN8812" i="10" s="1"/>
  <c r="R8812" i="10"/>
  <c r="S8811" i="10"/>
  <c r="T8811" i="10"/>
  <c r="AU8811" i="10" l="1"/>
  <c r="AV8811" i="10" s="1"/>
  <c r="AW8811" i="10"/>
  <c r="AS8812" i="10"/>
  <c r="AT8812" i="10"/>
  <c r="W8811" i="10"/>
  <c r="AG8813" i="10"/>
  <c r="AL8812" i="10"/>
  <c r="AM8812" i="10" s="1"/>
  <c r="S8812" i="10"/>
  <c r="U8811" i="10"/>
  <c r="T8812" i="10"/>
  <c r="AU8812" i="10" l="1"/>
  <c r="AV8812" i="10" s="1"/>
  <c r="AW8812" i="10"/>
  <c r="AP8813" i="10"/>
  <c r="AQ8813" i="10" s="1"/>
  <c r="AH8813" i="10"/>
  <c r="AI8813" i="10" a="1"/>
  <c r="AI8813" i="10" s="1"/>
  <c r="U8812" i="10"/>
  <c r="V8812" i="10" s="1"/>
  <c r="W8812" i="10"/>
  <c r="V8811" i="10"/>
  <c r="Q8813" i="10"/>
  <c r="AR8813" i="10" l="1" a="1"/>
  <c r="AR8813" i="10" s="1"/>
  <c r="AT8813" i="10" s="1"/>
  <c r="AJ8813" i="10"/>
  <c r="AK8813" i="10"/>
  <c r="AN8813" i="10" s="1"/>
  <c r="R8813" i="10"/>
  <c r="AU8813" i="10" l="1"/>
  <c r="AV8813" i="10" s="1"/>
  <c r="AW8813" i="10"/>
  <c r="AS8813" i="10"/>
  <c r="AG8814" i="10"/>
  <c r="AL8813" i="10"/>
  <c r="AM8813" i="10" s="1"/>
  <c r="S8813" i="10"/>
  <c r="T8813" i="10"/>
  <c r="AP8814" i="10" s="1"/>
  <c r="AQ8814" i="10" l="1"/>
  <c r="AR8814" i="10" a="1"/>
  <c r="AR8814" i="10" s="1"/>
  <c r="AH8814" i="10"/>
  <c r="AI8814" i="10" a="1"/>
  <c r="AI8814" i="10" s="1"/>
  <c r="Q8814" i="10"/>
  <c r="W8813" i="10"/>
  <c r="U8813" i="10"/>
  <c r="V8813" i="10" s="1"/>
  <c r="AS8814" i="10" l="1"/>
  <c r="AT8814" i="10"/>
  <c r="AJ8814" i="10"/>
  <c r="AK8814" i="10"/>
  <c r="AN8814" i="10" s="1"/>
  <c r="R8814" i="10"/>
  <c r="T8814" i="10" s="1"/>
  <c r="AU8814" i="10" l="1"/>
  <c r="AV8814" i="10" s="1"/>
  <c r="AW8814" i="10"/>
  <c r="AP8815" i="10"/>
  <c r="AP8816" i="10" s="1"/>
  <c r="AG8815" i="10"/>
  <c r="AG8816" i="10" s="1"/>
  <c r="AG8817" i="10" s="1"/>
  <c r="AG8818" i="10" s="1"/>
  <c r="AG8819" i="10" s="1"/>
  <c r="AG8820" i="10" s="1"/>
  <c r="AG8821" i="10" s="1"/>
  <c r="AG8822" i="10" s="1"/>
  <c r="AG8823" i="10" s="1"/>
  <c r="AG8824" i="10" s="1"/>
  <c r="AG8825" i="10" s="1"/>
  <c r="AG8826" i="10" s="1"/>
  <c r="AL8814" i="10"/>
  <c r="AM8814" i="10" s="1"/>
  <c r="S8814" i="10"/>
  <c r="U8814" i="10"/>
  <c r="V8814" i="10" s="1"/>
  <c r="W8814" i="10"/>
  <c r="Q8815" i="10"/>
  <c r="AQ8815" i="10" l="1"/>
  <c r="AR8815" i="10" a="1"/>
  <c r="AR8815" i="10" s="1"/>
  <c r="AQ8816" i="10"/>
  <c r="AR8816" i="10" a="1"/>
  <c r="AR8816" i="10" s="1"/>
  <c r="AP8817" i="10"/>
  <c r="AH8815" i="10"/>
  <c r="AI8815" i="10" a="1"/>
  <c r="AI8815" i="10" s="1"/>
  <c r="AI8816" i="10" a="1"/>
  <c r="AI8816" i="10" s="1"/>
  <c r="AI8817" i="10" a="1"/>
  <c r="AI8817" i="10" s="1"/>
  <c r="AH8816" i="10"/>
  <c r="Q8816" i="10"/>
  <c r="R8815" i="10"/>
  <c r="AT8815" i="10" l="1"/>
  <c r="AW8815" i="10" s="1"/>
  <c r="AK8815" i="10"/>
  <c r="AN8815" i="10" s="1"/>
  <c r="AS8815" i="10"/>
  <c r="AQ8817" i="10"/>
  <c r="AP8818" i="10"/>
  <c r="AR8817" i="10" a="1"/>
  <c r="AR8817" i="10" s="1"/>
  <c r="AJ8815" i="10"/>
  <c r="AI8818" i="10" a="1"/>
  <c r="AI8818" i="10" s="1"/>
  <c r="AH8817" i="10"/>
  <c r="T8815" i="10"/>
  <c r="Q8817" i="10"/>
  <c r="S8815" i="10"/>
  <c r="R8816" i="10"/>
  <c r="AL8815" i="10" l="1"/>
  <c r="AM8815" i="10" s="1"/>
  <c r="AU8815" i="10"/>
  <c r="AV8815" i="10" s="1"/>
  <c r="AT8816" i="10"/>
  <c r="AS8817" i="10" s="1"/>
  <c r="AS8816" i="10"/>
  <c r="AK8816" i="10"/>
  <c r="AL8816" i="10" s="1"/>
  <c r="AM8816" i="10" s="1"/>
  <c r="AJ8816" i="10"/>
  <c r="AQ8818" i="10"/>
  <c r="AR8818" i="10" a="1"/>
  <c r="AR8818" i="10" s="1"/>
  <c r="AP8819" i="10"/>
  <c r="U8815" i="10"/>
  <c r="V8815" i="10" s="1"/>
  <c r="AI8819" i="10" a="1"/>
  <c r="AI8819" i="10" s="1"/>
  <c r="AH8818" i="10"/>
  <c r="W8815" i="10"/>
  <c r="S8816" i="10"/>
  <c r="Q8818" i="10"/>
  <c r="R8817" i="10"/>
  <c r="T8816" i="10"/>
  <c r="AU8816" i="10" l="1"/>
  <c r="AV8816" i="10" s="1"/>
  <c r="AT8817" i="10"/>
  <c r="AT8818" i="10" s="1"/>
  <c r="AW8816" i="10"/>
  <c r="AJ8817" i="10"/>
  <c r="AK8817" i="10"/>
  <c r="AL8817" i="10" s="1"/>
  <c r="AM8817" i="10" s="1"/>
  <c r="AN8816" i="10"/>
  <c r="AU8817" i="10"/>
  <c r="AV8817" i="10" s="1"/>
  <c r="AQ8819" i="10"/>
  <c r="AR8819" i="10" a="1"/>
  <c r="AR8819" i="10" s="1"/>
  <c r="AP8820" i="10"/>
  <c r="U8816" i="10"/>
  <c r="V8816" i="10" s="1"/>
  <c r="AI8820" i="10" a="1"/>
  <c r="AI8820" i="10" s="1"/>
  <c r="AH8819" i="10"/>
  <c r="Q8819" i="10"/>
  <c r="R8818" i="10"/>
  <c r="T8817" i="10"/>
  <c r="W8816" i="10"/>
  <c r="S8817" i="10"/>
  <c r="AS8818" i="10" l="1"/>
  <c r="AW8817" i="10"/>
  <c r="AJ8818" i="10"/>
  <c r="AK8818" i="10"/>
  <c r="AL8818" i="10" s="1"/>
  <c r="AM8818" i="10" s="1"/>
  <c r="AN8817" i="10"/>
  <c r="AU8818" i="10"/>
  <c r="AV8818" i="10" s="1"/>
  <c r="AW8818" i="10"/>
  <c r="AT8819" i="10"/>
  <c r="AS8819" i="10"/>
  <c r="AQ8820" i="10"/>
  <c r="AR8820" i="10" a="1"/>
  <c r="AR8820" i="10" s="1"/>
  <c r="AP8821" i="10"/>
  <c r="U8817" i="10"/>
  <c r="V8817" i="10" s="1"/>
  <c r="AI8821" i="10" a="1"/>
  <c r="AI8821" i="10" s="1"/>
  <c r="AH8820" i="10"/>
  <c r="Q8820" i="10"/>
  <c r="R8819" i="10"/>
  <c r="T8818" i="10"/>
  <c r="S8818" i="10"/>
  <c r="W8817" i="10"/>
  <c r="AJ8819" i="10" l="1"/>
  <c r="AK8819" i="10"/>
  <c r="AL8819" i="10" s="1"/>
  <c r="AM8819" i="10" s="1"/>
  <c r="AN8818" i="10"/>
  <c r="AU8819" i="10"/>
  <c r="AV8819" i="10" s="1"/>
  <c r="AW8819" i="10"/>
  <c r="AT8820" i="10"/>
  <c r="AS8820" i="10"/>
  <c r="AQ8821" i="10"/>
  <c r="AP8822" i="10"/>
  <c r="AR8821" i="10" a="1"/>
  <c r="AR8821" i="10" s="1"/>
  <c r="U8818" i="10"/>
  <c r="V8818" i="10" s="1"/>
  <c r="AI8822" i="10" a="1"/>
  <c r="AI8822" i="10" s="1"/>
  <c r="AH8821" i="10"/>
  <c r="R8820" i="10"/>
  <c r="Q8821" i="10"/>
  <c r="S8819" i="10"/>
  <c r="T8819" i="10"/>
  <c r="W8818" i="10"/>
  <c r="R8821" i="10"/>
  <c r="AJ8820" i="10" l="1"/>
  <c r="AK8820" i="10"/>
  <c r="AN8820" i="10" s="1"/>
  <c r="AN8819" i="10"/>
  <c r="AU8820" i="10"/>
  <c r="AV8820" i="10" s="1"/>
  <c r="AW8820" i="10"/>
  <c r="AT8821" i="10"/>
  <c r="AS8821" i="10"/>
  <c r="AQ8822" i="10"/>
  <c r="AP8823" i="10"/>
  <c r="AR8822" i="10" a="1"/>
  <c r="AR8822" i="10" s="1"/>
  <c r="W8819" i="10"/>
  <c r="AI8823" i="10" a="1"/>
  <c r="AI8823" i="10" s="1"/>
  <c r="AH8822" i="10"/>
  <c r="Q8822" i="10"/>
  <c r="T8820" i="10"/>
  <c r="S8820" i="10"/>
  <c r="U8819" i="10"/>
  <c r="V8819" i="10" s="1"/>
  <c r="AJ8821" i="10" l="1"/>
  <c r="AK8821" i="10"/>
  <c r="AL8821" i="10" s="1"/>
  <c r="AM8821" i="10" s="1"/>
  <c r="AL8820" i="10"/>
  <c r="AM8820" i="10" s="1"/>
  <c r="AU8821" i="10"/>
  <c r="AV8821" i="10" s="1"/>
  <c r="AW8821" i="10"/>
  <c r="AT8822" i="10"/>
  <c r="AS8822" i="10"/>
  <c r="AQ8823" i="10"/>
  <c r="AR8823" i="10" a="1"/>
  <c r="AR8823" i="10" s="1"/>
  <c r="AP8824" i="10"/>
  <c r="U8820" i="10"/>
  <c r="V8820" i="10" s="1"/>
  <c r="AI8824" i="10" a="1"/>
  <c r="AI8824" i="10" s="1"/>
  <c r="AH8823" i="10"/>
  <c r="R8822" i="10"/>
  <c r="Q8823" i="10"/>
  <c r="T8821" i="10"/>
  <c r="S8821" i="10"/>
  <c r="W8820" i="10"/>
  <c r="AJ8822" i="10" l="1"/>
  <c r="AK8822" i="10"/>
  <c r="AL8822" i="10" s="1"/>
  <c r="AM8822" i="10" s="1"/>
  <c r="AN8821" i="10"/>
  <c r="AU8822" i="10"/>
  <c r="AV8822" i="10" s="1"/>
  <c r="AW8822" i="10"/>
  <c r="AT8823" i="10"/>
  <c r="AS8823" i="10"/>
  <c r="AQ8824" i="10"/>
  <c r="AR8824" i="10" a="1"/>
  <c r="AR8824" i="10" s="1"/>
  <c r="AP8825" i="10"/>
  <c r="U8821" i="10"/>
  <c r="V8821" i="10" s="1"/>
  <c r="AI8825" i="10" a="1"/>
  <c r="AI8825" i="10" s="1"/>
  <c r="AH8824" i="10"/>
  <c r="R8823" i="10"/>
  <c r="Q8824" i="10"/>
  <c r="S8822" i="10"/>
  <c r="W8821" i="10"/>
  <c r="T8822" i="10"/>
  <c r="R8824" i="10"/>
  <c r="AJ8823" i="10" l="1"/>
  <c r="AK8823" i="10"/>
  <c r="AL8823" i="10" s="1"/>
  <c r="AM8823" i="10" s="1"/>
  <c r="AN8822" i="10"/>
  <c r="AU8823" i="10"/>
  <c r="AV8823" i="10" s="1"/>
  <c r="AW8823" i="10"/>
  <c r="AT8824" i="10"/>
  <c r="AS8824" i="10"/>
  <c r="AQ8825" i="10"/>
  <c r="AP8826" i="10"/>
  <c r="AR8825" i="10" a="1"/>
  <c r="AR8825" i="10" s="1"/>
  <c r="W8822" i="10"/>
  <c r="AH8825" i="10"/>
  <c r="Q8825" i="10"/>
  <c r="U8822" i="10"/>
  <c r="V8822" i="10" s="1"/>
  <c r="T8823" i="10"/>
  <c r="S8823" i="10"/>
  <c r="AJ8824" i="10" l="1"/>
  <c r="AK8824" i="10"/>
  <c r="AN8824" i="10" s="1"/>
  <c r="AN8823" i="10"/>
  <c r="AU8824" i="10"/>
  <c r="AV8824" i="10" s="1"/>
  <c r="AW8824" i="10"/>
  <c r="AT8825" i="10"/>
  <c r="AS8825" i="10"/>
  <c r="AQ8826" i="10"/>
  <c r="AR8826" i="10" a="1"/>
  <c r="AR8826" i="10" s="1"/>
  <c r="U8823" i="10"/>
  <c r="V8823" i="10" s="1"/>
  <c r="AL8824" i="10"/>
  <c r="AM8824" i="10" s="1"/>
  <c r="AH8826" i="10"/>
  <c r="AI8826" i="10" a="1"/>
  <c r="AI8826" i="10" s="1"/>
  <c r="R8825" i="10"/>
  <c r="Q8826" i="10"/>
  <c r="S8824" i="10"/>
  <c r="T8824" i="10"/>
  <c r="W8823" i="10"/>
  <c r="AJ8825" i="10" l="1"/>
  <c r="AK8825" i="10"/>
  <c r="AN8825" i="10" s="1"/>
  <c r="AU8825" i="10"/>
  <c r="AV8825" i="10" s="1"/>
  <c r="AW8825" i="10"/>
  <c r="AT8826" i="10"/>
  <c r="AS8826" i="10"/>
  <c r="T8825" i="10"/>
  <c r="R8826" i="10"/>
  <c r="S8825" i="10"/>
  <c r="W8824" i="10"/>
  <c r="U8824" i="10"/>
  <c r="V8824" i="10" s="1"/>
  <c r="AL8825" i="10" l="1"/>
  <c r="AM8825" i="10" s="1"/>
  <c r="AJ8826" i="10"/>
  <c r="AK8826" i="10"/>
  <c r="AN8826" i="10" s="1"/>
  <c r="AU8826" i="10"/>
  <c r="AV8826" i="10" s="1"/>
  <c r="AW8826" i="10"/>
  <c r="W8825" i="10"/>
  <c r="AG8827" i="10"/>
  <c r="AG8828" i="10" s="1"/>
  <c r="AG8829" i="10" s="1"/>
  <c r="U8825" i="10"/>
  <c r="V8825" i="10" s="1"/>
  <c r="S8826" i="10"/>
  <c r="T8826" i="10"/>
  <c r="AL8826" i="10" l="1"/>
  <c r="AM8826" i="10" s="1"/>
  <c r="AI8827" i="10" a="1"/>
  <c r="AI8827" i="10" s="1"/>
  <c r="AP8827" i="10"/>
  <c r="U8826" i="10"/>
  <c r="V8826" i="10" s="1"/>
  <c r="AI8828" i="10" a="1"/>
  <c r="AI8828" i="10" s="1"/>
  <c r="AH8827" i="10"/>
  <c r="W8826" i="10"/>
  <c r="Q8827" i="10"/>
  <c r="R8827" i="10" s="1"/>
  <c r="AQ8827" i="10" l="1"/>
  <c r="AP8828" i="10"/>
  <c r="AR8827" i="10" a="1"/>
  <c r="AR8827" i="10" s="1"/>
  <c r="AK8827" i="10"/>
  <c r="AJ8827" i="10"/>
  <c r="Q8828" i="10"/>
  <c r="AH8828" i="10"/>
  <c r="S8827" i="10"/>
  <c r="T8827" i="10"/>
  <c r="AT8827" i="10" l="1"/>
  <c r="AS8827" i="10"/>
  <c r="AQ8828" i="10"/>
  <c r="AP8829" i="10"/>
  <c r="AR8828" i="10" a="1"/>
  <c r="AR8828" i="10" s="1"/>
  <c r="AL8827" i="10"/>
  <c r="AM8827" i="10" s="1"/>
  <c r="AN8827" i="10"/>
  <c r="R8828" i="10"/>
  <c r="AK8828" i="10"/>
  <c r="AJ8828" i="10"/>
  <c r="Q8829" i="10"/>
  <c r="AH8829" i="10"/>
  <c r="AI8829" i="10" a="1"/>
  <c r="AI8829" i="10" s="1"/>
  <c r="U8827" i="10"/>
  <c r="V8827" i="10" s="1"/>
  <c r="W8827" i="10"/>
  <c r="AU8827" i="10" l="1"/>
  <c r="AV8827" i="10" s="1"/>
  <c r="AW8827" i="10"/>
  <c r="AT8828" i="10"/>
  <c r="AS8828" i="10"/>
  <c r="AQ8829" i="10"/>
  <c r="AR8829" i="10" a="1"/>
  <c r="AR8829" i="10" s="1"/>
  <c r="AL8828" i="10"/>
  <c r="AM8828" i="10" s="1"/>
  <c r="AN8828" i="10"/>
  <c r="AJ8829" i="10"/>
  <c r="T8828" i="10"/>
  <c r="S8828" i="10"/>
  <c r="R8829" i="10"/>
  <c r="AK8829" i="10"/>
  <c r="AN8829" i="10" s="1"/>
  <c r="U8828" i="10"/>
  <c r="V8828" i="10" s="1"/>
  <c r="AU8828" i="10" l="1"/>
  <c r="AV8828" i="10" s="1"/>
  <c r="AW8828" i="10"/>
  <c r="AT8829" i="10"/>
  <c r="AS8829" i="10"/>
  <c r="S8829" i="10"/>
  <c r="AG8830" i="10"/>
  <c r="AG8831" i="10" s="1"/>
  <c r="AG8832" i="10" s="1"/>
  <c r="AG8833" i="10" s="1"/>
  <c r="AG8834" i="10" s="1"/>
  <c r="AG8835" i="10" s="1"/>
  <c r="AG8836" i="10" s="1"/>
  <c r="AG8837" i="10" s="1"/>
  <c r="AG8838" i="10" s="1"/>
  <c r="AG8839" i="10" s="1"/>
  <c r="AG8840" i="10" s="1"/>
  <c r="AG8841" i="10" s="1"/>
  <c r="AG8842" i="10" s="1"/>
  <c r="AG8843" i="10" s="1"/>
  <c r="AG8844" i="10" s="1"/>
  <c r="AG8845" i="10" s="1"/>
  <c r="AG8846" i="10" s="1"/>
  <c r="AG8847" i="10" s="1"/>
  <c r="AG8848" i="10" s="1"/>
  <c r="AG8849" i="10" s="1"/>
  <c r="AG8850" i="10" s="1"/>
  <c r="AG8851" i="10" s="1"/>
  <c r="AG8852" i="10" s="1"/>
  <c r="AG8853" i="10" s="1"/>
  <c r="AG8854" i="10" s="1"/>
  <c r="AG8855" i="10" s="1"/>
  <c r="AG8856" i="10" s="1"/>
  <c r="AG8857" i="10" s="1"/>
  <c r="AG8858" i="10" s="1"/>
  <c r="AG8859" i="10" s="1"/>
  <c r="AG8860" i="10" s="1"/>
  <c r="AG8861" i="10" s="1"/>
  <c r="AG8862" i="10" s="1"/>
  <c r="AG8863" i="10" s="1"/>
  <c r="AG8864" i="10" s="1"/>
  <c r="AG8865" i="10" s="1"/>
  <c r="AG8866" i="10" s="1"/>
  <c r="AG8867" i="10" s="1"/>
  <c r="AG8868" i="10" s="1"/>
  <c r="AG8869" i="10" s="1"/>
  <c r="AG8870" i="10" s="1"/>
  <c r="AG8871" i="10" s="1"/>
  <c r="AG8872" i="10" s="1"/>
  <c r="AG8873" i="10" s="1"/>
  <c r="AG8874" i="10" s="1"/>
  <c r="AG8875" i="10" s="1"/>
  <c r="AG8876" i="10" s="1"/>
  <c r="AG8877" i="10" s="1"/>
  <c r="AG8878" i="10" s="1"/>
  <c r="AG8879" i="10" s="1"/>
  <c r="AG8880" i="10" s="1"/>
  <c r="AG8881" i="10" s="1"/>
  <c r="AG8882" i="10" s="1"/>
  <c r="AG8883" i="10" s="1"/>
  <c r="AG8884" i="10" s="1"/>
  <c r="AG8885" i="10" s="1"/>
  <c r="AG8886" i="10" s="1"/>
  <c r="AG8887" i="10" s="1"/>
  <c r="AG8888" i="10" s="1"/>
  <c r="AG8889" i="10" s="1"/>
  <c r="AG8890" i="10" s="1"/>
  <c r="AG8891" i="10" s="1"/>
  <c r="AG8892" i="10" s="1"/>
  <c r="AG8893" i="10" s="1"/>
  <c r="AG8894" i="10" s="1"/>
  <c r="AL8829" i="10"/>
  <c r="AM8829" i="10" s="1"/>
  <c r="W8828" i="10"/>
  <c r="T8829" i="10"/>
  <c r="U8829" i="10" s="1"/>
  <c r="V8829" i="10" s="1"/>
  <c r="AI8830" i="10" l="1" a="1"/>
  <c r="AI8830" i="10" s="1"/>
  <c r="AJ8830" i="10" s="1"/>
  <c r="W8829" i="10"/>
  <c r="AU8829" i="10"/>
  <c r="AV8829" i="10" s="1"/>
  <c r="AW8829" i="10"/>
  <c r="AH8830" i="10"/>
  <c r="AI8831" i="10" a="1"/>
  <c r="AI8831" i="10" s="1"/>
  <c r="Q8830" i="10"/>
  <c r="Q8831" i="10" s="1"/>
  <c r="AP8830" i="10"/>
  <c r="AI8832" i="10" a="1"/>
  <c r="AI8832" i="10" s="1"/>
  <c r="AH8831" i="10"/>
  <c r="AK8830" i="10" l="1"/>
  <c r="AL8830" i="10" s="1"/>
  <c r="AM8830" i="10" s="1"/>
  <c r="R8830" i="10"/>
  <c r="S8830" i="10" s="1"/>
  <c r="AQ8830" i="10"/>
  <c r="AR8830" i="10" a="1"/>
  <c r="AR8830" i="10" s="1"/>
  <c r="AP8831" i="10"/>
  <c r="AN8830" i="10"/>
  <c r="AK8831" i="10"/>
  <c r="AI8833" i="10" a="1"/>
  <c r="AI8833" i="10" s="1"/>
  <c r="AH8832" i="10"/>
  <c r="R8831" i="10"/>
  <c r="Q8832" i="10"/>
  <c r="T8830" i="10"/>
  <c r="AJ8831" i="10" l="1"/>
  <c r="AS8830" i="10"/>
  <c r="AT8830" i="10"/>
  <c r="AW8830" i="10" s="1"/>
  <c r="AQ8831" i="10"/>
  <c r="AP8832" i="10"/>
  <c r="AR8831" i="10" a="1"/>
  <c r="AR8831" i="10" s="1"/>
  <c r="AL8831" i="10"/>
  <c r="AM8831" i="10" s="1"/>
  <c r="AN8831" i="10"/>
  <c r="AK8832" i="10"/>
  <c r="AJ8832" i="10"/>
  <c r="AI8834" i="10" a="1"/>
  <c r="AI8834" i="10" s="1"/>
  <c r="AH8833" i="10"/>
  <c r="U8830" i="10"/>
  <c r="V8830" i="10" s="1"/>
  <c r="W8830" i="10"/>
  <c r="S8831" i="10"/>
  <c r="T8831" i="10"/>
  <c r="Q8833" i="10"/>
  <c r="R8832" i="10"/>
  <c r="AS8831" i="10" l="1"/>
  <c r="AT8831" i="10"/>
  <c r="AU8830" i="10"/>
  <c r="AV8830" i="10" s="1"/>
  <c r="AQ8832" i="10"/>
  <c r="AP8833" i="10"/>
  <c r="AR8832" i="10" a="1"/>
  <c r="AR8832" i="10" s="1"/>
  <c r="AL8832" i="10"/>
  <c r="AM8832" i="10" s="1"/>
  <c r="AN8832" i="10"/>
  <c r="AK8833" i="10"/>
  <c r="AJ8833" i="10"/>
  <c r="AI8835" i="10" a="1"/>
  <c r="AI8835" i="10" s="1"/>
  <c r="AH8834" i="10"/>
  <c r="U8831" i="10"/>
  <c r="V8831" i="10" s="1"/>
  <c r="W8831" i="10"/>
  <c r="S8832" i="10"/>
  <c r="R8833" i="10"/>
  <c r="Q8834" i="10"/>
  <c r="T8832" i="10"/>
  <c r="AU8831" i="10" l="1"/>
  <c r="AV8831" i="10" s="1"/>
  <c r="AW8831" i="10"/>
  <c r="AS8832" i="10"/>
  <c r="AT8832" i="10"/>
  <c r="AQ8833" i="10"/>
  <c r="AR8833" i="10" a="1"/>
  <c r="AR8833" i="10" s="1"/>
  <c r="AP8834" i="10"/>
  <c r="AL8833" i="10"/>
  <c r="AM8833" i="10" s="1"/>
  <c r="AN8833" i="10"/>
  <c r="AK8834" i="10"/>
  <c r="AJ8834" i="10"/>
  <c r="AI8836" i="10" a="1"/>
  <c r="AI8836" i="10" s="1"/>
  <c r="AH8835" i="10"/>
  <c r="U8832" i="10"/>
  <c r="V8832" i="10" s="1"/>
  <c r="W8832" i="10"/>
  <c r="S8833" i="10"/>
  <c r="T8833" i="10"/>
  <c r="Q8835" i="10"/>
  <c r="R8834" i="10"/>
  <c r="AJ8835" i="10" l="1"/>
  <c r="AU8832" i="10"/>
  <c r="AV8832" i="10" s="1"/>
  <c r="AW8832" i="10"/>
  <c r="AT8833" i="10"/>
  <c r="AS8833" i="10"/>
  <c r="AQ8834" i="10"/>
  <c r="AP8835" i="10"/>
  <c r="AR8834" i="10" a="1"/>
  <c r="AR8834" i="10" s="1"/>
  <c r="AL8834" i="10"/>
  <c r="AM8834" i="10" s="1"/>
  <c r="AN8834" i="10"/>
  <c r="AK8835" i="10"/>
  <c r="AI8837" i="10" a="1"/>
  <c r="AI8837" i="10" s="1"/>
  <c r="AH8836" i="10"/>
  <c r="U8833" i="10"/>
  <c r="V8833" i="10" s="1"/>
  <c r="W8833" i="10"/>
  <c r="T8834" i="10"/>
  <c r="S8834" i="10"/>
  <c r="R8835" i="10"/>
  <c r="Q8836" i="10"/>
  <c r="AU8833" i="10" l="1"/>
  <c r="AV8833" i="10" s="1"/>
  <c r="AW8833" i="10"/>
  <c r="AT8834" i="10"/>
  <c r="AS8834" i="10"/>
  <c r="AQ8835" i="10"/>
  <c r="AR8835" i="10" a="1"/>
  <c r="AR8835" i="10" s="1"/>
  <c r="AP8836" i="10"/>
  <c r="AL8835" i="10"/>
  <c r="AM8835" i="10" s="1"/>
  <c r="AN8835" i="10"/>
  <c r="AK8836" i="10"/>
  <c r="AJ8836" i="10"/>
  <c r="AI8838" i="10" a="1"/>
  <c r="AI8838" i="10" s="1"/>
  <c r="AH8837" i="10"/>
  <c r="U8834" i="10"/>
  <c r="V8834" i="10" s="1"/>
  <c r="W8834" i="10"/>
  <c r="S8835" i="10"/>
  <c r="Q8837" i="10"/>
  <c r="R8836" i="10"/>
  <c r="T8835" i="10"/>
  <c r="AS8835" i="10" l="1"/>
  <c r="AU8834" i="10"/>
  <c r="AV8834" i="10" s="1"/>
  <c r="AW8834" i="10"/>
  <c r="AT8835" i="10"/>
  <c r="AQ8836" i="10"/>
  <c r="AR8836" i="10" a="1"/>
  <c r="AR8836" i="10" s="1"/>
  <c r="AP8837" i="10"/>
  <c r="AL8836" i="10"/>
  <c r="AM8836" i="10" s="1"/>
  <c r="AN8836" i="10"/>
  <c r="AK8837" i="10"/>
  <c r="AJ8837" i="10"/>
  <c r="AI8839" i="10" a="1"/>
  <c r="AI8839" i="10" s="1"/>
  <c r="AH8838" i="10"/>
  <c r="U8835" i="10"/>
  <c r="V8835" i="10" s="1"/>
  <c r="W8835" i="10"/>
  <c r="S8836" i="10"/>
  <c r="T8836" i="10"/>
  <c r="R8837" i="10"/>
  <c r="Q8838" i="10"/>
  <c r="AT8836" i="10" l="1"/>
  <c r="AW8836" i="10" s="1"/>
  <c r="AU8835" i="10"/>
  <c r="AV8835" i="10" s="1"/>
  <c r="AW8835" i="10"/>
  <c r="AS8836" i="10"/>
  <c r="AQ8837" i="10"/>
  <c r="AP8838" i="10"/>
  <c r="AR8837" i="10" a="1"/>
  <c r="AR8837" i="10" s="1"/>
  <c r="AL8837" i="10"/>
  <c r="AM8837" i="10" s="1"/>
  <c r="AN8837" i="10"/>
  <c r="AK8838" i="10"/>
  <c r="AJ8838" i="10"/>
  <c r="AI8840" i="10" a="1"/>
  <c r="AI8840" i="10" s="1"/>
  <c r="AH8839" i="10"/>
  <c r="U8836" i="10"/>
  <c r="V8836" i="10" s="1"/>
  <c r="W8836" i="10"/>
  <c r="R8838" i="10"/>
  <c r="Q8839" i="10"/>
  <c r="S8837" i="10"/>
  <c r="T8837" i="10"/>
  <c r="AU8836" i="10" l="1"/>
  <c r="AV8836" i="10" s="1"/>
  <c r="AS8837" i="10"/>
  <c r="AT8837" i="10"/>
  <c r="AQ8838" i="10"/>
  <c r="AR8838" i="10" a="1"/>
  <c r="AR8838" i="10" s="1"/>
  <c r="AP8839" i="10"/>
  <c r="AL8838" i="10"/>
  <c r="AM8838" i="10" s="1"/>
  <c r="AN8838" i="10"/>
  <c r="AK8839" i="10"/>
  <c r="AJ8839" i="10"/>
  <c r="AI8841" i="10" a="1"/>
  <c r="AI8841" i="10" s="1"/>
  <c r="AH8840" i="10"/>
  <c r="U8837" i="10"/>
  <c r="V8837" i="10" s="1"/>
  <c r="W8837" i="10"/>
  <c r="R8839" i="10"/>
  <c r="Q8840" i="10"/>
  <c r="T8838" i="10"/>
  <c r="S8838" i="10"/>
  <c r="AU8837" i="10" l="1"/>
  <c r="AV8837" i="10" s="1"/>
  <c r="AW8837" i="10"/>
  <c r="AT8838" i="10"/>
  <c r="AS8838" i="10"/>
  <c r="AQ8839" i="10"/>
  <c r="AP8840" i="10"/>
  <c r="AR8839" i="10" a="1"/>
  <c r="AR8839" i="10" s="1"/>
  <c r="AL8839" i="10"/>
  <c r="AM8839" i="10" s="1"/>
  <c r="AN8839" i="10"/>
  <c r="AK8840" i="10"/>
  <c r="AJ8840" i="10"/>
  <c r="AI8842" i="10" a="1"/>
  <c r="AI8842" i="10" s="1"/>
  <c r="AH8841" i="10"/>
  <c r="U8838" i="10"/>
  <c r="V8838" i="10" s="1"/>
  <c r="W8838" i="10"/>
  <c r="S8839" i="10"/>
  <c r="T8839" i="10"/>
  <c r="R8840" i="10"/>
  <c r="Q8841" i="10"/>
  <c r="AU8838" i="10" l="1"/>
  <c r="AV8838" i="10" s="1"/>
  <c r="AW8838" i="10"/>
  <c r="AT8839" i="10"/>
  <c r="AS8839" i="10"/>
  <c r="AQ8840" i="10"/>
  <c r="AR8840" i="10" a="1"/>
  <c r="AR8840" i="10" s="1"/>
  <c r="AP8841" i="10"/>
  <c r="AL8840" i="10"/>
  <c r="AM8840" i="10" s="1"/>
  <c r="AN8840" i="10"/>
  <c r="AK8841" i="10"/>
  <c r="AJ8841" i="10"/>
  <c r="AI8843" i="10" a="1"/>
  <c r="AI8843" i="10" s="1"/>
  <c r="AH8842" i="10"/>
  <c r="U8839" i="10"/>
  <c r="V8839" i="10" s="1"/>
  <c r="W8839" i="10"/>
  <c r="S8840" i="10"/>
  <c r="R8841" i="10"/>
  <c r="Q8842" i="10"/>
  <c r="T8840" i="10"/>
  <c r="AU8839" i="10" l="1"/>
  <c r="AV8839" i="10" s="1"/>
  <c r="AW8839" i="10"/>
  <c r="AT8840" i="10"/>
  <c r="AS8840" i="10"/>
  <c r="AQ8841" i="10"/>
  <c r="AP8842" i="10"/>
  <c r="AR8841" i="10" a="1"/>
  <c r="AR8841" i="10" s="1"/>
  <c r="AL8841" i="10"/>
  <c r="AM8841" i="10" s="1"/>
  <c r="AN8841" i="10"/>
  <c r="AK8842" i="10"/>
  <c r="AJ8842" i="10"/>
  <c r="AI8844" i="10" a="1"/>
  <c r="AI8844" i="10" s="1"/>
  <c r="AH8843" i="10"/>
  <c r="U8840" i="10"/>
  <c r="V8840" i="10" s="1"/>
  <c r="W8840" i="10"/>
  <c r="T8841" i="10"/>
  <c r="Q8843" i="10"/>
  <c r="R8842" i="10"/>
  <c r="S8841" i="10"/>
  <c r="AU8840" i="10" l="1"/>
  <c r="AV8840" i="10" s="1"/>
  <c r="AW8840" i="10"/>
  <c r="AT8841" i="10"/>
  <c r="AS8841" i="10"/>
  <c r="AQ8842" i="10"/>
  <c r="AR8842" i="10" a="1"/>
  <c r="AR8842" i="10" s="1"/>
  <c r="AP8843" i="10"/>
  <c r="AL8842" i="10"/>
  <c r="AM8842" i="10" s="1"/>
  <c r="AN8842" i="10"/>
  <c r="AK8843" i="10"/>
  <c r="AJ8843" i="10"/>
  <c r="AI8845" i="10" a="1"/>
  <c r="AI8845" i="10" s="1"/>
  <c r="AH8844" i="10"/>
  <c r="U8841" i="10"/>
  <c r="V8841" i="10" s="1"/>
  <c r="W8841" i="10"/>
  <c r="S8842" i="10"/>
  <c r="Q8844" i="10"/>
  <c r="R8843" i="10"/>
  <c r="T8842" i="10"/>
  <c r="AU8841" i="10" l="1"/>
  <c r="AV8841" i="10" s="1"/>
  <c r="AW8841" i="10"/>
  <c r="AT8842" i="10"/>
  <c r="AS8842" i="10"/>
  <c r="AQ8843" i="10"/>
  <c r="AP8844" i="10"/>
  <c r="AR8843" i="10" a="1"/>
  <c r="AR8843" i="10" s="1"/>
  <c r="AL8843" i="10"/>
  <c r="AM8843" i="10" s="1"/>
  <c r="AN8843" i="10"/>
  <c r="AK8844" i="10"/>
  <c r="AJ8844" i="10"/>
  <c r="AI8846" i="10" a="1"/>
  <c r="AI8846" i="10" s="1"/>
  <c r="AH8845" i="10"/>
  <c r="U8842" i="10"/>
  <c r="V8842" i="10" s="1"/>
  <c r="W8842" i="10"/>
  <c r="S8843" i="10"/>
  <c r="R8844" i="10"/>
  <c r="Q8845" i="10"/>
  <c r="T8843" i="10"/>
  <c r="AU8842" i="10" l="1"/>
  <c r="AV8842" i="10" s="1"/>
  <c r="AW8842" i="10"/>
  <c r="AT8843" i="10"/>
  <c r="AS8843" i="10"/>
  <c r="AQ8844" i="10"/>
  <c r="AR8844" i="10" a="1"/>
  <c r="AR8844" i="10" s="1"/>
  <c r="AP8845" i="10"/>
  <c r="AL8844" i="10"/>
  <c r="AM8844" i="10" s="1"/>
  <c r="AN8844" i="10"/>
  <c r="AK8845" i="10"/>
  <c r="AJ8845" i="10"/>
  <c r="AI8847" i="10" a="1"/>
  <c r="AI8847" i="10" s="1"/>
  <c r="AH8846" i="10"/>
  <c r="U8843" i="10"/>
  <c r="V8843" i="10" s="1"/>
  <c r="W8843" i="10"/>
  <c r="T8844" i="10"/>
  <c r="R8845" i="10"/>
  <c r="Q8846" i="10"/>
  <c r="S8844" i="10"/>
  <c r="AU8843" i="10" l="1"/>
  <c r="AV8843" i="10" s="1"/>
  <c r="AW8843" i="10"/>
  <c r="AT8844" i="10"/>
  <c r="AS8844" i="10"/>
  <c r="AQ8845" i="10"/>
  <c r="AR8845" i="10" a="1"/>
  <c r="AR8845" i="10" s="1"/>
  <c r="AP8846" i="10"/>
  <c r="AL8845" i="10"/>
  <c r="AM8845" i="10" s="1"/>
  <c r="AN8845" i="10"/>
  <c r="AK8846" i="10"/>
  <c r="AJ8846" i="10"/>
  <c r="AI8848" i="10" a="1"/>
  <c r="AI8848" i="10" s="1"/>
  <c r="AH8847" i="10"/>
  <c r="U8844" i="10"/>
  <c r="V8844" i="10" s="1"/>
  <c r="W8844" i="10"/>
  <c r="S8845" i="10"/>
  <c r="Q8847" i="10"/>
  <c r="R8846" i="10"/>
  <c r="T8845" i="10"/>
  <c r="AU8844" i="10" l="1"/>
  <c r="AV8844" i="10" s="1"/>
  <c r="AW8844" i="10"/>
  <c r="AT8845" i="10"/>
  <c r="AS8845" i="10"/>
  <c r="AQ8846" i="10"/>
  <c r="AR8846" i="10" a="1"/>
  <c r="AR8846" i="10" s="1"/>
  <c r="AP8847" i="10"/>
  <c r="AL8846" i="10"/>
  <c r="AM8846" i="10" s="1"/>
  <c r="AN8846" i="10"/>
  <c r="AK8847" i="10"/>
  <c r="AJ8847" i="10"/>
  <c r="AI8849" i="10" a="1"/>
  <c r="AI8849" i="10" s="1"/>
  <c r="AH8848" i="10"/>
  <c r="U8845" i="10"/>
  <c r="V8845" i="10" s="1"/>
  <c r="W8845" i="10"/>
  <c r="S8846" i="10"/>
  <c r="Q8848" i="10"/>
  <c r="R8847" i="10"/>
  <c r="T8846" i="10"/>
  <c r="AU8845" i="10" l="1"/>
  <c r="AV8845" i="10" s="1"/>
  <c r="AW8845" i="10"/>
  <c r="AS8846" i="10"/>
  <c r="AT8846" i="10"/>
  <c r="AQ8847" i="10"/>
  <c r="AP8848" i="10"/>
  <c r="AR8847" i="10" a="1"/>
  <c r="AR8847" i="10" s="1"/>
  <c r="AL8847" i="10"/>
  <c r="AM8847" i="10" s="1"/>
  <c r="AN8847" i="10"/>
  <c r="AK8848" i="10"/>
  <c r="AJ8848" i="10"/>
  <c r="AI8850" i="10" a="1"/>
  <c r="AI8850" i="10" s="1"/>
  <c r="AH8849" i="10"/>
  <c r="U8846" i="10"/>
  <c r="V8846" i="10" s="1"/>
  <c r="W8846" i="10"/>
  <c r="S8847" i="10"/>
  <c r="T8847" i="10"/>
  <c r="R8848" i="10"/>
  <c r="Q8849" i="10"/>
  <c r="AU8846" i="10" l="1"/>
  <c r="AV8846" i="10" s="1"/>
  <c r="AW8846" i="10"/>
  <c r="AT8847" i="10"/>
  <c r="AS8847" i="10"/>
  <c r="AQ8848" i="10"/>
  <c r="AP8849" i="10"/>
  <c r="AR8848" i="10" a="1"/>
  <c r="AR8848" i="10" s="1"/>
  <c r="AL8848" i="10"/>
  <c r="AM8848" i="10" s="1"/>
  <c r="AN8848" i="10"/>
  <c r="AK8849" i="10"/>
  <c r="AJ8849" i="10"/>
  <c r="AI8851" i="10" a="1"/>
  <c r="AI8851" i="10" s="1"/>
  <c r="AH8850" i="10"/>
  <c r="U8847" i="10"/>
  <c r="V8847" i="10" s="1"/>
  <c r="W8847" i="10"/>
  <c r="S8848" i="10"/>
  <c r="R8849" i="10"/>
  <c r="Q8850" i="10"/>
  <c r="T8848" i="10"/>
  <c r="AU8847" i="10" l="1"/>
  <c r="AV8847" i="10" s="1"/>
  <c r="AW8847" i="10"/>
  <c r="AT8848" i="10"/>
  <c r="AS8848" i="10"/>
  <c r="AQ8849" i="10"/>
  <c r="AP8850" i="10"/>
  <c r="AR8849" i="10" a="1"/>
  <c r="AR8849" i="10" s="1"/>
  <c r="AL8849" i="10"/>
  <c r="AM8849" i="10" s="1"/>
  <c r="AN8849" i="10"/>
  <c r="AK8850" i="10"/>
  <c r="AJ8850" i="10"/>
  <c r="AI8852" i="10" a="1"/>
  <c r="AI8852" i="10" s="1"/>
  <c r="AH8851" i="10"/>
  <c r="U8848" i="10"/>
  <c r="V8848" i="10" s="1"/>
  <c r="W8848" i="10"/>
  <c r="T8849" i="10"/>
  <c r="R8850" i="10"/>
  <c r="Q8851" i="10"/>
  <c r="S8849" i="10"/>
  <c r="AU8848" i="10" l="1"/>
  <c r="AV8848" i="10" s="1"/>
  <c r="AW8848" i="10"/>
  <c r="AT8849" i="10"/>
  <c r="AS8849" i="10"/>
  <c r="AQ8850" i="10"/>
  <c r="AR8850" i="10" a="1"/>
  <c r="AR8850" i="10" s="1"/>
  <c r="AP8851" i="10"/>
  <c r="AL8850" i="10"/>
  <c r="AM8850" i="10" s="1"/>
  <c r="AN8850" i="10"/>
  <c r="AK8851" i="10"/>
  <c r="AJ8851" i="10"/>
  <c r="AI8853" i="10" a="1"/>
  <c r="AI8853" i="10" s="1"/>
  <c r="AH8852" i="10"/>
  <c r="U8849" i="10"/>
  <c r="V8849" i="10" s="1"/>
  <c r="W8849" i="10"/>
  <c r="S8850" i="10"/>
  <c r="R8851" i="10"/>
  <c r="Q8852" i="10"/>
  <c r="T8850" i="10"/>
  <c r="AJ8852" i="10" l="1"/>
  <c r="AU8849" i="10"/>
  <c r="AV8849" i="10" s="1"/>
  <c r="AW8849" i="10"/>
  <c r="AT8850" i="10"/>
  <c r="AS8850" i="10"/>
  <c r="AQ8851" i="10"/>
  <c r="AP8852" i="10"/>
  <c r="AR8851" i="10" a="1"/>
  <c r="AR8851" i="10" s="1"/>
  <c r="AL8851" i="10"/>
  <c r="AM8851" i="10" s="1"/>
  <c r="AN8851" i="10"/>
  <c r="AK8852" i="10"/>
  <c r="AI8854" i="10" a="1"/>
  <c r="AI8854" i="10" s="1"/>
  <c r="AH8853" i="10"/>
  <c r="U8850" i="10"/>
  <c r="V8850" i="10" s="1"/>
  <c r="W8850" i="10"/>
  <c r="S8851" i="10"/>
  <c r="T8851" i="10"/>
  <c r="Q8853" i="10"/>
  <c r="R8852" i="10"/>
  <c r="AU8850" i="10" l="1"/>
  <c r="AV8850" i="10" s="1"/>
  <c r="AW8850" i="10"/>
  <c r="AT8851" i="10"/>
  <c r="AS8851" i="10"/>
  <c r="AQ8852" i="10"/>
  <c r="AR8852" i="10" a="1"/>
  <c r="AR8852" i="10" s="1"/>
  <c r="AP8853" i="10"/>
  <c r="AL8852" i="10"/>
  <c r="AM8852" i="10" s="1"/>
  <c r="AN8852" i="10"/>
  <c r="AK8853" i="10"/>
  <c r="AJ8853" i="10"/>
  <c r="AI8855" i="10" a="1"/>
  <c r="AI8855" i="10" s="1"/>
  <c r="AH8854" i="10"/>
  <c r="U8851" i="10"/>
  <c r="V8851" i="10" s="1"/>
  <c r="W8851" i="10"/>
  <c r="T8852" i="10"/>
  <c r="S8852" i="10"/>
  <c r="R8853" i="10"/>
  <c r="Q8854" i="10"/>
  <c r="AU8851" i="10" l="1"/>
  <c r="AV8851" i="10" s="1"/>
  <c r="AW8851" i="10"/>
  <c r="AT8852" i="10"/>
  <c r="AS8852" i="10"/>
  <c r="AQ8853" i="10"/>
  <c r="AP8854" i="10"/>
  <c r="AR8853" i="10" a="1"/>
  <c r="AR8853" i="10" s="1"/>
  <c r="AL8853" i="10"/>
  <c r="AM8853" i="10" s="1"/>
  <c r="AN8853" i="10"/>
  <c r="AK8854" i="10"/>
  <c r="AJ8854" i="10"/>
  <c r="AI8856" i="10" a="1"/>
  <c r="AI8856" i="10" s="1"/>
  <c r="AH8855" i="10"/>
  <c r="U8852" i="10"/>
  <c r="V8852" i="10" s="1"/>
  <c r="W8852" i="10"/>
  <c r="R8854" i="10"/>
  <c r="Q8855" i="10"/>
  <c r="S8853" i="10"/>
  <c r="T8853" i="10"/>
  <c r="AU8852" i="10" l="1"/>
  <c r="AV8852" i="10" s="1"/>
  <c r="AW8852" i="10"/>
  <c r="AT8853" i="10"/>
  <c r="AS8853" i="10"/>
  <c r="AQ8854" i="10"/>
  <c r="AR8854" i="10" a="1"/>
  <c r="AR8854" i="10" s="1"/>
  <c r="AP8855" i="10"/>
  <c r="AL8854" i="10"/>
  <c r="AM8854" i="10" s="1"/>
  <c r="AN8854" i="10"/>
  <c r="AK8855" i="10"/>
  <c r="AJ8855" i="10"/>
  <c r="AI8857" i="10" a="1"/>
  <c r="AI8857" i="10" s="1"/>
  <c r="AH8856" i="10"/>
  <c r="U8853" i="10"/>
  <c r="V8853" i="10" s="1"/>
  <c r="W8853" i="10"/>
  <c r="R8855" i="10"/>
  <c r="Q8856" i="10"/>
  <c r="T8854" i="10"/>
  <c r="S8854" i="10"/>
  <c r="AU8853" i="10" l="1"/>
  <c r="AV8853" i="10" s="1"/>
  <c r="AW8853" i="10"/>
  <c r="AT8854" i="10"/>
  <c r="AS8854" i="10"/>
  <c r="AQ8855" i="10"/>
  <c r="AR8855" i="10" a="1"/>
  <c r="AR8855" i="10" s="1"/>
  <c r="AP8856" i="10"/>
  <c r="AL8855" i="10"/>
  <c r="AM8855" i="10" s="1"/>
  <c r="AN8855" i="10"/>
  <c r="AK8856" i="10"/>
  <c r="AJ8856" i="10"/>
  <c r="AI8858" i="10" a="1"/>
  <c r="AI8858" i="10" s="1"/>
  <c r="AH8857" i="10"/>
  <c r="U8854" i="10"/>
  <c r="V8854" i="10" s="1"/>
  <c r="W8854" i="10"/>
  <c r="S8855" i="10"/>
  <c r="T8855" i="10"/>
  <c r="R8856" i="10"/>
  <c r="Q8857" i="10"/>
  <c r="AU8854" i="10" l="1"/>
  <c r="AV8854" i="10" s="1"/>
  <c r="AW8854" i="10"/>
  <c r="AT8855" i="10"/>
  <c r="AS8855" i="10"/>
  <c r="AQ8856" i="10"/>
  <c r="AP8857" i="10"/>
  <c r="AR8856" i="10" a="1"/>
  <c r="AR8856" i="10" s="1"/>
  <c r="AL8856" i="10"/>
  <c r="AM8856" i="10" s="1"/>
  <c r="AN8856" i="10"/>
  <c r="AK8857" i="10"/>
  <c r="AJ8857" i="10"/>
  <c r="AI8859" i="10" a="1"/>
  <c r="AI8859" i="10" s="1"/>
  <c r="AH8858" i="10"/>
  <c r="U8855" i="10"/>
  <c r="V8855" i="10" s="1"/>
  <c r="W8855" i="10"/>
  <c r="R8857" i="10"/>
  <c r="Q8858" i="10"/>
  <c r="S8856" i="10"/>
  <c r="T8856" i="10"/>
  <c r="AU8855" i="10" l="1"/>
  <c r="AV8855" i="10" s="1"/>
  <c r="AW8855" i="10"/>
  <c r="AT8856" i="10"/>
  <c r="AS8856" i="10"/>
  <c r="AQ8857" i="10"/>
  <c r="AP8858" i="10"/>
  <c r="AR8857" i="10" a="1"/>
  <c r="AR8857" i="10" s="1"/>
  <c r="AL8857" i="10"/>
  <c r="AM8857" i="10" s="1"/>
  <c r="AN8857" i="10"/>
  <c r="AK8858" i="10"/>
  <c r="AJ8858" i="10"/>
  <c r="AI8860" i="10" a="1"/>
  <c r="AI8860" i="10" s="1"/>
  <c r="AH8859" i="10"/>
  <c r="U8856" i="10"/>
  <c r="V8856" i="10" s="1"/>
  <c r="W8856" i="10"/>
  <c r="Q8859" i="10"/>
  <c r="R8858" i="10"/>
  <c r="T8857" i="10"/>
  <c r="S8857" i="10"/>
  <c r="AU8856" i="10" l="1"/>
  <c r="AV8856" i="10" s="1"/>
  <c r="AW8856" i="10"/>
  <c r="AT8857" i="10"/>
  <c r="AS8857" i="10"/>
  <c r="AQ8858" i="10"/>
  <c r="AR8858" i="10" a="1"/>
  <c r="AR8858" i="10" s="1"/>
  <c r="AP8859" i="10"/>
  <c r="AL8858" i="10"/>
  <c r="AM8858" i="10" s="1"/>
  <c r="AN8858" i="10"/>
  <c r="AK8859" i="10"/>
  <c r="AJ8859" i="10"/>
  <c r="AI8861" i="10" a="1"/>
  <c r="AI8861" i="10" s="1"/>
  <c r="AH8860" i="10"/>
  <c r="U8857" i="10"/>
  <c r="V8857" i="10" s="1"/>
  <c r="W8857" i="10"/>
  <c r="T8858" i="10"/>
  <c r="S8858" i="10"/>
  <c r="Q8860" i="10"/>
  <c r="R8859" i="10"/>
  <c r="AS8858" i="10" l="1"/>
  <c r="AU8857" i="10"/>
  <c r="AV8857" i="10" s="1"/>
  <c r="AW8857" i="10"/>
  <c r="AT8858" i="10"/>
  <c r="AQ8859" i="10"/>
  <c r="AP8860" i="10"/>
  <c r="AR8859" i="10" a="1"/>
  <c r="AR8859" i="10" s="1"/>
  <c r="AL8859" i="10"/>
  <c r="AM8859" i="10" s="1"/>
  <c r="AN8859" i="10"/>
  <c r="AK8860" i="10"/>
  <c r="AJ8860" i="10"/>
  <c r="AI8862" i="10" a="1"/>
  <c r="AI8862" i="10" s="1"/>
  <c r="AH8861" i="10"/>
  <c r="U8858" i="10"/>
  <c r="V8858" i="10" s="1"/>
  <c r="W8858" i="10"/>
  <c r="S8859" i="10"/>
  <c r="T8859" i="10"/>
  <c r="R8860" i="10"/>
  <c r="Q8861" i="10"/>
  <c r="AU8858" i="10" l="1"/>
  <c r="AV8858" i="10" s="1"/>
  <c r="AW8858" i="10"/>
  <c r="AT8859" i="10"/>
  <c r="AS8859" i="10"/>
  <c r="AQ8860" i="10"/>
  <c r="AR8860" i="10" a="1"/>
  <c r="AR8860" i="10" s="1"/>
  <c r="AP8861" i="10"/>
  <c r="AL8860" i="10"/>
  <c r="AM8860" i="10" s="1"/>
  <c r="AN8860" i="10"/>
  <c r="AK8861" i="10"/>
  <c r="AJ8861" i="10"/>
  <c r="AI8863" i="10" a="1"/>
  <c r="AI8863" i="10" s="1"/>
  <c r="AH8862" i="10"/>
  <c r="U8859" i="10"/>
  <c r="V8859" i="10" s="1"/>
  <c r="W8859" i="10"/>
  <c r="S8860" i="10"/>
  <c r="Q8862" i="10"/>
  <c r="R8861" i="10"/>
  <c r="T8860" i="10"/>
  <c r="AU8859" i="10" l="1"/>
  <c r="AV8859" i="10" s="1"/>
  <c r="AW8859" i="10"/>
  <c r="AT8860" i="10"/>
  <c r="AS8860" i="10"/>
  <c r="AQ8861" i="10"/>
  <c r="AR8861" i="10" a="1"/>
  <c r="AR8861" i="10" s="1"/>
  <c r="AP8862" i="10"/>
  <c r="AL8861" i="10"/>
  <c r="AM8861" i="10" s="1"/>
  <c r="AN8861" i="10"/>
  <c r="AK8862" i="10"/>
  <c r="AJ8862" i="10"/>
  <c r="AI8864" i="10" a="1"/>
  <c r="AI8864" i="10" s="1"/>
  <c r="AH8863" i="10"/>
  <c r="U8860" i="10"/>
  <c r="V8860" i="10" s="1"/>
  <c r="W8860" i="10"/>
  <c r="T8861" i="10"/>
  <c r="S8861" i="10"/>
  <c r="Q8863" i="10"/>
  <c r="R8862" i="10"/>
  <c r="AU8860" i="10" l="1"/>
  <c r="AV8860" i="10" s="1"/>
  <c r="AW8860" i="10"/>
  <c r="AT8861" i="10"/>
  <c r="AS8861" i="10"/>
  <c r="AQ8862" i="10"/>
  <c r="AP8863" i="10"/>
  <c r="AR8862" i="10" a="1"/>
  <c r="AR8862" i="10" s="1"/>
  <c r="AL8862" i="10"/>
  <c r="AM8862" i="10" s="1"/>
  <c r="AN8862" i="10"/>
  <c r="AK8863" i="10"/>
  <c r="AJ8863" i="10"/>
  <c r="AI8865" i="10" a="1"/>
  <c r="AI8865" i="10" s="1"/>
  <c r="AH8864" i="10"/>
  <c r="U8861" i="10"/>
  <c r="V8861" i="10" s="1"/>
  <c r="W8861" i="10"/>
  <c r="S8862" i="10"/>
  <c r="T8862" i="10"/>
  <c r="R8863" i="10"/>
  <c r="Q8864" i="10"/>
  <c r="AU8861" i="10" l="1"/>
  <c r="AV8861" i="10" s="1"/>
  <c r="AW8861" i="10"/>
  <c r="AT8862" i="10"/>
  <c r="AS8862" i="10"/>
  <c r="AQ8863" i="10"/>
  <c r="AR8863" i="10" a="1"/>
  <c r="AR8863" i="10" s="1"/>
  <c r="AP8864" i="10"/>
  <c r="AL8863" i="10"/>
  <c r="AM8863" i="10" s="1"/>
  <c r="AN8863" i="10"/>
  <c r="AK8864" i="10"/>
  <c r="AJ8864" i="10"/>
  <c r="AI8866" i="10" a="1"/>
  <c r="AI8866" i="10" s="1"/>
  <c r="AH8865" i="10"/>
  <c r="U8862" i="10"/>
  <c r="V8862" i="10" s="1"/>
  <c r="W8862" i="10"/>
  <c r="S8863" i="10"/>
  <c r="T8863" i="10"/>
  <c r="R8864" i="10"/>
  <c r="Q8865" i="10"/>
  <c r="AU8862" i="10" l="1"/>
  <c r="AV8862" i="10" s="1"/>
  <c r="AW8862" i="10"/>
  <c r="AT8863" i="10"/>
  <c r="AS8863" i="10"/>
  <c r="AQ8864" i="10"/>
  <c r="AR8864" i="10" a="1"/>
  <c r="AR8864" i="10" s="1"/>
  <c r="AP8865" i="10"/>
  <c r="AL8864" i="10"/>
  <c r="AM8864" i="10" s="1"/>
  <c r="AN8864" i="10"/>
  <c r="AK8865" i="10"/>
  <c r="AJ8865" i="10"/>
  <c r="AI8867" i="10" a="1"/>
  <c r="AI8867" i="10" s="1"/>
  <c r="AH8866" i="10"/>
  <c r="U8863" i="10"/>
  <c r="V8863" i="10" s="1"/>
  <c r="W8863" i="10"/>
  <c r="S8864" i="10"/>
  <c r="R8865" i="10"/>
  <c r="Q8866" i="10"/>
  <c r="T8864" i="10"/>
  <c r="AU8863" i="10" l="1"/>
  <c r="AV8863" i="10" s="1"/>
  <c r="AW8863" i="10"/>
  <c r="AT8864" i="10"/>
  <c r="AS8864" i="10"/>
  <c r="AQ8865" i="10"/>
  <c r="AP8866" i="10"/>
  <c r="AR8865" i="10" a="1"/>
  <c r="AR8865" i="10" s="1"/>
  <c r="AL8865" i="10"/>
  <c r="AM8865" i="10" s="1"/>
  <c r="AN8865" i="10"/>
  <c r="AK8866" i="10"/>
  <c r="AJ8866" i="10"/>
  <c r="AI8868" i="10" a="1"/>
  <c r="AI8868" i="10" s="1"/>
  <c r="AH8867" i="10"/>
  <c r="U8864" i="10"/>
  <c r="V8864" i="10" s="1"/>
  <c r="W8864" i="10"/>
  <c r="S8865" i="10"/>
  <c r="T8865" i="10"/>
  <c r="R8866" i="10"/>
  <c r="Q8867" i="10"/>
  <c r="AU8864" i="10" l="1"/>
  <c r="AV8864" i="10" s="1"/>
  <c r="AW8864" i="10"/>
  <c r="AT8865" i="10"/>
  <c r="AS8865" i="10"/>
  <c r="AQ8866" i="10"/>
  <c r="AP8867" i="10"/>
  <c r="AR8866" i="10" a="1"/>
  <c r="AR8866" i="10" s="1"/>
  <c r="AL8866" i="10"/>
  <c r="AM8866" i="10" s="1"/>
  <c r="AN8866" i="10"/>
  <c r="AK8867" i="10"/>
  <c r="AJ8867" i="10"/>
  <c r="AI8869" i="10" a="1"/>
  <c r="AI8869" i="10" s="1"/>
  <c r="AH8868" i="10"/>
  <c r="U8865" i="10"/>
  <c r="V8865" i="10" s="1"/>
  <c r="W8865" i="10"/>
  <c r="S8866" i="10"/>
  <c r="T8866" i="10"/>
  <c r="R8867" i="10"/>
  <c r="Q8868" i="10"/>
  <c r="AU8865" i="10" l="1"/>
  <c r="AV8865" i="10" s="1"/>
  <c r="AW8865" i="10"/>
  <c r="AT8866" i="10"/>
  <c r="AS8866" i="10"/>
  <c r="AQ8867" i="10"/>
  <c r="AP8868" i="10"/>
  <c r="AR8867" i="10" a="1"/>
  <c r="AR8867" i="10" s="1"/>
  <c r="AL8867" i="10"/>
  <c r="AM8867" i="10" s="1"/>
  <c r="AN8867" i="10"/>
  <c r="AK8868" i="10"/>
  <c r="AJ8868" i="10"/>
  <c r="AI8870" i="10" a="1"/>
  <c r="AI8870" i="10" s="1"/>
  <c r="AH8869" i="10"/>
  <c r="U8866" i="10"/>
  <c r="V8866" i="10" s="1"/>
  <c r="W8866" i="10"/>
  <c r="S8867" i="10"/>
  <c r="R8868" i="10"/>
  <c r="Q8869" i="10"/>
  <c r="T8867" i="10"/>
  <c r="AU8866" i="10" l="1"/>
  <c r="AV8866" i="10" s="1"/>
  <c r="AW8866" i="10"/>
  <c r="AT8867" i="10"/>
  <c r="AS8867" i="10"/>
  <c r="AQ8868" i="10"/>
  <c r="AR8868" i="10" a="1"/>
  <c r="AR8868" i="10" s="1"/>
  <c r="AP8869" i="10"/>
  <c r="AL8868" i="10"/>
  <c r="AM8868" i="10" s="1"/>
  <c r="AN8868" i="10"/>
  <c r="AK8869" i="10"/>
  <c r="AJ8869" i="10"/>
  <c r="AI8871" i="10" a="1"/>
  <c r="AI8871" i="10" s="1"/>
  <c r="AH8870" i="10"/>
  <c r="U8867" i="10"/>
  <c r="V8867" i="10" s="1"/>
  <c r="W8867" i="10"/>
  <c r="S8868" i="10"/>
  <c r="T8868" i="10"/>
  <c r="R8869" i="10"/>
  <c r="Q8870" i="10"/>
  <c r="AS8868" i="10" l="1"/>
  <c r="AU8867" i="10"/>
  <c r="AV8867" i="10" s="1"/>
  <c r="AW8867" i="10"/>
  <c r="AT8868" i="10"/>
  <c r="AQ8869" i="10"/>
  <c r="AP8870" i="10"/>
  <c r="AR8869" i="10" a="1"/>
  <c r="AR8869" i="10" s="1"/>
  <c r="AL8869" i="10"/>
  <c r="AM8869" i="10" s="1"/>
  <c r="AN8869" i="10"/>
  <c r="AK8870" i="10"/>
  <c r="AJ8870" i="10"/>
  <c r="AI8872" i="10" a="1"/>
  <c r="AI8872" i="10" s="1"/>
  <c r="AH8871" i="10"/>
  <c r="U8868" i="10"/>
  <c r="V8868" i="10" s="1"/>
  <c r="W8868" i="10"/>
  <c r="S8869" i="10"/>
  <c r="R8870" i="10"/>
  <c r="Q8871" i="10"/>
  <c r="T8869" i="10"/>
  <c r="AU8868" i="10" l="1"/>
  <c r="AV8868" i="10" s="1"/>
  <c r="AW8868" i="10"/>
  <c r="AT8869" i="10"/>
  <c r="AS8869" i="10"/>
  <c r="AQ8870" i="10"/>
  <c r="AR8870" i="10" a="1"/>
  <c r="AR8870" i="10" s="1"/>
  <c r="AP8871" i="10"/>
  <c r="AL8870" i="10"/>
  <c r="AM8870" i="10" s="1"/>
  <c r="AN8870" i="10"/>
  <c r="AK8871" i="10"/>
  <c r="AJ8871" i="10"/>
  <c r="AI8873" i="10" a="1"/>
  <c r="AI8873" i="10" s="1"/>
  <c r="AH8872" i="10"/>
  <c r="U8869" i="10"/>
  <c r="V8869" i="10" s="1"/>
  <c r="W8869" i="10"/>
  <c r="S8870" i="10"/>
  <c r="R8871" i="10"/>
  <c r="Q8872" i="10"/>
  <c r="T8870" i="10"/>
  <c r="AU8869" i="10" l="1"/>
  <c r="AV8869" i="10" s="1"/>
  <c r="AW8869" i="10"/>
  <c r="AT8870" i="10"/>
  <c r="AS8870" i="10"/>
  <c r="AQ8871" i="10"/>
  <c r="AP8872" i="10"/>
  <c r="AR8871" i="10" a="1"/>
  <c r="AR8871" i="10" s="1"/>
  <c r="AL8871" i="10"/>
  <c r="AM8871" i="10" s="1"/>
  <c r="AN8871" i="10"/>
  <c r="AK8872" i="10"/>
  <c r="AJ8872" i="10"/>
  <c r="AI8874" i="10" a="1"/>
  <c r="AI8874" i="10" s="1"/>
  <c r="AH8873" i="10"/>
  <c r="U8870" i="10"/>
  <c r="V8870" i="10" s="1"/>
  <c r="W8870" i="10"/>
  <c r="S8871" i="10"/>
  <c r="Q8873" i="10"/>
  <c r="R8872" i="10"/>
  <c r="T8871" i="10"/>
  <c r="AU8870" i="10" l="1"/>
  <c r="AV8870" i="10" s="1"/>
  <c r="AW8870" i="10"/>
  <c r="AT8871" i="10"/>
  <c r="AS8871" i="10"/>
  <c r="AQ8872" i="10"/>
  <c r="AR8872" i="10" a="1"/>
  <c r="AR8872" i="10" s="1"/>
  <c r="AP8873" i="10"/>
  <c r="AL8872" i="10"/>
  <c r="AM8872" i="10" s="1"/>
  <c r="AN8872" i="10"/>
  <c r="AK8873" i="10"/>
  <c r="AJ8873" i="10"/>
  <c r="AI8875" i="10" a="1"/>
  <c r="AI8875" i="10" s="1"/>
  <c r="AH8874" i="10"/>
  <c r="U8871" i="10"/>
  <c r="V8871" i="10" s="1"/>
  <c r="W8871" i="10"/>
  <c r="T8872" i="10"/>
  <c r="S8872" i="10"/>
  <c r="Q8874" i="10"/>
  <c r="R8873" i="10"/>
  <c r="AU8871" i="10" l="1"/>
  <c r="AV8871" i="10" s="1"/>
  <c r="AW8871" i="10"/>
  <c r="AT8872" i="10"/>
  <c r="AS8872" i="10"/>
  <c r="AQ8873" i="10"/>
  <c r="AP8874" i="10"/>
  <c r="AR8873" i="10" a="1"/>
  <c r="AR8873" i="10" s="1"/>
  <c r="AL8873" i="10"/>
  <c r="AM8873" i="10" s="1"/>
  <c r="AN8873" i="10"/>
  <c r="AK8874" i="10"/>
  <c r="AJ8874" i="10"/>
  <c r="AI8876" i="10" a="1"/>
  <c r="AI8876" i="10" s="1"/>
  <c r="AH8875" i="10"/>
  <c r="U8872" i="10"/>
  <c r="V8872" i="10" s="1"/>
  <c r="W8872" i="10"/>
  <c r="S8873" i="10"/>
  <c r="R8874" i="10"/>
  <c r="Q8875" i="10"/>
  <c r="T8873" i="10"/>
  <c r="AU8872" i="10" l="1"/>
  <c r="AV8872" i="10" s="1"/>
  <c r="AW8872" i="10"/>
  <c r="AT8873" i="10"/>
  <c r="AS8873" i="10"/>
  <c r="AQ8874" i="10"/>
  <c r="AR8874" i="10" a="1"/>
  <c r="AR8874" i="10" s="1"/>
  <c r="AP8875" i="10"/>
  <c r="AL8874" i="10"/>
  <c r="AM8874" i="10" s="1"/>
  <c r="AN8874" i="10"/>
  <c r="AK8875" i="10"/>
  <c r="AJ8875" i="10"/>
  <c r="AI8877" i="10" a="1"/>
  <c r="AI8877" i="10" s="1"/>
  <c r="AH8876" i="10"/>
  <c r="U8873" i="10"/>
  <c r="V8873" i="10" s="1"/>
  <c r="W8873" i="10"/>
  <c r="T8874" i="10"/>
  <c r="R8875" i="10"/>
  <c r="Q8876" i="10"/>
  <c r="S8874" i="10"/>
  <c r="AU8873" i="10" l="1"/>
  <c r="AV8873" i="10" s="1"/>
  <c r="AW8873" i="10"/>
  <c r="AT8874" i="10"/>
  <c r="AS8874" i="10"/>
  <c r="AQ8875" i="10"/>
  <c r="AP8876" i="10"/>
  <c r="AR8875" i="10" a="1"/>
  <c r="AR8875" i="10" s="1"/>
  <c r="AL8875" i="10"/>
  <c r="AM8875" i="10" s="1"/>
  <c r="AN8875" i="10"/>
  <c r="AK8876" i="10"/>
  <c r="AJ8876" i="10"/>
  <c r="AI8878" i="10" a="1"/>
  <c r="AI8878" i="10" s="1"/>
  <c r="AH8877" i="10"/>
  <c r="U8874" i="10"/>
  <c r="V8874" i="10" s="1"/>
  <c r="W8874" i="10"/>
  <c r="S8875" i="10"/>
  <c r="R8876" i="10"/>
  <c r="Q8877" i="10"/>
  <c r="T8875" i="10"/>
  <c r="AU8874" i="10" l="1"/>
  <c r="AV8874" i="10" s="1"/>
  <c r="AW8874" i="10"/>
  <c r="AT8875" i="10"/>
  <c r="AS8875" i="10"/>
  <c r="AQ8876" i="10"/>
  <c r="AP8877" i="10"/>
  <c r="AR8876" i="10" a="1"/>
  <c r="AR8876" i="10" s="1"/>
  <c r="AL8876" i="10"/>
  <c r="AM8876" i="10" s="1"/>
  <c r="AN8876" i="10"/>
  <c r="AK8877" i="10"/>
  <c r="AJ8877" i="10"/>
  <c r="AI8879" i="10" a="1"/>
  <c r="AI8879" i="10" s="1"/>
  <c r="AH8878" i="10"/>
  <c r="U8875" i="10"/>
  <c r="V8875" i="10" s="1"/>
  <c r="W8875" i="10"/>
  <c r="T8876" i="10"/>
  <c r="R8877" i="10"/>
  <c r="Q8878" i="10"/>
  <c r="S8876" i="10"/>
  <c r="AU8875" i="10" l="1"/>
  <c r="AV8875" i="10" s="1"/>
  <c r="AW8875" i="10"/>
  <c r="AT8876" i="10"/>
  <c r="AS8876" i="10"/>
  <c r="AQ8877" i="10"/>
  <c r="AP8878" i="10"/>
  <c r="AR8877" i="10" a="1"/>
  <c r="AR8877" i="10" s="1"/>
  <c r="AL8877" i="10"/>
  <c r="AM8877" i="10" s="1"/>
  <c r="AN8877" i="10"/>
  <c r="AK8878" i="10"/>
  <c r="AJ8878" i="10"/>
  <c r="AI8880" i="10" a="1"/>
  <c r="AI8880" i="10" s="1"/>
  <c r="AH8879" i="10"/>
  <c r="U8876" i="10"/>
  <c r="V8876" i="10" s="1"/>
  <c r="W8876" i="10"/>
  <c r="S8877" i="10"/>
  <c r="R8878" i="10"/>
  <c r="Q8879" i="10"/>
  <c r="T8877" i="10"/>
  <c r="AU8876" i="10" l="1"/>
  <c r="AV8876" i="10" s="1"/>
  <c r="AW8876" i="10"/>
  <c r="AT8877" i="10"/>
  <c r="AS8877" i="10"/>
  <c r="AQ8878" i="10"/>
  <c r="AR8878" i="10" a="1"/>
  <c r="AR8878" i="10" s="1"/>
  <c r="AP8879" i="10"/>
  <c r="AL8878" i="10"/>
  <c r="AM8878" i="10" s="1"/>
  <c r="AN8878" i="10"/>
  <c r="AK8879" i="10"/>
  <c r="AJ8879" i="10"/>
  <c r="AI8881" i="10" a="1"/>
  <c r="AI8881" i="10" s="1"/>
  <c r="AH8880" i="10"/>
  <c r="U8877" i="10"/>
  <c r="V8877" i="10" s="1"/>
  <c r="W8877" i="10"/>
  <c r="T8878" i="10"/>
  <c r="R8879" i="10"/>
  <c r="Q8880" i="10"/>
  <c r="S8878" i="10"/>
  <c r="AU8877" i="10" l="1"/>
  <c r="AV8877" i="10" s="1"/>
  <c r="AW8877" i="10"/>
  <c r="AT8878" i="10"/>
  <c r="AS8878" i="10"/>
  <c r="AQ8879" i="10"/>
  <c r="AP8880" i="10"/>
  <c r="AR8879" i="10" a="1"/>
  <c r="AR8879" i="10" s="1"/>
  <c r="AL8879" i="10"/>
  <c r="AM8879" i="10" s="1"/>
  <c r="AN8879" i="10"/>
  <c r="AJ8880" i="10"/>
  <c r="AK8880" i="10"/>
  <c r="AI8882" i="10" a="1"/>
  <c r="AI8882" i="10" s="1"/>
  <c r="AH8881" i="10"/>
  <c r="U8878" i="10"/>
  <c r="V8878" i="10" s="1"/>
  <c r="W8878" i="10"/>
  <c r="S8879" i="10"/>
  <c r="T8879" i="10"/>
  <c r="R8880" i="10"/>
  <c r="Q8881" i="10"/>
  <c r="AU8878" i="10" l="1"/>
  <c r="AV8878" i="10" s="1"/>
  <c r="AW8878" i="10"/>
  <c r="AT8879" i="10"/>
  <c r="AS8879" i="10"/>
  <c r="AQ8880" i="10"/>
  <c r="AR8880" i="10" a="1"/>
  <c r="AR8880" i="10" s="1"/>
  <c r="AP8881" i="10"/>
  <c r="AL8880" i="10"/>
  <c r="AM8880" i="10" s="1"/>
  <c r="AN8880" i="10"/>
  <c r="AJ8881" i="10"/>
  <c r="AK8881" i="10"/>
  <c r="AI8883" i="10" a="1"/>
  <c r="AI8883" i="10" s="1"/>
  <c r="AH8882" i="10"/>
  <c r="U8879" i="10"/>
  <c r="V8879" i="10" s="1"/>
  <c r="W8879" i="10"/>
  <c r="S8880" i="10"/>
  <c r="R8881" i="10"/>
  <c r="Q8882" i="10"/>
  <c r="T8880" i="10"/>
  <c r="AU8879" i="10" l="1"/>
  <c r="AV8879" i="10" s="1"/>
  <c r="AW8879" i="10"/>
  <c r="AS8880" i="10"/>
  <c r="AT8880" i="10"/>
  <c r="AQ8881" i="10"/>
  <c r="AP8882" i="10"/>
  <c r="AR8881" i="10" a="1"/>
  <c r="AR8881" i="10" s="1"/>
  <c r="AL8881" i="10"/>
  <c r="AM8881" i="10" s="1"/>
  <c r="AN8881" i="10"/>
  <c r="AK8882" i="10"/>
  <c r="AJ8882" i="10"/>
  <c r="AI8884" i="10" a="1"/>
  <c r="AI8884" i="10" s="1"/>
  <c r="AH8883" i="10"/>
  <c r="U8880" i="10"/>
  <c r="V8880" i="10" s="1"/>
  <c r="W8880" i="10"/>
  <c r="T8881" i="10"/>
  <c r="R8882" i="10"/>
  <c r="Q8883" i="10"/>
  <c r="S8881" i="10"/>
  <c r="AU8880" i="10" l="1"/>
  <c r="AV8880" i="10" s="1"/>
  <c r="AW8880" i="10"/>
  <c r="AT8881" i="10"/>
  <c r="AS8881" i="10"/>
  <c r="AQ8882" i="10"/>
  <c r="AR8882" i="10" a="1"/>
  <c r="AR8882" i="10" s="1"/>
  <c r="AP8883" i="10"/>
  <c r="AL8882" i="10"/>
  <c r="AM8882" i="10" s="1"/>
  <c r="AN8882" i="10"/>
  <c r="AK8883" i="10"/>
  <c r="AJ8883" i="10"/>
  <c r="AI8885" i="10" a="1"/>
  <c r="AI8885" i="10" s="1"/>
  <c r="AH8884" i="10"/>
  <c r="U8881" i="10"/>
  <c r="V8881" i="10" s="1"/>
  <c r="W8881" i="10"/>
  <c r="S8882" i="10"/>
  <c r="R8883" i="10"/>
  <c r="Q8884" i="10"/>
  <c r="T8882" i="10"/>
  <c r="AU8881" i="10" l="1"/>
  <c r="AV8881" i="10" s="1"/>
  <c r="AW8881" i="10"/>
  <c r="AT8882" i="10"/>
  <c r="AS8882" i="10"/>
  <c r="AQ8883" i="10"/>
  <c r="AR8883" i="10" a="1"/>
  <c r="AR8883" i="10" s="1"/>
  <c r="AP8884" i="10"/>
  <c r="AL8883" i="10"/>
  <c r="AM8883" i="10" s="1"/>
  <c r="AN8883" i="10"/>
  <c r="AK8884" i="10"/>
  <c r="AJ8884" i="10"/>
  <c r="AI8886" i="10" a="1"/>
  <c r="AI8886" i="10" s="1"/>
  <c r="AH8885" i="10"/>
  <c r="U8882" i="10"/>
  <c r="V8882" i="10" s="1"/>
  <c r="W8882" i="10"/>
  <c r="S8883" i="10"/>
  <c r="T8883" i="10"/>
  <c r="R8884" i="10"/>
  <c r="Q8885" i="10"/>
  <c r="AT8883" i="10" l="1"/>
  <c r="AW8883" i="10" s="1"/>
  <c r="AU8882" i="10"/>
  <c r="AV8882" i="10" s="1"/>
  <c r="AW8882" i="10"/>
  <c r="AS8883" i="10"/>
  <c r="AQ8884" i="10"/>
  <c r="AR8884" i="10" a="1"/>
  <c r="AR8884" i="10" s="1"/>
  <c r="AP8885" i="10"/>
  <c r="AL8884" i="10"/>
  <c r="AM8884" i="10" s="1"/>
  <c r="AN8884" i="10"/>
  <c r="AK8885" i="10"/>
  <c r="AJ8885" i="10"/>
  <c r="AI8887" i="10" a="1"/>
  <c r="AI8887" i="10" s="1"/>
  <c r="AH8886" i="10"/>
  <c r="U8883" i="10"/>
  <c r="V8883" i="10" s="1"/>
  <c r="W8883" i="10"/>
  <c r="S8884" i="10"/>
  <c r="R8885" i="10"/>
  <c r="Q8886" i="10"/>
  <c r="T8884" i="10"/>
  <c r="AU8883" i="10" l="1"/>
  <c r="AV8883" i="10" s="1"/>
  <c r="AT8884" i="10"/>
  <c r="AS8884" i="10"/>
  <c r="AQ8885" i="10"/>
  <c r="AR8885" i="10" a="1"/>
  <c r="AR8885" i="10" s="1"/>
  <c r="AP8886" i="10"/>
  <c r="AL8885" i="10"/>
  <c r="AM8885" i="10" s="1"/>
  <c r="AN8885" i="10"/>
  <c r="AK8886" i="10"/>
  <c r="AJ8886" i="10"/>
  <c r="AI8888" i="10" a="1"/>
  <c r="AI8888" i="10" s="1"/>
  <c r="AH8887" i="10"/>
  <c r="U8884" i="10"/>
  <c r="V8884" i="10" s="1"/>
  <c r="W8884" i="10"/>
  <c r="S8885" i="10"/>
  <c r="T8885" i="10"/>
  <c r="Q8887" i="10"/>
  <c r="R8886" i="10"/>
  <c r="AJ8887" i="10" l="1"/>
  <c r="AS8885" i="10"/>
  <c r="AU8884" i="10"/>
  <c r="AV8884" i="10" s="1"/>
  <c r="AW8884" i="10"/>
  <c r="AT8885" i="10"/>
  <c r="AQ8886" i="10"/>
  <c r="AP8887" i="10"/>
  <c r="AR8886" i="10" a="1"/>
  <c r="AR8886" i="10" s="1"/>
  <c r="AL8886" i="10"/>
  <c r="AM8886" i="10" s="1"/>
  <c r="AN8886" i="10"/>
  <c r="AK8887" i="10"/>
  <c r="AI8889" i="10" a="1"/>
  <c r="AI8889" i="10" s="1"/>
  <c r="AH8888" i="10"/>
  <c r="U8885" i="10"/>
  <c r="V8885" i="10" s="1"/>
  <c r="W8885" i="10"/>
  <c r="S8886" i="10"/>
  <c r="R8887" i="10"/>
  <c r="Q8888" i="10"/>
  <c r="T8886" i="10"/>
  <c r="AU8885" i="10" l="1"/>
  <c r="AV8885" i="10" s="1"/>
  <c r="AW8885" i="10"/>
  <c r="AT8886" i="10"/>
  <c r="AS8886" i="10"/>
  <c r="AQ8887" i="10"/>
  <c r="AP8888" i="10"/>
  <c r="AR8887" i="10" a="1"/>
  <c r="AR8887" i="10" s="1"/>
  <c r="AL8887" i="10"/>
  <c r="AM8887" i="10" s="1"/>
  <c r="AN8887" i="10"/>
  <c r="AK8888" i="10"/>
  <c r="AJ8888" i="10"/>
  <c r="AI8890" i="10" a="1"/>
  <c r="AI8890" i="10" s="1"/>
  <c r="AH8889" i="10"/>
  <c r="U8886" i="10"/>
  <c r="V8886" i="10" s="1"/>
  <c r="W8886" i="10"/>
  <c r="S8887" i="10"/>
  <c r="T8887" i="10"/>
  <c r="Q8889" i="10"/>
  <c r="R8888" i="10"/>
  <c r="AU8886" i="10" l="1"/>
  <c r="AV8886" i="10" s="1"/>
  <c r="AW8886" i="10"/>
  <c r="AT8887" i="10"/>
  <c r="AS8887" i="10"/>
  <c r="AQ8888" i="10"/>
  <c r="AR8888" i="10" a="1"/>
  <c r="AR8888" i="10" s="1"/>
  <c r="AP8889" i="10"/>
  <c r="AL8888" i="10"/>
  <c r="AM8888" i="10" s="1"/>
  <c r="AN8888" i="10"/>
  <c r="AK8889" i="10"/>
  <c r="AJ8889" i="10"/>
  <c r="AI8891" i="10" a="1"/>
  <c r="AI8891" i="10" s="1"/>
  <c r="AH8890" i="10"/>
  <c r="U8887" i="10"/>
  <c r="V8887" i="10" s="1"/>
  <c r="W8887" i="10"/>
  <c r="S8888" i="10"/>
  <c r="R8889" i="10"/>
  <c r="Q8890" i="10"/>
  <c r="T8888" i="10"/>
  <c r="AU8887" i="10" l="1"/>
  <c r="AV8887" i="10" s="1"/>
  <c r="AW8887" i="10"/>
  <c r="AT8888" i="10"/>
  <c r="AS8888" i="10"/>
  <c r="AQ8889" i="10"/>
  <c r="AP8890" i="10"/>
  <c r="AR8889" i="10" a="1"/>
  <c r="AR8889" i="10" s="1"/>
  <c r="AL8889" i="10"/>
  <c r="AM8889" i="10" s="1"/>
  <c r="AN8889" i="10"/>
  <c r="AK8890" i="10"/>
  <c r="AJ8890" i="10"/>
  <c r="AI8892" i="10" a="1"/>
  <c r="AI8892" i="10" s="1"/>
  <c r="AH8891" i="10"/>
  <c r="U8888" i="10"/>
  <c r="V8888" i="10" s="1"/>
  <c r="W8888" i="10"/>
  <c r="S8889" i="10"/>
  <c r="T8889" i="10"/>
  <c r="R8890" i="10"/>
  <c r="Q8891" i="10"/>
  <c r="AU8888" i="10" l="1"/>
  <c r="AV8888" i="10" s="1"/>
  <c r="AW8888" i="10"/>
  <c r="AT8889" i="10"/>
  <c r="AS8889" i="10"/>
  <c r="AQ8890" i="10"/>
  <c r="AR8890" i="10" a="1"/>
  <c r="AR8890" i="10" s="1"/>
  <c r="AP8891" i="10"/>
  <c r="AL8890" i="10"/>
  <c r="AM8890" i="10" s="1"/>
  <c r="AN8890" i="10"/>
  <c r="AK8891" i="10"/>
  <c r="AJ8891" i="10"/>
  <c r="AI8893" i="10" a="1"/>
  <c r="AI8893" i="10" s="1"/>
  <c r="AH8892" i="10"/>
  <c r="U8889" i="10"/>
  <c r="V8889" i="10" s="1"/>
  <c r="W8889" i="10"/>
  <c r="S8890" i="10"/>
  <c r="R8891" i="10"/>
  <c r="Q8892" i="10"/>
  <c r="T8890" i="10"/>
  <c r="AU8889" i="10" l="1"/>
  <c r="AV8889" i="10" s="1"/>
  <c r="AW8889" i="10"/>
  <c r="AT8890" i="10"/>
  <c r="AS8890" i="10"/>
  <c r="AQ8891" i="10"/>
  <c r="AR8891" i="10" a="1"/>
  <c r="AR8891" i="10" s="1"/>
  <c r="AP8892" i="10"/>
  <c r="AL8891" i="10"/>
  <c r="AM8891" i="10" s="1"/>
  <c r="AN8891" i="10"/>
  <c r="AK8892" i="10"/>
  <c r="AJ8892" i="10"/>
  <c r="AH8893" i="10"/>
  <c r="U8890" i="10"/>
  <c r="V8890" i="10" s="1"/>
  <c r="W8890" i="10"/>
  <c r="S8891" i="10"/>
  <c r="T8891" i="10"/>
  <c r="R8892" i="10"/>
  <c r="Q8893" i="10"/>
  <c r="AU8890" i="10" l="1"/>
  <c r="AV8890" i="10" s="1"/>
  <c r="AW8890" i="10"/>
  <c r="AT8891" i="10"/>
  <c r="AS8891" i="10"/>
  <c r="AQ8892" i="10"/>
  <c r="AP8893" i="10"/>
  <c r="AR8892" i="10" a="1"/>
  <c r="AR8892" i="10" s="1"/>
  <c r="AL8892" i="10"/>
  <c r="AM8892" i="10" s="1"/>
  <c r="AN8892" i="10"/>
  <c r="AK8893" i="10"/>
  <c r="AJ8893" i="10"/>
  <c r="AH8894" i="10"/>
  <c r="AI8894" i="10" a="1"/>
  <c r="AI8894" i="10" s="1"/>
  <c r="U8891" i="10"/>
  <c r="V8891" i="10" s="1"/>
  <c r="W8891" i="10"/>
  <c r="S8892" i="10"/>
  <c r="T8892" i="10"/>
  <c r="R8893" i="10"/>
  <c r="Q8894" i="10"/>
  <c r="AU8891" i="10" l="1"/>
  <c r="AV8891" i="10" s="1"/>
  <c r="AW8891" i="10"/>
  <c r="AT8892" i="10"/>
  <c r="AS8892" i="10"/>
  <c r="AQ8893" i="10"/>
  <c r="AR8893" i="10" a="1"/>
  <c r="AR8893" i="10" s="1"/>
  <c r="AP8894" i="10"/>
  <c r="AL8893" i="10"/>
  <c r="AM8893" i="10" s="1"/>
  <c r="AN8893" i="10"/>
  <c r="AJ8894" i="10"/>
  <c r="AK8894" i="10"/>
  <c r="AN8894" i="10" s="1"/>
  <c r="R8894" i="10"/>
  <c r="U8892" i="10"/>
  <c r="V8892" i="10" s="1"/>
  <c r="W8892" i="10"/>
  <c r="S8893" i="10"/>
  <c r="T8893" i="10"/>
  <c r="AU8892" i="10" l="1"/>
  <c r="AV8892" i="10" s="1"/>
  <c r="AW8892" i="10"/>
  <c r="AS8893" i="10"/>
  <c r="AT8893" i="10"/>
  <c r="AQ8894" i="10"/>
  <c r="AR8894" i="10" a="1"/>
  <c r="AR8894" i="10" s="1"/>
  <c r="AG8895" i="10"/>
  <c r="AG8896" i="10" s="1"/>
  <c r="AG8897" i="10" s="1"/>
  <c r="AG8898" i="10" s="1"/>
  <c r="AG8899" i="10" s="1"/>
  <c r="AL8894" i="10"/>
  <c r="AM8894" i="10" s="1"/>
  <c r="U8893" i="10"/>
  <c r="V8893" i="10" s="1"/>
  <c r="W8893" i="10"/>
  <c r="S8894" i="10"/>
  <c r="T8894" i="10"/>
  <c r="AU8893" i="10" l="1"/>
  <c r="AV8893" i="10" s="1"/>
  <c r="AW8893" i="10"/>
  <c r="AT8894" i="10"/>
  <c r="AS8894" i="10"/>
  <c r="AI8895" i="10" a="1"/>
  <c r="AI8895" i="10" s="1"/>
  <c r="AI8896" i="10" a="1"/>
  <c r="AI8896" i="10" s="1"/>
  <c r="AH8895" i="10"/>
  <c r="U8894" i="10"/>
  <c r="V8894" i="10" s="1"/>
  <c r="W8894" i="10"/>
  <c r="Q8895" i="10"/>
  <c r="AU8894" i="10" l="1"/>
  <c r="AV8894" i="10" s="1"/>
  <c r="AW8894" i="10"/>
  <c r="AP8895" i="10"/>
  <c r="AP8896" i="10" s="1"/>
  <c r="AQ8896" i="10" s="1"/>
  <c r="AK8895" i="10"/>
  <c r="AJ8895" i="10"/>
  <c r="AI8897" i="10" a="1"/>
  <c r="AI8897" i="10" s="1"/>
  <c r="AH8896" i="10"/>
  <c r="R8895" i="10"/>
  <c r="Q8896" i="10"/>
  <c r="AP8897" i="10" l="1"/>
  <c r="AP8898" i="10" s="1"/>
  <c r="AR8896" i="10" a="1"/>
  <c r="AR8896" i="10" s="1"/>
  <c r="AR8895" i="10" a="1"/>
  <c r="AR8895" i="10" s="1"/>
  <c r="AQ8895" i="10"/>
  <c r="AL8895" i="10"/>
  <c r="AM8895" i="10" s="1"/>
  <c r="AN8895" i="10"/>
  <c r="AK8896" i="10"/>
  <c r="AJ8896" i="10"/>
  <c r="AI8898" i="10" a="1"/>
  <c r="AI8898" i="10" s="1"/>
  <c r="AH8897" i="10"/>
  <c r="R8896" i="10"/>
  <c r="Q8897" i="10"/>
  <c r="S8895" i="10"/>
  <c r="T8895" i="10"/>
  <c r="AQ8897" i="10" l="1"/>
  <c r="AS8895" i="10"/>
  <c r="AT8895" i="10"/>
  <c r="AT8896" i="10" s="1"/>
  <c r="AW8896" i="10" s="1"/>
  <c r="AR8897" i="10" a="1"/>
  <c r="AR8897" i="10" s="1"/>
  <c r="AQ8898" i="10"/>
  <c r="AR8898" i="10" a="1"/>
  <c r="AR8898" i="10" s="1"/>
  <c r="AP8899" i="10"/>
  <c r="AL8896" i="10"/>
  <c r="AM8896" i="10" s="1"/>
  <c r="AN8896" i="10"/>
  <c r="AK8897" i="10"/>
  <c r="AJ8897" i="10"/>
  <c r="AH8898" i="10"/>
  <c r="U8895" i="10"/>
  <c r="V8895" i="10" s="1"/>
  <c r="W8895" i="10"/>
  <c r="S8896" i="10"/>
  <c r="T8896" i="10"/>
  <c r="Q8898" i="10"/>
  <c r="R8897" i="10"/>
  <c r="AS8896" i="10" l="1"/>
  <c r="AU8895" i="10"/>
  <c r="AV8895" i="10" s="1"/>
  <c r="AS8897" i="10"/>
  <c r="AW8895" i="10"/>
  <c r="AU8896" i="10"/>
  <c r="AV8896" i="10" s="1"/>
  <c r="AT8897" i="10"/>
  <c r="AW8897" i="10" s="1"/>
  <c r="AQ8899" i="10"/>
  <c r="AR8899" i="10" a="1"/>
  <c r="AR8899" i="10" s="1"/>
  <c r="AL8897" i="10"/>
  <c r="AM8897" i="10" s="1"/>
  <c r="AN8897" i="10"/>
  <c r="AK8898" i="10"/>
  <c r="AJ8898" i="10"/>
  <c r="AH8899" i="10"/>
  <c r="AI8899" i="10" a="1"/>
  <c r="AI8899" i="10" s="1"/>
  <c r="U8896" i="10"/>
  <c r="V8896" i="10" s="1"/>
  <c r="W8896" i="10"/>
  <c r="S8897" i="10"/>
  <c r="R8898" i="10"/>
  <c r="Q8899" i="10"/>
  <c r="T8897" i="10"/>
  <c r="AS8898" i="10" l="1"/>
  <c r="AU8897" i="10"/>
  <c r="AV8897" i="10" s="1"/>
  <c r="AT8898" i="10"/>
  <c r="AW8898" i="10" s="1"/>
  <c r="AJ8899" i="10"/>
  <c r="AL8898" i="10"/>
  <c r="AM8898" i="10" s="1"/>
  <c r="AN8898" i="10"/>
  <c r="AK8899" i="10"/>
  <c r="AN8899" i="10" s="1"/>
  <c r="R8899" i="10"/>
  <c r="U8897" i="10"/>
  <c r="V8897" i="10" s="1"/>
  <c r="W8897" i="10"/>
  <c r="S8898" i="10"/>
  <c r="T8898" i="10"/>
  <c r="AU8898" i="10" l="1"/>
  <c r="AV8898" i="10" s="1"/>
  <c r="AS8899" i="10"/>
  <c r="AT8899" i="10"/>
  <c r="AW8899" i="10" s="1"/>
  <c r="AG8900" i="10"/>
  <c r="AL8899" i="10"/>
  <c r="AM8899" i="10" s="1"/>
  <c r="U8898" i="10"/>
  <c r="V8898" i="10" s="1"/>
  <c r="W8898" i="10"/>
  <c r="S8899" i="10"/>
  <c r="T8899" i="10"/>
  <c r="AP8900" i="10" l="1"/>
  <c r="AQ8900" i="10" s="1"/>
  <c r="AU8899" i="10"/>
  <c r="AV8899" i="10" s="1"/>
  <c r="AH8900" i="10"/>
  <c r="AI8900" i="10" a="1"/>
  <c r="AI8900" i="10" s="1"/>
  <c r="U8899" i="10"/>
  <c r="V8899" i="10" s="1"/>
  <c r="W8899" i="10"/>
  <c r="Q8900" i="10"/>
  <c r="AR8900" i="10" l="1" a="1"/>
  <c r="AR8900" i="10" s="1"/>
  <c r="AS8900" i="10" s="1"/>
  <c r="AJ8900" i="10"/>
  <c r="AK8900" i="10"/>
  <c r="AN8900" i="10" s="1"/>
  <c r="R8900" i="10"/>
  <c r="AT8900" i="10" l="1"/>
  <c r="AW8900" i="10" s="1"/>
  <c r="AG8901" i="10"/>
  <c r="AG8902" i="10" s="1"/>
  <c r="AL8900" i="10"/>
  <c r="AM8900" i="10" s="1"/>
  <c r="S8900" i="10"/>
  <c r="T8900" i="10"/>
  <c r="AP8901" i="10" l="1"/>
  <c r="AQ8901" i="10" s="1"/>
  <c r="AU8900" i="10"/>
  <c r="AV8900" i="10" s="1"/>
  <c r="AI8901" i="10" a="1"/>
  <c r="AI8901" i="10" s="1"/>
  <c r="AH8901" i="10"/>
  <c r="Q8901" i="10"/>
  <c r="Q8902" i="10" s="1"/>
  <c r="W8900" i="10"/>
  <c r="U8900" i="10"/>
  <c r="V8900" i="10" s="1"/>
  <c r="AR8901" i="10" l="1" a="1"/>
  <c r="AR8901" i="10" s="1"/>
  <c r="AS8901" i="10" s="1"/>
  <c r="AP8902" i="10"/>
  <c r="AR8902" i="10" s="1" a="1"/>
  <c r="AR8902" i="10" s="1"/>
  <c r="AK8901" i="10"/>
  <c r="AJ8901" i="10"/>
  <c r="R8901" i="10"/>
  <c r="T8901" i="10" s="1"/>
  <c r="AH8902" i="10"/>
  <c r="AI8902" i="10" a="1"/>
  <c r="AI8902" i="10" s="1"/>
  <c r="R8902" i="10"/>
  <c r="AQ8902" i="10" l="1"/>
  <c r="AT8901" i="10"/>
  <c r="AU8901" i="10" s="1"/>
  <c r="AV8901" i="10" s="1"/>
  <c r="AL8901" i="10"/>
  <c r="AM8901" i="10" s="1"/>
  <c r="AN8901" i="10"/>
  <c r="AJ8902" i="10"/>
  <c r="AK8902" i="10"/>
  <c r="AN8902" i="10" s="1"/>
  <c r="S8901" i="10"/>
  <c r="U8901" i="10"/>
  <c r="V8901" i="10" s="1"/>
  <c r="W8901" i="10"/>
  <c r="S8902" i="10"/>
  <c r="T8902" i="10"/>
  <c r="AT8902" i="10" l="1"/>
  <c r="AP8903" i="10" s="1"/>
  <c r="AP8904" i="10" s="1"/>
  <c r="AS8902" i="10"/>
  <c r="AW8901" i="10"/>
  <c r="AG8903" i="10"/>
  <c r="AG8904" i="10" s="1"/>
  <c r="AG8905" i="10" s="1"/>
  <c r="AG8906" i="10" s="1"/>
  <c r="AG8907" i="10" s="1"/>
  <c r="AG8908" i="10" s="1"/>
  <c r="AG8909" i="10" s="1"/>
  <c r="AG8910" i="10" s="1"/>
  <c r="AL8902" i="10"/>
  <c r="AM8902" i="10" s="1"/>
  <c r="U8902" i="10"/>
  <c r="V8902" i="10" s="1"/>
  <c r="W8902" i="10"/>
  <c r="Q8903" i="10"/>
  <c r="AW8902" i="10" l="1"/>
  <c r="AU8902" i="10"/>
  <c r="AV8902" i="10" s="1"/>
  <c r="AQ8903" i="10"/>
  <c r="AR8903" i="10" a="1"/>
  <c r="AR8903" i="10" s="1"/>
  <c r="AQ8904" i="10"/>
  <c r="AP8905" i="10"/>
  <c r="AR8904" i="10" a="1"/>
  <c r="AR8904" i="10" s="1"/>
  <c r="AH8903" i="10"/>
  <c r="AI8903" i="10" a="1"/>
  <c r="AI8903" i="10" s="1"/>
  <c r="AI8904" i="10" a="1"/>
  <c r="AI8904" i="10" s="1"/>
  <c r="AI8905" i="10" a="1"/>
  <c r="AI8905" i="10" s="1"/>
  <c r="AH8904" i="10"/>
  <c r="R8903" i="10"/>
  <c r="Q8904" i="10"/>
  <c r="AT8903" i="10" l="1"/>
  <c r="AU8903" i="10" s="1"/>
  <c r="AV8903" i="10" s="1"/>
  <c r="AK8903" i="10"/>
  <c r="AK8904" i="10" s="1"/>
  <c r="AS8903" i="10"/>
  <c r="AQ8905" i="10"/>
  <c r="AR8905" i="10" a="1"/>
  <c r="AR8905" i="10" s="1"/>
  <c r="AP8906" i="10"/>
  <c r="AJ8903" i="10"/>
  <c r="AI8906" i="10" a="1"/>
  <c r="AI8906" i="10" s="1"/>
  <c r="AH8905" i="10"/>
  <c r="S8903" i="10"/>
  <c r="T8903" i="10"/>
  <c r="R8904" i="10"/>
  <c r="Q8905" i="10"/>
  <c r="AS8904" i="10" l="1"/>
  <c r="AT8904" i="10"/>
  <c r="AW8904" i="10" s="1"/>
  <c r="AW8903" i="10"/>
  <c r="AJ8904" i="10"/>
  <c r="AN8903" i="10"/>
  <c r="AL8903" i="10"/>
  <c r="AM8903" i="10" s="1"/>
  <c r="AQ8906" i="10"/>
  <c r="AP8907" i="10"/>
  <c r="AR8906" i="10" a="1"/>
  <c r="AR8906" i="10" s="1"/>
  <c r="AL8904" i="10"/>
  <c r="AM8904" i="10" s="1"/>
  <c r="AN8904" i="10"/>
  <c r="AJ8905" i="10"/>
  <c r="AK8905" i="10"/>
  <c r="AI8907" i="10" a="1"/>
  <c r="AI8907" i="10" s="1"/>
  <c r="AH8906" i="10"/>
  <c r="R8905" i="10"/>
  <c r="U8903" i="10"/>
  <c r="V8903" i="10" s="1"/>
  <c r="W8903" i="10"/>
  <c r="S8904" i="10"/>
  <c r="T8904" i="10"/>
  <c r="AU8904" i="10" l="1"/>
  <c r="AV8904" i="10" s="1"/>
  <c r="AS8905" i="10"/>
  <c r="AT8905" i="10"/>
  <c r="AW8905" i="10" s="1"/>
  <c r="AQ8907" i="10"/>
  <c r="AR8907" i="10" a="1"/>
  <c r="AR8907" i="10" s="1"/>
  <c r="AP8908" i="10"/>
  <c r="W8904" i="10"/>
  <c r="AL8905" i="10"/>
  <c r="AM8905" i="10" s="1"/>
  <c r="AN8905" i="10"/>
  <c r="AJ8906" i="10"/>
  <c r="AK8906" i="10"/>
  <c r="AN8906" i="10" s="1"/>
  <c r="AI8908" i="10" a="1"/>
  <c r="AI8908" i="10" s="1"/>
  <c r="AH8907" i="10"/>
  <c r="S8905" i="10"/>
  <c r="U8904" i="10"/>
  <c r="T8905" i="10"/>
  <c r="AU8905" i="10" l="1"/>
  <c r="AV8905" i="10" s="1"/>
  <c r="AS8906" i="10"/>
  <c r="AT8906" i="10"/>
  <c r="AU8906" i="10" s="1"/>
  <c r="AV8906" i="10" s="1"/>
  <c r="AQ8908" i="10"/>
  <c r="AP8909" i="10"/>
  <c r="AR8908" i="10" a="1"/>
  <c r="AR8908" i="10" s="1"/>
  <c r="AK8907" i="10"/>
  <c r="AL8906" i="10"/>
  <c r="AM8906" i="10" s="1"/>
  <c r="AJ8907" i="10"/>
  <c r="AI8909" i="10" a="1"/>
  <c r="AI8909" i="10" s="1"/>
  <c r="AH8908" i="10"/>
  <c r="U8905" i="10"/>
  <c r="V8905" i="10" s="1"/>
  <c r="W8905" i="10"/>
  <c r="V8904" i="10"/>
  <c r="Q8906" i="10"/>
  <c r="AW8906" i="10" l="1"/>
  <c r="AS8907" i="10"/>
  <c r="AT8907" i="10"/>
  <c r="AU8907" i="10" s="1"/>
  <c r="AV8907" i="10" s="1"/>
  <c r="AQ8909" i="10"/>
  <c r="AR8909" i="10" a="1"/>
  <c r="AR8909" i="10" s="1"/>
  <c r="AP8910" i="10"/>
  <c r="AL8907" i="10"/>
  <c r="AM8907" i="10" s="1"/>
  <c r="AN8907" i="10"/>
  <c r="AK8908" i="10"/>
  <c r="AJ8908" i="10"/>
  <c r="AH8909" i="10"/>
  <c r="Q8907" i="10"/>
  <c r="R8906" i="10"/>
  <c r="AS8908" i="10" l="1"/>
  <c r="AT8908" i="10"/>
  <c r="AU8908" i="10" s="1"/>
  <c r="AV8908" i="10" s="1"/>
  <c r="AW8907" i="10"/>
  <c r="AQ8910" i="10"/>
  <c r="AR8910" i="10" a="1"/>
  <c r="AR8910" i="10" s="1"/>
  <c r="AL8908" i="10"/>
  <c r="AM8908" i="10" s="1"/>
  <c r="AN8908" i="10"/>
  <c r="AK8909" i="10"/>
  <c r="AJ8909" i="10"/>
  <c r="AH8910" i="10"/>
  <c r="AI8910" i="10" a="1"/>
  <c r="AI8910" i="10" s="1"/>
  <c r="S8906" i="10"/>
  <c r="T8906" i="10"/>
  <c r="Q8908" i="10"/>
  <c r="R8907" i="10"/>
  <c r="AS8909" i="10" l="1"/>
  <c r="AT8909" i="10"/>
  <c r="AW8909" i="10" s="1"/>
  <c r="AW8908" i="10"/>
  <c r="AL8909" i="10"/>
  <c r="AM8909" i="10" s="1"/>
  <c r="AN8909" i="10"/>
  <c r="AJ8910" i="10"/>
  <c r="AK8910" i="10"/>
  <c r="AN8910" i="10" s="1"/>
  <c r="U8906" i="10"/>
  <c r="V8906" i="10" s="1"/>
  <c r="W8906" i="10"/>
  <c r="S8907" i="10"/>
  <c r="Q8909" i="10"/>
  <c r="R8908" i="10"/>
  <c r="T8907" i="10"/>
  <c r="AS8910" i="10" l="1"/>
  <c r="AU8909" i="10"/>
  <c r="AV8909" i="10" s="1"/>
  <c r="AT8910" i="10"/>
  <c r="AW8910" i="10" s="1"/>
  <c r="AG8911" i="10"/>
  <c r="AL8910" i="10"/>
  <c r="AM8910" i="10" s="1"/>
  <c r="U8907" i="10"/>
  <c r="V8907" i="10" s="1"/>
  <c r="W8907" i="10"/>
  <c r="S8908" i="10"/>
  <c r="R8909" i="10"/>
  <c r="Q8910" i="10"/>
  <c r="T8908" i="10"/>
  <c r="AU8910" i="10" l="1"/>
  <c r="AV8910" i="10" s="1"/>
  <c r="R8910" i="10"/>
  <c r="U8908" i="10"/>
  <c r="V8908" i="10" s="1"/>
  <c r="W8908" i="10"/>
  <c r="S8909" i="10"/>
  <c r="T8909" i="10"/>
  <c r="U8909" i="10" l="1"/>
  <c r="V8909" i="10" s="1"/>
  <c r="W8909" i="10"/>
  <c r="S8910" i="10"/>
  <c r="T8910" i="10"/>
  <c r="AP8911" i="10" s="1"/>
  <c r="AQ8911" i="10" l="1"/>
  <c r="AR8911" i="10" a="1"/>
  <c r="AR8911" i="10" s="1"/>
  <c r="AH8911" i="10"/>
  <c r="AI8911" i="10" a="1"/>
  <c r="AI8911" i="10" s="1"/>
  <c r="U8910" i="10"/>
  <c r="V8910" i="10" s="1"/>
  <c r="W8910" i="10"/>
  <c r="Q8911" i="10"/>
  <c r="AS8911" i="10" l="1"/>
  <c r="BJ13" i="10" s="1"/>
  <c r="AT8911" i="10"/>
  <c r="AJ8911" i="10"/>
  <c r="BH13" i="10" s="1"/>
  <c r="AK8911" i="10"/>
  <c r="R8911" i="10"/>
  <c r="AU8911" i="10" l="1"/>
  <c r="AW8911" i="10"/>
  <c r="BJ12" i="10" s="1"/>
  <c r="AL8911" i="10"/>
  <c r="AN8911" i="10"/>
  <c r="BH12" i="10" s="1"/>
  <c r="S8911" i="10"/>
  <c r="BF13" i="10" s="1"/>
  <c r="BP6" i="10" s="1"/>
  <c r="T8911" i="10"/>
  <c r="AV8911" i="10" l="1"/>
  <c r="BJ10" i="10" s="1"/>
  <c r="BJ11" i="10"/>
  <c r="AM8911" i="10"/>
  <c r="BH10" i="10" s="1"/>
  <c r="BH11" i="10"/>
  <c r="W8911" i="10"/>
  <c r="BF12" i="10" s="1"/>
  <c r="BP45" i="10" s="1"/>
  <c r="U8911" i="10"/>
  <c r="BF11" i="10" s="1"/>
  <c r="V8911" i="10" l="1"/>
  <c r="BF10" i="10" s="1"/>
  <c r="BP26" i="10" s="1"/>
</calcChain>
</file>

<file path=xl/metadata.xml><?xml version="1.0" encoding="utf-8"?>
<metadata xmlns="http://purl.oclc.org/ooxml/spreadsheetml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purl.oclc.org/ooxml/spreadsheetml/main" count="28236" uniqueCount="49">
  <si>
    <t>unix</t>
  </si>
  <si>
    <t>date</t>
  </si>
  <si>
    <t>symbol</t>
  </si>
  <si>
    <t>open</t>
  </si>
  <si>
    <t>high</t>
  </si>
  <si>
    <t>low</t>
  </si>
  <si>
    <t>close</t>
  </si>
  <si>
    <t>Volume ETH</t>
  </si>
  <si>
    <t>Volume USDT</t>
  </si>
  <si>
    <t>tradecount</t>
  </si>
  <si>
    <t>ETH/USDT</t>
  </si>
  <si>
    <t>BAR</t>
  </si>
  <si>
    <t>Fast MA</t>
  </si>
  <si>
    <t>Slow MA</t>
  </si>
  <si>
    <t>Buy Position</t>
  </si>
  <si>
    <t>Sell Position</t>
  </si>
  <si>
    <t>Total position</t>
  </si>
  <si>
    <t>Daily PnL</t>
  </si>
  <si>
    <t>Cumu PnL</t>
  </si>
  <si>
    <t>DD</t>
  </si>
  <si>
    <t>Total Return</t>
  </si>
  <si>
    <t>MDD</t>
  </si>
  <si>
    <t>Sharp Ratio</t>
  </si>
  <si>
    <t>Buy &amp; Hold</t>
  </si>
  <si>
    <t>Cumu PnL (B&amp;H)</t>
  </si>
  <si>
    <t>Testing dataset</t>
  </si>
  <si>
    <t>Moving Average</t>
  </si>
  <si>
    <t>Profit &amp; Loss (before Commission &amp; Slippage)</t>
  </si>
  <si>
    <t>Profit &amp; Loss (after Commission &amp; Slippage)</t>
  </si>
  <si>
    <t>Buy &amp; Hold (after Commission &amp; Slippage)</t>
  </si>
  <si>
    <t>Quantity</t>
  </si>
  <si>
    <t>P/L</t>
  </si>
  <si>
    <t>Total equity</t>
  </si>
  <si>
    <t>Total equity (%)</t>
  </si>
  <si>
    <t>Total Equity</t>
  </si>
  <si>
    <t>N/A</t>
  </si>
  <si>
    <t>Short-Term Moving Average</t>
  </si>
  <si>
    <t>Long-term Moving Average</t>
  </si>
  <si>
    <t>Total return (%)</t>
  </si>
  <si>
    <t>P/L (%)</t>
  </si>
  <si>
    <t>Variable input</t>
  </si>
  <si>
    <t>Transaction cost:</t>
  </si>
  <si>
    <t>Transaction cost@0.2%</t>
  </si>
  <si>
    <t>P/L (%) (after transaction cost)</t>
  </si>
  <si>
    <t>Profit &amp; Loss @0.2% transaction cost</t>
  </si>
  <si>
    <t>Profit &amp; Loss @0.05% transaction cost</t>
  </si>
  <si>
    <t>Transaction cost@0.05%</t>
  </si>
  <si>
    <t>Results</t>
  </si>
  <si>
    <t>Profit &amp; Loss (before transaction costs)</t>
  </si>
</sst>
</file>

<file path=xl/styles.xml><?xml version="1.0" encoding="utf-8"?>
<styleSheet xmlns="http://purl.oclc.org/ooxml/spreadsheetml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0.000000%"/>
    <numFmt numFmtId="165" formatCode="0.0000%"/>
  </numFmts>
  <fonts count="19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2"/>
      <color rgb="FF006100"/>
      <name val="Calibri"/>
      <family val="2"/>
      <scheme val="minor"/>
    </font>
    <font>
      <sz val="12"/>
      <color rgb="FF9C0006"/>
      <name val="Calibri"/>
      <family val="2"/>
      <scheme val="minor"/>
    </font>
    <font>
      <sz val="12"/>
      <color rgb="FF9C5700"/>
      <name val="Calibri"/>
      <family val="2"/>
      <scheme val="minor"/>
    </font>
    <font>
      <sz val="12"/>
      <color rgb="FF3F3F76"/>
      <name val="Calibri"/>
      <family val="2"/>
      <scheme val="minor"/>
    </font>
    <font>
      <b/>
      <sz val="12"/>
      <color rgb="FF3F3F3F"/>
      <name val="Calibri"/>
      <family val="2"/>
      <scheme val="minor"/>
    </font>
    <font>
      <b/>
      <sz val="12"/>
      <color rgb="FFFA7D00"/>
      <name val="Calibri"/>
      <family val="2"/>
      <scheme val="minor"/>
    </font>
    <font>
      <sz val="12"/>
      <color rgb="FFFA7D0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rgb="FFFF0000"/>
      <name val="Calibri"/>
      <family val="2"/>
      <scheme val="minor"/>
    </font>
    <font>
      <i/>
      <sz val="12"/>
      <color rgb="FF7F7F7F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sz val="12"/>
      <color rgb="FF000000"/>
      <name val="Calibri"/>
      <family val="2"/>
      <scheme val="minor"/>
    </font>
  </fonts>
  <fills count="41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BE0E2"/>
        <bgColor rgb="FF000000"/>
      </patternFill>
    </fill>
    <fill>
      <patternFill patternType="solid">
        <fgColor rgb="FFAEDCBB"/>
        <bgColor rgb="FF000000"/>
      </patternFill>
    </fill>
    <fill>
      <patternFill patternType="solid">
        <fgColor rgb="FFFAC5C7"/>
        <bgColor rgb="FF000000"/>
      </patternFill>
    </fill>
    <fill>
      <patternFill patternType="solid">
        <fgColor rgb="FFD5EDDE"/>
        <bgColor rgb="FF000000"/>
      </patternFill>
    </fill>
    <fill>
      <patternFill patternType="solid">
        <fgColor rgb="FFE7F4ED"/>
        <bgColor rgb="FF000000"/>
      </patternFill>
    </fill>
    <fill>
      <patternFill patternType="solid">
        <fgColor rgb="FFFBE6E9"/>
        <bgColor rgb="FF000000"/>
      </patternFill>
    </fill>
    <fill>
      <patternFill patternType="solid">
        <fgColor rgb="FFFBDADC"/>
        <bgColor rgb="FF000000"/>
      </patternFill>
    </fill>
    <fill>
      <patternFill patternType="solid">
        <fgColor rgb="FFF2F8F7"/>
        <bgColor rgb="FF000000"/>
      </patternFill>
    </fill>
    <fill>
      <patternFill patternType="solid">
        <fgColor rgb="FFFBE8EB"/>
        <bgColor rgb="FF000000"/>
      </patternFill>
    </fill>
    <fill>
      <patternFill patternType="solid">
        <fgColor rgb="FFA8DAB6"/>
        <bgColor rgb="FF000000"/>
      </patternFill>
    </fill>
    <fill>
      <patternFill patternType="solid">
        <fgColor rgb="FFF8696B"/>
        <bgColor rgb="FF000000"/>
      </patternFill>
    </fill>
    <fill>
      <patternFill patternType="solid">
        <fgColor rgb="FFFAC6C8"/>
        <bgColor rgb="FF000000"/>
      </patternFill>
    </fill>
    <fill>
      <patternFill patternType="solid">
        <fgColor rgb="FFFBE0E3"/>
        <bgColor rgb="FF000000"/>
      </patternFill>
    </fill>
    <fill>
      <patternFill patternType="solid">
        <fgColor rgb="FFEBF5F0"/>
        <bgColor rgb="FF000000"/>
      </patternFill>
    </fill>
    <fill>
      <patternFill patternType="solid">
        <fgColor rgb="FFFAFCFE"/>
        <bgColor rgb="FF000000"/>
      </patternFill>
    </fill>
    <fill>
      <patternFill patternType="solid">
        <fgColor rgb="FFEDF6F2"/>
        <bgColor rgb="FF000000"/>
      </patternFill>
    </fill>
    <fill>
      <patternFill patternType="solid">
        <fgColor rgb="FFFCFCFF"/>
        <bgColor rgb="FF000000"/>
      </patternFill>
    </fill>
    <fill>
      <patternFill patternType="solid">
        <fgColor rgb="FFB1DEBE"/>
        <bgColor rgb="FF000000"/>
      </patternFill>
    </fill>
    <fill>
      <patternFill patternType="solid">
        <fgColor rgb="FFE8F4EE"/>
        <bgColor rgb="FF000000"/>
      </patternFill>
    </fill>
    <fill>
      <patternFill patternType="solid">
        <fgColor rgb="FFE2F2E8"/>
        <bgColor rgb="FF000000"/>
      </patternFill>
    </fill>
    <fill>
      <patternFill patternType="solid">
        <fgColor rgb="FFBCE2C8"/>
        <bgColor rgb="FF000000"/>
      </patternFill>
    </fill>
    <fill>
      <patternFill patternType="solid">
        <fgColor rgb="FFCFEAD9"/>
        <bgColor rgb="FF000000"/>
      </patternFill>
    </fill>
    <fill>
      <patternFill patternType="solid">
        <fgColor rgb="FFEFF7F4"/>
        <bgColor rgb="FF000000"/>
      </patternFill>
    </fill>
    <fill>
      <patternFill patternType="solid">
        <fgColor rgb="FFE2F2E9"/>
        <bgColor rgb="FF000000"/>
      </patternFill>
    </fill>
    <fill>
      <patternFill patternType="solid">
        <fgColor rgb="FFECF6F1"/>
        <bgColor rgb="FF000000"/>
      </patternFill>
    </fill>
    <fill>
      <patternFill patternType="solid">
        <fgColor rgb="FFCAE8D4"/>
        <bgColor rgb="FF000000"/>
      </patternFill>
    </fill>
    <fill>
      <patternFill patternType="solid">
        <fgColor rgb="FFF99A9C"/>
        <bgColor rgb="FF000000"/>
      </patternFill>
    </fill>
    <fill>
      <patternFill patternType="solid">
        <fgColor rgb="FFFBF7FA"/>
        <bgColor rgb="FF000000"/>
      </patternFill>
    </fill>
    <fill>
      <patternFill patternType="solid">
        <fgColor rgb="FFF87072"/>
        <bgColor rgb="FF000000"/>
      </patternFill>
    </fill>
    <fill>
      <patternFill patternType="solid">
        <fgColor rgb="FFFBDDE0"/>
        <bgColor rgb="FF000000"/>
      </patternFill>
    </fill>
    <fill>
      <patternFill patternType="solid">
        <fgColor rgb="FFF9B2B4"/>
        <bgColor rgb="FF000000"/>
      </patternFill>
    </fill>
    <fill>
      <patternFill patternType="solid">
        <fgColor rgb="FFD9EEE0"/>
        <bgColor rgb="FF000000"/>
      </patternFill>
    </fill>
    <fill>
      <patternFill patternType="solid">
        <fgColor rgb="FFEBF6F1"/>
        <bgColor rgb="FF000000"/>
      </patternFill>
    </fill>
    <fill>
      <patternFill patternType="solid">
        <fgColor rgb="FFF6FAFA"/>
        <bgColor rgb="FF000000"/>
      </patternFill>
    </fill>
    <fill>
      <patternFill patternType="solid">
        <fgColor rgb="FFAFDDBD"/>
        <bgColor rgb="FF000000"/>
      </patternFill>
    </fill>
    <fill>
      <patternFill patternType="solid">
        <fgColor rgb="FFFABABD"/>
        <bgColor rgb="FF000000"/>
      </patternFill>
    </fill>
    <fill>
      <patternFill patternType="solid">
        <fgColor rgb="FFF9B1B3"/>
        <bgColor rgb="FF000000"/>
      </patternFill>
    </fill>
    <fill>
      <patternFill patternType="solid">
        <fgColor rgb="FFF88183"/>
        <bgColor rgb="FF000000"/>
      </patternFill>
    </fill>
    <fill>
      <patternFill patternType="solid">
        <fgColor rgb="FFFBE4E7"/>
        <bgColor rgb="FF000000"/>
      </patternFill>
    </fill>
    <fill>
      <patternFill patternType="solid">
        <fgColor rgb="FFFBDEE1"/>
        <bgColor rgb="FF000000"/>
      </patternFill>
    </fill>
    <fill>
      <patternFill patternType="solid">
        <fgColor rgb="FFD6EDDE"/>
        <bgColor rgb="FF000000"/>
      </patternFill>
    </fill>
    <fill>
      <patternFill patternType="solid">
        <fgColor rgb="FF68C080"/>
        <bgColor rgb="FF000000"/>
      </patternFill>
    </fill>
    <fill>
      <patternFill patternType="solid">
        <fgColor rgb="FFFBEBED"/>
        <bgColor rgb="FF000000"/>
      </patternFill>
    </fill>
    <fill>
      <patternFill patternType="solid">
        <fgColor rgb="FFF99194"/>
        <bgColor rgb="FF000000"/>
      </patternFill>
    </fill>
    <fill>
      <patternFill patternType="solid">
        <fgColor rgb="FFF88587"/>
        <bgColor rgb="FF000000"/>
      </patternFill>
    </fill>
    <fill>
      <patternFill patternType="solid">
        <fgColor rgb="FFFBF0F3"/>
        <bgColor rgb="FF000000"/>
      </patternFill>
    </fill>
    <fill>
      <patternFill patternType="solid">
        <fgColor rgb="FFF9A9AC"/>
        <bgColor rgb="FF000000"/>
      </patternFill>
    </fill>
    <fill>
      <patternFill patternType="solid">
        <fgColor rgb="FFFBE5E8"/>
        <bgColor rgb="FF000000"/>
      </patternFill>
    </fill>
    <fill>
      <patternFill patternType="solid">
        <fgColor rgb="FFDEF0E5"/>
        <bgColor rgb="FF000000"/>
      </patternFill>
    </fill>
    <fill>
      <patternFill patternType="solid">
        <fgColor rgb="FFE0F1E7"/>
        <bgColor rgb="FF000000"/>
      </patternFill>
    </fill>
    <fill>
      <patternFill patternType="solid">
        <fgColor rgb="FF90D1A2"/>
        <bgColor rgb="FF000000"/>
      </patternFill>
    </fill>
    <fill>
      <patternFill patternType="solid">
        <fgColor rgb="FFFBECEE"/>
        <bgColor rgb="FF000000"/>
      </patternFill>
    </fill>
    <fill>
      <patternFill patternType="solid">
        <fgColor rgb="FFF9AFB1"/>
        <bgColor rgb="FF000000"/>
      </patternFill>
    </fill>
    <fill>
      <patternFill patternType="solid">
        <fgColor rgb="FFF9A7AA"/>
        <bgColor rgb="FF000000"/>
      </patternFill>
    </fill>
    <fill>
      <patternFill patternType="solid">
        <fgColor rgb="FFF9999C"/>
        <bgColor rgb="FF000000"/>
      </patternFill>
    </fill>
    <fill>
      <patternFill patternType="solid">
        <fgColor rgb="FFFAB6B8"/>
        <bgColor rgb="FF000000"/>
      </patternFill>
    </fill>
    <fill>
      <patternFill patternType="solid">
        <fgColor rgb="FFFBF4F7"/>
        <bgColor rgb="FF000000"/>
      </patternFill>
    </fill>
    <fill>
      <patternFill patternType="solid">
        <fgColor rgb="FFDDF0E4"/>
        <bgColor rgb="FF000000"/>
      </patternFill>
    </fill>
    <fill>
      <patternFill patternType="solid">
        <fgColor rgb="FFFBF1F4"/>
        <bgColor rgb="FF000000"/>
      </patternFill>
    </fill>
    <fill>
      <patternFill patternType="solid">
        <fgColor rgb="FF63BE7B"/>
        <bgColor rgb="FF000000"/>
      </patternFill>
    </fill>
    <fill>
      <patternFill patternType="solid">
        <fgColor rgb="FFFABEC0"/>
        <bgColor rgb="FF000000"/>
      </patternFill>
    </fill>
    <fill>
      <patternFill patternType="solid">
        <fgColor rgb="FFFAC2C5"/>
        <bgColor rgb="FF000000"/>
      </patternFill>
    </fill>
    <fill>
      <patternFill patternType="solid">
        <fgColor rgb="FFFAD0D2"/>
        <bgColor rgb="FF000000"/>
      </patternFill>
    </fill>
    <fill>
      <patternFill patternType="solid">
        <fgColor rgb="FFF98F91"/>
        <bgColor rgb="FF000000"/>
      </patternFill>
    </fill>
    <fill>
      <patternFill patternType="solid">
        <fgColor rgb="FFF8888A"/>
        <bgColor rgb="FF000000"/>
      </patternFill>
    </fill>
    <fill>
      <patternFill patternType="solid">
        <fgColor rgb="FFF9A0A2"/>
        <bgColor rgb="FF000000"/>
      </patternFill>
    </fill>
    <fill>
      <patternFill patternType="solid">
        <fgColor rgb="FFF4F9F8"/>
        <bgColor rgb="FF000000"/>
      </patternFill>
    </fill>
    <fill>
      <patternFill patternType="solid">
        <fgColor rgb="FF67C07E"/>
        <bgColor rgb="FF000000"/>
      </patternFill>
    </fill>
    <fill>
      <patternFill patternType="solid">
        <fgColor rgb="FFFBF6F9"/>
        <bgColor rgb="FF000000"/>
      </patternFill>
    </fill>
    <fill>
      <patternFill patternType="solid">
        <fgColor rgb="FFFBECEF"/>
        <bgColor rgb="FF000000"/>
      </patternFill>
    </fill>
    <fill>
      <patternFill patternType="solid">
        <fgColor rgb="FFFABDBF"/>
        <bgColor rgb="FF000000"/>
      </patternFill>
    </fill>
    <fill>
      <patternFill patternType="solid">
        <fgColor rgb="FFF9A2A5"/>
        <bgColor rgb="FF000000"/>
      </patternFill>
    </fill>
    <fill>
      <patternFill patternType="solid">
        <fgColor rgb="FFFBF9FC"/>
        <bgColor rgb="FF000000"/>
      </patternFill>
    </fill>
    <fill>
      <patternFill patternType="solid">
        <fgColor rgb="FFFABCBF"/>
        <bgColor rgb="FF000000"/>
      </patternFill>
    </fill>
    <fill>
      <patternFill patternType="solid">
        <fgColor rgb="FF9BD5AC"/>
        <bgColor rgb="FF000000"/>
      </patternFill>
    </fill>
    <fill>
      <patternFill patternType="solid">
        <fgColor rgb="FFFACBCD"/>
        <bgColor rgb="FF000000"/>
      </patternFill>
    </fill>
    <fill>
      <patternFill patternType="solid">
        <fgColor rgb="FFFAC0C3"/>
        <bgColor rgb="FF000000"/>
      </patternFill>
    </fill>
    <fill>
      <patternFill patternType="solid">
        <fgColor rgb="FFF1F8F5"/>
        <bgColor rgb="FF000000"/>
      </patternFill>
    </fill>
    <fill>
      <patternFill patternType="solid">
        <fgColor rgb="FFD8EEE0"/>
        <bgColor rgb="FF000000"/>
      </patternFill>
    </fill>
    <fill>
      <patternFill patternType="solid">
        <fgColor rgb="FF84CC98"/>
        <bgColor rgb="FF000000"/>
      </patternFill>
    </fill>
    <fill>
      <patternFill patternType="solid">
        <fgColor rgb="FFE3F2E9"/>
        <bgColor rgb="FF000000"/>
      </patternFill>
    </fill>
    <fill>
      <patternFill patternType="solid">
        <fgColor rgb="FFF2F8F6"/>
        <bgColor rgb="FF000000"/>
      </patternFill>
    </fill>
    <fill>
      <patternFill patternType="solid">
        <fgColor rgb="FFFABFC2"/>
        <bgColor rgb="FF000000"/>
      </patternFill>
    </fill>
    <fill>
      <patternFill patternType="solid">
        <fgColor rgb="FFFBF5F8"/>
        <bgColor rgb="FF000000"/>
      </patternFill>
    </fill>
    <fill>
      <patternFill patternType="solid">
        <fgColor rgb="FFFAB5B7"/>
        <bgColor rgb="FF000000"/>
      </patternFill>
    </fill>
    <fill>
      <patternFill patternType="solid">
        <fgColor rgb="FFF9A5A8"/>
        <bgColor rgb="FF000000"/>
      </patternFill>
    </fill>
    <fill>
      <patternFill patternType="solid">
        <fgColor rgb="FF89CE9C"/>
        <bgColor rgb="FF000000"/>
      </patternFill>
    </fill>
    <fill>
      <patternFill patternType="solid">
        <fgColor rgb="FFDCEFE3"/>
        <bgColor rgb="FF000000"/>
      </patternFill>
    </fill>
    <fill>
      <patternFill patternType="solid">
        <fgColor rgb="FFF8FBFB"/>
        <bgColor rgb="FF000000"/>
      </patternFill>
    </fill>
    <fill>
      <patternFill patternType="solid">
        <fgColor rgb="FFFAC9CB"/>
        <bgColor rgb="FF000000"/>
      </patternFill>
    </fill>
    <fill>
      <patternFill patternType="solid">
        <fgColor rgb="FFFBE9EC"/>
        <bgColor rgb="FF000000"/>
      </patternFill>
    </fill>
    <fill>
      <patternFill patternType="solid">
        <fgColor rgb="FFFAC3C5"/>
        <bgColor rgb="FF000000"/>
      </patternFill>
    </fill>
    <fill>
      <patternFill patternType="solid">
        <fgColor rgb="FFFAD6D9"/>
        <bgColor rgb="FF000000"/>
      </patternFill>
    </fill>
    <fill>
      <patternFill patternType="solid">
        <fgColor rgb="FF96D3A7"/>
        <bgColor rgb="FF000000"/>
      </patternFill>
    </fill>
    <fill>
      <patternFill patternType="solid">
        <fgColor rgb="FFFBDEE0"/>
        <bgColor rgb="FF000000"/>
      </patternFill>
    </fill>
    <fill>
      <patternFill patternType="solid">
        <fgColor rgb="FFFBEFF2"/>
        <bgColor rgb="FF000000"/>
      </patternFill>
    </fill>
    <fill>
      <patternFill patternType="solid">
        <fgColor rgb="FFF9FBFD"/>
        <bgColor rgb="FF000000"/>
      </patternFill>
    </fill>
    <fill>
      <patternFill patternType="solid">
        <fgColor rgb="FFFBE3E6"/>
        <bgColor rgb="FF000000"/>
      </patternFill>
    </fill>
    <fill>
      <patternFill patternType="solid">
        <fgColor rgb="FFFAD1D4"/>
        <bgColor rgb="FF000000"/>
      </patternFill>
    </fill>
    <fill>
      <patternFill patternType="solid">
        <fgColor rgb="FF8ACE9D"/>
        <bgColor rgb="FF000000"/>
      </patternFill>
    </fill>
    <fill>
      <patternFill patternType="solid">
        <fgColor rgb="FFF3F9F8"/>
        <bgColor rgb="FF000000"/>
      </patternFill>
    </fill>
    <fill>
      <patternFill patternType="solid">
        <fgColor rgb="FFE6F3EC"/>
        <bgColor rgb="FF000000"/>
      </patternFill>
    </fill>
    <fill>
      <patternFill patternType="solid">
        <fgColor rgb="FFF5FAF9"/>
        <bgColor rgb="FF000000"/>
      </patternFill>
    </fill>
    <fill>
      <patternFill patternType="solid">
        <fgColor rgb="FFFAC9CC"/>
        <bgColor rgb="FF000000"/>
      </patternFill>
    </fill>
    <fill>
      <patternFill patternType="solid">
        <fgColor rgb="FF86CC99"/>
        <bgColor rgb="FF000000"/>
      </patternFill>
    </fill>
    <fill>
      <patternFill patternType="solid">
        <fgColor rgb="FFD2EBDB"/>
        <bgColor rgb="FF000000"/>
      </patternFill>
    </fill>
    <fill>
      <patternFill patternType="solid">
        <fgColor rgb="FFFAD5D8"/>
        <bgColor rgb="FF000000"/>
      </patternFill>
    </fill>
    <fill>
      <patternFill patternType="solid">
        <fgColor rgb="FFCEEAD7"/>
        <bgColor rgb="FF000000"/>
      </patternFill>
    </fill>
    <fill>
      <patternFill patternType="solid">
        <fgColor rgb="FF9FD7AF"/>
        <bgColor rgb="FF000000"/>
      </patternFill>
    </fill>
    <fill>
      <patternFill patternType="solid">
        <fgColor rgb="FFBAE2C6"/>
        <bgColor rgb="FF000000"/>
      </patternFill>
    </fill>
    <fill>
      <patternFill patternType="solid">
        <fgColor rgb="FFC8E7D2"/>
        <bgColor rgb="FF000000"/>
      </patternFill>
    </fill>
    <fill>
      <patternFill patternType="solid">
        <fgColor rgb="FFCCE9D6"/>
        <bgColor rgb="FF000000"/>
      </patternFill>
    </fill>
    <fill>
      <patternFill patternType="solid">
        <fgColor rgb="FFF0F8F5"/>
        <bgColor rgb="FF000000"/>
      </patternFill>
    </fill>
    <fill>
      <patternFill patternType="solid">
        <fgColor rgb="FFFAD2D5"/>
        <bgColor rgb="FF000000"/>
      </patternFill>
    </fill>
    <fill>
      <patternFill patternType="solid">
        <fgColor rgb="FFC9E7D3"/>
        <bgColor rgb="FF000000"/>
      </patternFill>
    </fill>
    <fill>
      <patternFill patternType="solid">
        <fgColor rgb="FFF99D9F"/>
        <bgColor rgb="FF000000"/>
      </patternFill>
    </fill>
    <fill>
      <patternFill patternType="solid">
        <fgColor rgb="FFEBF5F1"/>
        <bgColor rgb="FF000000"/>
      </patternFill>
    </fill>
    <fill>
      <patternFill patternType="solid">
        <fgColor rgb="FFF9989A"/>
        <bgColor rgb="FF000000"/>
      </patternFill>
    </fill>
    <fill>
      <patternFill patternType="solid">
        <fgColor rgb="FFF99395"/>
        <bgColor rgb="FF000000"/>
      </patternFill>
    </fill>
    <fill>
      <patternFill patternType="solid">
        <fgColor rgb="FFF99799"/>
        <bgColor rgb="FF000000"/>
      </patternFill>
    </fill>
    <fill>
      <patternFill patternType="solid">
        <fgColor rgb="FFC4E5CE"/>
        <bgColor rgb="FF000000"/>
      </patternFill>
    </fill>
    <fill>
      <patternFill patternType="solid">
        <fgColor rgb="FFF9A4A6"/>
        <bgColor rgb="FF000000"/>
      </patternFill>
    </fill>
    <fill>
      <patternFill patternType="solid">
        <fgColor rgb="FFFABDC0"/>
        <bgColor rgb="FF000000"/>
      </patternFill>
    </fill>
    <fill>
      <patternFill patternType="solid">
        <fgColor rgb="FFF8FBFC"/>
        <bgColor rgb="FF000000"/>
      </patternFill>
    </fill>
    <fill>
      <patternFill patternType="solid">
        <fgColor rgb="FFFAC6C9"/>
        <bgColor rgb="FF000000"/>
      </patternFill>
    </fill>
    <fill>
      <patternFill patternType="solid">
        <fgColor rgb="FFFBE1E4"/>
        <bgColor rgb="FF000000"/>
      </patternFill>
    </fill>
    <fill>
      <patternFill patternType="solid">
        <fgColor rgb="FFFAB4B7"/>
        <bgColor rgb="FF000000"/>
      </patternFill>
    </fill>
    <fill>
      <patternFill patternType="solid">
        <fgColor rgb="FFCDE9D6"/>
        <bgColor rgb="FF000000"/>
      </patternFill>
    </fill>
    <fill>
      <patternFill patternType="solid">
        <fgColor rgb="FFF3F9F7"/>
        <bgColor rgb="FF000000"/>
      </patternFill>
    </fill>
    <fill>
      <patternFill patternType="solid">
        <fgColor rgb="FFF0F7F4"/>
        <bgColor rgb="FF000000"/>
      </patternFill>
    </fill>
    <fill>
      <patternFill patternType="solid">
        <fgColor rgb="FFD6EDDF"/>
        <bgColor rgb="FF000000"/>
      </patternFill>
    </fill>
    <fill>
      <patternFill patternType="solid">
        <fgColor rgb="FFFBE7EA"/>
        <bgColor rgb="FF000000"/>
      </patternFill>
    </fill>
    <fill>
      <patternFill patternType="solid">
        <fgColor rgb="FFFBF3F6"/>
        <bgColor rgb="FF000000"/>
      </patternFill>
    </fill>
    <fill>
      <patternFill patternType="solid">
        <fgColor rgb="FFE1F1E8"/>
        <bgColor rgb="FF000000"/>
      </patternFill>
    </fill>
    <fill>
      <patternFill patternType="solid">
        <fgColor rgb="FFF88C8E"/>
        <bgColor rgb="FF000000"/>
      </patternFill>
    </fill>
    <fill>
      <patternFill patternType="solid">
        <fgColor rgb="FFF86C6E"/>
        <bgColor rgb="FF000000"/>
      </patternFill>
    </fill>
    <fill>
      <patternFill patternType="solid">
        <fgColor rgb="FFF87A7C"/>
        <bgColor rgb="FF000000"/>
      </patternFill>
    </fill>
    <fill>
      <patternFill patternType="solid">
        <fgColor rgb="FFFBEAED"/>
        <bgColor rgb="FF000000"/>
      </patternFill>
    </fill>
    <fill>
      <patternFill patternType="solid">
        <fgColor rgb="FFCBE9D5"/>
        <bgColor rgb="FF000000"/>
      </patternFill>
    </fill>
    <fill>
      <patternFill patternType="solid">
        <fgColor rgb="FFF9ABAD"/>
        <bgColor rgb="FF000000"/>
      </patternFill>
    </fill>
    <fill>
      <patternFill patternType="solid">
        <fgColor rgb="FFF8787A"/>
        <bgColor rgb="FF000000"/>
      </patternFill>
    </fill>
    <fill>
      <patternFill patternType="solid">
        <fgColor rgb="FFFBDCDF"/>
        <bgColor rgb="FF000000"/>
      </patternFill>
    </fill>
    <fill>
      <patternFill patternType="solid">
        <fgColor rgb="FFF87E81"/>
        <bgColor rgb="FF000000"/>
      </patternFill>
    </fill>
    <fill>
      <patternFill patternType="solid">
        <fgColor rgb="FFF99B9D"/>
        <bgColor rgb="FF000000"/>
      </patternFill>
    </fill>
    <fill>
      <patternFill patternType="solid">
        <fgColor rgb="FFF7FAFB"/>
        <bgColor rgb="FF000000"/>
      </patternFill>
    </fill>
    <fill>
      <patternFill patternType="solid">
        <fgColor rgb="FFABDCB9"/>
        <bgColor rgb="FF000000"/>
      </patternFill>
    </fill>
    <fill>
      <patternFill patternType="solid">
        <fgColor rgb="FFF9A4A7"/>
        <bgColor rgb="FF000000"/>
      </patternFill>
    </fill>
    <fill>
      <patternFill patternType="solid">
        <fgColor rgb="FFF99DA0"/>
        <bgColor rgb="FF000000"/>
      </patternFill>
    </fill>
    <fill>
      <patternFill patternType="solid">
        <fgColor rgb="FFF98E90"/>
        <bgColor rgb="FF000000"/>
      </patternFill>
    </fill>
    <fill>
      <patternFill patternType="solid">
        <fgColor rgb="FFF9A8AB"/>
        <bgColor rgb="FF000000"/>
      </patternFill>
    </fill>
    <fill>
      <patternFill patternType="solid">
        <fgColor rgb="FFF4F9F9"/>
        <bgColor rgb="FF000000"/>
      </patternFill>
    </fill>
    <fill>
      <patternFill patternType="solid">
        <fgColor rgb="FFF9ACAE"/>
        <bgColor rgb="FF000000"/>
      </patternFill>
    </fill>
    <fill>
      <patternFill patternType="solid">
        <fgColor rgb="FFFAB4B6"/>
        <bgColor rgb="FF000000"/>
      </patternFill>
    </fill>
    <fill>
      <patternFill patternType="solid">
        <fgColor rgb="FFFAB9BC"/>
        <bgColor rgb="FF000000"/>
      </patternFill>
    </fill>
    <fill>
      <patternFill patternType="solid">
        <fgColor rgb="FFFAC8CB"/>
        <bgColor rgb="FF000000"/>
      </patternFill>
    </fill>
    <fill>
      <patternFill patternType="solid">
        <fgColor rgb="FFF88082"/>
        <bgColor rgb="FF000000"/>
      </patternFill>
    </fill>
    <fill>
      <patternFill patternType="solid">
        <fgColor rgb="FFF99093"/>
        <bgColor rgb="FF000000"/>
      </patternFill>
    </fill>
    <fill>
      <patternFill patternType="solid">
        <fgColor rgb="FFFBDBDE"/>
        <bgColor rgb="FF000000"/>
      </patternFill>
    </fill>
    <fill>
      <patternFill patternType="solid">
        <fgColor rgb="FF6AC181"/>
        <bgColor rgb="FF000000"/>
      </patternFill>
    </fill>
    <fill>
      <patternFill patternType="solid">
        <fgColor rgb="FFF99193"/>
        <bgColor rgb="FF000000"/>
      </patternFill>
    </fill>
    <fill>
      <patternFill patternType="solid">
        <fgColor rgb="FFF9989B"/>
        <bgColor rgb="FF000000"/>
      </patternFill>
    </fill>
    <fill>
      <patternFill patternType="solid">
        <fgColor rgb="FFB9E1C5"/>
        <bgColor rgb="FF000000"/>
      </patternFill>
    </fill>
    <fill>
      <patternFill patternType="solid">
        <fgColor rgb="FFFAC4C7"/>
        <bgColor rgb="FF000000"/>
      </patternFill>
    </fill>
    <fill>
      <patternFill patternType="solid">
        <fgColor rgb="FFFBFCFE"/>
        <bgColor rgb="FF000000"/>
      </patternFill>
    </fill>
    <fill>
      <patternFill patternType="solid">
        <fgColor rgb="FFFAB8BB"/>
        <bgColor rgb="FF000000"/>
      </patternFill>
    </fill>
    <fill>
      <patternFill patternType="solid">
        <fgColor rgb="FFEAF5EF"/>
        <bgColor rgb="FF000000"/>
      </patternFill>
    </fill>
    <fill>
      <patternFill patternType="solid">
        <fgColor rgb="FFF5F9F9"/>
        <bgColor rgb="FF000000"/>
      </patternFill>
    </fill>
    <fill>
      <patternFill patternType="solid">
        <fgColor rgb="FF9CD5AC"/>
        <bgColor rgb="FF000000"/>
      </patternFill>
    </fill>
    <fill>
      <patternFill patternType="solid">
        <fgColor rgb="FFFAB7BA"/>
        <bgColor rgb="FF000000"/>
      </patternFill>
    </fill>
    <fill>
      <patternFill patternType="solid">
        <fgColor rgb="FFFBE5E7"/>
        <bgColor rgb="FF000000"/>
      </patternFill>
    </fill>
    <fill>
      <patternFill patternType="solid">
        <fgColor rgb="FFF99A9D"/>
        <bgColor rgb="FF000000"/>
      </patternFill>
    </fill>
    <fill>
      <patternFill patternType="solid">
        <fgColor rgb="FFA3D8B2"/>
        <bgColor rgb="FF000000"/>
      </patternFill>
    </fill>
    <fill>
      <patternFill patternType="solid">
        <fgColor rgb="FFF9FBFC"/>
        <bgColor rgb="FF000000"/>
      </patternFill>
    </fill>
    <fill>
      <patternFill patternType="solid">
        <fgColor rgb="FFFBF1F3"/>
        <bgColor rgb="FF000000"/>
      </patternFill>
    </fill>
    <fill>
      <patternFill patternType="solid">
        <fgColor rgb="FFFBEEF0"/>
        <bgColor rgb="FF000000"/>
      </patternFill>
    </fill>
    <fill>
      <patternFill patternType="solid">
        <fgColor rgb="FFB4DFC1"/>
        <bgColor rgb="FF000000"/>
      </patternFill>
    </fill>
    <fill>
      <patternFill patternType="solid">
        <fgColor rgb="FFE9F5EF"/>
        <bgColor rgb="FF000000"/>
      </patternFill>
    </fill>
    <fill>
      <patternFill patternType="solid">
        <fgColor rgb="FFFBE6E8"/>
        <bgColor rgb="FF000000"/>
      </patternFill>
    </fill>
    <fill>
      <patternFill patternType="solid">
        <fgColor rgb="FFFBE4E6"/>
        <bgColor rgb="FF000000"/>
      </patternFill>
    </fill>
    <fill>
      <patternFill patternType="solid">
        <fgColor rgb="FFFACDD0"/>
        <bgColor rgb="FF000000"/>
      </patternFill>
    </fill>
    <fill>
      <patternFill patternType="solid">
        <fgColor rgb="FFA5D9B4"/>
        <bgColor rgb="FF000000"/>
      </patternFill>
    </fill>
    <fill>
      <patternFill patternType="solid">
        <fgColor rgb="FFF7FAFA"/>
        <bgColor rgb="FF000000"/>
      </patternFill>
    </fill>
    <fill>
      <patternFill patternType="solid">
        <fgColor rgb="FFEEF6F3"/>
        <bgColor rgb="FF000000"/>
      </patternFill>
    </fill>
    <fill>
      <patternFill patternType="solid">
        <fgColor rgb="FFFAC3C6"/>
        <bgColor rgb="FF000000"/>
      </patternFill>
    </fill>
    <fill>
      <patternFill patternType="solid">
        <fgColor rgb="FFCDE9D7"/>
        <bgColor rgb="FF000000"/>
      </patternFill>
    </fill>
    <fill>
      <patternFill patternType="solid">
        <fgColor rgb="FFFABCBE"/>
        <bgColor rgb="FF000000"/>
      </patternFill>
    </fill>
    <fill>
      <patternFill patternType="solid">
        <fgColor rgb="FFE3F2EA"/>
        <bgColor rgb="FF000000"/>
      </patternFill>
    </fill>
    <fill>
      <patternFill patternType="solid">
        <fgColor rgb="FFBDE3C9"/>
        <bgColor rgb="FF000000"/>
      </patternFill>
    </fill>
    <fill>
      <patternFill patternType="solid">
        <fgColor rgb="FFDFF1E6"/>
        <bgColor rgb="FF000000"/>
      </patternFill>
    </fill>
    <fill>
      <patternFill patternType="solid">
        <fgColor rgb="FFBFE3CA"/>
        <bgColor rgb="FF000000"/>
      </patternFill>
    </fill>
    <fill>
      <patternFill patternType="solid">
        <fgColor rgb="FFDBEFE3"/>
        <bgColor rgb="FF000000"/>
      </patternFill>
    </fill>
    <fill>
      <patternFill patternType="solid">
        <fgColor rgb="FFADDCBB"/>
        <bgColor rgb="FF000000"/>
      </patternFill>
    </fill>
    <fill>
      <patternFill patternType="solid">
        <fgColor rgb="FFE8F4ED"/>
        <bgColor rgb="FF000000"/>
      </patternFill>
    </fill>
    <fill>
      <patternFill patternType="solid">
        <fgColor rgb="FFA9DBB7"/>
        <bgColor rgb="FF000000"/>
      </patternFill>
    </fill>
    <fill>
      <patternFill patternType="solid">
        <fgColor rgb="FFC1E4CC"/>
        <bgColor rgb="FF000000"/>
      </patternFill>
    </fill>
    <fill>
      <patternFill patternType="solid">
        <fgColor rgb="FFB3DFC0"/>
        <bgColor rgb="FF000000"/>
      </patternFill>
    </fill>
    <fill>
      <patternFill patternType="solid">
        <fgColor rgb="FFD5ECDD"/>
        <bgColor rgb="FF000000"/>
      </patternFill>
    </fill>
    <fill>
      <patternFill patternType="solid">
        <fgColor rgb="FFE6F4ED"/>
        <bgColor rgb="FF000000"/>
      </patternFill>
    </fill>
    <fill>
      <patternFill patternType="solid">
        <fgColor rgb="FFF0F7F5"/>
        <bgColor rgb="FF000000"/>
      </patternFill>
    </fill>
    <fill>
      <patternFill patternType="solid">
        <fgColor rgb="FFD7EDDF"/>
        <bgColor rgb="FF000000"/>
      </patternFill>
    </fill>
    <fill>
      <patternFill patternType="solid">
        <fgColor rgb="FFEEF7F3"/>
        <bgColor rgb="FF000000"/>
      </patternFill>
    </fill>
    <fill>
      <patternFill patternType="solid">
        <fgColor rgb="FFB7E0C4"/>
        <bgColor rgb="FF000000"/>
      </patternFill>
    </fill>
    <fill>
      <patternFill patternType="solid">
        <fgColor rgb="FFE4F2EA"/>
        <bgColor rgb="FF000000"/>
      </patternFill>
    </fill>
    <fill>
      <patternFill patternType="solid">
        <fgColor rgb="FFDCEFE4"/>
        <bgColor rgb="FF000000"/>
      </patternFill>
    </fill>
    <fill>
      <patternFill patternType="solid">
        <fgColor rgb="FF9AD4AA"/>
        <bgColor rgb="FF000000"/>
      </patternFill>
    </fill>
    <fill>
      <patternFill patternType="solid">
        <fgColor rgb="FFDAEFE2"/>
        <bgColor rgb="FF000000"/>
      </patternFill>
    </fill>
    <fill>
      <patternFill patternType="solid">
        <fgColor rgb="FFF1F8F6"/>
        <bgColor rgb="FF000000"/>
      </patternFill>
    </fill>
    <fill>
      <patternFill patternType="solid">
        <fgColor rgb="FFACDCBA"/>
        <bgColor rgb="FF000000"/>
      </patternFill>
    </fill>
    <fill>
      <patternFill patternType="solid">
        <fgColor rgb="FFE4F3EA"/>
        <bgColor rgb="FF000000"/>
      </patternFill>
    </fill>
    <fill>
      <patternFill patternType="solid">
        <fgColor rgb="FFA4D9B3"/>
        <bgColor rgb="FF000000"/>
      </patternFill>
    </fill>
    <fill>
      <patternFill patternType="solid">
        <fgColor rgb="FFE5F3EB"/>
        <bgColor rgb="FF000000"/>
      </patternFill>
    </fill>
    <fill>
      <patternFill patternType="solid">
        <fgColor rgb="FFBAE1C6"/>
        <bgColor rgb="FF000000"/>
      </patternFill>
    </fill>
    <fill>
      <patternFill patternType="solid">
        <fgColor rgb="FFCFEAD8"/>
        <bgColor rgb="FF000000"/>
      </patternFill>
    </fill>
    <fill>
      <patternFill patternType="solid">
        <fgColor rgb="FFC7E7D1"/>
        <bgColor rgb="FF000000"/>
      </patternFill>
    </fill>
    <fill>
      <patternFill patternType="solid">
        <fgColor rgb="FFD9EEE1"/>
        <bgColor rgb="FF000000"/>
      </patternFill>
    </fill>
    <fill>
      <patternFill patternType="solid">
        <fgColor rgb="FFD3ECDC"/>
        <bgColor rgb="FF000000"/>
      </patternFill>
    </fill>
    <fill>
      <patternFill patternType="solid">
        <fgColor rgb="FFC7E7D2"/>
        <bgColor rgb="FF000000"/>
      </patternFill>
    </fill>
    <fill>
      <patternFill patternType="solid">
        <fgColor rgb="FFC3E5CE"/>
        <bgColor rgb="FF000000"/>
      </patternFill>
    </fill>
    <fill>
      <patternFill patternType="solid">
        <fgColor rgb="FFD4ECDD"/>
        <bgColor rgb="FF000000"/>
      </patternFill>
    </fill>
    <fill>
      <patternFill patternType="solid">
        <fgColor rgb="FFC5E6CF"/>
        <bgColor rgb="FF000000"/>
      </patternFill>
    </fill>
    <fill>
      <patternFill patternType="solid">
        <fgColor rgb="FFDAEEE1"/>
        <bgColor rgb="FF000000"/>
      </patternFill>
    </fill>
    <fill>
      <patternFill patternType="solid">
        <fgColor rgb="FFA2D8B1"/>
        <bgColor rgb="FF000000"/>
      </patternFill>
    </fill>
    <fill>
      <patternFill patternType="solid">
        <fgColor rgb="FFCCE9D5"/>
        <bgColor rgb="FF000000"/>
      </patternFill>
    </fill>
    <fill>
      <patternFill patternType="solid">
        <fgColor rgb="FFC6E7D1"/>
        <bgColor rgb="FF000000"/>
      </patternFill>
    </fill>
    <fill>
      <patternFill patternType="solid">
        <fgColor rgb="FFD0EAD9"/>
        <bgColor rgb="FF000000"/>
      </patternFill>
    </fill>
    <fill>
      <patternFill patternType="solid">
        <fgColor rgb="FFD2EBDA"/>
        <bgColor rgb="FF000000"/>
      </patternFill>
    </fill>
    <fill>
      <patternFill patternType="solid">
        <fgColor rgb="FFA6DAB5"/>
        <bgColor rgb="FF000000"/>
      </patternFill>
    </fill>
    <fill>
      <patternFill patternType="solid">
        <fgColor rgb="FFC5E6D0"/>
        <bgColor rgb="FF000000"/>
      </patternFill>
    </fill>
    <fill>
      <patternFill patternType="solid">
        <fgColor rgb="FFBBE2C7"/>
        <bgColor rgb="FF000000"/>
      </patternFill>
    </fill>
    <fill>
      <patternFill patternType="solid">
        <fgColor rgb="FFC4E6CF"/>
        <bgColor rgb="FF000000"/>
      </patternFill>
    </fill>
    <fill>
      <patternFill patternType="solid">
        <fgColor rgb="FFC1E5CC"/>
        <bgColor rgb="FF000000"/>
      </patternFill>
    </fill>
    <fill>
      <patternFill patternType="solid">
        <fgColor rgb="FFD4ECDC"/>
        <bgColor rgb="FF000000"/>
      </patternFill>
    </fill>
    <fill>
      <patternFill patternType="solid">
        <fgColor rgb="FFC9E8D3"/>
        <bgColor rgb="FF000000"/>
      </patternFill>
    </fill>
    <fill>
      <patternFill patternType="solid">
        <fgColor rgb="FFBAE2C7"/>
        <bgColor rgb="FF000000"/>
      </patternFill>
    </fill>
    <fill>
      <patternFill patternType="solid">
        <fgColor rgb="FFB5E0C2"/>
        <bgColor rgb="FF000000"/>
      </patternFill>
    </fill>
    <fill>
      <patternFill patternType="solid">
        <fgColor rgb="FFBEE3CA"/>
        <bgColor rgb="FF000000"/>
      </patternFill>
    </fill>
    <fill>
      <patternFill patternType="solid">
        <fgColor rgb="FFCEEAD8"/>
        <bgColor rgb="FF000000"/>
      </patternFill>
    </fill>
    <fill>
      <patternFill patternType="solid">
        <fgColor rgb="FFC0E4CB"/>
        <bgColor rgb="FF000000"/>
      </patternFill>
    </fill>
    <fill>
      <patternFill patternType="solid">
        <fgColor rgb="FFC0E4CC"/>
        <bgColor rgb="FF000000"/>
      </patternFill>
    </fill>
    <fill>
      <patternFill patternType="solid">
        <fgColor rgb="FFB6E0C3"/>
        <bgColor rgb="FF000000"/>
      </patternFill>
    </fill>
    <fill>
      <patternFill patternType="solid">
        <fgColor rgb="FFD3EBDB"/>
        <bgColor rgb="FF000000"/>
      </patternFill>
    </fill>
    <fill>
      <patternFill patternType="solid">
        <fgColor rgb="FFF9B0B3"/>
        <bgColor rgb="FF000000"/>
      </patternFill>
    </fill>
    <fill>
      <patternFill patternType="solid">
        <fgColor rgb="FFF9A8AA"/>
        <bgColor rgb="FF000000"/>
      </patternFill>
    </fill>
    <fill>
      <patternFill patternType="solid">
        <fgColor rgb="FFF9A1A4"/>
        <bgColor rgb="FF000000"/>
      </patternFill>
    </fill>
    <fill>
      <patternFill patternType="solid">
        <fgColor rgb="FFF9ABAE"/>
        <bgColor rgb="FF000000"/>
      </patternFill>
    </fill>
    <fill>
      <patternFill patternType="solid">
        <fgColor rgb="FFB2DEBF"/>
        <bgColor rgb="FF000000"/>
      </patternFill>
    </fill>
    <fill>
      <patternFill patternType="solid">
        <fgColor rgb="FF66C07E"/>
        <bgColor rgb="FF000000"/>
      </patternFill>
    </fill>
    <fill>
      <patternFill patternType="solid">
        <fgColor rgb="FFF99699"/>
        <bgColor rgb="FF000000"/>
      </patternFill>
    </fill>
    <fill>
      <patternFill patternType="solid">
        <fgColor rgb="FFF88588"/>
        <bgColor rgb="FF000000"/>
      </patternFill>
    </fill>
    <fill>
      <patternFill patternType="solid">
        <fgColor rgb="FFF9A6A9"/>
        <bgColor rgb="FF000000"/>
      </patternFill>
    </fill>
    <fill>
      <patternFill patternType="solid">
        <fgColor rgb="FFA7DAB6"/>
        <bgColor rgb="FF000000"/>
      </patternFill>
    </fill>
    <fill>
      <patternFill patternType="solid">
        <fgColor rgb="FF9ED6AE"/>
        <bgColor rgb="FF000000"/>
      </patternFill>
    </fill>
    <fill>
      <patternFill patternType="solid">
        <fgColor rgb="FFFAB5B8"/>
        <bgColor rgb="FF000000"/>
      </patternFill>
    </fill>
    <fill>
      <patternFill patternType="solid">
        <fgColor rgb="FFFACACC"/>
        <bgColor rgb="FF000000"/>
      </patternFill>
    </fill>
    <fill>
      <patternFill patternType="solid">
        <fgColor rgb="FF7FC993"/>
        <bgColor rgb="FF000000"/>
      </patternFill>
    </fill>
    <fill>
      <patternFill patternType="solid">
        <fgColor rgb="FFFABBBE"/>
        <bgColor rgb="FF000000"/>
      </patternFill>
    </fill>
    <fill>
      <patternFill patternType="solid">
        <fgColor rgb="FFFACFD2"/>
        <bgColor rgb="FF000000"/>
      </patternFill>
    </fill>
    <fill>
      <patternFill patternType="solid">
        <fgColor rgb="FFDBEFE2"/>
        <bgColor rgb="FF000000"/>
      </patternFill>
    </fill>
    <fill>
      <patternFill patternType="solid">
        <fgColor rgb="FFAADBB8"/>
        <bgColor rgb="FF000000"/>
      </patternFill>
    </fill>
    <fill>
      <patternFill patternType="solid">
        <fgColor rgb="FFA8DAB7"/>
        <bgColor rgb="FF000000"/>
      </patternFill>
    </fill>
    <fill>
      <patternFill patternType="solid">
        <fgColor rgb="FF8BCF9E"/>
        <bgColor rgb="FF000000"/>
      </patternFill>
    </fill>
    <fill>
      <patternFill patternType="solid">
        <fgColor rgb="FFBCE3C8"/>
        <bgColor rgb="FF000000"/>
      </patternFill>
    </fill>
    <fill>
      <patternFill patternType="solid">
        <fgColor rgb="FFFAD2D4"/>
        <bgColor rgb="FF000000"/>
      </patternFill>
    </fill>
    <fill>
      <patternFill patternType="solid">
        <fgColor rgb="FFDDF0E5"/>
        <bgColor rgb="FF000000"/>
      </patternFill>
    </fill>
    <fill>
      <patternFill patternType="solid">
        <fgColor rgb="FFFAC7C9"/>
        <bgColor rgb="FF000000"/>
      </patternFill>
    </fill>
    <fill>
      <patternFill patternType="solid">
        <fgColor rgb="FF8DCF9F"/>
        <bgColor rgb="FF000000"/>
      </patternFill>
    </fill>
    <fill>
      <patternFill patternType="solid">
        <fgColor rgb="FF9AD5AB"/>
        <bgColor rgb="FF000000"/>
      </patternFill>
    </fill>
    <fill>
      <patternFill patternType="solid">
        <fgColor rgb="FFFBF2F4"/>
        <bgColor rgb="FF000000"/>
      </patternFill>
    </fill>
    <fill>
      <patternFill patternType="solid">
        <fgColor rgb="FFFBE8EA"/>
        <bgColor rgb="FF000000"/>
      </patternFill>
    </fill>
    <fill>
      <patternFill patternType="solid">
        <fgColor rgb="FFABDBB9"/>
        <bgColor rgb="FF000000"/>
      </patternFill>
    </fill>
    <fill>
      <patternFill patternType="solid">
        <fgColor rgb="FF88CD9B"/>
        <bgColor rgb="FF000000"/>
      </patternFill>
    </fill>
    <fill>
      <patternFill patternType="solid">
        <fgColor rgb="FFA6D9B5"/>
        <bgColor rgb="FF000000"/>
      </patternFill>
    </fill>
    <fill>
      <patternFill patternType="solid">
        <fgColor rgb="FFFBFAFD"/>
        <bgColor rgb="FF000000"/>
      </patternFill>
    </fill>
    <fill>
      <patternFill patternType="solid">
        <fgColor rgb="FF92D2A4"/>
        <bgColor rgb="FF000000"/>
      </patternFill>
    </fill>
    <fill>
      <patternFill patternType="solid">
        <fgColor rgb="FF71C487"/>
        <bgColor rgb="FF000000"/>
      </patternFill>
    </fill>
    <fill>
      <patternFill patternType="solid">
        <fgColor rgb="FF98D4A9"/>
        <bgColor rgb="FF000000"/>
      </patternFill>
    </fill>
    <fill>
      <patternFill patternType="solid">
        <fgColor rgb="FFB0DDBD"/>
        <bgColor rgb="FF000000"/>
      </patternFill>
    </fill>
    <fill>
      <patternFill patternType="solid">
        <fgColor rgb="FFFBEBEE"/>
        <bgColor rgb="FF000000"/>
      </patternFill>
    </fill>
    <fill>
      <patternFill patternType="solid">
        <fgColor rgb="FF84CB97"/>
        <bgColor rgb="FF000000"/>
      </patternFill>
    </fill>
    <fill>
      <patternFill patternType="solid">
        <fgColor rgb="FF9AD5AA"/>
        <bgColor rgb="FF000000"/>
      </patternFill>
    </fill>
    <fill>
      <patternFill patternType="solid">
        <fgColor rgb="FFD1EBDA"/>
        <bgColor rgb="FF000000"/>
      </patternFill>
    </fill>
    <fill>
      <patternFill patternType="solid">
        <fgColor rgb="FFFBDFE1"/>
        <bgColor rgb="FF000000"/>
      </patternFill>
    </fill>
    <fill>
      <patternFill patternType="solid">
        <fgColor rgb="FFFBDCDE"/>
        <bgColor rgb="FF000000"/>
      </patternFill>
    </fill>
    <fill>
      <patternFill patternType="solid">
        <fgColor rgb="FFFBDADD"/>
        <bgColor rgb="FF000000"/>
      </patternFill>
    </fill>
    <fill>
      <patternFill patternType="solid">
        <fgColor rgb="FF95D3A6"/>
        <bgColor rgb="FF000000"/>
      </patternFill>
    </fill>
    <fill>
      <patternFill patternType="solid">
        <fgColor rgb="FFFBEAEC"/>
        <bgColor rgb="FF000000"/>
      </patternFill>
    </fill>
    <fill>
      <patternFill patternType="solid">
        <fgColor rgb="FFFBD9DB"/>
        <bgColor rgb="FF000000"/>
      </patternFill>
    </fill>
    <fill>
      <patternFill patternType="solid">
        <fgColor rgb="FFFAC8CA"/>
        <bgColor rgb="FF000000"/>
      </patternFill>
    </fill>
    <fill>
      <patternFill patternType="solid">
        <fgColor rgb="FFFBE2E5"/>
        <bgColor rgb="FF000000"/>
      </patternFill>
    </fill>
    <fill>
      <patternFill patternType="solid">
        <fgColor rgb="FFFAD5D7"/>
        <bgColor rgb="FF000000"/>
      </patternFill>
    </fill>
    <fill>
      <patternFill patternType="solid">
        <fgColor rgb="FFFACCCF"/>
        <bgColor rgb="FF000000"/>
      </patternFill>
    </fill>
    <fill>
      <patternFill patternType="solid">
        <fgColor rgb="FFFAD4D7"/>
        <bgColor rgb="FF000000"/>
      </patternFill>
    </fill>
    <fill>
      <patternFill patternType="solid">
        <fgColor rgb="FFFAD7D9"/>
        <bgColor rgb="FF000000"/>
      </patternFill>
    </fill>
    <fill>
      <patternFill patternType="solid">
        <fgColor rgb="FF99D4AA"/>
        <bgColor rgb="FF000000"/>
      </patternFill>
    </fill>
    <fill>
      <patternFill patternType="solid">
        <fgColor rgb="FFABDCBA"/>
        <bgColor rgb="FF000000"/>
      </patternFill>
    </fill>
    <fill>
      <patternFill patternType="solid">
        <fgColor rgb="FFFBD8DA"/>
        <bgColor rgb="FF000000"/>
      </patternFill>
    </fill>
    <fill>
      <patternFill patternType="solid">
        <fgColor rgb="FFFBD9DC"/>
        <bgColor rgb="FF000000"/>
      </patternFill>
    </fill>
    <fill>
      <patternFill patternType="solid">
        <fgColor rgb="FFFBFBFE"/>
        <bgColor rgb="FF000000"/>
      </patternFill>
    </fill>
    <fill>
      <patternFill patternType="solid">
        <fgColor rgb="FFFBDBDD"/>
        <bgColor rgb="FF000000"/>
      </patternFill>
    </fill>
    <fill>
      <patternFill patternType="solid">
        <fgColor rgb="FFFACBCE"/>
        <bgColor rgb="FF000000"/>
      </patternFill>
    </fill>
    <fill>
      <patternFill patternType="solid">
        <fgColor rgb="FFFBF8FB"/>
        <bgColor rgb="FF000000"/>
      </patternFill>
    </fill>
    <fill>
      <patternFill patternType="solid">
        <fgColor rgb="FFF87F81"/>
        <bgColor rgb="FF000000"/>
      </patternFill>
    </fill>
    <fill>
      <patternFill patternType="solid">
        <fgColor rgb="FFF88A8C"/>
        <bgColor rgb="FF000000"/>
      </patternFill>
    </fill>
    <fill>
      <patternFill patternType="solid">
        <fgColor rgb="FFF87E80"/>
        <bgColor rgb="FF000000"/>
      </patternFill>
    </fill>
    <fill>
      <patternFill patternType="solid">
        <fgColor rgb="FFF8787B"/>
        <bgColor rgb="FF000000"/>
      </patternFill>
    </fill>
    <fill>
      <patternFill patternType="solid">
        <fgColor rgb="FFF87173"/>
        <bgColor rgb="FF000000"/>
      </patternFill>
    </fill>
    <fill>
      <patternFill patternType="solid">
        <fgColor rgb="FFF86A6C"/>
        <bgColor rgb="FF000000"/>
      </patternFill>
    </fill>
    <fill>
      <patternFill patternType="solid">
        <fgColor rgb="FFF86E70"/>
        <bgColor rgb="FF000000"/>
      </patternFill>
    </fill>
    <fill>
      <patternFill patternType="solid">
        <fgColor rgb="FF64BF7C"/>
        <bgColor rgb="FF000000"/>
      </patternFill>
    </fill>
    <fill>
      <patternFill patternType="solid">
        <fgColor rgb="FFF86F71"/>
        <bgColor rgb="FF000000"/>
      </patternFill>
    </fill>
    <fill>
      <patternFill patternType="solid">
        <fgColor rgb="FFF86B6D"/>
        <bgColor rgb="FF000000"/>
      </patternFill>
    </fill>
    <fill>
      <patternFill patternType="solid">
        <fgColor rgb="FFF87C7E"/>
        <bgColor rgb="FF000000"/>
      </patternFill>
    </fill>
    <fill>
      <patternFill patternType="solid">
        <fgColor rgb="FFF87577"/>
        <bgColor rgb="FF000000"/>
      </patternFill>
    </fill>
    <fill>
      <patternFill patternType="solid">
        <fgColor rgb="FFF88184"/>
        <bgColor rgb="FF000000"/>
      </patternFill>
    </fill>
    <fill>
      <patternFill patternType="solid">
        <fgColor rgb="FFC6E6D0"/>
        <bgColor rgb="FF000000"/>
      </patternFill>
    </fill>
    <fill>
      <patternFill patternType="solid">
        <fgColor rgb="FFF86D6F"/>
        <bgColor rgb="FF000000"/>
      </patternFill>
    </fill>
    <fill>
      <patternFill patternType="solid">
        <fgColor rgb="FFF88789"/>
        <bgColor rgb="FF000000"/>
      </patternFill>
    </fill>
    <fill>
      <patternFill patternType="solid">
        <fgColor rgb="FFF88486"/>
        <bgColor rgb="FF000000"/>
      </patternFill>
    </fill>
    <fill>
      <patternFill patternType="solid">
        <fgColor rgb="FF92D1A3"/>
        <bgColor rgb="FF000000"/>
      </patternFill>
    </fill>
    <fill>
      <patternFill patternType="solid">
        <fgColor rgb="FFF88385"/>
        <bgColor rgb="FF000000"/>
      </patternFill>
    </fill>
    <fill>
      <patternFill patternType="solid">
        <fgColor rgb="FFF99496"/>
        <bgColor rgb="FF000000"/>
      </patternFill>
    </fill>
    <fill>
      <patternFill patternType="solid">
        <fgColor rgb="FFECF6F2"/>
        <bgColor rgb="FF000000"/>
      </patternFill>
    </fill>
    <fill>
      <patternFill patternType="solid">
        <fgColor rgb="FFC8E7D3"/>
        <bgColor rgb="FF000000"/>
      </patternFill>
    </fill>
    <fill>
      <patternFill patternType="solid">
        <fgColor rgb="FFC1E5CD"/>
        <bgColor rgb="FF000000"/>
      </patternFill>
    </fill>
    <fill>
      <patternFill patternType="solid">
        <fgColor rgb="FFFAC0C2"/>
        <bgColor rgb="FF000000"/>
      </patternFill>
    </fill>
    <fill>
      <patternFill patternType="solid">
        <fgColor rgb="FFB8E1C4"/>
        <bgColor rgb="FF000000"/>
      </patternFill>
    </fill>
    <fill>
      <patternFill patternType="solid">
        <fgColor rgb="FFFBEDF0"/>
        <bgColor rgb="FF000000"/>
      </patternFill>
    </fill>
    <fill>
      <patternFill patternType="solid">
        <fgColor rgb="FFA0D7B0"/>
        <bgColor rgb="FF000000"/>
      </patternFill>
    </fill>
    <fill>
      <patternFill patternType="solid">
        <fgColor rgb="FF7EC992"/>
        <bgColor rgb="FF000000"/>
      </patternFill>
    </fill>
    <fill>
      <patternFill patternType="solid">
        <fgColor rgb="FFB6E0C2"/>
        <bgColor rgb="FF000000"/>
      </patternFill>
    </fill>
    <fill>
      <patternFill patternType="solid">
        <fgColor rgb="FFFAD3D6"/>
        <bgColor rgb="FF000000"/>
      </patternFill>
    </fill>
    <fill>
      <patternFill patternType="solid">
        <fgColor rgb="FFF9A3A5"/>
        <bgColor rgb="FF000000"/>
      </patternFill>
    </fill>
    <fill>
      <patternFill patternType="solid">
        <fgColor rgb="FF9DD6AD"/>
        <bgColor rgb="FF000000"/>
      </patternFill>
    </fill>
    <fill>
      <patternFill patternType="solid">
        <fgColor rgb="FFB8E1C5"/>
        <bgColor rgb="FF000000"/>
      </patternFill>
    </fill>
    <fill>
      <patternFill patternType="solid">
        <fgColor rgb="FFFAC4C6"/>
        <bgColor rgb="FF000000"/>
      </patternFill>
    </fill>
    <fill>
      <patternFill patternType="solid">
        <fgColor rgb="FFFABABC"/>
        <bgColor rgb="FF000000"/>
      </patternFill>
    </fill>
    <fill>
      <patternFill patternType="solid">
        <fgColor rgb="FFF9ADB0"/>
        <bgColor rgb="FF000000"/>
      </patternFill>
    </fill>
    <fill>
      <patternFill patternType="solid">
        <fgColor rgb="FFFAFBFD"/>
        <bgColor rgb="FF000000"/>
      </patternFill>
    </fill>
    <fill>
      <patternFill patternType="solid">
        <fgColor rgb="FFFABEC1"/>
        <bgColor rgb="FF000000"/>
      </patternFill>
    </fill>
    <fill>
      <patternFill patternType="solid">
        <fgColor rgb="FFFAB3B5"/>
        <bgColor rgb="FF000000"/>
      </patternFill>
    </fill>
    <fill>
      <patternFill patternType="solid">
        <fgColor rgb="FFFAB9BB"/>
        <bgColor rgb="FF000000"/>
      </patternFill>
    </fill>
    <fill>
      <patternFill patternType="solid">
        <fgColor rgb="FFF9A7A9"/>
        <bgColor rgb="FF000000"/>
      </patternFill>
    </fill>
    <fill>
      <patternFill patternType="solid">
        <fgColor rgb="FFFACED1"/>
        <bgColor rgb="FF000000"/>
      </patternFill>
    </fill>
    <fill>
      <patternFill patternType="solid">
        <fgColor rgb="FFFAC2C4"/>
        <bgColor rgb="FF000000"/>
      </patternFill>
    </fill>
    <fill>
      <patternFill patternType="solid">
        <fgColor rgb="FFF99C9E"/>
        <bgColor rgb="FF000000"/>
      </patternFill>
    </fill>
    <fill>
      <patternFill patternType="solid">
        <fgColor rgb="FFEAF5F0"/>
        <bgColor rgb="FF000000"/>
      </patternFill>
    </fill>
    <fill>
      <patternFill patternType="solid">
        <fgColor rgb="FFFBEEF1"/>
        <bgColor rgb="FF000000"/>
      </patternFill>
    </fill>
    <fill>
      <patternFill patternType="solid">
        <fgColor rgb="FFF99EA1"/>
        <bgColor rgb="FF000000"/>
      </patternFill>
    </fill>
    <fill>
      <patternFill patternType="solid">
        <fgColor rgb="FFF9B0B2"/>
        <bgColor rgb="FF000000"/>
      </patternFill>
    </fill>
    <fill>
      <patternFill patternType="solid">
        <fgColor rgb="FFF99B9E"/>
        <bgColor rgb="FF000000"/>
      </patternFill>
    </fill>
    <fill>
      <patternFill patternType="solid">
        <fgColor rgb="FFBEE3C9"/>
        <bgColor rgb="FF000000"/>
      </patternFill>
    </fill>
    <fill>
      <patternFill patternType="solid">
        <fgColor rgb="FFF9A1A3"/>
        <bgColor rgb="FF000000"/>
      </patternFill>
    </fill>
    <fill>
      <patternFill patternType="solid">
        <fgColor rgb="FFF9AAAD"/>
        <bgColor rgb="FF000000"/>
      </patternFill>
    </fill>
    <fill>
      <patternFill patternType="solid">
        <fgColor rgb="FFF9A2A4"/>
        <bgColor rgb="FF000000"/>
      </patternFill>
    </fill>
    <fill>
      <patternFill patternType="solid">
        <fgColor rgb="FFF9ADAF"/>
        <bgColor rgb="FF000000"/>
      </patternFill>
    </fill>
    <fill>
      <patternFill patternType="solid">
        <fgColor rgb="FFC2E5CD"/>
        <bgColor rgb="FF000000"/>
      </patternFill>
    </fill>
    <fill>
      <patternFill patternType="solid">
        <fgColor rgb="FFF9B1B4"/>
        <bgColor rgb="FF000000"/>
      </patternFill>
    </fill>
    <fill>
      <patternFill patternType="solid">
        <fgColor rgb="FFD0EBD9"/>
        <bgColor rgb="FF000000"/>
      </patternFill>
    </fill>
    <fill>
      <patternFill patternType="solid">
        <fgColor rgb="FFFABBBD"/>
        <bgColor rgb="FF000000"/>
      </patternFill>
    </fill>
    <fill>
      <patternFill patternType="solid">
        <fgColor rgb="FFB2DFC0"/>
        <bgColor rgb="FF000000"/>
      </patternFill>
    </fill>
    <fill>
      <patternFill patternType="solid">
        <fgColor rgb="FFFAB2B5"/>
        <bgColor rgb="FF000000"/>
      </patternFill>
    </fill>
    <fill>
      <patternFill patternType="solid">
        <fgColor rgb="FFFAC5C8"/>
        <bgColor rgb="FF000000"/>
      </patternFill>
    </fill>
    <fill>
      <patternFill patternType="solid">
        <fgColor rgb="FFF87476"/>
        <bgColor rgb="FF000000"/>
      </patternFill>
    </fill>
    <fill>
      <patternFill patternType="solid">
        <fgColor rgb="FF9DD6AE"/>
        <bgColor rgb="FF000000"/>
      </patternFill>
    </fill>
    <fill>
      <patternFill patternType="solid">
        <fgColor rgb="FFB5DFC1"/>
        <bgColor rgb="FF000000"/>
      </patternFill>
    </fill>
    <fill>
      <patternFill patternType="solid">
        <fgColor rgb="FFFAD1D3"/>
        <bgColor rgb="FF000000"/>
      </patternFill>
    </fill>
    <fill>
      <patternFill patternType="solid">
        <fgColor rgb="FFFAD0D3"/>
        <bgColor rgb="FF000000"/>
      </patternFill>
    </fill>
    <fill>
      <patternFill patternType="solid">
        <fgColor rgb="FFFACDCF"/>
        <bgColor rgb="FF000000"/>
      </patternFill>
    </fill>
    <fill>
      <patternFill patternType="solid">
        <fgColor rgb="FFFBDFE2"/>
        <bgColor rgb="FF000000"/>
      </patternFill>
    </fill>
    <fill>
      <patternFill patternType="solid">
        <fgColor rgb="FFFBD8DB"/>
        <bgColor rgb="FF000000"/>
      </patternFill>
    </fill>
    <fill>
      <patternFill patternType="solid">
        <fgColor rgb="FFFBE3E5"/>
        <bgColor rgb="FF000000"/>
      </patternFill>
    </fill>
    <fill>
      <patternFill patternType="solid">
        <fgColor rgb="FFFAC7CA"/>
        <bgColor rgb="FF000000"/>
      </patternFill>
    </fill>
    <fill>
      <patternFill patternType="solid">
        <fgColor rgb="FFFBE9EB"/>
        <bgColor rgb="FF000000"/>
      </patternFill>
    </fill>
    <fill>
      <patternFill patternType="solid">
        <fgColor rgb="FFE4F3EB"/>
        <bgColor rgb="FF000000"/>
      </patternFill>
    </fill>
    <fill>
      <patternFill patternType="solid">
        <fgColor theme="0" tint="-0.14999847407452621"/>
        <bgColor indexed="64"/>
      </patternFill>
    </fill>
  </fills>
  <borders count="15">
    <border>
      <start/>
      <end/>
      <top/>
      <bottom/>
      <diagonal/>
    </border>
    <border>
      <start/>
      <end/>
      <top/>
      <bottom style="thick">
        <color theme="4"/>
      </bottom>
      <diagonal/>
    </border>
    <border>
      <start/>
      <end/>
      <top/>
      <bottom style="thick">
        <color theme="4" tint="0.499984740745262"/>
      </bottom>
      <diagonal/>
    </border>
    <border>
      <start/>
      <end/>
      <top/>
      <bottom style="medium">
        <color theme="4" tint="0.39997558519241921"/>
      </bottom>
      <diagonal/>
    </border>
    <border>
      <start style="thin">
        <color rgb="FF7F7F7F"/>
      </start>
      <end style="thin">
        <color rgb="FF7F7F7F"/>
      </end>
      <top style="thin">
        <color rgb="FF7F7F7F"/>
      </top>
      <bottom style="thin">
        <color rgb="FF7F7F7F"/>
      </bottom>
      <diagonal/>
    </border>
    <border>
      <start style="thin">
        <color rgb="FF3F3F3F"/>
      </start>
      <end style="thin">
        <color rgb="FF3F3F3F"/>
      </end>
      <top style="thin">
        <color rgb="FF3F3F3F"/>
      </top>
      <bottom style="thin">
        <color rgb="FF3F3F3F"/>
      </bottom>
      <diagonal/>
    </border>
    <border>
      <start/>
      <end/>
      <top/>
      <bottom style="double">
        <color rgb="FFFF8001"/>
      </bottom>
      <diagonal/>
    </border>
    <border>
      <start style="double">
        <color rgb="FF3F3F3F"/>
      </start>
      <end style="double">
        <color rgb="FF3F3F3F"/>
      </end>
      <top style="double">
        <color rgb="FF3F3F3F"/>
      </top>
      <bottom style="double">
        <color rgb="FF3F3F3F"/>
      </bottom>
      <diagonal/>
    </border>
    <border>
      <start style="thin">
        <color rgb="FFB2B2B2"/>
      </start>
      <end style="thin">
        <color rgb="FFB2B2B2"/>
      </end>
      <top style="thin">
        <color rgb="FFB2B2B2"/>
      </top>
      <bottom style="thin">
        <color rgb="FFB2B2B2"/>
      </bottom>
      <diagonal/>
    </border>
    <border>
      <start/>
      <end/>
      <top style="thin">
        <color theme="4"/>
      </top>
      <bottom style="double">
        <color theme="4"/>
      </bottom>
      <diagonal/>
    </border>
    <border>
      <start style="medium">
        <color indexed="64"/>
      </start>
      <end/>
      <top style="medium">
        <color indexed="64"/>
      </top>
      <bottom style="medium">
        <color indexed="64"/>
      </bottom>
      <diagonal/>
    </border>
    <border>
      <start/>
      <end/>
      <top style="medium">
        <color indexed="64"/>
      </top>
      <bottom style="medium">
        <color indexed="64"/>
      </bottom>
      <diagonal/>
    </border>
    <border>
      <start/>
      <end style="medium">
        <color indexed="64"/>
      </end>
      <top style="medium">
        <color indexed="64"/>
      </top>
      <bottom style="medium">
        <color indexed="64"/>
      </bottom>
      <diagonal/>
    </border>
    <border>
      <start style="medium">
        <color indexed="64"/>
      </start>
      <end style="medium">
        <color indexed="64"/>
      </end>
      <top style="medium">
        <color indexed="64"/>
      </top>
      <bottom style="medium">
        <color indexed="64"/>
      </bottom>
      <diagonal/>
    </border>
    <border>
      <start/>
      <end/>
      <top style="medium">
        <color indexed="64"/>
      </top>
      <bottom/>
      <diagonal/>
    </border>
  </borders>
  <cellStyleXfs count="44">
    <xf numFmtId="0" fontId="0" fillId="0" borderId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9" fontId="1" fillId="0" borderId="0" applyFont="0" applyFill="0" applyBorder="0" applyAlignment="0" applyProtection="0"/>
  </cellStyleXfs>
  <cellXfs count="593">
    <xf numFmtId="0" fontId="0" fillId="0" borderId="0" xfId="0"/>
    <xf numFmtId="22" fontId="0" fillId="0" borderId="0" xfId="0" applyNumberFormat="1"/>
    <xf numFmtId="43" fontId="0" fillId="0" borderId="0" xfId="1" applyFont="1"/>
    <xf numFmtId="1" fontId="0" fillId="0" borderId="0" xfId="1" applyNumberFormat="1" applyFont="1"/>
    <xf numFmtId="9" fontId="0" fillId="0" borderId="0" xfId="43" applyFont="1"/>
    <xf numFmtId="10" fontId="0" fillId="0" borderId="0" xfId="43" applyNumberFormat="1" applyFont="1"/>
    <xf numFmtId="10" fontId="0" fillId="0" borderId="0" xfId="0" applyNumberFormat="1"/>
    <xf numFmtId="2" fontId="0" fillId="0" borderId="0" xfId="43" applyNumberFormat="1" applyFont="1"/>
    <xf numFmtId="0" fontId="0" fillId="33" borderId="0" xfId="0" applyFill="1"/>
    <xf numFmtId="0" fontId="0" fillId="36" borderId="13" xfId="0" applyFill="1" applyBorder="1" applyAlignment="1">
      <alignment horizontal="center"/>
    </xf>
    <xf numFmtId="0" fontId="0" fillId="36" borderId="12" xfId="0" applyFill="1" applyBorder="1" applyAlignment="1">
      <alignment horizontal="center"/>
    </xf>
    <xf numFmtId="0" fontId="0" fillId="0" borderId="0" xfId="43" applyNumberFormat="1" applyFont="1"/>
    <xf numFmtId="0" fontId="0" fillId="0" borderId="0" xfId="0" applyNumberFormat="1"/>
    <xf numFmtId="22" fontId="0" fillId="37" borderId="0" xfId="0" applyNumberFormat="1" applyFill="1"/>
    <xf numFmtId="0" fontId="0" fillId="37" borderId="0" xfId="0" applyFill="1"/>
    <xf numFmtId="43" fontId="0" fillId="37" borderId="0" xfId="1" applyFont="1" applyFill="1"/>
    <xf numFmtId="1" fontId="0" fillId="37" borderId="0" xfId="1" applyNumberFormat="1" applyFont="1" applyFill="1"/>
    <xf numFmtId="43" fontId="0" fillId="0" borderId="0" xfId="1" applyFont="1" applyFill="1"/>
    <xf numFmtId="0" fontId="0" fillId="0" borderId="0" xfId="1" applyNumberFormat="1" applyFont="1" applyFill="1"/>
    <xf numFmtId="10" fontId="0" fillId="0" borderId="0" xfId="43" applyNumberFormat="1" applyFont="1" applyFill="1"/>
    <xf numFmtId="0" fontId="0" fillId="0" borderId="0" xfId="43" applyNumberFormat="1" applyFont="1" applyFill="1"/>
    <xf numFmtId="10" fontId="0" fillId="0" borderId="0" xfId="0" applyNumberFormat="1" applyFill="1"/>
    <xf numFmtId="164" fontId="0" fillId="0" borderId="0" xfId="43" applyNumberFormat="1" applyFont="1" applyFill="1"/>
    <xf numFmtId="0" fontId="0" fillId="0" borderId="0" xfId="0" applyFill="1"/>
    <xf numFmtId="0" fontId="0" fillId="0" borderId="0" xfId="0" applyNumberFormat="1" applyFill="1"/>
    <xf numFmtId="22" fontId="0" fillId="33" borderId="0" xfId="0" applyNumberFormat="1" applyFill="1"/>
    <xf numFmtId="22" fontId="18" fillId="0" borderId="0" xfId="0" applyNumberFormat="1" applyFont="1"/>
    <xf numFmtId="0" fontId="18" fillId="0" borderId="0" xfId="0" applyFont="1"/>
    <xf numFmtId="2" fontId="0" fillId="0" borderId="0" xfId="0" applyNumberFormat="1"/>
    <xf numFmtId="9" fontId="0" fillId="0" borderId="0" xfId="0" applyNumberFormat="1"/>
    <xf numFmtId="0" fontId="0" fillId="0" borderId="0" xfId="0" applyAlignment="1">
      <alignment horizontal="center"/>
    </xf>
    <xf numFmtId="165" fontId="0" fillId="0" borderId="0" xfId="43" applyNumberFormat="1" applyFont="1" applyFill="1"/>
    <xf numFmtId="43" fontId="0" fillId="0" borderId="0" xfId="0" applyNumberFormat="1" applyFill="1"/>
    <xf numFmtId="0" fontId="0" fillId="36" borderId="0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43" fontId="0" fillId="0" borderId="0" xfId="0" applyNumberFormat="1" applyFont="1"/>
    <xf numFmtId="9" fontId="0" fillId="0" borderId="0" xfId="0" applyNumberFormat="1" applyFont="1"/>
    <xf numFmtId="9" fontId="1" fillId="0" borderId="0" xfId="43" applyFont="1"/>
    <xf numFmtId="0" fontId="1" fillId="0" borderId="0" xfId="43" applyNumberFormat="1" applyFont="1"/>
    <xf numFmtId="1" fontId="0" fillId="0" borderId="0" xfId="0" applyNumberFormat="1"/>
    <xf numFmtId="43" fontId="1" fillId="0" borderId="0" xfId="43" applyNumberFormat="1" applyFont="1"/>
    <xf numFmtId="10" fontId="1" fillId="0" borderId="0" xfId="43" applyNumberFormat="1" applyFont="1"/>
    <xf numFmtId="43" fontId="0" fillId="0" borderId="0" xfId="1" applyFont="1" applyFill="1" applyBorder="1"/>
    <xf numFmtId="9" fontId="1" fillId="0" borderId="0" xfId="43" applyFont="1" applyBorder="1"/>
    <xf numFmtId="0" fontId="0" fillId="0" borderId="0" xfId="0" applyBorder="1"/>
    <xf numFmtId="10" fontId="0" fillId="0" borderId="0" xfId="0" applyNumberFormat="1" applyFill="1" applyBorder="1"/>
    <xf numFmtId="0" fontId="0" fillId="0" borderId="0" xfId="0" applyFill="1" applyBorder="1"/>
    <xf numFmtId="22" fontId="0" fillId="0" borderId="0" xfId="0" applyNumberFormat="1" applyFill="1"/>
    <xf numFmtId="1" fontId="0" fillId="0" borderId="0" xfId="1" applyNumberFormat="1" applyFont="1" applyFill="1"/>
    <xf numFmtId="1" fontId="0" fillId="0" borderId="0" xfId="0" applyNumberFormat="1" applyFill="1"/>
    <xf numFmtId="9" fontId="0" fillId="0" borderId="0" xfId="43" applyFont="1" applyFill="1"/>
    <xf numFmtId="9" fontId="0" fillId="0" borderId="0" xfId="0" applyNumberFormat="1" applyFont="1" applyFill="1"/>
    <xf numFmtId="9" fontId="1" fillId="0" borderId="0" xfId="43" applyFont="1" applyFill="1"/>
    <xf numFmtId="9" fontId="1" fillId="0" borderId="0" xfId="43" applyFont="1" applyFill="1" applyBorder="1"/>
    <xf numFmtId="0" fontId="1" fillId="0" borderId="0" xfId="43" applyNumberFormat="1" applyFont="1" applyFill="1"/>
    <xf numFmtId="10" fontId="1" fillId="0" borderId="0" xfId="43" applyNumberFormat="1" applyFont="1" applyFill="1"/>
    <xf numFmtId="43" fontId="1" fillId="0" borderId="0" xfId="43" applyNumberFormat="1" applyFont="1" applyFill="1"/>
    <xf numFmtId="0" fontId="18" fillId="39" borderId="0" xfId="0" applyFont="1" applyFill="1"/>
    <xf numFmtId="0" fontId="18" fillId="40" borderId="0" xfId="0" applyFont="1" applyFill="1"/>
    <xf numFmtId="0" fontId="18" fillId="41" borderId="0" xfId="0" applyFont="1" applyFill="1"/>
    <xf numFmtId="0" fontId="18" fillId="42" borderId="0" xfId="0" applyFont="1" applyFill="1"/>
    <xf numFmtId="0" fontId="18" fillId="43" borderId="0" xfId="0" applyFont="1" applyFill="1"/>
    <xf numFmtId="0" fontId="18" fillId="44" borderId="0" xfId="0" applyFont="1" applyFill="1"/>
    <xf numFmtId="0" fontId="18" fillId="45" borderId="0" xfId="0" applyFont="1" applyFill="1"/>
    <xf numFmtId="0" fontId="18" fillId="46" borderId="0" xfId="0" applyFont="1" applyFill="1"/>
    <xf numFmtId="0" fontId="18" fillId="47" borderId="0" xfId="0" applyFont="1" applyFill="1"/>
    <xf numFmtId="0" fontId="18" fillId="48" borderId="0" xfId="0" applyFont="1" applyFill="1"/>
    <xf numFmtId="0" fontId="18" fillId="49" borderId="0" xfId="0" applyFont="1" applyFill="1"/>
    <xf numFmtId="0" fontId="18" fillId="50" borderId="0" xfId="0" applyFont="1" applyFill="1"/>
    <xf numFmtId="0" fontId="18" fillId="51" borderId="0" xfId="0" applyFont="1" applyFill="1"/>
    <xf numFmtId="0" fontId="18" fillId="52" borderId="0" xfId="0" applyFont="1" applyFill="1"/>
    <xf numFmtId="0" fontId="18" fillId="53" borderId="0" xfId="0" applyFont="1" applyFill="1"/>
    <xf numFmtId="0" fontId="18" fillId="54" borderId="0" xfId="0" applyFont="1" applyFill="1"/>
    <xf numFmtId="0" fontId="18" fillId="55" borderId="0" xfId="0" applyFont="1" applyFill="1"/>
    <xf numFmtId="0" fontId="18" fillId="56" borderId="0" xfId="0" applyFont="1" applyFill="1"/>
    <xf numFmtId="0" fontId="18" fillId="57" borderId="0" xfId="0" applyFont="1" applyFill="1"/>
    <xf numFmtId="0" fontId="18" fillId="58" borderId="0" xfId="0" applyFont="1" applyFill="1"/>
    <xf numFmtId="0" fontId="18" fillId="59" borderId="0" xfId="0" applyFont="1" applyFill="1"/>
    <xf numFmtId="0" fontId="18" fillId="60" borderId="0" xfId="0" applyFont="1" applyFill="1"/>
    <xf numFmtId="0" fontId="18" fillId="61" borderId="0" xfId="0" applyFont="1" applyFill="1"/>
    <xf numFmtId="0" fontId="18" fillId="62" borderId="0" xfId="0" applyFont="1" applyFill="1"/>
    <xf numFmtId="0" fontId="18" fillId="63" borderId="0" xfId="0" applyFont="1" applyFill="1"/>
    <xf numFmtId="0" fontId="18" fillId="64" borderId="0" xfId="0" applyFont="1" applyFill="1"/>
    <xf numFmtId="0" fontId="18" fillId="65" borderId="0" xfId="0" applyFont="1" applyFill="1"/>
    <xf numFmtId="0" fontId="18" fillId="66" borderId="0" xfId="0" applyFont="1" applyFill="1"/>
    <xf numFmtId="0" fontId="18" fillId="67" borderId="0" xfId="0" applyFont="1" applyFill="1"/>
    <xf numFmtId="0" fontId="18" fillId="68" borderId="0" xfId="0" applyFont="1" applyFill="1"/>
    <xf numFmtId="0" fontId="18" fillId="69" borderId="0" xfId="0" applyFont="1" applyFill="1"/>
    <xf numFmtId="0" fontId="18" fillId="70" borderId="0" xfId="0" applyFont="1" applyFill="1"/>
    <xf numFmtId="0" fontId="18" fillId="71" borderId="0" xfId="0" applyFont="1" applyFill="1"/>
    <xf numFmtId="0" fontId="18" fillId="72" borderId="0" xfId="0" applyFont="1" applyFill="1"/>
    <xf numFmtId="0" fontId="18" fillId="73" borderId="0" xfId="0" applyFont="1" applyFill="1"/>
    <xf numFmtId="0" fontId="18" fillId="74" borderId="0" xfId="0" applyFont="1" applyFill="1"/>
    <xf numFmtId="0" fontId="18" fillId="75" borderId="0" xfId="0" applyFont="1" applyFill="1"/>
    <xf numFmtId="0" fontId="18" fillId="76" borderId="0" xfId="0" applyFont="1" applyFill="1"/>
    <xf numFmtId="0" fontId="18" fillId="77" borderId="0" xfId="0" applyFont="1" applyFill="1"/>
    <xf numFmtId="0" fontId="18" fillId="78" borderId="0" xfId="0" applyFont="1" applyFill="1"/>
    <xf numFmtId="0" fontId="18" fillId="79" borderId="0" xfId="0" applyFont="1" applyFill="1"/>
    <xf numFmtId="0" fontId="18" fillId="80" borderId="0" xfId="0" applyFont="1" applyFill="1"/>
    <xf numFmtId="0" fontId="18" fillId="81" borderId="0" xfId="0" applyFont="1" applyFill="1"/>
    <xf numFmtId="0" fontId="18" fillId="82" borderId="0" xfId="0" applyFont="1" applyFill="1"/>
    <xf numFmtId="0" fontId="18" fillId="83" borderId="0" xfId="0" applyFont="1" applyFill="1"/>
    <xf numFmtId="0" fontId="18" fillId="84" borderId="0" xfId="0" applyFont="1" applyFill="1"/>
    <xf numFmtId="0" fontId="18" fillId="85" borderId="0" xfId="0" applyFont="1" applyFill="1"/>
    <xf numFmtId="0" fontId="18" fillId="86" borderId="0" xfId="0" applyFont="1" applyFill="1"/>
    <xf numFmtId="0" fontId="18" fillId="87" borderId="0" xfId="0" applyFont="1" applyFill="1"/>
    <xf numFmtId="0" fontId="18" fillId="88" borderId="0" xfId="0" applyFont="1" applyFill="1"/>
    <xf numFmtId="0" fontId="18" fillId="89" borderId="0" xfId="0" applyFont="1" applyFill="1"/>
    <xf numFmtId="0" fontId="18" fillId="90" borderId="0" xfId="0" applyFont="1" applyFill="1"/>
    <xf numFmtId="0" fontId="18" fillId="91" borderId="0" xfId="0" applyFont="1" applyFill="1"/>
    <xf numFmtId="0" fontId="18" fillId="92" borderId="0" xfId="0" applyFont="1" applyFill="1"/>
    <xf numFmtId="0" fontId="18" fillId="93" borderId="0" xfId="0" applyFont="1" applyFill="1"/>
    <xf numFmtId="0" fontId="18" fillId="94" borderId="0" xfId="0" applyFont="1" applyFill="1"/>
    <xf numFmtId="0" fontId="18" fillId="95" borderId="0" xfId="0" applyFont="1" applyFill="1"/>
    <xf numFmtId="0" fontId="18" fillId="96" borderId="0" xfId="0" applyFont="1" applyFill="1"/>
    <xf numFmtId="0" fontId="18" fillId="97" borderId="0" xfId="0" applyFont="1" applyFill="1"/>
    <xf numFmtId="0" fontId="18" fillId="98" borderId="0" xfId="0" applyFont="1" applyFill="1"/>
    <xf numFmtId="0" fontId="18" fillId="99" borderId="0" xfId="0" applyFont="1" applyFill="1"/>
    <xf numFmtId="0" fontId="18" fillId="100" borderId="0" xfId="0" applyFont="1" applyFill="1"/>
    <xf numFmtId="0" fontId="18" fillId="101" borderId="0" xfId="0" applyFont="1" applyFill="1"/>
    <xf numFmtId="0" fontId="18" fillId="102" borderId="0" xfId="0" applyFont="1" applyFill="1"/>
    <xf numFmtId="0" fontId="18" fillId="103" borderId="0" xfId="0" applyFont="1" applyFill="1"/>
    <xf numFmtId="0" fontId="18" fillId="104" borderId="0" xfId="0" applyFont="1" applyFill="1"/>
    <xf numFmtId="0" fontId="18" fillId="105" borderId="0" xfId="0" applyFont="1" applyFill="1"/>
    <xf numFmtId="0" fontId="18" fillId="106" borderId="0" xfId="0" applyFont="1" applyFill="1"/>
    <xf numFmtId="0" fontId="18" fillId="107" borderId="0" xfId="0" applyFont="1" applyFill="1"/>
    <xf numFmtId="0" fontId="18" fillId="108" borderId="0" xfId="0" applyFont="1" applyFill="1"/>
    <xf numFmtId="0" fontId="18" fillId="109" borderId="0" xfId="0" applyFont="1" applyFill="1"/>
    <xf numFmtId="0" fontId="18" fillId="110" borderId="0" xfId="0" applyFont="1" applyFill="1"/>
    <xf numFmtId="0" fontId="18" fillId="111" borderId="0" xfId="0" applyFont="1" applyFill="1"/>
    <xf numFmtId="0" fontId="18" fillId="112" borderId="0" xfId="0" applyFont="1" applyFill="1"/>
    <xf numFmtId="0" fontId="18" fillId="113" borderId="0" xfId="0" applyFont="1" applyFill="1"/>
    <xf numFmtId="0" fontId="18" fillId="114" borderId="0" xfId="0" applyFont="1" applyFill="1"/>
    <xf numFmtId="0" fontId="18" fillId="115" borderId="0" xfId="0" applyFont="1" applyFill="1"/>
    <xf numFmtId="0" fontId="18" fillId="116" borderId="0" xfId="0" applyFont="1" applyFill="1"/>
    <xf numFmtId="0" fontId="18" fillId="117" borderId="0" xfId="0" applyFont="1" applyFill="1"/>
    <xf numFmtId="0" fontId="18" fillId="118" borderId="0" xfId="0" applyFont="1" applyFill="1"/>
    <xf numFmtId="0" fontId="18" fillId="119" borderId="0" xfId="0" applyFont="1" applyFill="1"/>
    <xf numFmtId="0" fontId="18" fillId="120" borderId="0" xfId="0" applyFont="1" applyFill="1"/>
    <xf numFmtId="0" fontId="18" fillId="121" borderId="0" xfId="0" applyFont="1" applyFill="1"/>
    <xf numFmtId="0" fontId="18" fillId="122" borderId="0" xfId="0" applyFont="1" applyFill="1"/>
    <xf numFmtId="0" fontId="18" fillId="123" borderId="0" xfId="0" applyFont="1" applyFill="1"/>
    <xf numFmtId="0" fontId="18" fillId="124" borderId="0" xfId="0" applyFont="1" applyFill="1"/>
    <xf numFmtId="0" fontId="18" fillId="125" borderId="0" xfId="0" applyFont="1" applyFill="1"/>
    <xf numFmtId="0" fontId="18" fillId="126" borderId="0" xfId="0" applyFont="1" applyFill="1"/>
    <xf numFmtId="0" fontId="18" fillId="127" borderId="0" xfId="0" applyFont="1" applyFill="1"/>
    <xf numFmtId="0" fontId="18" fillId="128" borderId="0" xfId="0" applyFont="1" applyFill="1"/>
    <xf numFmtId="0" fontId="18" fillId="129" borderId="0" xfId="0" applyFont="1" applyFill="1"/>
    <xf numFmtId="0" fontId="18" fillId="130" borderId="0" xfId="0" applyFont="1" applyFill="1"/>
    <xf numFmtId="0" fontId="18" fillId="131" borderId="0" xfId="0" applyFont="1" applyFill="1"/>
    <xf numFmtId="0" fontId="18" fillId="132" borderId="0" xfId="0" applyFont="1" applyFill="1"/>
    <xf numFmtId="0" fontId="18" fillId="133" borderId="0" xfId="0" applyFont="1" applyFill="1"/>
    <xf numFmtId="0" fontId="18" fillId="134" borderId="0" xfId="0" applyFont="1" applyFill="1"/>
    <xf numFmtId="0" fontId="18" fillId="135" borderId="0" xfId="0" applyFont="1" applyFill="1"/>
    <xf numFmtId="0" fontId="18" fillId="136" borderId="0" xfId="0" applyFont="1" applyFill="1"/>
    <xf numFmtId="0" fontId="18" fillId="137" borderId="0" xfId="0" applyFont="1" applyFill="1"/>
    <xf numFmtId="0" fontId="18" fillId="138" borderId="0" xfId="0" applyFont="1" applyFill="1"/>
    <xf numFmtId="0" fontId="18" fillId="139" borderId="0" xfId="0" applyFont="1" applyFill="1"/>
    <xf numFmtId="0" fontId="18" fillId="140" borderId="0" xfId="0" applyFont="1" applyFill="1"/>
    <xf numFmtId="0" fontId="18" fillId="141" borderId="0" xfId="0" applyFont="1" applyFill="1"/>
    <xf numFmtId="0" fontId="18" fillId="142" borderId="0" xfId="0" applyFont="1" applyFill="1"/>
    <xf numFmtId="0" fontId="18" fillId="143" borderId="0" xfId="0" applyFont="1" applyFill="1"/>
    <xf numFmtId="0" fontId="18" fillId="144" borderId="0" xfId="0" applyFont="1" applyFill="1"/>
    <xf numFmtId="0" fontId="18" fillId="145" borderId="0" xfId="0" applyFont="1" applyFill="1"/>
    <xf numFmtId="0" fontId="18" fillId="146" borderId="0" xfId="0" applyFont="1" applyFill="1"/>
    <xf numFmtId="0" fontId="18" fillId="147" borderId="0" xfId="0" applyFont="1" applyFill="1"/>
    <xf numFmtId="0" fontId="18" fillId="148" borderId="0" xfId="0" applyFont="1" applyFill="1"/>
    <xf numFmtId="0" fontId="18" fillId="149" borderId="0" xfId="0" applyFont="1" applyFill="1"/>
    <xf numFmtId="0" fontId="18" fillId="150" borderId="0" xfId="0" applyFont="1" applyFill="1"/>
    <xf numFmtId="0" fontId="18" fillId="151" borderId="0" xfId="0" applyFont="1" applyFill="1"/>
    <xf numFmtId="9" fontId="18" fillId="152" borderId="0" xfId="0" applyNumberFormat="1" applyFont="1" applyFill="1"/>
    <xf numFmtId="9" fontId="18" fillId="116" borderId="0" xfId="0" applyNumberFormat="1" applyFont="1" applyFill="1"/>
    <xf numFmtId="9" fontId="18" fillId="153" borderId="0" xfId="0" applyNumberFormat="1" applyFont="1" applyFill="1"/>
    <xf numFmtId="9" fontId="18" fillId="154" borderId="0" xfId="0" applyNumberFormat="1" applyFont="1" applyFill="1"/>
    <xf numFmtId="9" fontId="18" fillId="155" borderId="0" xfId="0" applyNumberFormat="1" applyFont="1" applyFill="1"/>
    <xf numFmtId="9" fontId="18" fillId="72" borderId="0" xfId="0" applyNumberFormat="1" applyFont="1" applyFill="1"/>
    <xf numFmtId="9" fontId="18" fillId="92" borderId="0" xfId="0" applyNumberFormat="1" applyFont="1" applyFill="1"/>
    <xf numFmtId="9" fontId="18" fillId="156" borderId="0" xfId="0" applyNumberFormat="1" applyFont="1" applyFill="1"/>
    <xf numFmtId="9" fontId="18" fillId="157" borderId="0" xfId="0" applyNumberFormat="1" applyFont="1" applyFill="1"/>
    <xf numFmtId="9" fontId="18" fillId="158" borderId="0" xfId="0" applyNumberFormat="1" applyFont="1" applyFill="1"/>
    <xf numFmtId="9" fontId="18" fillId="159" borderId="0" xfId="0" applyNumberFormat="1" applyFont="1" applyFill="1"/>
    <xf numFmtId="9" fontId="18" fillId="49" borderId="0" xfId="0" applyNumberFormat="1" applyFont="1" applyFill="1"/>
    <xf numFmtId="9" fontId="18" fillId="160" borderId="0" xfId="0" applyNumberFormat="1" applyFont="1" applyFill="1"/>
    <xf numFmtId="9" fontId="18" fillId="161" borderId="0" xfId="0" applyNumberFormat="1" applyFont="1" applyFill="1"/>
    <xf numFmtId="9" fontId="18" fillId="162" borderId="0" xfId="0" applyNumberFormat="1" applyFont="1" applyFill="1"/>
    <xf numFmtId="9" fontId="18" fillId="66" borderId="0" xfId="0" applyNumberFormat="1" applyFont="1" applyFill="1"/>
    <xf numFmtId="9" fontId="18" fillId="163" borderId="0" xfId="0" applyNumberFormat="1" applyFont="1" applyFill="1"/>
    <xf numFmtId="9" fontId="18" fillId="164" borderId="0" xfId="0" applyNumberFormat="1" applyFont="1" applyFill="1"/>
    <xf numFmtId="9" fontId="18" fillId="165" borderId="0" xfId="0" applyNumberFormat="1" applyFont="1" applyFill="1"/>
    <xf numFmtId="9" fontId="18" fillId="166" borderId="0" xfId="0" applyNumberFormat="1" applyFont="1" applyFill="1"/>
    <xf numFmtId="9" fontId="18" fillId="167" borderId="0" xfId="0" applyNumberFormat="1" applyFont="1" applyFill="1"/>
    <xf numFmtId="9" fontId="18" fillId="168" borderId="0" xfId="0" applyNumberFormat="1" applyFont="1" applyFill="1"/>
    <xf numFmtId="9" fontId="18" fillId="169" borderId="0" xfId="0" applyNumberFormat="1" applyFont="1" applyFill="1"/>
    <xf numFmtId="9" fontId="18" fillId="43" borderId="0" xfId="0" applyNumberFormat="1" applyFont="1" applyFill="1"/>
    <xf numFmtId="9" fontId="18" fillId="55" borderId="0" xfId="0" applyNumberFormat="1" applyFont="1" applyFill="1"/>
    <xf numFmtId="9" fontId="18" fillId="170" borderId="0" xfId="0" applyNumberFormat="1" applyFont="1" applyFill="1"/>
    <xf numFmtId="9" fontId="18" fillId="171" borderId="0" xfId="0" applyNumberFormat="1" applyFont="1" applyFill="1"/>
    <xf numFmtId="9" fontId="18" fillId="172" borderId="0" xfId="0" applyNumberFormat="1" applyFont="1" applyFill="1"/>
    <xf numFmtId="9" fontId="18" fillId="173" borderId="0" xfId="0" applyNumberFormat="1" applyFont="1" applyFill="1"/>
    <xf numFmtId="9" fontId="18" fillId="111" borderId="0" xfId="0" applyNumberFormat="1" applyFont="1" applyFill="1"/>
    <xf numFmtId="9" fontId="18" fillId="174" borderId="0" xfId="0" applyNumberFormat="1" applyFont="1" applyFill="1"/>
    <xf numFmtId="9" fontId="18" fillId="109" borderId="0" xfId="0" applyNumberFormat="1" applyFont="1" applyFill="1"/>
    <xf numFmtId="9" fontId="18" fillId="175" borderId="0" xfId="0" applyNumberFormat="1" applyFont="1" applyFill="1"/>
    <xf numFmtId="9" fontId="18" fillId="105" borderId="0" xfId="0" applyNumberFormat="1" applyFont="1" applyFill="1"/>
    <xf numFmtId="9" fontId="18" fillId="176" borderId="0" xfId="0" applyNumberFormat="1" applyFont="1" applyFill="1"/>
    <xf numFmtId="9" fontId="18" fillId="114" borderId="0" xfId="0" applyNumberFormat="1" applyFont="1" applyFill="1"/>
    <xf numFmtId="9" fontId="18" fillId="177" borderId="0" xfId="0" applyNumberFormat="1" applyFont="1" applyFill="1"/>
    <xf numFmtId="9" fontId="18" fillId="178" borderId="0" xfId="0" applyNumberFormat="1" applyFont="1" applyFill="1"/>
    <xf numFmtId="9" fontId="18" fillId="104" borderId="0" xfId="0" applyNumberFormat="1" applyFont="1" applyFill="1"/>
    <xf numFmtId="9" fontId="18" fillId="179" borderId="0" xfId="0" applyNumberFormat="1" applyFont="1" applyFill="1"/>
    <xf numFmtId="9" fontId="18" fillId="180" borderId="0" xfId="0" applyNumberFormat="1" applyFont="1" applyFill="1"/>
    <xf numFmtId="9" fontId="18" fillId="134" borderId="0" xfId="0" applyNumberFormat="1" applyFont="1" applyFill="1"/>
    <xf numFmtId="9" fontId="18" fillId="46" borderId="0" xfId="0" applyNumberFormat="1" applyFont="1" applyFill="1"/>
    <xf numFmtId="9" fontId="18" fillId="120" borderId="0" xfId="0" applyNumberFormat="1" applyFont="1" applyFill="1"/>
    <xf numFmtId="9" fontId="18" fillId="106" borderId="0" xfId="0" applyNumberFormat="1" applyFont="1" applyFill="1"/>
    <xf numFmtId="9" fontId="18" fillId="103" borderId="0" xfId="0" applyNumberFormat="1" applyFont="1" applyFill="1"/>
    <xf numFmtId="9" fontId="18" fillId="181" borderId="0" xfId="0" applyNumberFormat="1" applyFont="1" applyFill="1"/>
    <xf numFmtId="9" fontId="18" fillId="182" borderId="0" xfId="0" applyNumberFormat="1" applyFont="1" applyFill="1"/>
    <xf numFmtId="9" fontId="18" fillId="183" borderId="0" xfId="0" applyNumberFormat="1" applyFont="1" applyFill="1"/>
    <xf numFmtId="9" fontId="18" fillId="184" borderId="0" xfId="0" applyNumberFormat="1" applyFont="1" applyFill="1"/>
    <xf numFmtId="9" fontId="18" fillId="185" borderId="0" xfId="0" applyNumberFormat="1" applyFont="1" applyFill="1"/>
    <xf numFmtId="9" fontId="18" fillId="186" borderId="0" xfId="0" applyNumberFormat="1" applyFont="1" applyFill="1"/>
    <xf numFmtId="9" fontId="18" fillId="187" borderId="0" xfId="0" applyNumberFormat="1" applyFont="1" applyFill="1"/>
    <xf numFmtId="9" fontId="18" fillId="188" borderId="0" xfId="0" applyNumberFormat="1" applyFont="1" applyFill="1"/>
    <xf numFmtId="9" fontId="18" fillId="122" borderId="0" xfId="0" applyNumberFormat="1" applyFont="1" applyFill="1"/>
    <xf numFmtId="9" fontId="18" fillId="189" borderId="0" xfId="0" applyNumberFormat="1" applyFont="1" applyFill="1"/>
    <xf numFmtId="9" fontId="18" fillId="190" borderId="0" xfId="0" applyNumberFormat="1" applyFont="1" applyFill="1"/>
    <xf numFmtId="9" fontId="18" fillId="98" borderId="0" xfId="0" applyNumberFormat="1" applyFont="1" applyFill="1"/>
    <xf numFmtId="9" fontId="18" fillId="191" borderId="0" xfId="0" applyNumberFormat="1" applyFont="1" applyFill="1"/>
    <xf numFmtId="9" fontId="18" fillId="192" borderId="0" xfId="0" applyNumberFormat="1" applyFont="1" applyFill="1"/>
    <xf numFmtId="9" fontId="18" fillId="193" borderId="0" xfId="0" applyNumberFormat="1" applyFont="1" applyFill="1"/>
    <xf numFmtId="9" fontId="18" fillId="194" borderId="0" xfId="0" applyNumberFormat="1" applyFont="1" applyFill="1"/>
    <xf numFmtId="9" fontId="18" fillId="195" borderId="0" xfId="0" applyNumberFormat="1" applyFont="1" applyFill="1"/>
    <xf numFmtId="9" fontId="18" fillId="196" borderId="0" xfId="0" applyNumberFormat="1" applyFont="1" applyFill="1"/>
    <xf numFmtId="9" fontId="18" fillId="197" borderId="0" xfId="0" applyNumberFormat="1" applyFont="1" applyFill="1"/>
    <xf numFmtId="9" fontId="18" fillId="84" borderId="0" xfId="0" applyNumberFormat="1" applyFont="1" applyFill="1"/>
    <xf numFmtId="9" fontId="18" fillId="44" borderId="0" xfId="0" applyNumberFormat="1" applyFont="1" applyFill="1"/>
    <xf numFmtId="9" fontId="18" fillId="198" borderId="0" xfId="0" applyNumberFormat="1" applyFont="1" applyFill="1"/>
    <xf numFmtId="9" fontId="18" fillId="199" borderId="0" xfId="0" applyNumberFormat="1" applyFont="1" applyFill="1"/>
    <xf numFmtId="9" fontId="18" fillId="200" borderId="0" xfId="0" applyNumberFormat="1" applyFont="1" applyFill="1"/>
    <xf numFmtId="9" fontId="18" fillId="201" borderId="0" xfId="0" applyNumberFormat="1" applyFont="1" applyFill="1"/>
    <xf numFmtId="9" fontId="18" fillId="107" borderId="0" xfId="0" applyNumberFormat="1" applyFont="1" applyFill="1"/>
    <xf numFmtId="9" fontId="18" fillId="202" borderId="0" xfId="0" applyNumberFormat="1" applyFont="1" applyFill="1"/>
    <xf numFmtId="9" fontId="18" fillId="203" borderId="0" xfId="0" applyNumberFormat="1" applyFont="1" applyFill="1"/>
    <xf numFmtId="9" fontId="18" fillId="77" borderId="0" xfId="0" applyNumberFormat="1" applyFont="1" applyFill="1"/>
    <xf numFmtId="9" fontId="18" fillId="204" borderId="0" xfId="0" applyNumberFormat="1" applyFont="1" applyFill="1"/>
    <xf numFmtId="9" fontId="18" fillId="205" borderId="0" xfId="0" applyNumberFormat="1" applyFont="1" applyFill="1"/>
    <xf numFmtId="9" fontId="18" fillId="206" borderId="0" xfId="0" applyNumberFormat="1" applyFont="1" applyFill="1"/>
    <xf numFmtId="9" fontId="18" fillId="61" borderId="0" xfId="0" applyNumberFormat="1" applyFont="1" applyFill="1"/>
    <xf numFmtId="9" fontId="18" fillId="207" borderId="0" xfId="0" applyNumberFormat="1" applyFont="1" applyFill="1"/>
    <xf numFmtId="9" fontId="18" fillId="208" borderId="0" xfId="0" applyNumberFormat="1" applyFont="1" applyFill="1"/>
    <xf numFmtId="9" fontId="18" fillId="209" borderId="0" xfId="0" applyNumberFormat="1" applyFont="1" applyFill="1"/>
    <xf numFmtId="9" fontId="18" fillId="210" borderId="0" xfId="0" applyNumberFormat="1" applyFont="1" applyFill="1"/>
    <xf numFmtId="9" fontId="18" fillId="71" borderId="0" xfId="0" applyNumberFormat="1" applyFont="1" applyFill="1"/>
    <xf numFmtId="9" fontId="18" fillId="211" borderId="0" xfId="0" applyNumberFormat="1" applyFont="1" applyFill="1"/>
    <xf numFmtId="9" fontId="18" fillId="212" borderId="0" xfId="0" applyNumberFormat="1" applyFont="1" applyFill="1"/>
    <xf numFmtId="9" fontId="18" fillId="100" borderId="0" xfId="0" applyNumberFormat="1" applyFont="1" applyFill="1"/>
    <xf numFmtId="9" fontId="18" fillId="213" borderId="0" xfId="0" applyNumberFormat="1" applyFont="1" applyFill="1"/>
    <xf numFmtId="9" fontId="18" fillId="112" borderId="0" xfId="0" applyNumberFormat="1" applyFont="1" applyFill="1"/>
    <xf numFmtId="9" fontId="18" fillId="214" borderId="0" xfId="0" applyNumberFormat="1" applyFont="1" applyFill="1"/>
    <xf numFmtId="9" fontId="18" fillId="215" borderId="0" xfId="0" applyNumberFormat="1" applyFont="1" applyFill="1"/>
    <xf numFmtId="9" fontId="18" fillId="216" borderId="0" xfId="0" applyNumberFormat="1" applyFont="1" applyFill="1"/>
    <xf numFmtId="9" fontId="18" fillId="135" borderId="0" xfId="0" applyNumberFormat="1" applyFont="1" applyFill="1"/>
    <xf numFmtId="9" fontId="18" fillId="217" borderId="0" xfId="0" applyNumberFormat="1" applyFont="1" applyFill="1"/>
    <xf numFmtId="9" fontId="18" fillId="218" borderId="0" xfId="0" applyNumberFormat="1" applyFont="1" applyFill="1"/>
    <xf numFmtId="9" fontId="18" fillId="219" borderId="0" xfId="0" applyNumberFormat="1" applyFont="1" applyFill="1"/>
    <xf numFmtId="9" fontId="18" fillId="220" borderId="0" xfId="0" applyNumberFormat="1" applyFont="1" applyFill="1"/>
    <xf numFmtId="9" fontId="18" fillId="221" borderId="0" xfId="0" applyNumberFormat="1" applyFont="1" applyFill="1"/>
    <xf numFmtId="9" fontId="18" fillId="127" borderId="0" xfId="0" applyNumberFormat="1" applyFont="1" applyFill="1"/>
    <xf numFmtId="9" fontId="18" fillId="78" borderId="0" xfId="0" applyNumberFormat="1" applyFont="1" applyFill="1"/>
    <xf numFmtId="9" fontId="18" fillId="222" borderId="0" xfId="0" applyNumberFormat="1" applyFont="1" applyFill="1"/>
    <xf numFmtId="9" fontId="18" fillId="147" borderId="0" xfId="0" applyNumberFormat="1" applyFont="1" applyFill="1"/>
    <xf numFmtId="9" fontId="18" fillId="140" borderId="0" xfId="0" applyNumberFormat="1" applyFont="1" applyFill="1"/>
    <xf numFmtId="9" fontId="18" fillId="223" borderId="0" xfId="0" applyNumberFormat="1" applyFont="1" applyFill="1"/>
    <xf numFmtId="9" fontId="18" fillId="54" borderId="0" xfId="0" applyNumberFormat="1" applyFont="1" applyFill="1"/>
    <xf numFmtId="9" fontId="18" fillId="47" borderId="0" xfId="0" applyNumberFormat="1" applyFont="1" applyFill="1"/>
    <xf numFmtId="9" fontId="18" fillId="224" borderId="0" xfId="0" applyNumberFormat="1" applyFont="1" applyFill="1"/>
    <xf numFmtId="9" fontId="18" fillId="137" borderId="0" xfId="0" applyNumberFormat="1" applyFont="1" applyFill="1"/>
    <xf numFmtId="9" fontId="18" fillId="225" borderId="0" xfId="0" applyNumberFormat="1" applyFont="1" applyFill="1"/>
    <xf numFmtId="9" fontId="18" fillId="226" borderId="0" xfId="0" applyNumberFormat="1" applyFont="1" applyFill="1"/>
    <xf numFmtId="9" fontId="18" fillId="42" borderId="0" xfId="0" applyNumberFormat="1" applyFont="1" applyFill="1"/>
    <xf numFmtId="9" fontId="18" fillId="227" borderId="0" xfId="0" applyNumberFormat="1" applyFont="1" applyFill="1"/>
    <xf numFmtId="9" fontId="18" fillId="62" borderId="0" xfId="0" applyNumberFormat="1" applyFont="1" applyFill="1"/>
    <xf numFmtId="9" fontId="18" fillId="141" borderId="0" xfId="0" applyNumberFormat="1" applyFont="1" applyFill="1"/>
    <xf numFmtId="9" fontId="18" fillId="63" borderId="0" xfId="0" applyNumberFormat="1" applyFont="1" applyFill="1"/>
    <xf numFmtId="9" fontId="18" fillId="228" borderId="0" xfId="0" applyNumberFormat="1" applyFont="1" applyFill="1"/>
    <xf numFmtId="9" fontId="18" fillId="229" borderId="0" xfId="0" applyNumberFormat="1" applyFont="1" applyFill="1"/>
    <xf numFmtId="9" fontId="18" fillId="230" borderId="0" xfId="0" applyNumberFormat="1" applyFont="1" applyFill="1"/>
    <xf numFmtId="9" fontId="18" fillId="231" borderId="0" xfId="0" applyNumberFormat="1" applyFont="1" applyFill="1"/>
    <xf numFmtId="9" fontId="18" fillId="151" borderId="0" xfId="0" applyNumberFormat="1" applyFont="1" applyFill="1"/>
    <xf numFmtId="9" fontId="18" fillId="232" borderId="0" xfId="0" applyNumberFormat="1" applyFont="1" applyFill="1"/>
    <xf numFmtId="9" fontId="18" fillId="233" borderId="0" xfId="0" applyNumberFormat="1" applyFont="1" applyFill="1"/>
    <xf numFmtId="9" fontId="18" fillId="234" borderId="0" xfId="0" applyNumberFormat="1" applyFont="1" applyFill="1"/>
    <xf numFmtId="9" fontId="18" fillId="235" borderId="0" xfId="0" applyNumberFormat="1" applyFont="1" applyFill="1"/>
    <xf numFmtId="9" fontId="18" fillId="236" borderId="0" xfId="0" applyNumberFormat="1" applyFont="1" applyFill="1"/>
    <xf numFmtId="9" fontId="18" fillId="237" borderId="0" xfId="0" applyNumberFormat="1" applyFont="1" applyFill="1"/>
    <xf numFmtId="9" fontId="18" fillId="238" borderId="0" xfId="0" applyNumberFormat="1" applyFont="1" applyFill="1"/>
    <xf numFmtId="9" fontId="18" fillId="239" borderId="0" xfId="0" applyNumberFormat="1" applyFont="1" applyFill="1"/>
    <xf numFmtId="9" fontId="18" fillId="240" borderId="0" xfId="0" applyNumberFormat="1" applyFont="1" applyFill="1"/>
    <xf numFmtId="9" fontId="18" fillId="96" borderId="0" xfId="0" applyNumberFormat="1" applyFont="1" applyFill="1"/>
    <xf numFmtId="9" fontId="18" fillId="241" borderId="0" xfId="0" applyNumberFormat="1" applyFont="1" applyFill="1"/>
    <xf numFmtId="9" fontId="18" fillId="242" borderId="0" xfId="0" applyNumberFormat="1" applyFont="1" applyFill="1"/>
    <xf numFmtId="9" fontId="18" fillId="243" borderId="0" xfId="0" applyNumberFormat="1" applyFont="1" applyFill="1"/>
    <xf numFmtId="9" fontId="18" fillId="87" borderId="0" xfId="0" applyNumberFormat="1" applyFont="1" applyFill="1"/>
    <xf numFmtId="9" fontId="18" fillId="244" borderId="0" xfId="0" applyNumberFormat="1" applyFont="1" applyFill="1"/>
    <xf numFmtId="9" fontId="18" fillId="245" borderId="0" xfId="0" applyNumberFormat="1" applyFont="1" applyFill="1"/>
    <xf numFmtId="9" fontId="18" fillId="119" borderId="0" xfId="0" applyNumberFormat="1" applyFont="1" applyFill="1"/>
    <xf numFmtId="9" fontId="18" fillId="246" borderId="0" xfId="0" applyNumberFormat="1" applyFont="1" applyFill="1"/>
    <xf numFmtId="9" fontId="18" fillId="247" borderId="0" xfId="0" applyNumberFormat="1" applyFont="1" applyFill="1"/>
    <xf numFmtId="9" fontId="18" fillId="57" borderId="0" xfId="0" applyNumberFormat="1" applyFont="1" applyFill="1"/>
    <xf numFmtId="9" fontId="18" fillId="248" borderId="0" xfId="0" applyNumberFormat="1" applyFont="1" applyFill="1"/>
    <xf numFmtId="9" fontId="18" fillId="79" borderId="0" xfId="0" applyNumberFormat="1" applyFont="1" applyFill="1"/>
    <xf numFmtId="9" fontId="18" fillId="249" borderId="0" xfId="0" applyNumberFormat="1" applyFont="1" applyFill="1"/>
    <xf numFmtId="9" fontId="18" fillId="250" borderId="0" xfId="0" applyNumberFormat="1" applyFont="1" applyFill="1"/>
    <xf numFmtId="9" fontId="18" fillId="251" borderId="0" xfId="0" applyNumberFormat="1" applyFont="1" applyFill="1"/>
    <xf numFmtId="9" fontId="18" fillId="64" borderId="0" xfId="0" applyNumberFormat="1" applyFont="1" applyFill="1"/>
    <xf numFmtId="9" fontId="18" fillId="252" borderId="0" xfId="0" applyNumberFormat="1" applyFont="1" applyFill="1"/>
    <xf numFmtId="9" fontId="18" fillId="253" borderId="0" xfId="0" applyNumberFormat="1" applyFont="1" applyFill="1"/>
    <xf numFmtId="9" fontId="18" fillId="254" borderId="0" xfId="0" applyNumberFormat="1" applyFont="1" applyFill="1"/>
    <xf numFmtId="9" fontId="18" fillId="255" borderId="0" xfId="0" applyNumberFormat="1" applyFont="1" applyFill="1"/>
    <xf numFmtId="9" fontId="18" fillId="56" borderId="0" xfId="0" applyNumberFormat="1" applyFont="1" applyFill="1"/>
    <xf numFmtId="9" fontId="18" fillId="256" borderId="0" xfId="0" applyNumberFormat="1" applyFont="1" applyFill="1"/>
    <xf numFmtId="9" fontId="18" fillId="257" borderId="0" xfId="0" applyNumberFormat="1" applyFont="1" applyFill="1"/>
    <xf numFmtId="9" fontId="18" fillId="59" borderId="0" xfId="0" applyNumberFormat="1" applyFont="1" applyFill="1"/>
    <xf numFmtId="9" fontId="18" fillId="258" borderId="0" xfId="0" applyNumberFormat="1" applyFont="1" applyFill="1"/>
    <xf numFmtId="9" fontId="18" fillId="259" borderId="0" xfId="0" applyNumberFormat="1" applyFont="1" applyFill="1"/>
    <xf numFmtId="9" fontId="18" fillId="260" borderId="0" xfId="0" applyNumberFormat="1" applyFont="1" applyFill="1"/>
    <xf numFmtId="9" fontId="18" fillId="146" borderId="0" xfId="0" applyNumberFormat="1" applyFont="1" applyFill="1"/>
    <xf numFmtId="9" fontId="18" fillId="149" borderId="0" xfId="0" applyNumberFormat="1" applyFont="1" applyFill="1"/>
    <xf numFmtId="9" fontId="18" fillId="261" borderId="0" xfId="0" applyNumberFormat="1" applyFont="1" applyFill="1"/>
    <xf numFmtId="9" fontId="18" fillId="117" borderId="0" xfId="0" applyNumberFormat="1" applyFont="1" applyFill="1"/>
    <xf numFmtId="9" fontId="18" fillId="88" borderId="0" xfId="0" applyNumberFormat="1" applyFont="1" applyFill="1"/>
    <xf numFmtId="9" fontId="18" fillId="262" borderId="0" xfId="0" applyNumberFormat="1" applyFont="1" applyFill="1"/>
    <xf numFmtId="9" fontId="18" fillId="263" borderId="0" xfId="0" applyNumberFormat="1" applyFont="1" applyFill="1"/>
    <xf numFmtId="9" fontId="18" fillId="150" borderId="0" xfId="0" applyNumberFormat="1" applyFont="1" applyFill="1"/>
    <xf numFmtId="9" fontId="18" fillId="264" borderId="0" xfId="0" applyNumberFormat="1" applyFont="1" applyFill="1"/>
    <xf numFmtId="9" fontId="18" fillId="265" borderId="0" xfId="0" applyNumberFormat="1" applyFont="1" applyFill="1"/>
    <xf numFmtId="9" fontId="18" fillId="266" borderId="0" xfId="0" applyNumberFormat="1" applyFont="1" applyFill="1"/>
    <xf numFmtId="9" fontId="18" fillId="267" borderId="0" xfId="0" applyNumberFormat="1" applyFont="1" applyFill="1"/>
    <xf numFmtId="9" fontId="18" fillId="268" borderId="0" xfId="0" applyNumberFormat="1" applyFont="1" applyFill="1"/>
    <xf numFmtId="9" fontId="18" fillId="269" borderId="0" xfId="0" applyNumberFormat="1" applyFont="1" applyFill="1"/>
    <xf numFmtId="9" fontId="18" fillId="270" borderId="0" xfId="0" applyNumberFormat="1" applyFont="1" applyFill="1"/>
    <xf numFmtId="9" fontId="18" fillId="271" borderId="0" xfId="0" applyNumberFormat="1" applyFont="1" applyFill="1"/>
    <xf numFmtId="9" fontId="18" fillId="272" borderId="0" xfId="0" applyNumberFormat="1" applyFont="1" applyFill="1"/>
    <xf numFmtId="9" fontId="18" fillId="273" borderId="0" xfId="0" applyNumberFormat="1" applyFont="1" applyFill="1"/>
    <xf numFmtId="9" fontId="18" fillId="274" borderId="0" xfId="0" applyNumberFormat="1" applyFont="1" applyFill="1"/>
    <xf numFmtId="9" fontId="18" fillId="275" borderId="0" xfId="0" applyNumberFormat="1" applyFont="1" applyFill="1"/>
    <xf numFmtId="9" fontId="18" fillId="276" borderId="0" xfId="0" applyNumberFormat="1" applyFont="1" applyFill="1"/>
    <xf numFmtId="9" fontId="18" fillId="277" borderId="0" xfId="0" applyNumberFormat="1" applyFont="1" applyFill="1"/>
    <xf numFmtId="9" fontId="18" fillId="278" borderId="0" xfId="0" applyNumberFormat="1" applyFont="1" applyFill="1"/>
    <xf numFmtId="9" fontId="18" fillId="279" borderId="0" xfId="0" applyNumberFormat="1" applyFont="1" applyFill="1"/>
    <xf numFmtId="0" fontId="18" fillId="160" borderId="0" xfId="0" applyFont="1" applyFill="1"/>
    <xf numFmtId="0" fontId="18" fillId="280" borderId="0" xfId="0" applyFont="1" applyFill="1"/>
    <xf numFmtId="0" fontId="18" fillId="281" borderId="0" xfId="0" applyFont="1" applyFill="1"/>
    <xf numFmtId="0" fontId="18" fillId="282" borderId="0" xfId="0" applyFont="1" applyFill="1"/>
    <xf numFmtId="0" fontId="18" fillId="283" borderId="0" xfId="0" applyFont="1" applyFill="1"/>
    <xf numFmtId="0" fontId="18" fillId="284" borderId="0" xfId="0" applyFont="1" applyFill="1"/>
    <xf numFmtId="0" fontId="18" fillId="285" borderId="0" xfId="0" applyFont="1" applyFill="1"/>
    <xf numFmtId="0" fontId="18" fillId="286" borderId="0" xfId="0" applyFont="1" applyFill="1"/>
    <xf numFmtId="0" fontId="18" fillId="287" borderId="0" xfId="0" applyFont="1" applyFill="1"/>
    <xf numFmtId="0" fontId="18" fillId="190" borderId="0" xfId="0" applyFont="1" applyFill="1"/>
    <xf numFmtId="0" fontId="18" fillId="165" borderId="0" xfId="0" applyFont="1" applyFill="1"/>
    <xf numFmtId="0" fontId="18" fillId="288" borderId="0" xfId="0" applyFont="1" applyFill="1"/>
    <xf numFmtId="0" fontId="18" fillId="203" borderId="0" xfId="0" applyFont="1" applyFill="1"/>
    <xf numFmtId="0" fontId="18" fillId="271" borderId="0" xfId="0" applyFont="1" applyFill="1"/>
    <xf numFmtId="0" fontId="18" fillId="289" borderId="0" xfId="0" applyFont="1" applyFill="1"/>
    <xf numFmtId="0" fontId="18" fillId="290" borderId="0" xfId="0" applyFont="1" applyFill="1"/>
    <xf numFmtId="0" fontId="18" fillId="291" borderId="0" xfId="0" applyFont="1" applyFill="1"/>
    <xf numFmtId="0" fontId="18" fillId="201" borderId="0" xfId="0" applyFont="1" applyFill="1"/>
    <xf numFmtId="0" fontId="18" fillId="292" borderId="0" xfId="0" applyFont="1" applyFill="1"/>
    <xf numFmtId="0" fontId="18" fillId="293" borderId="0" xfId="0" applyFont="1" applyFill="1"/>
    <xf numFmtId="0" fontId="18" fillId="294" borderId="0" xfId="0" applyFont="1" applyFill="1"/>
    <xf numFmtId="0" fontId="18" fillId="295" borderId="0" xfId="0" applyFont="1" applyFill="1"/>
    <xf numFmtId="0" fontId="18" fillId="296" borderId="0" xfId="0" applyFont="1" applyFill="1"/>
    <xf numFmtId="0" fontId="18" fillId="297" borderId="0" xfId="0" applyFont="1" applyFill="1"/>
    <xf numFmtId="0" fontId="18" fillId="298" borderId="0" xfId="0" applyFont="1" applyFill="1"/>
    <xf numFmtId="0" fontId="18" fillId="299" borderId="0" xfId="0" applyFont="1" applyFill="1"/>
    <xf numFmtId="0" fontId="18" fillId="226" borderId="0" xfId="0" applyFont="1" applyFill="1"/>
    <xf numFmtId="0" fontId="18" fillId="255" borderId="0" xfId="0" applyFont="1" applyFill="1"/>
    <xf numFmtId="0" fontId="18" fillId="210" borderId="0" xfId="0" applyFont="1" applyFill="1"/>
    <xf numFmtId="0" fontId="18" fillId="300" borderId="0" xfId="0" applyFont="1" applyFill="1"/>
    <xf numFmtId="0" fontId="18" fillId="249" borderId="0" xfId="0" applyFont="1" applyFill="1"/>
    <xf numFmtId="0" fontId="18" fillId="301" borderId="0" xfId="0" applyFont="1" applyFill="1"/>
    <xf numFmtId="0" fontId="18" fillId="302" borderId="0" xfId="0" applyFont="1" applyFill="1"/>
    <xf numFmtId="0" fontId="18" fillId="303" borderId="0" xfId="0" applyFont="1" applyFill="1"/>
    <xf numFmtId="0" fontId="18" fillId="261" borderId="0" xfId="0" applyFont="1" applyFill="1"/>
    <xf numFmtId="0" fontId="18" fillId="304" borderId="0" xfId="0" applyFont="1" applyFill="1"/>
    <xf numFmtId="0" fontId="18" fillId="305" borderId="0" xfId="0" applyFont="1" applyFill="1"/>
    <xf numFmtId="0" fontId="18" fillId="262" borderId="0" xfId="0" applyFont="1" applyFill="1"/>
    <xf numFmtId="0" fontId="18" fillId="259" borderId="0" xfId="0" applyFont="1" applyFill="1"/>
    <xf numFmtId="0" fontId="18" fillId="191" borderId="0" xfId="0" applyFont="1" applyFill="1"/>
    <xf numFmtId="0" fontId="18" fillId="306" borderId="0" xfId="0" applyFont="1" applyFill="1"/>
    <xf numFmtId="0" fontId="18" fillId="307" borderId="0" xfId="0" applyFont="1" applyFill="1"/>
    <xf numFmtId="0" fontId="18" fillId="308" borderId="0" xfId="0" applyFont="1" applyFill="1"/>
    <xf numFmtId="0" fontId="18" fillId="309" borderId="0" xfId="0" applyFont="1" applyFill="1"/>
    <xf numFmtId="0" fontId="18" fillId="310" borderId="0" xfId="0" applyFont="1" applyFill="1"/>
    <xf numFmtId="0" fontId="18" fillId="311" borderId="0" xfId="0" applyFont="1" applyFill="1"/>
    <xf numFmtId="0" fontId="18" fillId="171" borderId="0" xfId="0" applyFont="1" applyFill="1"/>
    <xf numFmtId="0" fontId="18" fillId="196" borderId="0" xfId="0" applyFont="1" applyFill="1"/>
    <xf numFmtId="0" fontId="18" fillId="167" borderId="0" xfId="0" applyFont="1" applyFill="1"/>
    <xf numFmtId="0" fontId="18" fillId="312" borderId="0" xfId="0" applyFont="1" applyFill="1"/>
    <xf numFmtId="0" fontId="18" fillId="313" borderId="0" xfId="0" applyFont="1" applyFill="1"/>
    <xf numFmtId="0" fontId="18" fillId="314" borderId="0" xfId="0" applyFont="1" applyFill="1"/>
    <xf numFmtId="0" fontId="18" fillId="315" borderId="0" xfId="0" applyFont="1" applyFill="1"/>
    <xf numFmtId="0" fontId="18" fillId="217" borderId="0" xfId="0" applyFont="1" applyFill="1"/>
    <xf numFmtId="0" fontId="18" fillId="224" borderId="0" xfId="0" applyFont="1" applyFill="1"/>
    <xf numFmtId="0" fontId="18" fillId="316" borderId="0" xfId="0" applyFont="1" applyFill="1"/>
    <xf numFmtId="0" fontId="18" fillId="317" borderId="0" xfId="0" applyFont="1" applyFill="1"/>
    <xf numFmtId="0" fontId="18" fillId="318" borderId="0" xfId="0" applyFont="1" applyFill="1"/>
    <xf numFmtId="0" fontId="18" fillId="184" borderId="0" xfId="0" applyFont="1" applyFill="1"/>
    <xf numFmtId="0" fontId="18" fillId="319" borderId="0" xfId="0" applyFont="1" applyFill="1"/>
    <xf numFmtId="0" fontId="18" fillId="320" borderId="0" xfId="0" applyFont="1" applyFill="1"/>
    <xf numFmtId="0" fontId="18" fillId="321" borderId="0" xfId="0" applyFont="1" applyFill="1"/>
    <xf numFmtId="0" fontId="18" fillId="322" borderId="0" xfId="0" applyFont="1" applyFill="1"/>
    <xf numFmtId="0" fontId="18" fillId="152" borderId="0" xfId="0" applyFont="1" applyFill="1"/>
    <xf numFmtId="0" fontId="18" fillId="323" borderId="0" xfId="0" applyFont="1" applyFill="1"/>
    <xf numFmtId="0" fontId="18" fillId="248" borderId="0" xfId="0" applyFont="1" applyFill="1"/>
    <xf numFmtId="0" fontId="18" fillId="215" borderId="0" xfId="0" applyFont="1" applyFill="1"/>
    <xf numFmtId="0" fontId="18" fillId="324" borderId="0" xfId="0" applyFont="1" applyFill="1"/>
    <xf numFmtId="0" fontId="18" fillId="325" borderId="0" xfId="0" applyFont="1" applyFill="1"/>
    <xf numFmtId="0" fontId="18" fillId="326" borderId="0" xfId="0" applyFont="1" applyFill="1"/>
    <xf numFmtId="0" fontId="18" fillId="327" borderId="0" xfId="0" applyFont="1" applyFill="1"/>
    <xf numFmtId="0" fontId="18" fillId="328" borderId="0" xfId="0" applyFont="1" applyFill="1"/>
    <xf numFmtId="0" fontId="18" fillId="206" borderId="0" xfId="0" applyFont="1" applyFill="1"/>
    <xf numFmtId="0" fontId="18" fillId="214" borderId="0" xfId="0" applyFont="1" applyFill="1"/>
    <xf numFmtId="0" fontId="18" fillId="329" borderId="0" xfId="0" applyFont="1" applyFill="1"/>
    <xf numFmtId="0" fontId="18" fillId="330" borderId="0" xfId="0" applyFont="1" applyFill="1"/>
    <xf numFmtId="0" fontId="18" fillId="331" borderId="0" xfId="0" applyFont="1" applyFill="1"/>
    <xf numFmtId="0" fontId="18" fillId="332" borderId="0" xfId="0" applyFont="1" applyFill="1"/>
    <xf numFmtId="0" fontId="18" fillId="333" borderId="0" xfId="0" applyFont="1" applyFill="1"/>
    <xf numFmtId="0" fontId="18" fillId="241" borderId="0" xfId="0" applyFont="1" applyFill="1"/>
    <xf numFmtId="0" fontId="18" fillId="164" borderId="0" xfId="0" applyFont="1" applyFill="1"/>
    <xf numFmtId="0" fontId="18" fillId="232" borderId="0" xfId="0" applyFont="1" applyFill="1"/>
    <xf numFmtId="0" fontId="18" fillId="162" borderId="0" xfId="0" applyFont="1" applyFill="1"/>
    <xf numFmtId="0" fontId="18" fillId="334" borderId="0" xfId="0" applyFont="1" applyFill="1"/>
    <xf numFmtId="0" fontId="18" fillId="335" borderId="0" xfId="0" applyFont="1" applyFill="1"/>
    <xf numFmtId="0" fontId="18" fillId="336" borderId="0" xfId="0" applyFont="1" applyFill="1"/>
    <xf numFmtId="0" fontId="18" fillId="168" borderId="0" xfId="0" applyFont="1" applyFill="1"/>
    <xf numFmtId="0" fontId="18" fillId="337" borderId="0" xfId="0" applyFont="1" applyFill="1"/>
    <xf numFmtId="0" fontId="18" fillId="338" borderId="0" xfId="0" applyFont="1" applyFill="1"/>
    <xf numFmtId="0" fontId="18" fillId="183" borderId="0" xfId="0" applyFont="1" applyFill="1"/>
    <xf numFmtId="0" fontId="18" fillId="245" borderId="0" xfId="0" applyFont="1" applyFill="1"/>
    <xf numFmtId="0" fontId="18" fillId="234" borderId="0" xfId="0" applyFont="1" applyFill="1"/>
    <xf numFmtId="0" fontId="18" fillId="169" borderId="0" xfId="0" applyFont="1" applyFill="1"/>
    <xf numFmtId="0" fontId="18" fillId="339" borderId="0" xfId="0" applyFont="1" applyFill="1"/>
    <xf numFmtId="9" fontId="18" fillId="340" borderId="0" xfId="0" applyNumberFormat="1" applyFont="1" applyFill="1"/>
    <xf numFmtId="9" fontId="18" fillId="341" borderId="0" xfId="0" applyNumberFormat="1" applyFont="1" applyFill="1"/>
    <xf numFmtId="9" fontId="18" fillId="342" borderId="0" xfId="0" applyNumberFormat="1" applyFont="1" applyFill="1"/>
    <xf numFmtId="9" fontId="18" fillId="343" borderId="0" xfId="0" applyNumberFormat="1" applyFont="1" applyFill="1"/>
    <xf numFmtId="9" fontId="18" fillId="344" borderId="0" xfId="0" applyNumberFormat="1" applyFont="1" applyFill="1"/>
    <xf numFmtId="9" fontId="18" fillId="345" borderId="0" xfId="0" applyNumberFormat="1" applyFont="1" applyFill="1"/>
    <xf numFmtId="9" fontId="18" fillId="346" borderId="0" xfId="0" applyNumberFormat="1" applyFont="1" applyFill="1"/>
    <xf numFmtId="9" fontId="18" fillId="60" borderId="0" xfId="0" applyNumberFormat="1" applyFont="1" applyFill="1"/>
    <xf numFmtId="9" fontId="18" fillId="347" borderId="0" xfId="0" applyNumberFormat="1" applyFont="1" applyFill="1"/>
    <xf numFmtId="9" fontId="18" fillId="348" borderId="0" xfId="0" applyNumberFormat="1" applyFont="1" applyFill="1"/>
    <xf numFmtId="9" fontId="18" fillId="349" borderId="0" xfId="0" applyNumberFormat="1" applyFont="1" applyFill="1"/>
    <xf numFmtId="9" fontId="18" fillId="350" borderId="0" xfId="0" applyNumberFormat="1" applyFont="1" applyFill="1"/>
    <xf numFmtId="9" fontId="18" fillId="351" borderId="0" xfId="0" applyNumberFormat="1" applyFont="1" applyFill="1"/>
    <xf numFmtId="9" fontId="18" fillId="352" borderId="0" xfId="0" applyNumberFormat="1" applyFont="1" applyFill="1"/>
    <xf numFmtId="9" fontId="18" fillId="58" borderId="0" xfId="0" applyNumberFormat="1" applyFont="1" applyFill="1"/>
    <xf numFmtId="9" fontId="18" fillId="353" borderId="0" xfId="0" applyNumberFormat="1" applyFont="1" applyFill="1"/>
    <xf numFmtId="9" fontId="18" fillId="76" borderId="0" xfId="0" applyNumberFormat="1" applyFont="1" applyFill="1"/>
    <xf numFmtId="9" fontId="18" fillId="354" borderId="0" xfId="0" applyNumberFormat="1" applyFont="1" applyFill="1"/>
    <xf numFmtId="9" fontId="18" fillId="355" borderId="0" xfId="0" applyNumberFormat="1" applyFont="1" applyFill="1"/>
    <xf numFmtId="9" fontId="18" fillId="356" borderId="0" xfId="0" applyNumberFormat="1" applyFont="1" applyFill="1"/>
    <xf numFmtId="9" fontId="18" fillId="357" borderId="0" xfId="0" applyNumberFormat="1" applyFont="1" applyFill="1"/>
    <xf numFmtId="9" fontId="18" fillId="358" borderId="0" xfId="0" applyNumberFormat="1" applyFont="1" applyFill="1"/>
    <xf numFmtId="9" fontId="18" fillId="282" borderId="0" xfId="0" applyNumberFormat="1" applyFont="1" applyFill="1"/>
    <xf numFmtId="9" fontId="18" fillId="359" borderId="0" xfId="0" applyNumberFormat="1" applyFont="1" applyFill="1"/>
    <xf numFmtId="9" fontId="18" fillId="360" borderId="0" xfId="0" applyNumberFormat="1" applyFont="1" applyFill="1"/>
    <xf numFmtId="9" fontId="18" fillId="361" borderId="0" xfId="0" applyNumberFormat="1" applyFont="1" applyFill="1"/>
    <xf numFmtId="9" fontId="18" fillId="362" borderId="0" xfId="0" applyNumberFormat="1" applyFont="1" applyFill="1"/>
    <xf numFmtId="9" fontId="18" fillId="70" borderId="0" xfId="0" applyNumberFormat="1" applyFont="1" applyFill="1"/>
    <xf numFmtId="9" fontId="18" fillId="74" borderId="0" xfId="0" applyNumberFormat="1" applyFont="1" applyFill="1"/>
    <xf numFmtId="9" fontId="18" fillId="75" borderId="0" xfId="0" applyNumberFormat="1" applyFont="1" applyFill="1"/>
    <xf numFmtId="9" fontId="18" fillId="363" borderId="0" xfId="0" applyNumberFormat="1" applyFont="1" applyFill="1"/>
    <xf numFmtId="9" fontId="18" fillId="48" borderId="0" xfId="0" applyNumberFormat="1" applyFont="1" applyFill="1"/>
    <xf numFmtId="9" fontId="18" fillId="364" borderId="0" xfId="0" applyNumberFormat="1" applyFont="1" applyFill="1"/>
    <xf numFmtId="9" fontId="18" fillId="129" borderId="0" xfId="0" applyNumberFormat="1" applyFont="1" applyFill="1"/>
    <xf numFmtId="9" fontId="18" fillId="91" borderId="0" xfId="0" applyNumberFormat="1" applyFont="1" applyFill="1"/>
    <xf numFmtId="9" fontId="18" fillId="365" borderId="0" xfId="0" applyNumberFormat="1" applyFont="1" applyFill="1"/>
    <xf numFmtId="9" fontId="18" fillId="366" borderId="0" xfId="0" applyNumberFormat="1" applyFont="1" applyFill="1"/>
    <xf numFmtId="9" fontId="18" fillId="316" borderId="0" xfId="0" applyNumberFormat="1" applyFont="1" applyFill="1"/>
    <xf numFmtId="9" fontId="18" fillId="41" borderId="0" xfId="0" applyNumberFormat="1" applyFont="1" applyFill="1"/>
    <xf numFmtId="9" fontId="18" fillId="367" borderId="0" xfId="0" applyNumberFormat="1" applyFont="1" applyFill="1"/>
    <xf numFmtId="9" fontId="18" fillId="368" borderId="0" xfId="0" applyNumberFormat="1" applyFont="1" applyFill="1"/>
    <xf numFmtId="9" fontId="18" fillId="369" borderId="0" xfId="0" applyNumberFormat="1" applyFont="1" applyFill="1"/>
    <xf numFmtId="9" fontId="18" fillId="370" borderId="0" xfId="0" applyNumberFormat="1" applyFont="1" applyFill="1"/>
    <xf numFmtId="9" fontId="18" fillId="68" borderId="0" xfId="0" applyNumberFormat="1" applyFont="1" applyFill="1"/>
    <xf numFmtId="9" fontId="18" fillId="371" borderId="0" xfId="0" applyNumberFormat="1" applyFont="1" applyFill="1"/>
    <xf numFmtId="9" fontId="18" fillId="372" borderId="0" xfId="0" applyNumberFormat="1" applyFont="1" applyFill="1"/>
    <xf numFmtId="9" fontId="18" fillId="338" borderId="0" xfId="0" applyNumberFormat="1" applyFont="1" applyFill="1"/>
    <xf numFmtId="9" fontId="18" fillId="373" borderId="0" xfId="0" applyNumberFormat="1" applyFont="1" applyFill="1"/>
    <xf numFmtId="9" fontId="18" fillId="374" borderId="0" xfId="0" applyNumberFormat="1" applyFont="1" applyFill="1"/>
    <xf numFmtId="9" fontId="18" fillId="321" borderId="0" xfId="0" applyNumberFormat="1" applyFont="1" applyFill="1"/>
    <xf numFmtId="9" fontId="18" fillId="375" borderId="0" xfId="0" applyNumberFormat="1" applyFont="1" applyFill="1"/>
    <xf numFmtId="9" fontId="18" fillId="295" borderId="0" xfId="0" applyNumberFormat="1" applyFont="1" applyFill="1"/>
    <xf numFmtId="9" fontId="18" fillId="148" borderId="0" xfId="0" applyNumberFormat="1" applyFont="1" applyFill="1"/>
    <xf numFmtId="9" fontId="18" fillId="319" borderId="0" xfId="0" applyNumberFormat="1" applyFont="1" applyFill="1"/>
    <xf numFmtId="9" fontId="18" fillId="376" borderId="0" xfId="0" applyNumberFormat="1" applyFont="1" applyFill="1"/>
    <xf numFmtId="9" fontId="18" fillId="377" borderId="0" xfId="0" applyNumberFormat="1" applyFont="1" applyFill="1"/>
    <xf numFmtId="9" fontId="18" fillId="378" borderId="0" xfId="0" applyNumberFormat="1" applyFont="1" applyFill="1"/>
    <xf numFmtId="9" fontId="18" fillId="379" borderId="0" xfId="0" applyNumberFormat="1" applyFont="1" applyFill="1"/>
    <xf numFmtId="9" fontId="18" fillId="99" borderId="0" xfId="0" applyNumberFormat="1" applyFont="1" applyFill="1"/>
    <xf numFmtId="9" fontId="18" fillId="380" borderId="0" xfId="0" applyNumberFormat="1" applyFont="1" applyFill="1"/>
    <xf numFmtId="9" fontId="18" fillId="381" borderId="0" xfId="0" applyNumberFormat="1" applyFont="1" applyFill="1"/>
    <xf numFmtId="9" fontId="18" fillId="336" borderId="0" xfId="0" applyNumberFormat="1" applyFont="1" applyFill="1"/>
    <xf numFmtId="9" fontId="18" fillId="382" borderId="0" xfId="0" applyNumberFormat="1" applyFont="1" applyFill="1"/>
    <xf numFmtId="9" fontId="18" fillId="383" borderId="0" xfId="0" applyNumberFormat="1" applyFont="1" applyFill="1"/>
    <xf numFmtId="9" fontId="18" fillId="69" borderId="0" xfId="0" applyNumberFormat="1" applyFont="1" applyFill="1"/>
    <xf numFmtId="9" fontId="18" fillId="53" borderId="0" xfId="0" applyNumberFormat="1" applyFont="1" applyFill="1"/>
    <xf numFmtId="9" fontId="18" fillId="139" borderId="0" xfId="0" applyNumberFormat="1" applyFont="1" applyFill="1"/>
    <xf numFmtId="9" fontId="18" fillId="384" borderId="0" xfId="0" applyNumberFormat="1" applyFont="1" applyFill="1"/>
    <xf numFmtId="9" fontId="18" fillId="328" borderId="0" xfId="0" applyNumberFormat="1" applyFont="1" applyFill="1"/>
    <xf numFmtId="9" fontId="18" fillId="95" borderId="0" xfId="0" applyNumberFormat="1" applyFont="1" applyFill="1"/>
    <xf numFmtId="9" fontId="18" fillId="385" borderId="0" xfId="0" applyNumberFormat="1" applyFont="1" applyFill="1"/>
    <xf numFmtId="9" fontId="18" fillId="386" borderId="0" xfId="0" applyNumberFormat="1" applyFont="1" applyFill="1"/>
    <xf numFmtId="9" fontId="18" fillId="142" borderId="0" xfId="0" applyNumberFormat="1" applyFont="1" applyFill="1"/>
    <xf numFmtId="9" fontId="18" fillId="280" borderId="0" xfId="0" applyNumberFormat="1" applyFont="1" applyFill="1"/>
    <xf numFmtId="9" fontId="18" fillId="387" borderId="0" xfId="0" applyNumberFormat="1" applyFont="1" applyFill="1"/>
    <xf numFmtId="9" fontId="18" fillId="388" borderId="0" xfId="0" applyNumberFormat="1" applyFont="1" applyFill="1"/>
    <xf numFmtId="9" fontId="18" fillId="389" borderId="0" xfId="0" applyNumberFormat="1" applyFont="1" applyFill="1"/>
    <xf numFmtId="9" fontId="18" fillId="390" borderId="0" xfId="0" applyNumberFormat="1" applyFont="1" applyFill="1"/>
    <xf numFmtId="9" fontId="18" fillId="391" borderId="0" xfId="0" applyNumberFormat="1" applyFont="1" applyFill="1"/>
    <xf numFmtId="9" fontId="18" fillId="85" borderId="0" xfId="0" applyNumberFormat="1" applyFont="1" applyFill="1"/>
    <xf numFmtId="9" fontId="18" fillId="126" borderId="0" xfId="0" applyNumberFormat="1" applyFont="1" applyFill="1"/>
    <xf numFmtId="9" fontId="18" fillId="123" borderId="0" xfId="0" applyNumberFormat="1" applyFont="1" applyFill="1"/>
    <xf numFmtId="9" fontId="18" fillId="392" borderId="0" xfId="0" applyNumberFormat="1" applyFont="1" applyFill="1"/>
    <xf numFmtId="9" fontId="18" fillId="393" borderId="0" xfId="0" applyNumberFormat="1" applyFont="1" applyFill="1"/>
    <xf numFmtId="9" fontId="18" fillId="394" borderId="0" xfId="0" applyNumberFormat="1" applyFont="1" applyFill="1"/>
    <xf numFmtId="9" fontId="18" fillId="128" borderId="0" xfId="0" applyNumberFormat="1" applyFont="1" applyFill="1"/>
    <xf numFmtId="9" fontId="18" fillId="395" borderId="0" xfId="0" applyNumberFormat="1" applyFont="1" applyFill="1"/>
    <xf numFmtId="9" fontId="18" fillId="396" borderId="0" xfId="0" applyNumberFormat="1" applyFont="1" applyFill="1"/>
    <xf numFmtId="9" fontId="18" fillId="308" borderId="0" xfId="0" applyNumberFormat="1" applyFont="1" applyFill="1"/>
    <xf numFmtId="9" fontId="18" fillId="131" borderId="0" xfId="0" applyNumberFormat="1" applyFont="1" applyFill="1"/>
    <xf numFmtId="9" fontId="18" fillId="397" borderId="0" xfId="0" applyNumberFormat="1" applyFont="1" applyFill="1"/>
    <xf numFmtId="9" fontId="18" fillId="326" borderId="0" xfId="0" applyNumberFormat="1" applyFont="1" applyFill="1"/>
    <xf numFmtId="9" fontId="18" fillId="398" borderId="0" xfId="0" applyNumberFormat="1" applyFont="1" applyFill="1"/>
    <xf numFmtId="9" fontId="18" fillId="50" borderId="0" xfId="0" applyNumberFormat="1" applyFont="1" applyFill="1"/>
    <xf numFmtId="9" fontId="18" fillId="121" borderId="0" xfId="0" applyNumberFormat="1" applyFont="1" applyFill="1"/>
    <xf numFmtId="9" fontId="18" fillId="399" borderId="0" xfId="0" applyNumberFormat="1" applyFont="1" applyFill="1"/>
    <xf numFmtId="9" fontId="18" fillId="400" borderId="0" xfId="0" applyNumberFormat="1" applyFont="1" applyFill="1"/>
    <xf numFmtId="9" fontId="18" fillId="401" borderId="0" xfId="0" applyNumberFormat="1" applyFont="1" applyFill="1"/>
    <xf numFmtId="9" fontId="18" fillId="402" borderId="0" xfId="0" applyNumberFormat="1" applyFont="1" applyFill="1"/>
    <xf numFmtId="9" fontId="18" fillId="307" borderId="0" xfId="0" applyNumberFormat="1" applyFont="1" applyFill="1"/>
    <xf numFmtId="9" fontId="18" fillId="403" borderId="0" xfId="0" applyNumberFormat="1" applyFont="1" applyFill="1"/>
    <xf numFmtId="9" fontId="18" fillId="320" borderId="0" xfId="0" applyNumberFormat="1" applyFont="1" applyFill="1"/>
    <xf numFmtId="9" fontId="18" fillId="330" borderId="0" xfId="0" applyNumberFormat="1" applyFont="1" applyFill="1"/>
    <xf numFmtId="9" fontId="18" fillId="101" borderId="0" xfId="0" applyNumberFormat="1" applyFont="1" applyFill="1"/>
    <xf numFmtId="9" fontId="18" fillId="115" borderId="0" xfId="0" applyNumberFormat="1" applyFont="1" applyFill="1"/>
    <xf numFmtId="9" fontId="18" fillId="404" borderId="0" xfId="0" applyNumberFormat="1" applyFont="1" applyFill="1"/>
    <xf numFmtId="9" fontId="18" fillId="405" borderId="0" xfId="0" applyNumberFormat="1" applyFont="1" applyFill="1"/>
    <xf numFmtId="9" fontId="18" fillId="97" borderId="0" xfId="0" applyNumberFormat="1" applyFont="1" applyFill="1"/>
    <xf numFmtId="9" fontId="18" fillId="322" borderId="0" xfId="0" applyNumberFormat="1" applyFont="1" applyFill="1"/>
    <xf numFmtId="9" fontId="18" fillId="406" borderId="0" xfId="0" applyNumberFormat="1" applyFont="1" applyFill="1"/>
    <xf numFmtId="9" fontId="18" fillId="407" borderId="0" xfId="0" applyNumberFormat="1" applyFont="1" applyFill="1"/>
    <xf numFmtId="9" fontId="18" fillId="408" borderId="0" xfId="0" applyNumberFormat="1" applyFont="1" applyFill="1"/>
    <xf numFmtId="9" fontId="18" fillId="296" borderId="0" xfId="0" applyNumberFormat="1" applyFont="1" applyFill="1"/>
    <xf numFmtId="9" fontId="18" fillId="409" borderId="0" xfId="0" applyNumberFormat="1" applyFont="1" applyFill="1"/>
    <xf numFmtId="9" fontId="18" fillId="52" borderId="0" xfId="0" applyNumberFormat="1" applyFont="1" applyFill="1"/>
    <xf numFmtId="9" fontId="18" fillId="410" borderId="0" xfId="0" applyNumberFormat="1" applyFont="1" applyFill="1"/>
    <xf numFmtId="9" fontId="18" fillId="411" borderId="0" xfId="0" applyNumberFormat="1" applyFont="1" applyFill="1"/>
    <xf numFmtId="9" fontId="18" fillId="412" borderId="0" xfId="0" applyNumberFormat="1" applyFont="1" applyFill="1"/>
    <xf numFmtId="9" fontId="18" fillId="337" borderId="0" xfId="0" applyNumberFormat="1" applyFont="1" applyFill="1"/>
    <xf numFmtId="9" fontId="18" fillId="331" borderId="0" xfId="0" applyNumberFormat="1" applyFont="1" applyFill="1"/>
    <xf numFmtId="9" fontId="18" fillId="145" borderId="0" xfId="0" applyNumberFormat="1" applyFont="1" applyFill="1"/>
    <xf numFmtId="9" fontId="18" fillId="339" borderId="0" xfId="0" applyNumberFormat="1" applyFont="1" applyFill="1"/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35" borderId="10" xfId="0" applyFill="1" applyBorder="1" applyAlignment="1">
      <alignment horizontal="center"/>
    </xf>
    <xf numFmtId="0" fontId="0" fillId="35" borderId="11" xfId="0" applyFill="1" applyBorder="1" applyAlignment="1">
      <alignment horizontal="center"/>
    </xf>
    <xf numFmtId="0" fontId="0" fillId="35" borderId="12" xfId="0" applyFill="1" applyBorder="1" applyAlignment="1">
      <alignment horizontal="center"/>
    </xf>
    <xf numFmtId="0" fontId="0" fillId="34" borderId="10" xfId="0" applyFill="1" applyBorder="1" applyAlignment="1">
      <alignment horizontal="center"/>
    </xf>
    <xf numFmtId="0" fontId="0" fillId="34" borderId="11" xfId="0" applyFill="1" applyBorder="1" applyAlignment="1">
      <alignment horizontal="center"/>
    </xf>
    <xf numFmtId="0" fontId="0" fillId="34" borderId="12" xfId="0" applyFill="1" applyBorder="1" applyAlignment="1">
      <alignment horizontal="center"/>
    </xf>
    <xf numFmtId="0" fontId="0" fillId="38" borderId="10" xfId="0" applyFill="1" applyBorder="1" applyAlignment="1">
      <alignment horizontal="center"/>
    </xf>
    <xf numFmtId="0" fontId="0" fillId="38" borderId="11" xfId="0" applyFill="1" applyBorder="1" applyAlignment="1">
      <alignment horizontal="center"/>
    </xf>
    <xf numFmtId="0" fontId="0" fillId="38" borderId="12" xfId="0" applyFill="1" applyBorder="1" applyAlignment="1">
      <alignment horizontal="center"/>
    </xf>
    <xf numFmtId="0" fontId="0" fillId="33" borderId="10" xfId="0" applyFill="1" applyBorder="1" applyAlignment="1">
      <alignment horizontal="center"/>
    </xf>
    <xf numFmtId="0" fontId="0" fillId="33" borderId="11" xfId="0" applyFill="1" applyBorder="1" applyAlignment="1">
      <alignment horizontal="center"/>
    </xf>
    <xf numFmtId="0" fontId="0" fillId="33" borderId="12" xfId="0" applyFill="1" applyBorder="1" applyAlignment="1">
      <alignment horizontal="center"/>
    </xf>
    <xf numFmtId="0" fontId="0" fillId="413" borderId="10" xfId="0" applyFill="1" applyBorder="1" applyAlignment="1">
      <alignment horizontal="center"/>
    </xf>
    <xf numFmtId="0" fontId="0" fillId="413" borderId="11" xfId="0" applyFill="1" applyBorder="1" applyAlignment="1">
      <alignment horizontal="center"/>
    </xf>
    <xf numFmtId="0" fontId="0" fillId="413" borderId="12" xfId="0" applyFill="1" applyBorder="1" applyAlignment="1">
      <alignment horizontal="center"/>
    </xf>
    <xf numFmtId="0" fontId="0" fillId="36" borderId="10" xfId="0" applyFill="1" applyBorder="1" applyAlignment="1">
      <alignment horizontal="center"/>
    </xf>
    <xf numFmtId="0" fontId="0" fillId="36" borderId="11" xfId="0" applyFill="1" applyBorder="1" applyAlignment="1">
      <alignment horizontal="center"/>
    </xf>
    <xf numFmtId="0" fontId="0" fillId="36" borderId="12" xfId="0" applyFill="1" applyBorder="1" applyAlignment="1">
      <alignment horizontal="center"/>
    </xf>
    <xf numFmtId="0" fontId="0" fillId="0" borderId="10" xfId="0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0" xfId="0" applyAlignment="1">
      <alignment horizontal="center" vertical="center" textRotation="90" wrapText="1"/>
    </xf>
  </cellXfs>
  <cellStyles count="44">
    <cellStyle name="20% - 輔色1" xfId="20" builtinId="30" customBuiltin="1"/>
    <cellStyle name="20% - 輔色2" xfId="24" builtinId="34" customBuiltin="1"/>
    <cellStyle name="20% - 輔色3" xfId="28" builtinId="38" customBuiltin="1"/>
    <cellStyle name="20% - 輔色4" xfId="32" builtinId="42" customBuiltin="1"/>
    <cellStyle name="20% - 輔色5" xfId="36" builtinId="46" customBuiltin="1"/>
    <cellStyle name="20% - 輔色6" xfId="40" builtinId="50" customBuiltin="1"/>
    <cellStyle name="40% - 輔色1" xfId="21" builtinId="31" customBuiltin="1"/>
    <cellStyle name="40% - 輔色2" xfId="25" builtinId="35" customBuiltin="1"/>
    <cellStyle name="40% - 輔色3" xfId="29" builtinId="39" customBuiltin="1"/>
    <cellStyle name="40% - 輔色4" xfId="33" builtinId="43" customBuiltin="1"/>
    <cellStyle name="40% - 輔色5" xfId="37" builtinId="47" customBuiltin="1"/>
    <cellStyle name="40% - 輔色6" xfId="41" builtinId="51" customBuiltin="1"/>
    <cellStyle name="60% - 輔色1" xfId="22" builtinId="32" customBuiltin="1"/>
    <cellStyle name="60% - 輔色2" xfId="26" builtinId="36" customBuiltin="1"/>
    <cellStyle name="60% - 輔色3" xfId="30" builtinId="40" customBuiltin="1"/>
    <cellStyle name="60% - 輔色4" xfId="34" builtinId="44" customBuiltin="1"/>
    <cellStyle name="60% - 輔色5" xfId="38" builtinId="48" customBuiltin="1"/>
    <cellStyle name="60% - 輔色6" xfId="42" builtinId="52" customBuiltin="1"/>
    <cellStyle name="一般" xfId="0" builtinId="0"/>
    <cellStyle name="千分位" xfId="1" builtinId="3"/>
    <cellStyle name="中等" xfId="9" builtinId="28" customBuiltin="1"/>
    <cellStyle name="合計" xfId="18" builtinId="25" customBuiltin="1"/>
    <cellStyle name="好" xfId="7" builtinId="26" customBuiltin="1"/>
    <cellStyle name="百分比" xfId="43" builtinId="5"/>
    <cellStyle name="計算方式" xfId="12" builtinId="22" customBuiltin="1"/>
    <cellStyle name="連結的儲存格" xfId="13" builtinId="24" customBuiltin="1"/>
    <cellStyle name="備註" xfId="16" builtinId="10" customBuiltin="1"/>
    <cellStyle name="說明文字" xfId="17" builtinId="53" customBuiltin="1"/>
    <cellStyle name="輔色1" xfId="19" builtinId="29" customBuiltin="1"/>
    <cellStyle name="輔色2" xfId="23" builtinId="33" customBuiltin="1"/>
    <cellStyle name="輔色3" xfId="27" builtinId="37" customBuiltin="1"/>
    <cellStyle name="輔色4" xfId="31" builtinId="41" customBuiltin="1"/>
    <cellStyle name="輔色5" xfId="35" builtinId="45" customBuiltin="1"/>
    <cellStyle name="輔色6" xfId="39" builtinId="49" customBuiltin="1"/>
    <cellStyle name="標題" xfId="2" builtinId="15" customBuiltin="1"/>
    <cellStyle name="標題 1" xfId="3" builtinId="16" customBuiltin="1"/>
    <cellStyle name="標題 2" xfId="4" builtinId="17" customBuiltin="1"/>
    <cellStyle name="標題 3" xfId="5" builtinId="18" customBuiltin="1"/>
    <cellStyle name="標題 4" xfId="6" builtinId="19" customBuiltin="1"/>
    <cellStyle name="輸入" xfId="10" builtinId="20" customBuiltin="1"/>
    <cellStyle name="輸出" xfId="11" builtinId="21" customBuiltin="1"/>
    <cellStyle name="檢查儲存格" xfId="14" builtinId="23" customBuiltin="1"/>
    <cellStyle name="壞" xfId="8" builtinId="27" customBuiltin="1"/>
    <cellStyle name="警告文字" xfId="15" builtinId="11" customBuiltin="1"/>
  </cellStyles>
  <dxfs count="0"/>
  <tableStyles count="0" defaultTableStyle="TableStyleMedium2" defaultPivotStyle="PivotStyleLight16"/>
  <colors>
    <mruColors>
      <color rgb="FFC495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purl.oclc.org/ooxml/officeDocument/relationships/sheetMetadata" Target="metadata.xml"/><Relationship Id="rId3" Type="http://purl.oclc.org/ooxml/officeDocument/relationships/worksheet" Target="worksheets/sheet3.xml"/><Relationship Id="rId7" Type="http://purl.oclc.org/ooxml/officeDocument/relationships/sharedStrings" Target="sharedStrings.xml"/><Relationship Id="rId2" Type="http://purl.oclc.org/ooxml/officeDocument/relationships/worksheet" Target="worksheets/sheet2.xml"/><Relationship Id="rId1" Type="http://purl.oclc.org/ooxml/officeDocument/relationships/worksheet" Target="worksheets/sheet1.xml"/><Relationship Id="rId6" Type="http://purl.oclc.org/ooxml/officeDocument/relationships/styles" Target="styles.xml"/><Relationship Id="rId5" Type="http://purl.oclc.org/ooxml/officeDocument/relationships/theme" Target="theme/theme1.xml"/><Relationship Id="rId10" Type="http://purl.oclc.org/ooxml/officeDocument/relationships/customXml" Target="../customXml/item1.xml"/><Relationship Id="rId4" Type="http://purl.oclc.org/ooxml/officeDocument/relationships/worksheet" Target="worksheets/sheet4.xml"/><Relationship Id="rId9" Type="http://purl.oclc.org/ooxml/officeDocument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purl.oclc.org/ooxml/drawingml/chart" xmlns:a="http://purl.oclc.org/ooxml/drawingml/main" xmlns:r="http://purl.oclc.org/ooxml/officeDocument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%">
                <a:solidFill>
                  <a:schemeClr val="lt1">
                    <a:lumMod val="85%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/>
              <a:t>Simple</a:t>
            </a:r>
            <a:r>
              <a:rPr lang="en-US" altLang="zh-TW" baseline="0%"/>
              <a:t> Moving Average vs Buy &amp; Hold </a:t>
            </a:r>
            <a:endParaRPr lang="zh-TW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%">
              <a:solidFill>
                <a:schemeClr val="lt1">
                  <a:lumMod val="85%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SMA (without fee)</c:v>
          </c:tx>
          <c:spPr>
            <a:ln w="22225" cap="rnd">
              <a:solidFill>
                <a:schemeClr val="accent1"/>
              </a:solidFill>
            </a:ln>
            <a:effectLst>
              <a:glow rad="139700">
                <a:schemeClr val="accent1">
                  <a:satMod val="175%"/>
                  <a:alpha val="14%"/>
                </a:schemeClr>
              </a:glow>
            </a:effectLst>
          </c:spPr>
          <c:marker>
            <c:symbol val="none"/>
          </c:marker>
          <c:cat>
            <c:numRef>
              <c:f>'MA (testing result)'!$B$3:$B$8911</c:f>
              <c:numCache>
                <c:formatCode>m/d/yyyy\ h:mm</c:formatCode>
                <c:ptCount val="8909"/>
                <c:pt idx="0">
                  <c:v>44263.833333333336</c:v>
                </c:pt>
                <c:pt idx="1">
                  <c:v>44263.875</c:v>
                </c:pt>
                <c:pt idx="2">
                  <c:v>44263.916666666664</c:v>
                </c:pt>
                <c:pt idx="3">
                  <c:v>44263.958333333336</c:v>
                </c:pt>
                <c:pt idx="4">
                  <c:v>44264</c:v>
                </c:pt>
                <c:pt idx="5">
                  <c:v>44264.041666666664</c:v>
                </c:pt>
                <c:pt idx="6">
                  <c:v>44264.083333333336</c:v>
                </c:pt>
                <c:pt idx="7">
                  <c:v>44264.125</c:v>
                </c:pt>
                <c:pt idx="8">
                  <c:v>44264.166666666664</c:v>
                </c:pt>
                <c:pt idx="9">
                  <c:v>44264.208333333336</c:v>
                </c:pt>
                <c:pt idx="10">
                  <c:v>44264.25</c:v>
                </c:pt>
                <c:pt idx="11">
                  <c:v>44264.291666666664</c:v>
                </c:pt>
                <c:pt idx="12">
                  <c:v>44264.333333333336</c:v>
                </c:pt>
                <c:pt idx="13">
                  <c:v>44264.375</c:v>
                </c:pt>
                <c:pt idx="14">
                  <c:v>44264.416666666664</c:v>
                </c:pt>
                <c:pt idx="15">
                  <c:v>44264.458333333336</c:v>
                </c:pt>
                <c:pt idx="16">
                  <c:v>44264.5</c:v>
                </c:pt>
                <c:pt idx="17">
                  <c:v>44264.541666666664</c:v>
                </c:pt>
                <c:pt idx="18">
                  <c:v>44264.583333333336</c:v>
                </c:pt>
                <c:pt idx="19">
                  <c:v>44264.625</c:v>
                </c:pt>
                <c:pt idx="20">
                  <c:v>44264.666666666664</c:v>
                </c:pt>
                <c:pt idx="21">
                  <c:v>44264.708333333336</c:v>
                </c:pt>
                <c:pt idx="22">
                  <c:v>44264.75</c:v>
                </c:pt>
                <c:pt idx="23">
                  <c:v>44264.791666666664</c:v>
                </c:pt>
                <c:pt idx="24">
                  <c:v>44264.833333333336</c:v>
                </c:pt>
                <c:pt idx="25">
                  <c:v>44264.875</c:v>
                </c:pt>
                <c:pt idx="26">
                  <c:v>44264.916666666664</c:v>
                </c:pt>
                <c:pt idx="27">
                  <c:v>44264.958333333336</c:v>
                </c:pt>
                <c:pt idx="28">
                  <c:v>44265</c:v>
                </c:pt>
                <c:pt idx="29">
                  <c:v>44265.041666666664</c:v>
                </c:pt>
                <c:pt idx="30">
                  <c:v>44265.083333333336</c:v>
                </c:pt>
                <c:pt idx="31">
                  <c:v>44265.125</c:v>
                </c:pt>
                <c:pt idx="32">
                  <c:v>44265.166666666664</c:v>
                </c:pt>
                <c:pt idx="33">
                  <c:v>44265.208333333336</c:v>
                </c:pt>
                <c:pt idx="34">
                  <c:v>44265.25</c:v>
                </c:pt>
                <c:pt idx="35">
                  <c:v>44265.291666666664</c:v>
                </c:pt>
                <c:pt idx="36">
                  <c:v>44265.333333333336</c:v>
                </c:pt>
                <c:pt idx="37">
                  <c:v>44265.375</c:v>
                </c:pt>
                <c:pt idx="38">
                  <c:v>44265.416666666664</c:v>
                </c:pt>
                <c:pt idx="39">
                  <c:v>44265.458333333336</c:v>
                </c:pt>
                <c:pt idx="40">
                  <c:v>44265.5</c:v>
                </c:pt>
                <c:pt idx="41">
                  <c:v>44265.541666666664</c:v>
                </c:pt>
                <c:pt idx="42">
                  <c:v>44265.583333333336</c:v>
                </c:pt>
                <c:pt idx="43">
                  <c:v>44265.625</c:v>
                </c:pt>
                <c:pt idx="44">
                  <c:v>44265.666666666664</c:v>
                </c:pt>
                <c:pt idx="45">
                  <c:v>44265.708333333336</c:v>
                </c:pt>
                <c:pt idx="46">
                  <c:v>44265.75</c:v>
                </c:pt>
                <c:pt idx="47">
                  <c:v>44265.791666666664</c:v>
                </c:pt>
                <c:pt idx="48">
                  <c:v>44265.833333333336</c:v>
                </c:pt>
                <c:pt idx="49">
                  <c:v>44265.875</c:v>
                </c:pt>
                <c:pt idx="50">
                  <c:v>44265.916666666664</c:v>
                </c:pt>
                <c:pt idx="51">
                  <c:v>44265.958333333336</c:v>
                </c:pt>
                <c:pt idx="52">
                  <c:v>44266</c:v>
                </c:pt>
                <c:pt idx="53">
                  <c:v>44266.041666666664</c:v>
                </c:pt>
                <c:pt idx="54">
                  <c:v>44266.083333333336</c:v>
                </c:pt>
                <c:pt idx="55">
                  <c:v>44266.125</c:v>
                </c:pt>
                <c:pt idx="56">
                  <c:v>44266.166666666664</c:v>
                </c:pt>
                <c:pt idx="57">
                  <c:v>44266.208333333336</c:v>
                </c:pt>
                <c:pt idx="58">
                  <c:v>44266.25</c:v>
                </c:pt>
                <c:pt idx="59">
                  <c:v>44266.291666666664</c:v>
                </c:pt>
                <c:pt idx="60">
                  <c:v>44266.333333333336</c:v>
                </c:pt>
                <c:pt idx="61">
                  <c:v>44266.375</c:v>
                </c:pt>
                <c:pt idx="62">
                  <c:v>44266.416666666664</c:v>
                </c:pt>
                <c:pt idx="63">
                  <c:v>44266.458333333336</c:v>
                </c:pt>
                <c:pt idx="64">
                  <c:v>44266.5</c:v>
                </c:pt>
                <c:pt idx="65">
                  <c:v>44266.541666666664</c:v>
                </c:pt>
                <c:pt idx="66">
                  <c:v>44266.583333333336</c:v>
                </c:pt>
                <c:pt idx="67">
                  <c:v>44266.625</c:v>
                </c:pt>
                <c:pt idx="68">
                  <c:v>44266.666666666664</c:v>
                </c:pt>
                <c:pt idx="69">
                  <c:v>44266.708333333336</c:v>
                </c:pt>
                <c:pt idx="70">
                  <c:v>44266.75</c:v>
                </c:pt>
                <c:pt idx="71">
                  <c:v>44266.791666666664</c:v>
                </c:pt>
                <c:pt idx="72">
                  <c:v>44266.833333333336</c:v>
                </c:pt>
                <c:pt idx="73">
                  <c:v>44266.875</c:v>
                </c:pt>
                <c:pt idx="74">
                  <c:v>44266.916666666664</c:v>
                </c:pt>
                <c:pt idx="75">
                  <c:v>44266.958333333336</c:v>
                </c:pt>
                <c:pt idx="76">
                  <c:v>44267</c:v>
                </c:pt>
                <c:pt idx="77">
                  <c:v>44267.041666666664</c:v>
                </c:pt>
                <c:pt idx="78">
                  <c:v>44267.083333333336</c:v>
                </c:pt>
                <c:pt idx="79">
                  <c:v>44267.125</c:v>
                </c:pt>
                <c:pt idx="80">
                  <c:v>44267.166666666664</c:v>
                </c:pt>
                <c:pt idx="81">
                  <c:v>44267.208333333336</c:v>
                </c:pt>
                <c:pt idx="82">
                  <c:v>44267.25</c:v>
                </c:pt>
                <c:pt idx="83">
                  <c:v>44267.291666666664</c:v>
                </c:pt>
                <c:pt idx="84">
                  <c:v>44267.333333333336</c:v>
                </c:pt>
                <c:pt idx="85">
                  <c:v>44267.375</c:v>
                </c:pt>
                <c:pt idx="86">
                  <c:v>44267.416666666664</c:v>
                </c:pt>
                <c:pt idx="87">
                  <c:v>44267.458333333336</c:v>
                </c:pt>
                <c:pt idx="88">
                  <c:v>44267.5</c:v>
                </c:pt>
                <c:pt idx="89">
                  <c:v>44267.541666666664</c:v>
                </c:pt>
                <c:pt idx="90">
                  <c:v>44267.583333333336</c:v>
                </c:pt>
                <c:pt idx="91">
                  <c:v>44267.625</c:v>
                </c:pt>
                <c:pt idx="92">
                  <c:v>44267.666666666664</c:v>
                </c:pt>
                <c:pt idx="93">
                  <c:v>44267.708333333336</c:v>
                </c:pt>
                <c:pt idx="94">
                  <c:v>44267.75</c:v>
                </c:pt>
                <c:pt idx="95">
                  <c:v>44267.791666666664</c:v>
                </c:pt>
                <c:pt idx="96">
                  <c:v>44267.833333333336</c:v>
                </c:pt>
                <c:pt idx="97">
                  <c:v>44267.875</c:v>
                </c:pt>
                <c:pt idx="98">
                  <c:v>44267.916666666664</c:v>
                </c:pt>
                <c:pt idx="99">
                  <c:v>44267.958333333336</c:v>
                </c:pt>
                <c:pt idx="100">
                  <c:v>44268</c:v>
                </c:pt>
                <c:pt idx="101">
                  <c:v>44268.041666666664</c:v>
                </c:pt>
                <c:pt idx="102">
                  <c:v>44268.083333333336</c:v>
                </c:pt>
                <c:pt idx="103">
                  <c:v>44268.125</c:v>
                </c:pt>
                <c:pt idx="104">
                  <c:v>44268.166666666664</c:v>
                </c:pt>
                <c:pt idx="105">
                  <c:v>44268.208333333336</c:v>
                </c:pt>
                <c:pt idx="106">
                  <c:v>44268.25</c:v>
                </c:pt>
                <c:pt idx="107">
                  <c:v>44268.291666666664</c:v>
                </c:pt>
                <c:pt idx="108">
                  <c:v>44268.333333333336</c:v>
                </c:pt>
                <c:pt idx="109">
                  <c:v>44268.375</c:v>
                </c:pt>
                <c:pt idx="110">
                  <c:v>44268.416666666664</c:v>
                </c:pt>
                <c:pt idx="111">
                  <c:v>44268.458333333336</c:v>
                </c:pt>
                <c:pt idx="112">
                  <c:v>44268.5</c:v>
                </c:pt>
                <c:pt idx="113">
                  <c:v>44268.541666666664</c:v>
                </c:pt>
                <c:pt idx="114">
                  <c:v>44268.583333333336</c:v>
                </c:pt>
                <c:pt idx="115">
                  <c:v>44268.625</c:v>
                </c:pt>
                <c:pt idx="116">
                  <c:v>44268.666666666664</c:v>
                </c:pt>
                <c:pt idx="117">
                  <c:v>44268.708333333336</c:v>
                </c:pt>
                <c:pt idx="118">
                  <c:v>44268.75</c:v>
                </c:pt>
                <c:pt idx="119">
                  <c:v>44268.791666666664</c:v>
                </c:pt>
                <c:pt idx="120">
                  <c:v>44268.833333333336</c:v>
                </c:pt>
                <c:pt idx="121">
                  <c:v>44268.875</c:v>
                </c:pt>
                <c:pt idx="122">
                  <c:v>44268.916666666664</c:v>
                </c:pt>
                <c:pt idx="123">
                  <c:v>44268.958333333336</c:v>
                </c:pt>
                <c:pt idx="124">
                  <c:v>44269</c:v>
                </c:pt>
                <c:pt idx="125">
                  <c:v>44269.041666666664</c:v>
                </c:pt>
                <c:pt idx="126">
                  <c:v>44269.083333333336</c:v>
                </c:pt>
                <c:pt idx="127">
                  <c:v>44269.125</c:v>
                </c:pt>
                <c:pt idx="128">
                  <c:v>44269.166666666664</c:v>
                </c:pt>
                <c:pt idx="129">
                  <c:v>44269.208333333336</c:v>
                </c:pt>
                <c:pt idx="130">
                  <c:v>44269.25</c:v>
                </c:pt>
                <c:pt idx="131">
                  <c:v>44269.291666666664</c:v>
                </c:pt>
                <c:pt idx="132">
                  <c:v>44269.333333333336</c:v>
                </c:pt>
                <c:pt idx="133">
                  <c:v>44269.375</c:v>
                </c:pt>
                <c:pt idx="134">
                  <c:v>44269.416666666664</c:v>
                </c:pt>
                <c:pt idx="135">
                  <c:v>44269.458333333336</c:v>
                </c:pt>
                <c:pt idx="136">
                  <c:v>44269.5</c:v>
                </c:pt>
                <c:pt idx="137">
                  <c:v>44269.541666666664</c:v>
                </c:pt>
                <c:pt idx="138">
                  <c:v>44269.583333333336</c:v>
                </c:pt>
                <c:pt idx="139">
                  <c:v>44269.625</c:v>
                </c:pt>
                <c:pt idx="140">
                  <c:v>44269.666666666664</c:v>
                </c:pt>
                <c:pt idx="141">
                  <c:v>44269.708333333336</c:v>
                </c:pt>
                <c:pt idx="142">
                  <c:v>44269.75</c:v>
                </c:pt>
                <c:pt idx="143">
                  <c:v>44269.791666666664</c:v>
                </c:pt>
                <c:pt idx="144">
                  <c:v>44269.833333333336</c:v>
                </c:pt>
                <c:pt idx="145">
                  <c:v>44269.875</c:v>
                </c:pt>
                <c:pt idx="146">
                  <c:v>44269.916666666664</c:v>
                </c:pt>
                <c:pt idx="147">
                  <c:v>44269.958333333336</c:v>
                </c:pt>
                <c:pt idx="148">
                  <c:v>44270</c:v>
                </c:pt>
                <c:pt idx="149">
                  <c:v>44270.041666666664</c:v>
                </c:pt>
                <c:pt idx="150">
                  <c:v>44270.083333333336</c:v>
                </c:pt>
                <c:pt idx="151">
                  <c:v>44270.125</c:v>
                </c:pt>
                <c:pt idx="152">
                  <c:v>44270.166666666664</c:v>
                </c:pt>
                <c:pt idx="153">
                  <c:v>44270.208333333336</c:v>
                </c:pt>
                <c:pt idx="154">
                  <c:v>44270.25</c:v>
                </c:pt>
                <c:pt idx="155">
                  <c:v>44270.291666666664</c:v>
                </c:pt>
                <c:pt idx="156">
                  <c:v>44270.333333333336</c:v>
                </c:pt>
                <c:pt idx="157">
                  <c:v>44270.375</c:v>
                </c:pt>
                <c:pt idx="158">
                  <c:v>44270.416666666664</c:v>
                </c:pt>
                <c:pt idx="159">
                  <c:v>44270.458333333336</c:v>
                </c:pt>
                <c:pt idx="160">
                  <c:v>44270.5</c:v>
                </c:pt>
                <c:pt idx="161">
                  <c:v>44270.541666666664</c:v>
                </c:pt>
                <c:pt idx="162">
                  <c:v>44270.583333333336</c:v>
                </c:pt>
                <c:pt idx="163">
                  <c:v>44270.625</c:v>
                </c:pt>
                <c:pt idx="164">
                  <c:v>44270.666666666664</c:v>
                </c:pt>
                <c:pt idx="165">
                  <c:v>44270.708333333336</c:v>
                </c:pt>
                <c:pt idx="166">
                  <c:v>44270.75</c:v>
                </c:pt>
                <c:pt idx="167">
                  <c:v>44270.791666666664</c:v>
                </c:pt>
                <c:pt idx="168">
                  <c:v>44270.833333333336</c:v>
                </c:pt>
                <c:pt idx="169">
                  <c:v>44270.875</c:v>
                </c:pt>
                <c:pt idx="170">
                  <c:v>44270.916666666664</c:v>
                </c:pt>
                <c:pt idx="171">
                  <c:v>44270.958333333336</c:v>
                </c:pt>
                <c:pt idx="172">
                  <c:v>44271</c:v>
                </c:pt>
                <c:pt idx="173">
                  <c:v>44271.041666666664</c:v>
                </c:pt>
                <c:pt idx="174">
                  <c:v>44271.083333333336</c:v>
                </c:pt>
                <c:pt idx="175">
                  <c:v>44271.125</c:v>
                </c:pt>
                <c:pt idx="176">
                  <c:v>44271.166666666664</c:v>
                </c:pt>
                <c:pt idx="177">
                  <c:v>44271.208333333336</c:v>
                </c:pt>
                <c:pt idx="178">
                  <c:v>44271.25</c:v>
                </c:pt>
                <c:pt idx="179">
                  <c:v>44271.291666666664</c:v>
                </c:pt>
                <c:pt idx="180">
                  <c:v>44271.333333333336</c:v>
                </c:pt>
                <c:pt idx="181">
                  <c:v>44271.375</c:v>
                </c:pt>
                <c:pt idx="182">
                  <c:v>44271.416666666664</c:v>
                </c:pt>
                <c:pt idx="183">
                  <c:v>44271.458333333336</c:v>
                </c:pt>
                <c:pt idx="184">
                  <c:v>44271.5</c:v>
                </c:pt>
                <c:pt idx="185">
                  <c:v>44271.541666666664</c:v>
                </c:pt>
                <c:pt idx="186">
                  <c:v>44271.583333333336</c:v>
                </c:pt>
                <c:pt idx="187">
                  <c:v>44271.625</c:v>
                </c:pt>
                <c:pt idx="188">
                  <c:v>44271.666666666664</c:v>
                </c:pt>
                <c:pt idx="189">
                  <c:v>44271.708333333336</c:v>
                </c:pt>
                <c:pt idx="190">
                  <c:v>44271.75</c:v>
                </c:pt>
                <c:pt idx="191">
                  <c:v>44271.791666666664</c:v>
                </c:pt>
                <c:pt idx="192">
                  <c:v>44271.833333333336</c:v>
                </c:pt>
                <c:pt idx="193">
                  <c:v>44271.875</c:v>
                </c:pt>
                <c:pt idx="194">
                  <c:v>44271.916666666664</c:v>
                </c:pt>
                <c:pt idx="195">
                  <c:v>44271.958333333336</c:v>
                </c:pt>
                <c:pt idx="196">
                  <c:v>44272</c:v>
                </c:pt>
                <c:pt idx="197">
                  <c:v>44272.041666666664</c:v>
                </c:pt>
                <c:pt idx="198">
                  <c:v>44272.083333333336</c:v>
                </c:pt>
                <c:pt idx="199">
                  <c:v>44272.125</c:v>
                </c:pt>
                <c:pt idx="200">
                  <c:v>44272.166666666664</c:v>
                </c:pt>
                <c:pt idx="201">
                  <c:v>44272.208333333336</c:v>
                </c:pt>
                <c:pt idx="202">
                  <c:v>44272.25</c:v>
                </c:pt>
                <c:pt idx="203">
                  <c:v>44272.291666666664</c:v>
                </c:pt>
                <c:pt idx="204">
                  <c:v>44272.333333333336</c:v>
                </c:pt>
                <c:pt idx="205">
                  <c:v>44272.375</c:v>
                </c:pt>
                <c:pt idx="206">
                  <c:v>44272.416666666664</c:v>
                </c:pt>
                <c:pt idx="207">
                  <c:v>44272.458333333336</c:v>
                </c:pt>
                <c:pt idx="208">
                  <c:v>44272.5</c:v>
                </c:pt>
                <c:pt idx="209">
                  <c:v>44272.541666666664</c:v>
                </c:pt>
                <c:pt idx="210">
                  <c:v>44272.583333333336</c:v>
                </c:pt>
                <c:pt idx="211">
                  <c:v>44272.625</c:v>
                </c:pt>
                <c:pt idx="212">
                  <c:v>44272.666666666664</c:v>
                </c:pt>
                <c:pt idx="213">
                  <c:v>44272.708333333336</c:v>
                </c:pt>
                <c:pt idx="214">
                  <c:v>44272.75</c:v>
                </c:pt>
                <c:pt idx="215">
                  <c:v>44272.791666666664</c:v>
                </c:pt>
                <c:pt idx="216">
                  <c:v>44272.833333333336</c:v>
                </c:pt>
                <c:pt idx="217">
                  <c:v>44272.875</c:v>
                </c:pt>
                <c:pt idx="218">
                  <c:v>44272.916666666664</c:v>
                </c:pt>
                <c:pt idx="219">
                  <c:v>44272.958333333336</c:v>
                </c:pt>
                <c:pt idx="220">
                  <c:v>44273</c:v>
                </c:pt>
                <c:pt idx="221">
                  <c:v>44273.041666666664</c:v>
                </c:pt>
                <c:pt idx="222">
                  <c:v>44273.083333333336</c:v>
                </c:pt>
                <c:pt idx="223">
                  <c:v>44273.125</c:v>
                </c:pt>
                <c:pt idx="224">
                  <c:v>44273.166666666664</c:v>
                </c:pt>
                <c:pt idx="225">
                  <c:v>44273.208333333336</c:v>
                </c:pt>
                <c:pt idx="226">
                  <c:v>44273.25</c:v>
                </c:pt>
                <c:pt idx="227">
                  <c:v>44273.291666666664</c:v>
                </c:pt>
                <c:pt idx="228">
                  <c:v>44273.333333333336</c:v>
                </c:pt>
                <c:pt idx="229">
                  <c:v>44273.375</c:v>
                </c:pt>
                <c:pt idx="230">
                  <c:v>44273.416666666664</c:v>
                </c:pt>
                <c:pt idx="231">
                  <c:v>44273.458333333336</c:v>
                </c:pt>
                <c:pt idx="232">
                  <c:v>44273.5</c:v>
                </c:pt>
                <c:pt idx="233">
                  <c:v>44273.541666666664</c:v>
                </c:pt>
                <c:pt idx="234">
                  <c:v>44273.583333333336</c:v>
                </c:pt>
                <c:pt idx="235">
                  <c:v>44273.625</c:v>
                </c:pt>
                <c:pt idx="236">
                  <c:v>44273.666666666664</c:v>
                </c:pt>
                <c:pt idx="237">
                  <c:v>44273.708333333336</c:v>
                </c:pt>
                <c:pt idx="238">
                  <c:v>44273.75</c:v>
                </c:pt>
                <c:pt idx="239">
                  <c:v>44273.791666666664</c:v>
                </c:pt>
                <c:pt idx="240">
                  <c:v>44273.833333333336</c:v>
                </c:pt>
                <c:pt idx="241">
                  <c:v>44273.875</c:v>
                </c:pt>
                <c:pt idx="242">
                  <c:v>44273.916666666664</c:v>
                </c:pt>
                <c:pt idx="243">
                  <c:v>44273.958333333336</c:v>
                </c:pt>
                <c:pt idx="244">
                  <c:v>44274</c:v>
                </c:pt>
                <c:pt idx="245">
                  <c:v>44274.041666666664</c:v>
                </c:pt>
                <c:pt idx="246">
                  <c:v>44274.083333333336</c:v>
                </c:pt>
                <c:pt idx="247">
                  <c:v>44274.125</c:v>
                </c:pt>
                <c:pt idx="248">
                  <c:v>44274.166666666664</c:v>
                </c:pt>
                <c:pt idx="249">
                  <c:v>44274.208333333336</c:v>
                </c:pt>
                <c:pt idx="250">
                  <c:v>44274.25</c:v>
                </c:pt>
                <c:pt idx="251">
                  <c:v>44274.291666666664</c:v>
                </c:pt>
                <c:pt idx="252">
                  <c:v>44274.333333333336</c:v>
                </c:pt>
                <c:pt idx="253">
                  <c:v>44274.375</c:v>
                </c:pt>
                <c:pt idx="254">
                  <c:v>44274.416666666664</c:v>
                </c:pt>
                <c:pt idx="255">
                  <c:v>44274.458333333336</c:v>
                </c:pt>
                <c:pt idx="256">
                  <c:v>44274.5</c:v>
                </c:pt>
                <c:pt idx="257">
                  <c:v>44274.541666666664</c:v>
                </c:pt>
                <c:pt idx="258">
                  <c:v>44274.583333333336</c:v>
                </c:pt>
                <c:pt idx="259">
                  <c:v>44274.625</c:v>
                </c:pt>
                <c:pt idx="260">
                  <c:v>44274.666666666664</c:v>
                </c:pt>
                <c:pt idx="261">
                  <c:v>44274.708333333336</c:v>
                </c:pt>
                <c:pt idx="262">
                  <c:v>44274.75</c:v>
                </c:pt>
                <c:pt idx="263">
                  <c:v>44274.791666666664</c:v>
                </c:pt>
                <c:pt idx="264">
                  <c:v>44274.833333333336</c:v>
                </c:pt>
                <c:pt idx="265">
                  <c:v>44274.875</c:v>
                </c:pt>
                <c:pt idx="266">
                  <c:v>44274.916666666664</c:v>
                </c:pt>
                <c:pt idx="267">
                  <c:v>44274.958333333336</c:v>
                </c:pt>
                <c:pt idx="268">
                  <c:v>44275</c:v>
                </c:pt>
                <c:pt idx="269">
                  <c:v>44275.041666666664</c:v>
                </c:pt>
                <c:pt idx="270">
                  <c:v>44275.083333333336</c:v>
                </c:pt>
                <c:pt idx="271">
                  <c:v>44275.125</c:v>
                </c:pt>
                <c:pt idx="272">
                  <c:v>44275.166666666664</c:v>
                </c:pt>
                <c:pt idx="273">
                  <c:v>44275.208333333336</c:v>
                </c:pt>
                <c:pt idx="274">
                  <c:v>44275.25</c:v>
                </c:pt>
                <c:pt idx="275">
                  <c:v>44275.291666666664</c:v>
                </c:pt>
                <c:pt idx="276">
                  <c:v>44275.333333333336</c:v>
                </c:pt>
                <c:pt idx="277">
                  <c:v>44275.375</c:v>
                </c:pt>
                <c:pt idx="278">
                  <c:v>44275.416666666664</c:v>
                </c:pt>
                <c:pt idx="279">
                  <c:v>44275.458333333336</c:v>
                </c:pt>
                <c:pt idx="280">
                  <c:v>44275.5</c:v>
                </c:pt>
                <c:pt idx="281">
                  <c:v>44275.541666666664</c:v>
                </c:pt>
                <c:pt idx="282">
                  <c:v>44275.583333333336</c:v>
                </c:pt>
                <c:pt idx="283">
                  <c:v>44275.625</c:v>
                </c:pt>
                <c:pt idx="284">
                  <c:v>44275.666666666664</c:v>
                </c:pt>
                <c:pt idx="285">
                  <c:v>44275.708333333336</c:v>
                </c:pt>
                <c:pt idx="286">
                  <c:v>44275.75</c:v>
                </c:pt>
                <c:pt idx="287">
                  <c:v>44275.791666666664</c:v>
                </c:pt>
                <c:pt idx="288">
                  <c:v>44275.833333333336</c:v>
                </c:pt>
                <c:pt idx="289">
                  <c:v>44275.875</c:v>
                </c:pt>
                <c:pt idx="290">
                  <c:v>44275.916666666664</c:v>
                </c:pt>
                <c:pt idx="291">
                  <c:v>44275.958333333336</c:v>
                </c:pt>
                <c:pt idx="292">
                  <c:v>44276</c:v>
                </c:pt>
                <c:pt idx="293">
                  <c:v>44276.041666666664</c:v>
                </c:pt>
                <c:pt idx="294">
                  <c:v>44276.083333333336</c:v>
                </c:pt>
                <c:pt idx="295">
                  <c:v>44276.125</c:v>
                </c:pt>
                <c:pt idx="296">
                  <c:v>44276.166666666664</c:v>
                </c:pt>
                <c:pt idx="297">
                  <c:v>44276.208333333336</c:v>
                </c:pt>
                <c:pt idx="298">
                  <c:v>44276.25</c:v>
                </c:pt>
                <c:pt idx="299">
                  <c:v>44276.291666666664</c:v>
                </c:pt>
                <c:pt idx="300">
                  <c:v>44276.333333333336</c:v>
                </c:pt>
                <c:pt idx="301">
                  <c:v>44276.375</c:v>
                </c:pt>
                <c:pt idx="302">
                  <c:v>44276.416666666664</c:v>
                </c:pt>
                <c:pt idx="303">
                  <c:v>44276.458333333336</c:v>
                </c:pt>
                <c:pt idx="304">
                  <c:v>44276.5</c:v>
                </c:pt>
                <c:pt idx="305">
                  <c:v>44276.541666666664</c:v>
                </c:pt>
                <c:pt idx="306">
                  <c:v>44276.583333333336</c:v>
                </c:pt>
                <c:pt idx="307">
                  <c:v>44276.625</c:v>
                </c:pt>
                <c:pt idx="308">
                  <c:v>44276.666666666664</c:v>
                </c:pt>
                <c:pt idx="309">
                  <c:v>44276.708333333336</c:v>
                </c:pt>
                <c:pt idx="310">
                  <c:v>44276.75</c:v>
                </c:pt>
                <c:pt idx="311">
                  <c:v>44276.791666666664</c:v>
                </c:pt>
                <c:pt idx="312">
                  <c:v>44276.833333333336</c:v>
                </c:pt>
                <c:pt idx="313">
                  <c:v>44276.875</c:v>
                </c:pt>
                <c:pt idx="314">
                  <c:v>44276.916666666664</c:v>
                </c:pt>
                <c:pt idx="315">
                  <c:v>44276.958333333336</c:v>
                </c:pt>
                <c:pt idx="316">
                  <c:v>44277</c:v>
                </c:pt>
                <c:pt idx="317">
                  <c:v>44277.041666666664</c:v>
                </c:pt>
                <c:pt idx="318">
                  <c:v>44277.083333333336</c:v>
                </c:pt>
                <c:pt idx="319">
                  <c:v>44277.125</c:v>
                </c:pt>
                <c:pt idx="320">
                  <c:v>44277.166666666664</c:v>
                </c:pt>
                <c:pt idx="321">
                  <c:v>44277.208333333336</c:v>
                </c:pt>
                <c:pt idx="322">
                  <c:v>44277.25</c:v>
                </c:pt>
                <c:pt idx="323">
                  <c:v>44277.291666666664</c:v>
                </c:pt>
                <c:pt idx="324">
                  <c:v>44277.333333333336</c:v>
                </c:pt>
                <c:pt idx="325">
                  <c:v>44277.375</c:v>
                </c:pt>
                <c:pt idx="326">
                  <c:v>44277.416666666664</c:v>
                </c:pt>
                <c:pt idx="327">
                  <c:v>44277.458333333336</c:v>
                </c:pt>
                <c:pt idx="328">
                  <c:v>44277.5</c:v>
                </c:pt>
                <c:pt idx="329">
                  <c:v>44277.541666666664</c:v>
                </c:pt>
                <c:pt idx="330">
                  <c:v>44277.583333333336</c:v>
                </c:pt>
                <c:pt idx="331">
                  <c:v>44277.625</c:v>
                </c:pt>
                <c:pt idx="332">
                  <c:v>44277.666666666664</c:v>
                </c:pt>
                <c:pt idx="333">
                  <c:v>44277.708333333336</c:v>
                </c:pt>
                <c:pt idx="334">
                  <c:v>44277.75</c:v>
                </c:pt>
                <c:pt idx="335">
                  <c:v>44277.791666666664</c:v>
                </c:pt>
                <c:pt idx="336">
                  <c:v>44277.833333333336</c:v>
                </c:pt>
                <c:pt idx="337">
                  <c:v>44277.875</c:v>
                </c:pt>
                <c:pt idx="338">
                  <c:v>44277.916666666664</c:v>
                </c:pt>
                <c:pt idx="339">
                  <c:v>44277.958333333336</c:v>
                </c:pt>
                <c:pt idx="340">
                  <c:v>44278</c:v>
                </c:pt>
                <c:pt idx="341">
                  <c:v>44278.041666666664</c:v>
                </c:pt>
                <c:pt idx="342">
                  <c:v>44278.083333333336</c:v>
                </c:pt>
                <c:pt idx="343">
                  <c:v>44278.125</c:v>
                </c:pt>
                <c:pt idx="344">
                  <c:v>44278.166666666664</c:v>
                </c:pt>
                <c:pt idx="345">
                  <c:v>44278.208333333336</c:v>
                </c:pt>
                <c:pt idx="346">
                  <c:v>44278.25</c:v>
                </c:pt>
                <c:pt idx="347">
                  <c:v>44278.291666666664</c:v>
                </c:pt>
                <c:pt idx="348">
                  <c:v>44278.333333333336</c:v>
                </c:pt>
                <c:pt idx="349">
                  <c:v>44278.375</c:v>
                </c:pt>
                <c:pt idx="350">
                  <c:v>44278.416666666664</c:v>
                </c:pt>
                <c:pt idx="351">
                  <c:v>44278.458333333336</c:v>
                </c:pt>
                <c:pt idx="352">
                  <c:v>44278.5</c:v>
                </c:pt>
                <c:pt idx="353">
                  <c:v>44278.541666666664</c:v>
                </c:pt>
                <c:pt idx="354">
                  <c:v>44278.583333333336</c:v>
                </c:pt>
                <c:pt idx="355">
                  <c:v>44278.625</c:v>
                </c:pt>
                <c:pt idx="356">
                  <c:v>44278.666666666664</c:v>
                </c:pt>
                <c:pt idx="357">
                  <c:v>44278.708333333336</c:v>
                </c:pt>
                <c:pt idx="358">
                  <c:v>44278.75</c:v>
                </c:pt>
                <c:pt idx="359">
                  <c:v>44278.791666666664</c:v>
                </c:pt>
                <c:pt idx="360">
                  <c:v>44278.833333333336</c:v>
                </c:pt>
                <c:pt idx="361">
                  <c:v>44278.875</c:v>
                </c:pt>
                <c:pt idx="362">
                  <c:v>44278.916666666664</c:v>
                </c:pt>
                <c:pt idx="363">
                  <c:v>44278.958333333336</c:v>
                </c:pt>
                <c:pt idx="364">
                  <c:v>44279</c:v>
                </c:pt>
                <c:pt idx="365">
                  <c:v>44279.041666666664</c:v>
                </c:pt>
                <c:pt idx="366">
                  <c:v>44279.083333333336</c:v>
                </c:pt>
                <c:pt idx="367">
                  <c:v>44279.125</c:v>
                </c:pt>
                <c:pt idx="368">
                  <c:v>44279.166666666664</c:v>
                </c:pt>
                <c:pt idx="369">
                  <c:v>44279.208333333336</c:v>
                </c:pt>
                <c:pt idx="370">
                  <c:v>44279.25</c:v>
                </c:pt>
                <c:pt idx="371">
                  <c:v>44279.291666666664</c:v>
                </c:pt>
                <c:pt idx="372">
                  <c:v>44279.333333333336</c:v>
                </c:pt>
                <c:pt idx="373">
                  <c:v>44279.375</c:v>
                </c:pt>
                <c:pt idx="374">
                  <c:v>44279.416666666664</c:v>
                </c:pt>
                <c:pt idx="375">
                  <c:v>44279.458333333336</c:v>
                </c:pt>
                <c:pt idx="376">
                  <c:v>44279.5</c:v>
                </c:pt>
                <c:pt idx="377">
                  <c:v>44279.541666666664</c:v>
                </c:pt>
                <c:pt idx="378">
                  <c:v>44279.583333333336</c:v>
                </c:pt>
                <c:pt idx="379">
                  <c:v>44279.625</c:v>
                </c:pt>
                <c:pt idx="380">
                  <c:v>44279.666666666664</c:v>
                </c:pt>
                <c:pt idx="381">
                  <c:v>44279.708333333336</c:v>
                </c:pt>
                <c:pt idx="382">
                  <c:v>44279.75</c:v>
                </c:pt>
                <c:pt idx="383">
                  <c:v>44279.791666666664</c:v>
                </c:pt>
                <c:pt idx="384">
                  <c:v>44279.833333333336</c:v>
                </c:pt>
                <c:pt idx="385">
                  <c:v>44279.875</c:v>
                </c:pt>
                <c:pt idx="386">
                  <c:v>44279.916666666664</c:v>
                </c:pt>
                <c:pt idx="387">
                  <c:v>44279.958333333336</c:v>
                </c:pt>
                <c:pt idx="388">
                  <c:v>44280</c:v>
                </c:pt>
                <c:pt idx="389">
                  <c:v>44280.041666666664</c:v>
                </c:pt>
                <c:pt idx="390">
                  <c:v>44280.083333333336</c:v>
                </c:pt>
                <c:pt idx="391">
                  <c:v>44280.125</c:v>
                </c:pt>
                <c:pt idx="392">
                  <c:v>44280.166666666664</c:v>
                </c:pt>
                <c:pt idx="393">
                  <c:v>44280.208333333336</c:v>
                </c:pt>
                <c:pt idx="394">
                  <c:v>44280.25</c:v>
                </c:pt>
                <c:pt idx="395">
                  <c:v>44280.291666666664</c:v>
                </c:pt>
                <c:pt idx="396">
                  <c:v>44280.333333333336</c:v>
                </c:pt>
                <c:pt idx="397">
                  <c:v>44280.375</c:v>
                </c:pt>
                <c:pt idx="398">
                  <c:v>44280.416666666664</c:v>
                </c:pt>
                <c:pt idx="399">
                  <c:v>44280.458333333336</c:v>
                </c:pt>
                <c:pt idx="400">
                  <c:v>44280.5</c:v>
                </c:pt>
                <c:pt idx="401">
                  <c:v>44280.541666666664</c:v>
                </c:pt>
                <c:pt idx="402">
                  <c:v>44280.583333333336</c:v>
                </c:pt>
                <c:pt idx="403">
                  <c:v>44280.625</c:v>
                </c:pt>
                <c:pt idx="404">
                  <c:v>44280.666666666664</c:v>
                </c:pt>
                <c:pt idx="405">
                  <c:v>44280.708333333336</c:v>
                </c:pt>
                <c:pt idx="406">
                  <c:v>44280.75</c:v>
                </c:pt>
                <c:pt idx="407">
                  <c:v>44280.791666666664</c:v>
                </c:pt>
                <c:pt idx="408">
                  <c:v>44280.833333333336</c:v>
                </c:pt>
                <c:pt idx="409">
                  <c:v>44280.875</c:v>
                </c:pt>
                <c:pt idx="410">
                  <c:v>44280.916666666664</c:v>
                </c:pt>
                <c:pt idx="411">
                  <c:v>44280.958333333336</c:v>
                </c:pt>
                <c:pt idx="412">
                  <c:v>44281</c:v>
                </c:pt>
                <c:pt idx="413">
                  <c:v>44281.041666666664</c:v>
                </c:pt>
                <c:pt idx="414">
                  <c:v>44281.083333333336</c:v>
                </c:pt>
                <c:pt idx="415">
                  <c:v>44281.125</c:v>
                </c:pt>
                <c:pt idx="416">
                  <c:v>44281.166666666664</c:v>
                </c:pt>
                <c:pt idx="417">
                  <c:v>44281.208333333336</c:v>
                </c:pt>
                <c:pt idx="418">
                  <c:v>44281.25</c:v>
                </c:pt>
                <c:pt idx="419">
                  <c:v>44281.291666666664</c:v>
                </c:pt>
                <c:pt idx="420">
                  <c:v>44281.333333333336</c:v>
                </c:pt>
                <c:pt idx="421">
                  <c:v>44281.375</c:v>
                </c:pt>
                <c:pt idx="422">
                  <c:v>44281.416666666664</c:v>
                </c:pt>
                <c:pt idx="423">
                  <c:v>44281.458333333336</c:v>
                </c:pt>
                <c:pt idx="424">
                  <c:v>44281.5</c:v>
                </c:pt>
                <c:pt idx="425">
                  <c:v>44281.541666666664</c:v>
                </c:pt>
                <c:pt idx="426">
                  <c:v>44281.583333333336</c:v>
                </c:pt>
                <c:pt idx="427">
                  <c:v>44281.625</c:v>
                </c:pt>
                <c:pt idx="428">
                  <c:v>44281.666666666664</c:v>
                </c:pt>
                <c:pt idx="429">
                  <c:v>44281.708333333336</c:v>
                </c:pt>
                <c:pt idx="430">
                  <c:v>44281.75</c:v>
                </c:pt>
                <c:pt idx="431">
                  <c:v>44281.791666666664</c:v>
                </c:pt>
                <c:pt idx="432">
                  <c:v>44281.833333333336</c:v>
                </c:pt>
                <c:pt idx="433">
                  <c:v>44281.875</c:v>
                </c:pt>
                <c:pt idx="434">
                  <c:v>44281.916666666664</c:v>
                </c:pt>
                <c:pt idx="435">
                  <c:v>44281.958333333336</c:v>
                </c:pt>
                <c:pt idx="436">
                  <c:v>44282</c:v>
                </c:pt>
                <c:pt idx="437">
                  <c:v>44282.041666666664</c:v>
                </c:pt>
                <c:pt idx="438">
                  <c:v>44282.083333333336</c:v>
                </c:pt>
                <c:pt idx="439">
                  <c:v>44282.125</c:v>
                </c:pt>
                <c:pt idx="440">
                  <c:v>44282.166666666664</c:v>
                </c:pt>
                <c:pt idx="441">
                  <c:v>44282.208333333336</c:v>
                </c:pt>
                <c:pt idx="442">
                  <c:v>44282.25</c:v>
                </c:pt>
                <c:pt idx="443">
                  <c:v>44282.291666666664</c:v>
                </c:pt>
                <c:pt idx="444">
                  <c:v>44282.333333333336</c:v>
                </c:pt>
                <c:pt idx="445">
                  <c:v>44282.375</c:v>
                </c:pt>
                <c:pt idx="446">
                  <c:v>44282.416666666664</c:v>
                </c:pt>
                <c:pt idx="447">
                  <c:v>44282.458333333336</c:v>
                </c:pt>
                <c:pt idx="448">
                  <c:v>44282.5</c:v>
                </c:pt>
                <c:pt idx="449">
                  <c:v>44282.541666666664</c:v>
                </c:pt>
                <c:pt idx="450">
                  <c:v>44282.583333333336</c:v>
                </c:pt>
                <c:pt idx="451">
                  <c:v>44282.625</c:v>
                </c:pt>
                <c:pt idx="452">
                  <c:v>44282.666666666664</c:v>
                </c:pt>
                <c:pt idx="453">
                  <c:v>44282.708333333336</c:v>
                </c:pt>
                <c:pt idx="454">
                  <c:v>44282.75</c:v>
                </c:pt>
                <c:pt idx="455">
                  <c:v>44282.791666666664</c:v>
                </c:pt>
                <c:pt idx="456">
                  <c:v>44282.833333333336</c:v>
                </c:pt>
                <c:pt idx="457">
                  <c:v>44282.875</c:v>
                </c:pt>
                <c:pt idx="458">
                  <c:v>44282.916666666664</c:v>
                </c:pt>
                <c:pt idx="459">
                  <c:v>44282.958333333336</c:v>
                </c:pt>
                <c:pt idx="460">
                  <c:v>44283</c:v>
                </c:pt>
                <c:pt idx="461">
                  <c:v>44283.041666666664</c:v>
                </c:pt>
                <c:pt idx="462">
                  <c:v>44283.083333333336</c:v>
                </c:pt>
                <c:pt idx="463">
                  <c:v>44283.125</c:v>
                </c:pt>
                <c:pt idx="464">
                  <c:v>44283.166666666664</c:v>
                </c:pt>
                <c:pt idx="465">
                  <c:v>44283.208333333336</c:v>
                </c:pt>
                <c:pt idx="466">
                  <c:v>44283.25</c:v>
                </c:pt>
                <c:pt idx="467">
                  <c:v>44283.291666666664</c:v>
                </c:pt>
                <c:pt idx="468">
                  <c:v>44283.333333333336</c:v>
                </c:pt>
                <c:pt idx="469">
                  <c:v>44283.375</c:v>
                </c:pt>
                <c:pt idx="470">
                  <c:v>44283.416666666664</c:v>
                </c:pt>
                <c:pt idx="471">
                  <c:v>44283.458333333336</c:v>
                </c:pt>
                <c:pt idx="472">
                  <c:v>44283.5</c:v>
                </c:pt>
                <c:pt idx="473">
                  <c:v>44283.541666666664</c:v>
                </c:pt>
                <c:pt idx="474">
                  <c:v>44283.583333333336</c:v>
                </c:pt>
                <c:pt idx="475">
                  <c:v>44283.625</c:v>
                </c:pt>
                <c:pt idx="476">
                  <c:v>44283.666666666664</c:v>
                </c:pt>
                <c:pt idx="477">
                  <c:v>44283.708333333336</c:v>
                </c:pt>
                <c:pt idx="478">
                  <c:v>44283.75</c:v>
                </c:pt>
                <c:pt idx="479">
                  <c:v>44283.791666666664</c:v>
                </c:pt>
                <c:pt idx="480">
                  <c:v>44283.833333333336</c:v>
                </c:pt>
                <c:pt idx="481">
                  <c:v>44283.875</c:v>
                </c:pt>
                <c:pt idx="482">
                  <c:v>44283.916666666664</c:v>
                </c:pt>
                <c:pt idx="483">
                  <c:v>44283.958333333336</c:v>
                </c:pt>
                <c:pt idx="484">
                  <c:v>44284</c:v>
                </c:pt>
                <c:pt idx="485">
                  <c:v>44284.041666666664</c:v>
                </c:pt>
                <c:pt idx="486">
                  <c:v>44284.083333333336</c:v>
                </c:pt>
                <c:pt idx="487">
                  <c:v>44284.125</c:v>
                </c:pt>
                <c:pt idx="488">
                  <c:v>44284.166666666664</c:v>
                </c:pt>
                <c:pt idx="489">
                  <c:v>44284.208333333336</c:v>
                </c:pt>
                <c:pt idx="490">
                  <c:v>44284.25</c:v>
                </c:pt>
                <c:pt idx="491">
                  <c:v>44284.291666666664</c:v>
                </c:pt>
                <c:pt idx="492">
                  <c:v>44284.333333333336</c:v>
                </c:pt>
                <c:pt idx="493">
                  <c:v>44284.375</c:v>
                </c:pt>
                <c:pt idx="494">
                  <c:v>44284.416666666664</c:v>
                </c:pt>
                <c:pt idx="495">
                  <c:v>44284.458333333336</c:v>
                </c:pt>
                <c:pt idx="496">
                  <c:v>44284.5</c:v>
                </c:pt>
                <c:pt idx="497">
                  <c:v>44284.541666666664</c:v>
                </c:pt>
                <c:pt idx="498">
                  <c:v>44284.583333333336</c:v>
                </c:pt>
                <c:pt idx="499">
                  <c:v>44284.625</c:v>
                </c:pt>
                <c:pt idx="500">
                  <c:v>44284.666666666664</c:v>
                </c:pt>
                <c:pt idx="501">
                  <c:v>44284.708333333336</c:v>
                </c:pt>
                <c:pt idx="502">
                  <c:v>44284.75</c:v>
                </c:pt>
                <c:pt idx="503">
                  <c:v>44284.791666666664</c:v>
                </c:pt>
                <c:pt idx="504">
                  <c:v>44284.833333333336</c:v>
                </c:pt>
                <c:pt idx="505">
                  <c:v>44284.875</c:v>
                </c:pt>
                <c:pt idx="506">
                  <c:v>44284.916666666664</c:v>
                </c:pt>
                <c:pt idx="507">
                  <c:v>44284.958333333336</c:v>
                </c:pt>
                <c:pt idx="508">
                  <c:v>44285</c:v>
                </c:pt>
                <c:pt idx="509">
                  <c:v>44285.041666666664</c:v>
                </c:pt>
                <c:pt idx="510">
                  <c:v>44285.083333333336</c:v>
                </c:pt>
                <c:pt idx="511">
                  <c:v>44285.125</c:v>
                </c:pt>
                <c:pt idx="512">
                  <c:v>44285.166666666664</c:v>
                </c:pt>
                <c:pt idx="513">
                  <c:v>44285.208333333336</c:v>
                </c:pt>
                <c:pt idx="514">
                  <c:v>44285.25</c:v>
                </c:pt>
                <c:pt idx="515">
                  <c:v>44285.291666666664</c:v>
                </c:pt>
                <c:pt idx="516">
                  <c:v>44285.333333333336</c:v>
                </c:pt>
                <c:pt idx="517">
                  <c:v>44285.375</c:v>
                </c:pt>
                <c:pt idx="518">
                  <c:v>44285.416666666664</c:v>
                </c:pt>
                <c:pt idx="519">
                  <c:v>44285.458333333336</c:v>
                </c:pt>
                <c:pt idx="520">
                  <c:v>44285.5</c:v>
                </c:pt>
                <c:pt idx="521">
                  <c:v>44285.541666666664</c:v>
                </c:pt>
                <c:pt idx="522">
                  <c:v>44285.583333333336</c:v>
                </c:pt>
                <c:pt idx="523">
                  <c:v>44285.625</c:v>
                </c:pt>
                <c:pt idx="524">
                  <c:v>44285.666666666664</c:v>
                </c:pt>
                <c:pt idx="525">
                  <c:v>44285.708333333336</c:v>
                </c:pt>
                <c:pt idx="526">
                  <c:v>44285.75</c:v>
                </c:pt>
                <c:pt idx="527">
                  <c:v>44285.791666666664</c:v>
                </c:pt>
                <c:pt idx="528">
                  <c:v>44285.833333333336</c:v>
                </c:pt>
                <c:pt idx="529">
                  <c:v>44285.875</c:v>
                </c:pt>
                <c:pt idx="530">
                  <c:v>44285.916666666664</c:v>
                </c:pt>
                <c:pt idx="531">
                  <c:v>44285.958333333336</c:v>
                </c:pt>
                <c:pt idx="532">
                  <c:v>44286</c:v>
                </c:pt>
                <c:pt idx="533">
                  <c:v>44286.041666666664</c:v>
                </c:pt>
                <c:pt idx="534">
                  <c:v>44286.083333333336</c:v>
                </c:pt>
                <c:pt idx="535">
                  <c:v>44286.125</c:v>
                </c:pt>
                <c:pt idx="536">
                  <c:v>44286.166666666664</c:v>
                </c:pt>
                <c:pt idx="537">
                  <c:v>44286.208333333336</c:v>
                </c:pt>
                <c:pt idx="538">
                  <c:v>44286.25</c:v>
                </c:pt>
                <c:pt idx="539">
                  <c:v>44286.291666666664</c:v>
                </c:pt>
                <c:pt idx="540">
                  <c:v>44286.333333333336</c:v>
                </c:pt>
                <c:pt idx="541">
                  <c:v>44286.375</c:v>
                </c:pt>
                <c:pt idx="542">
                  <c:v>44286.416666666664</c:v>
                </c:pt>
                <c:pt idx="543">
                  <c:v>44286.458333333336</c:v>
                </c:pt>
                <c:pt idx="544">
                  <c:v>44286.5</c:v>
                </c:pt>
                <c:pt idx="545">
                  <c:v>44286.541666666664</c:v>
                </c:pt>
                <c:pt idx="546">
                  <c:v>44286.583333333336</c:v>
                </c:pt>
                <c:pt idx="547">
                  <c:v>44286.625</c:v>
                </c:pt>
                <c:pt idx="548">
                  <c:v>44286.666666666664</c:v>
                </c:pt>
                <c:pt idx="549">
                  <c:v>44286.708333333336</c:v>
                </c:pt>
                <c:pt idx="550">
                  <c:v>44286.75</c:v>
                </c:pt>
                <c:pt idx="551">
                  <c:v>44286.791666666664</c:v>
                </c:pt>
                <c:pt idx="552">
                  <c:v>44286.833333333336</c:v>
                </c:pt>
                <c:pt idx="553">
                  <c:v>44286.875</c:v>
                </c:pt>
                <c:pt idx="554">
                  <c:v>44286.916666666664</c:v>
                </c:pt>
                <c:pt idx="555">
                  <c:v>44286.958333333336</c:v>
                </c:pt>
                <c:pt idx="556">
                  <c:v>44287</c:v>
                </c:pt>
                <c:pt idx="557">
                  <c:v>44287.041666666664</c:v>
                </c:pt>
                <c:pt idx="558">
                  <c:v>44287.083333333336</c:v>
                </c:pt>
                <c:pt idx="559">
                  <c:v>44287.125</c:v>
                </c:pt>
                <c:pt idx="560">
                  <c:v>44287.166666666664</c:v>
                </c:pt>
                <c:pt idx="561">
                  <c:v>44287.208333333336</c:v>
                </c:pt>
                <c:pt idx="562">
                  <c:v>44287.25</c:v>
                </c:pt>
                <c:pt idx="563">
                  <c:v>44287.291666666664</c:v>
                </c:pt>
                <c:pt idx="564">
                  <c:v>44287.333333333336</c:v>
                </c:pt>
                <c:pt idx="565">
                  <c:v>44287.375</c:v>
                </c:pt>
                <c:pt idx="566">
                  <c:v>44287.416666666664</c:v>
                </c:pt>
                <c:pt idx="567">
                  <c:v>44287.458333333336</c:v>
                </c:pt>
                <c:pt idx="568">
                  <c:v>44287.5</c:v>
                </c:pt>
                <c:pt idx="569">
                  <c:v>44287.541666666664</c:v>
                </c:pt>
                <c:pt idx="570">
                  <c:v>44287.583333333336</c:v>
                </c:pt>
                <c:pt idx="571">
                  <c:v>44287.625</c:v>
                </c:pt>
                <c:pt idx="572">
                  <c:v>44287.666666666664</c:v>
                </c:pt>
                <c:pt idx="573">
                  <c:v>44287.708333333336</c:v>
                </c:pt>
                <c:pt idx="574">
                  <c:v>44287.75</c:v>
                </c:pt>
                <c:pt idx="575">
                  <c:v>44287.791666666664</c:v>
                </c:pt>
                <c:pt idx="576">
                  <c:v>44287.833333333336</c:v>
                </c:pt>
                <c:pt idx="577">
                  <c:v>44287.875</c:v>
                </c:pt>
                <c:pt idx="578">
                  <c:v>44287.916666666664</c:v>
                </c:pt>
                <c:pt idx="579">
                  <c:v>44287.958333333336</c:v>
                </c:pt>
                <c:pt idx="580">
                  <c:v>44288</c:v>
                </c:pt>
                <c:pt idx="581">
                  <c:v>44288.041666666664</c:v>
                </c:pt>
                <c:pt idx="582">
                  <c:v>44288.083333333336</c:v>
                </c:pt>
                <c:pt idx="583">
                  <c:v>44288.125</c:v>
                </c:pt>
                <c:pt idx="584">
                  <c:v>44288.166666666664</c:v>
                </c:pt>
                <c:pt idx="585">
                  <c:v>44288.208333333336</c:v>
                </c:pt>
                <c:pt idx="586">
                  <c:v>44288.25</c:v>
                </c:pt>
                <c:pt idx="587">
                  <c:v>44288.291666666664</c:v>
                </c:pt>
                <c:pt idx="588">
                  <c:v>44288.333333333336</c:v>
                </c:pt>
                <c:pt idx="589">
                  <c:v>44288.375</c:v>
                </c:pt>
                <c:pt idx="590">
                  <c:v>44288.416666666664</c:v>
                </c:pt>
                <c:pt idx="591">
                  <c:v>44288.458333333336</c:v>
                </c:pt>
                <c:pt idx="592">
                  <c:v>44288.5</c:v>
                </c:pt>
                <c:pt idx="593">
                  <c:v>44288.541666666664</c:v>
                </c:pt>
                <c:pt idx="594">
                  <c:v>44288.583333333336</c:v>
                </c:pt>
                <c:pt idx="595">
                  <c:v>44288.625</c:v>
                </c:pt>
                <c:pt idx="596">
                  <c:v>44288.666666666664</c:v>
                </c:pt>
                <c:pt idx="597">
                  <c:v>44288.708333333336</c:v>
                </c:pt>
                <c:pt idx="598">
                  <c:v>44288.75</c:v>
                </c:pt>
                <c:pt idx="599">
                  <c:v>44288.791666666664</c:v>
                </c:pt>
                <c:pt idx="600">
                  <c:v>44288.833333333336</c:v>
                </c:pt>
                <c:pt idx="601">
                  <c:v>44288.875</c:v>
                </c:pt>
                <c:pt idx="602">
                  <c:v>44288.916666666664</c:v>
                </c:pt>
                <c:pt idx="603">
                  <c:v>44288.958333333336</c:v>
                </c:pt>
                <c:pt idx="604">
                  <c:v>44289</c:v>
                </c:pt>
                <c:pt idx="605">
                  <c:v>44289.041666666664</c:v>
                </c:pt>
                <c:pt idx="606">
                  <c:v>44289.083333333336</c:v>
                </c:pt>
                <c:pt idx="607">
                  <c:v>44289.125</c:v>
                </c:pt>
                <c:pt idx="608">
                  <c:v>44289.166666666664</c:v>
                </c:pt>
                <c:pt idx="609">
                  <c:v>44289.208333333336</c:v>
                </c:pt>
                <c:pt idx="610">
                  <c:v>44289.25</c:v>
                </c:pt>
                <c:pt idx="611">
                  <c:v>44289.291666666664</c:v>
                </c:pt>
                <c:pt idx="612">
                  <c:v>44289.333333333336</c:v>
                </c:pt>
                <c:pt idx="613">
                  <c:v>44289.375</c:v>
                </c:pt>
                <c:pt idx="614">
                  <c:v>44289.416666666664</c:v>
                </c:pt>
                <c:pt idx="615">
                  <c:v>44289.458333333336</c:v>
                </c:pt>
                <c:pt idx="616">
                  <c:v>44289.5</c:v>
                </c:pt>
                <c:pt idx="617">
                  <c:v>44289.541666666664</c:v>
                </c:pt>
                <c:pt idx="618">
                  <c:v>44289.583333333336</c:v>
                </c:pt>
                <c:pt idx="619">
                  <c:v>44289.625</c:v>
                </c:pt>
                <c:pt idx="620">
                  <c:v>44289.666666666664</c:v>
                </c:pt>
                <c:pt idx="621">
                  <c:v>44289.708333333336</c:v>
                </c:pt>
                <c:pt idx="622">
                  <c:v>44289.75</c:v>
                </c:pt>
                <c:pt idx="623">
                  <c:v>44289.791666666664</c:v>
                </c:pt>
                <c:pt idx="624">
                  <c:v>44289.833333333336</c:v>
                </c:pt>
                <c:pt idx="625">
                  <c:v>44289.875</c:v>
                </c:pt>
                <c:pt idx="626">
                  <c:v>44289.916666666664</c:v>
                </c:pt>
                <c:pt idx="627">
                  <c:v>44289.958333333336</c:v>
                </c:pt>
                <c:pt idx="628">
                  <c:v>44290</c:v>
                </c:pt>
                <c:pt idx="629">
                  <c:v>44290.041666666664</c:v>
                </c:pt>
                <c:pt idx="630">
                  <c:v>44290.083333333336</c:v>
                </c:pt>
                <c:pt idx="631">
                  <c:v>44290.125</c:v>
                </c:pt>
                <c:pt idx="632">
                  <c:v>44290.166666666664</c:v>
                </c:pt>
                <c:pt idx="633">
                  <c:v>44290.208333333336</c:v>
                </c:pt>
                <c:pt idx="634">
                  <c:v>44290.25</c:v>
                </c:pt>
                <c:pt idx="635">
                  <c:v>44290.291666666664</c:v>
                </c:pt>
                <c:pt idx="636">
                  <c:v>44290.333333333336</c:v>
                </c:pt>
                <c:pt idx="637">
                  <c:v>44290.375</c:v>
                </c:pt>
                <c:pt idx="638">
                  <c:v>44290.416666666664</c:v>
                </c:pt>
                <c:pt idx="639">
                  <c:v>44290.458333333336</c:v>
                </c:pt>
                <c:pt idx="640">
                  <c:v>44290.5</c:v>
                </c:pt>
                <c:pt idx="641">
                  <c:v>44290.541666666664</c:v>
                </c:pt>
                <c:pt idx="642">
                  <c:v>44290.583333333336</c:v>
                </c:pt>
                <c:pt idx="643">
                  <c:v>44290.625</c:v>
                </c:pt>
                <c:pt idx="644">
                  <c:v>44290.666666666664</c:v>
                </c:pt>
                <c:pt idx="645">
                  <c:v>44290.708333333336</c:v>
                </c:pt>
                <c:pt idx="646">
                  <c:v>44290.75</c:v>
                </c:pt>
                <c:pt idx="647">
                  <c:v>44290.791666666664</c:v>
                </c:pt>
                <c:pt idx="648">
                  <c:v>44290.833333333336</c:v>
                </c:pt>
                <c:pt idx="649">
                  <c:v>44290.875</c:v>
                </c:pt>
                <c:pt idx="650">
                  <c:v>44290.916666666664</c:v>
                </c:pt>
                <c:pt idx="651">
                  <c:v>44290.958333333336</c:v>
                </c:pt>
                <c:pt idx="652">
                  <c:v>44291</c:v>
                </c:pt>
                <c:pt idx="653">
                  <c:v>44291.041666666664</c:v>
                </c:pt>
                <c:pt idx="654">
                  <c:v>44291.083333333336</c:v>
                </c:pt>
                <c:pt idx="655">
                  <c:v>44291.125</c:v>
                </c:pt>
                <c:pt idx="656">
                  <c:v>44291.166666666664</c:v>
                </c:pt>
                <c:pt idx="657">
                  <c:v>44291.208333333336</c:v>
                </c:pt>
                <c:pt idx="658">
                  <c:v>44291.25</c:v>
                </c:pt>
                <c:pt idx="659">
                  <c:v>44291.291666666664</c:v>
                </c:pt>
                <c:pt idx="660">
                  <c:v>44291.333333333336</c:v>
                </c:pt>
                <c:pt idx="661">
                  <c:v>44291.375</c:v>
                </c:pt>
                <c:pt idx="662">
                  <c:v>44291.416666666664</c:v>
                </c:pt>
                <c:pt idx="663">
                  <c:v>44291.458333333336</c:v>
                </c:pt>
                <c:pt idx="664">
                  <c:v>44291.5</c:v>
                </c:pt>
                <c:pt idx="665">
                  <c:v>44291.541666666664</c:v>
                </c:pt>
                <c:pt idx="666">
                  <c:v>44291.583333333336</c:v>
                </c:pt>
                <c:pt idx="667">
                  <c:v>44291.625</c:v>
                </c:pt>
                <c:pt idx="668">
                  <c:v>44291.666666666664</c:v>
                </c:pt>
                <c:pt idx="669">
                  <c:v>44291.708333333336</c:v>
                </c:pt>
                <c:pt idx="670">
                  <c:v>44291.75</c:v>
                </c:pt>
                <c:pt idx="671">
                  <c:v>44291.791666666664</c:v>
                </c:pt>
                <c:pt idx="672">
                  <c:v>44291.833333333336</c:v>
                </c:pt>
                <c:pt idx="673">
                  <c:v>44291.875</c:v>
                </c:pt>
                <c:pt idx="674">
                  <c:v>44291.916666666664</c:v>
                </c:pt>
                <c:pt idx="675">
                  <c:v>44291.958333333336</c:v>
                </c:pt>
                <c:pt idx="676">
                  <c:v>44292</c:v>
                </c:pt>
                <c:pt idx="677">
                  <c:v>44292.041666666664</c:v>
                </c:pt>
                <c:pt idx="678">
                  <c:v>44292.083333333336</c:v>
                </c:pt>
                <c:pt idx="679">
                  <c:v>44292.125</c:v>
                </c:pt>
                <c:pt idx="680">
                  <c:v>44292.166666666664</c:v>
                </c:pt>
                <c:pt idx="681">
                  <c:v>44292.208333333336</c:v>
                </c:pt>
                <c:pt idx="682">
                  <c:v>44292.25</c:v>
                </c:pt>
                <c:pt idx="683">
                  <c:v>44292.291666666664</c:v>
                </c:pt>
                <c:pt idx="684">
                  <c:v>44292.333333333336</c:v>
                </c:pt>
                <c:pt idx="685">
                  <c:v>44292.375</c:v>
                </c:pt>
                <c:pt idx="686">
                  <c:v>44292.416666666664</c:v>
                </c:pt>
                <c:pt idx="687">
                  <c:v>44292.458333333336</c:v>
                </c:pt>
                <c:pt idx="688">
                  <c:v>44292.5</c:v>
                </c:pt>
                <c:pt idx="689">
                  <c:v>44292.541666666664</c:v>
                </c:pt>
                <c:pt idx="690">
                  <c:v>44292.583333333336</c:v>
                </c:pt>
                <c:pt idx="691">
                  <c:v>44292.625</c:v>
                </c:pt>
                <c:pt idx="692">
                  <c:v>44292.666666666664</c:v>
                </c:pt>
                <c:pt idx="693">
                  <c:v>44292.708333333336</c:v>
                </c:pt>
                <c:pt idx="694">
                  <c:v>44292.75</c:v>
                </c:pt>
                <c:pt idx="695">
                  <c:v>44292.791666666664</c:v>
                </c:pt>
                <c:pt idx="696">
                  <c:v>44292.833333333336</c:v>
                </c:pt>
                <c:pt idx="697">
                  <c:v>44292.875</c:v>
                </c:pt>
                <c:pt idx="698">
                  <c:v>44292.916666666664</c:v>
                </c:pt>
                <c:pt idx="699">
                  <c:v>44292.958333333336</c:v>
                </c:pt>
                <c:pt idx="700">
                  <c:v>44293</c:v>
                </c:pt>
                <c:pt idx="701">
                  <c:v>44293.041666666664</c:v>
                </c:pt>
                <c:pt idx="702">
                  <c:v>44293.083333333336</c:v>
                </c:pt>
                <c:pt idx="703">
                  <c:v>44293.125</c:v>
                </c:pt>
                <c:pt idx="704">
                  <c:v>44293.166666666664</c:v>
                </c:pt>
                <c:pt idx="705">
                  <c:v>44293.208333333336</c:v>
                </c:pt>
                <c:pt idx="706">
                  <c:v>44293.25</c:v>
                </c:pt>
                <c:pt idx="707">
                  <c:v>44293.291666666664</c:v>
                </c:pt>
                <c:pt idx="708">
                  <c:v>44293.333333333336</c:v>
                </c:pt>
                <c:pt idx="709">
                  <c:v>44293.375</c:v>
                </c:pt>
                <c:pt idx="710">
                  <c:v>44293.416666666664</c:v>
                </c:pt>
                <c:pt idx="711">
                  <c:v>44293.458333333336</c:v>
                </c:pt>
                <c:pt idx="712">
                  <c:v>44293.5</c:v>
                </c:pt>
                <c:pt idx="713">
                  <c:v>44293.541666666664</c:v>
                </c:pt>
                <c:pt idx="714">
                  <c:v>44293.583333333336</c:v>
                </c:pt>
                <c:pt idx="715">
                  <c:v>44293.625</c:v>
                </c:pt>
                <c:pt idx="716">
                  <c:v>44293.666666666664</c:v>
                </c:pt>
                <c:pt idx="717">
                  <c:v>44293.708333333336</c:v>
                </c:pt>
                <c:pt idx="718">
                  <c:v>44293.75</c:v>
                </c:pt>
                <c:pt idx="719">
                  <c:v>44293.791666666664</c:v>
                </c:pt>
                <c:pt idx="720">
                  <c:v>44293.833333333336</c:v>
                </c:pt>
                <c:pt idx="721">
                  <c:v>44293.875</c:v>
                </c:pt>
                <c:pt idx="722">
                  <c:v>44293.916666666664</c:v>
                </c:pt>
                <c:pt idx="723">
                  <c:v>44293.958333333336</c:v>
                </c:pt>
                <c:pt idx="724">
                  <c:v>44294</c:v>
                </c:pt>
                <c:pt idx="725">
                  <c:v>44294.041666666664</c:v>
                </c:pt>
                <c:pt idx="726">
                  <c:v>44294.083333333336</c:v>
                </c:pt>
                <c:pt idx="727">
                  <c:v>44294.125</c:v>
                </c:pt>
                <c:pt idx="728">
                  <c:v>44294.166666666664</c:v>
                </c:pt>
                <c:pt idx="729">
                  <c:v>44294.208333333336</c:v>
                </c:pt>
                <c:pt idx="730">
                  <c:v>44294.25</c:v>
                </c:pt>
                <c:pt idx="731">
                  <c:v>44294.291666666664</c:v>
                </c:pt>
                <c:pt idx="732">
                  <c:v>44294.333333333336</c:v>
                </c:pt>
                <c:pt idx="733">
                  <c:v>44294.375</c:v>
                </c:pt>
                <c:pt idx="734">
                  <c:v>44294.416666666664</c:v>
                </c:pt>
                <c:pt idx="735">
                  <c:v>44294.458333333336</c:v>
                </c:pt>
                <c:pt idx="736">
                  <c:v>44294.5</c:v>
                </c:pt>
                <c:pt idx="737">
                  <c:v>44294.541666666664</c:v>
                </c:pt>
                <c:pt idx="738">
                  <c:v>44294.583333333336</c:v>
                </c:pt>
                <c:pt idx="739">
                  <c:v>44294.625</c:v>
                </c:pt>
                <c:pt idx="740">
                  <c:v>44294.666666666664</c:v>
                </c:pt>
                <c:pt idx="741">
                  <c:v>44294.708333333336</c:v>
                </c:pt>
                <c:pt idx="742">
                  <c:v>44294.75</c:v>
                </c:pt>
                <c:pt idx="743">
                  <c:v>44294.791666666664</c:v>
                </c:pt>
                <c:pt idx="744">
                  <c:v>44294.833333333336</c:v>
                </c:pt>
                <c:pt idx="745">
                  <c:v>44294.875</c:v>
                </c:pt>
                <c:pt idx="746">
                  <c:v>44294.916666666664</c:v>
                </c:pt>
                <c:pt idx="747">
                  <c:v>44294.958333333336</c:v>
                </c:pt>
                <c:pt idx="748">
                  <c:v>44295</c:v>
                </c:pt>
                <c:pt idx="749">
                  <c:v>44295.041666666664</c:v>
                </c:pt>
                <c:pt idx="750">
                  <c:v>44295.083333333336</c:v>
                </c:pt>
                <c:pt idx="751">
                  <c:v>44295.125</c:v>
                </c:pt>
                <c:pt idx="752">
                  <c:v>44295.166666666664</c:v>
                </c:pt>
                <c:pt idx="753">
                  <c:v>44295.208333333336</c:v>
                </c:pt>
                <c:pt idx="754">
                  <c:v>44295.25</c:v>
                </c:pt>
                <c:pt idx="755">
                  <c:v>44295.291666666664</c:v>
                </c:pt>
                <c:pt idx="756">
                  <c:v>44295.333333333336</c:v>
                </c:pt>
                <c:pt idx="757">
                  <c:v>44295.375</c:v>
                </c:pt>
                <c:pt idx="758">
                  <c:v>44295.416666666664</c:v>
                </c:pt>
                <c:pt idx="759">
                  <c:v>44295.458333333336</c:v>
                </c:pt>
                <c:pt idx="760">
                  <c:v>44295.5</c:v>
                </c:pt>
                <c:pt idx="761">
                  <c:v>44295.541666666664</c:v>
                </c:pt>
                <c:pt idx="762">
                  <c:v>44295.583333333336</c:v>
                </c:pt>
                <c:pt idx="763">
                  <c:v>44295.625</c:v>
                </c:pt>
                <c:pt idx="764">
                  <c:v>44295.666666666664</c:v>
                </c:pt>
                <c:pt idx="765">
                  <c:v>44295.708333333336</c:v>
                </c:pt>
                <c:pt idx="766">
                  <c:v>44295.75</c:v>
                </c:pt>
                <c:pt idx="767">
                  <c:v>44295.791666666664</c:v>
                </c:pt>
                <c:pt idx="768">
                  <c:v>44295.833333333336</c:v>
                </c:pt>
                <c:pt idx="769">
                  <c:v>44295.875</c:v>
                </c:pt>
                <c:pt idx="770">
                  <c:v>44295.916666666664</c:v>
                </c:pt>
                <c:pt idx="771">
                  <c:v>44295.958333333336</c:v>
                </c:pt>
                <c:pt idx="772">
                  <c:v>44296</c:v>
                </c:pt>
                <c:pt idx="773">
                  <c:v>44296.041666666664</c:v>
                </c:pt>
                <c:pt idx="774">
                  <c:v>44296.083333333336</c:v>
                </c:pt>
                <c:pt idx="775">
                  <c:v>44296.125</c:v>
                </c:pt>
                <c:pt idx="776">
                  <c:v>44296.166666666664</c:v>
                </c:pt>
                <c:pt idx="777">
                  <c:v>44296.208333333336</c:v>
                </c:pt>
                <c:pt idx="778">
                  <c:v>44296.25</c:v>
                </c:pt>
                <c:pt idx="779">
                  <c:v>44296.291666666664</c:v>
                </c:pt>
                <c:pt idx="780">
                  <c:v>44296.333333333336</c:v>
                </c:pt>
                <c:pt idx="781">
                  <c:v>44296.375</c:v>
                </c:pt>
                <c:pt idx="782">
                  <c:v>44296.416666666664</c:v>
                </c:pt>
                <c:pt idx="783">
                  <c:v>44296.458333333336</c:v>
                </c:pt>
                <c:pt idx="784">
                  <c:v>44296.5</c:v>
                </c:pt>
                <c:pt idx="785">
                  <c:v>44296.541666666664</c:v>
                </c:pt>
                <c:pt idx="786">
                  <c:v>44296.583333333336</c:v>
                </c:pt>
                <c:pt idx="787">
                  <c:v>44296.625</c:v>
                </c:pt>
                <c:pt idx="788">
                  <c:v>44296.666666666664</c:v>
                </c:pt>
                <c:pt idx="789">
                  <c:v>44296.708333333336</c:v>
                </c:pt>
                <c:pt idx="790">
                  <c:v>44296.75</c:v>
                </c:pt>
                <c:pt idx="791">
                  <c:v>44296.791666666664</c:v>
                </c:pt>
                <c:pt idx="792">
                  <c:v>44296.833333333336</c:v>
                </c:pt>
                <c:pt idx="793">
                  <c:v>44296.875</c:v>
                </c:pt>
                <c:pt idx="794">
                  <c:v>44296.916666666664</c:v>
                </c:pt>
                <c:pt idx="795">
                  <c:v>44296.958333333336</c:v>
                </c:pt>
                <c:pt idx="796">
                  <c:v>44297</c:v>
                </c:pt>
                <c:pt idx="797">
                  <c:v>44297.041666666664</c:v>
                </c:pt>
                <c:pt idx="798">
                  <c:v>44297.083333333336</c:v>
                </c:pt>
                <c:pt idx="799">
                  <c:v>44297.125</c:v>
                </c:pt>
                <c:pt idx="800">
                  <c:v>44297.166666666664</c:v>
                </c:pt>
                <c:pt idx="801">
                  <c:v>44297.208333333336</c:v>
                </c:pt>
                <c:pt idx="802">
                  <c:v>44297.25</c:v>
                </c:pt>
                <c:pt idx="803">
                  <c:v>44297.291666666664</c:v>
                </c:pt>
                <c:pt idx="804">
                  <c:v>44297.333333333336</c:v>
                </c:pt>
                <c:pt idx="805">
                  <c:v>44297.375</c:v>
                </c:pt>
                <c:pt idx="806">
                  <c:v>44297.416666666664</c:v>
                </c:pt>
                <c:pt idx="807">
                  <c:v>44297.458333333336</c:v>
                </c:pt>
                <c:pt idx="808">
                  <c:v>44297.5</c:v>
                </c:pt>
                <c:pt idx="809">
                  <c:v>44297.541666666664</c:v>
                </c:pt>
                <c:pt idx="810">
                  <c:v>44297.583333333336</c:v>
                </c:pt>
                <c:pt idx="811">
                  <c:v>44297.625</c:v>
                </c:pt>
                <c:pt idx="812">
                  <c:v>44297.666666666664</c:v>
                </c:pt>
                <c:pt idx="813">
                  <c:v>44297.708333333336</c:v>
                </c:pt>
                <c:pt idx="814">
                  <c:v>44297.75</c:v>
                </c:pt>
                <c:pt idx="815">
                  <c:v>44297.791666666664</c:v>
                </c:pt>
                <c:pt idx="816">
                  <c:v>44297.833333333336</c:v>
                </c:pt>
                <c:pt idx="817">
                  <c:v>44297.875</c:v>
                </c:pt>
                <c:pt idx="818">
                  <c:v>44297.916666666664</c:v>
                </c:pt>
                <c:pt idx="819">
                  <c:v>44297.958333333336</c:v>
                </c:pt>
                <c:pt idx="820">
                  <c:v>44298</c:v>
                </c:pt>
                <c:pt idx="821">
                  <c:v>44298.041666666664</c:v>
                </c:pt>
                <c:pt idx="822">
                  <c:v>44298.083333333336</c:v>
                </c:pt>
                <c:pt idx="823">
                  <c:v>44298.125</c:v>
                </c:pt>
                <c:pt idx="824">
                  <c:v>44298.166666666664</c:v>
                </c:pt>
                <c:pt idx="825">
                  <c:v>44298.208333333336</c:v>
                </c:pt>
                <c:pt idx="826">
                  <c:v>44298.25</c:v>
                </c:pt>
                <c:pt idx="827">
                  <c:v>44298.291666666664</c:v>
                </c:pt>
                <c:pt idx="828">
                  <c:v>44298.333333333336</c:v>
                </c:pt>
                <c:pt idx="829">
                  <c:v>44298.375</c:v>
                </c:pt>
                <c:pt idx="830">
                  <c:v>44298.416666666664</c:v>
                </c:pt>
                <c:pt idx="831">
                  <c:v>44298.458333333336</c:v>
                </c:pt>
                <c:pt idx="832">
                  <c:v>44298.5</c:v>
                </c:pt>
                <c:pt idx="833">
                  <c:v>44298.541666666664</c:v>
                </c:pt>
                <c:pt idx="834">
                  <c:v>44298.583333333336</c:v>
                </c:pt>
                <c:pt idx="835">
                  <c:v>44298.625</c:v>
                </c:pt>
                <c:pt idx="836">
                  <c:v>44298.666666666664</c:v>
                </c:pt>
                <c:pt idx="837">
                  <c:v>44298.708333333336</c:v>
                </c:pt>
                <c:pt idx="838">
                  <c:v>44298.75</c:v>
                </c:pt>
                <c:pt idx="839">
                  <c:v>44298.791666666664</c:v>
                </c:pt>
                <c:pt idx="840">
                  <c:v>44298.833333333336</c:v>
                </c:pt>
                <c:pt idx="841">
                  <c:v>44298.875</c:v>
                </c:pt>
                <c:pt idx="842">
                  <c:v>44298.916666666664</c:v>
                </c:pt>
                <c:pt idx="843">
                  <c:v>44298.958333333336</c:v>
                </c:pt>
                <c:pt idx="844">
                  <c:v>44299</c:v>
                </c:pt>
                <c:pt idx="845">
                  <c:v>44299.041666666664</c:v>
                </c:pt>
                <c:pt idx="846">
                  <c:v>44299.083333333336</c:v>
                </c:pt>
                <c:pt idx="847">
                  <c:v>44299.125</c:v>
                </c:pt>
                <c:pt idx="848">
                  <c:v>44299.166666666664</c:v>
                </c:pt>
                <c:pt idx="849">
                  <c:v>44299.208333333336</c:v>
                </c:pt>
                <c:pt idx="850">
                  <c:v>44299.25</c:v>
                </c:pt>
                <c:pt idx="851">
                  <c:v>44299.291666666664</c:v>
                </c:pt>
                <c:pt idx="852">
                  <c:v>44299.333333333336</c:v>
                </c:pt>
                <c:pt idx="853">
                  <c:v>44299.375</c:v>
                </c:pt>
                <c:pt idx="854">
                  <c:v>44299.416666666664</c:v>
                </c:pt>
                <c:pt idx="855">
                  <c:v>44299.458333333336</c:v>
                </c:pt>
                <c:pt idx="856">
                  <c:v>44299.5</c:v>
                </c:pt>
                <c:pt idx="857">
                  <c:v>44299.541666666664</c:v>
                </c:pt>
                <c:pt idx="858">
                  <c:v>44299.583333333336</c:v>
                </c:pt>
                <c:pt idx="859">
                  <c:v>44299.625</c:v>
                </c:pt>
                <c:pt idx="860">
                  <c:v>44299.666666666664</c:v>
                </c:pt>
                <c:pt idx="861">
                  <c:v>44299.708333333336</c:v>
                </c:pt>
                <c:pt idx="862">
                  <c:v>44299.75</c:v>
                </c:pt>
                <c:pt idx="863">
                  <c:v>44299.791666666664</c:v>
                </c:pt>
                <c:pt idx="864">
                  <c:v>44299.833333333336</c:v>
                </c:pt>
                <c:pt idx="865">
                  <c:v>44299.875</c:v>
                </c:pt>
                <c:pt idx="866">
                  <c:v>44299.916666666664</c:v>
                </c:pt>
                <c:pt idx="867">
                  <c:v>44299.958333333336</c:v>
                </c:pt>
                <c:pt idx="868">
                  <c:v>44300</c:v>
                </c:pt>
                <c:pt idx="869">
                  <c:v>44300.041666666664</c:v>
                </c:pt>
                <c:pt idx="870">
                  <c:v>44300.083333333336</c:v>
                </c:pt>
                <c:pt idx="871">
                  <c:v>44300.125</c:v>
                </c:pt>
                <c:pt idx="872">
                  <c:v>44300.166666666664</c:v>
                </c:pt>
                <c:pt idx="873">
                  <c:v>44300.208333333336</c:v>
                </c:pt>
                <c:pt idx="874">
                  <c:v>44300.25</c:v>
                </c:pt>
                <c:pt idx="875">
                  <c:v>44300.291666666664</c:v>
                </c:pt>
                <c:pt idx="876">
                  <c:v>44300.333333333336</c:v>
                </c:pt>
                <c:pt idx="877">
                  <c:v>44300.375</c:v>
                </c:pt>
                <c:pt idx="878">
                  <c:v>44300.416666666664</c:v>
                </c:pt>
                <c:pt idx="879">
                  <c:v>44300.458333333336</c:v>
                </c:pt>
                <c:pt idx="880">
                  <c:v>44300.5</c:v>
                </c:pt>
                <c:pt idx="881">
                  <c:v>44300.541666666664</c:v>
                </c:pt>
                <c:pt idx="882">
                  <c:v>44300.583333333336</c:v>
                </c:pt>
                <c:pt idx="883">
                  <c:v>44300.625</c:v>
                </c:pt>
                <c:pt idx="884">
                  <c:v>44300.666666666664</c:v>
                </c:pt>
                <c:pt idx="885">
                  <c:v>44300.708333333336</c:v>
                </c:pt>
                <c:pt idx="886">
                  <c:v>44300.75</c:v>
                </c:pt>
                <c:pt idx="887">
                  <c:v>44300.791666666664</c:v>
                </c:pt>
                <c:pt idx="888">
                  <c:v>44300.833333333336</c:v>
                </c:pt>
                <c:pt idx="889">
                  <c:v>44300.875</c:v>
                </c:pt>
                <c:pt idx="890">
                  <c:v>44300.916666666664</c:v>
                </c:pt>
                <c:pt idx="891">
                  <c:v>44300.958333333336</c:v>
                </c:pt>
                <c:pt idx="892">
                  <c:v>44301</c:v>
                </c:pt>
                <c:pt idx="893">
                  <c:v>44301.041666666664</c:v>
                </c:pt>
                <c:pt idx="894">
                  <c:v>44301.083333333336</c:v>
                </c:pt>
                <c:pt idx="895">
                  <c:v>44301.125</c:v>
                </c:pt>
                <c:pt idx="896">
                  <c:v>44301.166666666664</c:v>
                </c:pt>
                <c:pt idx="897">
                  <c:v>44301.208333333336</c:v>
                </c:pt>
                <c:pt idx="898">
                  <c:v>44301.25</c:v>
                </c:pt>
                <c:pt idx="899">
                  <c:v>44301.291666666664</c:v>
                </c:pt>
                <c:pt idx="900">
                  <c:v>44301.333333333336</c:v>
                </c:pt>
                <c:pt idx="901">
                  <c:v>44301.375</c:v>
                </c:pt>
                <c:pt idx="902">
                  <c:v>44301.416666666664</c:v>
                </c:pt>
                <c:pt idx="903">
                  <c:v>44301.458333333336</c:v>
                </c:pt>
                <c:pt idx="904">
                  <c:v>44301.5</c:v>
                </c:pt>
                <c:pt idx="905">
                  <c:v>44301.541666666664</c:v>
                </c:pt>
                <c:pt idx="906">
                  <c:v>44301.583333333336</c:v>
                </c:pt>
                <c:pt idx="907">
                  <c:v>44301.625</c:v>
                </c:pt>
                <c:pt idx="908">
                  <c:v>44301.666666666664</c:v>
                </c:pt>
                <c:pt idx="909">
                  <c:v>44301.708333333336</c:v>
                </c:pt>
                <c:pt idx="910">
                  <c:v>44301.75</c:v>
                </c:pt>
                <c:pt idx="911">
                  <c:v>44301.791666666664</c:v>
                </c:pt>
                <c:pt idx="912">
                  <c:v>44301.833333333336</c:v>
                </c:pt>
                <c:pt idx="913">
                  <c:v>44301.875</c:v>
                </c:pt>
                <c:pt idx="914">
                  <c:v>44301.916666666664</c:v>
                </c:pt>
                <c:pt idx="915">
                  <c:v>44301.958333333336</c:v>
                </c:pt>
                <c:pt idx="916">
                  <c:v>44302</c:v>
                </c:pt>
                <c:pt idx="917">
                  <c:v>44302.041666666664</c:v>
                </c:pt>
                <c:pt idx="918">
                  <c:v>44302.083333333336</c:v>
                </c:pt>
                <c:pt idx="919">
                  <c:v>44302.125</c:v>
                </c:pt>
                <c:pt idx="920">
                  <c:v>44302.166666666664</c:v>
                </c:pt>
                <c:pt idx="921">
                  <c:v>44302.208333333336</c:v>
                </c:pt>
                <c:pt idx="922">
                  <c:v>44302.25</c:v>
                </c:pt>
                <c:pt idx="923">
                  <c:v>44302.291666666664</c:v>
                </c:pt>
                <c:pt idx="924">
                  <c:v>44302.333333333336</c:v>
                </c:pt>
                <c:pt idx="925">
                  <c:v>44302.375</c:v>
                </c:pt>
                <c:pt idx="926">
                  <c:v>44302.416666666664</c:v>
                </c:pt>
                <c:pt idx="927">
                  <c:v>44302.458333333336</c:v>
                </c:pt>
                <c:pt idx="928">
                  <c:v>44302.5</c:v>
                </c:pt>
                <c:pt idx="929">
                  <c:v>44302.541666666664</c:v>
                </c:pt>
                <c:pt idx="930">
                  <c:v>44302.583333333336</c:v>
                </c:pt>
                <c:pt idx="931">
                  <c:v>44302.625</c:v>
                </c:pt>
                <c:pt idx="932">
                  <c:v>44302.666666666664</c:v>
                </c:pt>
                <c:pt idx="933">
                  <c:v>44302.708333333336</c:v>
                </c:pt>
                <c:pt idx="934">
                  <c:v>44302.75</c:v>
                </c:pt>
                <c:pt idx="935">
                  <c:v>44302.791666666664</c:v>
                </c:pt>
                <c:pt idx="936">
                  <c:v>44302.833333333336</c:v>
                </c:pt>
                <c:pt idx="937">
                  <c:v>44302.875</c:v>
                </c:pt>
                <c:pt idx="938">
                  <c:v>44302.916666666664</c:v>
                </c:pt>
                <c:pt idx="939">
                  <c:v>44302.958333333336</c:v>
                </c:pt>
                <c:pt idx="940">
                  <c:v>44303</c:v>
                </c:pt>
                <c:pt idx="941">
                  <c:v>44303.041666666664</c:v>
                </c:pt>
                <c:pt idx="942">
                  <c:v>44303.083333333336</c:v>
                </c:pt>
                <c:pt idx="943">
                  <c:v>44303.125</c:v>
                </c:pt>
                <c:pt idx="944">
                  <c:v>44303.166666666664</c:v>
                </c:pt>
                <c:pt idx="945">
                  <c:v>44303.208333333336</c:v>
                </c:pt>
                <c:pt idx="946">
                  <c:v>44303.25</c:v>
                </c:pt>
                <c:pt idx="947">
                  <c:v>44303.291666666664</c:v>
                </c:pt>
                <c:pt idx="948">
                  <c:v>44303.333333333336</c:v>
                </c:pt>
                <c:pt idx="949">
                  <c:v>44303.375</c:v>
                </c:pt>
                <c:pt idx="950">
                  <c:v>44303.416666666664</c:v>
                </c:pt>
                <c:pt idx="951">
                  <c:v>44303.458333333336</c:v>
                </c:pt>
                <c:pt idx="952">
                  <c:v>44303.5</c:v>
                </c:pt>
                <c:pt idx="953">
                  <c:v>44303.541666666664</c:v>
                </c:pt>
                <c:pt idx="954">
                  <c:v>44303.583333333336</c:v>
                </c:pt>
                <c:pt idx="955">
                  <c:v>44303.625</c:v>
                </c:pt>
                <c:pt idx="956">
                  <c:v>44303.666666666664</c:v>
                </c:pt>
                <c:pt idx="957">
                  <c:v>44303.708333333336</c:v>
                </c:pt>
                <c:pt idx="958">
                  <c:v>44303.75</c:v>
                </c:pt>
                <c:pt idx="959">
                  <c:v>44303.791666666664</c:v>
                </c:pt>
                <c:pt idx="960">
                  <c:v>44303.833333333336</c:v>
                </c:pt>
                <c:pt idx="961">
                  <c:v>44303.875</c:v>
                </c:pt>
                <c:pt idx="962">
                  <c:v>44303.916666666664</c:v>
                </c:pt>
                <c:pt idx="963">
                  <c:v>44303.958333333336</c:v>
                </c:pt>
                <c:pt idx="964">
                  <c:v>44304</c:v>
                </c:pt>
                <c:pt idx="965">
                  <c:v>44304.041666666664</c:v>
                </c:pt>
                <c:pt idx="966">
                  <c:v>44304.083333333336</c:v>
                </c:pt>
                <c:pt idx="967">
                  <c:v>44304.125</c:v>
                </c:pt>
                <c:pt idx="968">
                  <c:v>44304.166666666664</c:v>
                </c:pt>
                <c:pt idx="969">
                  <c:v>44304.208333333336</c:v>
                </c:pt>
                <c:pt idx="970">
                  <c:v>44304.25</c:v>
                </c:pt>
                <c:pt idx="971">
                  <c:v>44304.291666666664</c:v>
                </c:pt>
                <c:pt idx="972">
                  <c:v>44304.333333333336</c:v>
                </c:pt>
                <c:pt idx="973">
                  <c:v>44304.375</c:v>
                </c:pt>
                <c:pt idx="974">
                  <c:v>44304.416666666664</c:v>
                </c:pt>
                <c:pt idx="975">
                  <c:v>44304.458333333336</c:v>
                </c:pt>
                <c:pt idx="976">
                  <c:v>44304.5</c:v>
                </c:pt>
                <c:pt idx="977">
                  <c:v>44304.541666666664</c:v>
                </c:pt>
                <c:pt idx="978">
                  <c:v>44304.583333333336</c:v>
                </c:pt>
                <c:pt idx="979">
                  <c:v>44304.625</c:v>
                </c:pt>
                <c:pt idx="980">
                  <c:v>44304.666666666664</c:v>
                </c:pt>
                <c:pt idx="981">
                  <c:v>44304.708333333336</c:v>
                </c:pt>
                <c:pt idx="982">
                  <c:v>44304.75</c:v>
                </c:pt>
                <c:pt idx="983">
                  <c:v>44304.791666666664</c:v>
                </c:pt>
                <c:pt idx="984">
                  <c:v>44304.833333333336</c:v>
                </c:pt>
                <c:pt idx="985">
                  <c:v>44304.875</c:v>
                </c:pt>
                <c:pt idx="986">
                  <c:v>44304.916666666664</c:v>
                </c:pt>
                <c:pt idx="987">
                  <c:v>44304.958333333336</c:v>
                </c:pt>
                <c:pt idx="988">
                  <c:v>44305</c:v>
                </c:pt>
                <c:pt idx="989">
                  <c:v>44305.041666666664</c:v>
                </c:pt>
                <c:pt idx="990">
                  <c:v>44305.083333333336</c:v>
                </c:pt>
                <c:pt idx="991">
                  <c:v>44305.125</c:v>
                </c:pt>
                <c:pt idx="992">
                  <c:v>44305.166666666664</c:v>
                </c:pt>
                <c:pt idx="993">
                  <c:v>44305.208333333336</c:v>
                </c:pt>
                <c:pt idx="994">
                  <c:v>44305.25</c:v>
                </c:pt>
                <c:pt idx="995">
                  <c:v>44305.291666666664</c:v>
                </c:pt>
                <c:pt idx="996">
                  <c:v>44305.333333333336</c:v>
                </c:pt>
                <c:pt idx="997">
                  <c:v>44305.375</c:v>
                </c:pt>
                <c:pt idx="998">
                  <c:v>44305.416666666664</c:v>
                </c:pt>
                <c:pt idx="999">
                  <c:v>44305.458333333336</c:v>
                </c:pt>
                <c:pt idx="1000">
                  <c:v>44305.5</c:v>
                </c:pt>
                <c:pt idx="1001">
                  <c:v>44305.541666666664</c:v>
                </c:pt>
                <c:pt idx="1002">
                  <c:v>44305.583333333336</c:v>
                </c:pt>
                <c:pt idx="1003">
                  <c:v>44305.625</c:v>
                </c:pt>
                <c:pt idx="1004">
                  <c:v>44305.666666666664</c:v>
                </c:pt>
                <c:pt idx="1005">
                  <c:v>44305.708333333336</c:v>
                </c:pt>
                <c:pt idx="1006">
                  <c:v>44305.75</c:v>
                </c:pt>
                <c:pt idx="1007">
                  <c:v>44305.791666666664</c:v>
                </c:pt>
                <c:pt idx="1008">
                  <c:v>44305.833333333336</c:v>
                </c:pt>
                <c:pt idx="1009">
                  <c:v>44305.875</c:v>
                </c:pt>
                <c:pt idx="1010">
                  <c:v>44305.916666666664</c:v>
                </c:pt>
                <c:pt idx="1011">
                  <c:v>44305.958333333336</c:v>
                </c:pt>
                <c:pt idx="1012">
                  <c:v>44306</c:v>
                </c:pt>
                <c:pt idx="1013">
                  <c:v>44306.041666666664</c:v>
                </c:pt>
                <c:pt idx="1014">
                  <c:v>44306.083333333336</c:v>
                </c:pt>
                <c:pt idx="1015">
                  <c:v>44306.125</c:v>
                </c:pt>
                <c:pt idx="1016">
                  <c:v>44306.166666666664</c:v>
                </c:pt>
                <c:pt idx="1017">
                  <c:v>44306.208333333336</c:v>
                </c:pt>
                <c:pt idx="1018">
                  <c:v>44306.25</c:v>
                </c:pt>
                <c:pt idx="1019">
                  <c:v>44306.291666666664</c:v>
                </c:pt>
                <c:pt idx="1020">
                  <c:v>44306.333333333336</c:v>
                </c:pt>
                <c:pt idx="1021">
                  <c:v>44306.375</c:v>
                </c:pt>
                <c:pt idx="1022">
                  <c:v>44306.416666666664</c:v>
                </c:pt>
                <c:pt idx="1023">
                  <c:v>44306.458333333336</c:v>
                </c:pt>
                <c:pt idx="1024">
                  <c:v>44306.5</c:v>
                </c:pt>
                <c:pt idx="1025">
                  <c:v>44306.541666666664</c:v>
                </c:pt>
                <c:pt idx="1026">
                  <c:v>44306.583333333336</c:v>
                </c:pt>
                <c:pt idx="1027">
                  <c:v>44306.625</c:v>
                </c:pt>
                <c:pt idx="1028">
                  <c:v>44306.666666666664</c:v>
                </c:pt>
                <c:pt idx="1029">
                  <c:v>44306.708333333336</c:v>
                </c:pt>
                <c:pt idx="1030">
                  <c:v>44306.75</c:v>
                </c:pt>
                <c:pt idx="1031">
                  <c:v>44306.791666666664</c:v>
                </c:pt>
                <c:pt idx="1032">
                  <c:v>44306.833333333336</c:v>
                </c:pt>
                <c:pt idx="1033">
                  <c:v>44306.875</c:v>
                </c:pt>
                <c:pt idx="1034">
                  <c:v>44306.916666666664</c:v>
                </c:pt>
                <c:pt idx="1035">
                  <c:v>44306.958333333336</c:v>
                </c:pt>
                <c:pt idx="1036">
                  <c:v>44307</c:v>
                </c:pt>
                <c:pt idx="1037">
                  <c:v>44307.041666666664</c:v>
                </c:pt>
                <c:pt idx="1038">
                  <c:v>44307.083333333336</c:v>
                </c:pt>
                <c:pt idx="1039">
                  <c:v>44307.125</c:v>
                </c:pt>
                <c:pt idx="1040">
                  <c:v>44307.166666666664</c:v>
                </c:pt>
                <c:pt idx="1041">
                  <c:v>44307.208333333336</c:v>
                </c:pt>
                <c:pt idx="1042">
                  <c:v>44307.25</c:v>
                </c:pt>
                <c:pt idx="1043">
                  <c:v>44307.291666666664</c:v>
                </c:pt>
                <c:pt idx="1044">
                  <c:v>44307.333333333336</c:v>
                </c:pt>
                <c:pt idx="1045">
                  <c:v>44307.375</c:v>
                </c:pt>
                <c:pt idx="1046">
                  <c:v>44307.416666666664</c:v>
                </c:pt>
                <c:pt idx="1047">
                  <c:v>44307.458333333336</c:v>
                </c:pt>
                <c:pt idx="1048">
                  <c:v>44307.5</c:v>
                </c:pt>
                <c:pt idx="1049">
                  <c:v>44307.541666666664</c:v>
                </c:pt>
                <c:pt idx="1050">
                  <c:v>44307.583333333336</c:v>
                </c:pt>
                <c:pt idx="1051">
                  <c:v>44307.625</c:v>
                </c:pt>
                <c:pt idx="1052">
                  <c:v>44307.666666666664</c:v>
                </c:pt>
                <c:pt idx="1053">
                  <c:v>44307.708333333336</c:v>
                </c:pt>
                <c:pt idx="1054">
                  <c:v>44307.75</c:v>
                </c:pt>
                <c:pt idx="1055">
                  <c:v>44307.791666666664</c:v>
                </c:pt>
                <c:pt idx="1056">
                  <c:v>44307.833333333336</c:v>
                </c:pt>
                <c:pt idx="1057">
                  <c:v>44307.875</c:v>
                </c:pt>
                <c:pt idx="1058">
                  <c:v>44307.916666666664</c:v>
                </c:pt>
                <c:pt idx="1059">
                  <c:v>44307.958333333336</c:v>
                </c:pt>
                <c:pt idx="1060">
                  <c:v>44308</c:v>
                </c:pt>
                <c:pt idx="1061">
                  <c:v>44308.041666666664</c:v>
                </c:pt>
                <c:pt idx="1062">
                  <c:v>44308.083333333336</c:v>
                </c:pt>
                <c:pt idx="1063">
                  <c:v>44308.125</c:v>
                </c:pt>
                <c:pt idx="1064">
                  <c:v>44308.166666666664</c:v>
                </c:pt>
                <c:pt idx="1065">
                  <c:v>44308.208333333336</c:v>
                </c:pt>
                <c:pt idx="1066">
                  <c:v>44308.25</c:v>
                </c:pt>
                <c:pt idx="1067">
                  <c:v>44308.291666666664</c:v>
                </c:pt>
                <c:pt idx="1068">
                  <c:v>44308.333333333336</c:v>
                </c:pt>
                <c:pt idx="1069">
                  <c:v>44308.375</c:v>
                </c:pt>
                <c:pt idx="1070">
                  <c:v>44308.416666666664</c:v>
                </c:pt>
                <c:pt idx="1071">
                  <c:v>44308.458333333336</c:v>
                </c:pt>
                <c:pt idx="1072">
                  <c:v>44308.5</c:v>
                </c:pt>
                <c:pt idx="1073">
                  <c:v>44308.541666666664</c:v>
                </c:pt>
                <c:pt idx="1074">
                  <c:v>44308.583333333336</c:v>
                </c:pt>
                <c:pt idx="1075">
                  <c:v>44308.625</c:v>
                </c:pt>
                <c:pt idx="1076">
                  <c:v>44308.666666666664</c:v>
                </c:pt>
                <c:pt idx="1077">
                  <c:v>44308.708333333336</c:v>
                </c:pt>
                <c:pt idx="1078">
                  <c:v>44308.75</c:v>
                </c:pt>
                <c:pt idx="1079">
                  <c:v>44308.791666666664</c:v>
                </c:pt>
                <c:pt idx="1080">
                  <c:v>44308.833333333336</c:v>
                </c:pt>
                <c:pt idx="1081">
                  <c:v>44308.875</c:v>
                </c:pt>
                <c:pt idx="1082">
                  <c:v>44308.916666666664</c:v>
                </c:pt>
                <c:pt idx="1083">
                  <c:v>44308.958333333336</c:v>
                </c:pt>
                <c:pt idx="1084">
                  <c:v>44309</c:v>
                </c:pt>
                <c:pt idx="1085">
                  <c:v>44309.041666666664</c:v>
                </c:pt>
                <c:pt idx="1086">
                  <c:v>44309.083333333336</c:v>
                </c:pt>
                <c:pt idx="1087">
                  <c:v>44309.125</c:v>
                </c:pt>
                <c:pt idx="1088">
                  <c:v>44309.166666666664</c:v>
                </c:pt>
                <c:pt idx="1089">
                  <c:v>44309.208333333336</c:v>
                </c:pt>
                <c:pt idx="1090">
                  <c:v>44309.25</c:v>
                </c:pt>
                <c:pt idx="1091">
                  <c:v>44309.291666666664</c:v>
                </c:pt>
                <c:pt idx="1092">
                  <c:v>44309.333333333336</c:v>
                </c:pt>
                <c:pt idx="1093">
                  <c:v>44309.375</c:v>
                </c:pt>
                <c:pt idx="1094">
                  <c:v>44309.416666666664</c:v>
                </c:pt>
                <c:pt idx="1095">
                  <c:v>44309.458333333336</c:v>
                </c:pt>
                <c:pt idx="1096">
                  <c:v>44309.5</c:v>
                </c:pt>
                <c:pt idx="1097">
                  <c:v>44309.541666666664</c:v>
                </c:pt>
                <c:pt idx="1098">
                  <c:v>44309.583333333336</c:v>
                </c:pt>
                <c:pt idx="1099">
                  <c:v>44309.625</c:v>
                </c:pt>
                <c:pt idx="1100">
                  <c:v>44309.666666666664</c:v>
                </c:pt>
                <c:pt idx="1101">
                  <c:v>44309.708333333336</c:v>
                </c:pt>
                <c:pt idx="1102">
                  <c:v>44309.75</c:v>
                </c:pt>
                <c:pt idx="1103">
                  <c:v>44309.791666666664</c:v>
                </c:pt>
                <c:pt idx="1104">
                  <c:v>44309.833333333336</c:v>
                </c:pt>
                <c:pt idx="1105">
                  <c:v>44309.875</c:v>
                </c:pt>
                <c:pt idx="1106">
                  <c:v>44309.916666666664</c:v>
                </c:pt>
                <c:pt idx="1107">
                  <c:v>44309.958333333336</c:v>
                </c:pt>
                <c:pt idx="1108">
                  <c:v>44310</c:v>
                </c:pt>
                <c:pt idx="1109">
                  <c:v>44310.041666666664</c:v>
                </c:pt>
                <c:pt idx="1110">
                  <c:v>44310.083333333336</c:v>
                </c:pt>
                <c:pt idx="1111">
                  <c:v>44310.125</c:v>
                </c:pt>
                <c:pt idx="1112">
                  <c:v>44310.166666666664</c:v>
                </c:pt>
                <c:pt idx="1113">
                  <c:v>44310.208333333336</c:v>
                </c:pt>
                <c:pt idx="1114">
                  <c:v>44310.25</c:v>
                </c:pt>
                <c:pt idx="1115">
                  <c:v>44310.291666666664</c:v>
                </c:pt>
                <c:pt idx="1116">
                  <c:v>44310.333333333336</c:v>
                </c:pt>
                <c:pt idx="1117">
                  <c:v>44310.375</c:v>
                </c:pt>
                <c:pt idx="1118">
                  <c:v>44310.416666666664</c:v>
                </c:pt>
                <c:pt idx="1119">
                  <c:v>44310.458333333336</c:v>
                </c:pt>
                <c:pt idx="1120">
                  <c:v>44310.5</c:v>
                </c:pt>
                <c:pt idx="1121">
                  <c:v>44310.541666666664</c:v>
                </c:pt>
                <c:pt idx="1122">
                  <c:v>44310.583333333336</c:v>
                </c:pt>
                <c:pt idx="1123">
                  <c:v>44310.625</c:v>
                </c:pt>
                <c:pt idx="1124">
                  <c:v>44310.666666666664</c:v>
                </c:pt>
                <c:pt idx="1125">
                  <c:v>44310.708333333336</c:v>
                </c:pt>
                <c:pt idx="1126">
                  <c:v>44310.75</c:v>
                </c:pt>
                <c:pt idx="1127">
                  <c:v>44310.791666666664</c:v>
                </c:pt>
                <c:pt idx="1128">
                  <c:v>44310.833333333336</c:v>
                </c:pt>
                <c:pt idx="1129">
                  <c:v>44310.875</c:v>
                </c:pt>
                <c:pt idx="1130">
                  <c:v>44310.916666666664</c:v>
                </c:pt>
                <c:pt idx="1131">
                  <c:v>44310.958333333336</c:v>
                </c:pt>
                <c:pt idx="1132">
                  <c:v>44311</c:v>
                </c:pt>
                <c:pt idx="1133">
                  <c:v>44311.041666666664</c:v>
                </c:pt>
                <c:pt idx="1134">
                  <c:v>44311.083333333336</c:v>
                </c:pt>
                <c:pt idx="1135">
                  <c:v>44311.125</c:v>
                </c:pt>
                <c:pt idx="1136">
                  <c:v>44311.166666666664</c:v>
                </c:pt>
                <c:pt idx="1137">
                  <c:v>44311.208333333336</c:v>
                </c:pt>
                <c:pt idx="1138">
                  <c:v>44311.25</c:v>
                </c:pt>
                <c:pt idx="1139">
                  <c:v>44311.291666666664</c:v>
                </c:pt>
                <c:pt idx="1140">
                  <c:v>44311.333333333336</c:v>
                </c:pt>
                <c:pt idx="1141">
                  <c:v>44311.375</c:v>
                </c:pt>
                <c:pt idx="1142">
                  <c:v>44311.416666666664</c:v>
                </c:pt>
                <c:pt idx="1143">
                  <c:v>44311.458333333336</c:v>
                </c:pt>
                <c:pt idx="1144">
                  <c:v>44311.5</c:v>
                </c:pt>
                <c:pt idx="1145">
                  <c:v>44311.541666666664</c:v>
                </c:pt>
                <c:pt idx="1146">
                  <c:v>44311.583333333336</c:v>
                </c:pt>
                <c:pt idx="1147">
                  <c:v>44311.625</c:v>
                </c:pt>
                <c:pt idx="1148">
                  <c:v>44311.666666666664</c:v>
                </c:pt>
                <c:pt idx="1149">
                  <c:v>44311.708333333336</c:v>
                </c:pt>
                <c:pt idx="1150">
                  <c:v>44311.75</c:v>
                </c:pt>
                <c:pt idx="1151">
                  <c:v>44311.791666666664</c:v>
                </c:pt>
                <c:pt idx="1152">
                  <c:v>44311.833333333336</c:v>
                </c:pt>
                <c:pt idx="1153">
                  <c:v>44311.875</c:v>
                </c:pt>
                <c:pt idx="1154">
                  <c:v>44311.916666666664</c:v>
                </c:pt>
                <c:pt idx="1155">
                  <c:v>44311.958333333336</c:v>
                </c:pt>
                <c:pt idx="1156">
                  <c:v>44312</c:v>
                </c:pt>
                <c:pt idx="1157">
                  <c:v>44312.041666666664</c:v>
                </c:pt>
                <c:pt idx="1158">
                  <c:v>44312.083333333336</c:v>
                </c:pt>
                <c:pt idx="1159">
                  <c:v>44312.125</c:v>
                </c:pt>
                <c:pt idx="1160">
                  <c:v>44312.166666666664</c:v>
                </c:pt>
                <c:pt idx="1161">
                  <c:v>44312.208333333336</c:v>
                </c:pt>
                <c:pt idx="1162">
                  <c:v>44312.25</c:v>
                </c:pt>
                <c:pt idx="1163">
                  <c:v>44312.291666666664</c:v>
                </c:pt>
                <c:pt idx="1164">
                  <c:v>44312.333333333336</c:v>
                </c:pt>
                <c:pt idx="1165">
                  <c:v>44312.375</c:v>
                </c:pt>
                <c:pt idx="1166">
                  <c:v>44312.416666666664</c:v>
                </c:pt>
                <c:pt idx="1167">
                  <c:v>44312.458333333336</c:v>
                </c:pt>
                <c:pt idx="1168">
                  <c:v>44312.5</c:v>
                </c:pt>
                <c:pt idx="1169">
                  <c:v>44312.541666666664</c:v>
                </c:pt>
                <c:pt idx="1170">
                  <c:v>44312.583333333336</c:v>
                </c:pt>
                <c:pt idx="1171">
                  <c:v>44312.625</c:v>
                </c:pt>
                <c:pt idx="1172">
                  <c:v>44312.666666666664</c:v>
                </c:pt>
                <c:pt idx="1173">
                  <c:v>44312.708333333336</c:v>
                </c:pt>
                <c:pt idx="1174">
                  <c:v>44312.75</c:v>
                </c:pt>
                <c:pt idx="1175">
                  <c:v>44312.791666666664</c:v>
                </c:pt>
                <c:pt idx="1176">
                  <c:v>44312.833333333336</c:v>
                </c:pt>
                <c:pt idx="1177">
                  <c:v>44312.875</c:v>
                </c:pt>
                <c:pt idx="1178">
                  <c:v>44312.916666666664</c:v>
                </c:pt>
                <c:pt idx="1179">
                  <c:v>44312.958333333336</c:v>
                </c:pt>
                <c:pt idx="1180">
                  <c:v>44313</c:v>
                </c:pt>
                <c:pt idx="1181">
                  <c:v>44313.041666666664</c:v>
                </c:pt>
                <c:pt idx="1182">
                  <c:v>44313.083333333336</c:v>
                </c:pt>
                <c:pt idx="1183">
                  <c:v>44313.125</c:v>
                </c:pt>
                <c:pt idx="1184">
                  <c:v>44313.166666666664</c:v>
                </c:pt>
                <c:pt idx="1185">
                  <c:v>44313.208333333336</c:v>
                </c:pt>
                <c:pt idx="1186">
                  <c:v>44313.25</c:v>
                </c:pt>
                <c:pt idx="1187">
                  <c:v>44313.291666666664</c:v>
                </c:pt>
                <c:pt idx="1188">
                  <c:v>44313.333333333336</c:v>
                </c:pt>
                <c:pt idx="1189">
                  <c:v>44313.375</c:v>
                </c:pt>
                <c:pt idx="1190">
                  <c:v>44313.416666666664</c:v>
                </c:pt>
                <c:pt idx="1191">
                  <c:v>44313.458333333336</c:v>
                </c:pt>
                <c:pt idx="1192">
                  <c:v>44313.5</c:v>
                </c:pt>
                <c:pt idx="1193">
                  <c:v>44313.541666666664</c:v>
                </c:pt>
                <c:pt idx="1194">
                  <c:v>44313.583333333336</c:v>
                </c:pt>
                <c:pt idx="1195">
                  <c:v>44313.625</c:v>
                </c:pt>
                <c:pt idx="1196">
                  <c:v>44313.666666666664</c:v>
                </c:pt>
                <c:pt idx="1197">
                  <c:v>44313.708333333336</c:v>
                </c:pt>
                <c:pt idx="1198">
                  <c:v>44313.75</c:v>
                </c:pt>
                <c:pt idx="1199">
                  <c:v>44313.791666666664</c:v>
                </c:pt>
                <c:pt idx="1200">
                  <c:v>44313.833333333336</c:v>
                </c:pt>
                <c:pt idx="1201">
                  <c:v>44313.875</c:v>
                </c:pt>
                <c:pt idx="1202">
                  <c:v>44313.916666666664</c:v>
                </c:pt>
                <c:pt idx="1203">
                  <c:v>44313.958333333336</c:v>
                </c:pt>
                <c:pt idx="1204">
                  <c:v>44314</c:v>
                </c:pt>
                <c:pt idx="1205">
                  <c:v>44314.041666666664</c:v>
                </c:pt>
                <c:pt idx="1206">
                  <c:v>44314.083333333336</c:v>
                </c:pt>
                <c:pt idx="1207">
                  <c:v>44314.125</c:v>
                </c:pt>
                <c:pt idx="1208">
                  <c:v>44314.166666666664</c:v>
                </c:pt>
                <c:pt idx="1209">
                  <c:v>44314.208333333336</c:v>
                </c:pt>
                <c:pt idx="1210">
                  <c:v>44314.25</c:v>
                </c:pt>
                <c:pt idx="1211">
                  <c:v>44314.291666666664</c:v>
                </c:pt>
                <c:pt idx="1212">
                  <c:v>44314.333333333336</c:v>
                </c:pt>
                <c:pt idx="1213">
                  <c:v>44314.375</c:v>
                </c:pt>
                <c:pt idx="1214">
                  <c:v>44314.416666666664</c:v>
                </c:pt>
                <c:pt idx="1215">
                  <c:v>44314.458333333336</c:v>
                </c:pt>
                <c:pt idx="1216">
                  <c:v>44314.5</c:v>
                </c:pt>
                <c:pt idx="1217">
                  <c:v>44314.541666666664</c:v>
                </c:pt>
                <c:pt idx="1218">
                  <c:v>44314.583333333336</c:v>
                </c:pt>
                <c:pt idx="1219">
                  <c:v>44314.625</c:v>
                </c:pt>
                <c:pt idx="1220">
                  <c:v>44314.666666666664</c:v>
                </c:pt>
                <c:pt idx="1221">
                  <c:v>44314.708333333336</c:v>
                </c:pt>
                <c:pt idx="1222">
                  <c:v>44314.75</c:v>
                </c:pt>
                <c:pt idx="1223">
                  <c:v>44314.791666666664</c:v>
                </c:pt>
                <c:pt idx="1224">
                  <c:v>44314.833333333336</c:v>
                </c:pt>
                <c:pt idx="1225">
                  <c:v>44314.875</c:v>
                </c:pt>
                <c:pt idx="1226">
                  <c:v>44314.916666666664</c:v>
                </c:pt>
                <c:pt idx="1227">
                  <c:v>44314.958333333336</c:v>
                </c:pt>
                <c:pt idx="1228">
                  <c:v>44315</c:v>
                </c:pt>
                <c:pt idx="1229">
                  <c:v>44315.041666666664</c:v>
                </c:pt>
                <c:pt idx="1230">
                  <c:v>44315.083333333336</c:v>
                </c:pt>
                <c:pt idx="1231">
                  <c:v>44315.125</c:v>
                </c:pt>
                <c:pt idx="1232">
                  <c:v>44315.166666666664</c:v>
                </c:pt>
                <c:pt idx="1233">
                  <c:v>44315.208333333336</c:v>
                </c:pt>
                <c:pt idx="1234">
                  <c:v>44315.25</c:v>
                </c:pt>
                <c:pt idx="1235">
                  <c:v>44315.291666666664</c:v>
                </c:pt>
                <c:pt idx="1236">
                  <c:v>44315.333333333336</c:v>
                </c:pt>
                <c:pt idx="1237">
                  <c:v>44315.375</c:v>
                </c:pt>
                <c:pt idx="1238">
                  <c:v>44315.416666666664</c:v>
                </c:pt>
                <c:pt idx="1239">
                  <c:v>44315.458333333336</c:v>
                </c:pt>
                <c:pt idx="1240">
                  <c:v>44315.5</c:v>
                </c:pt>
                <c:pt idx="1241">
                  <c:v>44315.541666666664</c:v>
                </c:pt>
                <c:pt idx="1242">
                  <c:v>44315.583333333336</c:v>
                </c:pt>
                <c:pt idx="1243">
                  <c:v>44315.625</c:v>
                </c:pt>
                <c:pt idx="1244">
                  <c:v>44315.666666666664</c:v>
                </c:pt>
                <c:pt idx="1245">
                  <c:v>44315.708333333336</c:v>
                </c:pt>
                <c:pt idx="1246">
                  <c:v>44315.75</c:v>
                </c:pt>
                <c:pt idx="1247">
                  <c:v>44315.791666666664</c:v>
                </c:pt>
                <c:pt idx="1248">
                  <c:v>44315.833333333336</c:v>
                </c:pt>
                <c:pt idx="1249">
                  <c:v>44315.875</c:v>
                </c:pt>
                <c:pt idx="1250">
                  <c:v>44315.916666666664</c:v>
                </c:pt>
                <c:pt idx="1251">
                  <c:v>44315.958333333336</c:v>
                </c:pt>
                <c:pt idx="1252">
                  <c:v>44316</c:v>
                </c:pt>
                <c:pt idx="1253">
                  <c:v>44316.041666666664</c:v>
                </c:pt>
                <c:pt idx="1254">
                  <c:v>44316.083333333336</c:v>
                </c:pt>
                <c:pt idx="1255">
                  <c:v>44316.125</c:v>
                </c:pt>
                <c:pt idx="1256">
                  <c:v>44316.166666666664</c:v>
                </c:pt>
                <c:pt idx="1257">
                  <c:v>44316.208333333336</c:v>
                </c:pt>
                <c:pt idx="1258">
                  <c:v>44316.25</c:v>
                </c:pt>
                <c:pt idx="1259">
                  <c:v>44316.291666666664</c:v>
                </c:pt>
                <c:pt idx="1260">
                  <c:v>44316.333333333336</c:v>
                </c:pt>
                <c:pt idx="1261">
                  <c:v>44316.375</c:v>
                </c:pt>
                <c:pt idx="1262">
                  <c:v>44316.416666666664</c:v>
                </c:pt>
                <c:pt idx="1263">
                  <c:v>44316.458333333336</c:v>
                </c:pt>
                <c:pt idx="1264">
                  <c:v>44316.5</c:v>
                </c:pt>
                <c:pt idx="1265">
                  <c:v>44316.541666666664</c:v>
                </c:pt>
                <c:pt idx="1266">
                  <c:v>44316.583333333336</c:v>
                </c:pt>
                <c:pt idx="1267">
                  <c:v>44316.625</c:v>
                </c:pt>
                <c:pt idx="1268">
                  <c:v>44316.666666666664</c:v>
                </c:pt>
                <c:pt idx="1269">
                  <c:v>44316.708333333336</c:v>
                </c:pt>
                <c:pt idx="1270">
                  <c:v>44316.75</c:v>
                </c:pt>
                <c:pt idx="1271">
                  <c:v>44316.791666666664</c:v>
                </c:pt>
                <c:pt idx="1272">
                  <c:v>44316.833333333336</c:v>
                </c:pt>
                <c:pt idx="1273">
                  <c:v>44316.875</c:v>
                </c:pt>
                <c:pt idx="1274">
                  <c:v>44316.916666666664</c:v>
                </c:pt>
                <c:pt idx="1275">
                  <c:v>44316.958333333336</c:v>
                </c:pt>
                <c:pt idx="1276">
                  <c:v>44317</c:v>
                </c:pt>
                <c:pt idx="1277">
                  <c:v>44317.041666666664</c:v>
                </c:pt>
                <c:pt idx="1278">
                  <c:v>44317.083333333336</c:v>
                </c:pt>
                <c:pt idx="1279">
                  <c:v>44317.125</c:v>
                </c:pt>
                <c:pt idx="1280">
                  <c:v>44317.166666666664</c:v>
                </c:pt>
                <c:pt idx="1281">
                  <c:v>44317.208333333336</c:v>
                </c:pt>
                <c:pt idx="1282">
                  <c:v>44317.25</c:v>
                </c:pt>
                <c:pt idx="1283">
                  <c:v>44317.291666666664</c:v>
                </c:pt>
                <c:pt idx="1284">
                  <c:v>44317.333333333336</c:v>
                </c:pt>
                <c:pt idx="1285">
                  <c:v>44317.375</c:v>
                </c:pt>
                <c:pt idx="1286">
                  <c:v>44317.416666666664</c:v>
                </c:pt>
                <c:pt idx="1287">
                  <c:v>44317.458333333336</c:v>
                </c:pt>
                <c:pt idx="1288">
                  <c:v>44317.5</c:v>
                </c:pt>
                <c:pt idx="1289">
                  <c:v>44317.541666666664</c:v>
                </c:pt>
                <c:pt idx="1290">
                  <c:v>44317.583333333336</c:v>
                </c:pt>
                <c:pt idx="1291">
                  <c:v>44317.625</c:v>
                </c:pt>
                <c:pt idx="1292">
                  <c:v>44317.666666666664</c:v>
                </c:pt>
                <c:pt idx="1293">
                  <c:v>44317.708333333336</c:v>
                </c:pt>
                <c:pt idx="1294">
                  <c:v>44317.75</c:v>
                </c:pt>
                <c:pt idx="1295">
                  <c:v>44317.791666666664</c:v>
                </c:pt>
                <c:pt idx="1296">
                  <c:v>44317.833333333336</c:v>
                </c:pt>
                <c:pt idx="1297">
                  <c:v>44317.875</c:v>
                </c:pt>
                <c:pt idx="1298">
                  <c:v>44317.916666666664</c:v>
                </c:pt>
                <c:pt idx="1299">
                  <c:v>44317.958333333336</c:v>
                </c:pt>
                <c:pt idx="1300">
                  <c:v>44318</c:v>
                </c:pt>
                <c:pt idx="1301">
                  <c:v>44318.041666666664</c:v>
                </c:pt>
                <c:pt idx="1302">
                  <c:v>44318.083333333336</c:v>
                </c:pt>
                <c:pt idx="1303">
                  <c:v>44318.125</c:v>
                </c:pt>
                <c:pt idx="1304">
                  <c:v>44318.166666666664</c:v>
                </c:pt>
                <c:pt idx="1305">
                  <c:v>44318.208333333336</c:v>
                </c:pt>
                <c:pt idx="1306">
                  <c:v>44318.25</c:v>
                </c:pt>
                <c:pt idx="1307">
                  <c:v>44318.291666666664</c:v>
                </c:pt>
                <c:pt idx="1308">
                  <c:v>44318.333333333336</c:v>
                </c:pt>
                <c:pt idx="1309">
                  <c:v>44318.375</c:v>
                </c:pt>
                <c:pt idx="1310">
                  <c:v>44318.416666666664</c:v>
                </c:pt>
                <c:pt idx="1311">
                  <c:v>44318.458333333336</c:v>
                </c:pt>
                <c:pt idx="1312">
                  <c:v>44318.5</c:v>
                </c:pt>
                <c:pt idx="1313">
                  <c:v>44318.541666666664</c:v>
                </c:pt>
                <c:pt idx="1314">
                  <c:v>44318.583333333336</c:v>
                </c:pt>
                <c:pt idx="1315">
                  <c:v>44318.625</c:v>
                </c:pt>
                <c:pt idx="1316">
                  <c:v>44318.666666666664</c:v>
                </c:pt>
                <c:pt idx="1317">
                  <c:v>44318.708333333336</c:v>
                </c:pt>
                <c:pt idx="1318">
                  <c:v>44318.75</c:v>
                </c:pt>
                <c:pt idx="1319">
                  <c:v>44318.791666666664</c:v>
                </c:pt>
                <c:pt idx="1320">
                  <c:v>44318.833333333336</c:v>
                </c:pt>
                <c:pt idx="1321">
                  <c:v>44318.875</c:v>
                </c:pt>
                <c:pt idx="1322">
                  <c:v>44318.916666666664</c:v>
                </c:pt>
                <c:pt idx="1323">
                  <c:v>44318.958333333336</c:v>
                </c:pt>
                <c:pt idx="1324">
                  <c:v>44319</c:v>
                </c:pt>
                <c:pt idx="1325">
                  <c:v>44319.041666666664</c:v>
                </c:pt>
                <c:pt idx="1326">
                  <c:v>44319.083333333336</c:v>
                </c:pt>
                <c:pt idx="1327">
                  <c:v>44319.125</c:v>
                </c:pt>
                <c:pt idx="1328">
                  <c:v>44319.166666666664</c:v>
                </c:pt>
                <c:pt idx="1329">
                  <c:v>44319.208333333336</c:v>
                </c:pt>
                <c:pt idx="1330">
                  <c:v>44319.25</c:v>
                </c:pt>
                <c:pt idx="1331">
                  <c:v>44319.291666666664</c:v>
                </c:pt>
                <c:pt idx="1332">
                  <c:v>44319.333333333336</c:v>
                </c:pt>
                <c:pt idx="1333">
                  <c:v>44319.375</c:v>
                </c:pt>
                <c:pt idx="1334">
                  <c:v>44319.416666666664</c:v>
                </c:pt>
                <c:pt idx="1335">
                  <c:v>44319.458333333336</c:v>
                </c:pt>
                <c:pt idx="1336">
                  <c:v>44319.5</c:v>
                </c:pt>
                <c:pt idx="1337">
                  <c:v>44319.541666666664</c:v>
                </c:pt>
                <c:pt idx="1338">
                  <c:v>44319.583333333336</c:v>
                </c:pt>
                <c:pt idx="1339">
                  <c:v>44319.625</c:v>
                </c:pt>
                <c:pt idx="1340">
                  <c:v>44319.666666666664</c:v>
                </c:pt>
                <c:pt idx="1341">
                  <c:v>44319.708333333336</c:v>
                </c:pt>
                <c:pt idx="1342">
                  <c:v>44319.75</c:v>
                </c:pt>
                <c:pt idx="1343">
                  <c:v>44319.791666666664</c:v>
                </c:pt>
                <c:pt idx="1344">
                  <c:v>44319.833333333336</c:v>
                </c:pt>
                <c:pt idx="1345">
                  <c:v>44319.875</c:v>
                </c:pt>
                <c:pt idx="1346">
                  <c:v>44319.916666666664</c:v>
                </c:pt>
                <c:pt idx="1347">
                  <c:v>44319.958333333336</c:v>
                </c:pt>
                <c:pt idx="1348">
                  <c:v>44320</c:v>
                </c:pt>
                <c:pt idx="1349">
                  <c:v>44320.041666666664</c:v>
                </c:pt>
                <c:pt idx="1350">
                  <c:v>44320.083333333336</c:v>
                </c:pt>
                <c:pt idx="1351">
                  <c:v>44320.125</c:v>
                </c:pt>
                <c:pt idx="1352">
                  <c:v>44320.166666666664</c:v>
                </c:pt>
                <c:pt idx="1353">
                  <c:v>44320.208333333336</c:v>
                </c:pt>
                <c:pt idx="1354">
                  <c:v>44320.25</c:v>
                </c:pt>
                <c:pt idx="1355">
                  <c:v>44320.291666666664</c:v>
                </c:pt>
                <c:pt idx="1356">
                  <c:v>44320.333333333336</c:v>
                </c:pt>
                <c:pt idx="1357">
                  <c:v>44320.375</c:v>
                </c:pt>
                <c:pt idx="1358">
                  <c:v>44320.416666666664</c:v>
                </c:pt>
                <c:pt idx="1359">
                  <c:v>44320.458333333336</c:v>
                </c:pt>
                <c:pt idx="1360">
                  <c:v>44320.5</c:v>
                </c:pt>
                <c:pt idx="1361">
                  <c:v>44320.541666666664</c:v>
                </c:pt>
                <c:pt idx="1362">
                  <c:v>44320.583333333336</c:v>
                </c:pt>
                <c:pt idx="1363">
                  <c:v>44320.625</c:v>
                </c:pt>
                <c:pt idx="1364">
                  <c:v>44320.666666666664</c:v>
                </c:pt>
                <c:pt idx="1365">
                  <c:v>44320.708333333336</c:v>
                </c:pt>
                <c:pt idx="1366">
                  <c:v>44320.75</c:v>
                </c:pt>
                <c:pt idx="1367">
                  <c:v>44320.791666666664</c:v>
                </c:pt>
                <c:pt idx="1368">
                  <c:v>44320.833333333336</c:v>
                </c:pt>
                <c:pt idx="1369">
                  <c:v>44320.875</c:v>
                </c:pt>
                <c:pt idx="1370">
                  <c:v>44320.916666666664</c:v>
                </c:pt>
                <c:pt idx="1371">
                  <c:v>44320.958333333336</c:v>
                </c:pt>
                <c:pt idx="1372">
                  <c:v>44321</c:v>
                </c:pt>
                <c:pt idx="1373">
                  <c:v>44321.041666666664</c:v>
                </c:pt>
                <c:pt idx="1374">
                  <c:v>44321.083333333336</c:v>
                </c:pt>
                <c:pt idx="1375">
                  <c:v>44321.125</c:v>
                </c:pt>
                <c:pt idx="1376">
                  <c:v>44321.166666666664</c:v>
                </c:pt>
                <c:pt idx="1377">
                  <c:v>44321.208333333336</c:v>
                </c:pt>
                <c:pt idx="1378">
                  <c:v>44321.25</c:v>
                </c:pt>
                <c:pt idx="1379">
                  <c:v>44321.291666666664</c:v>
                </c:pt>
                <c:pt idx="1380">
                  <c:v>44321.333333333336</c:v>
                </c:pt>
                <c:pt idx="1381">
                  <c:v>44321.375</c:v>
                </c:pt>
                <c:pt idx="1382">
                  <c:v>44321.416666666664</c:v>
                </c:pt>
                <c:pt idx="1383">
                  <c:v>44321.458333333336</c:v>
                </c:pt>
                <c:pt idx="1384">
                  <c:v>44321.5</c:v>
                </c:pt>
                <c:pt idx="1385">
                  <c:v>44321.541666666664</c:v>
                </c:pt>
                <c:pt idx="1386">
                  <c:v>44321.583333333336</c:v>
                </c:pt>
                <c:pt idx="1387">
                  <c:v>44321.625</c:v>
                </c:pt>
                <c:pt idx="1388">
                  <c:v>44321.666666666664</c:v>
                </c:pt>
                <c:pt idx="1389">
                  <c:v>44321.708333333336</c:v>
                </c:pt>
                <c:pt idx="1390">
                  <c:v>44321.75</c:v>
                </c:pt>
                <c:pt idx="1391">
                  <c:v>44321.791666666664</c:v>
                </c:pt>
                <c:pt idx="1392">
                  <c:v>44321.833333333336</c:v>
                </c:pt>
                <c:pt idx="1393">
                  <c:v>44321.875</c:v>
                </c:pt>
                <c:pt idx="1394">
                  <c:v>44321.916666666664</c:v>
                </c:pt>
                <c:pt idx="1395">
                  <c:v>44321.958333333336</c:v>
                </c:pt>
                <c:pt idx="1396">
                  <c:v>44322</c:v>
                </c:pt>
                <c:pt idx="1397">
                  <c:v>44322.041666666664</c:v>
                </c:pt>
                <c:pt idx="1398">
                  <c:v>44322.083333333336</c:v>
                </c:pt>
                <c:pt idx="1399">
                  <c:v>44322.125</c:v>
                </c:pt>
                <c:pt idx="1400">
                  <c:v>44322.166666666664</c:v>
                </c:pt>
                <c:pt idx="1401">
                  <c:v>44322.208333333336</c:v>
                </c:pt>
                <c:pt idx="1402">
                  <c:v>44322.25</c:v>
                </c:pt>
                <c:pt idx="1403">
                  <c:v>44322.291666666664</c:v>
                </c:pt>
                <c:pt idx="1404">
                  <c:v>44322.333333333336</c:v>
                </c:pt>
                <c:pt idx="1405">
                  <c:v>44322.375</c:v>
                </c:pt>
                <c:pt idx="1406">
                  <c:v>44322.416666666664</c:v>
                </c:pt>
                <c:pt idx="1407">
                  <c:v>44322.458333333336</c:v>
                </c:pt>
                <c:pt idx="1408">
                  <c:v>44322.5</c:v>
                </c:pt>
                <c:pt idx="1409">
                  <c:v>44322.541666666664</c:v>
                </c:pt>
                <c:pt idx="1410">
                  <c:v>44322.583333333336</c:v>
                </c:pt>
                <c:pt idx="1411">
                  <c:v>44322.625</c:v>
                </c:pt>
                <c:pt idx="1412">
                  <c:v>44322.666666666664</c:v>
                </c:pt>
                <c:pt idx="1413">
                  <c:v>44322.708333333336</c:v>
                </c:pt>
                <c:pt idx="1414">
                  <c:v>44322.75</c:v>
                </c:pt>
                <c:pt idx="1415">
                  <c:v>44322.791666666664</c:v>
                </c:pt>
                <c:pt idx="1416">
                  <c:v>44322.833333333336</c:v>
                </c:pt>
                <c:pt idx="1417">
                  <c:v>44322.875</c:v>
                </c:pt>
                <c:pt idx="1418">
                  <c:v>44322.916666666664</c:v>
                </c:pt>
                <c:pt idx="1419">
                  <c:v>44322.958333333336</c:v>
                </c:pt>
                <c:pt idx="1420">
                  <c:v>44323</c:v>
                </c:pt>
                <c:pt idx="1421">
                  <c:v>44323.041666666664</c:v>
                </c:pt>
                <c:pt idx="1422">
                  <c:v>44323.083333333336</c:v>
                </c:pt>
                <c:pt idx="1423">
                  <c:v>44323.125</c:v>
                </c:pt>
                <c:pt idx="1424">
                  <c:v>44323.166666666664</c:v>
                </c:pt>
                <c:pt idx="1425">
                  <c:v>44323.208333333336</c:v>
                </c:pt>
                <c:pt idx="1426">
                  <c:v>44323.25</c:v>
                </c:pt>
                <c:pt idx="1427">
                  <c:v>44323.291666666664</c:v>
                </c:pt>
                <c:pt idx="1428">
                  <c:v>44323.333333333336</c:v>
                </c:pt>
                <c:pt idx="1429">
                  <c:v>44323.375</c:v>
                </c:pt>
                <c:pt idx="1430">
                  <c:v>44323.416666666664</c:v>
                </c:pt>
                <c:pt idx="1431">
                  <c:v>44323.458333333336</c:v>
                </c:pt>
                <c:pt idx="1432">
                  <c:v>44323.5</c:v>
                </c:pt>
                <c:pt idx="1433">
                  <c:v>44323.541666666664</c:v>
                </c:pt>
                <c:pt idx="1434">
                  <c:v>44323.583333333336</c:v>
                </c:pt>
                <c:pt idx="1435">
                  <c:v>44323.625</c:v>
                </c:pt>
                <c:pt idx="1436">
                  <c:v>44323.666666666664</c:v>
                </c:pt>
                <c:pt idx="1437">
                  <c:v>44323.708333333336</c:v>
                </c:pt>
                <c:pt idx="1438">
                  <c:v>44323.75</c:v>
                </c:pt>
                <c:pt idx="1439">
                  <c:v>44323.791666666664</c:v>
                </c:pt>
                <c:pt idx="1440">
                  <c:v>44323.833333333336</c:v>
                </c:pt>
                <c:pt idx="1441">
                  <c:v>44323.875</c:v>
                </c:pt>
                <c:pt idx="1442">
                  <c:v>44323.916666666664</c:v>
                </c:pt>
                <c:pt idx="1443">
                  <c:v>44323.958333333336</c:v>
                </c:pt>
                <c:pt idx="1444">
                  <c:v>44324</c:v>
                </c:pt>
                <c:pt idx="1445">
                  <c:v>44324.041666666664</c:v>
                </c:pt>
                <c:pt idx="1446">
                  <c:v>44324.083333333336</c:v>
                </c:pt>
                <c:pt idx="1447">
                  <c:v>44324.125</c:v>
                </c:pt>
                <c:pt idx="1448">
                  <c:v>44324.166666666664</c:v>
                </c:pt>
                <c:pt idx="1449">
                  <c:v>44324.208333333336</c:v>
                </c:pt>
                <c:pt idx="1450">
                  <c:v>44324.25</c:v>
                </c:pt>
                <c:pt idx="1451">
                  <c:v>44324.291666666664</c:v>
                </c:pt>
                <c:pt idx="1452">
                  <c:v>44324.333333333336</c:v>
                </c:pt>
                <c:pt idx="1453">
                  <c:v>44324.375</c:v>
                </c:pt>
                <c:pt idx="1454">
                  <c:v>44324.416666666664</c:v>
                </c:pt>
                <c:pt idx="1455">
                  <c:v>44324.458333333336</c:v>
                </c:pt>
                <c:pt idx="1456">
                  <c:v>44324.5</c:v>
                </c:pt>
                <c:pt idx="1457">
                  <c:v>44324.541666666664</c:v>
                </c:pt>
                <c:pt idx="1458">
                  <c:v>44324.583333333336</c:v>
                </c:pt>
                <c:pt idx="1459">
                  <c:v>44324.625</c:v>
                </c:pt>
                <c:pt idx="1460">
                  <c:v>44324.666666666664</c:v>
                </c:pt>
                <c:pt idx="1461">
                  <c:v>44324.708333333336</c:v>
                </c:pt>
                <c:pt idx="1462">
                  <c:v>44324.75</c:v>
                </c:pt>
                <c:pt idx="1463">
                  <c:v>44324.791666666664</c:v>
                </c:pt>
                <c:pt idx="1464">
                  <c:v>44324.833333333336</c:v>
                </c:pt>
                <c:pt idx="1465">
                  <c:v>44324.875</c:v>
                </c:pt>
                <c:pt idx="1466">
                  <c:v>44324.916666666664</c:v>
                </c:pt>
                <c:pt idx="1467">
                  <c:v>44324.958333333336</c:v>
                </c:pt>
                <c:pt idx="1468">
                  <c:v>44325</c:v>
                </c:pt>
                <c:pt idx="1469">
                  <c:v>44325.041666666664</c:v>
                </c:pt>
                <c:pt idx="1470">
                  <c:v>44325.083333333336</c:v>
                </c:pt>
                <c:pt idx="1471">
                  <c:v>44325.125</c:v>
                </c:pt>
                <c:pt idx="1472">
                  <c:v>44325.166666666664</c:v>
                </c:pt>
                <c:pt idx="1473">
                  <c:v>44325.208333333336</c:v>
                </c:pt>
                <c:pt idx="1474">
                  <c:v>44325.25</c:v>
                </c:pt>
                <c:pt idx="1475">
                  <c:v>44325.291666666664</c:v>
                </c:pt>
                <c:pt idx="1476">
                  <c:v>44325.333333333336</c:v>
                </c:pt>
                <c:pt idx="1477">
                  <c:v>44325.375</c:v>
                </c:pt>
                <c:pt idx="1478">
                  <c:v>44325.416666666664</c:v>
                </c:pt>
                <c:pt idx="1479">
                  <c:v>44325.458333333336</c:v>
                </c:pt>
                <c:pt idx="1480">
                  <c:v>44325.5</c:v>
                </c:pt>
                <c:pt idx="1481">
                  <c:v>44325.541666666664</c:v>
                </c:pt>
                <c:pt idx="1482">
                  <c:v>44325.583333333336</c:v>
                </c:pt>
                <c:pt idx="1483">
                  <c:v>44325.625</c:v>
                </c:pt>
                <c:pt idx="1484">
                  <c:v>44325.666666666664</c:v>
                </c:pt>
                <c:pt idx="1485">
                  <c:v>44325.708333333336</c:v>
                </c:pt>
                <c:pt idx="1486">
                  <c:v>44325.75</c:v>
                </c:pt>
                <c:pt idx="1487">
                  <c:v>44325.791666666664</c:v>
                </c:pt>
                <c:pt idx="1488">
                  <c:v>44325.833333333336</c:v>
                </c:pt>
                <c:pt idx="1489">
                  <c:v>44325.875</c:v>
                </c:pt>
                <c:pt idx="1490">
                  <c:v>44325.916666666664</c:v>
                </c:pt>
                <c:pt idx="1491">
                  <c:v>44325.958333333336</c:v>
                </c:pt>
                <c:pt idx="1492">
                  <c:v>44326</c:v>
                </c:pt>
                <c:pt idx="1493">
                  <c:v>44326.041666666664</c:v>
                </c:pt>
                <c:pt idx="1494">
                  <c:v>44326.083333333336</c:v>
                </c:pt>
                <c:pt idx="1495">
                  <c:v>44326.125</c:v>
                </c:pt>
                <c:pt idx="1496">
                  <c:v>44326.166666666664</c:v>
                </c:pt>
                <c:pt idx="1497">
                  <c:v>44326.208333333336</c:v>
                </c:pt>
                <c:pt idx="1498">
                  <c:v>44326.25</c:v>
                </c:pt>
                <c:pt idx="1499">
                  <c:v>44326.291666666664</c:v>
                </c:pt>
                <c:pt idx="1500">
                  <c:v>44326.333333333336</c:v>
                </c:pt>
                <c:pt idx="1501">
                  <c:v>44326.375</c:v>
                </c:pt>
                <c:pt idx="1502">
                  <c:v>44326.416666666664</c:v>
                </c:pt>
                <c:pt idx="1503">
                  <c:v>44326.458333333336</c:v>
                </c:pt>
                <c:pt idx="1504">
                  <c:v>44326.5</c:v>
                </c:pt>
                <c:pt idx="1505">
                  <c:v>44326.541666666664</c:v>
                </c:pt>
                <c:pt idx="1506">
                  <c:v>44326.583333333336</c:v>
                </c:pt>
                <c:pt idx="1507">
                  <c:v>44326.625</c:v>
                </c:pt>
                <c:pt idx="1508">
                  <c:v>44326.666666666664</c:v>
                </c:pt>
                <c:pt idx="1509">
                  <c:v>44326.708333333336</c:v>
                </c:pt>
                <c:pt idx="1510">
                  <c:v>44326.75</c:v>
                </c:pt>
                <c:pt idx="1511">
                  <c:v>44326.791666666664</c:v>
                </c:pt>
                <c:pt idx="1512">
                  <c:v>44326.833333333336</c:v>
                </c:pt>
                <c:pt idx="1513">
                  <c:v>44326.875</c:v>
                </c:pt>
                <c:pt idx="1514">
                  <c:v>44326.916666666664</c:v>
                </c:pt>
                <c:pt idx="1515">
                  <c:v>44326.958333333336</c:v>
                </c:pt>
                <c:pt idx="1516">
                  <c:v>44327</c:v>
                </c:pt>
                <c:pt idx="1517">
                  <c:v>44327.041666666664</c:v>
                </c:pt>
                <c:pt idx="1518">
                  <c:v>44327.083333333336</c:v>
                </c:pt>
                <c:pt idx="1519">
                  <c:v>44327.125</c:v>
                </c:pt>
                <c:pt idx="1520">
                  <c:v>44327.166666666664</c:v>
                </c:pt>
                <c:pt idx="1521">
                  <c:v>44327.208333333336</c:v>
                </c:pt>
                <c:pt idx="1522">
                  <c:v>44327.25</c:v>
                </c:pt>
                <c:pt idx="1523">
                  <c:v>44327.291666666664</c:v>
                </c:pt>
                <c:pt idx="1524">
                  <c:v>44327.333333333336</c:v>
                </c:pt>
                <c:pt idx="1525">
                  <c:v>44327.375</c:v>
                </c:pt>
                <c:pt idx="1526">
                  <c:v>44327.416666666664</c:v>
                </c:pt>
                <c:pt idx="1527">
                  <c:v>44327.458333333336</c:v>
                </c:pt>
                <c:pt idx="1528">
                  <c:v>44327.5</c:v>
                </c:pt>
                <c:pt idx="1529">
                  <c:v>44327.541666666664</c:v>
                </c:pt>
                <c:pt idx="1530">
                  <c:v>44327.583333333336</c:v>
                </c:pt>
                <c:pt idx="1531">
                  <c:v>44327.625</c:v>
                </c:pt>
                <c:pt idx="1532">
                  <c:v>44327.666666666664</c:v>
                </c:pt>
                <c:pt idx="1533">
                  <c:v>44327.708333333336</c:v>
                </c:pt>
                <c:pt idx="1534">
                  <c:v>44327.75</c:v>
                </c:pt>
                <c:pt idx="1535">
                  <c:v>44327.791666666664</c:v>
                </c:pt>
                <c:pt idx="1536">
                  <c:v>44327.833333333336</c:v>
                </c:pt>
                <c:pt idx="1537">
                  <c:v>44327.875</c:v>
                </c:pt>
                <c:pt idx="1538">
                  <c:v>44327.916666666664</c:v>
                </c:pt>
                <c:pt idx="1539">
                  <c:v>44327.958333333336</c:v>
                </c:pt>
                <c:pt idx="1540">
                  <c:v>44328</c:v>
                </c:pt>
                <c:pt idx="1541">
                  <c:v>44328.041666666664</c:v>
                </c:pt>
                <c:pt idx="1542">
                  <c:v>44328.083333333336</c:v>
                </c:pt>
                <c:pt idx="1543">
                  <c:v>44328.125</c:v>
                </c:pt>
                <c:pt idx="1544">
                  <c:v>44328.166666666664</c:v>
                </c:pt>
                <c:pt idx="1545">
                  <c:v>44328.208333333336</c:v>
                </c:pt>
                <c:pt idx="1546">
                  <c:v>44328.25</c:v>
                </c:pt>
                <c:pt idx="1547">
                  <c:v>44328.291666666664</c:v>
                </c:pt>
                <c:pt idx="1548">
                  <c:v>44328.333333333336</c:v>
                </c:pt>
                <c:pt idx="1549">
                  <c:v>44328.375</c:v>
                </c:pt>
                <c:pt idx="1550">
                  <c:v>44328.416666666664</c:v>
                </c:pt>
                <c:pt idx="1551">
                  <c:v>44328.458333333336</c:v>
                </c:pt>
                <c:pt idx="1552">
                  <c:v>44328.5</c:v>
                </c:pt>
                <c:pt idx="1553">
                  <c:v>44328.541666666664</c:v>
                </c:pt>
                <c:pt idx="1554">
                  <c:v>44328.583333333336</c:v>
                </c:pt>
                <c:pt idx="1555">
                  <c:v>44328.625</c:v>
                </c:pt>
                <c:pt idx="1556">
                  <c:v>44328.666666666664</c:v>
                </c:pt>
                <c:pt idx="1557">
                  <c:v>44328.708333333336</c:v>
                </c:pt>
                <c:pt idx="1558">
                  <c:v>44328.75</c:v>
                </c:pt>
                <c:pt idx="1559">
                  <c:v>44328.791666666664</c:v>
                </c:pt>
                <c:pt idx="1560">
                  <c:v>44328.833333333336</c:v>
                </c:pt>
                <c:pt idx="1561">
                  <c:v>44328.875</c:v>
                </c:pt>
                <c:pt idx="1562">
                  <c:v>44328.916666666664</c:v>
                </c:pt>
                <c:pt idx="1563">
                  <c:v>44328.958333333336</c:v>
                </c:pt>
                <c:pt idx="1564">
                  <c:v>44329</c:v>
                </c:pt>
                <c:pt idx="1565">
                  <c:v>44329.041666666664</c:v>
                </c:pt>
                <c:pt idx="1566">
                  <c:v>44329.083333333336</c:v>
                </c:pt>
                <c:pt idx="1567">
                  <c:v>44329.125</c:v>
                </c:pt>
                <c:pt idx="1568">
                  <c:v>44329.166666666664</c:v>
                </c:pt>
                <c:pt idx="1569">
                  <c:v>44329.208333333336</c:v>
                </c:pt>
                <c:pt idx="1570">
                  <c:v>44329.25</c:v>
                </c:pt>
                <c:pt idx="1571">
                  <c:v>44329.291666666664</c:v>
                </c:pt>
                <c:pt idx="1572">
                  <c:v>44329.333333333336</c:v>
                </c:pt>
                <c:pt idx="1573">
                  <c:v>44329.375</c:v>
                </c:pt>
                <c:pt idx="1574">
                  <c:v>44329.416666666664</c:v>
                </c:pt>
                <c:pt idx="1575">
                  <c:v>44329.458333333336</c:v>
                </c:pt>
                <c:pt idx="1576">
                  <c:v>44329.5</c:v>
                </c:pt>
                <c:pt idx="1577">
                  <c:v>44329.541666666664</c:v>
                </c:pt>
                <c:pt idx="1578">
                  <c:v>44329.583333333336</c:v>
                </c:pt>
                <c:pt idx="1579">
                  <c:v>44329.625</c:v>
                </c:pt>
                <c:pt idx="1580">
                  <c:v>44329.666666666664</c:v>
                </c:pt>
                <c:pt idx="1581">
                  <c:v>44329.708333333336</c:v>
                </c:pt>
                <c:pt idx="1582">
                  <c:v>44329.75</c:v>
                </c:pt>
                <c:pt idx="1583">
                  <c:v>44329.791666666664</c:v>
                </c:pt>
                <c:pt idx="1584">
                  <c:v>44329.833333333336</c:v>
                </c:pt>
                <c:pt idx="1585">
                  <c:v>44329.875</c:v>
                </c:pt>
                <c:pt idx="1586">
                  <c:v>44329.916666666664</c:v>
                </c:pt>
                <c:pt idx="1587">
                  <c:v>44329.958333333336</c:v>
                </c:pt>
                <c:pt idx="1588">
                  <c:v>44330</c:v>
                </c:pt>
                <c:pt idx="1589">
                  <c:v>44330.041666666664</c:v>
                </c:pt>
                <c:pt idx="1590">
                  <c:v>44330.083333333336</c:v>
                </c:pt>
                <c:pt idx="1591">
                  <c:v>44330.125</c:v>
                </c:pt>
                <c:pt idx="1592">
                  <c:v>44330.166666666664</c:v>
                </c:pt>
                <c:pt idx="1593">
                  <c:v>44330.208333333336</c:v>
                </c:pt>
                <c:pt idx="1594">
                  <c:v>44330.25</c:v>
                </c:pt>
                <c:pt idx="1595">
                  <c:v>44330.291666666664</c:v>
                </c:pt>
                <c:pt idx="1596">
                  <c:v>44330.333333333336</c:v>
                </c:pt>
                <c:pt idx="1597">
                  <c:v>44330.375</c:v>
                </c:pt>
                <c:pt idx="1598">
                  <c:v>44330.416666666664</c:v>
                </c:pt>
                <c:pt idx="1599">
                  <c:v>44330.458333333336</c:v>
                </c:pt>
                <c:pt idx="1600">
                  <c:v>44330.5</c:v>
                </c:pt>
                <c:pt idx="1601">
                  <c:v>44330.541666666664</c:v>
                </c:pt>
                <c:pt idx="1602">
                  <c:v>44330.583333333336</c:v>
                </c:pt>
                <c:pt idx="1603">
                  <c:v>44330.625</c:v>
                </c:pt>
                <c:pt idx="1604">
                  <c:v>44330.666666666664</c:v>
                </c:pt>
                <c:pt idx="1605">
                  <c:v>44330.708333333336</c:v>
                </c:pt>
                <c:pt idx="1606">
                  <c:v>44330.75</c:v>
                </c:pt>
                <c:pt idx="1607">
                  <c:v>44330.791666666664</c:v>
                </c:pt>
                <c:pt idx="1608">
                  <c:v>44330.833333333336</c:v>
                </c:pt>
                <c:pt idx="1609">
                  <c:v>44330.875</c:v>
                </c:pt>
                <c:pt idx="1610">
                  <c:v>44330.916666666664</c:v>
                </c:pt>
                <c:pt idx="1611">
                  <c:v>44330.958333333336</c:v>
                </c:pt>
                <c:pt idx="1612">
                  <c:v>44331</c:v>
                </c:pt>
                <c:pt idx="1613">
                  <c:v>44331.041666666664</c:v>
                </c:pt>
                <c:pt idx="1614">
                  <c:v>44331.083333333336</c:v>
                </c:pt>
                <c:pt idx="1615">
                  <c:v>44331.125</c:v>
                </c:pt>
                <c:pt idx="1616">
                  <c:v>44331.166666666664</c:v>
                </c:pt>
                <c:pt idx="1617">
                  <c:v>44331.208333333336</c:v>
                </c:pt>
                <c:pt idx="1618">
                  <c:v>44331.25</c:v>
                </c:pt>
                <c:pt idx="1619">
                  <c:v>44331.291666666664</c:v>
                </c:pt>
                <c:pt idx="1620">
                  <c:v>44331.333333333336</c:v>
                </c:pt>
                <c:pt idx="1621">
                  <c:v>44331.375</c:v>
                </c:pt>
                <c:pt idx="1622">
                  <c:v>44331.416666666664</c:v>
                </c:pt>
                <c:pt idx="1623">
                  <c:v>44331.458333333336</c:v>
                </c:pt>
                <c:pt idx="1624">
                  <c:v>44331.5</c:v>
                </c:pt>
                <c:pt idx="1625">
                  <c:v>44331.541666666664</c:v>
                </c:pt>
                <c:pt idx="1626">
                  <c:v>44331.583333333336</c:v>
                </c:pt>
                <c:pt idx="1627">
                  <c:v>44331.625</c:v>
                </c:pt>
                <c:pt idx="1628">
                  <c:v>44331.666666666664</c:v>
                </c:pt>
                <c:pt idx="1629">
                  <c:v>44331.708333333336</c:v>
                </c:pt>
                <c:pt idx="1630">
                  <c:v>44331.75</c:v>
                </c:pt>
                <c:pt idx="1631">
                  <c:v>44331.791666666664</c:v>
                </c:pt>
                <c:pt idx="1632">
                  <c:v>44331.833333333336</c:v>
                </c:pt>
                <c:pt idx="1633">
                  <c:v>44331.875</c:v>
                </c:pt>
                <c:pt idx="1634">
                  <c:v>44331.916666666664</c:v>
                </c:pt>
                <c:pt idx="1635">
                  <c:v>44331.958333333336</c:v>
                </c:pt>
                <c:pt idx="1636">
                  <c:v>44332</c:v>
                </c:pt>
                <c:pt idx="1637">
                  <c:v>44332.041666666664</c:v>
                </c:pt>
                <c:pt idx="1638">
                  <c:v>44332.083333333336</c:v>
                </c:pt>
                <c:pt idx="1639">
                  <c:v>44332.125</c:v>
                </c:pt>
                <c:pt idx="1640">
                  <c:v>44332.166666666664</c:v>
                </c:pt>
                <c:pt idx="1641">
                  <c:v>44332.208333333336</c:v>
                </c:pt>
                <c:pt idx="1642">
                  <c:v>44332.25</c:v>
                </c:pt>
                <c:pt idx="1643">
                  <c:v>44332.291666666664</c:v>
                </c:pt>
                <c:pt idx="1644">
                  <c:v>44332.333333333336</c:v>
                </c:pt>
                <c:pt idx="1645">
                  <c:v>44332.375</c:v>
                </c:pt>
                <c:pt idx="1646">
                  <c:v>44332.416666666664</c:v>
                </c:pt>
                <c:pt idx="1647">
                  <c:v>44332.458333333336</c:v>
                </c:pt>
                <c:pt idx="1648">
                  <c:v>44332.5</c:v>
                </c:pt>
                <c:pt idx="1649">
                  <c:v>44332.541666666664</c:v>
                </c:pt>
                <c:pt idx="1650">
                  <c:v>44332.583333333336</c:v>
                </c:pt>
                <c:pt idx="1651">
                  <c:v>44332.625</c:v>
                </c:pt>
                <c:pt idx="1652">
                  <c:v>44332.666666666664</c:v>
                </c:pt>
                <c:pt idx="1653">
                  <c:v>44332.708333333336</c:v>
                </c:pt>
                <c:pt idx="1654">
                  <c:v>44332.75</c:v>
                </c:pt>
                <c:pt idx="1655">
                  <c:v>44332.791666666664</c:v>
                </c:pt>
                <c:pt idx="1656">
                  <c:v>44332.833333333336</c:v>
                </c:pt>
                <c:pt idx="1657">
                  <c:v>44332.875</c:v>
                </c:pt>
                <c:pt idx="1658">
                  <c:v>44332.916666666664</c:v>
                </c:pt>
                <c:pt idx="1659">
                  <c:v>44332.958333333336</c:v>
                </c:pt>
                <c:pt idx="1660">
                  <c:v>44333</c:v>
                </c:pt>
                <c:pt idx="1661">
                  <c:v>44333.041666666664</c:v>
                </c:pt>
                <c:pt idx="1662">
                  <c:v>44333.083333333336</c:v>
                </c:pt>
                <c:pt idx="1663">
                  <c:v>44333.125</c:v>
                </c:pt>
                <c:pt idx="1664">
                  <c:v>44333.166666666664</c:v>
                </c:pt>
                <c:pt idx="1665">
                  <c:v>44333.208333333336</c:v>
                </c:pt>
                <c:pt idx="1666">
                  <c:v>44333.25</c:v>
                </c:pt>
                <c:pt idx="1667">
                  <c:v>44333.291666666664</c:v>
                </c:pt>
                <c:pt idx="1668">
                  <c:v>44333.333333333336</c:v>
                </c:pt>
                <c:pt idx="1669">
                  <c:v>44333.375</c:v>
                </c:pt>
                <c:pt idx="1670">
                  <c:v>44333.416666666664</c:v>
                </c:pt>
                <c:pt idx="1671">
                  <c:v>44333.458333333336</c:v>
                </c:pt>
                <c:pt idx="1672">
                  <c:v>44333.5</c:v>
                </c:pt>
                <c:pt idx="1673">
                  <c:v>44333.541666666664</c:v>
                </c:pt>
                <c:pt idx="1674">
                  <c:v>44333.583333333336</c:v>
                </c:pt>
                <c:pt idx="1675">
                  <c:v>44333.625</c:v>
                </c:pt>
                <c:pt idx="1676">
                  <c:v>44333.666666666664</c:v>
                </c:pt>
                <c:pt idx="1677">
                  <c:v>44333.708333333336</c:v>
                </c:pt>
                <c:pt idx="1678">
                  <c:v>44333.75</c:v>
                </c:pt>
                <c:pt idx="1679">
                  <c:v>44333.791666666664</c:v>
                </c:pt>
                <c:pt idx="1680">
                  <c:v>44333.833333333336</c:v>
                </c:pt>
                <c:pt idx="1681">
                  <c:v>44333.875</c:v>
                </c:pt>
                <c:pt idx="1682">
                  <c:v>44333.916666666664</c:v>
                </c:pt>
                <c:pt idx="1683">
                  <c:v>44333.958333333336</c:v>
                </c:pt>
                <c:pt idx="1684">
                  <c:v>44334</c:v>
                </c:pt>
                <c:pt idx="1685">
                  <c:v>44334.041666666664</c:v>
                </c:pt>
                <c:pt idx="1686">
                  <c:v>44334.083333333336</c:v>
                </c:pt>
                <c:pt idx="1687">
                  <c:v>44334.125</c:v>
                </c:pt>
                <c:pt idx="1688">
                  <c:v>44334.166666666664</c:v>
                </c:pt>
                <c:pt idx="1689">
                  <c:v>44334.208333333336</c:v>
                </c:pt>
                <c:pt idx="1690">
                  <c:v>44334.25</c:v>
                </c:pt>
                <c:pt idx="1691">
                  <c:v>44334.291666666664</c:v>
                </c:pt>
                <c:pt idx="1692">
                  <c:v>44334.333333333336</c:v>
                </c:pt>
                <c:pt idx="1693">
                  <c:v>44334.375</c:v>
                </c:pt>
                <c:pt idx="1694">
                  <c:v>44334.416666666664</c:v>
                </c:pt>
                <c:pt idx="1695">
                  <c:v>44334.458333333336</c:v>
                </c:pt>
                <c:pt idx="1696">
                  <c:v>44334.5</c:v>
                </c:pt>
                <c:pt idx="1697">
                  <c:v>44334.541666666664</c:v>
                </c:pt>
                <c:pt idx="1698">
                  <c:v>44334.583333333336</c:v>
                </c:pt>
                <c:pt idx="1699">
                  <c:v>44334.625</c:v>
                </c:pt>
                <c:pt idx="1700">
                  <c:v>44334.666666666664</c:v>
                </c:pt>
                <c:pt idx="1701">
                  <c:v>44334.708333333336</c:v>
                </c:pt>
                <c:pt idx="1702">
                  <c:v>44334.75</c:v>
                </c:pt>
                <c:pt idx="1703">
                  <c:v>44334.791666666664</c:v>
                </c:pt>
                <c:pt idx="1704">
                  <c:v>44334.833333333336</c:v>
                </c:pt>
                <c:pt idx="1705">
                  <c:v>44334.875</c:v>
                </c:pt>
                <c:pt idx="1706">
                  <c:v>44334.916666666664</c:v>
                </c:pt>
                <c:pt idx="1707">
                  <c:v>44334.958333333336</c:v>
                </c:pt>
                <c:pt idx="1708">
                  <c:v>44335</c:v>
                </c:pt>
                <c:pt idx="1709">
                  <c:v>44335.041666666664</c:v>
                </c:pt>
                <c:pt idx="1710">
                  <c:v>44335.083333333336</c:v>
                </c:pt>
                <c:pt idx="1711">
                  <c:v>44335.125</c:v>
                </c:pt>
                <c:pt idx="1712">
                  <c:v>44335.166666666664</c:v>
                </c:pt>
                <c:pt idx="1713">
                  <c:v>44335.208333333336</c:v>
                </c:pt>
                <c:pt idx="1714">
                  <c:v>44335.25</c:v>
                </c:pt>
                <c:pt idx="1715">
                  <c:v>44335.291666666664</c:v>
                </c:pt>
                <c:pt idx="1716">
                  <c:v>44335.333333333336</c:v>
                </c:pt>
                <c:pt idx="1717">
                  <c:v>44335.375</c:v>
                </c:pt>
                <c:pt idx="1718">
                  <c:v>44335.416666666664</c:v>
                </c:pt>
                <c:pt idx="1719">
                  <c:v>44335.458333333336</c:v>
                </c:pt>
                <c:pt idx="1720">
                  <c:v>44335.5</c:v>
                </c:pt>
                <c:pt idx="1721">
                  <c:v>44335.541666666664</c:v>
                </c:pt>
                <c:pt idx="1722">
                  <c:v>44335.583333333336</c:v>
                </c:pt>
                <c:pt idx="1723">
                  <c:v>44335.625</c:v>
                </c:pt>
                <c:pt idx="1724">
                  <c:v>44335.666666666664</c:v>
                </c:pt>
                <c:pt idx="1725">
                  <c:v>44335.708333333336</c:v>
                </c:pt>
                <c:pt idx="1726">
                  <c:v>44335.75</c:v>
                </c:pt>
                <c:pt idx="1727">
                  <c:v>44335.791666666664</c:v>
                </c:pt>
                <c:pt idx="1728">
                  <c:v>44335.833333333336</c:v>
                </c:pt>
                <c:pt idx="1729">
                  <c:v>44335.875</c:v>
                </c:pt>
                <c:pt idx="1730">
                  <c:v>44335.916666666664</c:v>
                </c:pt>
                <c:pt idx="1731">
                  <c:v>44335.958333333336</c:v>
                </c:pt>
                <c:pt idx="1732">
                  <c:v>44336</c:v>
                </c:pt>
                <c:pt idx="1733">
                  <c:v>44336.041666666664</c:v>
                </c:pt>
                <c:pt idx="1734">
                  <c:v>44336.083333333336</c:v>
                </c:pt>
                <c:pt idx="1735">
                  <c:v>44336.125</c:v>
                </c:pt>
                <c:pt idx="1736">
                  <c:v>44336.166666666664</c:v>
                </c:pt>
                <c:pt idx="1737">
                  <c:v>44336.208333333336</c:v>
                </c:pt>
                <c:pt idx="1738">
                  <c:v>44336.25</c:v>
                </c:pt>
                <c:pt idx="1739">
                  <c:v>44336.291666666664</c:v>
                </c:pt>
                <c:pt idx="1740">
                  <c:v>44336.333333333336</c:v>
                </c:pt>
                <c:pt idx="1741">
                  <c:v>44336.375</c:v>
                </c:pt>
                <c:pt idx="1742">
                  <c:v>44336.416666666664</c:v>
                </c:pt>
                <c:pt idx="1743">
                  <c:v>44336.458333333336</c:v>
                </c:pt>
                <c:pt idx="1744">
                  <c:v>44336.5</c:v>
                </c:pt>
                <c:pt idx="1745">
                  <c:v>44336.541666666664</c:v>
                </c:pt>
                <c:pt idx="1746">
                  <c:v>44336.583333333336</c:v>
                </c:pt>
                <c:pt idx="1747">
                  <c:v>44336.625</c:v>
                </c:pt>
                <c:pt idx="1748">
                  <c:v>44336.666666666664</c:v>
                </c:pt>
                <c:pt idx="1749">
                  <c:v>44336.708333333336</c:v>
                </c:pt>
                <c:pt idx="1750">
                  <c:v>44336.75</c:v>
                </c:pt>
                <c:pt idx="1751">
                  <c:v>44336.791666666664</c:v>
                </c:pt>
                <c:pt idx="1752">
                  <c:v>44336.833333333336</c:v>
                </c:pt>
                <c:pt idx="1753">
                  <c:v>44336.875</c:v>
                </c:pt>
                <c:pt idx="1754">
                  <c:v>44336.916666666664</c:v>
                </c:pt>
                <c:pt idx="1755">
                  <c:v>44336.958333333336</c:v>
                </c:pt>
                <c:pt idx="1756">
                  <c:v>44337</c:v>
                </c:pt>
                <c:pt idx="1757">
                  <c:v>44337.041666666664</c:v>
                </c:pt>
                <c:pt idx="1758">
                  <c:v>44337.083333333336</c:v>
                </c:pt>
                <c:pt idx="1759">
                  <c:v>44337.125</c:v>
                </c:pt>
                <c:pt idx="1760">
                  <c:v>44337.166666666664</c:v>
                </c:pt>
                <c:pt idx="1761">
                  <c:v>44337.208333333336</c:v>
                </c:pt>
                <c:pt idx="1762">
                  <c:v>44337.25</c:v>
                </c:pt>
                <c:pt idx="1763">
                  <c:v>44337.291666666664</c:v>
                </c:pt>
                <c:pt idx="1764">
                  <c:v>44337.333333333336</c:v>
                </c:pt>
                <c:pt idx="1765">
                  <c:v>44337.375</c:v>
                </c:pt>
                <c:pt idx="1766">
                  <c:v>44337.416666666664</c:v>
                </c:pt>
                <c:pt idx="1767">
                  <c:v>44337.458333333336</c:v>
                </c:pt>
                <c:pt idx="1768">
                  <c:v>44337.5</c:v>
                </c:pt>
                <c:pt idx="1769">
                  <c:v>44337.541666666664</c:v>
                </c:pt>
                <c:pt idx="1770">
                  <c:v>44337.583333333336</c:v>
                </c:pt>
                <c:pt idx="1771">
                  <c:v>44337.625</c:v>
                </c:pt>
                <c:pt idx="1772">
                  <c:v>44337.666666666664</c:v>
                </c:pt>
                <c:pt idx="1773">
                  <c:v>44337.708333333336</c:v>
                </c:pt>
                <c:pt idx="1774">
                  <c:v>44337.75</c:v>
                </c:pt>
                <c:pt idx="1775">
                  <c:v>44337.791666666664</c:v>
                </c:pt>
                <c:pt idx="1776">
                  <c:v>44337.833333333336</c:v>
                </c:pt>
                <c:pt idx="1777">
                  <c:v>44337.875</c:v>
                </c:pt>
                <c:pt idx="1778">
                  <c:v>44337.916666666664</c:v>
                </c:pt>
                <c:pt idx="1779">
                  <c:v>44337.958333333336</c:v>
                </c:pt>
                <c:pt idx="1780">
                  <c:v>44338</c:v>
                </c:pt>
                <c:pt idx="1781">
                  <c:v>44338.041666666664</c:v>
                </c:pt>
                <c:pt idx="1782">
                  <c:v>44338.083333333336</c:v>
                </c:pt>
                <c:pt idx="1783">
                  <c:v>44338.125</c:v>
                </c:pt>
                <c:pt idx="1784">
                  <c:v>44338.166666666664</c:v>
                </c:pt>
                <c:pt idx="1785">
                  <c:v>44338.208333333336</c:v>
                </c:pt>
                <c:pt idx="1786">
                  <c:v>44338.25</c:v>
                </c:pt>
                <c:pt idx="1787">
                  <c:v>44338.291666666664</c:v>
                </c:pt>
                <c:pt idx="1788">
                  <c:v>44338.333333333336</c:v>
                </c:pt>
                <c:pt idx="1789">
                  <c:v>44338.375</c:v>
                </c:pt>
                <c:pt idx="1790">
                  <c:v>44338.416666666664</c:v>
                </c:pt>
                <c:pt idx="1791">
                  <c:v>44338.458333333336</c:v>
                </c:pt>
                <c:pt idx="1792">
                  <c:v>44338.5</c:v>
                </c:pt>
                <c:pt idx="1793">
                  <c:v>44338.541666666664</c:v>
                </c:pt>
                <c:pt idx="1794">
                  <c:v>44338.583333333336</c:v>
                </c:pt>
                <c:pt idx="1795">
                  <c:v>44338.625</c:v>
                </c:pt>
                <c:pt idx="1796">
                  <c:v>44338.666666666664</c:v>
                </c:pt>
                <c:pt idx="1797">
                  <c:v>44338.708333333336</c:v>
                </c:pt>
                <c:pt idx="1798">
                  <c:v>44338.75</c:v>
                </c:pt>
                <c:pt idx="1799">
                  <c:v>44338.791666666664</c:v>
                </c:pt>
                <c:pt idx="1800">
                  <c:v>44338.833333333336</c:v>
                </c:pt>
                <c:pt idx="1801">
                  <c:v>44338.875</c:v>
                </c:pt>
                <c:pt idx="1802">
                  <c:v>44338.916666666664</c:v>
                </c:pt>
                <c:pt idx="1803">
                  <c:v>44338.958333333336</c:v>
                </c:pt>
                <c:pt idx="1804">
                  <c:v>44339</c:v>
                </c:pt>
                <c:pt idx="1805">
                  <c:v>44339.041666666664</c:v>
                </c:pt>
                <c:pt idx="1806">
                  <c:v>44339.083333333336</c:v>
                </c:pt>
                <c:pt idx="1807">
                  <c:v>44339.125</c:v>
                </c:pt>
                <c:pt idx="1808">
                  <c:v>44339.166666666664</c:v>
                </c:pt>
                <c:pt idx="1809">
                  <c:v>44339.208333333336</c:v>
                </c:pt>
                <c:pt idx="1810">
                  <c:v>44339.25</c:v>
                </c:pt>
                <c:pt idx="1811">
                  <c:v>44339.291666666664</c:v>
                </c:pt>
                <c:pt idx="1812">
                  <c:v>44339.333333333336</c:v>
                </c:pt>
                <c:pt idx="1813">
                  <c:v>44339.375</c:v>
                </c:pt>
                <c:pt idx="1814">
                  <c:v>44339.416666666664</c:v>
                </c:pt>
                <c:pt idx="1815">
                  <c:v>44339.458333333336</c:v>
                </c:pt>
                <c:pt idx="1816">
                  <c:v>44339.5</c:v>
                </c:pt>
                <c:pt idx="1817">
                  <c:v>44339.541666666664</c:v>
                </c:pt>
                <c:pt idx="1818">
                  <c:v>44339.583333333336</c:v>
                </c:pt>
                <c:pt idx="1819">
                  <c:v>44339.625</c:v>
                </c:pt>
                <c:pt idx="1820">
                  <c:v>44339.666666666664</c:v>
                </c:pt>
                <c:pt idx="1821">
                  <c:v>44339.708333333336</c:v>
                </c:pt>
                <c:pt idx="1822">
                  <c:v>44339.75</c:v>
                </c:pt>
                <c:pt idx="1823">
                  <c:v>44339.791666666664</c:v>
                </c:pt>
                <c:pt idx="1824">
                  <c:v>44339.833333333336</c:v>
                </c:pt>
                <c:pt idx="1825">
                  <c:v>44339.875</c:v>
                </c:pt>
                <c:pt idx="1826">
                  <c:v>44339.916666666664</c:v>
                </c:pt>
                <c:pt idx="1827">
                  <c:v>44339.958333333336</c:v>
                </c:pt>
                <c:pt idx="1828">
                  <c:v>44340</c:v>
                </c:pt>
                <c:pt idx="1829">
                  <c:v>44340.041666666664</c:v>
                </c:pt>
                <c:pt idx="1830">
                  <c:v>44340.083333333336</c:v>
                </c:pt>
                <c:pt idx="1831">
                  <c:v>44340.125</c:v>
                </c:pt>
                <c:pt idx="1832">
                  <c:v>44340.166666666664</c:v>
                </c:pt>
                <c:pt idx="1833">
                  <c:v>44340.208333333336</c:v>
                </c:pt>
                <c:pt idx="1834">
                  <c:v>44340.25</c:v>
                </c:pt>
                <c:pt idx="1835">
                  <c:v>44340.291666666664</c:v>
                </c:pt>
                <c:pt idx="1836">
                  <c:v>44340.333333333336</c:v>
                </c:pt>
                <c:pt idx="1837">
                  <c:v>44340.375</c:v>
                </c:pt>
                <c:pt idx="1838">
                  <c:v>44340.416666666664</c:v>
                </c:pt>
                <c:pt idx="1839">
                  <c:v>44340.458333333336</c:v>
                </c:pt>
                <c:pt idx="1840">
                  <c:v>44340.5</c:v>
                </c:pt>
                <c:pt idx="1841">
                  <c:v>44340.541666666664</c:v>
                </c:pt>
                <c:pt idx="1842">
                  <c:v>44340.583333333336</c:v>
                </c:pt>
                <c:pt idx="1843">
                  <c:v>44340.625</c:v>
                </c:pt>
                <c:pt idx="1844">
                  <c:v>44340.666666666664</c:v>
                </c:pt>
                <c:pt idx="1845">
                  <c:v>44340.708333333336</c:v>
                </c:pt>
                <c:pt idx="1846">
                  <c:v>44340.75</c:v>
                </c:pt>
                <c:pt idx="1847">
                  <c:v>44340.791666666664</c:v>
                </c:pt>
                <c:pt idx="1848">
                  <c:v>44340.833333333336</c:v>
                </c:pt>
                <c:pt idx="1849">
                  <c:v>44340.875</c:v>
                </c:pt>
                <c:pt idx="1850">
                  <c:v>44340.916666666664</c:v>
                </c:pt>
                <c:pt idx="1851">
                  <c:v>44340.958333333336</c:v>
                </c:pt>
                <c:pt idx="1852">
                  <c:v>44341</c:v>
                </c:pt>
                <c:pt idx="1853">
                  <c:v>44341.041666666664</c:v>
                </c:pt>
                <c:pt idx="1854">
                  <c:v>44341.083333333336</c:v>
                </c:pt>
                <c:pt idx="1855">
                  <c:v>44341.125</c:v>
                </c:pt>
                <c:pt idx="1856">
                  <c:v>44341.166666666664</c:v>
                </c:pt>
                <c:pt idx="1857">
                  <c:v>44341.208333333336</c:v>
                </c:pt>
                <c:pt idx="1858">
                  <c:v>44341.25</c:v>
                </c:pt>
                <c:pt idx="1859">
                  <c:v>44341.291666666664</c:v>
                </c:pt>
                <c:pt idx="1860">
                  <c:v>44341.333333333336</c:v>
                </c:pt>
                <c:pt idx="1861">
                  <c:v>44341.375</c:v>
                </c:pt>
                <c:pt idx="1862">
                  <c:v>44341.416666666664</c:v>
                </c:pt>
                <c:pt idx="1863">
                  <c:v>44341.458333333336</c:v>
                </c:pt>
                <c:pt idx="1864">
                  <c:v>44341.5</c:v>
                </c:pt>
                <c:pt idx="1865">
                  <c:v>44341.541666666664</c:v>
                </c:pt>
                <c:pt idx="1866">
                  <c:v>44341.583333333336</c:v>
                </c:pt>
                <c:pt idx="1867">
                  <c:v>44341.625</c:v>
                </c:pt>
                <c:pt idx="1868">
                  <c:v>44341.666666666664</c:v>
                </c:pt>
                <c:pt idx="1869">
                  <c:v>44341.708333333336</c:v>
                </c:pt>
                <c:pt idx="1870">
                  <c:v>44341.75</c:v>
                </c:pt>
                <c:pt idx="1871">
                  <c:v>44341.791666666664</c:v>
                </c:pt>
                <c:pt idx="1872">
                  <c:v>44341.833333333336</c:v>
                </c:pt>
                <c:pt idx="1873">
                  <c:v>44341.875</c:v>
                </c:pt>
                <c:pt idx="1874">
                  <c:v>44341.916666666664</c:v>
                </c:pt>
                <c:pt idx="1875">
                  <c:v>44341.958333333336</c:v>
                </c:pt>
                <c:pt idx="1876">
                  <c:v>44342</c:v>
                </c:pt>
                <c:pt idx="1877">
                  <c:v>44342.041666666664</c:v>
                </c:pt>
                <c:pt idx="1878">
                  <c:v>44342.083333333336</c:v>
                </c:pt>
                <c:pt idx="1879">
                  <c:v>44342.125</c:v>
                </c:pt>
                <c:pt idx="1880">
                  <c:v>44342.166666666664</c:v>
                </c:pt>
                <c:pt idx="1881">
                  <c:v>44342.208333333336</c:v>
                </c:pt>
                <c:pt idx="1882">
                  <c:v>44342.25</c:v>
                </c:pt>
                <c:pt idx="1883">
                  <c:v>44342.291666666664</c:v>
                </c:pt>
                <c:pt idx="1884">
                  <c:v>44342.333333333336</c:v>
                </c:pt>
                <c:pt idx="1885">
                  <c:v>44342.375</c:v>
                </c:pt>
                <c:pt idx="1886">
                  <c:v>44342.416666666664</c:v>
                </c:pt>
                <c:pt idx="1887">
                  <c:v>44342.458333333336</c:v>
                </c:pt>
                <c:pt idx="1888">
                  <c:v>44342.5</c:v>
                </c:pt>
                <c:pt idx="1889">
                  <c:v>44342.541666666664</c:v>
                </c:pt>
                <c:pt idx="1890">
                  <c:v>44342.583333333336</c:v>
                </c:pt>
                <c:pt idx="1891">
                  <c:v>44342.625</c:v>
                </c:pt>
                <c:pt idx="1892">
                  <c:v>44342.666666666664</c:v>
                </c:pt>
                <c:pt idx="1893">
                  <c:v>44342.708333333336</c:v>
                </c:pt>
                <c:pt idx="1894">
                  <c:v>44342.75</c:v>
                </c:pt>
                <c:pt idx="1895">
                  <c:v>44342.791666666664</c:v>
                </c:pt>
                <c:pt idx="1896">
                  <c:v>44342.833333333336</c:v>
                </c:pt>
                <c:pt idx="1897">
                  <c:v>44342.875</c:v>
                </c:pt>
                <c:pt idx="1898">
                  <c:v>44342.916666666664</c:v>
                </c:pt>
                <c:pt idx="1899">
                  <c:v>44342.958333333336</c:v>
                </c:pt>
                <c:pt idx="1900">
                  <c:v>44343</c:v>
                </c:pt>
                <c:pt idx="1901">
                  <c:v>44343.041666666664</c:v>
                </c:pt>
                <c:pt idx="1902">
                  <c:v>44343.083333333336</c:v>
                </c:pt>
                <c:pt idx="1903">
                  <c:v>44343.125</c:v>
                </c:pt>
                <c:pt idx="1904">
                  <c:v>44343.166666666664</c:v>
                </c:pt>
                <c:pt idx="1905">
                  <c:v>44343.208333333336</c:v>
                </c:pt>
                <c:pt idx="1906">
                  <c:v>44343.25</c:v>
                </c:pt>
                <c:pt idx="1907">
                  <c:v>44343.291666666664</c:v>
                </c:pt>
                <c:pt idx="1908">
                  <c:v>44343.333333333336</c:v>
                </c:pt>
                <c:pt idx="1909">
                  <c:v>44343.375</c:v>
                </c:pt>
                <c:pt idx="1910">
                  <c:v>44343.416666666664</c:v>
                </c:pt>
                <c:pt idx="1911">
                  <c:v>44343.458333333336</c:v>
                </c:pt>
                <c:pt idx="1912">
                  <c:v>44343.5</c:v>
                </c:pt>
                <c:pt idx="1913">
                  <c:v>44343.541666666664</c:v>
                </c:pt>
                <c:pt idx="1914">
                  <c:v>44343.583333333336</c:v>
                </c:pt>
                <c:pt idx="1915">
                  <c:v>44343.625</c:v>
                </c:pt>
                <c:pt idx="1916">
                  <c:v>44343.666666666664</c:v>
                </c:pt>
                <c:pt idx="1917">
                  <c:v>44343.708333333336</c:v>
                </c:pt>
                <c:pt idx="1918">
                  <c:v>44343.75</c:v>
                </c:pt>
                <c:pt idx="1919">
                  <c:v>44343.791666666664</c:v>
                </c:pt>
                <c:pt idx="1920">
                  <c:v>44343.833333333336</c:v>
                </c:pt>
                <c:pt idx="1921">
                  <c:v>44343.875</c:v>
                </c:pt>
                <c:pt idx="1922">
                  <c:v>44343.916666666664</c:v>
                </c:pt>
                <c:pt idx="1923">
                  <c:v>44343.958333333336</c:v>
                </c:pt>
                <c:pt idx="1924">
                  <c:v>44344</c:v>
                </c:pt>
                <c:pt idx="1925">
                  <c:v>44344.041666666664</c:v>
                </c:pt>
                <c:pt idx="1926">
                  <c:v>44344.083333333336</c:v>
                </c:pt>
                <c:pt idx="1927">
                  <c:v>44344.125</c:v>
                </c:pt>
                <c:pt idx="1928">
                  <c:v>44344.166666666664</c:v>
                </c:pt>
                <c:pt idx="1929">
                  <c:v>44344.208333333336</c:v>
                </c:pt>
                <c:pt idx="1930">
                  <c:v>44344.25</c:v>
                </c:pt>
                <c:pt idx="1931">
                  <c:v>44344.291666666664</c:v>
                </c:pt>
                <c:pt idx="1932">
                  <c:v>44344.333333333336</c:v>
                </c:pt>
                <c:pt idx="1933">
                  <c:v>44344.375</c:v>
                </c:pt>
                <c:pt idx="1934">
                  <c:v>44344.416666666664</c:v>
                </c:pt>
                <c:pt idx="1935">
                  <c:v>44344.458333333336</c:v>
                </c:pt>
                <c:pt idx="1936">
                  <c:v>44344.5</c:v>
                </c:pt>
                <c:pt idx="1937">
                  <c:v>44344.541666666664</c:v>
                </c:pt>
                <c:pt idx="1938">
                  <c:v>44344.583333333336</c:v>
                </c:pt>
                <c:pt idx="1939">
                  <c:v>44344.625</c:v>
                </c:pt>
                <c:pt idx="1940">
                  <c:v>44344.666666666664</c:v>
                </c:pt>
                <c:pt idx="1941">
                  <c:v>44344.708333333336</c:v>
                </c:pt>
                <c:pt idx="1942">
                  <c:v>44344.75</c:v>
                </c:pt>
                <c:pt idx="1943">
                  <c:v>44344.791666666664</c:v>
                </c:pt>
                <c:pt idx="1944">
                  <c:v>44344.833333333336</c:v>
                </c:pt>
                <c:pt idx="1945">
                  <c:v>44344.875</c:v>
                </c:pt>
                <c:pt idx="1946">
                  <c:v>44344.916666666664</c:v>
                </c:pt>
                <c:pt idx="1947">
                  <c:v>44344.958333333336</c:v>
                </c:pt>
                <c:pt idx="1948">
                  <c:v>44345</c:v>
                </c:pt>
                <c:pt idx="1949">
                  <c:v>44345.041666666664</c:v>
                </c:pt>
                <c:pt idx="1950">
                  <c:v>44345.083333333336</c:v>
                </c:pt>
                <c:pt idx="1951">
                  <c:v>44345.125</c:v>
                </c:pt>
                <c:pt idx="1952">
                  <c:v>44345.166666666664</c:v>
                </c:pt>
                <c:pt idx="1953">
                  <c:v>44345.208333333336</c:v>
                </c:pt>
                <c:pt idx="1954">
                  <c:v>44345.25</c:v>
                </c:pt>
                <c:pt idx="1955">
                  <c:v>44345.291666666664</c:v>
                </c:pt>
                <c:pt idx="1956">
                  <c:v>44345.333333333336</c:v>
                </c:pt>
                <c:pt idx="1957">
                  <c:v>44345.375</c:v>
                </c:pt>
                <c:pt idx="1958">
                  <c:v>44345.416666666664</c:v>
                </c:pt>
                <c:pt idx="1959">
                  <c:v>44345.458333333336</c:v>
                </c:pt>
                <c:pt idx="1960">
                  <c:v>44345.5</c:v>
                </c:pt>
                <c:pt idx="1961">
                  <c:v>44345.541666666664</c:v>
                </c:pt>
                <c:pt idx="1962">
                  <c:v>44345.583333333336</c:v>
                </c:pt>
                <c:pt idx="1963">
                  <c:v>44345.625</c:v>
                </c:pt>
                <c:pt idx="1964">
                  <c:v>44345.666666666664</c:v>
                </c:pt>
                <c:pt idx="1965">
                  <c:v>44345.708333333336</c:v>
                </c:pt>
                <c:pt idx="1966">
                  <c:v>44345.75</c:v>
                </c:pt>
                <c:pt idx="1967">
                  <c:v>44345.791666666664</c:v>
                </c:pt>
                <c:pt idx="1968">
                  <c:v>44345.833333333336</c:v>
                </c:pt>
                <c:pt idx="1969">
                  <c:v>44345.875</c:v>
                </c:pt>
                <c:pt idx="1970">
                  <c:v>44345.916666666664</c:v>
                </c:pt>
                <c:pt idx="1971">
                  <c:v>44345.958333333336</c:v>
                </c:pt>
                <c:pt idx="1972">
                  <c:v>44346</c:v>
                </c:pt>
                <c:pt idx="1973">
                  <c:v>44346.041666666664</c:v>
                </c:pt>
                <c:pt idx="1974">
                  <c:v>44346.083333333336</c:v>
                </c:pt>
                <c:pt idx="1975">
                  <c:v>44346.125</c:v>
                </c:pt>
                <c:pt idx="1976">
                  <c:v>44346.166666666664</c:v>
                </c:pt>
                <c:pt idx="1977">
                  <c:v>44346.208333333336</c:v>
                </c:pt>
                <c:pt idx="1978">
                  <c:v>44346.25</c:v>
                </c:pt>
                <c:pt idx="1979">
                  <c:v>44346.291666666664</c:v>
                </c:pt>
                <c:pt idx="1980">
                  <c:v>44346.333333333336</c:v>
                </c:pt>
                <c:pt idx="1981">
                  <c:v>44346.375</c:v>
                </c:pt>
                <c:pt idx="1982">
                  <c:v>44346.416666666664</c:v>
                </c:pt>
                <c:pt idx="1983">
                  <c:v>44346.458333333336</c:v>
                </c:pt>
                <c:pt idx="1984">
                  <c:v>44346.5</c:v>
                </c:pt>
                <c:pt idx="1985">
                  <c:v>44346.541666666664</c:v>
                </c:pt>
                <c:pt idx="1986">
                  <c:v>44346.583333333336</c:v>
                </c:pt>
                <c:pt idx="1987">
                  <c:v>44346.625</c:v>
                </c:pt>
                <c:pt idx="1988">
                  <c:v>44346.666666666664</c:v>
                </c:pt>
                <c:pt idx="1989">
                  <c:v>44346.708333333336</c:v>
                </c:pt>
                <c:pt idx="1990">
                  <c:v>44346.75</c:v>
                </c:pt>
                <c:pt idx="1991">
                  <c:v>44346.791666666664</c:v>
                </c:pt>
                <c:pt idx="1992">
                  <c:v>44346.833333333336</c:v>
                </c:pt>
                <c:pt idx="1993">
                  <c:v>44346.875</c:v>
                </c:pt>
                <c:pt idx="1994">
                  <c:v>44346.916666666664</c:v>
                </c:pt>
                <c:pt idx="1995">
                  <c:v>44346.958333333336</c:v>
                </c:pt>
                <c:pt idx="1996">
                  <c:v>44347</c:v>
                </c:pt>
                <c:pt idx="1997">
                  <c:v>44347.041666666664</c:v>
                </c:pt>
                <c:pt idx="1998">
                  <c:v>44347.083333333336</c:v>
                </c:pt>
                <c:pt idx="1999">
                  <c:v>44347.125</c:v>
                </c:pt>
                <c:pt idx="2000">
                  <c:v>44347.166666666664</c:v>
                </c:pt>
                <c:pt idx="2001">
                  <c:v>44347.208333333336</c:v>
                </c:pt>
                <c:pt idx="2002">
                  <c:v>44347.25</c:v>
                </c:pt>
                <c:pt idx="2003">
                  <c:v>44347.291666666664</c:v>
                </c:pt>
                <c:pt idx="2004">
                  <c:v>44347.333333333336</c:v>
                </c:pt>
                <c:pt idx="2005">
                  <c:v>44347.375</c:v>
                </c:pt>
                <c:pt idx="2006">
                  <c:v>44347.416666666664</c:v>
                </c:pt>
                <c:pt idx="2007">
                  <c:v>44347.458333333336</c:v>
                </c:pt>
                <c:pt idx="2008">
                  <c:v>44347.5</c:v>
                </c:pt>
                <c:pt idx="2009">
                  <c:v>44347.541666666664</c:v>
                </c:pt>
                <c:pt idx="2010">
                  <c:v>44347.583333333336</c:v>
                </c:pt>
                <c:pt idx="2011">
                  <c:v>44347.625</c:v>
                </c:pt>
                <c:pt idx="2012">
                  <c:v>44347.666666666664</c:v>
                </c:pt>
                <c:pt idx="2013">
                  <c:v>44347.708333333336</c:v>
                </c:pt>
                <c:pt idx="2014">
                  <c:v>44347.75</c:v>
                </c:pt>
                <c:pt idx="2015">
                  <c:v>44347.791666666664</c:v>
                </c:pt>
                <c:pt idx="2016">
                  <c:v>44347.833333333336</c:v>
                </c:pt>
                <c:pt idx="2017">
                  <c:v>44347.875</c:v>
                </c:pt>
                <c:pt idx="2018">
                  <c:v>44347.916666666664</c:v>
                </c:pt>
                <c:pt idx="2019">
                  <c:v>44347.958333333336</c:v>
                </c:pt>
                <c:pt idx="2020">
                  <c:v>44348</c:v>
                </c:pt>
                <c:pt idx="2021">
                  <c:v>44348.041666666664</c:v>
                </c:pt>
                <c:pt idx="2022">
                  <c:v>44348.083333333336</c:v>
                </c:pt>
                <c:pt idx="2023">
                  <c:v>44348.125</c:v>
                </c:pt>
                <c:pt idx="2024">
                  <c:v>44348.166666666664</c:v>
                </c:pt>
                <c:pt idx="2025">
                  <c:v>44348.208333333336</c:v>
                </c:pt>
                <c:pt idx="2026">
                  <c:v>44348.25</c:v>
                </c:pt>
                <c:pt idx="2027">
                  <c:v>44348.291666666664</c:v>
                </c:pt>
                <c:pt idx="2028">
                  <c:v>44348.333333333336</c:v>
                </c:pt>
                <c:pt idx="2029">
                  <c:v>44348.375</c:v>
                </c:pt>
                <c:pt idx="2030">
                  <c:v>44348.416666666664</c:v>
                </c:pt>
                <c:pt idx="2031">
                  <c:v>44348.458333333336</c:v>
                </c:pt>
                <c:pt idx="2032">
                  <c:v>44348.5</c:v>
                </c:pt>
                <c:pt idx="2033">
                  <c:v>44348.541666666664</c:v>
                </c:pt>
                <c:pt idx="2034">
                  <c:v>44348.583333333336</c:v>
                </c:pt>
                <c:pt idx="2035">
                  <c:v>44348.625</c:v>
                </c:pt>
                <c:pt idx="2036">
                  <c:v>44348.666666666664</c:v>
                </c:pt>
                <c:pt idx="2037">
                  <c:v>44348.708333333336</c:v>
                </c:pt>
                <c:pt idx="2038">
                  <c:v>44348.75</c:v>
                </c:pt>
                <c:pt idx="2039">
                  <c:v>44348.791666666664</c:v>
                </c:pt>
                <c:pt idx="2040">
                  <c:v>44348.833333333336</c:v>
                </c:pt>
                <c:pt idx="2041">
                  <c:v>44348.875</c:v>
                </c:pt>
                <c:pt idx="2042">
                  <c:v>44348.916666666664</c:v>
                </c:pt>
                <c:pt idx="2043">
                  <c:v>44348.958333333336</c:v>
                </c:pt>
                <c:pt idx="2044">
                  <c:v>44349</c:v>
                </c:pt>
                <c:pt idx="2045">
                  <c:v>44349.041666666664</c:v>
                </c:pt>
                <c:pt idx="2046">
                  <c:v>44349.083333333336</c:v>
                </c:pt>
                <c:pt idx="2047">
                  <c:v>44349.125</c:v>
                </c:pt>
                <c:pt idx="2048">
                  <c:v>44349.166666666664</c:v>
                </c:pt>
                <c:pt idx="2049">
                  <c:v>44349.208333333336</c:v>
                </c:pt>
                <c:pt idx="2050">
                  <c:v>44349.25</c:v>
                </c:pt>
                <c:pt idx="2051">
                  <c:v>44349.291666666664</c:v>
                </c:pt>
                <c:pt idx="2052">
                  <c:v>44349.333333333336</c:v>
                </c:pt>
                <c:pt idx="2053">
                  <c:v>44349.375</c:v>
                </c:pt>
                <c:pt idx="2054">
                  <c:v>44349.416666666664</c:v>
                </c:pt>
                <c:pt idx="2055">
                  <c:v>44349.458333333336</c:v>
                </c:pt>
                <c:pt idx="2056">
                  <c:v>44349.5</c:v>
                </c:pt>
                <c:pt idx="2057">
                  <c:v>44349.541666666664</c:v>
                </c:pt>
                <c:pt idx="2058">
                  <c:v>44349.583333333336</c:v>
                </c:pt>
                <c:pt idx="2059">
                  <c:v>44349.625</c:v>
                </c:pt>
                <c:pt idx="2060">
                  <c:v>44349.666666666664</c:v>
                </c:pt>
                <c:pt idx="2061">
                  <c:v>44349.708333333336</c:v>
                </c:pt>
                <c:pt idx="2062">
                  <c:v>44349.75</c:v>
                </c:pt>
                <c:pt idx="2063">
                  <c:v>44349.791666666664</c:v>
                </c:pt>
                <c:pt idx="2064">
                  <c:v>44349.833333333336</c:v>
                </c:pt>
                <c:pt idx="2065">
                  <c:v>44349.875</c:v>
                </c:pt>
                <c:pt idx="2066">
                  <c:v>44349.916666666664</c:v>
                </c:pt>
                <c:pt idx="2067">
                  <c:v>44349.958333333336</c:v>
                </c:pt>
                <c:pt idx="2068">
                  <c:v>44350</c:v>
                </c:pt>
                <c:pt idx="2069">
                  <c:v>44350.041666666664</c:v>
                </c:pt>
                <c:pt idx="2070">
                  <c:v>44350.083333333336</c:v>
                </c:pt>
                <c:pt idx="2071">
                  <c:v>44350.125</c:v>
                </c:pt>
                <c:pt idx="2072">
                  <c:v>44350.166666666664</c:v>
                </c:pt>
                <c:pt idx="2073">
                  <c:v>44350.208333333336</c:v>
                </c:pt>
                <c:pt idx="2074">
                  <c:v>44350.25</c:v>
                </c:pt>
                <c:pt idx="2075">
                  <c:v>44350.291666666664</c:v>
                </c:pt>
                <c:pt idx="2076">
                  <c:v>44350.333333333336</c:v>
                </c:pt>
                <c:pt idx="2077">
                  <c:v>44350.375</c:v>
                </c:pt>
                <c:pt idx="2078">
                  <c:v>44350.416666666664</c:v>
                </c:pt>
                <c:pt idx="2079">
                  <c:v>44350.458333333336</c:v>
                </c:pt>
                <c:pt idx="2080">
                  <c:v>44350.5</c:v>
                </c:pt>
                <c:pt idx="2081">
                  <c:v>44350.541666666664</c:v>
                </c:pt>
                <c:pt idx="2082">
                  <c:v>44350.583333333336</c:v>
                </c:pt>
                <c:pt idx="2083">
                  <c:v>44350.625</c:v>
                </c:pt>
                <c:pt idx="2084">
                  <c:v>44350.666666666664</c:v>
                </c:pt>
                <c:pt idx="2085">
                  <c:v>44350.708333333336</c:v>
                </c:pt>
                <c:pt idx="2086">
                  <c:v>44350.75</c:v>
                </c:pt>
                <c:pt idx="2087">
                  <c:v>44350.791666666664</c:v>
                </c:pt>
                <c:pt idx="2088">
                  <c:v>44350.833333333336</c:v>
                </c:pt>
                <c:pt idx="2089">
                  <c:v>44350.875</c:v>
                </c:pt>
                <c:pt idx="2090">
                  <c:v>44350.916666666664</c:v>
                </c:pt>
                <c:pt idx="2091">
                  <c:v>44350.958333333336</c:v>
                </c:pt>
                <c:pt idx="2092">
                  <c:v>44351</c:v>
                </c:pt>
                <c:pt idx="2093">
                  <c:v>44351.041666666664</c:v>
                </c:pt>
                <c:pt idx="2094">
                  <c:v>44351.083333333336</c:v>
                </c:pt>
                <c:pt idx="2095">
                  <c:v>44351.125</c:v>
                </c:pt>
                <c:pt idx="2096">
                  <c:v>44351.166666666664</c:v>
                </c:pt>
                <c:pt idx="2097">
                  <c:v>44351.208333333336</c:v>
                </c:pt>
                <c:pt idx="2098">
                  <c:v>44351.25</c:v>
                </c:pt>
                <c:pt idx="2099">
                  <c:v>44351.291666666664</c:v>
                </c:pt>
                <c:pt idx="2100">
                  <c:v>44351.333333333336</c:v>
                </c:pt>
                <c:pt idx="2101">
                  <c:v>44351.375</c:v>
                </c:pt>
                <c:pt idx="2102">
                  <c:v>44351.416666666664</c:v>
                </c:pt>
                <c:pt idx="2103">
                  <c:v>44351.458333333336</c:v>
                </c:pt>
                <c:pt idx="2104">
                  <c:v>44351.5</c:v>
                </c:pt>
                <c:pt idx="2105">
                  <c:v>44351.541666666664</c:v>
                </c:pt>
                <c:pt idx="2106">
                  <c:v>44351.583333333336</c:v>
                </c:pt>
                <c:pt idx="2107">
                  <c:v>44351.625</c:v>
                </c:pt>
                <c:pt idx="2108">
                  <c:v>44351.666666666664</c:v>
                </c:pt>
                <c:pt idx="2109">
                  <c:v>44351.708333333336</c:v>
                </c:pt>
                <c:pt idx="2110">
                  <c:v>44351.75</c:v>
                </c:pt>
                <c:pt idx="2111">
                  <c:v>44351.791666666664</c:v>
                </c:pt>
                <c:pt idx="2112">
                  <c:v>44351.833333333336</c:v>
                </c:pt>
                <c:pt idx="2113">
                  <c:v>44351.875</c:v>
                </c:pt>
                <c:pt idx="2114">
                  <c:v>44351.916666666664</c:v>
                </c:pt>
                <c:pt idx="2115">
                  <c:v>44351.958333333336</c:v>
                </c:pt>
                <c:pt idx="2116">
                  <c:v>44352</c:v>
                </c:pt>
                <c:pt idx="2117">
                  <c:v>44352.041666666664</c:v>
                </c:pt>
                <c:pt idx="2118">
                  <c:v>44352.083333333336</c:v>
                </c:pt>
                <c:pt idx="2119">
                  <c:v>44352.125</c:v>
                </c:pt>
                <c:pt idx="2120">
                  <c:v>44352.166666666664</c:v>
                </c:pt>
                <c:pt idx="2121">
                  <c:v>44352.208333333336</c:v>
                </c:pt>
                <c:pt idx="2122">
                  <c:v>44352.25</c:v>
                </c:pt>
                <c:pt idx="2123">
                  <c:v>44352.291666666664</c:v>
                </c:pt>
                <c:pt idx="2124">
                  <c:v>44352.333333333336</c:v>
                </c:pt>
                <c:pt idx="2125">
                  <c:v>44352.375</c:v>
                </c:pt>
                <c:pt idx="2126">
                  <c:v>44352.416666666664</c:v>
                </c:pt>
                <c:pt idx="2127">
                  <c:v>44352.458333333336</c:v>
                </c:pt>
                <c:pt idx="2128">
                  <c:v>44352.5</c:v>
                </c:pt>
                <c:pt idx="2129">
                  <c:v>44352.541666666664</c:v>
                </c:pt>
                <c:pt idx="2130">
                  <c:v>44352.583333333336</c:v>
                </c:pt>
                <c:pt idx="2131">
                  <c:v>44352.625</c:v>
                </c:pt>
                <c:pt idx="2132">
                  <c:v>44352.666666666664</c:v>
                </c:pt>
                <c:pt idx="2133">
                  <c:v>44352.708333333336</c:v>
                </c:pt>
                <c:pt idx="2134">
                  <c:v>44352.75</c:v>
                </c:pt>
                <c:pt idx="2135">
                  <c:v>44352.791666666664</c:v>
                </c:pt>
                <c:pt idx="2136">
                  <c:v>44352.833333333336</c:v>
                </c:pt>
                <c:pt idx="2137">
                  <c:v>44352.875</c:v>
                </c:pt>
                <c:pt idx="2138">
                  <c:v>44352.916666666664</c:v>
                </c:pt>
                <c:pt idx="2139">
                  <c:v>44352.958333333336</c:v>
                </c:pt>
                <c:pt idx="2140">
                  <c:v>44353</c:v>
                </c:pt>
                <c:pt idx="2141">
                  <c:v>44353.041666666664</c:v>
                </c:pt>
                <c:pt idx="2142">
                  <c:v>44353.083333333336</c:v>
                </c:pt>
                <c:pt idx="2143">
                  <c:v>44353.125</c:v>
                </c:pt>
                <c:pt idx="2144">
                  <c:v>44353.166666666664</c:v>
                </c:pt>
                <c:pt idx="2145">
                  <c:v>44353.208333333336</c:v>
                </c:pt>
                <c:pt idx="2146">
                  <c:v>44353.25</c:v>
                </c:pt>
                <c:pt idx="2147">
                  <c:v>44353.291666666664</c:v>
                </c:pt>
                <c:pt idx="2148">
                  <c:v>44353.333333333336</c:v>
                </c:pt>
                <c:pt idx="2149">
                  <c:v>44353.375</c:v>
                </c:pt>
                <c:pt idx="2150">
                  <c:v>44353.416666666664</c:v>
                </c:pt>
                <c:pt idx="2151">
                  <c:v>44353.458333333336</c:v>
                </c:pt>
                <c:pt idx="2152">
                  <c:v>44353.5</c:v>
                </c:pt>
                <c:pt idx="2153">
                  <c:v>44353.541666666664</c:v>
                </c:pt>
                <c:pt idx="2154">
                  <c:v>44353.583333333336</c:v>
                </c:pt>
                <c:pt idx="2155">
                  <c:v>44353.625</c:v>
                </c:pt>
                <c:pt idx="2156">
                  <c:v>44353.666666666664</c:v>
                </c:pt>
                <c:pt idx="2157">
                  <c:v>44353.708333333336</c:v>
                </c:pt>
                <c:pt idx="2158">
                  <c:v>44353.75</c:v>
                </c:pt>
                <c:pt idx="2159">
                  <c:v>44353.791666666664</c:v>
                </c:pt>
                <c:pt idx="2160">
                  <c:v>44353.833333333336</c:v>
                </c:pt>
                <c:pt idx="2161">
                  <c:v>44353.875</c:v>
                </c:pt>
                <c:pt idx="2162">
                  <c:v>44353.916666666664</c:v>
                </c:pt>
                <c:pt idx="2163">
                  <c:v>44353.958333333336</c:v>
                </c:pt>
                <c:pt idx="2164">
                  <c:v>44354</c:v>
                </c:pt>
                <c:pt idx="2165">
                  <c:v>44354.041666666664</c:v>
                </c:pt>
                <c:pt idx="2166">
                  <c:v>44354.083333333336</c:v>
                </c:pt>
                <c:pt idx="2167">
                  <c:v>44354.125</c:v>
                </c:pt>
                <c:pt idx="2168">
                  <c:v>44354.166666666664</c:v>
                </c:pt>
                <c:pt idx="2169">
                  <c:v>44354.208333333336</c:v>
                </c:pt>
                <c:pt idx="2170">
                  <c:v>44354.25</c:v>
                </c:pt>
                <c:pt idx="2171">
                  <c:v>44354.291666666664</c:v>
                </c:pt>
                <c:pt idx="2172">
                  <c:v>44354.333333333336</c:v>
                </c:pt>
                <c:pt idx="2173">
                  <c:v>44354.375</c:v>
                </c:pt>
                <c:pt idx="2174">
                  <c:v>44354.416666666664</c:v>
                </c:pt>
                <c:pt idx="2175">
                  <c:v>44354.458333333336</c:v>
                </c:pt>
                <c:pt idx="2176">
                  <c:v>44354.5</c:v>
                </c:pt>
                <c:pt idx="2177">
                  <c:v>44354.541666666664</c:v>
                </c:pt>
                <c:pt idx="2178">
                  <c:v>44354.583333333336</c:v>
                </c:pt>
                <c:pt idx="2179">
                  <c:v>44354.625</c:v>
                </c:pt>
                <c:pt idx="2180">
                  <c:v>44354.666666666664</c:v>
                </c:pt>
                <c:pt idx="2181">
                  <c:v>44354.708333333336</c:v>
                </c:pt>
                <c:pt idx="2182">
                  <c:v>44354.75</c:v>
                </c:pt>
                <c:pt idx="2183">
                  <c:v>44354.791666666664</c:v>
                </c:pt>
                <c:pt idx="2184">
                  <c:v>44354.833333333336</c:v>
                </c:pt>
                <c:pt idx="2185">
                  <c:v>44354.875</c:v>
                </c:pt>
                <c:pt idx="2186">
                  <c:v>44354.916666666664</c:v>
                </c:pt>
                <c:pt idx="2187">
                  <c:v>44354.958333333336</c:v>
                </c:pt>
                <c:pt idx="2188">
                  <c:v>44355</c:v>
                </c:pt>
                <c:pt idx="2189">
                  <c:v>44355.041666666664</c:v>
                </c:pt>
                <c:pt idx="2190">
                  <c:v>44355.083333333336</c:v>
                </c:pt>
                <c:pt idx="2191">
                  <c:v>44355.125</c:v>
                </c:pt>
                <c:pt idx="2192">
                  <c:v>44355.166666666664</c:v>
                </c:pt>
                <c:pt idx="2193">
                  <c:v>44355.208333333336</c:v>
                </c:pt>
                <c:pt idx="2194">
                  <c:v>44355.25</c:v>
                </c:pt>
                <c:pt idx="2195">
                  <c:v>44355.291666666664</c:v>
                </c:pt>
                <c:pt idx="2196">
                  <c:v>44355.333333333336</c:v>
                </c:pt>
                <c:pt idx="2197">
                  <c:v>44355.375</c:v>
                </c:pt>
                <c:pt idx="2198">
                  <c:v>44355.416666666664</c:v>
                </c:pt>
                <c:pt idx="2199">
                  <c:v>44355.458333333336</c:v>
                </c:pt>
                <c:pt idx="2200">
                  <c:v>44355.5</c:v>
                </c:pt>
                <c:pt idx="2201">
                  <c:v>44355.541666666664</c:v>
                </c:pt>
                <c:pt idx="2202">
                  <c:v>44355.583333333336</c:v>
                </c:pt>
                <c:pt idx="2203">
                  <c:v>44355.625</c:v>
                </c:pt>
                <c:pt idx="2204">
                  <c:v>44355.666666666664</c:v>
                </c:pt>
                <c:pt idx="2205">
                  <c:v>44355.708333333336</c:v>
                </c:pt>
                <c:pt idx="2206">
                  <c:v>44355.75</c:v>
                </c:pt>
                <c:pt idx="2207">
                  <c:v>44355.791666666664</c:v>
                </c:pt>
                <c:pt idx="2208">
                  <c:v>44355.833333333336</c:v>
                </c:pt>
                <c:pt idx="2209">
                  <c:v>44355.875</c:v>
                </c:pt>
                <c:pt idx="2210">
                  <c:v>44355.916666666664</c:v>
                </c:pt>
                <c:pt idx="2211">
                  <c:v>44355.958333333336</c:v>
                </c:pt>
                <c:pt idx="2212">
                  <c:v>44356</c:v>
                </c:pt>
                <c:pt idx="2213">
                  <c:v>44356.041666666664</c:v>
                </c:pt>
                <c:pt idx="2214">
                  <c:v>44356.083333333336</c:v>
                </c:pt>
                <c:pt idx="2215">
                  <c:v>44356.125</c:v>
                </c:pt>
                <c:pt idx="2216">
                  <c:v>44356.166666666664</c:v>
                </c:pt>
                <c:pt idx="2217">
                  <c:v>44356.208333333336</c:v>
                </c:pt>
                <c:pt idx="2218">
                  <c:v>44356.25</c:v>
                </c:pt>
                <c:pt idx="2219">
                  <c:v>44356.291666666664</c:v>
                </c:pt>
                <c:pt idx="2220">
                  <c:v>44356.333333333336</c:v>
                </c:pt>
                <c:pt idx="2221">
                  <c:v>44356.375</c:v>
                </c:pt>
                <c:pt idx="2222">
                  <c:v>44356.416666666664</c:v>
                </c:pt>
                <c:pt idx="2223">
                  <c:v>44356.458333333336</c:v>
                </c:pt>
                <c:pt idx="2224">
                  <c:v>44356.5</c:v>
                </c:pt>
                <c:pt idx="2225">
                  <c:v>44356.541666666664</c:v>
                </c:pt>
                <c:pt idx="2226">
                  <c:v>44356.583333333336</c:v>
                </c:pt>
                <c:pt idx="2227">
                  <c:v>44356.625</c:v>
                </c:pt>
                <c:pt idx="2228">
                  <c:v>44356.666666666664</c:v>
                </c:pt>
                <c:pt idx="2229">
                  <c:v>44356.708333333336</c:v>
                </c:pt>
                <c:pt idx="2230">
                  <c:v>44356.75</c:v>
                </c:pt>
                <c:pt idx="2231">
                  <c:v>44356.791666666664</c:v>
                </c:pt>
                <c:pt idx="2232">
                  <c:v>44356.833333333336</c:v>
                </c:pt>
                <c:pt idx="2233">
                  <c:v>44356.875</c:v>
                </c:pt>
                <c:pt idx="2234">
                  <c:v>44356.916666666664</c:v>
                </c:pt>
                <c:pt idx="2235">
                  <c:v>44356.958333333336</c:v>
                </c:pt>
                <c:pt idx="2236">
                  <c:v>44357</c:v>
                </c:pt>
                <c:pt idx="2237">
                  <c:v>44357.041666666664</c:v>
                </c:pt>
                <c:pt idx="2238">
                  <c:v>44357.083333333336</c:v>
                </c:pt>
                <c:pt idx="2239">
                  <c:v>44357.125</c:v>
                </c:pt>
                <c:pt idx="2240">
                  <c:v>44357.166666666664</c:v>
                </c:pt>
                <c:pt idx="2241">
                  <c:v>44357.208333333336</c:v>
                </c:pt>
                <c:pt idx="2242">
                  <c:v>44357.25</c:v>
                </c:pt>
                <c:pt idx="2243">
                  <c:v>44357.291666666664</c:v>
                </c:pt>
                <c:pt idx="2244">
                  <c:v>44357.333333333336</c:v>
                </c:pt>
                <c:pt idx="2245">
                  <c:v>44357.375</c:v>
                </c:pt>
                <c:pt idx="2246">
                  <c:v>44357.416666666664</c:v>
                </c:pt>
                <c:pt idx="2247">
                  <c:v>44357.458333333336</c:v>
                </c:pt>
                <c:pt idx="2248">
                  <c:v>44357.5</c:v>
                </c:pt>
                <c:pt idx="2249">
                  <c:v>44357.541666666664</c:v>
                </c:pt>
                <c:pt idx="2250">
                  <c:v>44357.583333333336</c:v>
                </c:pt>
                <c:pt idx="2251">
                  <c:v>44357.625</c:v>
                </c:pt>
                <c:pt idx="2252">
                  <c:v>44357.666666666664</c:v>
                </c:pt>
                <c:pt idx="2253">
                  <c:v>44357.708333333336</c:v>
                </c:pt>
                <c:pt idx="2254">
                  <c:v>44357.75</c:v>
                </c:pt>
                <c:pt idx="2255">
                  <c:v>44357.791666666664</c:v>
                </c:pt>
                <c:pt idx="2256">
                  <c:v>44357.833333333336</c:v>
                </c:pt>
                <c:pt idx="2257">
                  <c:v>44357.875</c:v>
                </c:pt>
                <c:pt idx="2258">
                  <c:v>44357.916666666664</c:v>
                </c:pt>
                <c:pt idx="2259">
                  <c:v>44357.958333333336</c:v>
                </c:pt>
                <c:pt idx="2260">
                  <c:v>44358</c:v>
                </c:pt>
                <c:pt idx="2261">
                  <c:v>44358.041666666664</c:v>
                </c:pt>
                <c:pt idx="2262">
                  <c:v>44358.083333333336</c:v>
                </c:pt>
                <c:pt idx="2263">
                  <c:v>44358.125</c:v>
                </c:pt>
                <c:pt idx="2264">
                  <c:v>44358.166666666664</c:v>
                </c:pt>
                <c:pt idx="2265">
                  <c:v>44358.208333333336</c:v>
                </c:pt>
                <c:pt idx="2266">
                  <c:v>44358.25</c:v>
                </c:pt>
                <c:pt idx="2267">
                  <c:v>44358.291666666664</c:v>
                </c:pt>
                <c:pt idx="2268">
                  <c:v>44358.333333333336</c:v>
                </c:pt>
                <c:pt idx="2269">
                  <c:v>44358.375</c:v>
                </c:pt>
                <c:pt idx="2270">
                  <c:v>44358.416666666664</c:v>
                </c:pt>
                <c:pt idx="2271">
                  <c:v>44358.458333333336</c:v>
                </c:pt>
                <c:pt idx="2272">
                  <c:v>44358.5</c:v>
                </c:pt>
                <c:pt idx="2273">
                  <c:v>44358.541666666664</c:v>
                </c:pt>
                <c:pt idx="2274">
                  <c:v>44358.583333333336</c:v>
                </c:pt>
                <c:pt idx="2275">
                  <c:v>44358.625</c:v>
                </c:pt>
                <c:pt idx="2276">
                  <c:v>44358.666666666664</c:v>
                </c:pt>
                <c:pt idx="2277">
                  <c:v>44358.708333333336</c:v>
                </c:pt>
                <c:pt idx="2278">
                  <c:v>44358.75</c:v>
                </c:pt>
                <c:pt idx="2279">
                  <c:v>44358.791666666664</c:v>
                </c:pt>
                <c:pt idx="2280">
                  <c:v>44358.833333333336</c:v>
                </c:pt>
                <c:pt idx="2281">
                  <c:v>44358.875</c:v>
                </c:pt>
                <c:pt idx="2282">
                  <c:v>44358.916666666664</c:v>
                </c:pt>
                <c:pt idx="2283">
                  <c:v>44358.958333333336</c:v>
                </c:pt>
                <c:pt idx="2284">
                  <c:v>44359</c:v>
                </c:pt>
                <c:pt idx="2285">
                  <c:v>44359.041666666664</c:v>
                </c:pt>
                <c:pt idx="2286">
                  <c:v>44359.083333333336</c:v>
                </c:pt>
                <c:pt idx="2287">
                  <c:v>44359.125</c:v>
                </c:pt>
                <c:pt idx="2288">
                  <c:v>44359.166666666664</c:v>
                </c:pt>
                <c:pt idx="2289">
                  <c:v>44359.208333333336</c:v>
                </c:pt>
                <c:pt idx="2290">
                  <c:v>44359.25</c:v>
                </c:pt>
                <c:pt idx="2291">
                  <c:v>44359.291666666664</c:v>
                </c:pt>
                <c:pt idx="2292">
                  <c:v>44359.333333333336</c:v>
                </c:pt>
                <c:pt idx="2293">
                  <c:v>44359.375</c:v>
                </c:pt>
                <c:pt idx="2294">
                  <c:v>44359.416666666664</c:v>
                </c:pt>
                <c:pt idx="2295">
                  <c:v>44359.458333333336</c:v>
                </c:pt>
                <c:pt idx="2296">
                  <c:v>44359.5</c:v>
                </c:pt>
                <c:pt idx="2297">
                  <c:v>44359.541666666664</c:v>
                </c:pt>
                <c:pt idx="2298">
                  <c:v>44359.583333333336</c:v>
                </c:pt>
                <c:pt idx="2299">
                  <c:v>44359.625</c:v>
                </c:pt>
                <c:pt idx="2300">
                  <c:v>44359.666666666664</c:v>
                </c:pt>
                <c:pt idx="2301">
                  <c:v>44359.708333333336</c:v>
                </c:pt>
                <c:pt idx="2302">
                  <c:v>44359.75</c:v>
                </c:pt>
                <c:pt idx="2303">
                  <c:v>44359.791666666664</c:v>
                </c:pt>
                <c:pt idx="2304">
                  <c:v>44359.833333333336</c:v>
                </c:pt>
                <c:pt idx="2305">
                  <c:v>44359.875</c:v>
                </c:pt>
                <c:pt idx="2306">
                  <c:v>44359.916666666664</c:v>
                </c:pt>
                <c:pt idx="2307">
                  <c:v>44359.958333333336</c:v>
                </c:pt>
                <c:pt idx="2308">
                  <c:v>44360</c:v>
                </c:pt>
                <c:pt idx="2309">
                  <c:v>44360.041666666664</c:v>
                </c:pt>
                <c:pt idx="2310">
                  <c:v>44360.083333333336</c:v>
                </c:pt>
                <c:pt idx="2311">
                  <c:v>44360.125</c:v>
                </c:pt>
                <c:pt idx="2312">
                  <c:v>44360.166666666664</c:v>
                </c:pt>
                <c:pt idx="2313">
                  <c:v>44360.208333333336</c:v>
                </c:pt>
                <c:pt idx="2314">
                  <c:v>44360.25</c:v>
                </c:pt>
                <c:pt idx="2315">
                  <c:v>44360.291666666664</c:v>
                </c:pt>
                <c:pt idx="2316">
                  <c:v>44360.333333333336</c:v>
                </c:pt>
                <c:pt idx="2317">
                  <c:v>44360.375</c:v>
                </c:pt>
                <c:pt idx="2318">
                  <c:v>44360.416666666664</c:v>
                </c:pt>
                <c:pt idx="2319">
                  <c:v>44360.458333333336</c:v>
                </c:pt>
                <c:pt idx="2320">
                  <c:v>44360.5</c:v>
                </c:pt>
                <c:pt idx="2321">
                  <c:v>44360.541666666664</c:v>
                </c:pt>
                <c:pt idx="2322">
                  <c:v>44360.583333333336</c:v>
                </c:pt>
                <c:pt idx="2323">
                  <c:v>44360.625</c:v>
                </c:pt>
                <c:pt idx="2324">
                  <c:v>44360.666666666664</c:v>
                </c:pt>
                <c:pt idx="2325">
                  <c:v>44360.708333333336</c:v>
                </c:pt>
                <c:pt idx="2326">
                  <c:v>44360.75</c:v>
                </c:pt>
                <c:pt idx="2327">
                  <c:v>44360.791666666664</c:v>
                </c:pt>
                <c:pt idx="2328">
                  <c:v>44360.833333333336</c:v>
                </c:pt>
                <c:pt idx="2329">
                  <c:v>44360.875</c:v>
                </c:pt>
                <c:pt idx="2330">
                  <c:v>44360.916666666664</c:v>
                </c:pt>
                <c:pt idx="2331">
                  <c:v>44360.958333333336</c:v>
                </c:pt>
                <c:pt idx="2332">
                  <c:v>44361</c:v>
                </c:pt>
                <c:pt idx="2333">
                  <c:v>44361.041666666664</c:v>
                </c:pt>
                <c:pt idx="2334">
                  <c:v>44361.083333333336</c:v>
                </c:pt>
                <c:pt idx="2335">
                  <c:v>44361.125</c:v>
                </c:pt>
                <c:pt idx="2336">
                  <c:v>44361.166666666664</c:v>
                </c:pt>
                <c:pt idx="2337">
                  <c:v>44361.208333333336</c:v>
                </c:pt>
                <c:pt idx="2338">
                  <c:v>44361.25</c:v>
                </c:pt>
                <c:pt idx="2339">
                  <c:v>44361.291666666664</c:v>
                </c:pt>
                <c:pt idx="2340">
                  <c:v>44361.333333333336</c:v>
                </c:pt>
                <c:pt idx="2341">
                  <c:v>44361.375</c:v>
                </c:pt>
                <c:pt idx="2342">
                  <c:v>44361.416666666664</c:v>
                </c:pt>
                <c:pt idx="2343">
                  <c:v>44361.458333333336</c:v>
                </c:pt>
                <c:pt idx="2344">
                  <c:v>44361.5</c:v>
                </c:pt>
                <c:pt idx="2345">
                  <c:v>44361.541666666664</c:v>
                </c:pt>
                <c:pt idx="2346">
                  <c:v>44361.583333333336</c:v>
                </c:pt>
                <c:pt idx="2347">
                  <c:v>44361.625</c:v>
                </c:pt>
                <c:pt idx="2348">
                  <c:v>44361.666666666664</c:v>
                </c:pt>
                <c:pt idx="2349">
                  <c:v>44361.708333333336</c:v>
                </c:pt>
                <c:pt idx="2350">
                  <c:v>44361.75</c:v>
                </c:pt>
                <c:pt idx="2351">
                  <c:v>44361.791666666664</c:v>
                </c:pt>
                <c:pt idx="2352">
                  <c:v>44361.833333333336</c:v>
                </c:pt>
                <c:pt idx="2353">
                  <c:v>44361.875</c:v>
                </c:pt>
                <c:pt idx="2354">
                  <c:v>44361.916666666664</c:v>
                </c:pt>
                <c:pt idx="2355">
                  <c:v>44361.958333333336</c:v>
                </c:pt>
                <c:pt idx="2356">
                  <c:v>44362</c:v>
                </c:pt>
                <c:pt idx="2357">
                  <c:v>44362.041666666664</c:v>
                </c:pt>
                <c:pt idx="2358">
                  <c:v>44362.083333333336</c:v>
                </c:pt>
                <c:pt idx="2359">
                  <c:v>44362.125</c:v>
                </c:pt>
                <c:pt idx="2360">
                  <c:v>44362.166666666664</c:v>
                </c:pt>
                <c:pt idx="2361">
                  <c:v>44362.208333333336</c:v>
                </c:pt>
                <c:pt idx="2362">
                  <c:v>44362.25</c:v>
                </c:pt>
                <c:pt idx="2363">
                  <c:v>44362.291666666664</c:v>
                </c:pt>
                <c:pt idx="2364">
                  <c:v>44362.333333333336</c:v>
                </c:pt>
                <c:pt idx="2365">
                  <c:v>44362.375</c:v>
                </c:pt>
                <c:pt idx="2366">
                  <c:v>44362.416666666664</c:v>
                </c:pt>
                <c:pt idx="2367">
                  <c:v>44362.458333333336</c:v>
                </c:pt>
                <c:pt idx="2368">
                  <c:v>44362.5</c:v>
                </c:pt>
                <c:pt idx="2369">
                  <c:v>44362.541666666664</c:v>
                </c:pt>
                <c:pt idx="2370">
                  <c:v>44362.583333333336</c:v>
                </c:pt>
                <c:pt idx="2371">
                  <c:v>44362.625</c:v>
                </c:pt>
                <c:pt idx="2372">
                  <c:v>44362.666666666664</c:v>
                </c:pt>
                <c:pt idx="2373">
                  <c:v>44362.708333333336</c:v>
                </c:pt>
                <c:pt idx="2374">
                  <c:v>44362.75</c:v>
                </c:pt>
                <c:pt idx="2375">
                  <c:v>44362.791666666664</c:v>
                </c:pt>
                <c:pt idx="2376">
                  <c:v>44362.833333333336</c:v>
                </c:pt>
                <c:pt idx="2377">
                  <c:v>44362.875</c:v>
                </c:pt>
                <c:pt idx="2378">
                  <c:v>44362.916666666664</c:v>
                </c:pt>
                <c:pt idx="2379">
                  <c:v>44362.958333333336</c:v>
                </c:pt>
                <c:pt idx="2380">
                  <c:v>44363</c:v>
                </c:pt>
                <c:pt idx="2381">
                  <c:v>44363.041666666664</c:v>
                </c:pt>
                <c:pt idx="2382">
                  <c:v>44363.083333333336</c:v>
                </c:pt>
                <c:pt idx="2383">
                  <c:v>44363.125</c:v>
                </c:pt>
                <c:pt idx="2384">
                  <c:v>44363.166666666664</c:v>
                </c:pt>
                <c:pt idx="2385">
                  <c:v>44363.208333333336</c:v>
                </c:pt>
                <c:pt idx="2386">
                  <c:v>44363.25</c:v>
                </c:pt>
                <c:pt idx="2387">
                  <c:v>44363.291666666664</c:v>
                </c:pt>
                <c:pt idx="2388">
                  <c:v>44363.333333333336</c:v>
                </c:pt>
                <c:pt idx="2389">
                  <c:v>44363.375</c:v>
                </c:pt>
                <c:pt idx="2390">
                  <c:v>44363.416666666664</c:v>
                </c:pt>
                <c:pt idx="2391">
                  <c:v>44363.458333333336</c:v>
                </c:pt>
                <c:pt idx="2392">
                  <c:v>44363.5</c:v>
                </c:pt>
                <c:pt idx="2393">
                  <c:v>44363.541666666664</c:v>
                </c:pt>
                <c:pt idx="2394">
                  <c:v>44363.583333333336</c:v>
                </c:pt>
                <c:pt idx="2395">
                  <c:v>44363.625</c:v>
                </c:pt>
                <c:pt idx="2396">
                  <c:v>44363.666666666664</c:v>
                </c:pt>
                <c:pt idx="2397">
                  <c:v>44363.708333333336</c:v>
                </c:pt>
                <c:pt idx="2398">
                  <c:v>44363.75</c:v>
                </c:pt>
                <c:pt idx="2399">
                  <c:v>44363.791666666664</c:v>
                </c:pt>
                <c:pt idx="2400">
                  <c:v>44363.833333333336</c:v>
                </c:pt>
                <c:pt idx="2401">
                  <c:v>44363.875</c:v>
                </c:pt>
                <c:pt idx="2402">
                  <c:v>44363.916666666664</c:v>
                </c:pt>
                <c:pt idx="2403">
                  <c:v>44363.958333333336</c:v>
                </c:pt>
                <c:pt idx="2404">
                  <c:v>44364</c:v>
                </c:pt>
                <c:pt idx="2405">
                  <c:v>44364.041666666664</c:v>
                </c:pt>
                <c:pt idx="2406">
                  <c:v>44364.083333333336</c:v>
                </c:pt>
                <c:pt idx="2407">
                  <c:v>44364.125</c:v>
                </c:pt>
                <c:pt idx="2408">
                  <c:v>44364.166666666664</c:v>
                </c:pt>
                <c:pt idx="2409">
                  <c:v>44364.208333333336</c:v>
                </c:pt>
                <c:pt idx="2410">
                  <c:v>44364.25</c:v>
                </c:pt>
                <c:pt idx="2411">
                  <c:v>44364.291666666664</c:v>
                </c:pt>
                <c:pt idx="2412">
                  <c:v>44364.333333333336</c:v>
                </c:pt>
                <c:pt idx="2413">
                  <c:v>44364.375</c:v>
                </c:pt>
                <c:pt idx="2414">
                  <c:v>44364.416666666664</c:v>
                </c:pt>
                <c:pt idx="2415">
                  <c:v>44364.458333333336</c:v>
                </c:pt>
                <c:pt idx="2416">
                  <c:v>44364.5</c:v>
                </c:pt>
                <c:pt idx="2417">
                  <c:v>44364.541666666664</c:v>
                </c:pt>
                <c:pt idx="2418">
                  <c:v>44364.583333333336</c:v>
                </c:pt>
                <c:pt idx="2419">
                  <c:v>44364.625</c:v>
                </c:pt>
                <c:pt idx="2420">
                  <c:v>44364.666666666664</c:v>
                </c:pt>
                <c:pt idx="2421">
                  <c:v>44364.708333333336</c:v>
                </c:pt>
                <c:pt idx="2422">
                  <c:v>44364.75</c:v>
                </c:pt>
                <c:pt idx="2423">
                  <c:v>44364.791666666664</c:v>
                </c:pt>
                <c:pt idx="2424">
                  <c:v>44364.833333333336</c:v>
                </c:pt>
                <c:pt idx="2425">
                  <c:v>44364.875</c:v>
                </c:pt>
                <c:pt idx="2426">
                  <c:v>44364.916666666664</c:v>
                </c:pt>
                <c:pt idx="2427">
                  <c:v>44364.958333333336</c:v>
                </c:pt>
                <c:pt idx="2428">
                  <c:v>44365</c:v>
                </c:pt>
                <c:pt idx="2429">
                  <c:v>44365.041666666664</c:v>
                </c:pt>
                <c:pt idx="2430">
                  <c:v>44365.083333333336</c:v>
                </c:pt>
                <c:pt idx="2431">
                  <c:v>44365.125</c:v>
                </c:pt>
                <c:pt idx="2432">
                  <c:v>44365.166666666664</c:v>
                </c:pt>
                <c:pt idx="2433">
                  <c:v>44365.208333333336</c:v>
                </c:pt>
                <c:pt idx="2434">
                  <c:v>44365.25</c:v>
                </c:pt>
                <c:pt idx="2435">
                  <c:v>44365.291666666664</c:v>
                </c:pt>
                <c:pt idx="2436">
                  <c:v>44365.333333333336</c:v>
                </c:pt>
                <c:pt idx="2437">
                  <c:v>44365.375</c:v>
                </c:pt>
                <c:pt idx="2438">
                  <c:v>44365.416666666664</c:v>
                </c:pt>
                <c:pt idx="2439">
                  <c:v>44365.458333333336</c:v>
                </c:pt>
                <c:pt idx="2440">
                  <c:v>44365.5</c:v>
                </c:pt>
                <c:pt idx="2441">
                  <c:v>44365.541666666664</c:v>
                </c:pt>
                <c:pt idx="2442">
                  <c:v>44365.583333333336</c:v>
                </c:pt>
                <c:pt idx="2443">
                  <c:v>44365.625</c:v>
                </c:pt>
                <c:pt idx="2444">
                  <c:v>44365.666666666664</c:v>
                </c:pt>
                <c:pt idx="2445">
                  <c:v>44365.708333333336</c:v>
                </c:pt>
                <c:pt idx="2446">
                  <c:v>44365.75</c:v>
                </c:pt>
                <c:pt idx="2447">
                  <c:v>44365.791666666664</c:v>
                </c:pt>
                <c:pt idx="2448">
                  <c:v>44365.833333333336</c:v>
                </c:pt>
                <c:pt idx="2449">
                  <c:v>44365.875</c:v>
                </c:pt>
                <c:pt idx="2450">
                  <c:v>44365.916666666664</c:v>
                </c:pt>
                <c:pt idx="2451">
                  <c:v>44365.958333333336</c:v>
                </c:pt>
                <c:pt idx="2452">
                  <c:v>44366</c:v>
                </c:pt>
                <c:pt idx="2453">
                  <c:v>44366.041666666664</c:v>
                </c:pt>
                <c:pt idx="2454">
                  <c:v>44366.083333333336</c:v>
                </c:pt>
                <c:pt idx="2455">
                  <c:v>44366.125</c:v>
                </c:pt>
                <c:pt idx="2456">
                  <c:v>44366.166666666664</c:v>
                </c:pt>
                <c:pt idx="2457">
                  <c:v>44366.208333333336</c:v>
                </c:pt>
                <c:pt idx="2458">
                  <c:v>44366.25</c:v>
                </c:pt>
                <c:pt idx="2459">
                  <c:v>44366.291666666664</c:v>
                </c:pt>
                <c:pt idx="2460">
                  <c:v>44366.333333333336</c:v>
                </c:pt>
                <c:pt idx="2461">
                  <c:v>44366.375</c:v>
                </c:pt>
                <c:pt idx="2462">
                  <c:v>44366.416666666664</c:v>
                </c:pt>
                <c:pt idx="2463">
                  <c:v>44366.458333333336</c:v>
                </c:pt>
                <c:pt idx="2464">
                  <c:v>44366.5</c:v>
                </c:pt>
                <c:pt idx="2465">
                  <c:v>44366.541666666664</c:v>
                </c:pt>
                <c:pt idx="2466">
                  <c:v>44366.583333333336</c:v>
                </c:pt>
                <c:pt idx="2467">
                  <c:v>44366.625</c:v>
                </c:pt>
                <c:pt idx="2468">
                  <c:v>44366.666666666664</c:v>
                </c:pt>
                <c:pt idx="2469">
                  <c:v>44366.708333333336</c:v>
                </c:pt>
                <c:pt idx="2470">
                  <c:v>44366.75</c:v>
                </c:pt>
                <c:pt idx="2471">
                  <c:v>44366.791666666664</c:v>
                </c:pt>
                <c:pt idx="2472">
                  <c:v>44366.833333333336</c:v>
                </c:pt>
                <c:pt idx="2473">
                  <c:v>44366.875</c:v>
                </c:pt>
                <c:pt idx="2474">
                  <c:v>44366.916666666664</c:v>
                </c:pt>
                <c:pt idx="2475">
                  <c:v>44366.958333333336</c:v>
                </c:pt>
                <c:pt idx="2476">
                  <c:v>44367</c:v>
                </c:pt>
                <c:pt idx="2477">
                  <c:v>44367.041666666664</c:v>
                </c:pt>
                <c:pt idx="2478">
                  <c:v>44367.083333333336</c:v>
                </c:pt>
                <c:pt idx="2479">
                  <c:v>44367.125</c:v>
                </c:pt>
                <c:pt idx="2480">
                  <c:v>44367.166666666664</c:v>
                </c:pt>
                <c:pt idx="2481">
                  <c:v>44367.208333333336</c:v>
                </c:pt>
                <c:pt idx="2482">
                  <c:v>44367.25</c:v>
                </c:pt>
                <c:pt idx="2483">
                  <c:v>44367.291666666664</c:v>
                </c:pt>
                <c:pt idx="2484">
                  <c:v>44367.333333333336</c:v>
                </c:pt>
                <c:pt idx="2485">
                  <c:v>44367.375</c:v>
                </c:pt>
                <c:pt idx="2486">
                  <c:v>44367.416666666664</c:v>
                </c:pt>
                <c:pt idx="2487">
                  <c:v>44367.458333333336</c:v>
                </c:pt>
                <c:pt idx="2488">
                  <c:v>44367.5</c:v>
                </c:pt>
                <c:pt idx="2489">
                  <c:v>44367.541666666664</c:v>
                </c:pt>
                <c:pt idx="2490">
                  <c:v>44367.583333333336</c:v>
                </c:pt>
                <c:pt idx="2491">
                  <c:v>44367.625</c:v>
                </c:pt>
                <c:pt idx="2492">
                  <c:v>44367.666666666664</c:v>
                </c:pt>
                <c:pt idx="2493">
                  <c:v>44367.708333333336</c:v>
                </c:pt>
                <c:pt idx="2494">
                  <c:v>44367.75</c:v>
                </c:pt>
                <c:pt idx="2495">
                  <c:v>44367.791666666664</c:v>
                </c:pt>
                <c:pt idx="2496">
                  <c:v>44367.833333333336</c:v>
                </c:pt>
                <c:pt idx="2497">
                  <c:v>44367.875</c:v>
                </c:pt>
                <c:pt idx="2498">
                  <c:v>44367.916666666664</c:v>
                </c:pt>
                <c:pt idx="2499">
                  <c:v>44367.958333333336</c:v>
                </c:pt>
                <c:pt idx="2500">
                  <c:v>44368</c:v>
                </c:pt>
                <c:pt idx="2501">
                  <c:v>44368.041666666664</c:v>
                </c:pt>
                <c:pt idx="2502">
                  <c:v>44368.083333333336</c:v>
                </c:pt>
                <c:pt idx="2503">
                  <c:v>44368.125</c:v>
                </c:pt>
                <c:pt idx="2504">
                  <c:v>44368.166666666664</c:v>
                </c:pt>
                <c:pt idx="2505">
                  <c:v>44368.208333333336</c:v>
                </c:pt>
                <c:pt idx="2506">
                  <c:v>44368.25</c:v>
                </c:pt>
                <c:pt idx="2507">
                  <c:v>44368.291666666664</c:v>
                </c:pt>
                <c:pt idx="2508">
                  <c:v>44368.333333333336</c:v>
                </c:pt>
                <c:pt idx="2509">
                  <c:v>44368.375</c:v>
                </c:pt>
                <c:pt idx="2510">
                  <c:v>44368.416666666664</c:v>
                </c:pt>
                <c:pt idx="2511">
                  <c:v>44368.458333333336</c:v>
                </c:pt>
                <c:pt idx="2512">
                  <c:v>44368.5</c:v>
                </c:pt>
                <c:pt idx="2513">
                  <c:v>44368.541666666664</c:v>
                </c:pt>
                <c:pt idx="2514">
                  <c:v>44368.583333333336</c:v>
                </c:pt>
                <c:pt idx="2515">
                  <c:v>44368.625</c:v>
                </c:pt>
                <c:pt idx="2516">
                  <c:v>44368.666666666664</c:v>
                </c:pt>
                <c:pt idx="2517">
                  <c:v>44368.708333333336</c:v>
                </c:pt>
                <c:pt idx="2518">
                  <c:v>44368.75</c:v>
                </c:pt>
                <c:pt idx="2519">
                  <c:v>44368.791666666664</c:v>
                </c:pt>
                <c:pt idx="2520">
                  <c:v>44368.833333333336</c:v>
                </c:pt>
                <c:pt idx="2521">
                  <c:v>44368.875</c:v>
                </c:pt>
                <c:pt idx="2522">
                  <c:v>44368.916666666664</c:v>
                </c:pt>
                <c:pt idx="2523">
                  <c:v>44368.958333333336</c:v>
                </c:pt>
                <c:pt idx="2524">
                  <c:v>44369</c:v>
                </c:pt>
                <c:pt idx="2525">
                  <c:v>44369.041666666664</c:v>
                </c:pt>
                <c:pt idx="2526">
                  <c:v>44369.083333333336</c:v>
                </c:pt>
                <c:pt idx="2527">
                  <c:v>44369.125</c:v>
                </c:pt>
                <c:pt idx="2528">
                  <c:v>44369.166666666664</c:v>
                </c:pt>
                <c:pt idx="2529">
                  <c:v>44369.208333333336</c:v>
                </c:pt>
                <c:pt idx="2530">
                  <c:v>44369.25</c:v>
                </c:pt>
                <c:pt idx="2531">
                  <c:v>44369.291666666664</c:v>
                </c:pt>
                <c:pt idx="2532">
                  <c:v>44369.333333333336</c:v>
                </c:pt>
                <c:pt idx="2533">
                  <c:v>44369.375</c:v>
                </c:pt>
                <c:pt idx="2534">
                  <c:v>44369.416666666664</c:v>
                </c:pt>
                <c:pt idx="2535">
                  <c:v>44369.458333333336</c:v>
                </c:pt>
                <c:pt idx="2536">
                  <c:v>44369.5</c:v>
                </c:pt>
                <c:pt idx="2537">
                  <c:v>44369.541666666664</c:v>
                </c:pt>
                <c:pt idx="2538">
                  <c:v>44369.583333333336</c:v>
                </c:pt>
                <c:pt idx="2539">
                  <c:v>44369.625</c:v>
                </c:pt>
                <c:pt idx="2540">
                  <c:v>44369.666666666664</c:v>
                </c:pt>
                <c:pt idx="2541">
                  <c:v>44369.708333333336</c:v>
                </c:pt>
                <c:pt idx="2542">
                  <c:v>44369.75</c:v>
                </c:pt>
                <c:pt idx="2543">
                  <c:v>44369.791666666664</c:v>
                </c:pt>
                <c:pt idx="2544">
                  <c:v>44369.833333333336</c:v>
                </c:pt>
                <c:pt idx="2545">
                  <c:v>44369.875</c:v>
                </c:pt>
                <c:pt idx="2546">
                  <c:v>44369.916666666664</c:v>
                </c:pt>
                <c:pt idx="2547">
                  <c:v>44369.958333333336</c:v>
                </c:pt>
                <c:pt idx="2548">
                  <c:v>44370</c:v>
                </c:pt>
                <c:pt idx="2549">
                  <c:v>44370.041666666664</c:v>
                </c:pt>
                <c:pt idx="2550">
                  <c:v>44370.083333333336</c:v>
                </c:pt>
                <c:pt idx="2551">
                  <c:v>44370.125</c:v>
                </c:pt>
                <c:pt idx="2552">
                  <c:v>44370.166666666664</c:v>
                </c:pt>
                <c:pt idx="2553">
                  <c:v>44370.208333333336</c:v>
                </c:pt>
                <c:pt idx="2554">
                  <c:v>44370.25</c:v>
                </c:pt>
                <c:pt idx="2555">
                  <c:v>44370.291666666664</c:v>
                </c:pt>
                <c:pt idx="2556">
                  <c:v>44370.333333333336</c:v>
                </c:pt>
                <c:pt idx="2557">
                  <c:v>44370.375</c:v>
                </c:pt>
                <c:pt idx="2558">
                  <c:v>44370.416666666664</c:v>
                </c:pt>
                <c:pt idx="2559">
                  <c:v>44370.458333333336</c:v>
                </c:pt>
                <c:pt idx="2560">
                  <c:v>44370.5</c:v>
                </c:pt>
                <c:pt idx="2561">
                  <c:v>44370.541666666664</c:v>
                </c:pt>
                <c:pt idx="2562">
                  <c:v>44370.583333333336</c:v>
                </c:pt>
                <c:pt idx="2563">
                  <c:v>44370.625</c:v>
                </c:pt>
                <c:pt idx="2564">
                  <c:v>44370.666666666664</c:v>
                </c:pt>
                <c:pt idx="2565">
                  <c:v>44370.708333333336</c:v>
                </c:pt>
                <c:pt idx="2566">
                  <c:v>44370.75</c:v>
                </c:pt>
                <c:pt idx="2567">
                  <c:v>44370.791666666664</c:v>
                </c:pt>
                <c:pt idx="2568">
                  <c:v>44370.833333333336</c:v>
                </c:pt>
                <c:pt idx="2569">
                  <c:v>44370.875</c:v>
                </c:pt>
                <c:pt idx="2570">
                  <c:v>44370.916666666664</c:v>
                </c:pt>
                <c:pt idx="2571">
                  <c:v>44370.958333333336</c:v>
                </c:pt>
                <c:pt idx="2572">
                  <c:v>44371</c:v>
                </c:pt>
                <c:pt idx="2573">
                  <c:v>44371.041666666664</c:v>
                </c:pt>
                <c:pt idx="2574">
                  <c:v>44371.083333333336</c:v>
                </c:pt>
                <c:pt idx="2575">
                  <c:v>44371.125</c:v>
                </c:pt>
                <c:pt idx="2576">
                  <c:v>44371.166666666664</c:v>
                </c:pt>
                <c:pt idx="2577">
                  <c:v>44371.208333333336</c:v>
                </c:pt>
                <c:pt idx="2578">
                  <c:v>44371.25</c:v>
                </c:pt>
                <c:pt idx="2579">
                  <c:v>44371.291666666664</c:v>
                </c:pt>
                <c:pt idx="2580">
                  <c:v>44371.333333333336</c:v>
                </c:pt>
                <c:pt idx="2581">
                  <c:v>44371.375</c:v>
                </c:pt>
                <c:pt idx="2582">
                  <c:v>44371.416666666664</c:v>
                </c:pt>
                <c:pt idx="2583">
                  <c:v>44371.458333333336</c:v>
                </c:pt>
                <c:pt idx="2584">
                  <c:v>44371.5</c:v>
                </c:pt>
                <c:pt idx="2585">
                  <c:v>44371.541666666664</c:v>
                </c:pt>
                <c:pt idx="2586">
                  <c:v>44371.583333333336</c:v>
                </c:pt>
                <c:pt idx="2587">
                  <c:v>44371.625</c:v>
                </c:pt>
                <c:pt idx="2588">
                  <c:v>44371.666666666664</c:v>
                </c:pt>
                <c:pt idx="2589">
                  <c:v>44371.708333333336</c:v>
                </c:pt>
                <c:pt idx="2590">
                  <c:v>44371.75</c:v>
                </c:pt>
                <c:pt idx="2591">
                  <c:v>44371.791666666664</c:v>
                </c:pt>
                <c:pt idx="2592">
                  <c:v>44371.833333333336</c:v>
                </c:pt>
                <c:pt idx="2593">
                  <c:v>44371.875</c:v>
                </c:pt>
                <c:pt idx="2594">
                  <c:v>44371.916666666664</c:v>
                </c:pt>
                <c:pt idx="2595">
                  <c:v>44371.958333333336</c:v>
                </c:pt>
                <c:pt idx="2596">
                  <c:v>44372</c:v>
                </c:pt>
                <c:pt idx="2597">
                  <c:v>44372.041666666664</c:v>
                </c:pt>
                <c:pt idx="2598">
                  <c:v>44372.083333333336</c:v>
                </c:pt>
                <c:pt idx="2599">
                  <c:v>44372.125</c:v>
                </c:pt>
                <c:pt idx="2600">
                  <c:v>44372.166666666664</c:v>
                </c:pt>
                <c:pt idx="2601">
                  <c:v>44372.208333333336</c:v>
                </c:pt>
                <c:pt idx="2602">
                  <c:v>44372.25</c:v>
                </c:pt>
                <c:pt idx="2603">
                  <c:v>44372.291666666664</c:v>
                </c:pt>
                <c:pt idx="2604">
                  <c:v>44372.333333333336</c:v>
                </c:pt>
                <c:pt idx="2605">
                  <c:v>44372.375</c:v>
                </c:pt>
                <c:pt idx="2606">
                  <c:v>44372.416666666664</c:v>
                </c:pt>
                <c:pt idx="2607">
                  <c:v>44372.458333333336</c:v>
                </c:pt>
                <c:pt idx="2608">
                  <c:v>44372.5</c:v>
                </c:pt>
                <c:pt idx="2609">
                  <c:v>44372.541666666664</c:v>
                </c:pt>
                <c:pt idx="2610">
                  <c:v>44372.583333333336</c:v>
                </c:pt>
                <c:pt idx="2611">
                  <c:v>44372.625</c:v>
                </c:pt>
                <c:pt idx="2612">
                  <c:v>44372.666666666664</c:v>
                </c:pt>
                <c:pt idx="2613">
                  <c:v>44372.708333333336</c:v>
                </c:pt>
                <c:pt idx="2614">
                  <c:v>44372.75</c:v>
                </c:pt>
                <c:pt idx="2615">
                  <c:v>44372.791666666664</c:v>
                </c:pt>
                <c:pt idx="2616">
                  <c:v>44372.833333333336</c:v>
                </c:pt>
                <c:pt idx="2617">
                  <c:v>44372.875</c:v>
                </c:pt>
                <c:pt idx="2618">
                  <c:v>44372.916666666664</c:v>
                </c:pt>
                <c:pt idx="2619">
                  <c:v>44372.958333333336</c:v>
                </c:pt>
                <c:pt idx="2620">
                  <c:v>44373</c:v>
                </c:pt>
                <c:pt idx="2621">
                  <c:v>44373.041666666664</c:v>
                </c:pt>
                <c:pt idx="2622">
                  <c:v>44373.083333333336</c:v>
                </c:pt>
                <c:pt idx="2623">
                  <c:v>44373.125</c:v>
                </c:pt>
                <c:pt idx="2624">
                  <c:v>44373.166666666664</c:v>
                </c:pt>
                <c:pt idx="2625">
                  <c:v>44373.208333333336</c:v>
                </c:pt>
                <c:pt idx="2626">
                  <c:v>44373.25</c:v>
                </c:pt>
                <c:pt idx="2627">
                  <c:v>44373.291666666664</c:v>
                </c:pt>
                <c:pt idx="2628">
                  <c:v>44373.333333333336</c:v>
                </c:pt>
                <c:pt idx="2629">
                  <c:v>44373.375</c:v>
                </c:pt>
                <c:pt idx="2630">
                  <c:v>44373.416666666664</c:v>
                </c:pt>
                <c:pt idx="2631">
                  <c:v>44373.458333333336</c:v>
                </c:pt>
                <c:pt idx="2632">
                  <c:v>44373.5</c:v>
                </c:pt>
                <c:pt idx="2633">
                  <c:v>44373.541666666664</c:v>
                </c:pt>
                <c:pt idx="2634">
                  <c:v>44373.583333333336</c:v>
                </c:pt>
                <c:pt idx="2635">
                  <c:v>44373.625</c:v>
                </c:pt>
                <c:pt idx="2636">
                  <c:v>44373.666666666664</c:v>
                </c:pt>
                <c:pt idx="2637">
                  <c:v>44373.708333333336</c:v>
                </c:pt>
                <c:pt idx="2638">
                  <c:v>44373.75</c:v>
                </c:pt>
                <c:pt idx="2639">
                  <c:v>44373.791666666664</c:v>
                </c:pt>
                <c:pt idx="2640">
                  <c:v>44373.833333333336</c:v>
                </c:pt>
                <c:pt idx="2641">
                  <c:v>44373.875</c:v>
                </c:pt>
                <c:pt idx="2642">
                  <c:v>44373.916666666664</c:v>
                </c:pt>
                <c:pt idx="2643">
                  <c:v>44373.958333333336</c:v>
                </c:pt>
                <c:pt idx="2644">
                  <c:v>44374</c:v>
                </c:pt>
                <c:pt idx="2645">
                  <c:v>44374.041666666664</c:v>
                </c:pt>
                <c:pt idx="2646">
                  <c:v>44374.083333333336</c:v>
                </c:pt>
                <c:pt idx="2647">
                  <c:v>44374.125</c:v>
                </c:pt>
                <c:pt idx="2648">
                  <c:v>44374.166666666664</c:v>
                </c:pt>
                <c:pt idx="2649">
                  <c:v>44374.208333333336</c:v>
                </c:pt>
                <c:pt idx="2650">
                  <c:v>44374.25</c:v>
                </c:pt>
                <c:pt idx="2651">
                  <c:v>44374.291666666664</c:v>
                </c:pt>
                <c:pt idx="2652">
                  <c:v>44374.333333333336</c:v>
                </c:pt>
                <c:pt idx="2653">
                  <c:v>44374.375</c:v>
                </c:pt>
                <c:pt idx="2654">
                  <c:v>44374.416666666664</c:v>
                </c:pt>
                <c:pt idx="2655">
                  <c:v>44374.458333333336</c:v>
                </c:pt>
                <c:pt idx="2656">
                  <c:v>44374.5</c:v>
                </c:pt>
                <c:pt idx="2657">
                  <c:v>44374.541666666664</c:v>
                </c:pt>
                <c:pt idx="2658">
                  <c:v>44374.583333333336</c:v>
                </c:pt>
                <c:pt idx="2659">
                  <c:v>44374.625</c:v>
                </c:pt>
                <c:pt idx="2660">
                  <c:v>44374.666666666664</c:v>
                </c:pt>
                <c:pt idx="2661">
                  <c:v>44374.708333333336</c:v>
                </c:pt>
                <c:pt idx="2662">
                  <c:v>44374.75</c:v>
                </c:pt>
                <c:pt idx="2663">
                  <c:v>44374.791666666664</c:v>
                </c:pt>
                <c:pt idx="2664">
                  <c:v>44374.833333333336</c:v>
                </c:pt>
                <c:pt idx="2665">
                  <c:v>44374.875</c:v>
                </c:pt>
                <c:pt idx="2666">
                  <c:v>44374.916666666664</c:v>
                </c:pt>
                <c:pt idx="2667">
                  <c:v>44374.958333333336</c:v>
                </c:pt>
                <c:pt idx="2668">
                  <c:v>44375</c:v>
                </c:pt>
                <c:pt idx="2669">
                  <c:v>44375.041666666664</c:v>
                </c:pt>
                <c:pt idx="2670">
                  <c:v>44375.083333333336</c:v>
                </c:pt>
                <c:pt idx="2671">
                  <c:v>44375.125</c:v>
                </c:pt>
                <c:pt idx="2672">
                  <c:v>44375.166666666664</c:v>
                </c:pt>
                <c:pt idx="2673">
                  <c:v>44375.208333333336</c:v>
                </c:pt>
                <c:pt idx="2674">
                  <c:v>44375.25</c:v>
                </c:pt>
                <c:pt idx="2675">
                  <c:v>44375.291666666664</c:v>
                </c:pt>
                <c:pt idx="2676">
                  <c:v>44375.333333333336</c:v>
                </c:pt>
                <c:pt idx="2677">
                  <c:v>44375.375</c:v>
                </c:pt>
                <c:pt idx="2678">
                  <c:v>44375.416666666664</c:v>
                </c:pt>
                <c:pt idx="2679">
                  <c:v>44375.458333333336</c:v>
                </c:pt>
                <c:pt idx="2680">
                  <c:v>44375.5</c:v>
                </c:pt>
                <c:pt idx="2681">
                  <c:v>44375.541666666664</c:v>
                </c:pt>
                <c:pt idx="2682">
                  <c:v>44375.583333333336</c:v>
                </c:pt>
                <c:pt idx="2683">
                  <c:v>44375.625</c:v>
                </c:pt>
                <c:pt idx="2684">
                  <c:v>44375.666666666664</c:v>
                </c:pt>
                <c:pt idx="2685">
                  <c:v>44375.708333333336</c:v>
                </c:pt>
                <c:pt idx="2686">
                  <c:v>44375.75</c:v>
                </c:pt>
                <c:pt idx="2687">
                  <c:v>44375.791666666664</c:v>
                </c:pt>
                <c:pt idx="2688">
                  <c:v>44375.833333333336</c:v>
                </c:pt>
                <c:pt idx="2689">
                  <c:v>44375.875</c:v>
                </c:pt>
                <c:pt idx="2690">
                  <c:v>44375.916666666664</c:v>
                </c:pt>
                <c:pt idx="2691">
                  <c:v>44375.958333333336</c:v>
                </c:pt>
                <c:pt idx="2692">
                  <c:v>44376</c:v>
                </c:pt>
                <c:pt idx="2693">
                  <c:v>44376.041666666664</c:v>
                </c:pt>
                <c:pt idx="2694">
                  <c:v>44376.083333333336</c:v>
                </c:pt>
                <c:pt idx="2695">
                  <c:v>44376.125</c:v>
                </c:pt>
                <c:pt idx="2696">
                  <c:v>44376.166666666664</c:v>
                </c:pt>
                <c:pt idx="2697">
                  <c:v>44376.208333333336</c:v>
                </c:pt>
                <c:pt idx="2698">
                  <c:v>44376.25</c:v>
                </c:pt>
                <c:pt idx="2699">
                  <c:v>44376.291666666664</c:v>
                </c:pt>
                <c:pt idx="2700">
                  <c:v>44376.333333333336</c:v>
                </c:pt>
                <c:pt idx="2701">
                  <c:v>44376.375</c:v>
                </c:pt>
                <c:pt idx="2702">
                  <c:v>44376.416666666664</c:v>
                </c:pt>
                <c:pt idx="2703">
                  <c:v>44376.458333333336</c:v>
                </c:pt>
                <c:pt idx="2704">
                  <c:v>44376.5</c:v>
                </c:pt>
                <c:pt idx="2705">
                  <c:v>44376.541666666664</c:v>
                </c:pt>
                <c:pt idx="2706">
                  <c:v>44376.583333333336</c:v>
                </c:pt>
                <c:pt idx="2707">
                  <c:v>44376.625</c:v>
                </c:pt>
                <c:pt idx="2708">
                  <c:v>44376.666666666664</c:v>
                </c:pt>
                <c:pt idx="2709">
                  <c:v>44376.708333333336</c:v>
                </c:pt>
                <c:pt idx="2710">
                  <c:v>44376.75</c:v>
                </c:pt>
                <c:pt idx="2711">
                  <c:v>44376.791666666664</c:v>
                </c:pt>
                <c:pt idx="2712">
                  <c:v>44376.833333333336</c:v>
                </c:pt>
                <c:pt idx="2713">
                  <c:v>44376.875</c:v>
                </c:pt>
                <c:pt idx="2714">
                  <c:v>44376.916666666664</c:v>
                </c:pt>
                <c:pt idx="2715">
                  <c:v>44376.958333333336</c:v>
                </c:pt>
                <c:pt idx="2716">
                  <c:v>44377</c:v>
                </c:pt>
                <c:pt idx="2717">
                  <c:v>44377.041666666664</c:v>
                </c:pt>
                <c:pt idx="2718">
                  <c:v>44377.083333333336</c:v>
                </c:pt>
                <c:pt idx="2719">
                  <c:v>44377.125</c:v>
                </c:pt>
                <c:pt idx="2720">
                  <c:v>44377.166666666664</c:v>
                </c:pt>
                <c:pt idx="2721">
                  <c:v>44377.208333333336</c:v>
                </c:pt>
                <c:pt idx="2722">
                  <c:v>44377.25</c:v>
                </c:pt>
                <c:pt idx="2723">
                  <c:v>44377.291666666664</c:v>
                </c:pt>
                <c:pt idx="2724">
                  <c:v>44377.333333333336</c:v>
                </c:pt>
                <c:pt idx="2725">
                  <c:v>44377.375</c:v>
                </c:pt>
                <c:pt idx="2726">
                  <c:v>44377.416666666664</c:v>
                </c:pt>
                <c:pt idx="2727">
                  <c:v>44377.458333333336</c:v>
                </c:pt>
                <c:pt idx="2728">
                  <c:v>44377.5</c:v>
                </c:pt>
                <c:pt idx="2729">
                  <c:v>44377.541666666664</c:v>
                </c:pt>
                <c:pt idx="2730">
                  <c:v>44377.583333333336</c:v>
                </c:pt>
                <c:pt idx="2731">
                  <c:v>44377.625</c:v>
                </c:pt>
                <c:pt idx="2732">
                  <c:v>44377.666666666664</c:v>
                </c:pt>
                <c:pt idx="2733">
                  <c:v>44377.708333333336</c:v>
                </c:pt>
                <c:pt idx="2734">
                  <c:v>44377.75</c:v>
                </c:pt>
                <c:pt idx="2735">
                  <c:v>44377.791666666664</c:v>
                </c:pt>
                <c:pt idx="2736">
                  <c:v>44377.833333333336</c:v>
                </c:pt>
                <c:pt idx="2737">
                  <c:v>44377.875</c:v>
                </c:pt>
                <c:pt idx="2738">
                  <c:v>44377.916666666664</c:v>
                </c:pt>
                <c:pt idx="2739">
                  <c:v>44377.958333333336</c:v>
                </c:pt>
                <c:pt idx="2740">
                  <c:v>44378</c:v>
                </c:pt>
                <c:pt idx="2741">
                  <c:v>44378.041666666664</c:v>
                </c:pt>
                <c:pt idx="2742">
                  <c:v>44378.083333333336</c:v>
                </c:pt>
                <c:pt idx="2743">
                  <c:v>44378.125</c:v>
                </c:pt>
                <c:pt idx="2744">
                  <c:v>44378.166666666664</c:v>
                </c:pt>
                <c:pt idx="2745">
                  <c:v>44378.208333333336</c:v>
                </c:pt>
                <c:pt idx="2746">
                  <c:v>44378.25</c:v>
                </c:pt>
                <c:pt idx="2747">
                  <c:v>44378.291666666664</c:v>
                </c:pt>
                <c:pt idx="2748">
                  <c:v>44378.333333333336</c:v>
                </c:pt>
                <c:pt idx="2749">
                  <c:v>44378.375</c:v>
                </c:pt>
                <c:pt idx="2750">
                  <c:v>44378.416666666664</c:v>
                </c:pt>
                <c:pt idx="2751">
                  <c:v>44378.458333333336</c:v>
                </c:pt>
                <c:pt idx="2752">
                  <c:v>44378.5</c:v>
                </c:pt>
                <c:pt idx="2753">
                  <c:v>44378.541666666664</c:v>
                </c:pt>
                <c:pt idx="2754">
                  <c:v>44378.583333333336</c:v>
                </c:pt>
                <c:pt idx="2755">
                  <c:v>44378.625</c:v>
                </c:pt>
                <c:pt idx="2756">
                  <c:v>44378.666666666664</c:v>
                </c:pt>
                <c:pt idx="2757">
                  <c:v>44378.708333333336</c:v>
                </c:pt>
                <c:pt idx="2758">
                  <c:v>44378.75</c:v>
                </c:pt>
                <c:pt idx="2759">
                  <c:v>44378.791666666664</c:v>
                </c:pt>
                <c:pt idx="2760">
                  <c:v>44378.833333333336</c:v>
                </c:pt>
                <c:pt idx="2761">
                  <c:v>44378.875</c:v>
                </c:pt>
                <c:pt idx="2762">
                  <c:v>44378.916666666664</c:v>
                </c:pt>
                <c:pt idx="2763">
                  <c:v>44378.958333333336</c:v>
                </c:pt>
                <c:pt idx="2764">
                  <c:v>44379</c:v>
                </c:pt>
                <c:pt idx="2765">
                  <c:v>44379.041666666664</c:v>
                </c:pt>
                <c:pt idx="2766">
                  <c:v>44379.083333333336</c:v>
                </c:pt>
                <c:pt idx="2767">
                  <c:v>44379.125</c:v>
                </c:pt>
                <c:pt idx="2768">
                  <c:v>44379.166666666664</c:v>
                </c:pt>
                <c:pt idx="2769">
                  <c:v>44379.208333333336</c:v>
                </c:pt>
                <c:pt idx="2770">
                  <c:v>44379.25</c:v>
                </c:pt>
                <c:pt idx="2771">
                  <c:v>44379.291666666664</c:v>
                </c:pt>
                <c:pt idx="2772">
                  <c:v>44379.333333333336</c:v>
                </c:pt>
                <c:pt idx="2773">
                  <c:v>44379.375</c:v>
                </c:pt>
                <c:pt idx="2774">
                  <c:v>44379.416666666664</c:v>
                </c:pt>
                <c:pt idx="2775">
                  <c:v>44379.458333333336</c:v>
                </c:pt>
                <c:pt idx="2776">
                  <c:v>44379.5</c:v>
                </c:pt>
                <c:pt idx="2777">
                  <c:v>44379.541666666664</c:v>
                </c:pt>
                <c:pt idx="2778">
                  <c:v>44379.583333333336</c:v>
                </c:pt>
                <c:pt idx="2779">
                  <c:v>44379.625</c:v>
                </c:pt>
                <c:pt idx="2780">
                  <c:v>44379.666666666664</c:v>
                </c:pt>
                <c:pt idx="2781">
                  <c:v>44379.708333333336</c:v>
                </c:pt>
                <c:pt idx="2782">
                  <c:v>44379.75</c:v>
                </c:pt>
                <c:pt idx="2783">
                  <c:v>44379.791666666664</c:v>
                </c:pt>
                <c:pt idx="2784">
                  <c:v>44379.833333333336</c:v>
                </c:pt>
                <c:pt idx="2785">
                  <c:v>44379.875</c:v>
                </c:pt>
                <c:pt idx="2786">
                  <c:v>44379.916666666664</c:v>
                </c:pt>
                <c:pt idx="2787">
                  <c:v>44379.958333333336</c:v>
                </c:pt>
                <c:pt idx="2788">
                  <c:v>44380</c:v>
                </c:pt>
                <c:pt idx="2789">
                  <c:v>44380.041666666664</c:v>
                </c:pt>
                <c:pt idx="2790">
                  <c:v>44380.083333333336</c:v>
                </c:pt>
                <c:pt idx="2791">
                  <c:v>44380.125</c:v>
                </c:pt>
                <c:pt idx="2792">
                  <c:v>44380.166666666664</c:v>
                </c:pt>
                <c:pt idx="2793">
                  <c:v>44380.208333333336</c:v>
                </c:pt>
                <c:pt idx="2794">
                  <c:v>44380.25</c:v>
                </c:pt>
                <c:pt idx="2795">
                  <c:v>44380.291666666664</c:v>
                </c:pt>
                <c:pt idx="2796">
                  <c:v>44380.333333333336</c:v>
                </c:pt>
                <c:pt idx="2797">
                  <c:v>44380.375</c:v>
                </c:pt>
                <c:pt idx="2798">
                  <c:v>44380.416666666664</c:v>
                </c:pt>
                <c:pt idx="2799">
                  <c:v>44380.458333333336</c:v>
                </c:pt>
                <c:pt idx="2800">
                  <c:v>44380.5</c:v>
                </c:pt>
                <c:pt idx="2801">
                  <c:v>44380.541666666664</c:v>
                </c:pt>
                <c:pt idx="2802">
                  <c:v>44380.583333333336</c:v>
                </c:pt>
                <c:pt idx="2803">
                  <c:v>44380.625</c:v>
                </c:pt>
                <c:pt idx="2804">
                  <c:v>44380.666666666664</c:v>
                </c:pt>
                <c:pt idx="2805">
                  <c:v>44380.708333333336</c:v>
                </c:pt>
                <c:pt idx="2806">
                  <c:v>44380.75</c:v>
                </c:pt>
                <c:pt idx="2807">
                  <c:v>44380.791666666664</c:v>
                </c:pt>
                <c:pt idx="2808">
                  <c:v>44380.833333333336</c:v>
                </c:pt>
                <c:pt idx="2809">
                  <c:v>44380.875</c:v>
                </c:pt>
                <c:pt idx="2810">
                  <c:v>44380.916666666664</c:v>
                </c:pt>
                <c:pt idx="2811">
                  <c:v>44380.958333333336</c:v>
                </c:pt>
                <c:pt idx="2812">
                  <c:v>44381</c:v>
                </c:pt>
                <c:pt idx="2813">
                  <c:v>44381.041666666664</c:v>
                </c:pt>
                <c:pt idx="2814">
                  <c:v>44381.083333333336</c:v>
                </c:pt>
                <c:pt idx="2815">
                  <c:v>44381.125</c:v>
                </c:pt>
                <c:pt idx="2816">
                  <c:v>44381.166666666664</c:v>
                </c:pt>
                <c:pt idx="2817">
                  <c:v>44381.208333333336</c:v>
                </c:pt>
                <c:pt idx="2818">
                  <c:v>44381.25</c:v>
                </c:pt>
                <c:pt idx="2819">
                  <c:v>44381.291666666664</c:v>
                </c:pt>
                <c:pt idx="2820">
                  <c:v>44381.333333333336</c:v>
                </c:pt>
                <c:pt idx="2821">
                  <c:v>44381.375</c:v>
                </c:pt>
                <c:pt idx="2822">
                  <c:v>44381.416666666664</c:v>
                </c:pt>
                <c:pt idx="2823">
                  <c:v>44381.458333333336</c:v>
                </c:pt>
                <c:pt idx="2824">
                  <c:v>44381.5</c:v>
                </c:pt>
                <c:pt idx="2825">
                  <c:v>44381.541666666664</c:v>
                </c:pt>
                <c:pt idx="2826">
                  <c:v>44381.583333333336</c:v>
                </c:pt>
                <c:pt idx="2827">
                  <c:v>44381.625</c:v>
                </c:pt>
                <c:pt idx="2828">
                  <c:v>44381.666666666664</c:v>
                </c:pt>
                <c:pt idx="2829">
                  <c:v>44381.708333333336</c:v>
                </c:pt>
                <c:pt idx="2830">
                  <c:v>44381.75</c:v>
                </c:pt>
                <c:pt idx="2831">
                  <c:v>44381.791666666664</c:v>
                </c:pt>
                <c:pt idx="2832">
                  <c:v>44381.833333333336</c:v>
                </c:pt>
                <c:pt idx="2833">
                  <c:v>44381.875</c:v>
                </c:pt>
                <c:pt idx="2834">
                  <c:v>44381.916666666664</c:v>
                </c:pt>
                <c:pt idx="2835">
                  <c:v>44381.958333333336</c:v>
                </c:pt>
                <c:pt idx="2836">
                  <c:v>44382</c:v>
                </c:pt>
                <c:pt idx="2837">
                  <c:v>44382.041666666664</c:v>
                </c:pt>
                <c:pt idx="2838">
                  <c:v>44382.083333333336</c:v>
                </c:pt>
                <c:pt idx="2839">
                  <c:v>44382.125</c:v>
                </c:pt>
                <c:pt idx="2840">
                  <c:v>44382.166666666664</c:v>
                </c:pt>
                <c:pt idx="2841">
                  <c:v>44382.208333333336</c:v>
                </c:pt>
                <c:pt idx="2842">
                  <c:v>44382.25</c:v>
                </c:pt>
                <c:pt idx="2843">
                  <c:v>44382.291666666664</c:v>
                </c:pt>
                <c:pt idx="2844">
                  <c:v>44382.333333333336</c:v>
                </c:pt>
                <c:pt idx="2845">
                  <c:v>44382.375</c:v>
                </c:pt>
                <c:pt idx="2846">
                  <c:v>44382.416666666664</c:v>
                </c:pt>
                <c:pt idx="2847">
                  <c:v>44382.458333333336</c:v>
                </c:pt>
                <c:pt idx="2848">
                  <c:v>44382.5</c:v>
                </c:pt>
                <c:pt idx="2849">
                  <c:v>44382.541666666664</c:v>
                </c:pt>
                <c:pt idx="2850">
                  <c:v>44382.583333333336</c:v>
                </c:pt>
                <c:pt idx="2851">
                  <c:v>44382.625</c:v>
                </c:pt>
                <c:pt idx="2852">
                  <c:v>44382.666666666664</c:v>
                </c:pt>
                <c:pt idx="2853">
                  <c:v>44382.708333333336</c:v>
                </c:pt>
                <c:pt idx="2854">
                  <c:v>44382.75</c:v>
                </c:pt>
                <c:pt idx="2855">
                  <c:v>44382.791666666664</c:v>
                </c:pt>
                <c:pt idx="2856">
                  <c:v>44382.833333333336</c:v>
                </c:pt>
                <c:pt idx="2857">
                  <c:v>44382.875</c:v>
                </c:pt>
                <c:pt idx="2858">
                  <c:v>44382.916666666664</c:v>
                </c:pt>
                <c:pt idx="2859">
                  <c:v>44382.958333333336</c:v>
                </c:pt>
                <c:pt idx="2860">
                  <c:v>44383</c:v>
                </c:pt>
                <c:pt idx="2861">
                  <c:v>44383.041666666664</c:v>
                </c:pt>
                <c:pt idx="2862">
                  <c:v>44383.083333333336</c:v>
                </c:pt>
                <c:pt idx="2863">
                  <c:v>44383.125</c:v>
                </c:pt>
                <c:pt idx="2864">
                  <c:v>44383.166666666664</c:v>
                </c:pt>
                <c:pt idx="2865">
                  <c:v>44383.208333333336</c:v>
                </c:pt>
                <c:pt idx="2866">
                  <c:v>44383.25</c:v>
                </c:pt>
                <c:pt idx="2867">
                  <c:v>44383.291666666664</c:v>
                </c:pt>
                <c:pt idx="2868">
                  <c:v>44383.333333333336</c:v>
                </c:pt>
                <c:pt idx="2869">
                  <c:v>44383.375</c:v>
                </c:pt>
                <c:pt idx="2870">
                  <c:v>44383.416666666664</c:v>
                </c:pt>
                <c:pt idx="2871">
                  <c:v>44383.458333333336</c:v>
                </c:pt>
                <c:pt idx="2872">
                  <c:v>44383.5</c:v>
                </c:pt>
                <c:pt idx="2873">
                  <c:v>44383.541666666664</c:v>
                </c:pt>
                <c:pt idx="2874">
                  <c:v>44383.583333333336</c:v>
                </c:pt>
                <c:pt idx="2875">
                  <c:v>44383.625</c:v>
                </c:pt>
                <c:pt idx="2876">
                  <c:v>44383.666666666664</c:v>
                </c:pt>
                <c:pt idx="2877">
                  <c:v>44383.708333333336</c:v>
                </c:pt>
                <c:pt idx="2878">
                  <c:v>44383.75</c:v>
                </c:pt>
                <c:pt idx="2879">
                  <c:v>44383.791666666664</c:v>
                </c:pt>
                <c:pt idx="2880">
                  <c:v>44383.833333333336</c:v>
                </c:pt>
                <c:pt idx="2881">
                  <c:v>44383.875</c:v>
                </c:pt>
                <c:pt idx="2882">
                  <c:v>44383.916666666664</c:v>
                </c:pt>
                <c:pt idx="2883">
                  <c:v>44383.958333333336</c:v>
                </c:pt>
                <c:pt idx="2884">
                  <c:v>44384</c:v>
                </c:pt>
                <c:pt idx="2885">
                  <c:v>44384.041666666664</c:v>
                </c:pt>
                <c:pt idx="2886">
                  <c:v>44384.083333333336</c:v>
                </c:pt>
                <c:pt idx="2887">
                  <c:v>44384.125</c:v>
                </c:pt>
                <c:pt idx="2888">
                  <c:v>44384.166666666664</c:v>
                </c:pt>
                <c:pt idx="2889">
                  <c:v>44384.208333333336</c:v>
                </c:pt>
                <c:pt idx="2890">
                  <c:v>44384.25</c:v>
                </c:pt>
                <c:pt idx="2891">
                  <c:v>44384.291666666664</c:v>
                </c:pt>
                <c:pt idx="2892">
                  <c:v>44384.333333333336</c:v>
                </c:pt>
                <c:pt idx="2893">
                  <c:v>44384.375</c:v>
                </c:pt>
                <c:pt idx="2894">
                  <c:v>44384.416666666664</c:v>
                </c:pt>
                <c:pt idx="2895">
                  <c:v>44384.458333333336</c:v>
                </c:pt>
                <c:pt idx="2896">
                  <c:v>44384.5</c:v>
                </c:pt>
                <c:pt idx="2897">
                  <c:v>44384.541666666664</c:v>
                </c:pt>
                <c:pt idx="2898">
                  <c:v>44384.583333333336</c:v>
                </c:pt>
                <c:pt idx="2899">
                  <c:v>44384.625</c:v>
                </c:pt>
                <c:pt idx="2900">
                  <c:v>44384.666666666664</c:v>
                </c:pt>
                <c:pt idx="2901">
                  <c:v>44384.708333333336</c:v>
                </c:pt>
                <c:pt idx="2902">
                  <c:v>44384.75</c:v>
                </c:pt>
                <c:pt idx="2903">
                  <c:v>44384.791666666664</c:v>
                </c:pt>
                <c:pt idx="2904">
                  <c:v>44384.833333333336</c:v>
                </c:pt>
                <c:pt idx="2905">
                  <c:v>44384.875</c:v>
                </c:pt>
                <c:pt idx="2906">
                  <c:v>44384.916666666664</c:v>
                </c:pt>
                <c:pt idx="2907">
                  <c:v>44384.958333333336</c:v>
                </c:pt>
                <c:pt idx="2908">
                  <c:v>44385</c:v>
                </c:pt>
                <c:pt idx="2909">
                  <c:v>44385.041666666664</c:v>
                </c:pt>
                <c:pt idx="2910">
                  <c:v>44385.083333333336</c:v>
                </c:pt>
                <c:pt idx="2911">
                  <c:v>44385.125</c:v>
                </c:pt>
                <c:pt idx="2912">
                  <c:v>44385.166666666664</c:v>
                </c:pt>
                <c:pt idx="2913">
                  <c:v>44385.208333333336</c:v>
                </c:pt>
                <c:pt idx="2914">
                  <c:v>44385.25</c:v>
                </c:pt>
                <c:pt idx="2915">
                  <c:v>44385.291666666664</c:v>
                </c:pt>
                <c:pt idx="2916">
                  <c:v>44385.333333333336</c:v>
                </c:pt>
                <c:pt idx="2917">
                  <c:v>44385.375</c:v>
                </c:pt>
                <c:pt idx="2918">
                  <c:v>44385.416666666664</c:v>
                </c:pt>
                <c:pt idx="2919">
                  <c:v>44385.458333333336</c:v>
                </c:pt>
                <c:pt idx="2920">
                  <c:v>44385.5</c:v>
                </c:pt>
                <c:pt idx="2921">
                  <c:v>44385.541666666664</c:v>
                </c:pt>
                <c:pt idx="2922">
                  <c:v>44385.583333333336</c:v>
                </c:pt>
                <c:pt idx="2923">
                  <c:v>44385.625</c:v>
                </c:pt>
                <c:pt idx="2924">
                  <c:v>44385.666666666664</c:v>
                </c:pt>
                <c:pt idx="2925">
                  <c:v>44385.708333333336</c:v>
                </c:pt>
                <c:pt idx="2926">
                  <c:v>44385.75</c:v>
                </c:pt>
                <c:pt idx="2927">
                  <c:v>44385.791666666664</c:v>
                </c:pt>
                <c:pt idx="2928">
                  <c:v>44385.833333333336</c:v>
                </c:pt>
                <c:pt idx="2929">
                  <c:v>44385.875</c:v>
                </c:pt>
                <c:pt idx="2930">
                  <c:v>44385.916666666664</c:v>
                </c:pt>
                <c:pt idx="2931">
                  <c:v>44385.958333333336</c:v>
                </c:pt>
                <c:pt idx="2932">
                  <c:v>44386</c:v>
                </c:pt>
                <c:pt idx="2933">
                  <c:v>44386.041666666664</c:v>
                </c:pt>
                <c:pt idx="2934">
                  <c:v>44386.083333333336</c:v>
                </c:pt>
                <c:pt idx="2935">
                  <c:v>44386.125</c:v>
                </c:pt>
                <c:pt idx="2936">
                  <c:v>44386.166666666664</c:v>
                </c:pt>
                <c:pt idx="2937">
                  <c:v>44386.208333333336</c:v>
                </c:pt>
                <c:pt idx="2938">
                  <c:v>44386.25</c:v>
                </c:pt>
                <c:pt idx="2939">
                  <c:v>44386.291666666664</c:v>
                </c:pt>
                <c:pt idx="2940">
                  <c:v>44386.333333333336</c:v>
                </c:pt>
                <c:pt idx="2941">
                  <c:v>44386.375</c:v>
                </c:pt>
                <c:pt idx="2942">
                  <c:v>44386.416666666664</c:v>
                </c:pt>
                <c:pt idx="2943">
                  <c:v>44386.458333333336</c:v>
                </c:pt>
                <c:pt idx="2944">
                  <c:v>44386.5</c:v>
                </c:pt>
                <c:pt idx="2945">
                  <c:v>44386.541666666664</c:v>
                </c:pt>
                <c:pt idx="2946">
                  <c:v>44386.583333333336</c:v>
                </c:pt>
                <c:pt idx="2947">
                  <c:v>44386.625</c:v>
                </c:pt>
                <c:pt idx="2948">
                  <c:v>44386.666666666664</c:v>
                </c:pt>
                <c:pt idx="2949">
                  <c:v>44386.708333333336</c:v>
                </c:pt>
                <c:pt idx="2950">
                  <c:v>44386.75</c:v>
                </c:pt>
                <c:pt idx="2951">
                  <c:v>44386.791666666664</c:v>
                </c:pt>
                <c:pt idx="2952">
                  <c:v>44386.833333333336</c:v>
                </c:pt>
                <c:pt idx="2953">
                  <c:v>44386.875</c:v>
                </c:pt>
                <c:pt idx="2954">
                  <c:v>44386.916666666664</c:v>
                </c:pt>
                <c:pt idx="2955">
                  <c:v>44386.958333333336</c:v>
                </c:pt>
                <c:pt idx="2956">
                  <c:v>44387</c:v>
                </c:pt>
                <c:pt idx="2957">
                  <c:v>44387.041666666664</c:v>
                </c:pt>
                <c:pt idx="2958">
                  <c:v>44387.083333333336</c:v>
                </c:pt>
                <c:pt idx="2959">
                  <c:v>44387.125</c:v>
                </c:pt>
                <c:pt idx="2960">
                  <c:v>44387.166666666664</c:v>
                </c:pt>
                <c:pt idx="2961">
                  <c:v>44387.208333333336</c:v>
                </c:pt>
                <c:pt idx="2962">
                  <c:v>44387.25</c:v>
                </c:pt>
                <c:pt idx="2963">
                  <c:v>44387.291666666664</c:v>
                </c:pt>
                <c:pt idx="2964">
                  <c:v>44387.333333333336</c:v>
                </c:pt>
                <c:pt idx="2965">
                  <c:v>44387.375</c:v>
                </c:pt>
                <c:pt idx="2966">
                  <c:v>44387.416666666664</c:v>
                </c:pt>
                <c:pt idx="2967">
                  <c:v>44387.458333333336</c:v>
                </c:pt>
                <c:pt idx="2968">
                  <c:v>44387.5</c:v>
                </c:pt>
                <c:pt idx="2969">
                  <c:v>44387.541666666664</c:v>
                </c:pt>
                <c:pt idx="2970">
                  <c:v>44387.583333333336</c:v>
                </c:pt>
                <c:pt idx="2971">
                  <c:v>44387.625</c:v>
                </c:pt>
                <c:pt idx="2972">
                  <c:v>44387.666666666664</c:v>
                </c:pt>
                <c:pt idx="2973">
                  <c:v>44387.708333333336</c:v>
                </c:pt>
                <c:pt idx="2974">
                  <c:v>44387.75</c:v>
                </c:pt>
                <c:pt idx="2975">
                  <c:v>44387.791666666664</c:v>
                </c:pt>
                <c:pt idx="2976">
                  <c:v>44387.833333333336</c:v>
                </c:pt>
                <c:pt idx="2977">
                  <c:v>44387.875</c:v>
                </c:pt>
                <c:pt idx="2978">
                  <c:v>44387.916666666664</c:v>
                </c:pt>
                <c:pt idx="2979">
                  <c:v>44387.958333333336</c:v>
                </c:pt>
                <c:pt idx="2980">
                  <c:v>44388</c:v>
                </c:pt>
                <c:pt idx="2981">
                  <c:v>44388.041666666664</c:v>
                </c:pt>
                <c:pt idx="2982">
                  <c:v>44388.083333333336</c:v>
                </c:pt>
                <c:pt idx="2983">
                  <c:v>44388.125</c:v>
                </c:pt>
                <c:pt idx="2984">
                  <c:v>44388.166666666664</c:v>
                </c:pt>
                <c:pt idx="2985">
                  <c:v>44388.208333333336</c:v>
                </c:pt>
                <c:pt idx="2986">
                  <c:v>44388.25</c:v>
                </c:pt>
                <c:pt idx="2987">
                  <c:v>44388.291666666664</c:v>
                </c:pt>
                <c:pt idx="2988">
                  <c:v>44388.333333333336</c:v>
                </c:pt>
                <c:pt idx="2989">
                  <c:v>44388.375</c:v>
                </c:pt>
                <c:pt idx="2990">
                  <c:v>44388.416666666664</c:v>
                </c:pt>
                <c:pt idx="2991">
                  <c:v>44388.458333333336</c:v>
                </c:pt>
                <c:pt idx="2992">
                  <c:v>44388.5</c:v>
                </c:pt>
                <c:pt idx="2993">
                  <c:v>44388.541666666664</c:v>
                </c:pt>
                <c:pt idx="2994">
                  <c:v>44388.583333333336</c:v>
                </c:pt>
                <c:pt idx="2995">
                  <c:v>44388.625</c:v>
                </c:pt>
                <c:pt idx="2996">
                  <c:v>44388.666666666664</c:v>
                </c:pt>
                <c:pt idx="2997">
                  <c:v>44388.708333333336</c:v>
                </c:pt>
                <c:pt idx="2998">
                  <c:v>44388.75</c:v>
                </c:pt>
                <c:pt idx="2999">
                  <c:v>44388.791666666664</c:v>
                </c:pt>
                <c:pt idx="3000">
                  <c:v>44388.833333333336</c:v>
                </c:pt>
                <c:pt idx="3001">
                  <c:v>44388.875</c:v>
                </c:pt>
                <c:pt idx="3002">
                  <c:v>44388.916666666664</c:v>
                </c:pt>
                <c:pt idx="3003">
                  <c:v>44388.958333333336</c:v>
                </c:pt>
                <c:pt idx="3004">
                  <c:v>44389</c:v>
                </c:pt>
                <c:pt idx="3005">
                  <c:v>44389.041666666664</c:v>
                </c:pt>
                <c:pt idx="3006">
                  <c:v>44389.083333333336</c:v>
                </c:pt>
                <c:pt idx="3007">
                  <c:v>44389.125</c:v>
                </c:pt>
                <c:pt idx="3008">
                  <c:v>44389.166666666664</c:v>
                </c:pt>
                <c:pt idx="3009">
                  <c:v>44389.208333333336</c:v>
                </c:pt>
                <c:pt idx="3010">
                  <c:v>44389.25</c:v>
                </c:pt>
                <c:pt idx="3011">
                  <c:v>44389.291666666664</c:v>
                </c:pt>
                <c:pt idx="3012">
                  <c:v>44389.333333333336</c:v>
                </c:pt>
                <c:pt idx="3013">
                  <c:v>44389.375</c:v>
                </c:pt>
                <c:pt idx="3014">
                  <c:v>44389.416666666664</c:v>
                </c:pt>
                <c:pt idx="3015">
                  <c:v>44389.458333333336</c:v>
                </c:pt>
                <c:pt idx="3016">
                  <c:v>44389.5</c:v>
                </c:pt>
                <c:pt idx="3017">
                  <c:v>44389.541666666664</c:v>
                </c:pt>
                <c:pt idx="3018">
                  <c:v>44389.583333333336</c:v>
                </c:pt>
                <c:pt idx="3019">
                  <c:v>44389.625</c:v>
                </c:pt>
                <c:pt idx="3020">
                  <c:v>44389.666666666664</c:v>
                </c:pt>
                <c:pt idx="3021">
                  <c:v>44389.708333333336</c:v>
                </c:pt>
                <c:pt idx="3022">
                  <c:v>44389.75</c:v>
                </c:pt>
                <c:pt idx="3023">
                  <c:v>44389.791666666664</c:v>
                </c:pt>
                <c:pt idx="3024">
                  <c:v>44389.833333333336</c:v>
                </c:pt>
                <c:pt idx="3025">
                  <c:v>44389.875</c:v>
                </c:pt>
                <c:pt idx="3026">
                  <c:v>44389.916666666664</c:v>
                </c:pt>
                <c:pt idx="3027">
                  <c:v>44389.958333333336</c:v>
                </c:pt>
                <c:pt idx="3028">
                  <c:v>44390</c:v>
                </c:pt>
                <c:pt idx="3029">
                  <c:v>44390.041666666664</c:v>
                </c:pt>
                <c:pt idx="3030">
                  <c:v>44390.083333333336</c:v>
                </c:pt>
                <c:pt idx="3031">
                  <c:v>44390.125</c:v>
                </c:pt>
                <c:pt idx="3032">
                  <c:v>44390.166666666664</c:v>
                </c:pt>
                <c:pt idx="3033">
                  <c:v>44390.208333333336</c:v>
                </c:pt>
                <c:pt idx="3034">
                  <c:v>44390.25</c:v>
                </c:pt>
                <c:pt idx="3035">
                  <c:v>44390.291666666664</c:v>
                </c:pt>
                <c:pt idx="3036">
                  <c:v>44390.333333333336</c:v>
                </c:pt>
                <c:pt idx="3037">
                  <c:v>44390.375</c:v>
                </c:pt>
                <c:pt idx="3038">
                  <c:v>44390.416666666664</c:v>
                </c:pt>
                <c:pt idx="3039">
                  <c:v>44390.458333333336</c:v>
                </c:pt>
                <c:pt idx="3040">
                  <c:v>44390.5</c:v>
                </c:pt>
                <c:pt idx="3041">
                  <c:v>44390.541666666664</c:v>
                </c:pt>
                <c:pt idx="3042">
                  <c:v>44390.583333333336</c:v>
                </c:pt>
                <c:pt idx="3043">
                  <c:v>44390.625</c:v>
                </c:pt>
                <c:pt idx="3044">
                  <c:v>44390.666666666664</c:v>
                </c:pt>
                <c:pt idx="3045">
                  <c:v>44390.708333333336</c:v>
                </c:pt>
                <c:pt idx="3046">
                  <c:v>44390.75</c:v>
                </c:pt>
                <c:pt idx="3047">
                  <c:v>44390.791666666664</c:v>
                </c:pt>
                <c:pt idx="3048">
                  <c:v>44390.833333333336</c:v>
                </c:pt>
                <c:pt idx="3049">
                  <c:v>44390.875</c:v>
                </c:pt>
                <c:pt idx="3050">
                  <c:v>44390.916666666664</c:v>
                </c:pt>
                <c:pt idx="3051">
                  <c:v>44390.958333333336</c:v>
                </c:pt>
                <c:pt idx="3052">
                  <c:v>44391</c:v>
                </c:pt>
                <c:pt idx="3053">
                  <c:v>44391.041666666664</c:v>
                </c:pt>
                <c:pt idx="3054">
                  <c:v>44391.083333333336</c:v>
                </c:pt>
                <c:pt idx="3055">
                  <c:v>44391.125</c:v>
                </c:pt>
                <c:pt idx="3056">
                  <c:v>44391.166666666664</c:v>
                </c:pt>
                <c:pt idx="3057">
                  <c:v>44391.208333333336</c:v>
                </c:pt>
                <c:pt idx="3058">
                  <c:v>44391.25</c:v>
                </c:pt>
                <c:pt idx="3059">
                  <c:v>44391.291666666664</c:v>
                </c:pt>
                <c:pt idx="3060">
                  <c:v>44391.333333333336</c:v>
                </c:pt>
                <c:pt idx="3061">
                  <c:v>44391.375</c:v>
                </c:pt>
                <c:pt idx="3062">
                  <c:v>44391.416666666664</c:v>
                </c:pt>
                <c:pt idx="3063">
                  <c:v>44391.458333333336</c:v>
                </c:pt>
                <c:pt idx="3064">
                  <c:v>44391.5</c:v>
                </c:pt>
                <c:pt idx="3065">
                  <c:v>44391.541666666664</c:v>
                </c:pt>
                <c:pt idx="3066">
                  <c:v>44391.583333333336</c:v>
                </c:pt>
                <c:pt idx="3067">
                  <c:v>44391.625</c:v>
                </c:pt>
                <c:pt idx="3068">
                  <c:v>44391.666666666664</c:v>
                </c:pt>
                <c:pt idx="3069">
                  <c:v>44391.708333333336</c:v>
                </c:pt>
                <c:pt idx="3070">
                  <c:v>44391.75</c:v>
                </c:pt>
                <c:pt idx="3071">
                  <c:v>44391.791666666664</c:v>
                </c:pt>
                <c:pt idx="3072">
                  <c:v>44391.833333333336</c:v>
                </c:pt>
                <c:pt idx="3073">
                  <c:v>44391.875</c:v>
                </c:pt>
                <c:pt idx="3074">
                  <c:v>44391.916666666664</c:v>
                </c:pt>
                <c:pt idx="3075">
                  <c:v>44391.958333333336</c:v>
                </c:pt>
                <c:pt idx="3076">
                  <c:v>44392</c:v>
                </c:pt>
                <c:pt idx="3077">
                  <c:v>44392.041666666664</c:v>
                </c:pt>
                <c:pt idx="3078">
                  <c:v>44392.083333333336</c:v>
                </c:pt>
                <c:pt idx="3079">
                  <c:v>44392.125</c:v>
                </c:pt>
                <c:pt idx="3080">
                  <c:v>44392.166666666664</c:v>
                </c:pt>
                <c:pt idx="3081">
                  <c:v>44392.208333333336</c:v>
                </c:pt>
                <c:pt idx="3082">
                  <c:v>44392.25</c:v>
                </c:pt>
                <c:pt idx="3083">
                  <c:v>44392.291666666664</c:v>
                </c:pt>
                <c:pt idx="3084">
                  <c:v>44392.333333333336</c:v>
                </c:pt>
                <c:pt idx="3085">
                  <c:v>44392.375</c:v>
                </c:pt>
                <c:pt idx="3086">
                  <c:v>44392.416666666664</c:v>
                </c:pt>
                <c:pt idx="3087">
                  <c:v>44392.458333333336</c:v>
                </c:pt>
                <c:pt idx="3088">
                  <c:v>44392.5</c:v>
                </c:pt>
                <c:pt idx="3089">
                  <c:v>44392.541666666664</c:v>
                </c:pt>
                <c:pt idx="3090">
                  <c:v>44392.583333333336</c:v>
                </c:pt>
                <c:pt idx="3091">
                  <c:v>44392.625</c:v>
                </c:pt>
                <c:pt idx="3092">
                  <c:v>44392.666666666664</c:v>
                </c:pt>
                <c:pt idx="3093">
                  <c:v>44392.708333333336</c:v>
                </c:pt>
                <c:pt idx="3094">
                  <c:v>44392.75</c:v>
                </c:pt>
                <c:pt idx="3095">
                  <c:v>44392.791666666664</c:v>
                </c:pt>
                <c:pt idx="3096">
                  <c:v>44392.833333333336</c:v>
                </c:pt>
                <c:pt idx="3097">
                  <c:v>44392.875</c:v>
                </c:pt>
                <c:pt idx="3098">
                  <c:v>44392.916666666664</c:v>
                </c:pt>
                <c:pt idx="3099">
                  <c:v>44392.958333333336</c:v>
                </c:pt>
                <c:pt idx="3100">
                  <c:v>44393</c:v>
                </c:pt>
                <c:pt idx="3101">
                  <c:v>44393.041666666664</c:v>
                </c:pt>
                <c:pt idx="3102">
                  <c:v>44393.083333333336</c:v>
                </c:pt>
                <c:pt idx="3103">
                  <c:v>44393.125</c:v>
                </c:pt>
                <c:pt idx="3104">
                  <c:v>44393.166666666664</c:v>
                </c:pt>
                <c:pt idx="3105">
                  <c:v>44393.208333333336</c:v>
                </c:pt>
                <c:pt idx="3106">
                  <c:v>44393.25</c:v>
                </c:pt>
                <c:pt idx="3107">
                  <c:v>44393.291666666664</c:v>
                </c:pt>
                <c:pt idx="3108">
                  <c:v>44393.333333333336</c:v>
                </c:pt>
                <c:pt idx="3109">
                  <c:v>44393.375</c:v>
                </c:pt>
                <c:pt idx="3110">
                  <c:v>44393.416666666664</c:v>
                </c:pt>
                <c:pt idx="3111">
                  <c:v>44393.458333333336</c:v>
                </c:pt>
                <c:pt idx="3112">
                  <c:v>44393.5</c:v>
                </c:pt>
                <c:pt idx="3113">
                  <c:v>44393.541666666664</c:v>
                </c:pt>
                <c:pt idx="3114">
                  <c:v>44393.583333333336</c:v>
                </c:pt>
                <c:pt idx="3115">
                  <c:v>44393.625</c:v>
                </c:pt>
                <c:pt idx="3116">
                  <c:v>44393.666666666664</c:v>
                </c:pt>
                <c:pt idx="3117">
                  <c:v>44393.708333333336</c:v>
                </c:pt>
                <c:pt idx="3118">
                  <c:v>44393.75</c:v>
                </c:pt>
                <c:pt idx="3119">
                  <c:v>44393.791666666664</c:v>
                </c:pt>
                <c:pt idx="3120">
                  <c:v>44393.833333333336</c:v>
                </c:pt>
                <c:pt idx="3121">
                  <c:v>44393.875</c:v>
                </c:pt>
                <c:pt idx="3122">
                  <c:v>44393.916666666664</c:v>
                </c:pt>
                <c:pt idx="3123">
                  <c:v>44393.958333333336</c:v>
                </c:pt>
                <c:pt idx="3124">
                  <c:v>44394</c:v>
                </c:pt>
                <c:pt idx="3125">
                  <c:v>44394.041666666664</c:v>
                </c:pt>
                <c:pt idx="3126">
                  <c:v>44394.083333333336</c:v>
                </c:pt>
                <c:pt idx="3127">
                  <c:v>44394.125</c:v>
                </c:pt>
                <c:pt idx="3128">
                  <c:v>44394.166666666664</c:v>
                </c:pt>
                <c:pt idx="3129">
                  <c:v>44394.208333333336</c:v>
                </c:pt>
                <c:pt idx="3130">
                  <c:v>44394.25</c:v>
                </c:pt>
                <c:pt idx="3131">
                  <c:v>44394.291666666664</c:v>
                </c:pt>
                <c:pt idx="3132">
                  <c:v>44394.333333333336</c:v>
                </c:pt>
                <c:pt idx="3133">
                  <c:v>44394.375</c:v>
                </c:pt>
                <c:pt idx="3134">
                  <c:v>44394.416666666664</c:v>
                </c:pt>
                <c:pt idx="3135">
                  <c:v>44394.458333333336</c:v>
                </c:pt>
                <c:pt idx="3136">
                  <c:v>44394.5</c:v>
                </c:pt>
                <c:pt idx="3137">
                  <c:v>44394.541666666664</c:v>
                </c:pt>
                <c:pt idx="3138">
                  <c:v>44394.583333333336</c:v>
                </c:pt>
                <c:pt idx="3139">
                  <c:v>44394.625</c:v>
                </c:pt>
                <c:pt idx="3140">
                  <c:v>44394.666666666664</c:v>
                </c:pt>
                <c:pt idx="3141">
                  <c:v>44394.708333333336</c:v>
                </c:pt>
                <c:pt idx="3142">
                  <c:v>44394.75</c:v>
                </c:pt>
                <c:pt idx="3143">
                  <c:v>44394.791666666664</c:v>
                </c:pt>
                <c:pt idx="3144">
                  <c:v>44394.833333333336</c:v>
                </c:pt>
                <c:pt idx="3145">
                  <c:v>44394.875</c:v>
                </c:pt>
                <c:pt idx="3146">
                  <c:v>44394.916666666664</c:v>
                </c:pt>
                <c:pt idx="3147">
                  <c:v>44394.958333333336</c:v>
                </c:pt>
                <c:pt idx="3148">
                  <c:v>44395</c:v>
                </c:pt>
                <c:pt idx="3149">
                  <c:v>44395.041666666664</c:v>
                </c:pt>
                <c:pt idx="3150">
                  <c:v>44395.083333333336</c:v>
                </c:pt>
                <c:pt idx="3151">
                  <c:v>44395.125</c:v>
                </c:pt>
                <c:pt idx="3152">
                  <c:v>44395.166666666664</c:v>
                </c:pt>
                <c:pt idx="3153">
                  <c:v>44395.208333333336</c:v>
                </c:pt>
                <c:pt idx="3154">
                  <c:v>44395.25</c:v>
                </c:pt>
                <c:pt idx="3155">
                  <c:v>44395.291666666664</c:v>
                </c:pt>
                <c:pt idx="3156">
                  <c:v>44395.333333333336</c:v>
                </c:pt>
                <c:pt idx="3157">
                  <c:v>44395.375</c:v>
                </c:pt>
                <c:pt idx="3158">
                  <c:v>44395.416666666664</c:v>
                </c:pt>
                <c:pt idx="3159">
                  <c:v>44395.458333333336</c:v>
                </c:pt>
                <c:pt idx="3160">
                  <c:v>44395.5</c:v>
                </c:pt>
                <c:pt idx="3161">
                  <c:v>44395.541666666664</c:v>
                </c:pt>
                <c:pt idx="3162">
                  <c:v>44395.583333333336</c:v>
                </c:pt>
                <c:pt idx="3163">
                  <c:v>44395.625</c:v>
                </c:pt>
                <c:pt idx="3164">
                  <c:v>44395.666666666664</c:v>
                </c:pt>
                <c:pt idx="3165">
                  <c:v>44395.708333333336</c:v>
                </c:pt>
                <c:pt idx="3166">
                  <c:v>44395.75</c:v>
                </c:pt>
                <c:pt idx="3167">
                  <c:v>44395.791666666664</c:v>
                </c:pt>
                <c:pt idx="3168">
                  <c:v>44395.833333333336</c:v>
                </c:pt>
                <c:pt idx="3169">
                  <c:v>44395.875</c:v>
                </c:pt>
                <c:pt idx="3170">
                  <c:v>44395.916666666664</c:v>
                </c:pt>
                <c:pt idx="3171">
                  <c:v>44395.958333333336</c:v>
                </c:pt>
                <c:pt idx="3172">
                  <c:v>44396</c:v>
                </c:pt>
                <c:pt idx="3173">
                  <c:v>44396.041666666664</c:v>
                </c:pt>
                <c:pt idx="3174">
                  <c:v>44396.083333333336</c:v>
                </c:pt>
                <c:pt idx="3175">
                  <c:v>44396.125</c:v>
                </c:pt>
                <c:pt idx="3176">
                  <c:v>44396.166666666664</c:v>
                </c:pt>
                <c:pt idx="3177">
                  <c:v>44396.208333333336</c:v>
                </c:pt>
                <c:pt idx="3178">
                  <c:v>44396.25</c:v>
                </c:pt>
                <c:pt idx="3179">
                  <c:v>44396.291666666664</c:v>
                </c:pt>
                <c:pt idx="3180">
                  <c:v>44396.333333333336</c:v>
                </c:pt>
                <c:pt idx="3181">
                  <c:v>44396.375</c:v>
                </c:pt>
                <c:pt idx="3182">
                  <c:v>44396.416666666664</c:v>
                </c:pt>
                <c:pt idx="3183">
                  <c:v>44396.458333333336</c:v>
                </c:pt>
                <c:pt idx="3184">
                  <c:v>44396.5</c:v>
                </c:pt>
                <c:pt idx="3185">
                  <c:v>44396.541666666664</c:v>
                </c:pt>
                <c:pt idx="3186">
                  <c:v>44396.583333333336</c:v>
                </c:pt>
                <c:pt idx="3187">
                  <c:v>44396.625</c:v>
                </c:pt>
                <c:pt idx="3188">
                  <c:v>44396.666666666664</c:v>
                </c:pt>
                <c:pt idx="3189">
                  <c:v>44396.708333333336</c:v>
                </c:pt>
                <c:pt idx="3190">
                  <c:v>44396.75</c:v>
                </c:pt>
                <c:pt idx="3191">
                  <c:v>44396.791666666664</c:v>
                </c:pt>
                <c:pt idx="3192">
                  <c:v>44396.833333333336</c:v>
                </c:pt>
                <c:pt idx="3193">
                  <c:v>44396.875</c:v>
                </c:pt>
                <c:pt idx="3194">
                  <c:v>44396.916666666664</c:v>
                </c:pt>
                <c:pt idx="3195">
                  <c:v>44396.958333333336</c:v>
                </c:pt>
                <c:pt idx="3196">
                  <c:v>44397</c:v>
                </c:pt>
                <c:pt idx="3197">
                  <c:v>44397.041666666664</c:v>
                </c:pt>
                <c:pt idx="3198">
                  <c:v>44397.083333333336</c:v>
                </c:pt>
                <c:pt idx="3199">
                  <c:v>44397.125</c:v>
                </c:pt>
                <c:pt idx="3200">
                  <c:v>44397.166666666664</c:v>
                </c:pt>
                <c:pt idx="3201">
                  <c:v>44397.208333333336</c:v>
                </c:pt>
                <c:pt idx="3202">
                  <c:v>44397.25</c:v>
                </c:pt>
                <c:pt idx="3203">
                  <c:v>44397.291666666664</c:v>
                </c:pt>
                <c:pt idx="3204">
                  <c:v>44397.333333333336</c:v>
                </c:pt>
                <c:pt idx="3205">
                  <c:v>44397.375</c:v>
                </c:pt>
                <c:pt idx="3206">
                  <c:v>44397.416666666664</c:v>
                </c:pt>
                <c:pt idx="3207">
                  <c:v>44397.458333333336</c:v>
                </c:pt>
                <c:pt idx="3208">
                  <c:v>44397.5</c:v>
                </c:pt>
                <c:pt idx="3209">
                  <c:v>44397.541666666664</c:v>
                </c:pt>
                <c:pt idx="3210">
                  <c:v>44397.583333333336</c:v>
                </c:pt>
                <c:pt idx="3211">
                  <c:v>44397.625</c:v>
                </c:pt>
                <c:pt idx="3212">
                  <c:v>44397.666666666664</c:v>
                </c:pt>
                <c:pt idx="3213">
                  <c:v>44397.708333333336</c:v>
                </c:pt>
                <c:pt idx="3214">
                  <c:v>44397.75</c:v>
                </c:pt>
                <c:pt idx="3215">
                  <c:v>44397.791666666664</c:v>
                </c:pt>
                <c:pt idx="3216">
                  <c:v>44397.833333333336</c:v>
                </c:pt>
                <c:pt idx="3217">
                  <c:v>44397.875</c:v>
                </c:pt>
                <c:pt idx="3218">
                  <c:v>44397.916666666664</c:v>
                </c:pt>
                <c:pt idx="3219">
                  <c:v>44397.958333333336</c:v>
                </c:pt>
                <c:pt idx="3220">
                  <c:v>44398</c:v>
                </c:pt>
                <c:pt idx="3221">
                  <c:v>44398.041666666664</c:v>
                </c:pt>
                <c:pt idx="3222">
                  <c:v>44398.083333333336</c:v>
                </c:pt>
                <c:pt idx="3223">
                  <c:v>44398.125</c:v>
                </c:pt>
                <c:pt idx="3224">
                  <c:v>44398.166666666664</c:v>
                </c:pt>
                <c:pt idx="3225">
                  <c:v>44398.208333333336</c:v>
                </c:pt>
                <c:pt idx="3226">
                  <c:v>44398.25</c:v>
                </c:pt>
                <c:pt idx="3227">
                  <c:v>44398.291666666664</c:v>
                </c:pt>
                <c:pt idx="3228">
                  <c:v>44398.333333333336</c:v>
                </c:pt>
                <c:pt idx="3229">
                  <c:v>44398.375</c:v>
                </c:pt>
                <c:pt idx="3230">
                  <c:v>44398.416666666664</c:v>
                </c:pt>
                <c:pt idx="3231">
                  <c:v>44398.458333333336</c:v>
                </c:pt>
                <c:pt idx="3232">
                  <c:v>44398.5</c:v>
                </c:pt>
                <c:pt idx="3233">
                  <c:v>44398.541666666664</c:v>
                </c:pt>
                <c:pt idx="3234">
                  <c:v>44398.583333333336</c:v>
                </c:pt>
                <c:pt idx="3235">
                  <c:v>44398.625</c:v>
                </c:pt>
                <c:pt idx="3236">
                  <c:v>44398.666666666664</c:v>
                </c:pt>
                <c:pt idx="3237">
                  <c:v>44398.708333333336</c:v>
                </c:pt>
                <c:pt idx="3238">
                  <c:v>44398.75</c:v>
                </c:pt>
                <c:pt idx="3239">
                  <c:v>44398.791666666664</c:v>
                </c:pt>
                <c:pt idx="3240">
                  <c:v>44398.833333333336</c:v>
                </c:pt>
                <c:pt idx="3241">
                  <c:v>44398.875</c:v>
                </c:pt>
                <c:pt idx="3242">
                  <c:v>44398.916666666664</c:v>
                </c:pt>
                <c:pt idx="3243">
                  <c:v>44398.958333333336</c:v>
                </c:pt>
                <c:pt idx="3244">
                  <c:v>44399</c:v>
                </c:pt>
                <c:pt idx="3245">
                  <c:v>44399.041666666664</c:v>
                </c:pt>
                <c:pt idx="3246">
                  <c:v>44399.083333333336</c:v>
                </c:pt>
                <c:pt idx="3247">
                  <c:v>44399.125</c:v>
                </c:pt>
                <c:pt idx="3248">
                  <c:v>44399.166666666664</c:v>
                </c:pt>
                <c:pt idx="3249">
                  <c:v>44399.208333333336</c:v>
                </c:pt>
                <c:pt idx="3250">
                  <c:v>44399.25</c:v>
                </c:pt>
                <c:pt idx="3251">
                  <c:v>44399.291666666664</c:v>
                </c:pt>
                <c:pt idx="3252">
                  <c:v>44399.333333333336</c:v>
                </c:pt>
                <c:pt idx="3253">
                  <c:v>44399.375</c:v>
                </c:pt>
                <c:pt idx="3254">
                  <c:v>44399.416666666664</c:v>
                </c:pt>
                <c:pt idx="3255">
                  <c:v>44399.458333333336</c:v>
                </c:pt>
                <c:pt idx="3256">
                  <c:v>44399.5</c:v>
                </c:pt>
                <c:pt idx="3257">
                  <c:v>44399.541666666664</c:v>
                </c:pt>
                <c:pt idx="3258">
                  <c:v>44399.583333333336</c:v>
                </c:pt>
                <c:pt idx="3259">
                  <c:v>44399.625</c:v>
                </c:pt>
                <c:pt idx="3260">
                  <c:v>44399.666666666664</c:v>
                </c:pt>
                <c:pt idx="3261">
                  <c:v>44399.708333333336</c:v>
                </c:pt>
                <c:pt idx="3262">
                  <c:v>44399.75</c:v>
                </c:pt>
                <c:pt idx="3263">
                  <c:v>44399.791666666664</c:v>
                </c:pt>
                <c:pt idx="3264">
                  <c:v>44399.833333333336</c:v>
                </c:pt>
                <c:pt idx="3265">
                  <c:v>44399.875</c:v>
                </c:pt>
                <c:pt idx="3266">
                  <c:v>44399.916666666664</c:v>
                </c:pt>
                <c:pt idx="3267">
                  <c:v>44399.958333333336</c:v>
                </c:pt>
                <c:pt idx="3268">
                  <c:v>44400</c:v>
                </c:pt>
                <c:pt idx="3269">
                  <c:v>44400.041666666664</c:v>
                </c:pt>
                <c:pt idx="3270">
                  <c:v>44400.083333333336</c:v>
                </c:pt>
                <c:pt idx="3271">
                  <c:v>44400.125</c:v>
                </c:pt>
                <c:pt idx="3272">
                  <c:v>44400.166666666664</c:v>
                </c:pt>
                <c:pt idx="3273">
                  <c:v>44400.208333333336</c:v>
                </c:pt>
                <c:pt idx="3274">
                  <c:v>44400.25</c:v>
                </c:pt>
                <c:pt idx="3275">
                  <c:v>44400.291666666664</c:v>
                </c:pt>
                <c:pt idx="3276">
                  <c:v>44400.333333333336</c:v>
                </c:pt>
                <c:pt idx="3277">
                  <c:v>44400.375</c:v>
                </c:pt>
                <c:pt idx="3278">
                  <c:v>44400.416666666664</c:v>
                </c:pt>
                <c:pt idx="3279">
                  <c:v>44400.458333333336</c:v>
                </c:pt>
                <c:pt idx="3280">
                  <c:v>44400.5</c:v>
                </c:pt>
                <c:pt idx="3281">
                  <c:v>44400.541666666664</c:v>
                </c:pt>
                <c:pt idx="3282">
                  <c:v>44400.583333333336</c:v>
                </c:pt>
                <c:pt idx="3283">
                  <c:v>44400.625</c:v>
                </c:pt>
                <c:pt idx="3284">
                  <c:v>44400.666666666664</c:v>
                </c:pt>
                <c:pt idx="3285">
                  <c:v>44400.708333333336</c:v>
                </c:pt>
                <c:pt idx="3286">
                  <c:v>44400.75</c:v>
                </c:pt>
                <c:pt idx="3287">
                  <c:v>44400.791666666664</c:v>
                </c:pt>
                <c:pt idx="3288">
                  <c:v>44400.833333333336</c:v>
                </c:pt>
                <c:pt idx="3289">
                  <c:v>44400.875</c:v>
                </c:pt>
                <c:pt idx="3290">
                  <c:v>44400.916666666664</c:v>
                </c:pt>
                <c:pt idx="3291">
                  <c:v>44400.958333333336</c:v>
                </c:pt>
                <c:pt idx="3292">
                  <c:v>44401</c:v>
                </c:pt>
                <c:pt idx="3293">
                  <c:v>44401.041666666664</c:v>
                </c:pt>
                <c:pt idx="3294">
                  <c:v>44401.083333333336</c:v>
                </c:pt>
                <c:pt idx="3295">
                  <c:v>44401.125</c:v>
                </c:pt>
                <c:pt idx="3296">
                  <c:v>44401.166666666664</c:v>
                </c:pt>
                <c:pt idx="3297">
                  <c:v>44401.208333333336</c:v>
                </c:pt>
                <c:pt idx="3298">
                  <c:v>44401.25</c:v>
                </c:pt>
                <c:pt idx="3299">
                  <c:v>44401.291666666664</c:v>
                </c:pt>
                <c:pt idx="3300">
                  <c:v>44401.333333333336</c:v>
                </c:pt>
                <c:pt idx="3301">
                  <c:v>44401.375</c:v>
                </c:pt>
                <c:pt idx="3302">
                  <c:v>44401.416666666664</c:v>
                </c:pt>
                <c:pt idx="3303">
                  <c:v>44401.458333333336</c:v>
                </c:pt>
                <c:pt idx="3304">
                  <c:v>44401.5</c:v>
                </c:pt>
                <c:pt idx="3305">
                  <c:v>44401.541666666664</c:v>
                </c:pt>
                <c:pt idx="3306">
                  <c:v>44401.583333333336</c:v>
                </c:pt>
                <c:pt idx="3307">
                  <c:v>44401.625</c:v>
                </c:pt>
                <c:pt idx="3308">
                  <c:v>44401.666666666664</c:v>
                </c:pt>
                <c:pt idx="3309">
                  <c:v>44401.708333333336</c:v>
                </c:pt>
                <c:pt idx="3310">
                  <c:v>44401.75</c:v>
                </c:pt>
                <c:pt idx="3311">
                  <c:v>44401.791666666664</c:v>
                </c:pt>
                <c:pt idx="3312">
                  <c:v>44401.833333333336</c:v>
                </c:pt>
                <c:pt idx="3313">
                  <c:v>44401.875</c:v>
                </c:pt>
                <c:pt idx="3314">
                  <c:v>44401.916666666664</c:v>
                </c:pt>
                <c:pt idx="3315">
                  <c:v>44401.958333333336</c:v>
                </c:pt>
                <c:pt idx="3316">
                  <c:v>44402</c:v>
                </c:pt>
                <c:pt idx="3317">
                  <c:v>44402.041666666664</c:v>
                </c:pt>
                <c:pt idx="3318">
                  <c:v>44402.083333333336</c:v>
                </c:pt>
                <c:pt idx="3319">
                  <c:v>44402.125</c:v>
                </c:pt>
                <c:pt idx="3320">
                  <c:v>44402.166666666664</c:v>
                </c:pt>
                <c:pt idx="3321">
                  <c:v>44402.208333333336</c:v>
                </c:pt>
                <c:pt idx="3322">
                  <c:v>44402.25</c:v>
                </c:pt>
                <c:pt idx="3323">
                  <c:v>44402.291666666664</c:v>
                </c:pt>
                <c:pt idx="3324">
                  <c:v>44402.333333333336</c:v>
                </c:pt>
                <c:pt idx="3325">
                  <c:v>44402.375</c:v>
                </c:pt>
                <c:pt idx="3326">
                  <c:v>44402.416666666664</c:v>
                </c:pt>
                <c:pt idx="3327">
                  <c:v>44402.458333333336</c:v>
                </c:pt>
                <c:pt idx="3328">
                  <c:v>44402.5</c:v>
                </c:pt>
                <c:pt idx="3329">
                  <c:v>44402.541666666664</c:v>
                </c:pt>
                <c:pt idx="3330">
                  <c:v>44402.583333333336</c:v>
                </c:pt>
                <c:pt idx="3331">
                  <c:v>44402.625</c:v>
                </c:pt>
                <c:pt idx="3332">
                  <c:v>44402.666666666664</c:v>
                </c:pt>
                <c:pt idx="3333">
                  <c:v>44402.708333333336</c:v>
                </c:pt>
                <c:pt idx="3334">
                  <c:v>44402.75</c:v>
                </c:pt>
                <c:pt idx="3335">
                  <c:v>44402.791666666664</c:v>
                </c:pt>
                <c:pt idx="3336">
                  <c:v>44402.833333333336</c:v>
                </c:pt>
                <c:pt idx="3337">
                  <c:v>44402.875</c:v>
                </c:pt>
                <c:pt idx="3338">
                  <c:v>44402.916666666664</c:v>
                </c:pt>
                <c:pt idx="3339">
                  <c:v>44402.958333333336</c:v>
                </c:pt>
                <c:pt idx="3340">
                  <c:v>44403</c:v>
                </c:pt>
                <c:pt idx="3341">
                  <c:v>44403.041666666664</c:v>
                </c:pt>
                <c:pt idx="3342">
                  <c:v>44403.083333333336</c:v>
                </c:pt>
                <c:pt idx="3343">
                  <c:v>44403.125</c:v>
                </c:pt>
                <c:pt idx="3344">
                  <c:v>44403.166666666664</c:v>
                </c:pt>
                <c:pt idx="3345">
                  <c:v>44403.208333333336</c:v>
                </c:pt>
                <c:pt idx="3346">
                  <c:v>44403.25</c:v>
                </c:pt>
                <c:pt idx="3347">
                  <c:v>44403.291666666664</c:v>
                </c:pt>
                <c:pt idx="3348">
                  <c:v>44403.333333333336</c:v>
                </c:pt>
                <c:pt idx="3349">
                  <c:v>44403.375</c:v>
                </c:pt>
                <c:pt idx="3350">
                  <c:v>44403.416666666664</c:v>
                </c:pt>
                <c:pt idx="3351">
                  <c:v>44403.458333333336</c:v>
                </c:pt>
                <c:pt idx="3352">
                  <c:v>44403.5</c:v>
                </c:pt>
                <c:pt idx="3353">
                  <c:v>44403.541666666664</c:v>
                </c:pt>
                <c:pt idx="3354">
                  <c:v>44403.583333333336</c:v>
                </c:pt>
                <c:pt idx="3355">
                  <c:v>44403.625</c:v>
                </c:pt>
                <c:pt idx="3356">
                  <c:v>44403.666666666664</c:v>
                </c:pt>
                <c:pt idx="3357">
                  <c:v>44403.708333333336</c:v>
                </c:pt>
                <c:pt idx="3358">
                  <c:v>44403.75</c:v>
                </c:pt>
                <c:pt idx="3359">
                  <c:v>44403.791666666664</c:v>
                </c:pt>
                <c:pt idx="3360">
                  <c:v>44403.833333333336</c:v>
                </c:pt>
                <c:pt idx="3361">
                  <c:v>44403.875</c:v>
                </c:pt>
                <c:pt idx="3362">
                  <c:v>44403.916666666664</c:v>
                </c:pt>
                <c:pt idx="3363">
                  <c:v>44403.958333333336</c:v>
                </c:pt>
                <c:pt idx="3364">
                  <c:v>44404</c:v>
                </c:pt>
                <c:pt idx="3365">
                  <c:v>44404.041666666664</c:v>
                </c:pt>
                <c:pt idx="3366">
                  <c:v>44404.083333333336</c:v>
                </c:pt>
                <c:pt idx="3367">
                  <c:v>44404.125</c:v>
                </c:pt>
                <c:pt idx="3368">
                  <c:v>44404.166666666664</c:v>
                </c:pt>
                <c:pt idx="3369">
                  <c:v>44404.208333333336</c:v>
                </c:pt>
                <c:pt idx="3370">
                  <c:v>44404.25</c:v>
                </c:pt>
                <c:pt idx="3371">
                  <c:v>44404.291666666664</c:v>
                </c:pt>
                <c:pt idx="3372">
                  <c:v>44404.333333333336</c:v>
                </c:pt>
                <c:pt idx="3373">
                  <c:v>44404.375</c:v>
                </c:pt>
                <c:pt idx="3374">
                  <c:v>44404.416666666664</c:v>
                </c:pt>
                <c:pt idx="3375">
                  <c:v>44404.458333333336</c:v>
                </c:pt>
                <c:pt idx="3376">
                  <c:v>44404.5</c:v>
                </c:pt>
                <c:pt idx="3377">
                  <c:v>44404.541666666664</c:v>
                </c:pt>
                <c:pt idx="3378">
                  <c:v>44404.583333333336</c:v>
                </c:pt>
                <c:pt idx="3379">
                  <c:v>44404.625</c:v>
                </c:pt>
                <c:pt idx="3380">
                  <c:v>44404.666666666664</c:v>
                </c:pt>
                <c:pt idx="3381">
                  <c:v>44404.708333333336</c:v>
                </c:pt>
                <c:pt idx="3382">
                  <c:v>44404.75</c:v>
                </c:pt>
                <c:pt idx="3383">
                  <c:v>44404.791666666664</c:v>
                </c:pt>
                <c:pt idx="3384">
                  <c:v>44404.833333333336</c:v>
                </c:pt>
                <c:pt idx="3385">
                  <c:v>44404.875</c:v>
                </c:pt>
                <c:pt idx="3386">
                  <c:v>44404.916666666664</c:v>
                </c:pt>
                <c:pt idx="3387">
                  <c:v>44404.958333333336</c:v>
                </c:pt>
                <c:pt idx="3388">
                  <c:v>44405</c:v>
                </c:pt>
                <c:pt idx="3389">
                  <c:v>44405.041666666664</c:v>
                </c:pt>
                <c:pt idx="3390">
                  <c:v>44405.083333333336</c:v>
                </c:pt>
                <c:pt idx="3391">
                  <c:v>44405.125</c:v>
                </c:pt>
                <c:pt idx="3392">
                  <c:v>44405.166666666664</c:v>
                </c:pt>
                <c:pt idx="3393">
                  <c:v>44405.208333333336</c:v>
                </c:pt>
                <c:pt idx="3394">
                  <c:v>44405.25</c:v>
                </c:pt>
                <c:pt idx="3395">
                  <c:v>44405.291666666664</c:v>
                </c:pt>
                <c:pt idx="3396">
                  <c:v>44405.333333333336</c:v>
                </c:pt>
                <c:pt idx="3397">
                  <c:v>44405.375</c:v>
                </c:pt>
                <c:pt idx="3398">
                  <c:v>44405.416666666664</c:v>
                </c:pt>
                <c:pt idx="3399">
                  <c:v>44405.458333333336</c:v>
                </c:pt>
                <c:pt idx="3400">
                  <c:v>44405.5</c:v>
                </c:pt>
                <c:pt idx="3401">
                  <c:v>44405.541666666664</c:v>
                </c:pt>
                <c:pt idx="3402">
                  <c:v>44405.583333333336</c:v>
                </c:pt>
                <c:pt idx="3403">
                  <c:v>44405.625</c:v>
                </c:pt>
                <c:pt idx="3404">
                  <c:v>44405.666666666664</c:v>
                </c:pt>
                <c:pt idx="3405">
                  <c:v>44405.708333333336</c:v>
                </c:pt>
                <c:pt idx="3406">
                  <c:v>44405.75</c:v>
                </c:pt>
                <c:pt idx="3407">
                  <c:v>44405.791666666664</c:v>
                </c:pt>
                <c:pt idx="3408">
                  <c:v>44405.833333333336</c:v>
                </c:pt>
                <c:pt idx="3409">
                  <c:v>44405.875</c:v>
                </c:pt>
                <c:pt idx="3410">
                  <c:v>44405.916666666664</c:v>
                </c:pt>
                <c:pt idx="3411">
                  <c:v>44405.958333333336</c:v>
                </c:pt>
                <c:pt idx="3412">
                  <c:v>44406</c:v>
                </c:pt>
                <c:pt idx="3413">
                  <c:v>44406.041666666664</c:v>
                </c:pt>
                <c:pt idx="3414">
                  <c:v>44406.083333333336</c:v>
                </c:pt>
                <c:pt idx="3415">
                  <c:v>44406.125</c:v>
                </c:pt>
                <c:pt idx="3416">
                  <c:v>44406.166666666664</c:v>
                </c:pt>
                <c:pt idx="3417">
                  <c:v>44406.208333333336</c:v>
                </c:pt>
                <c:pt idx="3418">
                  <c:v>44406.25</c:v>
                </c:pt>
                <c:pt idx="3419">
                  <c:v>44406.291666666664</c:v>
                </c:pt>
                <c:pt idx="3420">
                  <c:v>44406.333333333336</c:v>
                </c:pt>
                <c:pt idx="3421">
                  <c:v>44406.375</c:v>
                </c:pt>
                <c:pt idx="3422">
                  <c:v>44406.416666666664</c:v>
                </c:pt>
                <c:pt idx="3423">
                  <c:v>44406.458333333336</c:v>
                </c:pt>
                <c:pt idx="3424">
                  <c:v>44406.5</c:v>
                </c:pt>
                <c:pt idx="3425">
                  <c:v>44406.541666666664</c:v>
                </c:pt>
                <c:pt idx="3426">
                  <c:v>44406.583333333336</c:v>
                </c:pt>
                <c:pt idx="3427">
                  <c:v>44406.625</c:v>
                </c:pt>
                <c:pt idx="3428">
                  <c:v>44406.666666666664</c:v>
                </c:pt>
                <c:pt idx="3429">
                  <c:v>44406.708333333336</c:v>
                </c:pt>
                <c:pt idx="3430">
                  <c:v>44406.75</c:v>
                </c:pt>
                <c:pt idx="3431">
                  <c:v>44406.791666666664</c:v>
                </c:pt>
                <c:pt idx="3432">
                  <c:v>44406.833333333336</c:v>
                </c:pt>
                <c:pt idx="3433">
                  <c:v>44406.875</c:v>
                </c:pt>
                <c:pt idx="3434">
                  <c:v>44406.916666666664</c:v>
                </c:pt>
                <c:pt idx="3435">
                  <c:v>44406.958333333336</c:v>
                </c:pt>
                <c:pt idx="3436">
                  <c:v>44407</c:v>
                </c:pt>
                <c:pt idx="3437">
                  <c:v>44407.041666666664</c:v>
                </c:pt>
                <c:pt idx="3438">
                  <c:v>44407.083333333336</c:v>
                </c:pt>
                <c:pt idx="3439">
                  <c:v>44407.125</c:v>
                </c:pt>
                <c:pt idx="3440">
                  <c:v>44407.166666666664</c:v>
                </c:pt>
                <c:pt idx="3441">
                  <c:v>44407.208333333336</c:v>
                </c:pt>
                <c:pt idx="3442">
                  <c:v>44407.25</c:v>
                </c:pt>
                <c:pt idx="3443">
                  <c:v>44407.291666666664</c:v>
                </c:pt>
                <c:pt idx="3444">
                  <c:v>44407.333333333336</c:v>
                </c:pt>
                <c:pt idx="3445">
                  <c:v>44407.375</c:v>
                </c:pt>
                <c:pt idx="3446">
                  <c:v>44407.416666666664</c:v>
                </c:pt>
                <c:pt idx="3447">
                  <c:v>44407.458333333336</c:v>
                </c:pt>
                <c:pt idx="3448">
                  <c:v>44407.5</c:v>
                </c:pt>
                <c:pt idx="3449">
                  <c:v>44407.541666666664</c:v>
                </c:pt>
                <c:pt idx="3450">
                  <c:v>44407.583333333336</c:v>
                </c:pt>
                <c:pt idx="3451">
                  <c:v>44407.625</c:v>
                </c:pt>
                <c:pt idx="3452">
                  <c:v>44407.666666666664</c:v>
                </c:pt>
                <c:pt idx="3453">
                  <c:v>44407.708333333336</c:v>
                </c:pt>
                <c:pt idx="3454">
                  <c:v>44407.75</c:v>
                </c:pt>
                <c:pt idx="3455">
                  <c:v>44407.791666666664</c:v>
                </c:pt>
                <c:pt idx="3456">
                  <c:v>44407.833333333336</c:v>
                </c:pt>
                <c:pt idx="3457">
                  <c:v>44407.875</c:v>
                </c:pt>
                <c:pt idx="3458">
                  <c:v>44407.916666666664</c:v>
                </c:pt>
                <c:pt idx="3459">
                  <c:v>44407.958333333336</c:v>
                </c:pt>
                <c:pt idx="3460">
                  <c:v>44408</c:v>
                </c:pt>
                <c:pt idx="3461">
                  <c:v>44408.041666666664</c:v>
                </c:pt>
                <c:pt idx="3462">
                  <c:v>44408.083333333336</c:v>
                </c:pt>
                <c:pt idx="3463">
                  <c:v>44408.125</c:v>
                </c:pt>
                <c:pt idx="3464">
                  <c:v>44408.166666666664</c:v>
                </c:pt>
                <c:pt idx="3465">
                  <c:v>44408.208333333336</c:v>
                </c:pt>
                <c:pt idx="3466">
                  <c:v>44408.25</c:v>
                </c:pt>
                <c:pt idx="3467">
                  <c:v>44408.291666666664</c:v>
                </c:pt>
                <c:pt idx="3468">
                  <c:v>44408.333333333336</c:v>
                </c:pt>
                <c:pt idx="3469">
                  <c:v>44408.375</c:v>
                </c:pt>
                <c:pt idx="3470">
                  <c:v>44408.416666666664</c:v>
                </c:pt>
                <c:pt idx="3471">
                  <c:v>44408.458333333336</c:v>
                </c:pt>
                <c:pt idx="3472">
                  <c:v>44408.5</c:v>
                </c:pt>
                <c:pt idx="3473">
                  <c:v>44408.541666666664</c:v>
                </c:pt>
                <c:pt idx="3474">
                  <c:v>44408.583333333336</c:v>
                </c:pt>
                <c:pt idx="3475">
                  <c:v>44408.625</c:v>
                </c:pt>
                <c:pt idx="3476">
                  <c:v>44408.666666666664</c:v>
                </c:pt>
                <c:pt idx="3477">
                  <c:v>44408.708333333336</c:v>
                </c:pt>
                <c:pt idx="3478">
                  <c:v>44408.75</c:v>
                </c:pt>
                <c:pt idx="3479">
                  <c:v>44408.791666666664</c:v>
                </c:pt>
                <c:pt idx="3480">
                  <c:v>44408.833333333336</c:v>
                </c:pt>
                <c:pt idx="3481">
                  <c:v>44408.875</c:v>
                </c:pt>
                <c:pt idx="3482">
                  <c:v>44408.916666666664</c:v>
                </c:pt>
                <c:pt idx="3483">
                  <c:v>44408.958333333336</c:v>
                </c:pt>
                <c:pt idx="3484">
                  <c:v>44409</c:v>
                </c:pt>
                <c:pt idx="3485">
                  <c:v>44409.041666666664</c:v>
                </c:pt>
                <c:pt idx="3486">
                  <c:v>44409.083333333336</c:v>
                </c:pt>
                <c:pt idx="3487">
                  <c:v>44409.125</c:v>
                </c:pt>
                <c:pt idx="3488">
                  <c:v>44409.166666666664</c:v>
                </c:pt>
                <c:pt idx="3489">
                  <c:v>44409.208333333336</c:v>
                </c:pt>
                <c:pt idx="3490">
                  <c:v>44409.25</c:v>
                </c:pt>
                <c:pt idx="3491">
                  <c:v>44409.291666666664</c:v>
                </c:pt>
                <c:pt idx="3492">
                  <c:v>44409.333333333336</c:v>
                </c:pt>
                <c:pt idx="3493">
                  <c:v>44409.375</c:v>
                </c:pt>
                <c:pt idx="3494">
                  <c:v>44409.416666666664</c:v>
                </c:pt>
                <c:pt idx="3495">
                  <c:v>44409.458333333336</c:v>
                </c:pt>
                <c:pt idx="3496">
                  <c:v>44409.5</c:v>
                </c:pt>
                <c:pt idx="3497">
                  <c:v>44409.541666666664</c:v>
                </c:pt>
                <c:pt idx="3498">
                  <c:v>44409.583333333336</c:v>
                </c:pt>
                <c:pt idx="3499">
                  <c:v>44409.625</c:v>
                </c:pt>
                <c:pt idx="3500">
                  <c:v>44409.666666666664</c:v>
                </c:pt>
                <c:pt idx="3501">
                  <c:v>44409.708333333336</c:v>
                </c:pt>
                <c:pt idx="3502">
                  <c:v>44409.75</c:v>
                </c:pt>
                <c:pt idx="3503">
                  <c:v>44409.791666666664</c:v>
                </c:pt>
                <c:pt idx="3504">
                  <c:v>44409.833333333336</c:v>
                </c:pt>
                <c:pt idx="3505">
                  <c:v>44409.875</c:v>
                </c:pt>
                <c:pt idx="3506">
                  <c:v>44409.916666666664</c:v>
                </c:pt>
                <c:pt idx="3507">
                  <c:v>44409.958333333336</c:v>
                </c:pt>
                <c:pt idx="3508">
                  <c:v>44410</c:v>
                </c:pt>
                <c:pt idx="3509">
                  <c:v>44410.041666666664</c:v>
                </c:pt>
                <c:pt idx="3510">
                  <c:v>44410.083333333336</c:v>
                </c:pt>
                <c:pt idx="3511">
                  <c:v>44410.125</c:v>
                </c:pt>
                <c:pt idx="3512">
                  <c:v>44410.166666666664</c:v>
                </c:pt>
                <c:pt idx="3513">
                  <c:v>44410.208333333336</c:v>
                </c:pt>
                <c:pt idx="3514">
                  <c:v>44410.25</c:v>
                </c:pt>
                <c:pt idx="3515">
                  <c:v>44410.291666666664</c:v>
                </c:pt>
                <c:pt idx="3516">
                  <c:v>44410.333333333336</c:v>
                </c:pt>
                <c:pt idx="3517">
                  <c:v>44410.375</c:v>
                </c:pt>
                <c:pt idx="3518">
                  <c:v>44410.416666666664</c:v>
                </c:pt>
                <c:pt idx="3519">
                  <c:v>44410.458333333336</c:v>
                </c:pt>
                <c:pt idx="3520">
                  <c:v>44410.5</c:v>
                </c:pt>
                <c:pt idx="3521">
                  <c:v>44410.541666666664</c:v>
                </c:pt>
                <c:pt idx="3522">
                  <c:v>44410.583333333336</c:v>
                </c:pt>
                <c:pt idx="3523">
                  <c:v>44410.625</c:v>
                </c:pt>
                <c:pt idx="3524">
                  <c:v>44410.666666666664</c:v>
                </c:pt>
                <c:pt idx="3525">
                  <c:v>44410.708333333336</c:v>
                </c:pt>
                <c:pt idx="3526">
                  <c:v>44410.75</c:v>
                </c:pt>
                <c:pt idx="3527">
                  <c:v>44410.791666666664</c:v>
                </c:pt>
                <c:pt idx="3528">
                  <c:v>44410.833333333336</c:v>
                </c:pt>
                <c:pt idx="3529">
                  <c:v>44410.875</c:v>
                </c:pt>
                <c:pt idx="3530">
                  <c:v>44410.916666666664</c:v>
                </c:pt>
                <c:pt idx="3531">
                  <c:v>44410.958333333336</c:v>
                </c:pt>
                <c:pt idx="3532">
                  <c:v>44411</c:v>
                </c:pt>
                <c:pt idx="3533">
                  <c:v>44411.041666666664</c:v>
                </c:pt>
                <c:pt idx="3534">
                  <c:v>44411.083333333336</c:v>
                </c:pt>
                <c:pt idx="3535">
                  <c:v>44411.125</c:v>
                </c:pt>
                <c:pt idx="3536">
                  <c:v>44411.166666666664</c:v>
                </c:pt>
                <c:pt idx="3537">
                  <c:v>44411.208333333336</c:v>
                </c:pt>
                <c:pt idx="3538">
                  <c:v>44411.25</c:v>
                </c:pt>
                <c:pt idx="3539">
                  <c:v>44411.291666666664</c:v>
                </c:pt>
                <c:pt idx="3540">
                  <c:v>44411.333333333336</c:v>
                </c:pt>
                <c:pt idx="3541">
                  <c:v>44411.375</c:v>
                </c:pt>
                <c:pt idx="3542">
                  <c:v>44411.416666666664</c:v>
                </c:pt>
                <c:pt idx="3543">
                  <c:v>44411.458333333336</c:v>
                </c:pt>
                <c:pt idx="3544">
                  <c:v>44411.5</c:v>
                </c:pt>
                <c:pt idx="3545">
                  <c:v>44411.541666666664</c:v>
                </c:pt>
                <c:pt idx="3546">
                  <c:v>44411.583333333336</c:v>
                </c:pt>
                <c:pt idx="3547">
                  <c:v>44411.625</c:v>
                </c:pt>
                <c:pt idx="3548">
                  <c:v>44411.666666666664</c:v>
                </c:pt>
                <c:pt idx="3549">
                  <c:v>44411.708333333336</c:v>
                </c:pt>
                <c:pt idx="3550">
                  <c:v>44411.75</c:v>
                </c:pt>
                <c:pt idx="3551">
                  <c:v>44411.791666666664</c:v>
                </c:pt>
                <c:pt idx="3552">
                  <c:v>44411.833333333336</c:v>
                </c:pt>
                <c:pt idx="3553">
                  <c:v>44411.875</c:v>
                </c:pt>
                <c:pt idx="3554">
                  <c:v>44411.916666666664</c:v>
                </c:pt>
                <c:pt idx="3555">
                  <c:v>44411.958333333336</c:v>
                </c:pt>
                <c:pt idx="3556">
                  <c:v>44412</c:v>
                </c:pt>
                <c:pt idx="3557">
                  <c:v>44412.041666666664</c:v>
                </c:pt>
                <c:pt idx="3558">
                  <c:v>44412.083333333336</c:v>
                </c:pt>
                <c:pt idx="3559">
                  <c:v>44412.125</c:v>
                </c:pt>
                <c:pt idx="3560">
                  <c:v>44412.166666666664</c:v>
                </c:pt>
                <c:pt idx="3561">
                  <c:v>44412.208333333336</c:v>
                </c:pt>
                <c:pt idx="3562">
                  <c:v>44412.25</c:v>
                </c:pt>
                <c:pt idx="3563">
                  <c:v>44412.291666666664</c:v>
                </c:pt>
                <c:pt idx="3564">
                  <c:v>44412.333333333336</c:v>
                </c:pt>
                <c:pt idx="3565">
                  <c:v>44412.375</c:v>
                </c:pt>
                <c:pt idx="3566">
                  <c:v>44412.416666666664</c:v>
                </c:pt>
                <c:pt idx="3567">
                  <c:v>44412.458333333336</c:v>
                </c:pt>
                <c:pt idx="3568">
                  <c:v>44412.5</c:v>
                </c:pt>
                <c:pt idx="3569">
                  <c:v>44412.541666666664</c:v>
                </c:pt>
                <c:pt idx="3570">
                  <c:v>44412.583333333336</c:v>
                </c:pt>
                <c:pt idx="3571">
                  <c:v>44412.625</c:v>
                </c:pt>
                <c:pt idx="3572">
                  <c:v>44412.666666666664</c:v>
                </c:pt>
                <c:pt idx="3573">
                  <c:v>44412.708333333336</c:v>
                </c:pt>
                <c:pt idx="3574">
                  <c:v>44412.75</c:v>
                </c:pt>
                <c:pt idx="3575">
                  <c:v>44412.791666666664</c:v>
                </c:pt>
                <c:pt idx="3576">
                  <c:v>44412.833333333336</c:v>
                </c:pt>
                <c:pt idx="3577">
                  <c:v>44412.875</c:v>
                </c:pt>
                <c:pt idx="3578">
                  <c:v>44412.916666666664</c:v>
                </c:pt>
                <c:pt idx="3579">
                  <c:v>44412.958333333336</c:v>
                </c:pt>
                <c:pt idx="3580">
                  <c:v>44413</c:v>
                </c:pt>
                <c:pt idx="3581">
                  <c:v>44413.041666666664</c:v>
                </c:pt>
                <c:pt idx="3582">
                  <c:v>44413.083333333336</c:v>
                </c:pt>
                <c:pt idx="3583">
                  <c:v>44413.125</c:v>
                </c:pt>
                <c:pt idx="3584">
                  <c:v>44413.166666666664</c:v>
                </c:pt>
                <c:pt idx="3585">
                  <c:v>44413.208333333336</c:v>
                </c:pt>
                <c:pt idx="3586">
                  <c:v>44413.25</c:v>
                </c:pt>
                <c:pt idx="3587">
                  <c:v>44413.291666666664</c:v>
                </c:pt>
                <c:pt idx="3588">
                  <c:v>44413.333333333336</c:v>
                </c:pt>
                <c:pt idx="3589">
                  <c:v>44413.375</c:v>
                </c:pt>
                <c:pt idx="3590">
                  <c:v>44413.416666666664</c:v>
                </c:pt>
                <c:pt idx="3591">
                  <c:v>44413.458333333336</c:v>
                </c:pt>
                <c:pt idx="3592">
                  <c:v>44413.5</c:v>
                </c:pt>
                <c:pt idx="3593">
                  <c:v>44413.541666666664</c:v>
                </c:pt>
                <c:pt idx="3594">
                  <c:v>44413.583333333336</c:v>
                </c:pt>
                <c:pt idx="3595">
                  <c:v>44413.625</c:v>
                </c:pt>
                <c:pt idx="3596">
                  <c:v>44413.666666666664</c:v>
                </c:pt>
                <c:pt idx="3597">
                  <c:v>44413.708333333336</c:v>
                </c:pt>
                <c:pt idx="3598">
                  <c:v>44413.75</c:v>
                </c:pt>
                <c:pt idx="3599">
                  <c:v>44413.791666666664</c:v>
                </c:pt>
                <c:pt idx="3600">
                  <c:v>44413.833333333336</c:v>
                </c:pt>
                <c:pt idx="3601">
                  <c:v>44413.875</c:v>
                </c:pt>
                <c:pt idx="3602">
                  <c:v>44413.916666666664</c:v>
                </c:pt>
                <c:pt idx="3603">
                  <c:v>44413.958333333336</c:v>
                </c:pt>
                <c:pt idx="3604">
                  <c:v>44414</c:v>
                </c:pt>
                <c:pt idx="3605">
                  <c:v>44414.041666666664</c:v>
                </c:pt>
                <c:pt idx="3606">
                  <c:v>44414.083333333336</c:v>
                </c:pt>
                <c:pt idx="3607">
                  <c:v>44414.125</c:v>
                </c:pt>
                <c:pt idx="3608">
                  <c:v>44414.166666666664</c:v>
                </c:pt>
                <c:pt idx="3609">
                  <c:v>44414.208333333336</c:v>
                </c:pt>
                <c:pt idx="3610">
                  <c:v>44414.25</c:v>
                </c:pt>
                <c:pt idx="3611">
                  <c:v>44414.291666666664</c:v>
                </c:pt>
                <c:pt idx="3612">
                  <c:v>44414.333333333336</c:v>
                </c:pt>
                <c:pt idx="3613">
                  <c:v>44414.375</c:v>
                </c:pt>
                <c:pt idx="3614">
                  <c:v>44414.416666666664</c:v>
                </c:pt>
                <c:pt idx="3615">
                  <c:v>44414.458333333336</c:v>
                </c:pt>
                <c:pt idx="3616">
                  <c:v>44414.5</c:v>
                </c:pt>
                <c:pt idx="3617">
                  <c:v>44414.541666666664</c:v>
                </c:pt>
                <c:pt idx="3618">
                  <c:v>44414.583333333336</c:v>
                </c:pt>
                <c:pt idx="3619">
                  <c:v>44414.625</c:v>
                </c:pt>
                <c:pt idx="3620">
                  <c:v>44414.666666666664</c:v>
                </c:pt>
                <c:pt idx="3621">
                  <c:v>44414.708333333336</c:v>
                </c:pt>
                <c:pt idx="3622">
                  <c:v>44414.75</c:v>
                </c:pt>
                <c:pt idx="3623">
                  <c:v>44414.791666666664</c:v>
                </c:pt>
                <c:pt idx="3624">
                  <c:v>44414.833333333336</c:v>
                </c:pt>
                <c:pt idx="3625">
                  <c:v>44414.875</c:v>
                </c:pt>
                <c:pt idx="3626">
                  <c:v>44414.916666666664</c:v>
                </c:pt>
                <c:pt idx="3627">
                  <c:v>44414.958333333336</c:v>
                </c:pt>
                <c:pt idx="3628">
                  <c:v>44415</c:v>
                </c:pt>
                <c:pt idx="3629">
                  <c:v>44415.041666666664</c:v>
                </c:pt>
                <c:pt idx="3630">
                  <c:v>44415.083333333336</c:v>
                </c:pt>
                <c:pt idx="3631">
                  <c:v>44415.125</c:v>
                </c:pt>
                <c:pt idx="3632">
                  <c:v>44415.166666666664</c:v>
                </c:pt>
                <c:pt idx="3633">
                  <c:v>44415.208333333336</c:v>
                </c:pt>
                <c:pt idx="3634">
                  <c:v>44415.25</c:v>
                </c:pt>
                <c:pt idx="3635">
                  <c:v>44415.291666666664</c:v>
                </c:pt>
                <c:pt idx="3636">
                  <c:v>44415.333333333336</c:v>
                </c:pt>
                <c:pt idx="3637">
                  <c:v>44415.375</c:v>
                </c:pt>
                <c:pt idx="3638">
                  <c:v>44415.416666666664</c:v>
                </c:pt>
                <c:pt idx="3639">
                  <c:v>44415.458333333336</c:v>
                </c:pt>
                <c:pt idx="3640">
                  <c:v>44415.5</c:v>
                </c:pt>
                <c:pt idx="3641">
                  <c:v>44415.541666666664</c:v>
                </c:pt>
                <c:pt idx="3642">
                  <c:v>44415.583333333336</c:v>
                </c:pt>
                <c:pt idx="3643">
                  <c:v>44415.625</c:v>
                </c:pt>
                <c:pt idx="3644">
                  <c:v>44415.666666666664</c:v>
                </c:pt>
                <c:pt idx="3645">
                  <c:v>44415.708333333336</c:v>
                </c:pt>
                <c:pt idx="3646">
                  <c:v>44415.75</c:v>
                </c:pt>
                <c:pt idx="3647">
                  <c:v>44415.791666666664</c:v>
                </c:pt>
                <c:pt idx="3648">
                  <c:v>44415.833333333336</c:v>
                </c:pt>
                <c:pt idx="3649">
                  <c:v>44415.875</c:v>
                </c:pt>
                <c:pt idx="3650">
                  <c:v>44415.916666666664</c:v>
                </c:pt>
                <c:pt idx="3651">
                  <c:v>44415.958333333336</c:v>
                </c:pt>
                <c:pt idx="3652">
                  <c:v>44416</c:v>
                </c:pt>
                <c:pt idx="3653">
                  <c:v>44416.041666666664</c:v>
                </c:pt>
                <c:pt idx="3654">
                  <c:v>44416.083333333336</c:v>
                </c:pt>
                <c:pt idx="3655">
                  <c:v>44416.125</c:v>
                </c:pt>
                <c:pt idx="3656">
                  <c:v>44416.166666666664</c:v>
                </c:pt>
                <c:pt idx="3657">
                  <c:v>44416.208333333336</c:v>
                </c:pt>
                <c:pt idx="3658">
                  <c:v>44416.25</c:v>
                </c:pt>
                <c:pt idx="3659">
                  <c:v>44416.291666666664</c:v>
                </c:pt>
                <c:pt idx="3660">
                  <c:v>44416.333333333336</c:v>
                </c:pt>
                <c:pt idx="3661">
                  <c:v>44416.375</c:v>
                </c:pt>
                <c:pt idx="3662">
                  <c:v>44416.416666666664</c:v>
                </c:pt>
                <c:pt idx="3663">
                  <c:v>44416.458333333336</c:v>
                </c:pt>
                <c:pt idx="3664">
                  <c:v>44416.5</c:v>
                </c:pt>
                <c:pt idx="3665">
                  <c:v>44416.541666666664</c:v>
                </c:pt>
                <c:pt idx="3666">
                  <c:v>44416.583333333336</c:v>
                </c:pt>
                <c:pt idx="3667">
                  <c:v>44416.625</c:v>
                </c:pt>
                <c:pt idx="3668">
                  <c:v>44416.666666666664</c:v>
                </c:pt>
                <c:pt idx="3669">
                  <c:v>44416.708333333336</c:v>
                </c:pt>
                <c:pt idx="3670">
                  <c:v>44416.75</c:v>
                </c:pt>
                <c:pt idx="3671">
                  <c:v>44416.791666666664</c:v>
                </c:pt>
                <c:pt idx="3672">
                  <c:v>44416.833333333336</c:v>
                </c:pt>
                <c:pt idx="3673">
                  <c:v>44416.875</c:v>
                </c:pt>
                <c:pt idx="3674">
                  <c:v>44416.916666666664</c:v>
                </c:pt>
                <c:pt idx="3675">
                  <c:v>44416.958333333336</c:v>
                </c:pt>
                <c:pt idx="3676">
                  <c:v>44417</c:v>
                </c:pt>
                <c:pt idx="3677">
                  <c:v>44417.041666666664</c:v>
                </c:pt>
                <c:pt idx="3678">
                  <c:v>44417.083333333336</c:v>
                </c:pt>
                <c:pt idx="3679">
                  <c:v>44417.125</c:v>
                </c:pt>
                <c:pt idx="3680">
                  <c:v>44417.166666666664</c:v>
                </c:pt>
                <c:pt idx="3681">
                  <c:v>44417.208333333336</c:v>
                </c:pt>
                <c:pt idx="3682">
                  <c:v>44417.25</c:v>
                </c:pt>
                <c:pt idx="3683">
                  <c:v>44417.291666666664</c:v>
                </c:pt>
                <c:pt idx="3684">
                  <c:v>44417.333333333336</c:v>
                </c:pt>
                <c:pt idx="3685">
                  <c:v>44417.375</c:v>
                </c:pt>
                <c:pt idx="3686">
                  <c:v>44417.416666666664</c:v>
                </c:pt>
                <c:pt idx="3687">
                  <c:v>44417.458333333336</c:v>
                </c:pt>
                <c:pt idx="3688">
                  <c:v>44417.5</c:v>
                </c:pt>
                <c:pt idx="3689">
                  <c:v>44417.541666666664</c:v>
                </c:pt>
                <c:pt idx="3690">
                  <c:v>44417.583333333336</c:v>
                </c:pt>
                <c:pt idx="3691">
                  <c:v>44417.625</c:v>
                </c:pt>
                <c:pt idx="3692">
                  <c:v>44417.666666666664</c:v>
                </c:pt>
                <c:pt idx="3693">
                  <c:v>44417.708333333336</c:v>
                </c:pt>
                <c:pt idx="3694">
                  <c:v>44417.75</c:v>
                </c:pt>
                <c:pt idx="3695">
                  <c:v>44417.791666666664</c:v>
                </c:pt>
                <c:pt idx="3696">
                  <c:v>44417.833333333336</c:v>
                </c:pt>
                <c:pt idx="3697">
                  <c:v>44417.875</c:v>
                </c:pt>
                <c:pt idx="3698">
                  <c:v>44417.916666666664</c:v>
                </c:pt>
                <c:pt idx="3699">
                  <c:v>44417.958333333336</c:v>
                </c:pt>
                <c:pt idx="3700">
                  <c:v>44418</c:v>
                </c:pt>
                <c:pt idx="3701">
                  <c:v>44418.041666666664</c:v>
                </c:pt>
                <c:pt idx="3702">
                  <c:v>44418.083333333336</c:v>
                </c:pt>
                <c:pt idx="3703">
                  <c:v>44418.125</c:v>
                </c:pt>
                <c:pt idx="3704">
                  <c:v>44418.166666666664</c:v>
                </c:pt>
                <c:pt idx="3705">
                  <c:v>44418.208333333336</c:v>
                </c:pt>
                <c:pt idx="3706">
                  <c:v>44418.25</c:v>
                </c:pt>
                <c:pt idx="3707">
                  <c:v>44418.291666666664</c:v>
                </c:pt>
                <c:pt idx="3708">
                  <c:v>44418.333333333336</c:v>
                </c:pt>
                <c:pt idx="3709">
                  <c:v>44418.375</c:v>
                </c:pt>
                <c:pt idx="3710">
                  <c:v>44418.416666666664</c:v>
                </c:pt>
                <c:pt idx="3711">
                  <c:v>44418.458333333336</c:v>
                </c:pt>
                <c:pt idx="3712">
                  <c:v>44418.5</c:v>
                </c:pt>
                <c:pt idx="3713">
                  <c:v>44418.541666666664</c:v>
                </c:pt>
                <c:pt idx="3714">
                  <c:v>44418.583333333336</c:v>
                </c:pt>
                <c:pt idx="3715">
                  <c:v>44418.625</c:v>
                </c:pt>
                <c:pt idx="3716">
                  <c:v>44418.666666666664</c:v>
                </c:pt>
                <c:pt idx="3717">
                  <c:v>44418.708333333336</c:v>
                </c:pt>
                <c:pt idx="3718">
                  <c:v>44418.75</c:v>
                </c:pt>
                <c:pt idx="3719">
                  <c:v>44418.791666666664</c:v>
                </c:pt>
                <c:pt idx="3720">
                  <c:v>44418.833333333336</c:v>
                </c:pt>
                <c:pt idx="3721">
                  <c:v>44418.875</c:v>
                </c:pt>
                <c:pt idx="3722">
                  <c:v>44418.916666666664</c:v>
                </c:pt>
                <c:pt idx="3723">
                  <c:v>44418.958333333336</c:v>
                </c:pt>
                <c:pt idx="3724">
                  <c:v>44419</c:v>
                </c:pt>
                <c:pt idx="3725">
                  <c:v>44419.041666666664</c:v>
                </c:pt>
                <c:pt idx="3726">
                  <c:v>44419.083333333336</c:v>
                </c:pt>
                <c:pt idx="3727">
                  <c:v>44419.125</c:v>
                </c:pt>
                <c:pt idx="3728">
                  <c:v>44419.166666666664</c:v>
                </c:pt>
                <c:pt idx="3729">
                  <c:v>44419.208333333336</c:v>
                </c:pt>
                <c:pt idx="3730">
                  <c:v>44419.25</c:v>
                </c:pt>
                <c:pt idx="3731">
                  <c:v>44419.291666666664</c:v>
                </c:pt>
                <c:pt idx="3732">
                  <c:v>44419.333333333336</c:v>
                </c:pt>
                <c:pt idx="3733">
                  <c:v>44419.375</c:v>
                </c:pt>
                <c:pt idx="3734">
                  <c:v>44419.416666666664</c:v>
                </c:pt>
                <c:pt idx="3735">
                  <c:v>44419.458333333336</c:v>
                </c:pt>
                <c:pt idx="3736">
                  <c:v>44419.5</c:v>
                </c:pt>
                <c:pt idx="3737">
                  <c:v>44419.541666666664</c:v>
                </c:pt>
                <c:pt idx="3738">
                  <c:v>44419.583333333336</c:v>
                </c:pt>
                <c:pt idx="3739">
                  <c:v>44419.625</c:v>
                </c:pt>
                <c:pt idx="3740">
                  <c:v>44419.666666666664</c:v>
                </c:pt>
                <c:pt idx="3741">
                  <c:v>44419.708333333336</c:v>
                </c:pt>
                <c:pt idx="3742">
                  <c:v>44419.75</c:v>
                </c:pt>
                <c:pt idx="3743">
                  <c:v>44419.791666666664</c:v>
                </c:pt>
                <c:pt idx="3744">
                  <c:v>44419.833333333336</c:v>
                </c:pt>
                <c:pt idx="3745">
                  <c:v>44419.875</c:v>
                </c:pt>
                <c:pt idx="3746">
                  <c:v>44419.916666666664</c:v>
                </c:pt>
                <c:pt idx="3747">
                  <c:v>44419.958333333336</c:v>
                </c:pt>
                <c:pt idx="3748">
                  <c:v>44420</c:v>
                </c:pt>
                <c:pt idx="3749">
                  <c:v>44420.041666666664</c:v>
                </c:pt>
                <c:pt idx="3750">
                  <c:v>44420.083333333336</c:v>
                </c:pt>
                <c:pt idx="3751">
                  <c:v>44420.125</c:v>
                </c:pt>
                <c:pt idx="3752">
                  <c:v>44420.166666666664</c:v>
                </c:pt>
                <c:pt idx="3753">
                  <c:v>44420.208333333336</c:v>
                </c:pt>
                <c:pt idx="3754">
                  <c:v>44420.25</c:v>
                </c:pt>
                <c:pt idx="3755">
                  <c:v>44420.291666666664</c:v>
                </c:pt>
                <c:pt idx="3756">
                  <c:v>44420.333333333336</c:v>
                </c:pt>
                <c:pt idx="3757">
                  <c:v>44420.375</c:v>
                </c:pt>
                <c:pt idx="3758">
                  <c:v>44420.416666666664</c:v>
                </c:pt>
                <c:pt idx="3759">
                  <c:v>44420.458333333336</c:v>
                </c:pt>
                <c:pt idx="3760">
                  <c:v>44420.5</c:v>
                </c:pt>
                <c:pt idx="3761">
                  <c:v>44420.541666666664</c:v>
                </c:pt>
                <c:pt idx="3762">
                  <c:v>44420.583333333336</c:v>
                </c:pt>
                <c:pt idx="3763">
                  <c:v>44420.625</c:v>
                </c:pt>
                <c:pt idx="3764">
                  <c:v>44420.666666666664</c:v>
                </c:pt>
                <c:pt idx="3765">
                  <c:v>44420.708333333336</c:v>
                </c:pt>
                <c:pt idx="3766">
                  <c:v>44420.75</c:v>
                </c:pt>
                <c:pt idx="3767">
                  <c:v>44420.791666666664</c:v>
                </c:pt>
                <c:pt idx="3768">
                  <c:v>44420.833333333336</c:v>
                </c:pt>
                <c:pt idx="3769">
                  <c:v>44420.875</c:v>
                </c:pt>
                <c:pt idx="3770">
                  <c:v>44420.916666666664</c:v>
                </c:pt>
                <c:pt idx="3771">
                  <c:v>44420.958333333336</c:v>
                </c:pt>
                <c:pt idx="3772">
                  <c:v>44421</c:v>
                </c:pt>
                <c:pt idx="3773">
                  <c:v>44421.041666666664</c:v>
                </c:pt>
                <c:pt idx="3774">
                  <c:v>44421.083333333336</c:v>
                </c:pt>
                <c:pt idx="3775">
                  <c:v>44421.125</c:v>
                </c:pt>
                <c:pt idx="3776">
                  <c:v>44421.166666666664</c:v>
                </c:pt>
                <c:pt idx="3777">
                  <c:v>44421.208333333336</c:v>
                </c:pt>
                <c:pt idx="3778">
                  <c:v>44421.25</c:v>
                </c:pt>
                <c:pt idx="3779">
                  <c:v>44421.291666666664</c:v>
                </c:pt>
                <c:pt idx="3780">
                  <c:v>44421.333333333336</c:v>
                </c:pt>
                <c:pt idx="3781">
                  <c:v>44421.375</c:v>
                </c:pt>
                <c:pt idx="3782">
                  <c:v>44421.416666666664</c:v>
                </c:pt>
                <c:pt idx="3783">
                  <c:v>44421.458333333336</c:v>
                </c:pt>
                <c:pt idx="3784">
                  <c:v>44421.5</c:v>
                </c:pt>
                <c:pt idx="3785">
                  <c:v>44421.541666666664</c:v>
                </c:pt>
                <c:pt idx="3786">
                  <c:v>44421.583333333336</c:v>
                </c:pt>
                <c:pt idx="3787">
                  <c:v>44421.625</c:v>
                </c:pt>
                <c:pt idx="3788">
                  <c:v>44421.666666666664</c:v>
                </c:pt>
                <c:pt idx="3789">
                  <c:v>44421.708333333336</c:v>
                </c:pt>
                <c:pt idx="3790">
                  <c:v>44421.75</c:v>
                </c:pt>
                <c:pt idx="3791">
                  <c:v>44421.791666666664</c:v>
                </c:pt>
                <c:pt idx="3792">
                  <c:v>44421.833333333336</c:v>
                </c:pt>
                <c:pt idx="3793">
                  <c:v>44421.875</c:v>
                </c:pt>
                <c:pt idx="3794">
                  <c:v>44421.916666666664</c:v>
                </c:pt>
                <c:pt idx="3795">
                  <c:v>44421.958333333336</c:v>
                </c:pt>
                <c:pt idx="3796">
                  <c:v>44422</c:v>
                </c:pt>
                <c:pt idx="3797">
                  <c:v>44422.041666666664</c:v>
                </c:pt>
                <c:pt idx="3798">
                  <c:v>44422.083333333336</c:v>
                </c:pt>
                <c:pt idx="3799">
                  <c:v>44422.125</c:v>
                </c:pt>
                <c:pt idx="3800">
                  <c:v>44422.166666666664</c:v>
                </c:pt>
                <c:pt idx="3801">
                  <c:v>44422.208333333336</c:v>
                </c:pt>
                <c:pt idx="3802">
                  <c:v>44422.25</c:v>
                </c:pt>
                <c:pt idx="3803">
                  <c:v>44422.291666666664</c:v>
                </c:pt>
                <c:pt idx="3804">
                  <c:v>44422.333333333336</c:v>
                </c:pt>
                <c:pt idx="3805">
                  <c:v>44422.375</c:v>
                </c:pt>
                <c:pt idx="3806">
                  <c:v>44422.416666666664</c:v>
                </c:pt>
                <c:pt idx="3807">
                  <c:v>44422.458333333336</c:v>
                </c:pt>
                <c:pt idx="3808">
                  <c:v>44422.5</c:v>
                </c:pt>
                <c:pt idx="3809">
                  <c:v>44422.541666666664</c:v>
                </c:pt>
                <c:pt idx="3810">
                  <c:v>44422.583333333336</c:v>
                </c:pt>
                <c:pt idx="3811">
                  <c:v>44422.625</c:v>
                </c:pt>
                <c:pt idx="3812">
                  <c:v>44422.666666666664</c:v>
                </c:pt>
                <c:pt idx="3813">
                  <c:v>44422.708333333336</c:v>
                </c:pt>
                <c:pt idx="3814">
                  <c:v>44422.75</c:v>
                </c:pt>
                <c:pt idx="3815">
                  <c:v>44422.791666666664</c:v>
                </c:pt>
                <c:pt idx="3816">
                  <c:v>44422.833333333336</c:v>
                </c:pt>
                <c:pt idx="3817">
                  <c:v>44422.875</c:v>
                </c:pt>
                <c:pt idx="3818">
                  <c:v>44422.916666666664</c:v>
                </c:pt>
                <c:pt idx="3819">
                  <c:v>44422.958333333336</c:v>
                </c:pt>
                <c:pt idx="3820">
                  <c:v>44423</c:v>
                </c:pt>
                <c:pt idx="3821">
                  <c:v>44423.041666666664</c:v>
                </c:pt>
                <c:pt idx="3822">
                  <c:v>44423.083333333336</c:v>
                </c:pt>
                <c:pt idx="3823">
                  <c:v>44423.125</c:v>
                </c:pt>
                <c:pt idx="3824">
                  <c:v>44423.166666666664</c:v>
                </c:pt>
                <c:pt idx="3825">
                  <c:v>44423.208333333336</c:v>
                </c:pt>
                <c:pt idx="3826">
                  <c:v>44423.25</c:v>
                </c:pt>
                <c:pt idx="3827">
                  <c:v>44423.291666666664</c:v>
                </c:pt>
                <c:pt idx="3828">
                  <c:v>44423.333333333336</c:v>
                </c:pt>
                <c:pt idx="3829">
                  <c:v>44423.375</c:v>
                </c:pt>
                <c:pt idx="3830">
                  <c:v>44423.416666666664</c:v>
                </c:pt>
                <c:pt idx="3831">
                  <c:v>44423.458333333336</c:v>
                </c:pt>
                <c:pt idx="3832">
                  <c:v>44423.5</c:v>
                </c:pt>
                <c:pt idx="3833">
                  <c:v>44423.541666666664</c:v>
                </c:pt>
                <c:pt idx="3834">
                  <c:v>44423.583333333336</c:v>
                </c:pt>
                <c:pt idx="3835">
                  <c:v>44423.625</c:v>
                </c:pt>
                <c:pt idx="3836">
                  <c:v>44423.666666666664</c:v>
                </c:pt>
                <c:pt idx="3837">
                  <c:v>44423.708333333336</c:v>
                </c:pt>
                <c:pt idx="3838">
                  <c:v>44423.75</c:v>
                </c:pt>
                <c:pt idx="3839">
                  <c:v>44423.791666666664</c:v>
                </c:pt>
                <c:pt idx="3840">
                  <c:v>44423.833333333336</c:v>
                </c:pt>
                <c:pt idx="3841">
                  <c:v>44423.875</c:v>
                </c:pt>
                <c:pt idx="3842">
                  <c:v>44423.916666666664</c:v>
                </c:pt>
                <c:pt idx="3843">
                  <c:v>44423.958333333336</c:v>
                </c:pt>
                <c:pt idx="3844">
                  <c:v>44424</c:v>
                </c:pt>
                <c:pt idx="3845">
                  <c:v>44424.041666666664</c:v>
                </c:pt>
                <c:pt idx="3846">
                  <c:v>44424.083333333336</c:v>
                </c:pt>
                <c:pt idx="3847">
                  <c:v>44424.125</c:v>
                </c:pt>
                <c:pt idx="3848">
                  <c:v>44424.166666666664</c:v>
                </c:pt>
                <c:pt idx="3849">
                  <c:v>44424.208333333336</c:v>
                </c:pt>
                <c:pt idx="3850">
                  <c:v>44424.25</c:v>
                </c:pt>
                <c:pt idx="3851">
                  <c:v>44424.291666666664</c:v>
                </c:pt>
                <c:pt idx="3852">
                  <c:v>44424.333333333336</c:v>
                </c:pt>
                <c:pt idx="3853">
                  <c:v>44424.375</c:v>
                </c:pt>
                <c:pt idx="3854">
                  <c:v>44424.416666666664</c:v>
                </c:pt>
                <c:pt idx="3855">
                  <c:v>44424.458333333336</c:v>
                </c:pt>
                <c:pt idx="3856">
                  <c:v>44424.5</c:v>
                </c:pt>
                <c:pt idx="3857">
                  <c:v>44424.541666666664</c:v>
                </c:pt>
                <c:pt idx="3858">
                  <c:v>44424.583333333336</c:v>
                </c:pt>
                <c:pt idx="3859">
                  <c:v>44424.625</c:v>
                </c:pt>
                <c:pt idx="3860">
                  <c:v>44424.666666666664</c:v>
                </c:pt>
                <c:pt idx="3861">
                  <c:v>44424.708333333336</c:v>
                </c:pt>
                <c:pt idx="3862">
                  <c:v>44424.75</c:v>
                </c:pt>
                <c:pt idx="3863">
                  <c:v>44424.791666666664</c:v>
                </c:pt>
                <c:pt idx="3864">
                  <c:v>44424.833333333336</c:v>
                </c:pt>
                <c:pt idx="3865">
                  <c:v>44424.875</c:v>
                </c:pt>
                <c:pt idx="3866">
                  <c:v>44424.916666666664</c:v>
                </c:pt>
                <c:pt idx="3867">
                  <c:v>44424.958333333336</c:v>
                </c:pt>
                <c:pt idx="3868">
                  <c:v>44425</c:v>
                </c:pt>
                <c:pt idx="3869">
                  <c:v>44425.041666666664</c:v>
                </c:pt>
                <c:pt idx="3870">
                  <c:v>44425.083333333336</c:v>
                </c:pt>
                <c:pt idx="3871">
                  <c:v>44425.125</c:v>
                </c:pt>
                <c:pt idx="3872">
                  <c:v>44425.166666666664</c:v>
                </c:pt>
                <c:pt idx="3873">
                  <c:v>44425.208333333336</c:v>
                </c:pt>
                <c:pt idx="3874">
                  <c:v>44425.25</c:v>
                </c:pt>
                <c:pt idx="3875">
                  <c:v>44425.291666666664</c:v>
                </c:pt>
                <c:pt idx="3876">
                  <c:v>44425.333333333336</c:v>
                </c:pt>
                <c:pt idx="3877">
                  <c:v>44425.375</c:v>
                </c:pt>
                <c:pt idx="3878">
                  <c:v>44425.416666666664</c:v>
                </c:pt>
                <c:pt idx="3879">
                  <c:v>44425.458333333336</c:v>
                </c:pt>
                <c:pt idx="3880">
                  <c:v>44425.5</c:v>
                </c:pt>
                <c:pt idx="3881">
                  <c:v>44425.541666666664</c:v>
                </c:pt>
                <c:pt idx="3882">
                  <c:v>44425.583333333336</c:v>
                </c:pt>
                <c:pt idx="3883">
                  <c:v>44425.625</c:v>
                </c:pt>
                <c:pt idx="3884">
                  <c:v>44425.666666666664</c:v>
                </c:pt>
                <c:pt idx="3885">
                  <c:v>44425.708333333336</c:v>
                </c:pt>
                <c:pt idx="3886">
                  <c:v>44425.75</c:v>
                </c:pt>
                <c:pt idx="3887">
                  <c:v>44425.791666666664</c:v>
                </c:pt>
                <c:pt idx="3888">
                  <c:v>44425.833333333336</c:v>
                </c:pt>
                <c:pt idx="3889">
                  <c:v>44425.875</c:v>
                </c:pt>
                <c:pt idx="3890">
                  <c:v>44425.916666666664</c:v>
                </c:pt>
                <c:pt idx="3891">
                  <c:v>44425.958333333336</c:v>
                </c:pt>
                <c:pt idx="3892">
                  <c:v>44426</c:v>
                </c:pt>
                <c:pt idx="3893">
                  <c:v>44426.041666666664</c:v>
                </c:pt>
                <c:pt idx="3894">
                  <c:v>44426.083333333336</c:v>
                </c:pt>
                <c:pt idx="3895">
                  <c:v>44426.125</c:v>
                </c:pt>
                <c:pt idx="3896">
                  <c:v>44426.166666666664</c:v>
                </c:pt>
                <c:pt idx="3897">
                  <c:v>44426.208333333336</c:v>
                </c:pt>
                <c:pt idx="3898">
                  <c:v>44426.25</c:v>
                </c:pt>
                <c:pt idx="3899">
                  <c:v>44426.291666666664</c:v>
                </c:pt>
                <c:pt idx="3900">
                  <c:v>44426.333333333336</c:v>
                </c:pt>
                <c:pt idx="3901">
                  <c:v>44426.375</c:v>
                </c:pt>
                <c:pt idx="3902">
                  <c:v>44426.416666666664</c:v>
                </c:pt>
                <c:pt idx="3903">
                  <c:v>44426.458333333336</c:v>
                </c:pt>
                <c:pt idx="3904">
                  <c:v>44426.5</c:v>
                </c:pt>
                <c:pt idx="3905">
                  <c:v>44426.541666666664</c:v>
                </c:pt>
                <c:pt idx="3906">
                  <c:v>44426.583333333336</c:v>
                </c:pt>
                <c:pt idx="3907">
                  <c:v>44426.625</c:v>
                </c:pt>
                <c:pt idx="3908">
                  <c:v>44426.666666666664</c:v>
                </c:pt>
                <c:pt idx="3909">
                  <c:v>44426.708333333336</c:v>
                </c:pt>
                <c:pt idx="3910">
                  <c:v>44426.75</c:v>
                </c:pt>
                <c:pt idx="3911">
                  <c:v>44426.791666666664</c:v>
                </c:pt>
                <c:pt idx="3912">
                  <c:v>44426.833333333336</c:v>
                </c:pt>
                <c:pt idx="3913">
                  <c:v>44426.875</c:v>
                </c:pt>
                <c:pt idx="3914">
                  <c:v>44426.916666666664</c:v>
                </c:pt>
                <c:pt idx="3915">
                  <c:v>44426.958333333336</c:v>
                </c:pt>
                <c:pt idx="3916">
                  <c:v>44427</c:v>
                </c:pt>
                <c:pt idx="3917">
                  <c:v>44427.041666666664</c:v>
                </c:pt>
                <c:pt idx="3918">
                  <c:v>44427.083333333336</c:v>
                </c:pt>
                <c:pt idx="3919">
                  <c:v>44427.125</c:v>
                </c:pt>
                <c:pt idx="3920">
                  <c:v>44427.166666666664</c:v>
                </c:pt>
                <c:pt idx="3921">
                  <c:v>44427.208333333336</c:v>
                </c:pt>
                <c:pt idx="3922">
                  <c:v>44427.25</c:v>
                </c:pt>
                <c:pt idx="3923">
                  <c:v>44427.291666666664</c:v>
                </c:pt>
                <c:pt idx="3924">
                  <c:v>44427.333333333336</c:v>
                </c:pt>
                <c:pt idx="3925">
                  <c:v>44427.375</c:v>
                </c:pt>
                <c:pt idx="3926">
                  <c:v>44427.416666666664</c:v>
                </c:pt>
                <c:pt idx="3927">
                  <c:v>44427.458333333336</c:v>
                </c:pt>
                <c:pt idx="3928">
                  <c:v>44427.5</c:v>
                </c:pt>
                <c:pt idx="3929">
                  <c:v>44427.541666666664</c:v>
                </c:pt>
                <c:pt idx="3930">
                  <c:v>44427.583333333336</c:v>
                </c:pt>
                <c:pt idx="3931">
                  <c:v>44427.625</c:v>
                </c:pt>
                <c:pt idx="3932">
                  <c:v>44427.666666666664</c:v>
                </c:pt>
                <c:pt idx="3933">
                  <c:v>44427.708333333336</c:v>
                </c:pt>
                <c:pt idx="3934">
                  <c:v>44427.75</c:v>
                </c:pt>
                <c:pt idx="3935">
                  <c:v>44427.791666666664</c:v>
                </c:pt>
                <c:pt idx="3936">
                  <c:v>44427.833333333336</c:v>
                </c:pt>
                <c:pt idx="3937">
                  <c:v>44427.875</c:v>
                </c:pt>
                <c:pt idx="3938">
                  <c:v>44427.916666666664</c:v>
                </c:pt>
                <c:pt idx="3939">
                  <c:v>44427.958333333336</c:v>
                </c:pt>
                <c:pt idx="3940">
                  <c:v>44428</c:v>
                </c:pt>
                <c:pt idx="3941">
                  <c:v>44428.041666666664</c:v>
                </c:pt>
                <c:pt idx="3942">
                  <c:v>44428.083333333336</c:v>
                </c:pt>
                <c:pt idx="3943">
                  <c:v>44428.125</c:v>
                </c:pt>
                <c:pt idx="3944">
                  <c:v>44428.166666666664</c:v>
                </c:pt>
                <c:pt idx="3945">
                  <c:v>44428.208333333336</c:v>
                </c:pt>
                <c:pt idx="3946">
                  <c:v>44428.25</c:v>
                </c:pt>
                <c:pt idx="3947">
                  <c:v>44428.291666666664</c:v>
                </c:pt>
                <c:pt idx="3948">
                  <c:v>44428.333333333336</c:v>
                </c:pt>
                <c:pt idx="3949">
                  <c:v>44428.375</c:v>
                </c:pt>
                <c:pt idx="3950">
                  <c:v>44428.416666666664</c:v>
                </c:pt>
                <c:pt idx="3951">
                  <c:v>44428.458333333336</c:v>
                </c:pt>
                <c:pt idx="3952">
                  <c:v>44428.5</c:v>
                </c:pt>
                <c:pt idx="3953">
                  <c:v>44428.541666666664</c:v>
                </c:pt>
                <c:pt idx="3954">
                  <c:v>44428.583333333336</c:v>
                </c:pt>
                <c:pt idx="3955">
                  <c:v>44428.625</c:v>
                </c:pt>
                <c:pt idx="3956">
                  <c:v>44428.666666666664</c:v>
                </c:pt>
                <c:pt idx="3957">
                  <c:v>44428.708333333336</c:v>
                </c:pt>
                <c:pt idx="3958">
                  <c:v>44428.75</c:v>
                </c:pt>
                <c:pt idx="3959">
                  <c:v>44428.791666666664</c:v>
                </c:pt>
                <c:pt idx="3960">
                  <c:v>44428.833333333336</c:v>
                </c:pt>
                <c:pt idx="3961">
                  <c:v>44428.875</c:v>
                </c:pt>
                <c:pt idx="3962">
                  <c:v>44428.916666666664</c:v>
                </c:pt>
                <c:pt idx="3963">
                  <c:v>44428.958333333336</c:v>
                </c:pt>
                <c:pt idx="3964">
                  <c:v>44429</c:v>
                </c:pt>
                <c:pt idx="3965">
                  <c:v>44429.041666666664</c:v>
                </c:pt>
                <c:pt idx="3966">
                  <c:v>44429.083333333336</c:v>
                </c:pt>
                <c:pt idx="3967">
                  <c:v>44429.125</c:v>
                </c:pt>
                <c:pt idx="3968">
                  <c:v>44429.166666666664</c:v>
                </c:pt>
                <c:pt idx="3969">
                  <c:v>44429.208333333336</c:v>
                </c:pt>
                <c:pt idx="3970">
                  <c:v>44429.25</c:v>
                </c:pt>
                <c:pt idx="3971">
                  <c:v>44429.291666666664</c:v>
                </c:pt>
                <c:pt idx="3972">
                  <c:v>44429.333333333336</c:v>
                </c:pt>
                <c:pt idx="3973">
                  <c:v>44429.375</c:v>
                </c:pt>
                <c:pt idx="3974">
                  <c:v>44429.416666666664</c:v>
                </c:pt>
                <c:pt idx="3975">
                  <c:v>44429.458333333336</c:v>
                </c:pt>
                <c:pt idx="3976">
                  <c:v>44429.5</c:v>
                </c:pt>
                <c:pt idx="3977">
                  <c:v>44429.541666666664</c:v>
                </c:pt>
                <c:pt idx="3978">
                  <c:v>44429.583333333336</c:v>
                </c:pt>
                <c:pt idx="3979">
                  <c:v>44429.625</c:v>
                </c:pt>
                <c:pt idx="3980">
                  <c:v>44429.666666666664</c:v>
                </c:pt>
                <c:pt idx="3981">
                  <c:v>44429.708333333336</c:v>
                </c:pt>
                <c:pt idx="3982">
                  <c:v>44429.75</c:v>
                </c:pt>
                <c:pt idx="3983">
                  <c:v>44429.791666666664</c:v>
                </c:pt>
                <c:pt idx="3984">
                  <c:v>44429.833333333336</c:v>
                </c:pt>
                <c:pt idx="3985">
                  <c:v>44429.875</c:v>
                </c:pt>
                <c:pt idx="3986">
                  <c:v>44429.916666666664</c:v>
                </c:pt>
                <c:pt idx="3987">
                  <c:v>44429.958333333336</c:v>
                </c:pt>
                <c:pt idx="3988">
                  <c:v>44430</c:v>
                </c:pt>
                <c:pt idx="3989">
                  <c:v>44430.041666666664</c:v>
                </c:pt>
                <c:pt idx="3990">
                  <c:v>44430.083333333336</c:v>
                </c:pt>
                <c:pt idx="3991">
                  <c:v>44430.125</c:v>
                </c:pt>
                <c:pt idx="3992">
                  <c:v>44430.166666666664</c:v>
                </c:pt>
                <c:pt idx="3993">
                  <c:v>44430.208333333336</c:v>
                </c:pt>
                <c:pt idx="3994">
                  <c:v>44430.25</c:v>
                </c:pt>
                <c:pt idx="3995">
                  <c:v>44430.291666666664</c:v>
                </c:pt>
                <c:pt idx="3996">
                  <c:v>44430.333333333336</c:v>
                </c:pt>
                <c:pt idx="3997">
                  <c:v>44430.375</c:v>
                </c:pt>
                <c:pt idx="3998">
                  <c:v>44430.416666666664</c:v>
                </c:pt>
                <c:pt idx="3999">
                  <c:v>44430.458333333336</c:v>
                </c:pt>
                <c:pt idx="4000">
                  <c:v>44430.5</c:v>
                </c:pt>
                <c:pt idx="4001">
                  <c:v>44430.541666666664</c:v>
                </c:pt>
                <c:pt idx="4002">
                  <c:v>44430.583333333336</c:v>
                </c:pt>
                <c:pt idx="4003">
                  <c:v>44430.625</c:v>
                </c:pt>
                <c:pt idx="4004">
                  <c:v>44430.666666666664</c:v>
                </c:pt>
                <c:pt idx="4005">
                  <c:v>44430.708333333336</c:v>
                </c:pt>
                <c:pt idx="4006">
                  <c:v>44430.75</c:v>
                </c:pt>
                <c:pt idx="4007">
                  <c:v>44430.791666666664</c:v>
                </c:pt>
                <c:pt idx="4008">
                  <c:v>44430.833333333336</c:v>
                </c:pt>
                <c:pt idx="4009">
                  <c:v>44430.875</c:v>
                </c:pt>
                <c:pt idx="4010">
                  <c:v>44430.916666666664</c:v>
                </c:pt>
                <c:pt idx="4011">
                  <c:v>44430.958333333336</c:v>
                </c:pt>
                <c:pt idx="4012">
                  <c:v>44431</c:v>
                </c:pt>
                <c:pt idx="4013">
                  <c:v>44431.041666666664</c:v>
                </c:pt>
                <c:pt idx="4014">
                  <c:v>44431.083333333336</c:v>
                </c:pt>
                <c:pt idx="4015">
                  <c:v>44431.125</c:v>
                </c:pt>
                <c:pt idx="4016">
                  <c:v>44431.166666666664</c:v>
                </c:pt>
                <c:pt idx="4017">
                  <c:v>44431.208333333336</c:v>
                </c:pt>
                <c:pt idx="4018">
                  <c:v>44431.25</c:v>
                </c:pt>
                <c:pt idx="4019">
                  <c:v>44431.291666666664</c:v>
                </c:pt>
                <c:pt idx="4020">
                  <c:v>44431.333333333336</c:v>
                </c:pt>
                <c:pt idx="4021">
                  <c:v>44431.375</c:v>
                </c:pt>
                <c:pt idx="4022">
                  <c:v>44431.416666666664</c:v>
                </c:pt>
                <c:pt idx="4023">
                  <c:v>44431.458333333336</c:v>
                </c:pt>
                <c:pt idx="4024">
                  <c:v>44431.5</c:v>
                </c:pt>
                <c:pt idx="4025">
                  <c:v>44431.541666666664</c:v>
                </c:pt>
                <c:pt idx="4026">
                  <c:v>44431.583333333336</c:v>
                </c:pt>
                <c:pt idx="4027">
                  <c:v>44431.625</c:v>
                </c:pt>
                <c:pt idx="4028">
                  <c:v>44431.666666666664</c:v>
                </c:pt>
                <c:pt idx="4029">
                  <c:v>44431.708333333336</c:v>
                </c:pt>
                <c:pt idx="4030">
                  <c:v>44431.75</c:v>
                </c:pt>
                <c:pt idx="4031">
                  <c:v>44431.791666666664</c:v>
                </c:pt>
                <c:pt idx="4032">
                  <c:v>44431.833333333336</c:v>
                </c:pt>
                <c:pt idx="4033">
                  <c:v>44431.875</c:v>
                </c:pt>
                <c:pt idx="4034">
                  <c:v>44431.916666666664</c:v>
                </c:pt>
                <c:pt idx="4035">
                  <c:v>44431.958333333336</c:v>
                </c:pt>
                <c:pt idx="4036">
                  <c:v>44432</c:v>
                </c:pt>
                <c:pt idx="4037">
                  <c:v>44432.041666666664</c:v>
                </c:pt>
                <c:pt idx="4038">
                  <c:v>44432.083333333336</c:v>
                </c:pt>
                <c:pt idx="4039">
                  <c:v>44432.125</c:v>
                </c:pt>
                <c:pt idx="4040">
                  <c:v>44432.166666666664</c:v>
                </c:pt>
                <c:pt idx="4041">
                  <c:v>44432.208333333336</c:v>
                </c:pt>
                <c:pt idx="4042">
                  <c:v>44432.25</c:v>
                </c:pt>
                <c:pt idx="4043">
                  <c:v>44432.291666666664</c:v>
                </c:pt>
                <c:pt idx="4044">
                  <c:v>44432.333333333336</c:v>
                </c:pt>
                <c:pt idx="4045">
                  <c:v>44432.375</c:v>
                </c:pt>
                <c:pt idx="4046">
                  <c:v>44432.416666666664</c:v>
                </c:pt>
                <c:pt idx="4047">
                  <c:v>44432.458333333336</c:v>
                </c:pt>
                <c:pt idx="4048">
                  <c:v>44432.5</c:v>
                </c:pt>
                <c:pt idx="4049">
                  <c:v>44432.541666666664</c:v>
                </c:pt>
                <c:pt idx="4050">
                  <c:v>44432.583333333336</c:v>
                </c:pt>
                <c:pt idx="4051">
                  <c:v>44432.625</c:v>
                </c:pt>
                <c:pt idx="4052">
                  <c:v>44432.666666666664</c:v>
                </c:pt>
                <c:pt idx="4053">
                  <c:v>44432.708333333336</c:v>
                </c:pt>
                <c:pt idx="4054">
                  <c:v>44432.75</c:v>
                </c:pt>
                <c:pt idx="4055">
                  <c:v>44432.791666666664</c:v>
                </c:pt>
                <c:pt idx="4056">
                  <c:v>44432.833333333336</c:v>
                </c:pt>
                <c:pt idx="4057">
                  <c:v>44432.875</c:v>
                </c:pt>
                <c:pt idx="4058">
                  <c:v>44432.916666666664</c:v>
                </c:pt>
                <c:pt idx="4059">
                  <c:v>44432.958333333336</c:v>
                </c:pt>
                <c:pt idx="4060">
                  <c:v>44433</c:v>
                </c:pt>
                <c:pt idx="4061">
                  <c:v>44433.041666666664</c:v>
                </c:pt>
                <c:pt idx="4062">
                  <c:v>44433.083333333336</c:v>
                </c:pt>
                <c:pt idx="4063">
                  <c:v>44433.125</c:v>
                </c:pt>
                <c:pt idx="4064">
                  <c:v>44433.166666666664</c:v>
                </c:pt>
                <c:pt idx="4065">
                  <c:v>44433.208333333336</c:v>
                </c:pt>
                <c:pt idx="4066">
                  <c:v>44433.25</c:v>
                </c:pt>
                <c:pt idx="4067">
                  <c:v>44433.291666666664</c:v>
                </c:pt>
                <c:pt idx="4068">
                  <c:v>44433.333333333336</c:v>
                </c:pt>
                <c:pt idx="4069">
                  <c:v>44433.375</c:v>
                </c:pt>
                <c:pt idx="4070">
                  <c:v>44433.416666666664</c:v>
                </c:pt>
                <c:pt idx="4071">
                  <c:v>44433.458333333336</c:v>
                </c:pt>
                <c:pt idx="4072">
                  <c:v>44433.5</c:v>
                </c:pt>
                <c:pt idx="4073">
                  <c:v>44433.541666666664</c:v>
                </c:pt>
                <c:pt idx="4074">
                  <c:v>44433.583333333336</c:v>
                </c:pt>
                <c:pt idx="4075">
                  <c:v>44433.625</c:v>
                </c:pt>
                <c:pt idx="4076">
                  <c:v>44433.666666666664</c:v>
                </c:pt>
                <c:pt idx="4077">
                  <c:v>44433.708333333336</c:v>
                </c:pt>
                <c:pt idx="4078">
                  <c:v>44433.75</c:v>
                </c:pt>
                <c:pt idx="4079">
                  <c:v>44433.791666666664</c:v>
                </c:pt>
                <c:pt idx="4080">
                  <c:v>44433.833333333336</c:v>
                </c:pt>
                <c:pt idx="4081">
                  <c:v>44433.875</c:v>
                </c:pt>
                <c:pt idx="4082">
                  <c:v>44433.916666666664</c:v>
                </c:pt>
                <c:pt idx="4083">
                  <c:v>44433.958333333336</c:v>
                </c:pt>
                <c:pt idx="4084">
                  <c:v>44434</c:v>
                </c:pt>
                <c:pt idx="4085">
                  <c:v>44434.041666666664</c:v>
                </c:pt>
                <c:pt idx="4086">
                  <c:v>44434.083333333336</c:v>
                </c:pt>
                <c:pt idx="4087">
                  <c:v>44434.125</c:v>
                </c:pt>
                <c:pt idx="4088">
                  <c:v>44434.166666666664</c:v>
                </c:pt>
                <c:pt idx="4089">
                  <c:v>44434.208333333336</c:v>
                </c:pt>
                <c:pt idx="4090">
                  <c:v>44434.25</c:v>
                </c:pt>
                <c:pt idx="4091">
                  <c:v>44434.291666666664</c:v>
                </c:pt>
                <c:pt idx="4092">
                  <c:v>44434.333333333336</c:v>
                </c:pt>
                <c:pt idx="4093">
                  <c:v>44434.375</c:v>
                </c:pt>
                <c:pt idx="4094">
                  <c:v>44434.416666666664</c:v>
                </c:pt>
                <c:pt idx="4095">
                  <c:v>44434.458333333336</c:v>
                </c:pt>
                <c:pt idx="4096">
                  <c:v>44434.5</c:v>
                </c:pt>
                <c:pt idx="4097">
                  <c:v>44434.541666666664</c:v>
                </c:pt>
                <c:pt idx="4098">
                  <c:v>44434.583333333336</c:v>
                </c:pt>
                <c:pt idx="4099">
                  <c:v>44434.625</c:v>
                </c:pt>
                <c:pt idx="4100">
                  <c:v>44434.666666666664</c:v>
                </c:pt>
                <c:pt idx="4101">
                  <c:v>44434.708333333336</c:v>
                </c:pt>
                <c:pt idx="4102">
                  <c:v>44434.75</c:v>
                </c:pt>
                <c:pt idx="4103">
                  <c:v>44434.791666666664</c:v>
                </c:pt>
                <c:pt idx="4104">
                  <c:v>44434.833333333336</c:v>
                </c:pt>
                <c:pt idx="4105">
                  <c:v>44434.875</c:v>
                </c:pt>
                <c:pt idx="4106">
                  <c:v>44434.916666666664</c:v>
                </c:pt>
                <c:pt idx="4107">
                  <c:v>44434.958333333336</c:v>
                </c:pt>
                <c:pt idx="4108">
                  <c:v>44435</c:v>
                </c:pt>
                <c:pt idx="4109">
                  <c:v>44435.041666666664</c:v>
                </c:pt>
                <c:pt idx="4110">
                  <c:v>44435.083333333336</c:v>
                </c:pt>
                <c:pt idx="4111">
                  <c:v>44435.125</c:v>
                </c:pt>
                <c:pt idx="4112">
                  <c:v>44435.166666666664</c:v>
                </c:pt>
                <c:pt idx="4113">
                  <c:v>44435.208333333336</c:v>
                </c:pt>
                <c:pt idx="4114">
                  <c:v>44435.25</c:v>
                </c:pt>
                <c:pt idx="4115">
                  <c:v>44435.291666666664</c:v>
                </c:pt>
                <c:pt idx="4116">
                  <c:v>44435.333333333336</c:v>
                </c:pt>
                <c:pt idx="4117">
                  <c:v>44435.375</c:v>
                </c:pt>
                <c:pt idx="4118">
                  <c:v>44435.416666666664</c:v>
                </c:pt>
                <c:pt idx="4119">
                  <c:v>44435.458333333336</c:v>
                </c:pt>
                <c:pt idx="4120">
                  <c:v>44435.5</c:v>
                </c:pt>
                <c:pt idx="4121">
                  <c:v>44435.541666666664</c:v>
                </c:pt>
                <c:pt idx="4122">
                  <c:v>44435.583333333336</c:v>
                </c:pt>
                <c:pt idx="4123">
                  <c:v>44435.625</c:v>
                </c:pt>
                <c:pt idx="4124">
                  <c:v>44435.666666666664</c:v>
                </c:pt>
                <c:pt idx="4125">
                  <c:v>44435.708333333336</c:v>
                </c:pt>
                <c:pt idx="4126">
                  <c:v>44435.75</c:v>
                </c:pt>
                <c:pt idx="4127">
                  <c:v>44435.791666666664</c:v>
                </c:pt>
                <c:pt idx="4128">
                  <c:v>44435.833333333336</c:v>
                </c:pt>
                <c:pt idx="4129">
                  <c:v>44435.875</c:v>
                </c:pt>
                <c:pt idx="4130">
                  <c:v>44435.916666666664</c:v>
                </c:pt>
                <c:pt idx="4131">
                  <c:v>44435.958333333336</c:v>
                </c:pt>
                <c:pt idx="4132">
                  <c:v>44436</c:v>
                </c:pt>
                <c:pt idx="4133">
                  <c:v>44436.041666666664</c:v>
                </c:pt>
                <c:pt idx="4134">
                  <c:v>44436.083333333336</c:v>
                </c:pt>
                <c:pt idx="4135">
                  <c:v>44436.125</c:v>
                </c:pt>
                <c:pt idx="4136">
                  <c:v>44436.166666666664</c:v>
                </c:pt>
                <c:pt idx="4137">
                  <c:v>44436.208333333336</c:v>
                </c:pt>
                <c:pt idx="4138">
                  <c:v>44436.25</c:v>
                </c:pt>
                <c:pt idx="4139">
                  <c:v>44436.291666666664</c:v>
                </c:pt>
                <c:pt idx="4140">
                  <c:v>44436.333333333336</c:v>
                </c:pt>
                <c:pt idx="4141">
                  <c:v>44436.375</c:v>
                </c:pt>
                <c:pt idx="4142">
                  <c:v>44436.416666666664</c:v>
                </c:pt>
                <c:pt idx="4143">
                  <c:v>44436.458333333336</c:v>
                </c:pt>
                <c:pt idx="4144">
                  <c:v>44436.5</c:v>
                </c:pt>
                <c:pt idx="4145">
                  <c:v>44436.541666666664</c:v>
                </c:pt>
                <c:pt idx="4146">
                  <c:v>44436.583333333336</c:v>
                </c:pt>
                <c:pt idx="4147">
                  <c:v>44436.625</c:v>
                </c:pt>
                <c:pt idx="4148">
                  <c:v>44436.666666666664</c:v>
                </c:pt>
                <c:pt idx="4149">
                  <c:v>44436.708333333336</c:v>
                </c:pt>
                <c:pt idx="4150">
                  <c:v>44436.75</c:v>
                </c:pt>
                <c:pt idx="4151">
                  <c:v>44436.791666666664</c:v>
                </c:pt>
                <c:pt idx="4152">
                  <c:v>44436.833333333336</c:v>
                </c:pt>
                <c:pt idx="4153">
                  <c:v>44436.875</c:v>
                </c:pt>
                <c:pt idx="4154">
                  <c:v>44436.916666666664</c:v>
                </c:pt>
                <c:pt idx="4155">
                  <c:v>44436.958333333336</c:v>
                </c:pt>
                <c:pt idx="4156">
                  <c:v>44437</c:v>
                </c:pt>
                <c:pt idx="4157">
                  <c:v>44437.041666666664</c:v>
                </c:pt>
                <c:pt idx="4158">
                  <c:v>44437.083333333336</c:v>
                </c:pt>
                <c:pt idx="4159">
                  <c:v>44437.125</c:v>
                </c:pt>
                <c:pt idx="4160">
                  <c:v>44437.166666666664</c:v>
                </c:pt>
                <c:pt idx="4161">
                  <c:v>44437.208333333336</c:v>
                </c:pt>
                <c:pt idx="4162">
                  <c:v>44437.25</c:v>
                </c:pt>
                <c:pt idx="4163">
                  <c:v>44437.291666666664</c:v>
                </c:pt>
                <c:pt idx="4164">
                  <c:v>44437.333333333336</c:v>
                </c:pt>
                <c:pt idx="4165">
                  <c:v>44437.375</c:v>
                </c:pt>
                <c:pt idx="4166">
                  <c:v>44437.416666666664</c:v>
                </c:pt>
                <c:pt idx="4167">
                  <c:v>44437.458333333336</c:v>
                </c:pt>
                <c:pt idx="4168">
                  <c:v>44437.5</c:v>
                </c:pt>
                <c:pt idx="4169">
                  <c:v>44437.541666666664</c:v>
                </c:pt>
                <c:pt idx="4170">
                  <c:v>44437.583333333336</c:v>
                </c:pt>
                <c:pt idx="4171">
                  <c:v>44437.625</c:v>
                </c:pt>
                <c:pt idx="4172">
                  <c:v>44437.666666666664</c:v>
                </c:pt>
                <c:pt idx="4173">
                  <c:v>44437.708333333336</c:v>
                </c:pt>
                <c:pt idx="4174">
                  <c:v>44437.75</c:v>
                </c:pt>
                <c:pt idx="4175">
                  <c:v>44437.791666666664</c:v>
                </c:pt>
                <c:pt idx="4176">
                  <c:v>44437.833333333336</c:v>
                </c:pt>
                <c:pt idx="4177">
                  <c:v>44437.875</c:v>
                </c:pt>
                <c:pt idx="4178">
                  <c:v>44437.916666666664</c:v>
                </c:pt>
                <c:pt idx="4179">
                  <c:v>44437.958333333336</c:v>
                </c:pt>
                <c:pt idx="4180">
                  <c:v>44438</c:v>
                </c:pt>
                <c:pt idx="4181">
                  <c:v>44438.041666666664</c:v>
                </c:pt>
                <c:pt idx="4182">
                  <c:v>44438.083333333336</c:v>
                </c:pt>
                <c:pt idx="4183">
                  <c:v>44438.125</c:v>
                </c:pt>
                <c:pt idx="4184">
                  <c:v>44438.166666666664</c:v>
                </c:pt>
                <c:pt idx="4185">
                  <c:v>44438.208333333336</c:v>
                </c:pt>
                <c:pt idx="4186">
                  <c:v>44438.25</c:v>
                </c:pt>
                <c:pt idx="4187">
                  <c:v>44438.291666666664</c:v>
                </c:pt>
                <c:pt idx="4188">
                  <c:v>44438.333333333336</c:v>
                </c:pt>
                <c:pt idx="4189">
                  <c:v>44438.375</c:v>
                </c:pt>
                <c:pt idx="4190">
                  <c:v>44438.416666666664</c:v>
                </c:pt>
                <c:pt idx="4191">
                  <c:v>44438.458333333336</c:v>
                </c:pt>
                <c:pt idx="4192">
                  <c:v>44438.5</c:v>
                </c:pt>
                <c:pt idx="4193">
                  <c:v>44438.541666666664</c:v>
                </c:pt>
                <c:pt idx="4194">
                  <c:v>44438.583333333336</c:v>
                </c:pt>
                <c:pt idx="4195">
                  <c:v>44438.625</c:v>
                </c:pt>
                <c:pt idx="4196">
                  <c:v>44438.666666666664</c:v>
                </c:pt>
                <c:pt idx="4197">
                  <c:v>44438.708333333336</c:v>
                </c:pt>
                <c:pt idx="4198">
                  <c:v>44438.75</c:v>
                </c:pt>
                <c:pt idx="4199">
                  <c:v>44438.791666666664</c:v>
                </c:pt>
                <c:pt idx="4200">
                  <c:v>44438.833333333336</c:v>
                </c:pt>
                <c:pt idx="4201">
                  <c:v>44438.875</c:v>
                </c:pt>
                <c:pt idx="4202">
                  <c:v>44438.916666666664</c:v>
                </c:pt>
                <c:pt idx="4203">
                  <c:v>44438.958333333336</c:v>
                </c:pt>
                <c:pt idx="4204">
                  <c:v>44439</c:v>
                </c:pt>
                <c:pt idx="4205">
                  <c:v>44439.041666666664</c:v>
                </c:pt>
                <c:pt idx="4206">
                  <c:v>44439.083333333336</c:v>
                </c:pt>
                <c:pt idx="4207">
                  <c:v>44439.125</c:v>
                </c:pt>
                <c:pt idx="4208">
                  <c:v>44439.166666666664</c:v>
                </c:pt>
                <c:pt idx="4209">
                  <c:v>44439.208333333336</c:v>
                </c:pt>
                <c:pt idx="4210">
                  <c:v>44439.25</c:v>
                </c:pt>
                <c:pt idx="4211">
                  <c:v>44439.291666666664</c:v>
                </c:pt>
                <c:pt idx="4212">
                  <c:v>44439.333333333336</c:v>
                </c:pt>
                <c:pt idx="4213">
                  <c:v>44439.375</c:v>
                </c:pt>
                <c:pt idx="4214">
                  <c:v>44439.416666666664</c:v>
                </c:pt>
                <c:pt idx="4215">
                  <c:v>44439.458333333336</c:v>
                </c:pt>
                <c:pt idx="4216">
                  <c:v>44439.5</c:v>
                </c:pt>
                <c:pt idx="4217">
                  <c:v>44439.541666666664</c:v>
                </c:pt>
                <c:pt idx="4218">
                  <c:v>44439.583333333336</c:v>
                </c:pt>
                <c:pt idx="4219">
                  <c:v>44439.625</c:v>
                </c:pt>
                <c:pt idx="4220">
                  <c:v>44439.666666666664</c:v>
                </c:pt>
                <c:pt idx="4221">
                  <c:v>44439.708333333336</c:v>
                </c:pt>
                <c:pt idx="4222">
                  <c:v>44439.75</c:v>
                </c:pt>
                <c:pt idx="4223">
                  <c:v>44439.791666666664</c:v>
                </c:pt>
                <c:pt idx="4224">
                  <c:v>44439.833333333336</c:v>
                </c:pt>
                <c:pt idx="4225">
                  <c:v>44439.875</c:v>
                </c:pt>
                <c:pt idx="4226">
                  <c:v>44439.916666666664</c:v>
                </c:pt>
                <c:pt idx="4227">
                  <c:v>44439.958333333336</c:v>
                </c:pt>
                <c:pt idx="4228">
                  <c:v>44440</c:v>
                </c:pt>
                <c:pt idx="4229">
                  <c:v>44440.041666666664</c:v>
                </c:pt>
                <c:pt idx="4230">
                  <c:v>44440.083333333336</c:v>
                </c:pt>
                <c:pt idx="4231">
                  <c:v>44440.125</c:v>
                </c:pt>
                <c:pt idx="4232">
                  <c:v>44440.166666666664</c:v>
                </c:pt>
                <c:pt idx="4233">
                  <c:v>44440.208333333336</c:v>
                </c:pt>
                <c:pt idx="4234">
                  <c:v>44440.25</c:v>
                </c:pt>
                <c:pt idx="4235">
                  <c:v>44440.291666666664</c:v>
                </c:pt>
                <c:pt idx="4236">
                  <c:v>44440.333333333336</c:v>
                </c:pt>
                <c:pt idx="4237">
                  <c:v>44440.375</c:v>
                </c:pt>
                <c:pt idx="4238">
                  <c:v>44440.416666666664</c:v>
                </c:pt>
                <c:pt idx="4239">
                  <c:v>44440.458333333336</c:v>
                </c:pt>
                <c:pt idx="4240">
                  <c:v>44440.5</c:v>
                </c:pt>
                <c:pt idx="4241">
                  <c:v>44440.541666666664</c:v>
                </c:pt>
                <c:pt idx="4242">
                  <c:v>44440.583333333336</c:v>
                </c:pt>
                <c:pt idx="4243">
                  <c:v>44440.625</c:v>
                </c:pt>
                <c:pt idx="4244">
                  <c:v>44440.666666666664</c:v>
                </c:pt>
                <c:pt idx="4245">
                  <c:v>44440.708333333336</c:v>
                </c:pt>
                <c:pt idx="4246">
                  <c:v>44440.75</c:v>
                </c:pt>
                <c:pt idx="4247">
                  <c:v>44440.791666666664</c:v>
                </c:pt>
                <c:pt idx="4248">
                  <c:v>44440.833333333336</c:v>
                </c:pt>
                <c:pt idx="4249">
                  <c:v>44440.875</c:v>
                </c:pt>
                <c:pt idx="4250">
                  <c:v>44440.916666666664</c:v>
                </c:pt>
                <c:pt idx="4251">
                  <c:v>44440.958333333336</c:v>
                </c:pt>
                <c:pt idx="4252">
                  <c:v>44441</c:v>
                </c:pt>
                <c:pt idx="4253">
                  <c:v>44441.041666666664</c:v>
                </c:pt>
                <c:pt idx="4254">
                  <c:v>44441.083333333336</c:v>
                </c:pt>
                <c:pt idx="4255">
                  <c:v>44441.125</c:v>
                </c:pt>
                <c:pt idx="4256">
                  <c:v>44441.166666666664</c:v>
                </c:pt>
                <c:pt idx="4257">
                  <c:v>44441.208333333336</c:v>
                </c:pt>
                <c:pt idx="4258">
                  <c:v>44441.25</c:v>
                </c:pt>
                <c:pt idx="4259">
                  <c:v>44441.291666666664</c:v>
                </c:pt>
                <c:pt idx="4260">
                  <c:v>44441.333333333336</c:v>
                </c:pt>
                <c:pt idx="4261">
                  <c:v>44441.375</c:v>
                </c:pt>
                <c:pt idx="4262">
                  <c:v>44441.416666666664</c:v>
                </c:pt>
                <c:pt idx="4263">
                  <c:v>44441.458333333336</c:v>
                </c:pt>
                <c:pt idx="4264">
                  <c:v>44441.5</c:v>
                </c:pt>
                <c:pt idx="4265">
                  <c:v>44441.541666666664</c:v>
                </c:pt>
                <c:pt idx="4266">
                  <c:v>44441.583333333336</c:v>
                </c:pt>
                <c:pt idx="4267">
                  <c:v>44441.625</c:v>
                </c:pt>
                <c:pt idx="4268">
                  <c:v>44441.666666666664</c:v>
                </c:pt>
                <c:pt idx="4269">
                  <c:v>44441.708333333336</c:v>
                </c:pt>
                <c:pt idx="4270">
                  <c:v>44441.75</c:v>
                </c:pt>
                <c:pt idx="4271">
                  <c:v>44441.791666666664</c:v>
                </c:pt>
                <c:pt idx="4272">
                  <c:v>44441.833333333336</c:v>
                </c:pt>
                <c:pt idx="4273">
                  <c:v>44441.875</c:v>
                </c:pt>
                <c:pt idx="4274">
                  <c:v>44441.916666666664</c:v>
                </c:pt>
                <c:pt idx="4275">
                  <c:v>44441.958333333336</c:v>
                </c:pt>
                <c:pt idx="4276">
                  <c:v>44442</c:v>
                </c:pt>
                <c:pt idx="4277">
                  <c:v>44442.041666666664</c:v>
                </c:pt>
                <c:pt idx="4278">
                  <c:v>44442.083333333336</c:v>
                </c:pt>
                <c:pt idx="4279">
                  <c:v>44442.125</c:v>
                </c:pt>
                <c:pt idx="4280">
                  <c:v>44442.166666666664</c:v>
                </c:pt>
                <c:pt idx="4281">
                  <c:v>44442.208333333336</c:v>
                </c:pt>
                <c:pt idx="4282">
                  <c:v>44442.25</c:v>
                </c:pt>
                <c:pt idx="4283">
                  <c:v>44442.291666666664</c:v>
                </c:pt>
                <c:pt idx="4284">
                  <c:v>44442.333333333336</c:v>
                </c:pt>
                <c:pt idx="4285">
                  <c:v>44442.375</c:v>
                </c:pt>
                <c:pt idx="4286">
                  <c:v>44442.416666666664</c:v>
                </c:pt>
                <c:pt idx="4287">
                  <c:v>44442.458333333336</c:v>
                </c:pt>
                <c:pt idx="4288">
                  <c:v>44442.5</c:v>
                </c:pt>
                <c:pt idx="4289">
                  <c:v>44442.541666666664</c:v>
                </c:pt>
                <c:pt idx="4290">
                  <c:v>44442.583333333336</c:v>
                </c:pt>
                <c:pt idx="4291">
                  <c:v>44442.625</c:v>
                </c:pt>
                <c:pt idx="4292">
                  <c:v>44442.666666666664</c:v>
                </c:pt>
                <c:pt idx="4293">
                  <c:v>44442.708333333336</c:v>
                </c:pt>
                <c:pt idx="4294">
                  <c:v>44442.75</c:v>
                </c:pt>
                <c:pt idx="4295">
                  <c:v>44442.791666666664</c:v>
                </c:pt>
                <c:pt idx="4296">
                  <c:v>44442.833333333336</c:v>
                </c:pt>
                <c:pt idx="4297">
                  <c:v>44442.875</c:v>
                </c:pt>
                <c:pt idx="4298">
                  <c:v>44442.916666666664</c:v>
                </c:pt>
                <c:pt idx="4299">
                  <c:v>44442.958333333336</c:v>
                </c:pt>
                <c:pt idx="4300">
                  <c:v>44443</c:v>
                </c:pt>
                <c:pt idx="4301">
                  <c:v>44443.041666666664</c:v>
                </c:pt>
                <c:pt idx="4302">
                  <c:v>44443.083333333336</c:v>
                </c:pt>
                <c:pt idx="4303">
                  <c:v>44443.125</c:v>
                </c:pt>
                <c:pt idx="4304">
                  <c:v>44443.166666666664</c:v>
                </c:pt>
                <c:pt idx="4305">
                  <c:v>44443.208333333336</c:v>
                </c:pt>
                <c:pt idx="4306">
                  <c:v>44443.25</c:v>
                </c:pt>
                <c:pt idx="4307">
                  <c:v>44443.291666666664</c:v>
                </c:pt>
                <c:pt idx="4308">
                  <c:v>44443.333333333336</c:v>
                </c:pt>
                <c:pt idx="4309">
                  <c:v>44443.375</c:v>
                </c:pt>
                <c:pt idx="4310">
                  <c:v>44443.416666666664</c:v>
                </c:pt>
                <c:pt idx="4311">
                  <c:v>44443.458333333336</c:v>
                </c:pt>
                <c:pt idx="4312">
                  <c:v>44443.5</c:v>
                </c:pt>
                <c:pt idx="4313">
                  <c:v>44443.541666666664</c:v>
                </c:pt>
                <c:pt idx="4314">
                  <c:v>44443.583333333336</c:v>
                </c:pt>
                <c:pt idx="4315">
                  <c:v>44443.625</c:v>
                </c:pt>
                <c:pt idx="4316">
                  <c:v>44443.666666666664</c:v>
                </c:pt>
                <c:pt idx="4317">
                  <c:v>44443.708333333336</c:v>
                </c:pt>
                <c:pt idx="4318">
                  <c:v>44443.75</c:v>
                </c:pt>
                <c:pt idx="4319">
                  <c:v>44443.791666666664</c:v>
                </c:pt>
                <c:pt idx="4320">
                  <c:v>44443.833333333336</c:v>
                </c:pt>
                <c:pt idx="4321">
                  <c:v>44443.875</c:v>
                </c:pt>
                <c:pt idx="4322">
                  <c:v>44443.916666666664</c:v>
                </c:pt>
                <c:pt idx="4323">
                  <c:v>44443.958333333336</c:v>
                </c:pt>
                <c:pt idx="4324">
                  <c:v>44444</c:v>
                </c:pt>
                <c:pt idx="4325">
                  <c:v>44444.041666666664</c:v>
                </c:pt>
                <c:pt idx="4326">
                  <c:v>44444.083333333336</c:v>
                </c:pt>
                <c:pt idx="4327">
                  <c:v>44444.125</c:v>
                </c:pt>
                <c:pt idx="4328">
                  <c:v>44444.166666666664</c:v>
                </c:pt>
                <c:pt idx="4329">
                  <c:v>44444.208333333336</c:v>
                </c:pt>
                <c:pt idx="4330">
                  <c:v>44444.25</c:v>
                </c:pt>
                <c:pt idx="4331">
                  <c:v>44444.291666666664</c:v>
                </c:pt>
                <c:pt idx="4332">
                  <c:v>44444.333333333336</c:v>
                </c:pt>
                <c:pt idx="4333">
                  <c:v>44444.375</c:v>
                </c:pt>
                <c:pt idx="4334">
                  <c:v>44444.416666666664</c:v>
                </c:pt>
                <c:pt idx="4335">
                  <c:v>44444.458333333336</c:v>
                </c:pt>
                <c:pt idx="4336">
                  <c:v>44444.5</c:v>
                </c:pt>
                <c:pt idx="4337">
                  <c:v>44444.541666666664</c:v>
                </c:pt>
                <c:pt idx="4338">
                  <c:v>44444.583333333336</c:v>
                </c:pt>
                <c:pt idx="4339">
                  <c:v>44444.625</c:v>
                </c:pt>
                <c:pt idx="4340">
                  <c:v>44444.666666666664</c:v>
                </c:pt>
                <c:pt idx="4341">
                  <c:v>44444.708333333336</c:v>
                </c:pt>
                <c:pt idx="4342">
                  <c:v>44444.75</c:v>
                </c:pt>
                <c:pt idx="4343">
                  <c:v>44444.791666666664</c:v>
                </c:pt>
                <c:pt idx="4344">
                  <c:v>44444.833333333336</c:v>
                </c:pt>
                <c:pt idx="4345">
                  <c:v>44444.875</c:v>
                </c:pt>
                <c:pt idx="4346">
                  <c:v>44444.916666666664</c:v>
                </c:pt>
                <c:pt idx="4347">
                  <c:v>44444.958333333336</c:v>
                </c:pt>
                <c:pt idx="4348">
                  <c:v>44445</c:v>
                </c:pt>
                <c:pt idx="4349">
                  <c:v>44445.041666666664</c:v>
                </c:pt>
                <c:pt idx="4350">
                  <c:v>44445.083333333336</c:v>
                </c:pt>
                <c:pt idx="4351">
                  <c:v>44445.125</c:v>
                </c:pt>
                <c:pt idx="4352">
                  <c:v>44445.166666666664</c:v>
                </c:pt>
                <c:pt idx="4353">
                  <c:v>44445.208333333336</c:v>
                </c:pt>
                <c:pt idx="4354">
                  <c:v>44445.25</c:v>
                </c:pt>
                <c:pt idx="4355">
                  <c:v>44445.291666666664</c:v>
                </c:pt>
                <c:pt idx="4356">
                  <c:v>44445.333333333336</c:v>
                </c:pt>
                <c:pt idx="4357">
                  <c:v>44445.375</c:v>
                </c:pt>
                <c:pt idx="4358">
                  <c:v>44445.416666666664</c:v>
                </c:pt>
                <c:pt idx="4359">
                  <c:v>44445.458333333336</c:v>
                </c:pt>
                <c:pt idx="4360">
                  <c:v>44445.5</c:v>
                </c:pt>
                <c:pt idx="4361">
                  <c:v>44445.541666666664</c:v>
                </c:pt>
                <c:pt idx="4362">
                  <c:v>44445.583333333336</c:v>
                </c:pt>
                <c:pt idx="4363">
                  <c:v>44445.625</c:v>
                </c:pt>
                <c:pt idx="4364">
                  <c:v>44445.666666666664</c:v>
                </c:pt>
                <c:pt idx="4365">
                  <c:v>44445.708333333336</c:v>
                </c:pt>
                <c:pt idx="4366">
                  <c:v>44445.75</c:v>
                </c:pt>
                <c:pt idx="4367">
                  <c:v>44445.791666666664</c:v>
                </c:pt>
                <c:pt idx="4368">
                  <c:v>44445.833333333336</c:v>
                </c:pt>
                <c:pt idx="4369">
                  <c:v>44445.875</c:v>
                </c:pt>
                <c:pt idx="4370">
                  <c:v>44445.916666666664</c:v>
                </c:pt>
                <c:pt idx="4371">
                  <c:v>44445.958333333336</c:v>
                </c:pt>
                <c:pt idx="4372">
                  <c:v>44446</c:v>
                </c:pt>
                <c:pt idx="4373">
                  <c:v>44446.041666666664</c:v>
                </c:pt>
                <c:pt idx="4374">
                  <c:v>44446.083333333336</c:v>
                </c:pt>
                <c:pt idx="4375">
                  <c:v>44446.125</c:v>
                </c:pt>
                <c:pt idx="4376">
                  <c:v>44446.166666666664</c:v>
                </c:pt>
                <c:pt idx="4377">
                  <c:v>44446.208333333336</c:v>
                </c:pt>
                <c:pt idx="4378">
                  <c:v>44446.25</c:v>
                </c:pt>
                <c:pt idx="4379">
                  <c:v>44446.291666666664</c:v>
                </c:pt>
                <c:pt idx="4380">
                  <c:v>44446.333333333336</c:v>
                </c:pt>
                <c:pt idx="4381">
                  <c:v>44446.375</c:v>
                </c:pt>
                <c:pt idx="4382">
                  <c:v>44446.416666666664</c:v>
                </c:pt>
                <c:pt idx="4383">
                  <c:v>44446.458333333336</c:v>
                </c:pt>
                <c:pt idx="4384">
                  <c:v>44446.5</c:v>
                </c:pt>
                <c:pt idx="4385">
                  <c:v>44446.541666666664</c:v>
                </c:pt>
                <c:pt idx="4386">
                  <c:v>44446.583333333336</c:v>
                </c:pt>
                <c:pt idx="4387">
                  <c:v>44446.625</c:v>
                </c:pt>
                <c:pt idx="4388">
                  <c:v>44446.666666666664</c:v>
                </c:pt>
                <c:pt idx="4389">
                  <c:v>44446.708333333336</c:v>
                </c:pt>
                <c:pt idx="4390">
                  <c:v>44446.75</c:v>
                </c:pt>
                <c:pt idx="4391">
                  <c:v>44446.791666666664</c:v>
                </c:pt>
                <c:pt idx="4392">
                  <c:v>44446.833333333336</c:v>
                </c:pt>
                <c:pt idx="4393">
                  <c:v>44446.875</c:v>
                </c:pt>
                <c:pt idx="4394">
                  <c:v>44446.916666666664</c:v>
                </c:pt>
                <c:pt idx="4395">
                  <c:v>44446.958333333336</c:v>
                </c:pt>
                <c:pt idx="4396">
                  <c:v>44447</c:v>
                </c:pt>
                <c:pt idx="4397">
                  <c:v>44447.041666666664</c:v>
                </c:pt>
                <c:pt idx="4398">
                  <c:v>44447.083333333336</c:v>
                </c:pt>
                <c:pt idx="4399">
                  <c:v>44447.125</c:v>
                </c:pt>
                <c:pt idx="4400">
                  <c:v>44447.166666666664</c:v>
                </c:pt>
                <c:pt idx="4401">
                  <c:v>44447.208333333336</c:v>
                </c:pt>
                <c:pt idx="4402">
                  <c:v>44447.25</c:v>
                </c:pt>
                <c:pt idx="4403">
                  <c:v>44447.291666666664</c:v>
                </c:pt>
                <c:pt idx="4404">
                  <c:v>44447.333333333336</c:v>
                </c:pt>
                <c:pt idx="4405">
                  <c:v>44447.375</c:v>
                </c:pt>
                <c:pt idx="4406">
                  <c:v>44447.416666666664</c:v>
                </c:pt>
                <c:pt idx="4407">
                  <c:v>44447.458333333336</c:v>
                </c:pt>
                <c:pt idx="4408">
                  <c:v>44447.5</c:v>
                </c:pt>
                <c:pt idx="4409">
                  <c:v>44447.541666666664</c:v>
                </c:pt>
                <c:pt idx="4410">
                  <c:v>44447.583333333336</c:v>
                </c:pt>
                <c:pt idx="4411">
                  <c:v>44447.625</c:v>
                </c:pt>
                <c:pt idx="4412">
                  <c:v>44447.666666666664</c:v>
                </c:pt>
                <c:pt idx="4413">
                  <c:v>44447.708333333336</c:v>
                </c:pt>
                <c:pt idx="4414">
                  <c:v>44447.75</c:v>
                </c:pt>
                <c:pt idx="4415">
                  <c:v>44447.791666666664</c:v>
                </c:pt>
                <c:pt idx="4416">
                  <c:v>44447.833333333336</c:v>
                </c:pt>
                <c:pt idx="4417">
                  <c:v>44447.875</c:v>
                </c:pt>
                <c:pt idx="4418">
                  <c:v>44447.916666666664</c:v>
                </c:pt>
                <c:pt idx="4419">
                  <c:v>44447.958333333336</c:v>
                </c:pt>
                <c:pt idx="4420">
                  <c:v>44448</c:v>
                </c:pt>
                <c:pt idx="4421">
                  <c:v>44448.041666666664</c:v>
                </c:pt>
                <c:pt idx="4422">
                  <c:v>44448.083333333336</c:v>
                </c:pt>
                <c:pt idx="4423">
                  <c:v>44448.125</c:v>
                </c:pt>
                <c:pt idx="4424">
                  <c:v>44448.166666666664</c:v>
                </c:pt>
                <c:pt idx="4425">
                  <c:v>44448.208333333336</c:v>
                </c:pt>
                <c:pt idx="4426">
                  <c:v>44448.25</c:v>
                </c:pt>
                <c:pt idx="4427">
                  <c:v>44448.291666666664</c:v>
                </c:pt>
                <c:pt idx="4428">
                  <c:v>44448.333333333336</c:v>
                </c:pt>
                <c:pt idx="4429">
                  <c:v>44448.375</c:v>
                </c:pt>
                <c:pt idx="4430">
                  <c:v>44448.416666666664</c:v>
                </c:pt>
                <c:pt idx="4431">
                  <c:v>44448.458333333336</c:v>
                </c:pt>
                <c:pt idx="4432">
                  <c:v>44448.5</c:v>
                </c:pt>
                <c:pt idx="4433">
                  <c:v>44448.541666666664</c:v>
                </c:pt>
                <c:pt idx="4434">
                  <c:v>44448.583333333336</c:v>
                </c:pt>
                <c:pt idx="4435">
                  <c:v>44448.625</c:v>
                </c:pt>
                <c:pt idx="4436">
                  <c:v>44448.666666666664</c:v>
                </c:pt>
                <c:pt idx="4437">
                  <c:v>44448.708333333336</c:v>
                </c:pt>
                <c:pt idx="4438">
                  <c:v>44448.75</c:v>
                </c:pt>
                <c:pt idx="4439">
                  <c:v>44448.791666666664</c:v>
                </c:pt>
                <c:pt idx="4440">
                  <c:v>44448.833333333336</c:v>
                </c:pt>
                <c:pt idx="4441">
                  <c:v>44448.875</c:v>
                </c:pt>
                <c:pt idx="4442">
                  <c:v>44448.916666666664</c:v>
                </c:pt>
                <c:pt idx="4443">
                  <c:v>44448.958333333336</c:v>
                </c:pt>
                <c:pt idx="4444">
                  <c:v>44449</c:v>
                </c:pt>
                <c:pt idx="4445">
                  <c:v>44449.041666666664</c:v>
                </c:pt>
                <c:pt idx="4446">
                  <c:v>44449.083333333336</c:v>
                </c:pt>
                <c:pt idx="4447">
                  <c:v>44449.125</c:v>
                </c:pt>
                <c:pt idx="4448">
                  <c:v>44449.166666666664</c:v>
                </c:pt>
                <c:pt idx="4449">
                  <c:v>44449.208333333336</c:v>
                </c:pt>
                <c:pt idx="4450">
                  <c:v>44449.25</c:v>
                </c:pt>
                <c:pt idx="4451">
                  <c:v>44449.291666666664</c:v>
                </c:pt>
                <c:pt idx="4452">
                  <c:v>44449.333333333336</c:v>
                </c:pt>
                <c:pt idx="4453">
                  <c:v>44449.375</c:v>
                </c:pt>
                <c:pt idx="4454">
                  <c:v>44449.416666666664</c:v>
                </c:pt>
                <c:pt idx="4455">
                  <c:v>44449.458333333336</c:v>
                </c:pt>
                <c:pt idx="4456">
                  <c:v>44449.5</c:v>
                </c:pt>
                <c:pt idx="4457">
                  <c:v>44449.541666666664</c:v>
                </c:pt>
                <c:pt idx="4458">
                  <c:v>44449.583333333336</c:v>
                </c:pt>
                <c:pt idx="4459">
                  <c:v>44449.625</c:v>
                </c:pt>
                <c:pt idx="4460">
                  <c:v>44449.666666666664</c:v>
                </c:pt>
                <c:pt idx="4461">
                  <c:v>44449.708333333336</c:v>
                </c:pt>
                <c:pt idx="4462">
                  <c:v>44449.75</c:v>
                </c:pt>
                <c:pt idx="4463">
                  <c:v>44449.791666666664</c:v>
                </c:pt>
                <c:pt idx="4464">
                  <c:v>44449.833333333336</c:v>
                </c:pt>
                <c:pt idx="4465">
                  <c:v>44449.875</c:v>
                </c:pt>
                <c:pt idx="4466">
                  <c:v>44449.916666666664</c:v>
                </c:pt>
                <c:pt idx="4467">
                  <c:v>44449.958333333336</c:v>
                </c:pt>
                <c:pt idx="4468">
                  <c:v>44450</c:v>
                </c:pt>
                <c:pt idx="4469">
                  <c:v>44450.041666666664</c:v>
                </c:pt>
                <c:pt idx="4470">
                  <c:v>44450.083333333336</c:v>
                </c:pt>
                <c:pt idx="4471">
                  <c:v>44450.125</c:v>
                </c:pt>
                <c:pt idx="4472">
                  <c:v>44450.166666666664</c:v>
                </c:pt>
                <c:pt idx="4473">
                  <c:v>44450.208333333336</c:v>
                </c:pt>
                <c:pt idx="4474">
                  <c:v>44450.25</c:v>
                </c:pt>
                <c:pt idx="4475">
                  <c:v>44450.291666666664</c:v>
                </c:pt>
                <c:pt idx="4476">
                  <c:v>44450.333333333336</c:v>
                </c:pt>
                <c:pt idx="4477">
                  <c:v>44450.375</c:v>
                </c:pt>
                <c:pt idx="4478">
                  <c:v>44450.416666666664</c:v>
                </c:pt>
                <c:pt idx="4479">
                  <c:v>44450.458333333336</c:v>
                </c:pt>
                <c:pt idx="4480">
                  <c:v>44450.5</c:v>
                </c:pt>
                <c:pt idx="4481">
                  <c:v>44450.541666666664</c:v>
                </c:pt>
                <c:pt idx="4482">
                  <c:v>44450.583333333336</c:v>
                </c:pt>
                <c:pt idx="4483">
                  <c:v>44450.625</c:v>
                </c:pt>
                <c:pt idx="4484">
                  <c:v>44450.666666666664</c:v>
                </c:pt>
                <c:pt idx="4485">
                  <c:v>44450.708333333336</c:v>
                </c:pt>
                <c:pt idx="4486">
                  <c:v>44450.75</c:v>
                </c:pt>
                <c:pt idx="4487">
                  <c:v>44450.791666666664</c:v>
                </c:pt>
                <c:pt idx="4488">
                  <c:v>44450.833333333336</c:v>
                </c:pt>
                <c:pt idx="4489">
                  <c:v>44450.875</c:v>
                </c:pt>
                <c:pt idx="4490">
                  <c:v>44450.916666666664</c:v>
                </c:pt>
                <c:pt idx="4491">
                  <c:v>44450.958333333336</c:v>
                </c:pt>
                <c:pt idx="4492">
                  <c:v>44451</c:v>
                </c:pt>
                <c:pt idx="4493">
                  <c:v>44451.041666666664</c:v>
                </c:pt>
                <c:pt idx="4494">
                  <c:v>44451.083333333336</c:v>
                </c:pt>
                <c:pt idx="4495">
                  <c:v>44451.125</c:v>
                </c:pt>
                <c:pt idx="4496">
                  <c:v>44451.166666666664</c:v>
                </c:pt>
                <c:pt idx="4497">
                  <c:v>44451.208333333336</c:v>
                </c:pt>
                <c:pt idx="4498">
                  <c:v>44451.25</c:v>
                </c:pt>
                <c:pt idx="4499">
                  <c:v>44451.291666666664</c:v>
                </c:pt>
                <c:pt idx="4500">
                  <c:v>44451.333333333336</c:v>
                </c:pt>
                <c:pt idx="4501">
                  <c:v>44451.375</c:v>
                </c:pt>
                <c:pt idx="4502">
                  <c:v>44451.416666666664</c:v>
                </c:pt>
                <c:pt idx="4503">
                  <c:v>44451.458333333336</c:v>
                </c:pt>
                <c:pt idx="4504">
                  <c:v>44451.5</c:v>
                </c:pt>
                <c:pt idx="4505">
                  <c:v>44451.541666666664</c:v>
                </c:pt>
                <c:pt idx="4506">
                  <c:v>44451.583333333336</c:v>
                </c:pt>
                <c:pt idx="4507">
                  <c:v>44451.625</c:v>
                </c:pt>
                <c:pt idx="4508">
                  <c:v>44451.666666666664</c:v>
                </c:pt>
                <c:pt idx="4509">
                  <c:v>44451.708333333336</c:v>
                </c:pt>
                <c:pt idx="4510">
                  <c:v>44451.75</c:v>
                </c:pt>
                <c:pt idx="4511">
                  <c:v>44451.791666666664</c:v>
                </c:pt>
                <c:pt idx="4512">
                  <c:v>44451.833333333336</c:v>
                </c:pt>
                <c:pt idx="4513">
                  <c:v>44451.875</c:v>
                </c:pt>
                <c:pt idx="4514">
                  <c:v>44451.916666666664</c:v>
                </c:pt>
                <c:pt idx="4515">
                  <c:v>44451.958333333336</c:v>
                </c:pt>
                <c:pt idx="4516">
                  <c:v>44452</c:v>
                </c:pt>
                <c:pt idx="4517">
                  <c:v>44452.041666666664</c:v>
                </c:pt>
                <c:pt idx="4518">
                  <c:v>44452.083333333336</c:v>
                </c:pt>
                <c:pt idx="4519">
                  <c:v>44452.125</c:v>
                </c:pt>
                <c:pt idx="4520">
                  <c:v>44452.166666666664</c:v>
                </c:pt>
                <c:pt idx="4521">
                  <c:v>44452.208333333336</c:v>
                </c:pt>
                <c:pt idx="4522">
                  <c:v>44452.25</c:v>
                </c:pt>
                <c:pt idx="4523">
                  <c:v>44452.291666666664</c:v>
                </c:pt>
                <c:pt idx="4524">
                  <c:v>44452.333333333336</c:v>
                </c:pt>
                <c:pt idx="4525">
                  <c:v>44452.375</c:v>
                </c:pt>
                <c:pt idx="4526">
                  <c:v>44452.416666666664</c:v>
                </c:pt>
                <c:pt idx="4527">
                  <c:v>44452.458333333336</c:v>
                </c:pt>
                <c:pt idx="4528">
                  <c:v>44452.5</c:v>
                </c:pt>
                <c:pt idx="4529">
                  <c:v>44452.541666666664</c:v>
                </c:pt>
                <c:pt idx="4530">
                  <c:v>44452.583333333336</c:v>
                </c:pt>
                <c:pt idx="4531">
                  <c:v>44452.625</c:v>
                </c:pt>
                <c:pt idx="4532">
                  <c:v>44452.666666666664</c:v>
                </c:pt>
                <c:pt idx="4533">
                  <c:v>44452.708333333336</c:v>
                </c:pt>
                <c:pt idx="4534">
                  <c:v>44452.75</c:v>
                </c:pt>
                <c:pt idx="4535">
                  <c:v>44452.791666666664</c:v>
                </c:pt>
                <c:pt idx="4536">
                  <c:v>44452.833333333336</c:v>
                </c:pt>
                <c:pt idx="4537">
                  <c:v>44452.875</c:v>
                </c:pt>
                <c:pt idx="4538">
                  <c:v>44452.916666666664</c:v>
                </c:pt>
                <c:pt idx="4539">
                  <c:v>44452.958333333336</c:v>
                </c:pt>
                <c:pt idx="4540">
                  <c:v>44453</c:v>
                </c:pt>
                <c:pt idx="4541">
                  <c:v>44453.041666666664</c:v>
                </c:pt>
                <c:pt idx="4542">
                  <c:v>44453.083333333336</c:v>
                </c:pt>
                <c:pt idx="4543">
                  <c:v>44453.125</c:v>
                </c:pt>
                <c:pt idx="4544">
                  <c:v>44453.166666666664</c:v>
                </c:pt>
                <c:pt idx="4545">
                  <c:v>44453.208333333336</c:v>
                </c:pt>
                <c:pt idx="4546">
                  <c:v>44453.25</c:v>
                </c:pt>
                <c:pt idx="4547">
                  <c:v>44453.291666666664</c:v>
                </c:pt>
                <c:pt idx="4548">
                  <c:v>44453.333333333336</c:v>
                </c:pt>
                <c:pt idx="4549">
                  <c:v>44453.375</c:v>
                </c:pt>
                <c:pt idx="4550">
                  <c:v>44453.416666666664</c:v>
                </c:pt>
                <c:pt idx="4551">
                  <c:v>44453.458333333336</c:v>
                </c:pt>
                <c:pt idx="4552">
                  <c:v>44453.5</c:v>
                </c:pt>
                <c:pt idx="4553">
                  <c:v>44453.541666666664</c:v>
                </c:pt>
                <c:pt idx="4554">
                  <c:v>44453.583333333336</c:v>
                </c:pt>
                <c:pt idx="4555">
                  <c:v>44453.625</c:v>
                </c:pt>
                <c:pt idx="4556">
                  <c:v>44453.666666666664</c:v>
                </c:pt>
                <c:pt idx="4557">
                  <c:v>44453.708333333336</c:v>
                </c:pt>
                <c:pt idx="4558">
                  <c:v>44453.75</c:v>
                </c:pt>
                <c:pt idx="4559">
                  <c:v>44453.791666666664</c:v>
                </c:pt>
                <c:pt idx="4560">
                  <c:v>44453.833333333336</c:v>
                </c:pt>
                <c:pt idx="4561">
                  <c:v>44453.875</c:v>
                </c:pt>
                <c:pt idx="4562">
                  <c:v>44453.916666666664</c:v>
                </c:pt>
                <c:pt idx="4563">
                  <c:v>44453.958333333336</c:v>
                </c:pt>
                <c:pt idx="4564">
                  <c:v>44454</c:v>
                </c:pt>
                <c:pt idx="4565">
                  <c:v>44454.041666666664</c:v>
                </c:pt>
                <c:pt idx="4566">
                  <c:v>44454.083333333336</c:v>
                </c:pt>
                <c:pt idx="4567">
                  <c:v>44454.125</c:v>
                </c:pt>
                <c:pt idx="4568">
                  <c:v>44454.166666666664</c:v>
                </c:pt>
                <c:pt idx="4569">
                  <c:v>44454.208333333336</c:v>
                </c:pt>
                <c:pt idx="4570">
                  <c:v>44454.25</c:v>
                </c:pt>
                <c:pt idx="4571">
                  <c:v>44454.291666666664</c:v>
                </c:pt>
                <c:pt idx="4572">
                  <c:v>44454.333333333336</c:v>
                </c:pt>
                <c:pt idx="4573">
                  <c:v>44454.375</c:v>
                </c:pt>
                <c:pt idx="4574">
                  <c:v>44454.416666666664</c:v>
                </c:pt>
                <c:pt idx="4575">
                  <c:v>44454.458333333336</c:v>
                </c:pt>
                <c:pt idx="4576">
                  <c:v>44454.5</c:v>
                </c:pt>
                <c:pt idx="4577">
                  <c:v>44454.541666666664</c:v>
                </c:pt>
                <c:pt idx="4578">
                  <c:v>44454.583333333336</c:v>
                </c:pt>
                <c:pt idx="4579">
                  <c:v>44454.625</c:v>
                </c:pt>
                <c:pt idx="4580">
                  <c:v>44454.666666666664</c:v>
                </c:pt>
                <c:pt idx="4581">
                  <c:v>44454.708333333336</c:v>
                </c:pt>
                <c:pt idx="4582">
                  <c:v>44454.75</c:v>
                </c:pt>
                <c:pt idx="4583">
                  <c:v>44454.791666666664</c:v>
                </c:pt>
                <c:pt idx="4584">
                  <c:v>44454.833333333336</c:v>
                </c:pt>
                <c:pt idx="4585">
                  <c:v>44454.875</c:v>
                </c:pt>
                <c:pt idx="4586">
                  <c:v>44454.916666666664</c:v>
                </c:pt>
                <c:pt idx="4587">
                  <c:v>44454.958333333336</c:v>
                </c:pt>
                <c:pt idx="4588">
                  <c:v>44455</c:v>
                </c:pt>
                <c:pt idx="4589">
                  <c:v>44455.041666666664</c:v>
                </c:pt>
                <c:pt idx="4590">
                  <c:v>44455.083333333336</c:v>
                </c:pt>
                <c:pt idx="4591">
                  <c:v>44455.125</c:v>
                </c:pt>
                <c:pt idx="4592">
                  <c:v>44455.166666666664</c:v>
                </c:pt>
                <c:pt idx="4593">
                  <c:v>44455.208333333336</c:v>
                </c:pt>
                <c:pt idx="4594">
                  <c:v>44455.25</c:v>
                </c:pt>
                <c:pt idx="4595">
                  <c:v>44455.291666666664</c:v>
                </c:pt>
                <c:pt idx="4596">
                  <c:v>44455.333333333336</c:v>
                </c:pt>
                <c:pt idx="4597">
                  <c:v>44455.375</c:v>
                </c:pt>
                <c:pt idx="4598">
                  <c:v>44455.416666666664</c:v>
                </c:pt>
                <c:pt idx="4599">
                  <c:v>44455.458333333336</c:v>
                </c:pt>
                <c:pt idx="4600">
                  <c:v>44455.5</c:v>
                </c:pt>
                <c:pt idx="4601">
                  <c:v>44455.541666666664</c:v>
                </c:pt>
                <c:pt idx="4602">
                  <c:v>44455.583333333336</c:v>
                </c:pt>
                <c:pt idx="4603">
                  <c:v>44455.625</c:v>
                </c:pt>
                <c:pt idx="4604">
                  <c:v>44455.666666666664</c:v>
                </c:pt>
                <c:pt idx="4605">
                  <c:v>44455.708333333336</c:v>
                </c:pt>
                <c:pt idx="4606">
                  <c:v>44455.75</c:v>
                </c:pt>
                <c:pt idx="4607">
                  <c:v>44455.791666666664</c:v>
                </c:pt>
                <c:pt idx="4608">
                  <c:v>44455.833333333336</c:v>
                </c:pt>
                <c:pt idx="4609">
                  <c:v>44455.875</c:v>
                </c:pt>
                <c:pt idx="4610">
                  <c:v>44455.916666666664</c:v>
                </c:pt>
                <c:pt idx="4611">
                  <c:v>44455.958333333336</c:v>
                </c:pt>
                <c:pt idx="4612">
                  <c:v>44456</c:v>
                </c:pt>
                <c:pt idx="4613">
                  <c:v>44456.041666666664</c:v>
                </c:pt>
                <c:pt idx="4614">
                  <c:v>44456.083333333336</c:v>
                </c:pt>
                <c:pt idx="4615">
                  <c:v>44456.125</c:v>
                </c:pt>
                <c:pt idx="4616">
                  <c:v>44456.166666666664</c:v>
                </c:pt>
                <c:pt idx="4617">
                  <c:v>44456.208333333336</c:v>
                </c:pt>
                <c:pt idx="4618">
                  <c:v>44456.25</c:v>
                </c:pt>
                <c:pt idx="4619">
                  <c:v>44456.291666666664</c:v>
                </c:pt>
                <c:pt idx="4620">
                  <c:v>44456.333333333336</c:v>
                </c:pt>
                <c:pt idx="4621">
                  <c:v>44456.375</c:v>
                </c:pt>
                <c:pt idx="4622">
                  <c:v>44456.416666666664</c:v>
                </c:pt>
                <c:pt idx="4623">
                  <c:v>44456.458333333336</c:v>
                </c:pt>
                <c:pt idx="4624">
                  <c:v>44456.5</c:v>
                </c:pt>
                <c:pt idx="4625">
                  <c:v>44456.541666666664</c:v>
                </c:pt>
                <c:pt idx="4626">
                  <c:v>44456.583333333336</c:v>
                </c:pt>
                <c:pt idx="4627">
                  <c:v>44456.625</c:v>
                </c:pt>
                <c:pt idx="4628">
                  <c:v>44456.666666666664</c:v>
                </c:pt>
                <c:pt idx="4629">
                  <c:v>44456.708333333336</c:v>
                </c:pt>
                <c:pt idx="4630">
                  <c:v>44456.75</c:v>
                </c:pt>
                <c:pt idx="4631">
                  <c:v>44456.791666666664</c:v>
                </c:pt>
                <c:pt idx="4632">
                  <c:v>44456.833333333336</c:v>
                </c:pt>
                <c:pt idx="4633">
                  <c:v>44456.875</c:v>
                </c:pt>
                <c:pt idx="4634">
                  <c:v>44456.916666666664</c:v>
                </c:pt>
                <c:pt idx="4635">
                  <c:v>44456.958333333336</c:v>
                </c:pt>
                <c:pt idx="4636">
                  <c:v>44457</c:v>
                </c:pt>
                <c:pt idx="4637">
                  <c:v>44457.041666666664</c:v>
                </c:pt>
                <c:pt idx="4638">
                  <c:v>44457.083333333336</c:v>
                </c:pt>
                <c:pt idx="4639">
                  <c:v>44457.125</c:v>
                </c:pt>
                <c:pt idx="4640">
                  <c:v>44457.166666666664</c:v>
                </c:pt>
                <c:pt idx="4641">
                  <c:v>44457.208333333336</c:v>
                </c:pt>
                <c:pt idx="4642">
                  <c:v>44457.25</c:v>
                </c:pt>
                <c:pt idx="4643">
                  <c:v>44457.291666666664</c:v>
                </c:pt>
                <c:pt idx="4644">
                  <c:v>44457.333333333336</c:v>
                </c:pt>
                <c:pt idx="4645">
                  <c:v>44457.375</c:v>
                </c:pt>
                <c:pt idx="4646">
                  <c:v>44457.416666666664</c:v>
                </c:pt>
                <c:pt idx="4647">
                  <c:v>44457.458333333336</c:v>
                </c:pt>
                <c:pt idx="4648">
                  <c:v>44457.5</c:v>
                </c:pt>
                <c:pt idx="4649">
                  <c:v>44457.541666666664</c:v>
                </c:pt>
                <c:pt idx="4650">
                  <c:v>44457.583333333336</c:v>
                </c:pt>
                <c:pt idx="4651">
                  <c:v>44457.625</c:v>
                </c:pt>
                <c:pt idx="4652">
                  <c:v>44457.666666666664</c:v>
                </c:pt>
                <c:pt idx="4653">
                  <c:v>44457.708333333336</c:v>
                </c:pt>
                <c:pt idx="4654">
                  <c:v>44457.75</c:v>
                </c:pt>
                <c:pt idx="4655">
                  <c:v>44457.791666666664</c:v>
                </c:pt>
                <c:pt idx="4656">
                  <c:v>44457.833333333336</c:v>
                </c:pt>
                <c:pt idx="4657">
                  <c:v>44457.875</c:v>
                </c:pt>
                <c:pt idx="4658">
                  <c:v>44457.916666666664</c:v>
                </c:pt>
                <c:pt idx="4659">
                  <c:v>44457.958333333336</c:v>
                </c:pt>
                <c:pt idx="4660">
                  <c:v>44458</c:v>
                </c:pt>
                <c:pt idx="4661">
                  <c:v>44458.041666666664</c:v>
                </c:pt>
                <c:pt idx="4662">
                  <c:v>44458.083333333336</c:v>
                </c:pt>
                <c:pt idx="4663">
                  <c:v>44458.125</c:v>
                </c:pt>
                <c:pt idx="4664">
                  <c:v>44458.166666666664</c:v>
                </c:pt>
                <c:pt idx="4665">
                  <c:v>44458.208333333336</c:v>
                </c:pt>
                <c:pt idx="4666">
                  <c:v>44458.25</c:v>
                </c:pt>
                <c:pt idx="4667">
                  <c:v>44458.291666666664</c:v>
                </c:pt>
                <c:pt idx="4668">
                  <c:v>44458.333333333336</c:v>
                </c:pt>
                <c:pt idx="4669">
                  <c:v>44458.375</c:v>
                </c:pt>
                <c:pt idx="4670">
                  <c:v>44458.416666666664</c:v>
                </c:pt>
                <c:pt idx="4671">
                  <c:v>44458.458333333336</c:v>
                </c:pt>
                <c:pt idx="4672">
                  <c:v>44458.5</c:v>
                </c:pt>
                <c:pt idx="4673">
                  <c:v>44458.541666666664</c:v>
                </c:pt>
                <c:pt idx="4674">
                  <c:v>44458.583333333336</c:v>
                </c:pt>
                <c:pt idx="4675">
                  <c:v>44458.625</c:v>
                </c:pt>
                <c:pt idx="4676">
                  <c:v>44458.666666666664</c:v>
                </c:pt>
                <c:pt idx="4677">
                  <c:v>44458.708333333336</c:v>
                </c:pt>
                <c:pt idx="4678">
                  <c:v>44458.75</c:v>
                </c:pt>
                <c:pt idx="4679">
                  <c:v>44458.791666666664</c:v>
                </c:pt>
                <c:pt idx="4680">
                  <c:v>44458.833333333336</c:v>
                </c:pt>
                <c:pt idx="4681">
                  <c:v>44458.875</c:v>
                </c:pt>
                <c:pt idx="4682">
                  <c:v>44458.916666666664</c:v>
                </c:pt>
                <c:pt idx="4683">
                  <c:v>44458.958333333336</c:v>
                </c:pt>
                <c:pt idx="4684">
                  <c:v>44459</c:v>
                </c:pt>
                <c:pt idx="4685">
                  <c:v>44459.041666666664</c:v>
                </c:pt>
                <c:pt idx="4686">
                  <c:v>44459.083333333336</c:v>
                </c:pt>
                <c:pt idx="4687">
                  <c:v>44459.125</c:v>
                </c:pt>
                <c:pt idx="4688">
                  <c:v>44459.166666666664</c:v>
                </c:pt>
                <c:pt idx="4689">
                  <c:v>44459.208333333336</c:v>
                </c:pt>
                <c:pt idx="4690">
                  <c:v>44459.25</c:v>
                </c:pt>
                <c:pt idx="4691">
                  <c:v>44459.291666666664</c:v>
                </c:pt>
                <c:pt idx="4692">
                  <c:v>44459.333333333336</c:v>
                </c:pt>
                <c:pt idx="4693">
                  <c:v>44459.375</c:v>
                </c:pt>
                <c:pt idx="4694">
                  <c:v>44459.416666666664</c:v>
                </c:pt>
                <c:pt idx="4695">
                  <c:v>44459.458333333336</c:v>
                </c:pt>
                <c:pt idx="4696">
                  <c:v>44459.5</c:v>
                </c:pt>
                <c:pt idx="4697">
                  <c:v>44459.541666666664</c:v>
                </c:pt>
                <c:pt idx="4698">
                  <c:v>44459.583333333336</c:v>
                </c:pt>
                <c:pt idx="4699">
                  <c:v>44459.625</c:v>
                </c:pt>
                <c:pt idx="4700">
                  <c:v>44459.666666666664</c:v>
                </c:pt>
                <c:pt idx="4701">
                  <c:v>44459.708333333336</c:v>
                </c:pt>
                <c:pt idx="4702">
                  <c:v>44459.75</c:v>
                </c:pt>
                <c:pt idx="4703">
                  <c:v>44459.791666666664</c:v>
                </c:pt>
                <c:pt idx="4704">
                  <c:v>44459.833333333336</c:v>
                </c:pt>
                <c:pt idx="4705">
                  <c:v>44459.875</c:v>
                </c:pt>
                <c:pt idx="4706">
                  <c:v>44459.916666666664</c:v>
                </c:pt>
                <c:pt idx="4707">
                  <c:v>44459.958333333336</c:v>
                </c:pt>
                <c:pt idx="4708">
                  <c:v>44460</c:v>
                </c:pt>
                <c:pt idx="4709">
                  <c:v>44460.041666666664</c:v>
                </c:pt>
                <c:pt idx="4710">
                  <c:v>44460.083333333336</c:v>
                </c:pt>
                <c:pt idx="4711">
                  <c:v>44460.125</c:v>
                </c:pt>
                <c:pt idx="4712">
                  <c:v>44460.166666666664</c:v>
                </c:pt>
                <c:pt idx="4713">
                  <c:v>44460.208333333336</c:v>
                </c:pt>
                <c:pt idx="4714">
                  <c:v>44460.25</c:v>
                </c:pt>
                <c:pt idx="4715">
                  <c:v>44460.291666666664</c:v>
                </c:pt>
                <c:pt idx="4716">
                  <c:v>44460.333333333336</c:v>
                </c:pt>
                <c:pt idx="4717">
                  <c:v>44460.375</c:v>
                </c:pt>
                <c:pt idx="4718">
                  <c:v>44460.416666666664</c:v>
                </c:pt>
                <c:pt idx="4719">
                  <c:v>44460.458333333336</c:v>
                </c:pt>
                <c:pt idx="4720">
                  <c:v>44460.5</c:v>
                </c:pt>
                <c:pt idx="4721">
                  <c:v>44460.541666666664</c:v>
                </c:pt>
                <c:pt idx="4722">
                  <c:v>44460.583333333336</c:v>
                </c:pt>
                <c:pt idx="4723">
                  <c:v>44460.625</c:v>
                </c:pt>
                <c:pt idx="4724">
                  <c:v>44460.666666666664</c:v>
                </c:pt>
                <c:pt idx="4725">
                  <c:v>44460.708333333336</c:v>
                </c:pt>
                <c:pt idx="4726">
                  <c:v>44460.75</c:v>
                </c:pt>
                <c:pt idx="4727">
                  <c:v>44460.791666666664</c:v>
                </c:pt>
                <c:pt idx="4728">
                  <c:v>44460.833333333336</c:v>
                </c:pt>
                <c:pt idx="4729">
                  <c:v>44460.875</c:v>
                </c:pt>
                <c:pt idx="4730">
                  <c:v>44460.916666666664</c:v>
                </c:pt>
                <c:pt idx="4731">
                  <c:v>44460.958333333336</c:v>
                </c:pt>
                <c:pt idx="4732">
                  <c:v>44461</c:v>
                </c:pt>
                <c:pt idx="4733">
                  <c:v>44461.041666666664</c:v>
                </c:pt>
                <c:pt idx="4734">
                  <c:v>44461.083333333336</c:v>
                </c:pt>
                <c:pt idx="4735">
                  <c:v>44461.125</c:v>
                </c:pt>
                <c:pt idx="4736">
                  <c:v>44461.166666666664</c:v>
                </c:pt>
                <c:pt idx="4737">
                  <c:v>44461.208333333336</c:v>
                </c:pt>
                <c:pt idx="4738">
                  <c:v>44461.25</c:v>
                </c:pt>
                <c:pt idx="4739">
                  <c:v>44461.291666666664</c:v>
                </c:pt>
                <c:pt idx="4740">
                  <c:v>44461.333333333336</c:v>
                </c:pt>
                <c:pt idx="4741">
                  <c:v>44461.375</c:v>
                </c:pt>
                <c:pt idx="4742">
                  <c:v>44461.416666666664</c:v>
                </c:pt>
                <c:pt idx="4743">
                  <c:v>44461.458333333336</c:v>
                </c:pt>
                <c:pt idx="4744">
                  <c:v>44461.5</c:v>
                </c:pt>
                <c:pt idx="4745">
                  <c:v>44461.541666666664</c:v>
                </c:pt>
                <c:pt idx="4746">
                  <c:v>44461.583333333336</c:v>
                </c:pt>
                <c:pt idx="4747">
                  <c:v>44461.625</c:v>
                </c:pt>
                <c:pt idx="4748">
                  <c:v>44461.666666666664</c:v>
                </c:pt>
                <c:pt idx="4749">
                  <c:v>44461.708333333336</c:v>
                </c:pt>
                <c:pt idx="4750">
                  <c:v>44461.75</c:v>
                </c:pt>
                <c:pt idx="4751">
                  <c:v>44461.791666666664</c:v>
                </c:pt>
                <c:pt idx="4752">
                  <c:v>44461.833333333336</c:v>
                </c:pt>
                <c:pt idx="4753">
                  <c:v>44461.875</c:v>
                </c:pt>
                <c:pt idx="4754">
                  <c:v>44461.916666666664</c:v>
                </c:pt>
                <c:pt idx="4755">
                  <c:v>44461.958333333336</c:v>
                </c:pt>
                <c:pt idx="4756">
                  <c:v>44462</c:v>
                </c:pt>
                <c:pt idx="4757">
                  <c:v>44462.041666666664</c:v>
                </c:pt>
                <c:pt idx="4758">
                  <c:v>44462.083333333336</c:v>
                </c:pt>
                <c:pt idx="4759">
                  <c:v>44462.125</c:v>
                </c:pt>
                <c:pt idx="4760">
                  <c:v>44462.166666666664</c:v>
                </c:pt>
                <c:pt idx="4761">
                  <c:v>44462.208333333336</c:v>
                </c:pt>
                <c:pt idx="4762">
                  <c:v>44462.25</c:v>
                </c:pt>
                <c:pt idx="4763">
                  <c:v>44462.291666666664</c:v>
                </c:pt>
                <c:pt idx="4764">
                  <c:v>44462.333333333336</c:v>
                </c:pt>
                <c:pt idx="4765">
                  <c:v>44462.375</c:v>
                </c:pt>
                <c:pt idx="4766">
                  <c:v>44462.416666666664</c:v>
                </c:pt>
                <c:pt idx="4767">
                  <c:v>44462.458333333336</c:v>
                </c:pt>
                <c:pt idx="4768">
                  <c:v>44462.5</c:v>
                </c:pt>
                <c:pt idx="4769">
                  <c:v>44462.541666666664</c:v>
                </c:pt>
                <c:pt idx="4770">
                  <c:v>44462.583333333336</c:v>
                </c:pt>
                <c:pt idx="4771">
                  <c:v>44462.625</c:v>
                </c:pt>
                <c:pt idx="4772">
                  <c:v>44462.666666666664</c:v>
                </c:pt>
                <c:pt idx="4773">
                  <c:v>44462.708333333336</c:v>
                </c:pt>
                <c:pt idx="4774">
                  <c:v>44462.75</c:v>
                </c:pt>
                <c:pt idx="4775">
                  <c:v>44462.791666666664</c:v>
                </c:pt>
                <c:pt idx="4776">
                  <c:v>44462.833333333336</c:v>
                </c:pt>
                <c:pt idx="4777">
                  <c:v>44462.875</c:v>
                </c:pt>
                <c:pt idx="4778">
                  <c:v>44462.916666666664</c:v>
                </c:pt>
                <c:pt idx="4779">
                  <c:v>44462.958333333336</c:v>
                </c:pt>
                <c:pt idx="4780">
                  <c:v>44463</c:v>
                </c:pt>
                <c:pt idx="4781">
                  <c:v>44463.041666666664</c:v>
                </c:pt>
                <c:pt idx="4782">
                  <c:v>44463.083333333336</c:v>
                </c:pt>
                <c:pt idx="4783">
                  <c:v>44463.125</c:v>
                </c:pt>
                <c:pt idx="4784">
                  <c:v>44463.166666666664</c:v>
                </c:pt>
                <c:pt idx="4785">
                  <c:v>44463.208333333336</c:v>
                </c:pt>
                <c:pt idx="4786">
                  <c:v>44463.25</c:v>
                </c:pt>
                <c:pt idx="4787">
                  <c:v>44463.291666666664</c:v>
                </c:pt>
                <c:pt idx="4788">
                  <c:v>44463.333333333336</c:v>
                </c:pt>
                <c:pt idx="4789">
                  <c:v>44463.375</c:v>
                </c:pt>
                <c:pt idx="4790">
                  <c:v>44463.416666666664</c:v>
                </c:pt>
                <c:pt idx="4791">
                  <c:v>44463.458333333336</c:v>
                </c:pt>
                <c:pt idx="4792">
                  <c:v>44463.5</c:v>
                </c:pt>
                <c:pt idx="4793">
                  <c:v>44463.541666666664</c:v>
                </c:pt>
                <c:pt idx="4794">
                  <c:v>44463.583333333336</c:v>
                </c:pt>
                <c:pt idx="4795">
                  <c:v>44463.625</c:v>
                </c:pt>
                <c:pt idx="4796">
                  <c:v>44463.666666666664</c:v>
                </c:pt>
                <c:pt idx="4797">
                  <c:v>44463.708333333336</c:v>
                </c:pt>
                <c:pt idx="4798">
                  <c:v>44463.75</c:v>
                </c:pt>
                <c:pt idx="4799">
                  <c:v>44463.791666666664</c:v>
                </c:pt>
                <c:pt idx="4800">
                  <c:v>44463.833333333336</c:v>
                </c:pt>
                <c:pt idx="4801">
                  <c:v>44463.875</c:v>
                </c:pt>
                <c:pt idx="4802">
                  <c:v>44463.916666666664</c:v>
                </c:pt>
                <c:pt idx="4803">
                  <c:v>44463.958333333336</c:v>
                </c:pt>
                <c:pt idx="4804">
                  <c:v>44464</c:v>
                </c:pt>
                <c:pt idx="4805">
                  <c:v>44464.041666666664</c:v>
                </c:pt>
                <c:pt idx="4806">
                  <c:v>44464.083333333336</c:v>
                </c:pt>
                <c:pt idx="4807">
                  <c:v>44464.125</c:v>
                </c:pt>
                <c:pt idx="4808">
                  <c:v>44464.166666666664</c:v>
                </c:pt>
                <c:pt idx="4809">
                  <c:v>44464.208333333336</c:v>
                </c:pt>
                <c:pt idx="4810">
                  <c:v>44464.25</c:v>
                </c:pt>
                <c:pt idx="4811">
                  <c:v>44464.291666666664</c:v>
                </c:pt>
                <c:pt idx="4812">
                  <c:v>44464.333333333336</c:v>
                </c:pt>
                <c:pt idx="4813">
                  <c:v>44464.375</c:v>
                </c:pt>
                <c:pt idx="4814">
                  <c:v>44464.416666666664</c:v>
                </c:pt>
                <c:pt idx="4815">
                  <c:v>44464.458333333336</c:v>
                </c:pt>
                <c:pt idx="4816">
                  <c:v>44464.5</c:v>
                </c:pt>
                <c:pt idx="4817">
                  <c:v>44464.541666666664</c:v>
                </c:pt>
                <c:pt idx="4818">
                  <c:v>44464.583333333336</c:v>
                </c:pt>
                <c:pt idx="4819">
                  <c:v>44464.625</c:v>
                </c:pt>
                <c:pt idx="4820">
                  <c:v>44464.666666666664</c:v>
                </c:pt>
                <c:pt idx="4821">
                  <c:v>44464.708333333336</c:v>
                </c:pt>
                <c:pt idx="4822">
                  <c:v>44464.75</c:v>
                </c:pt>
                <c:pt idx="4823">
                  <c:v>44464.791666666664</c:v>
                </c:pt>
                <c:pt idx="4824">
                  <c:v>44464.833333333336</c:v>
                </c:pt>
                <c:pt idx="4825">
                  <c:v>44464.875</c:v>
                </c:pt>
                <c:pt idx="4826">
                  <c:v>44464.916666666664</c:v>
                </c:pt>
                <c:pt idx="4827">
                  <c:v>44464.958333333336</c:v>
                </c:pt>
                <c:pt idx="4828">
                  <c:v>44465</c:v>
                </c:pt>
                <c:pt idx="4829">
                  <c:v>44465.041666666664</c:v>
                </c:pt>
                <c:pt idx="4830">
                  <c:v>44465.083333333336</c:v>
                </c:pt>
                <c:pt idx="4831">
                  <c:v>44465.125</c:v>
                </c:pt>
                <c:pt idx="4832">
                  <c:v>44465.166666666664</c:v>
                </c:pt>
                <c:pt idx="4833">
                  <c:v>44465.208333333336</c:v>
                </c:pt>
                <c:pt idx="4834">
                  <c:v>44465.25</c:v>
                </c:pt>
                <c:pt idx="4835">
                  <c:v>44465.291666666664</c:v>
                </c:pt>
                <c:pt idx="4836">
                  <c:v>44465.333333333336</c:v>
                </c:pt>
                <c:pt idx="4837">
                  <c:v>44465.375</c:v>
                </c:pt>
                <c:pt idx="4838">
                  <c:v>44465.416666666664</c:v>
                </c:pt>
                <c:pt idx="4839">
                  <c:v>44465.458333333336</c:v>
                </c:pt>
                <c:pt idx="4840">
                  <c:v>44465.5</c:v>
                </c:pt>
                <c:pt idx="4841">
                  <c:v>44465.541666666664</c:v>
                </c:pt>
                <c:pt idx="4842">
                  <c:v>44465.583333333336</c:v>
                </c:pt>
                <c:pt idx="4843">
                  <c:v>44465.625</c:v>
                </c:pt>
                <c:pt idx="4844">
                  <c:v>44465.666666666664</c:v>
                </c:pt>
                <c:pt idx="4845">
                  <c:v>44465.708333333336</c:v>
                </c:pt>
                <c:pt idx="4846">
                  <c:v>44465.75</c:v>
                </c:pt>
                <c:pt idx="4847">
                  <c:v>44465.791666666664</c:v>
                </c:pt>
                <c:pt idx="4848">
                  <c:v>44465.833333333336</c:v>
                </c:pt>
                <c:pt idx="4849">
                  <c:v>44465.875</c:v>
                </c:pt>
                <c:pt idx="4850">
                  <c:v>44465.916666666664</c:v>
                </c:pt>
                <c:pt idx="4851">
                  <c:v>44465.958333333336</c:v>
                </c:pt>
                <c:pt idx="4852">
                  <c:v>44466</c:v>
                </c:pt>
                <c:pt idx="4853">
                  <c:v>44466.041666666664</c:v>
                </c:pt>
                <c:pt idx="4854">
                  <c:v>44466.083333333336</c:v>
                </c:pt>
                <c:pt idx="4855">
                  <c:v>44466.125</c:v>
                </c:pt>
                <c:pt idx="4856">
                  <c:v>44466.166666666664</c:v>
                </c:pt>
                <c:pt idx="4857">
                  <c:v>44466.208333333336</c:v>
                </c:pt>
                <c:pt idx="4858">
                  <c:v>44466.25</c:v>
                </c:pt>
                <c:pt idx="4859">
                  <c:v>44466.291666666664</c:v>
                </c:pt>
                <c:pt idx="4860">
                  <c:v>44466.333333333336</c:v>
                </c:pt>
                <c:pt idx="4861">
                  <c:v>44466.375</c:v>
                </c:pt>
                <c:pt idx="4862">
                  <c:v>44466.416666666664</c:v>
                </c:pt>
                <c:pt idx="4863">
                  <c:v>44466.458333333336</c:v>
                </c:pt>
                <c:pt idx="4864">
                  <c:v>44466.5</c:v>
                </c:pt>
                <c:pt idx="4865">
                  <c:v>44466.541666666664</c:v>
                </c:pt>
                <c:pt idx="4866">
                  <c:v>44466.583333333336</c:v>
                </c:pt>
                <c:pt idx="4867">
                  <c:v>44466.625</c:v>
                </c:pt>
                <c:pt idx="4868">
                  <c:v>44466.666666666664</c:v>
                </c:pt>
                <c:pt idx="4869">
                  <c:v>44466.708333333336</c:v>
                </c:pt>
                <c:pt idx="4870">
                  <c:v>44466.75</c:v>
                </c:pt>
                <c:pt idx="4871">
                  <c:v>44466.791666666664</c:v>
                </c:pt>
                <c:pt idx="4872">
                  <c:v>44466.833333333336</c:v>
                </c:pt>
                <c:pt idx="4873">
                  <c:v>44466.875</c:v>
                </c:pt>
                <c:pt idx="4874">
                  <c:v>44466.916666666664</c:v>
                </c:pt>
                <c:pt idx="4875">
                  <c:v>44466.958333333336</c:v>
                </c:pt>
                <c:pt idx="4876">
                  <c:v>44467</c:v>
                </c:pt>
                <c:pt idx="4877">
                  <c:v>44467.041666666664</c:v>
                </c:pt>
                <c:pt idx="4878">
                  <c:v>44467.083333333336</c:v>
                </c:pt>
                <c:pt idx="4879">
                  <c:v>44467.125</c:v>
                </c:pt>
                <c:pt idx="4880">
                  <c:v>44467.166666666664</c:v>
                </c:pt>
                <c:pt idx="4881">
                  <c:v>44467.208333333336</c:v>
                </c:pt>
                <c:pt idx="4882">
                  <c:v>44467.25</c:v>
                </c:pt>
                <c:pt idx="4883">
                  <c:v>44467.291666666664</c:v>
                </c:pt>
                <c:pt idx="4884">
                  <c:v>44467.333333333336</c:v>
                </c:pt>
                <c:pt idx="4885">
                  <c:v>44467.375</c:v>
                </c:pt>
                <c:pt idx="4886">
                  <c:v>44467.416666666664</c:v>
                </c:pt>
                <c:pt idx="4887">
                  <c:v>44467.458333333336</c:v>
                </c:pt>
                <c:pt idx="4888">
                  <c:v>44467.5</c:v>
                </c:pt>
                <c:pt idx="4889">
                  <c:v>44467.541666666664</c:v>
                </c:pt>
                <c:pt idx="4890">
                  <c:v>44467.583333333336</c:v>
                </c:pt>
                <c:pt idx="4891">
                  <c:v>44467.625</c:v>
                </c:pt>
                <c:pt idx="4892">
                  <c:v>44467.666666666664</c:v>
                </c:pt>
                <c:pt idx="4893">
                  <c:v>44467.708333333336</c:v>
                </c:pt>
                <c:pt idx="4894">
                  <c:v>44467.75</c:v>
                </c:pt>
                <c:pt idx="4895">
                  <c:v>44467.791666666664</c:v>
                </c:pt>
                <c:pt idx="4896">
                  <c:v>44467.833333333336</c:v>
                </c:pt>
                <c:pt idx="4897">
                  <c:v>44467.875</c:v>
                </c:pt>
                <c:pt idx="4898">
                  <c:v>44467.916666666664</c:v>
                </c:pt>
                <c:pt idx="4899">
                  <c:v>44467.958333333336</c:v>
                </c:pt>
                <c:pt idx="4900">
                  <c:v>44468</c:v>
                </c:pt>
                <c:pt idx="4901">
                  <c:v>44468.041666666664</c:v>
                </c:pt>
                <c:pt idx="4902">
                  <c:v>44468.083333333336</c:v>
                </c:pt>
                <c:pt idx="4903">
                  <c:v>44468.125</c:v>
                </c:pt>
                <c:pt idx="4904">
                  <c:v>44468.166666666664</c:v>
                </c:pt>
                <c:pt idx="4905">
                  <c:v>44468.208333333336</c:v>
                </c:pt>
                <c:pt idx="4906">
                  <c:v>44468.25</c:v>
                </c:pt>
                <c:pt idx="4907">
                  <c:v>44468.291666666664</c:v>
                </c:pt>
                <c:pt idx="4908">
                  <c:v>44468.333333333336</c:v>
                </c:pt>
                <c:pt idx="4909">
                  <c:v>44468.375</c:v>
                </c:pt>
                <c:pt idx="4910">
                  <c:v>44468.416666666664</c:v>
                </c:pt>
                <c:pt idx="4911">
                  <c:v>44468.458333333336</c:v>
                </c:pt>
                <c:pt idx="4912">
                  <c:v>44468.5</c:v>
                </c:pt>
                <c:pt idx="4913">
                  <c:v>44468.541666666664</c:v>
                </c:pt>
                <c:pt idx="4914">
                  <c:v>44468.583333333336</c:v>
                </c:pt>
                <c:pt idx="4915">
                  <c:v>44468.625</c:v>
                </c:pt>
                <c:pt idx="4916">
                  <c:v>44468.666666666664</c:v>
                </c:pt>
                <c:pt idx="4917">
                  <c:v>44468.708333333336</c:v>
                </c:pt>
                <c:pt idx="4918">
                  <c:v>44468.75</c:v>
                </c:pt>
                <c:pt idx="4919">
                  <c:v>44468.791666666664</c:v>
                </c:pt>
                <c:pt idx="4920">
                  <c:v>44468.833333333336</c:v>
                </c:pt>
                <c:pt idx="4921">
                  <c:v>44468.875</c:v>
                </c:pt>
                <c:pt idx="4922">
                  <c:v>44468.916666666664</c:v>
                </c:pt>
                <c:pt idx="4923">
                  <c:v>44468.958333333336</c:v>
                </c:pt>
                <c:pt idx="4924">
                  <c:v>44469</c:v>
                </c:pt>
                <c:pt idx="4925">
                  <c:v>44469.041666666664</c:v>
                </c:pt>
                <c:pt idx="4926">
                  <c:v>44469.083333333336</c:v>
                </c:pt>
                <c:pt idx="4927">
                  <c:v>44469.125</c:v>
                </c:pt>
                <c:pt idx="4928">
                  <c:v>44469.166666666664</c:v>
                </c:pt>
                <c:pt idx="4929">
                  <c:v>44469.208333333336</c:v>
                </c:pt>
                <c:pt idx="4930">
                  <c:v>44469.25</c:v>
                </c:pt>
                <c:pt idx="4931">
                  <c:v>44469.291666666664</c:v>
                </c:pt>
                <c:pt idx="4932">
                  <c:v>44469.333333333336</c:v>
                </c:pt>
                <c:pt idx="4933">
                  <c:v>44469.375</c:v>
                </c:pt>
                <c:pt idx="4934">
                  <c:v>44469.416666666664</c:v>
                </c:pt>
                <c:pt idx="4935">
                  <c:v>44469.458333333336</c:v>
                </c:pt>
                <c:pt idx="4936">
                  <c:v>44469.5</c:v>
                </c:pt>
                <c:pt idx="4937">
                  <c:v>44469.541666666664</c:v>
                </c:pt>
                <c:pt idx="4938">
                  <c:v>44469.583333333336</c:v>
                </c:pt>
                <c:pt idx="4939">
                  <c:v>44469.625</c:v>
                </c:pt>
                <c:pt idx="4940">
                  <c:v>44469.666666666664</c:v>
                </c:pt>
                <c:pt idx="4941">
                  <c:v>44469.708333333336</c:v>
                </c:pt>
                <c:pt idx="4942">
                  <c:v>44469.75</c:v>
                </c:pt>
                <c:pt idx="4943">
                  <c:v>44469.791666666664</c:v>
                </c:pt>
                <c:pt idx="4944">
                  <c:v>44469.833333333336</c:v>
                </c:pt>
                <c:pt idx="4945">
                  <c:v>44469.875</c:v>
                </c:pt>
                <c:pt idx="4946">
                  <c:v>44469.916666666664</c:v>
                </c:pt>
                <c:pt idx="4947">
                  <c:v>44469.958333333336</c:v>
                </c:pt>
                <c:pt idx="4948">
                  <c:v>44470</c:v>
                </c:pt>
                <c:pt idx="4949">
                  <c:v>44470.041666666664</c:v>
                </c:pt>
                <c:pt idx="4950">
                  <c:v>44470.083333333336</c:v>
                </c:pt>
                <c:pt idx="4951">
                  <c:v>44470.125</c:v>
                </c:pt>
                <c:pt idx="4952">
                  <c:v>44470.166666666664</c:v>
                </c:pt>
                <c:pt idx="4953">
                  <c:v>44470.208333333336</c:v>
                </c:pt>
                <c:pt idx="4954">
                  <c:v>44470.25</c:v>
                </c:pt>
                <c:pt idx="4955">
                  <c:v>44470.291666666664</c:v>
                </c:pt>
                <c:pt idx="4956">
                  <c:v>44470.333333333336</c:v>
                </c:pt>
                <c:pt idx="4957">
                  <c:v>44470.375</c:v>
                </c:pt>
                <c:pt idx="4958">
                  <c:v>44470.416666666664</c:v>
                </c:pt>
                <c:pt idx="4959">
                  <c:v>44470.458333333336</c:v>
                </c:pt>
                <c:pt idx="4960">
                  <c:v>44470.5</c:v>
                </c:pt>
                <c:pt idx="4961">
                  <c:v>44470.541666666664</c:v>
                </c:pt>
                <c:pt idx="4962">
                  <c:v>44470.583333333336</c:v>
                </c:pt>
                <c:pt idx="4963">
                  <c:v>44470.625</c:v>
                </c:pt>
                <c:pt idx="4964">
                  <c:v>44470.666666666664</c:v>
                </c:pt>
                <c:pt idx="4965">
                  <c:v>44470.708333333336</c:v>
                </c:pt>
                <c:pt idx="4966">
                  <c:v>44470.75</c:v>
                </c:pt>
                <c:pt idx="4967">
                  <c:v>44470.791666666664</c:v>
                </c:pt>
                <c:pt idx="4968">
                  <c:v>44470.833333333336</c:v>
                </c:pt>
                <c:pt idx="4969">
                  <c:v>44470.875</c:v>
                </c:pt>
                <c:pt idx="4970">
                  <c:v>44470.916666666664</c:v>
                </c:pt>
                <c:pt idx="4971">
                  <c:v>44470.958333333336</c:v>
                </c:pt>
                <c:pt idx="4972">
                  <c:v>44471</c:v>
                </c:pt>
                <c:pt idx="4973">
                  <c:v>44471.041666666664</c:v>
                </c:pt>
                <c:pt idx="4974">
                  <c:v>44471.083333333336</c:v>
                </c:pt>
                <c:pt idx="4975">
                  <c:v>44471.125</c:v>
                </c:pt>
                <c:pt idx="4976">
                  <c:v>44471.166666666664</c:v>
                </c:pt>
                <c:pt idx="4977">
                  <c:v>44471.208333333336</c:v>
                </c:pt>
                <c:pt idx="4978">
                  <c:v>44471.25</c:v>
                </c:pt>
                <c:pt idx="4979">
                  <c:v>44471.291666666664</c:v>
                </c:pt>
                <c:pt idx="4980">
                  <c:v>44471.333333333336</c:v>
                </c:pt>
                <c:pt idx="4981">
                  <c:v>44471.375</c:v>
                </c:pt>
                <c:pt idx="4982">
                  <c:v>44471.416666666664</c:v>
                </c:pt>
                <c:pt idx="4983">
                  <c:v>44471.458333333336</c:v>
                </c:pt>
                <c:pt idx="4984">
                  <c:v>44471.5</c:v>
                </c:pt>
                <c:pt idx="4985">
                  <c:v>44471.541666666664</c:v>
                </c:pt>
                <c:pt idx="4986">
                  <c:v>44471.583333333336</c:v>
                </c:pt>
                <c:pt idx="4987">
                  <c:v>44471.625</c:v>
                </c:pt>
                <c:pt idx="4988">
                  <c:v>44471.666666666664</c:v>
                </c:pt>
                <c:pt idx="4989">
                  <c:v>44471.708333333336</c:v>
                </c:pt>
                <c:pt idx="4990">
                  <c:v>44471.75</c:v>
                </c:pt>
                <c:pt idx="4991">
                  <c:v>44471.791666666664</c:v>
                </c:pt>
                <c:pt idx="4992">
                  <c:v>44471.833333333336</c:v>
                </c:pt>
                <c:pt idx="4993">
                  <c:v>44471.875</c:v>
                </c:pt>
                <c:pt idx="4994">
                  <c:v>44471.916666666664</c:v>
                </c:pt>
                <c:pt idx="4995">
                  <c:v>44471.958333333336</c:v>
                </c:pt>
                <c:pt idx="4996">
                  <c:v>44472</c:v>
                </c:pt>
                <c:pt idx="4997">
                  <c:v>44472.041666666664</c:v>
                </c:pt>
                <c:pt idx="4998">
                  <c:v>44472.083333333336</c:v>
                </c:pt>
                <c:pt idx="4999">
                  <c:v>44472.125</c:v>
                </c:pt>
                <c:pt idx="5000">
                  <c:v>44472.166666666664</c:v>
                </c:pt>
                <c:pt idx="5001">
                  <c:v>44472.208333333336</c:v>
                </c:pt>
                <c:pt idx="5002">
                  <c:v>44472.25</c:v>
                </c:pt>
                <c:pt idx="5003">
                  <c:v>44472.291666666664</c:v>
                </c:pt>
                <c:pt idx="5004">
                  <c:v>44472.333333333336</c:v>
                </c:pt>
                <c:pt idx="5005">
                  <c:v>44472.375</c:v>
                </c:pt>
                <c:pt idx="5006">
                  <c:v>44472.416666666664</c:v>
                </c:pt>
                <c:pt idx="5007">
                  <c:v>44472.458333333336</c:v>
                </c:pt>
                <c:pt idx="5008">
                  <c:v>44472.5</c:v>
                </c:pt>
                <c:pt idx="5009">
                  <c:v>44472.541666666664</c:v>
                </c:pt>
                <c:pt idx="5010">
                  <c:v>44472.583333333336</c:v>
                </c:pt>
                <c:pt idx="5011">
                  <c:v>44472.625</c:v>
                </c:pt>
                <c:pt idx="5012">
                  <c:v>44472.666666666664</c:v>
                </c:pt>
                <c:pt idx="5013">
                  <c:v>44472.708333333336</c:v>
                </c:pt>
                <c:pt idx="5014">
                  <c:v>44472.75</c:v>
                </c:pt>
                <c:pt idx="5015">
                  <c:v>44472.791666666664</c:v>
                </c:pt>
                <c:pt idx="5016">
                  <c:v>44472.833333333336</c:v>
                </c:pt>
                <c:pt idx="5017">
                  <c:v>44472.875</c:v>
                </c:pt>
                <c:pt idx="5018">
                  <c:v>44472.916666666664</c:v>
                </c:pt>
                <c:pt idx="5019">
                  <c:v>44472.958333333336</c:v>
                </c:pt>
                <c:pt idx="5020">
                  <c:v>44473</c:v>
                </c:pt>
                <c:pt idx="5021">
                  <c:v>44473.041666666664</c:v>
                </c:pt>
                <c:pt idx="5022">
                  <c:v>44473.083333333336</c:v>
                </c:pt>
                <c:pt idx="5023">
                  <c:v>44473.125</c:v>
                </c:pt>
                <c:pt idx="5024">
                  <c:v>44473.166666666664</c:v>
                </c:pt>
                <c:pt idx="5025">
                  <c:v>44473.208333333336</c:v>
                </c:pt>
                <c:pt idx="5026">
                  <c:v>44473.25</c:v>
                </c:pt>
                <c:pt idx="5027">
                  <c:v>44473.291666666664</c:v>
                </c:pt>
                <c:pt idx="5028">
                  <c:v>44473.333333333336</c:v>
                </c:pt>
                <c:pt idx="5029">
                  <c:v>44473.375</c:v>
                </c:pt>
                <c:pt idx="5030">
                  <c:v>44473.416666666664</c:v>
                </c:pt>
                <c:pt idx="5031">
                  <c:v>44473.458333333336</c:v>
                </c:pt>
                <c:pt idx="5032">
                  <c:v>44473.5</c:v>
                </c:pt>
                <c:pt idx="5033">
                  <c:v>44473.541666666664</c:v>
                </c:pt>
                <c:pt idx="5034">
                  <c:v>44473.583333333336</c:v>
                </c:pt>
                <c:pt idx="5035">
                  <c:v>44473.625</c:v>
                </c:pt>
                <c:pt idx="5036">
                  <c:v>44473.666666666664</c:v>
                </c:pt>
                <c:pt idx="5037">
                  <c:v>44473.708333333336</c:v>
                </c:pt>
                <c:pt idx="5038">
                  <c:v>44473.75</c:v>
                </c:pt>
                <c:pt idx="5039">
                  <c:v>44473.791666666664</c:v>
                </c:pt>
                <c:pt idx="5040">
                  <c:v>44473.833333333336</c:v>
                </c:pt>
                <c:pt idx="5041">
                  <c:v>44473.875</c:v>
                </c:pt>
                <c:pt idx="5042">
                  <c:v>44473.916666666664</c:v>
                </c:pt>
                <c:pt idx="5043">
                  <c:v>44473.958333333336</c:v>
                </c:pt>
                <c:pt idx="5044">
                  <c:v>44474</c:v>
                </c:pt>
                <c:pt idx="5045">
                  <c:v>44474.041666666664</c:v>
                </c:pt>
                <c:pt idx="5046">
                  <c:v>44474.083333333336</c:v>
                </c:pt>
                <c:pt idx="5047">
                  <c:v>44474.125</c:v>
                </c:pt>
                <c:pt idx="5048">
                  <c:v>44474.166666666664</c:v>
                </c:pt>
                <c:pt idx="5049">
                  <c:v>44474.208333333336</c:v>
                </c:pt>
                <c:pt idx="5050">
                  <c:v>44474.25</c:v>
                </c:pt>
                <c:pt idx="5051">
                  <c:v>44474.291666666664</c:v>
                </c:pt>
                <c:pt idx="5052">
                  <c:v>44474.333333333336</c:v>
                </c:pt>
                <c:pt idx="5053">
                  <c:v>44474.375</c:v>
                </c:pt>
                <c:pt idx="5054">
                  <c:v>44474.416666666664</c:v>
                </c:pt>
                <c:pt idx="5055">
                  <c:v>44474.458333333336</c:v>
                </c:pt>
                <c:pt idx="5056">
                  <c:v>44474.5</c:v>
                </c:pt>
                <c:pt idx="5057">
                  <c:v>44474.541666666664</c:v>
                </c:pt>
                <c:pt idx="5058">
                  <c:v>44474.583333333336</c:v>
                </c:pt>
                <c:pt idx="5059">
                  <c:v>44474.625</c:v>
                </c:pt>
                <c:pt idx="5060">
                  <c:v>44474.666666666664</c:v>
                </c:pt>
                <c:pt idx="5061">
                  <c:v>44474.708333333336</c:v>
                </c:pt>
                <c:pt idx="5062">
                  <c:v>44474.75</c:v>
                </c:pt>
                <c:pt idx="5063">
                  <c:v>44474.791666666664</c:v>
                </c:pt>
                <c:pt idx="5064">
                  <c:v>44474.833333333336</c:v>
                </c:pt>
                <c:pt idx="5065">
                  <c:v>44474.875</c:v>
                </c:pt>
                <c:pt idx="5066">
                  <c:v>44474.916666666664</c:v>
                </c:pt>
                <c:pt idx="5067">
                  <c:v>44474.958333333336</c:v>
                </c:pt>
                <c:pt idx="5068">
                  <c:v>44475</c:v>
                </c:pt>
                <c:pt idx="5069">
                  <c:v>44475.041666666664</c:v>
                </c:pt>
                <c:pt idx="5070">
                  <c:v>44475.083333333336</c:v>
                </c:pt>
                <c:pt idx="5071">
                  <c:v>44475.125</c:v>
                </c:pt>
                <c:pt idx="5072">
                  <c:v>44475.166666666664</c:v>
                </c:pt>
                <c:pt idx="5073">
                  <c:v>44475.208333333336</c:v>
                </c:pt>
                <c:pt idx="5074">
                  <c:v>44475.25</c:v>
                </c:pt>
                <c:pt idx="5075">
                  <c:v>44475.291666666664</c:v>
                </c:pt>
                <c:pt idx="5076">
                  <c:v>44475.333333333336</c:v>
                </c:pt>
                <c:pt idx="5077">
                  <c:v>44475.375</c:v>
                </c:pt>
                <c:pt idx="5078">
                  <c:v>44475.416666666664</c:v>
                </c:pt>
                <c:pt idx="5079">
                  <c:v>44475.458333333336</c:v>
                </c:pt>
                <c:pt idx="5080">
                  <c:v>44475.5</c:v>
                </c:pt>
                <c:pt idx="5081">
                  <c:v>44475.541666666664</c:v>
                </c:pt>
                <c:pt idx="5082">
                  <c:v>44475.583333333336</c:v>
                </c:pt>
                <c:pt idx="5083">
                  <c:v>44475.625</c:v>
                </c:pt>
                <c:pt idx="5084">
                  <c:v>44475.666666666664</c:v>
                </c:pt>
                <c:pt idx="5085">
                  <c:v>44475.708333333336</c:v>
                </c:pt>
                <c:pt idx="5086">
                  <c:v>44475.75</c:v>
                </c:pt>
                <c:pt idx="5087">
                  <c:v>44475.791666666664</c:v>
                </c:pt>
                <c:pt idx="5088">
                  <c:v>44475.833333333336</c:v>
                </c:pt>
                <c:pt idx="5089">
                  <c:v>44475.875</c:v>
                </c:pt>
                <c:pt idx="5090">
                  <c:v>44475.916666666664</c:v>
                </c:pt>
                <c:pt idx="5091">
                  <c:v>44475.958333333336</c:v>
                </c:pt>
                <c:pt idx="5092">
                  <c:v>44476</c:v>
                </c:pt>
                <c:pt idx="5093">
                  <c:v>44476.041666666664</c:v>
                </c:pt>
                <c:pt idx="5094">
                  <c:v>44476.083333333336</c:v>
                </c:pt>
                <c:pt idx="5095">
                  <c:v>44476.125</c:v>
                </c:pt>
                <c:pt idx="5096">
                  <c:v>44476.166666666664</c:v>
                </c:pt>
                <c:pt idx="5097">
                  <c:v>44476.208333333336</c:v>
                </c:pt>
                <c:pt idx="5098">
                  <c:v>44476.25</c:v>
                </c:pt>
                <c:pt idx="5099">
                  <c:v>44476.291666666664</c:v>
                </c:pt>
                <c:pt idx="5100">
                  <c:v>44476.333333333336</c:v>
                </c:pt>
                <c:pt idx="5101">
                  <c:v>44476.375</c:v>
                </c:pt>
                <c:pt idx="5102">
                  <c:v>44476.416666666664</c:v>
                </c:pt>
                <c:pt idx="5103">
                  <c:v>44476.458333333336</c:v>
                </c:pt>
                <c:pt idx="5104">
                  <c:v>44476.5</c:v>
                </c:pt>
                <c:pt idx="5105">
                  <c:v>44476.541666666664</c:v>
                </c:pt>
                <c:pt idx="5106">
                  <c:v>44476.583333333336</c:v>
                </c:pt>
                <c:pt idx="5107">
                  <c:v>44476.625</c:v>
                </c:pt>
                <c:pt idx="5108">
                  <c:v>44476.666666666664</c:v>
                </c:pt>
                <c:pt idx="5109">
                  <c:v>44476.708333333336</c:v>
                </c:pt>
                <c:pt idx="5110">
                  <c:v>44476.75</c:v>
                </c:pt>
                <c:pt idx="5111">
                  <c:v>44476.791666666664</c:v>
                </c:pt>
                <c:pt idx="5112">
                  <c:v>44476.833333333336</c:v>
                </c:pt>
                <c:pt idx="5113">
                  <c:v>44476.875</c:v>
                </c:pt>
                <c:pt idx="5114">
                  <c:v>44476.916666666664</c:v>
                </c:pt>
                <c:pt idx="5115">
                  <c:v>44476.958333333336</c:v>
                </c:pt>
                <c:pt idx="5116">
                  <c:v>44477</c:v>
                </c:pt>
                <c:pt idx="5117">
                  <c:v>44477.041666666664</c:v>
                </c:pt>
                <c:pt idx="5118">
                  <c:v>44477.083333333336</c:v>
                </c:pt>
                <c:pt idx="5119">
                  <c:v>44477.125</c:v>
                </c:pt>
                <c:pt idx="5120">
                  <c:v>44477.166666666664</c:v>
                </c:pt>
                <c:pt idx="5121">
                  <c:v>44477.208333333336</c:v>
                </c:pt>
                <c:pt idx="5122">
                  <c:v>44477.25</c:v>
                </c:pt>
                <c:pt idx="5123">
                  <c:v>44477.291666666664</c:v>
                </c:pt>
                <c:pt idx="5124">
                  <c:v>44477.333333333336</c:v>
                </c:pt>
                <c:pt idx="5125">
                  <c:v>44477.375</c:v>
                </c:pt>
                <c:pt idx="5126">
                  <c:v>44477.416666666664</c:v>
                </c:pt>
                <c:pt idx="5127">
                  <c:v>44477.458333333336</c:v>
                </c:pt>
                <c:pt idx="5128">
                  <c:v>44477.5</c:v>
                </c:pt>
                <c:pt idx="5129">
                  <c:v>44477.541666666664</c:v>
                </c:pt>
                <c:pt idx="5130">
                  <c:v>44477.583333333336</c:v>
                </c:pt>
                <c:pt idx="5131">
                  <c:v>44477.625</c:v>
                </c:pt>
                <c:pt idx="5132">
                  <c:v>44477.666666666664</c:v>
                </c:pt>
                <c:pt idx="5133">
                  <c:v>44477.708333333336</c:v>
                </c:pt>
                <c:pt idx="5134">
                  <c:v>44477.75</c:v>
                </c:pt>
                <c:pt idx="5135">
                  <c:v>44477.791666666664</c:v>
                </c:pt>
                <c:pt idx="5136">
                  <c:v>44477.833333333336</c:v>
                </c:pt>
                <c:pt idx="5137">
                  <c:v>44477.875</c:v>
                </c:pt>
                <c:pt idx="5138">
                  <c:v>44477.916666666664</c:v>
                </c:pt>
                <c:pt idx="5139">
                  <c:v>44477.958333333336</c:v>
                </c:pt>
                <c:pt idx="5140">
                  <c:v>44478</c:v>
                </c:pt>
                <c:pt idx="5141">
                  <c:v>44478.041666666664</c:v>
                </c:pt>
                <c:pt idx="5142">
                  <c:v>44478.083333333336</c:v>
                </c:pt>
                <c:pt idx="5143">
                  <c:v>44478.125</c:v>
                </c:pt>
                <c:pt idx="5144">
                  <c:v>44478.166666666664</c:v>
                </c:pt>
                <c:pt idx="5145">
                  <c:v>44478.208333333336</c:v>
                </c:pt>
                <c:pt idx="5146">
                  <c:v>44478.25</c:v>
                </c:pt>
                <c:pt idx="5147">
                  <c:v>44478.291666666664</c:v>
                </c:pt>
                <c:pt idx="5148">
                  <c:v>44478.333333333336</c:v>
                </c:pt>
                <c:pt idx="5149">
                  <c:v>44478.375</c:v>
                </c:pt>
                <c:pt idx="5150">
                  <c:v>44478.416666666664</c:v>
                </c:pt>
                <c:pt idx="5151">
                  <c:v>44478.458333333336</c:v>
                </c:pt>
                <c:pt idx="5152">
                  <c:v>44478.5</c:v>
                </c:pt>
                <c:pt idx="5153">
                  <c:v>44478.541666666664</c:v>
                </c:pt>
                <c:pt idx="5154">
                  <c:v>44478.583333333336</c:v>
                </c:pt>
                <c:pt idx="5155">
                  <c:v>44478.625</c:v>
                </c:pt>
                <c:pt idx="5156">
                  <c:v>44478.666666666664</c:v>
                </c:pt>
                <c:pt idx="5157">
                  <c:v>44478.708333333336</c:v>
                </c:pt>
                <c:pt idx="5158">
                  <c:v>44478.75</c:v>
                </c:pt>
                <c:pt idx="5159">
                  <c:v>44478.791666666664</c:v>
                </c:pt>
                <c:pt idx="5160">
                  <c:v>44478.833333333336</c:v>
                </c:pt>
                <c:pt idx="5161">
                  <c:v>44478.875</c:v>
                </c:pt>
                <c:pt idx="5162">
                  <c:v>44478.916666666664</c:v>
                </c:pt>
                <c:pt idx="5163">
                  <c:v>44478.958333333336</c:v>
                </c:pt>
                <c:pt idx="5164">
                  <c:v>44479</c:v>
                </c:pt>
                <c:pt idx="5165">
                  <c:v>44479.041666666664</c:v>
                </c:pt>
                <c:pt idx="5166">
                  <c:v>44479.083333333336</c:v>
                </c:pt>
                <c:pt idx="5167">
                  <c:v>44479.125</c:v>
                </c:pt>
                <c:pt idx="5168">
                  <c:v>44479.166666666664</c:v>
                </c:pt>
                <c:pt idx="5169">
                  <c:v>44479.208333333336</c:v>
                </c:pt>
                <c:pt idx="5170">
                  <c:v>44479.25</c:v>
                </c:pt>
                <c:pt idx="5171">
                  <c:v>44479.291666666664</c:v>
                </c:pt>
                <c:pt idx="5172">
                  <c:v>44479.333333333336</c:v>
                </c:pt>
                <c:pt idx="5173">
                  <c:v>44479.375</c:v>
                </c:pt>
                <c:pt idx="5174">
                  <c:v>44479.416666666664</c:v>
                </c:pt>
                <c:pt idx="5175">
                  <c:v>44479.458333333336</c:v>
                </c:pt>
                <c:pt idx="5176">
                  <c:v>44479.5</c:v>
                </c:pt>
                <c:pt idx="5177">
                  <c:v>44479.541666666664</c:v>
                </c:pt>
                <c:pt idx="5178">
                  <c:v>44479.583333333336</c:v>
                </c:pt>
                <c:pt idx="5179">
                  <c:v>44479.625</c:v>
                </c:pt>
                <c:pt idx="5180">
                  <c:v>44479.666666666664</c:v>
                </c:pt>
                <c:pt idx="5181">
                  <c:v>44479.708333333336</c:v>
                </c:pt>
                <c:pt idx="5182">
                  <c:v>44479.75</c:v>
                </c:pt>
                <c:pt idx="5183">
                  <c:v>44479.791666666664</c:v>
                </c:pt>
                <c:pt idx="5184">
                  <c:v>44479.833333333336</c:v>
                </c:pt>
                <c:pt idx="5185">
                  <c:v>44479.875</c:v>
                </c:pt>
                <c:pt idx="5186">
                  <c:v>44479.916666666664</c:v>
                </c:pt>
                <c:pt idx="5187">
                  <c:v>44479.958333333336</c:v>
                </c:pt>
                <c:pt idx="5188">
                  <c:v>44480</c:v>
                </c:pt>
                <c:pt idx="5189">
                  <c:v>44480.041666666664</c:v>
                </c:pt>
                <c:pt idx="5190">
                  <c:v>44480.083333333336</c:v>
                </c:pt>
                <c:pt idx="5191">
                  <c:v>44480.125</c:v>
                </c:pt>
                <c:pt idx="5192">
                  <c:v>44480.166666666664</c:v>
                </c:pt>
                <c:pt idx="5193">
                  <c:v>44480.208333333336</c:v>
                </c:pt>
                <c:pt idx="5194">
                  <c:v>44480.25</c:v>
                </c:pt>
                <c:pt idx="5195">
                  <c:v>44480.291666666664</c:v>
                </c:pt>
                <c:pt idx="5196">
                  <c:v>44480.333333333336</c:v>
                </c:pt>
                <c:pt idx="5197">
                  <c:v>44480.375</c:v>
                </c:pt>
                <c:pt idx="5198">
                  <c:v>44480.416666666664</c:v>
                </c:pt>
                <c:pt idx="5199">
                  <c:v>44480.458333333336</c:v>
                </c:pt>
                <c:pt idx="5200">
                  <c:v>44480.5</c:v>
                </c:pt>
                <c:pt idx="5201">
                  <c:v>44480.541666666664</c:v>
                </c:pt>
                <c:pt idx="5202">
                  <c:v>44480.583333333336</c:v>
                </c:pt>
                <c:pt idx="5203">
                  <c:v>44480.625</c:v>
                </c:pt>
                <c:pt idx="5204">
                  <c:v>44480.666666666664</c:v>
                </c:pt>
                <c:pt idx="5205">
                  <c:v>44480.708333333336</c:v>
                </c:pt>
                <c:pt idx="5206">
                  <c:v>44480.75</c:v>
                </c:pt>
                <c:pt idx="5207">
                  <c:v>44480.791666666664</c:v>
                </c:pt>
                <c:pt idx="5208">
                  <c:v>44480.833333333336</c:v>
                </c:pt>
                <c:pt idx="5209">
                  <c:v>44480.875</c:v>
                </c:pt>
                <c:pt idx="5210">
                  <c:v>44480.916666666664</c:v>
                </c:pt>
                <c:pt idx="5211">
                  <c:v>44480.958333333336</c:v>
                </c:pt>
                <c:pt idx="5212">
                  <c:v>44481</c:v>
                </c:pt>
                <c:pt idx="5213">
                  <c:v>44481.041666666664</c:v>
                </c:pt>
                <c:pt idx="5214">
                  <c:v>44481.083333333336</c:v>
                </c:pt>
                <c:pt idx="5215">
                  <c:v>44481.125</c:v>
                </c:pt>
                <c:pt idx="5216">
                  <c:v>44481.166666666664</c:v>
                </c:pt>
                <c:pt idx="5217">
                  <c:v>44481.208333333336</c:v>
                </c:pt>
                <c:pt idx="5218">
                  <c:v>44481.25</c:v>
                </c:pt>
                <c:pt idx="5219">
                  <c:v>44481.291666666664</c:v>
                </c:pt>
                <c:pt idx="5220">
                  <c:v>44481.333333333336</c:v>
                </c:pt>
                <c:pt idx="5221">
                  <c:v>44481.375</c:v>
                </c:pt>
                <c:pt idx="5222">
                  <c:v>44481.416666666664</c:v>
                </c:pt>
                <c:pt idx="5223">
                  <c:v>44481.458333333336</c:v>
                </c:pt>
                <c:pt idx="5224">
                  <c:v>44481.5</c:v>
                </c:pt>
                <c:pt idx="5225">
                  <c:v>44481.541666666664</c:v>
                </c:pt>
                <c:pt idx="5226">
                  <c:v>44481.583333333336</c:v>
                </c:pt>
                <c:pt idx="5227">
                  <c:v>44481.625</c:v>
                </c:pt>
                <c:pt idx="5228">
                  <c:v>44481.666666666664</c:v>
                </c:pt>
                <c:pt idx="5229">
                  <c:v>44481.708333333336</c:v>
                </c:pt>
                <c:pt idx="5230">
                  <c:v>44481.75</c:v>
                </c:pt>
                <c:pt idx="5231">
                  <c:v>44481.791666666664</c:v>
                </c:pt>
                <c:pt idx="5232">
                  <c:v>44481.833333333336</c:v>
                </c:pt>
                <c:pt idx="5233">
                  <c:v>44481.875</c:v>
                </c:pt>
                <c:pt idx="5234">
                  <c:v>44481.916666666664</c:v>
                </c:pt>
                <c:pt idx="5235">
                  <c:v>44481.958333333336</c:v>
                </c:pt>
                <c:pt idx="5236">
                  <c:v>44482</c:v>
                </c:pt>
                <c:pt idx="5237">
                  <c:v>44482.041666666664</c:v>
                </c:pt>
                <c:pt idx="5238">
                  <c:v>44482.083333333336</c:v>
                </c:pt>
                <c:pt idx="5239">
                  <c:v>44482.125</c:v>
                </c:pt>
                <c:pt idx="5240">
                  <c:v>44482.166666666664</c:v>
                </c:pt>
                <c:pt idx="5241">
                  <c:v>44482.208333333336</c:v>
                </c:pt>
                <c:pt idx="5242">
                  <c:v>44482.25</c:v>
                </c:pt>
                <c:pt idx="5243">
                  <c:v>44482.291666666664</c:v>
                </c:pt>
                <c:pt idx="5244">
                  <c:v>44482.333333333336</c:v>
                </c:pt>
                <c:pt idx="5245">
                  <c:v>44482.375</c:v>
                </c:pt>
                <c:pt idx="5246">
                  <c:v>44482.416666666664</c:v>
                </c:pt>
                <c:pt idx="5247">
                  <c:v>44482.458333333336</c:v>
                </c:pt>
                <c:pt idx="5248">
                  <c:v>44482.5</c:v>
                </c:pt>
                <c:pt idx="5249">
                  <c:v>44482.541666666664</c:v>
                </c:pt>
                <c:pt idx="5250">
                  <c:v>44482.583333333336</c:v>
                </c:pt>
                <c:pt idx="5251">
                  <c:v>44482.625</c:v>
                </c:pt>
                <c:pt idx="5252">
                  <c:v>44482.666666666664</c:v>
                </c:pt>
                <c:pt idx="5253">
                  <c:v>44482.708333333336</c:v>
                </c:pt>
                <c:pt idx="5254">
                  <c:v>44482.75</c:v>
                </c:pt>
                <c:pt idx="5255">
                  <c:v>44482.791666666664</c:v>
                </c:pt>
                <c:pt idx="5256">
                  <c:v>44482.833333333336</c:v>
                </c:pt>
                <c:pt idx="5257">
                  <c:v>44482.875</c:v>
                </c:pt>
                <c:pt idx="5258">
                  <c:v>44482.916666666664</c:v>
                </c:pt>
                <c:pt idx="5259">
                  <c:v>44482.958333333336</c:v>
                </c:pt>
                <c:pt idx="5260">
                  <c:v>44483</c:v>
                </c:pt>
                <c:pt idx="5261">
                  <c:v>44483.041666666664</c:v>
                </c:pt>
                <c:pt idx="5262">
                  <c:v>44483.083333333336</c:v>
                </c:pt>
                <c:pt idx="5263">
                  <c:v>44483.125</c:v>
                </c:pt>
                <c:pt idx="5264">
                  <c:v>44483.166666666664</c:v>
                </c:pt>
                <c:pt idx="5265">
                  <c:v>44483.208333333336</c:v>
                </c:pt>
                <c:pt idx="5266">
                  <c:v>44483.25</c:v>
                </c:pt>
                <c:pt idx="5267">
                  <c:v>44483.291666666664</c:v>
                </c:pt>
                <c:pt idx="5268">
                  <c:v>44483.333333333336</c:v>
                </c:pt>
                <c:pt idx="5269">
                  <c:v>44483.375</c:v>
                </c:pt>
                <c:pt idx="5270">
                  <c:v>44483.416666666664</c:v>
                </c:pt>
                <c:pt idx="5271">
                  <c:v>44483.458333333336</c:v>
                </c:pt>
                <c:pt idx="5272">
                  <c:v>44483.5</c:v>
                </c:pt>
                <c:pt idx="5273">
                  <c:v>44483.541666666664</c:v>
                </c:pt>
                <c:pt idx="5274">
                  <c:v>44483.583333333336</c:v>
                </c:pt>
                <c:pt idx="5275">
                  <c:v>44483.625</c:v>
                </c:pt>
                <c:pt idx="5276">
                  <c:v>44483.666666666664</c:v>
                </c:pt>
                <c:pt idx="5277">
                  <c:v>44483.708333333336</c:v>
                </c:pt>
                <c:pt idx="5278">
                  <c:v>44483.75</c:v>
                </c:pt>
                <c:pt idx="5279">
                  <c:v>44483.791666666664</c:v>
                </c:pt>
                <c:pt idx="5280">
                  <c:v>44483.833333333336</c:v>
                </c:pt>
                <c:pt idx="5281">
                  <c:v>44483.875</c:v>
                </c:pt>
                <c:pt idx="5282">
                  <c:v>44483.916666666664</c:v>
                </c:pt>
                <c:pt idx="5283">
                  <c:v>44483.958333333336</c:v>
                </c:pt>
                <c:pt idx="5284">
                  <c:v>44484</c:v>
                </c:pt>
                <c:pt idx="5285">
                  <c:v>44484.041666666664</c:v>
                </c:pt>
                <c:pt idx="5286">
                  <c:v>44484.083333333336</c:v>
                </c:pt>
                <c:pt idx="5287">
                  <c:v>44484.125</c:v>
                </c:pt>
                <c:pt idx="5288">
                  <c:v>44484.166666666664</c:v>
                </c:pt>
                <c:pt idx="5289">
                  <c:v>44484.208333333336</c:v>
                </c:pt>
                <c:pt idx="5290">
                  <c:v>44484.25</c:v>
                </c:pt>
                <c:pt idx="5291">
                  <c:v>44484.291666666664</c:v>
                </c:pt>
                <c:pt idx="5292">
                  <c:v>44484.333333333336</c:v>
                </c:pt>
                <c:pt idx="5293">
                  <c:v>44484.375</c:v>
                </c:pt>
                <c:pt idx="5294">
                  <c:v>44484.416666666664</c:v>
                </c:pt>
                <c:pt idx="5295">
                  <c:v>44484.458333333336</c:v>
                </c:pt>
                <c:pt idx="5296">
                  <c:v>44484.5</c:v>
                </c:pt>
                <c:pt idx="5297">
                  <c:v>44484.541666666664</c:v>
                </c:pt>
                <c:pt idx="5298">
                  <c:v>44484.583333333336</c:v>
                </c:pt>
                <c:pt idx="5299">
                  <c:v>44484.625</c:v>
                </c:pt>
                <c:pt idx="5300">
                  <c:v>44484.666666666664</c:v>
                </c:pt>
                <c:pt idx="5301">
                  <c:v>44484.708333333336</c:v>
                </c:pt>
                <c:pt idx="5302">
                  <c:v>44484.75</c:v>
                </c:pt>
                <c:pt idx="5303">
                  <c:v>44484.791666666664</c:v>
                </c:pt>
                <c:pt idx="5304">
                  <c:v>44484.833333333336</c:v>
                </c:pt>
                <c:pt idx="5305">
                  <c:v>44484.875</c:v>
                </c:pt>
                <c:pt idx="5306">
                  <c:v>44484.916666666664</c:v>
                </c:pt>
                <c:pt idx="5307">
                  <c:v>44484.958333333336</c:v>
                </c:pt>
                <c:pt idx="5308">
                  <c:v>44485</c:v>
                </c:pt>
                <c:pt idx="5309">
                  <c:v>44485.041666666664</c:v>
                </c:pt>
                <c:pt idx="5310">
                  <c:v>44485.083333333336</c:v>
                </c:pt>
                <c:pt idx="5311">
                  <c:v>44485.125</c:v>
                </c:pt>
                <c:pt idx="5312">
                  <c:v>44485.166666666664</c:v>
                </c:pt>
                <c:pt idx="5313">
                  <c:v>44485.208333333336</c:v>
                </c:pt>
                <c:pt idx="5314">
                  <c:v>44485.25</c:v>
                </c:pt>
                <c:pt idx="5315">
                  <c:v>44485.291666666664</c:v>
                </c:pt>
                <c:pt idx="5316">
                  <c:v>44485.333333333336</c:v>
                </c:pt>
                <c:pt idx="5317">
                  <c:v>44485.375</c:v>
                </c:pt>
                <c:pt idx="5318">
                  <c:v>44485.416666666664</c:v>
                </c:pt>
                <c:pt idx="5319">
                  <c:v>44485.458333333336</c:v>
                </c:pt>
                <c:pt idx="5320">
                  <c:v>44485.5</c:v>
                </c:pt>
                <c:pt idx="5321">
                  <c:v>44485.541666666664</c:v>
                </c:pt>
                <c:pt idx="5322">
                  <c:v>44485.583333333336</c:v>
                </c:pt>
                <c:pt idx="5323">
                  <c:v>44485.625</c:v>
                </c:pt>
                <c:pt idx="5324">
                  <c:v>44485.666666666664</c:v>
                </c:pt>
                <c:pt idx="5325">
                  <c:v>44485.708333333336</c:v>
                </c:pt>
                <c:pt idx="5326">
                  <c:v>44485.75</c:v>
                </c:pt>
                <c:pt idx="5327">
                  <c:v>44485.791666666664</c:v>
                </c:pt>
                <c:pt idx="5328">
                  <c:v>44485.833333333336</c:v>
                </c:pt>
                <c:pt idx="5329">
                  <c:v>44485.875</c:v>
                </c:pt>
                <c:pt idx="5330">
                  <c:v>44485.916666666664</c:v>
                </c:pt>
                <c:pt idx="5331">
                  <c:v>44485.958333333336</c:v>
                </c:pt>
                <c:pt idx="5332">
                  <c:v>44486</c:v>
                </c:pt>
                <c:pt idx="5333">
                  <c:v>44486.041666666664</c:v>
                </c:pt>
                <c:pt idx="5334">
                  <c:v>44486.083333333336</c:v>
                </c:pt>
                <c:pt idx="5335">
                  <c:v>44486.125</c:v>
                </c:pt>
                <c:pt idx="5336">
                  <c:v>44486.166666666664</c:v>
                </c:pt>
                <c:pt idx="5337">
                  <c:v>44486.208333333336</c:v>
                </c:pt>
                <c:pt idx="5338">
                  <c:v>44486.25</c:v>
                </c:pt>
                <c:pt idx="5339">
                  <c:v>44486.291666666664</c:v>
                </c:pt>
                <c:pt idx="5340">
                  <c:v>44486.333333333336</c:v>
                </c:pt>
                <c:pt idx="5341">
                  <c:v>44486.375</c:v>
                </c:pt>
                <c:pt idx="5342">
                  <c:v>44486.416666666664</c:v>
                </c:pt>
                <c:pt idx="5343">
                  <c:v>44486.458333333336</c:v>
                </c:pt>
                <c:pt idx="5344">
                  <c:v>44486.5</c:v>
                </c:pt>
                <c:pt idx="5345">
                  <c:v>44486.541666666664</c:v>
                </c:pt>
                <c:pt idx="5346">
                  <c:v>44486.583333333336</c:v>
                </c:pt>
                <c:pt idx="5347">
                  <c:v>44486.625</c:v>
                </c:pt>
                <c:pt idx="5348">
                  <c:v>44486.666666666664</c:v>
                </c:pt>
                <c:pt idx="5349">
                  <c:v>44486.708333333336</c:v>
                </c:pt>
                <c:pt idx="5350">
                  <c:v>44486.75</c:v>
                </c:pt>
                <c:pt idx="5351">
                  <c:v>44486.791666666664</c:v>
                </c:pt>
                <c:pt idx="5352">
                  <c:v>44486.833333333336</c:v>
                </c:pt>
                <c:pt idx="5353">
                  <c:v>44486.875</c:v>
                </c:pt>
                <c:pt idx="5354">
                  <c:v>44486.916666666664</c:v>
                </c:pt>
                <c:pt idx="5355">
                  <c:v>44486.958333333336</c:v>
                </c:pt>
                <c:pt idx="5356">
                  <c:v>44487</c:v>
                </c:pt>
                <c:pt idx="5357">
                  <c:v>44487.041666666664</c:v>
                </c:pt>
                <c:pt idx="5358">
                  <c:v>44487.083333333336</c:v>
                </c:pt>
                <c:pt idx="5359">
                  <c:v>44487.125</c:v>
                </c:pt>
                <c:pt idx="5360">
                  <c:v>44487.166666666664</c:v>
                </c:pt>
                <c:pt idx="5361">
                  <c:v>44487.208333333336</c:v>
                </c:pt>
                <c:pt idx="5362">
                  <c:v>44487.25</c:v>
                </c:pt>
                <c:pt idx="5363">
                  <c:v>44487.291666666664</c:v>
                </c:pt>
                <c:pt idx="5364">
                  <c:v>44487.333333333336</c:v>
                </c:pt>
                <c:pt idx="5365">
                  <c:v>44487.375</c:v>
                </c:pt>
                <c:pt idx="5366">
                  <c:v>44487.416666666664</c:v>
                </c:pt>
                <c:pt idx="5367">
                  <c:v>44487.458333333336</c:v>
                </c:pt>
                <c:pt idx="5368">
                  <c:v>44487.5</c:v>
                </c:pt>
                <c:pt idx="5369">
                  <c:v>44487.541666666664</c:v>
                </c:pt>
                <c:pt idx="5370">
                  <c:v>44487.583333333336</c:v>
                </c:pt>
                <c:pt idx="5371">
                  <c:v>44487.625</c:v>
                </c:pt>
                <c:pt idx="5372">
                  <c:v>44487.666666666664</c:v>
                </c:pt>
                <c:pt idx="5373">
                  <c:v>44487.708333333336</c:v>
                </c:pt>
                <c:pt idx="5374">
                  <c:v>44487.75</c:v>
                </c:pt>
                <c:pt idx="5375">
                  <c:v>44487.791666666664</c:v>
                </c:pt>
                <c:pt idx="5376">
                  <c:v>44487.833333333336</c:v>
                </c:pt>
                <c:pt idx="5377">
                  <c:v>44487.875</c:v>
                </c:pt>
                <c:pt idx="5378">
                  <c:v>44487.916666666664</c:v>
                </c:pt>
                <c:pt idx="5379">
                  <c:v>44487.958333333336</c:v>
                </c:pt>
                <c:pt idx="5380">
                  <c:v>44488</c:v>
                </c:pt>
                <c:pt idx="5381">
                  <c:v>44488.041666666664</c:v>
                </c:pt>
                <c:pt idx="5382">
                  <c:v>44488.083333333336</c:v>
                </c:pt>
                <c:pt idx="5383">
                  <c:v>44488.125</c:v>
                </c:pt>
                <c:pt idx="5384">
                  <c:v>44488.166666666664</c:v>
                </c:pt>
                <c:pt idx="5385">
                  <c:v>44488.208333333336</c:v>
                </c:pt>
                <c:pt idx="5386">
                  <c:v>44488.25</c:v>
                </c:pt>
                <c:pt idx="5387">
                  <c:v>44488.291666666664</c:v>
                </c:pt>
                <c:pt idx="5388">
                  <c:v>44488.333333333336</c:v>
                </c:pt>
                <c:pt idx="5389">
                  <c:v>44488.375</c:v>
                </c:pt>
                <c:pt idx="5390">
                  <c:v>44488.416666666664</c:v>
                </c:pt>
                <c:pt idx="5391">
                  <c:v>44488.458333333336</c:v>
                </c:pt>
                <c:pt idx="5392">
                  <c:v>44488.5</c:v>
                </c:pt>
                <c:pt idx="5393">
                  <c:v>44488.541666666664</c:v>
                </c:pt>
                <c:pt idx="5394">
                  <c:v>44488.583333333336</c:v>
                </c:pt>
                <c:pt idx="5395">
                  <c:v>44488.625</c:v>
                </c:pt>
                <c:pt idx="5396">
                  <c:v>44488.666666666664</c:v>
                </c:pt>
                <c:pt idx="5397">
                  <c:v>44488.708333333336</c:v>
                </c:pt>
                <c:pt idx="5398">
                  <c:v>44488.75</c:v>
                </c:pt>
                <c:pt idx="5399">
                  <c:v>44488.791666666664</c:v>
                </c:pt>
                <c:pt idx="5400">
                  <c:v>44488.833333333336</c:v>
                </c:pt>
                <c:pt idx="5401">
                  <c:v>44488.875</c:v>
                </c:pt>
                <c:pt idx="5402">
                  <c:v>44488.916666666664</c:v>
                </c:pt>
                <c:pt idx="5403">
                  <c:v>44488.958333333336</c:v>
                </c:pt>
                <c:pt idx="5404">
                  <c:v>44489</c:v>
                </c:pt>
                <c:pt idx="5405">
                  <c:v>44489.041666666664</c:v>
                </c:pt>
                <c:pt idx="5406">
                  <c:v>44489.083333333336</c:v>
                </c:pt>
                <c:pt idx="5407">
                  <c:v>44489.125</c:v>
                </c:pt>
                <c:pt idx="5408">
                  <c:v>44489.166666666664</c:v>
                </c:pt>
                <c:pt idx="5409">
                  <c:v>44489.208333333336</c:v>
                </c:pt>
                <c:pt idx="5410">
                  <c:v>44489.25</c:v>
                </c:pt>
                <c:pt idx="5411">
                  <c:v>44489.291666666664</c:v>
                </c:pt>
                <c:pt idx="5412">
                  <c:v>44489.333333333336</c:v>
                </c:pt>
                <c:pt idx="5413">
                  <c:v>44489.375</c:v>
                </c:pt>
                <c:pt idx="5414">
                  <c:v>44489.416666666664</c:v>
                </c:pt>
                <c:pt idx="5415">
                  <c:v>44489.458333333336</c:v>
                </c:pt>
                <c:pt idx="5416">
                  <c:v>44489.5</c:v>
                </c:pt>
                <c:pt idx="5417">
                  <c:v>44489.541666666664</c:v>
                </c:pt>
                <c:pt idx="5418">
                  <c:v>44489.583333333336</c:v>
                </c:pt>
                <c:pt idx="5419">
                  <c:v>44489.625</c:v>
                </c:pt>
                <c:pt idx="5420">
                  <c:v>44489.666666666664</c:v>
                </c:pt>
                <c:pt idx="5421">
                  <c:v>44489.708333333336</c:v>
                </c:pt>
                <c:pt idx="5422">
                  <c:v>44489.75</c:v>
                </c:pt>
                <c:pt idx="5423">
                  <c:v>44489.791666666664</c:v>
                </c:pt>
                <c:pt idx="5424">
                  <c:v>44489.833333333336</c:v>
                </c:pt>
                <c:pt idx="5425">
                  <c:v>44489.875</c:v>
                </c:pt>
                <c:pt idx="5426">
                  <c:v>44489.916666666664</c:v>
                </c:pt>
                <c:pt idx="5427">
                  <c:v>44489.958333333336</c:v>
                </c:pt>
                <c:pt idx="5428">
                  <c:v>44490</c:v>
                </c:pt>
                <c:pt idx="5429">
                  <c:v>44490.041666666664</c:v>
                </c:pt>
                <c:pt idx="5430">
                  <c:v>44490.083333333336</c:v>
                </c:pt>
                <c:pt idx="5431">
                  <c:v>44490.125</c:v>
                </c:pt>
                <c:pt idx="5432">
                  <c:v>44490.166666666664</c:v>
                </c:pt>
                <c:pt idx="5433">
                  <c:v>44490.208333333336</c:v>
                </c:pt>
                <c:pt idx="5434">
                  <c:v>44490.25</c:v>
                </c:pt>
                <c:pt idx="5435">
                  <c:v>44490.291666666664</c:v>
                </c:pt>
                <c:pt idx="5436">
                  <c:v>44490.333333333336</c:v>
                </c:pt>
                <c:pt idx="5437">
                  <c:v>44490.375</c:v>
                </c:pt>
                <c:pt idx="5438">
                  <c:v>44490.416666666664</c:v>
                </c:pt>
                <c:pt idx="5439">
                  <c:v>44490.458333333336</c:v>
                </c:pt>
                <c:pt idx="5440">
                  <c:v>44490.5</c:v>
                </c:pt>
                <c:pt idx="5441">
                  <c:v>44490.541666666664</c:v>
                </c:pt>
                <c:pt idx="5442">
                  <c:v>44490.583333333336</c:v>
                </c:pt>
                <c:pt idx="5443">
                  <c:v>44490.625</c:v>
                </c:pt>
                <c:pt idx="5444">
                  <c:v>44490.666666666664</c:v>
                </c:pt>
                <c:pt idx="5445">
                  <c:v>44490.708333333336</c:v>
                </c:pt>
                <c:pt idx="5446">
                  <c:v>44490.75</c:v>
                </c:pt>
                <c:pt idx="5447">
                  <c:v>44490.791666666664</c:v>
                </c:pt>
                <c:pt idx="5448">
                  <c:v>44490.833333333336</c:v>
                </c:pt>
                <c:pt idx="5449">
                  <c:v>44490.875</c:v>
                </c:pt>
                <c:pt idx="5450">
                  <c:v>44490.916666666664</c:v>
                </c:pt>
                <c:pt idx="5451">
                  <c:v>44490.958333333336</c:v>
                </c:pt>
                <c:pt idx="5452">
                  <c:v>44491</c:v>
                </c:pt>
                <c:pt idx="5453">
                  <c:v>44491.041666666664</c:v>
                </c:pt>
                <c:pt idx="5454">
                  <c:v>44491.083333333336</c:v>
                </c:pt>
                <c:pt idx="5455">
                  <c:v>44491.125</c:v>
                </c:pt>
                <c:pt idx="5456">
                  <c:v>44491.166666666664</c:v>
                </c:pt>
                <c:pt idx="5457">
                  <c:v>44491.208333333336</c:v>
                </c:pt>
                <c:pt idx="5458">
                  <c:v>44491.25</c:v>
                </c:pt>
                <c:pt idx="5459">
                  <c:v>44491.291666666664</c:v>
                </c:pt>
                <c:pt idx="5460">
                  <c:v>44491.333333333336</c:v>
                </c:pt>
                <c:pt idx="5461">
                  <c:v>44491.375</c:v>
                </c:pt>
                <c:pt idx="5462">
                  <c:v>44491.416666666664</c:v>
                </c:pt>
                <c:pt idx="5463">
                  <c:v>44491.458333333336</c:v>
                </c:pt>
                <c:pt idx="5464">
                  <c:v>44491.5</c:v>
                </c:pt>
                <c:pt idx="5465">
                  <c:v>44491.541666666664</c:v>
                </c:pt>
                <c:pt idx="5466">
                  <c:v>44491.583333333336</c:v>
                </c:pt>
                <c:pt idx="5467">
                  <c:v>44491.625</c:v>
                </c:pt>
                <c:pt idx="5468">
                  <c:v>44491.666666666664</c:v>
                </c:pt>
                <c:pt idx="5469">
                  <c:v>44491.708333333336</c:v>
                </c:pt>
                <c:pt idx="5470">
                  <c:v>44491.75</c:v>
                </c:pt>
                <c:pt idx="5471">
                  <c:v>44491.791666666664</c:v>
                </c:pt>
                <c:pt idx="5472">
                  <c:v>44491.833333333336</c:v>
                </c:pt>
                <c:pt idx="5473">
                  <c:v>44491.875</c:v>
                </c:pt>
                <c:pt idx="5474">
                  <c:v>44491.916666666664</c:v>
                </c:pt>
                <c:pt idx="5475">
                  <c:v>44491.958333333336</c:v>
                </c:pt>
                <c:pt idx="5476">
                  <c:v>44492</c:v>
                </c:pt>
                <c:pt idx="5477">
                  <c:v>44492.041666666664</c:v>
                </c:pt>
                <c:pt idx="5478">
                  <c:v>44492.083333333336</c:v>
                </c:pt>
                <c:pt idx="5479">
                  <c:v>44492.125</c:v>
                </c:pt>
                <c:pt idx="5480">
                  <c:v>44492.166666666664</c:v>
                </c:pt>
                <c:pt idx="5481">
                  <c:v>44492.208333333336</c:v>
                </c:pt>
                <c:pt idx="5482">
                  <c:v>44492.25</c:v>
                </c:pt>
                <c:pt idx="5483">
                  <c:v>44492.291666666664</c:v>
                </c:pt>
                <c:pt idx="5484">
                  <c:v>44492.333333333336</c:v>
                </c:pt>
                <c:pt idx="5485">
                  <c:v>44492.375</c:v>
                </c:pt>
                <c:pt idx="5486">
                  <c:v>44492.416666666664</c:v>
                </c:pt>
                <c:pt idx="5487">
                  <c:v>44492.458333333336</c:v>
                </c:pt>
                <c:pt idx="5488">
                  <c:v>44492.5</c:v>
                </c:pt>
                <c:pt idx="5489">
                  <c:v>44492.541666666664</c:v>
                </c:pt>
                <c:pt idx="5490">
                  <c:v>44492.583333333336</c:v>
                </c:pt>
                <c:pt idx="5491">
                  <c:v>44492.625</c:v>
                </c:pt>
                <c:pt idx="5492">
                  <c:v>44492.666666666664</c:v>
                </c:pt>
                <c:pt idx="5493">
                  <c:v>44492.708333333336</c:v>
                </c:pt>
                <c:pt idx="5494">
                  <c:v>44492.75</c:v>
                </c:pt>
                <c:pt idx="5495">
                  <c:v>44492.791666666664</c:v>
                </c:pt>
                <c:pt idx="5496">
                  <c:v>44492.833333333336</c:v>
                </c:pt>
                <c:pt idx="5497">
                  <c:v>44492.875</c:v>
                </c:pt>
                <c:pt idx="5498">
                  <c:v>44492.916666666664</c:v>
                </c:pt>
                <c:pt idx="5499">
                  <c:v>44492.958333333336</c:v>
                </c:pt>
                <c:pt idx="5500">
                  <c:v>44493</c:v>
                </c:pt>
                <c:pt idx="5501">
                  <c:v>44493.041666666664</c:v>
                </c:pt>
                <c:pt idx="5502">
                  <c:v>44493.083333333336</c:v>
                </c:pt>
                <c:pt idx="5503">
                  <c:v>44493.125</c:v>
                </c:pt>
                <c:pt idx="5504">
                  <c:v>44493.166666666664</c:v>
                </c:pt>
                <c:pt idx="5505">
                  <c:v>44493.208333333336</c:v>
                </c:pt>
                <c:pt idx="5506">
                  <c:v>44493.25</c:v>
                </c:pt>
                <c:pt idx="5507">
                  <c:v>44493.291666666664</c:v>
                </c:pt>
                <c:pt idx="5508">
                  <c:v>44493.333333333336</c:v>
                </c:pt>
                <c:pt idx="5509">
                  <c:v>44493.375</c:v>
                </c:pt>
                <c:pt idx="5510">
                  <c:v>44493.416666666664</c:v>
                </c:pt>
                <c:pt idx="5511">
                  <c:v>44493.458333333336</c:v>
                </c:pt>
                <c:pt idx="5512">
                  <c:v>44493.5</c:v>
                </c:pt>
                <c:pt idx="5513">
                  <c:v>44493.541666666664</c:v>
                </c:pt>
                <c:pt idx="5514">
                  <c:v>44493.583333333336</c:v>
                </c:pt>
                <c:pt idx="5515">
                  <c:v>44493.625</c:v>
                </c:pt>
                <c:pt idx="5516">
                  <c:v>44493.666666666664</c:v>
                </c:pt>
                <c:pt idx="5517">
                  <c:v>44493.708333333336</c:v>
                </c:pt>
                <c:pt idx="5518">
                  <c:v>44493.75</c:v>
                </c:pt>
                <c:pt idx="5519">
                  <c:v>44493.791666666664</c:v>
                </c:pt>
                <c:pt idx="5520">
                  <c:v>44493.833333333336</c:v>
                </c:pt>
                <c:pt idx="5521">
                  <c:v>44493.875</c:v>
                </c:pt>
                <c:pt idx="5522">
                  <c:v>44493.916666666664</c:v>
                </c:pt>
                <c:pt idx="5523">
                  <c:v>44493.958333333336</c:v>
                </c:pt>
                <c:pt idx="5524">
                  <c:v>44494</c:v>
                </c:pt>
                <c:pt idx="5525">
                  <c:v>44494.041666666664</c:v>
                </c:pt>
                <c:pt idx="5526">
                  <c:v>44494.083333333336</c:v>
                </c:pt>
                <c:pt idx="5527">
                  <c:v>44494.125</c:v>
                </c:pt>
                <c:pt idx="5528">
                  <c:v>44494.166666666664</c:v>
                </c:pt>
                <c:pt idx="5529">
                  <c:v>44494.208333333336</c:v>
                </c:pt>
                <c:pt idx="5530">
                  <c:v>44494.25</c:v>
                </c:pt>
                <c:pt idx="5531">
                  <c:v>44494.291666666664</c:v>
                </c:pt>
                <c:pt idx="5532">
                  <c:v>44494.333333333336</c:v>
                </c:pt>
                <c:pt idx="5533">
                  <c:v>44494.375</c:v>
                </c:pt>
                <c:pt idx="5534">
                  <c:v>44494.416666666664</c:v>
                </c:pt>
                <c:pt idx="5535">
                  <c:v>44494.458333333336</c:v>
                </c:pt>
                <c:pt idx="5536">
                  <c:v>44494.5</c:v>
                </c:pt>
                <c:pt idx="5537">
                  <c:v>44494.541666666664</c:v>
                </c:pt>
                <c:pt idx="5538">
                  <c:v>44494.583333333336</c:v>
                </c:pt>
                <c:pt idx="5539">
                  <c:v>44494.625</c:v>
                </c:pt>
                <c:pt idx="5540">
                  <c:v>44494.666666666664</c:v>
                </c:pt>
                <c:pt idx="5541">
                  <c:v>44494.708333333336</c:v>
                </c:pt>
                <c:pt idx="5542">
                  <c:v>44494.75</c:v>
                </c:pt>
                <c:pt idx="5543">
                  <c:v>44494.791666666664</c:v>
                </c:pt>
                <c:pt idx="5544">
                  <c:v>44494.833333333336</c:v>
                </c:pt>
                <c:pt idx="5545">
                  <c:v>44494.875</c:v>
                </c:pt>
                <c:pt idx="5546">
                  <c:v>44494.916666666664</c:v>
                </c:pt>
                <c:pt idx="5547">
                  <c:v>44494.958333333336</c:v>
                </c:pt>
                <c:pt idx="5548">
                  <c:v>44495</c:v>
                </c:pt>
                <c:pt idx="5549">
                  <c:v>44495.041666666664</c:v>
                </c:pt>
                <c:pt idx="5550">
                  <c:v>44495.083333333336</c:v>
                </c:pt>
                <c:pt idx="5551">
                  <c:v>44495.125</c:v>
                </c:pt>
                <c:pt idx="5552">
                  <c:v>44495.166666666664</c:v>
                </c:pt>
                <c:pt idx="5553">
                  <c:v>44495.208333333336</c:v>
                </c:pt>
                <c:pt idx="5554">
                  <c:v>44495.25</c:v>
                </c:pt>
                <c:pt idx="5555">
                  <c:v>44495.291666666664</c:v>
                </c:pt>
                <c:pt idx="5556">
                  <c:v>44495.333333333336</c:v>
                </c:pt>
                <c:pt idx="5557">
                  <c:v>44495.375</c:v>
                </c:pt>
                <c:pt idx="5558">
                  <c:v>44495.416666666664</c:v>
                </c:pt>
                <c:pt idx="5559">
                  <c:v>44495.458333333336</c:v>
                </c:pt>
                <c:pt idx="5560">
                  <c:v>44495.5</c:v>
                </c:pt>
                <c:pt idx="5561">
                  <c:v>44495.541666666664</c:v>
                </c:pt>
                <c:pt idx="5562">
                  <c:v>44495.583333333336</c:v>
                </c:pt>
                <c:pt idx="5563">
                  <c:v>44495.625</c:v>
                </c:pt>
                <c:pt idx="5564">
                  <c:v>44495.666666666664</c:v>
                </c:pt>
                <c:pt idx="5565">
                  <c:v>44495.708333333336</c:v>
                </c:pt>
                <c:pt idx="5566">
                  <c:v>44495.75</c:v>
                </c:pt>
                <c:pt idx="5567">
                  <c:v>44495.791666666664</c:v>
                </c:pt>
                <c:pt idx="5568">
                  <c:v>44495.833333333336</c:v>
                </c:pt>
                <c:pt idx="5569">
                  <c:v>44495.875</c:v>
                </c:pt>
                <c:pt idx="5570">
                  <c:v>44495.916666666664</c:v>
                </c:pt>
                <c:pt idx="5571">
                  <c:v>44495.958333333336</c:v>
                </c:pt>
                <c:pt idx="5572">
                  <c:v>44496</c:v>
                </c:pt>
                <c:pt idx="5573">
                  <c:v>44496.041666666664</c:v>
                </c:pt>
                <c:pt idx="5574">
                  <c:v>44496.083333333336</c:v>
                </c:pt>
                <c:pt idx="5575">
                  <c:v>44496.125</c:v>
                </c:pt>
                <c:pt idx="5576">
                  <c:v>44496.166666666664</c:v>
                </c:pt>
                <c:pt idx="5577">
                  <c:v>44496.208333333336</c:v>
                </c:pt>
                <c:pt idx="5578">
                  <c:v>44496.25</c:v>
                </c:pt>
                <c:pt idx="5579">
                  <c:v>44496.291666666664</c:v>
                </c:pt>
                <c:pt idx="5580">
                  <c:v>44496.333333333336</c:v>
                </c:pt>
                <c:pt idx="5581">
                  <c:v>44496.375</c:v>
                </c:pt>
                <c:pt idx="5582">
                  <c:v>44496.416666666664</c:v>
                </c:pt>
                <c:pt idx="5583">
                  <c:v>44496.458333333336</c:v>
                </c:pt>
                <c:pt idx="5584">
                  <c:v>44496.5</c:v>
                </c:pt>
                <c:pt idx="5585">
                  <c:v>44496.541666666664</c:v>
                </c:pt>
                <c:pt idx="5586">
                  <c:v>44496.583333333336</c:v>
                </c:pt>
                <c:pt idx="5587">
                  <c:v>44496.625</c:v>
                </c:pt>
                <c:pt idx="5588">
                  <c:v>44496.666666666664</c:v>
                </c:pt>
                <c:pt idx="5589">
                  <c:v>44496.708333333336</c:v>
                </c:pt>
                <c:pt idx="5590">
                  <c:v>44496.75</c:v>
                </c:pt>
                <c:pt idx="5591">
                  <c:v>44496.791666666664</c:v>
                </c:pt>
                <c:pt idx="5592">
                  <c:v>44496.833333333336</c:v>
                </c:pt>
                <c:pt idx="5593">
                  <c:v>44496.875</c:v>
                </c:pt>
                <c:pt idx="5594">
                  <c:v>44496.916666666664</c:v>
                </c:pt>
                <c:pt idx="5595">
                  <c:v>44496.958333333336</c:v>
                </c:pt>
                <c:pt idx="5596">
                  <c:v>44497</c:v>
                </c:pt>
                <c:pt idx="5597">
                  <c:v>44497.041666666664</c:v>
                </c:pt>
                <c:pt idx="5598">
                  <c:v>44497.083333333336</c:v>
                </c:pt>
                <c:pt idx="5599">
                  <c:v>44497.125</c:v>
                </c:pt>
                <c:pt idx="5600">
                  <c:v>44497.166666666664</c:v>
                </c:pt>
                <c:pt idx="5601">
                  <c:v>44497.208333333336</c:v>
                </c:pt>
                <c:pt idx="5602">
                  <c:v>44497.25</c:v>
                </c:pt>
                <c:pt idx="5603">
                  <c:v>44497.291666666664</c:v>
                </c:pt>
                <c:pt idx="5604">
                  <c:v>44497.333333333336</c:v>
                </c:pt>
                <c:pt idx="5605">
                  <c:v>44497.375</c:v>
                </c:pt>
                <c:pt idx="5606">
                  <c:v>44497.416666666664</c:v>
                </c:pt>
                <c:pt idx="5607">
                  <c:v>44497.458333333336</c:v>
                </c:pt>
                <c:pt idx="5608">
                  <c:v>44497.5</c:v>
                </c:pt>
                <c:pt idx="5609">
                  <c:v>44497.541666666664</c:v>
                </c:pt>
                <c:pt idx="5610">
                  <c:v>44497.583333333336</c:v>
                </c:pt>
                <c:pt idx="5611">
                  <c:v>44497.625</c:v>
                </c:pt>
                <c:pt idx="5612">
                  <c:v>44497.666666666664</c:v>
                </c:pt>
                <c:pt idx="5613">
                  <c:v>44497.708333333336</c:v>
                </c:pt>
                <c:pt idx="5614">
                  <c:v>44497.75</c:v>
                </c:pt>
                <c:pt idx="5615">
                  <c:v>44497.791666666664</c:v>
                </c:pt>
                <c:pt idx="5616">
                  <c:v>44497.833333333336</c:v>
                </c:pt>
                <c:pt idx="5617">
                  <c:v>44497.875</c:v>
                </c:pt>
                <c:pt idx="5618">
                  <c:v>44497.916666666664</c:v>
                </c:pt>
                <c:pt idx="5619">
                  <c:v>44497.958333333336</c:v>
                </c:pt>
                <c:pt idx="5620">
                  <c:v>44498</c:v>
                </c:pt>
                <c:pt idx="5621">
                  <c:v>44498.041666666664</c:v>
                </c:pt>
                <c:pt idx="5622">
                  <c:v>44498.083333333336</c:v>
                </c:pt>
                <c:pt idx="5623">
                  <c:v>44498.125</c:v>
                </c:pt>
                <c:pt idx="5624">
                  <c:v>44498.166666666664</c:v>
                </c:pt>
                <c:pt idx="5625">
                  <c:v>44498.208333333336</c:v>
                </c:pt>
                <c:pt idx="5626">
                  <c:v>44498.25</c:v>
                </c:pt>
                <c:pt idx="5627">
                  <c:v>44498.291666666664</c:v>
                </c:pt>
                <c:pt idx="5628">
                  <c:v>44498.333333333336</c:v>
                </c:pt>
                <c:pt idx="5629">
                  <c:v>44498.375</c:v>
                </c:pt>
                <c:pt idx="5630">
                  <c:v>44498.416666666664</c:v>
                </c:pt>
                <c:pt idx="5631">
                  <c:v>44498.458333333336</c:v>
                </c:pt>
                <c:pt idx="5632">
                  <c:v>44498.5</c:v>
                </c:pt>
                <c:pt idx="5633">
                  <c:v>44498.541666666664</c:v>
                </c:pt>
                <c:pt idx="5634">
                  <c:v>44498.583333333336</c:v>
                </c:pt>
                <c:pt idx="5635">
                  <c:v>44498.625</c:v>
                </c:pt>
                <c:pt idx="5636">
                  <c:v>44498.666666666664</c:v>
                </c:pt>
                <c:pt idx="5637">
                  <c:v>44498.708333333336</c:v>
                </c:pt>
                <c:pt idx="5638">
                  <c:v>44498.75</c:v>
                </c:pt>
                <c:pt idx="5639">
                  <c:v>44498.791666666664</c:v>
                </c:pt>
                <c:pt idx="5640">
                  <c:v>44498.833333333336</c:v>
                </c:pt>
                <c:pt idx="5641">
                  <c:v>44498.875</c:v>
                </c:pt>
                <c:pt idx="5642">
                  <c:v>44498.916666666664</c:v>
                </c:pt>
                <c:pt idx="5643">
                  <c:v>44498.958333333336</c:v>
                </c:pt>
                <c:pt idx="5644">
                  <c:v>44499</c:v>
                </c:pt>
                <c:pt idx="5645">
                  <c:v>44499.041666666664</c:v>
                </c:pt>
                <c:pt idx="5646">
                  <c:v>44499.083333333336</c:v>
                </c:pt>
                <c:pt idx="5647">
                  <c:v>44499.125</c:v>
                </c:pt>
                <c:pt idx="5648">
                  <c:v>44499.166666666664</c:v>
                </c:pt>
                <c:pt idx="5649">
                  <c:v>44499.208333333336</c:v>
                </c:pt>
                <c:pt idx="5650">
                  <c:v>44499.25</c:v>
                </c:pt>
                <c:pt idx="5651">
                  <c:v>44499.291666666664</c:v>
                </c:pt>
                <c:pt idx="5652">
                  <c:v>44499.333333333336</c:v>
                </c:pt>
                <c:pt idx="5653">
                  <c:v>44499.375</c:v>
                </c:pt>
                <c:pt idx="5654">
                  <c:v>44499.416666666664</c:v>
                </c:pt>
                <c:pt idx="5655">
                  <c:v>44499.458333333336</c:v>
                </c:pt>
                <c:pt idx="5656">
                  <c:v>44499.5</c:v>
                </c:pt>
                <c:pt idx="5657">
                  <c:v>44499.541666666664</c:v>
                </c:pt>
                <c:pt idx="5658">
                  <c:v>44499.583333333336</c:v>
                </c:pt>
                <c:pt idx="5659">
                  <c:v>44499.625</c:v>
                </c:pt>
                <c:pt idx="5660">
                  <c:v>44499.666666666664</c:v>
                </c:pt>
                <c:pt idx="5661">
                  <c:v>44499.708333333336</c:v>
                </c:pt>
                <c:pt idx="5662">
                  <c:v>44499.75</c:v>
                </c:pt>
                <c:pt idx="5663">
                  <c:v>44499.791666666664</c:v>
                </c:pt>
                <c:pt idx="5664">
                  <c:v>44499.833333333336</c:v>
                </c:pt>
                <c:pt idx="5665">
                  <c:v>44499.875</c:v>
                </c:pt>
                <c:pt idx="5666">
                  <c:v>44499.916666666664</c:v>
                </c:pt>
                <c:pt idx="5667">
                  <c:v>44499.958333333336</c:v>
                </c:pt>
                <c:pt idx="5668">
                  <c:v>44500</c:v>
                </c:pt>
                <c:pt idx="5669">
                  <c:v>44500.041666666664</c:v>
                </c:pt>
                <c:pt idx="5670">
                  <c:v>44500.083333333336</c:v>
                </c:pt>
                <c:pt idx="5671">
                  <c:v>44500.125</c:v>
                </c:pt>
                <c:pt idx="5672">
                  <c:v>44500.166666666664</c:v>
                </c:pt>
                <c:pt idx="5673">
                  <c:v>44500.208333333336</c:v>
                </c:pt>
                <c:pt idx="5674">
                  <c:v>44500.25</c:v>
                </c:pt>
                <c:pt idx="5675">
                  <c:v>44500.291666666664</c:v>
                </c:pt>
                <c:pt idx="5676">
                  <c:v>44500.333333333336</c:v>
                </c:pt>
                <c:pt idx="5677">
                  <c:v>44500.375</c:v>
                </c:pt>
                <c:pt idx="5678">
                  <c:v>44500.416666666664</c:v>
                </c:pt>
                <c:pt idx="5679">
                  <c:v>44500.458333333336</c:v>
                </c:pt>
                <c:pt idx="5680">
                  <c:v>44500.5</c:v>
                </c:pt>
                <c:pt idx="5681">
                  <c:v>44500.541666666664</c:v>
                </c:pt>
                <c:pt idx="5682">
                  <c:v>44500.583333333336</c:v>
                </c:pt>
                <c:pt idx="5683">
                  <c:v>44500.625</c:v>
                </c:pt>
                <c:pt idx="5684">
                  <c:v>44500.666666666664</c:v>
                </c:pt>
                <c:pt idx="5685">
                  <c:v>44500.708333333336</c:v>
                </c:pt>
                <c:pt idx="5686">
                  <c:v>44500.75</c:v>
                </c:pt>
                <c:pt idx="5687">
                  <c:v>44500.791666666664</c:v>
                </c:pt>
                <c:pt idx="5688">
                  <c:v>44500.833333333336</c:v>
                </c:pt>
                <c:pt idx="5689">
                  <c:v>44500.875</c:v>
                </c:pt>
                <c:pt idx="5690">
                  <c:v>44500.916666666664</c:v>
                </c:pt>
                <c:pt idx="5691">
                  <c:v>44500.958333333336</c:v>
                </c:pt>
                <c:pt idx="5692">
                  <c:v>44501</c:v>
                </c:pt>
                <c:pt idx="5693">
                  <c:v>44501.041666666664</c:v>
                </c:pt>
                <c:pt idx="5694">
                  <c:v>44501.083333333336</c:v>
                </c:pt>
                <c:pt idx="5695">
                  <c:v>44501.125</c:v>
                </c:pt>
                <c:pt idx="5696">
                  <c:v>44501.166666666664</c:v>
                </c:pt>
                <c:pt idx="5697">
                  <c:v>44501.208333333336</c:v>
                </c:pt>
                <c:pt idx="5698">
                  <c:v>44501.25</c:v>
                </c:pt>
                <c:pt idx="5699">
                  <c:v>44501.291666666664</c:v>
                </c:pt>
                <c:pt idx="5700">
                  <c:v>44501.333333333336</c:v>
                </c:pt>
                <c:pt idx="5701">
                  <c:v>44501.375</c:v>
                </c:pt>
                <c:pt idx="5702">
                  <c:v>44501.416666666664</c:v>
                </c:pt>
                <c:pt idx="5703">
                  <c:v>44501.458333333336</c:v>
                </c:pt>
                <c:pt idx="5704">
                  <c:v>44501.5</c:v>
                </c:pt>
                <c:pt idx="5705">
                  <c:v>44501.541666666664</c:v>
                </c:pt>
                <c:pt idx="5706">
                  <c:v>44501.583333333336</c:v>
                </c:pt>
                <c:pt idx="5707">
                  <c:v>44501.625</c:v>
                </c:pt>
                <c:pt idx="5708">
                  <c:v>44501.666666666664</c:v>
                </c:pt>
                <c:pt idx="5709">
                  <c:v>44501.708333333336</c:v>
                </c:pt>
                <c:pt idx="5710">
                  <c:v>44501.75</c:v>
                </c:pt>
                <c:pt idx="5711">
                  <c:v>44501.791666666664</c:v>
                </c:pt>
                <c:pt idx="5712">
                  <c:v>44501.833333333336</c:v>
                </c:pt>
                <c:pt idx="5713">
                  <c:v>44501.875</c:v>
                </c:pt>
                <c:pt idx="5714">
                  <c:v>44501.916666666664</c:v>
                </c:pt>
                <c:pt idx="5715">
                  <c:v>44501.958333333336</c:v>
                </c:pt>
                <c:pt idx="5716">
                  <c:v>44502</c:v>
                </c:pt>
                <c:pt idx="5717">
                  <c:v>44502.041666666664</c:v>
                </c:pt>
                <c:pt idx="5718">
                  <c:v>44502.083333333336</c:v>
                </c:pt>
                <c:pt idx="5719">
                  <c:v>44502.125</c:v>
                </c:pt>
                <c:pt idx="5720">
                  <c:v>44502.166666666664</c:v>
                </c:pt>
                <c:pt idx="5721">
                  <c:v>44502.208333333336</c:v>
                </c:pt>
                <c:pt idx="5722">
                  <c:v>44502.25</c:v>
                </c:pt>
                <c:pt idx="5723">
                  <c:v>44502.291666666664</c:v>
                </c:pt>
                <c:pt idx="5724">
                  <c:v>44502.333333333336</c:v>
                </c:pt>
                <c:pt idx="5725">
                  <c:v>44502.375</c:v>
                </c:pt>
                <c:pt idx="5726">
                  <c:v>44502.416666666664</c:v>
                </c:pt>
                <c:pt idx="5727">
                  <c:v>44502.458333333336</c:v>
                </c:pt>
                <c:pt idx="5728">
                  <c:v>44502.5</c:v>
                </c:pt>
                <c:pt idx="5729">
                  <c:v>44502.541666666664</c:v>
                </c:pt>
                <c:pt idx="5730">
                  <c:v>44502.583333333336</c:v>
                </c:pt>
                <c:pt idx="5731">
                  <c:v>44502.625</c:v>
                </c:pt>
                <c:pt idx="5732">
                  <c:v>44502.666666666664</c:v>
                </c:pt>
                <c:pt idx="5733">
                  <c:v>44502.708333333336</c:v>
                </c:pt>
                <c:pt idx="5734">
                  <c:v>44502.75</c:v>
                </c:pt>
                <c:pt idx="5735">
                  <c:v>44502.791666666664</c:v>
                </c:pt>
                <c:pt idx="5736">
                  <c:v>44502.833333333336</c:v>
                </c:pt>
                <c:pt idx="5737">
                  <c:v>44502.875</c:v>
                </c:pt>
                <c:pt idx="5738">
                  <c:v>44502.916666666664</c:v>
                </c:pt>
                <c:pt idx="5739">
                  <c:v>44502.958333333336</c:v>
                </c:pt>
                <c:pt idx="5740">
                  <c:v>44503</c:v>
                </c:pt>
                <c:pt idx="5741">
                  <c:v>44503.041666666664</c:v>
                </c:pt>
                <c:pt idx="5742">
                  <c:v>44503.083333333336</c:v>
                </c:pt>
                <c:pt idx="5743">
                  <c:v>44503.125</c:v>
                </c:pt>
                <c:pt idx="5744">
                  <c:v>44503.166666666664</c:v>
                </c:pt>
                <c:pt idx="5745">
                  <c:v>44503.208333333336</c:v>
                </c:pt>
                <c:pt idx="5746">
                  <c:v>44503.25</c:v>
                </c:pt>
                <c:pt idx="5747">
                  <c:v>44503.291666666664</c:v>
                </c:pt>
                <c:pt idx="5748">
                  <c:v>44503.333333333336</c:v>
                </c:pt>
                <c:pt idx="5749">
                  <c:v>44503.375</c:v>
                </c:pt>
                <c:pt idx="5750">
                  <c:v>44503.416666666664</c:v>
                </c:pt>
                <c:pt idx="5751">
                  <c:v>44503.458333333336</c:v>
                </c:pt>
                <c:pt idx="5752">
                  <c:v>44503.5</c:v>
                </c:pt>
                <c:pt idx="5753">
                  <c:v>44503.541666666664</c:v>
                </c:pt>
                <c:pt idx="5754">
                  <c:v>44503.583333333336</c:v>
                </c:pt>
                <c:pt idx="5755">
                  <c:v>44503.625</c:v>
                </c:pt>
                <c:pt idx="5756">
                  <c:v>44503.666666666664</c:v>
                </c:pt>
                <c:pt idx="5757">
                  <c:v>44503.708333333336</c:v>
                </c:pt>
                <c:pt idx="5758">
                  <c:v>44503.75</c:v>
                </c:pt>
                <c:pt idx="5759">
                  <c:v>44503.791666666664</c:v>
                </c:pt>
                <c:pt idx="5760">
                  <c:v>44503.833333333336</c:v>
                </c:pt>
                <c:pt idx="5761">
                  <c:v>44503.875</c:v>
                </c:pt>
                <c:pt idx="5762">
                  <c:v>44503.916666666664</c:v>
                </c:pt>
                <c:pt idx="5763">
                  <c:v>44503.958333333336</c:v>
                </c:pt>
                <c:pt idx="5764">
                  <c:v>44504</c:v>
                </c:pt>
                <c:pt idx="5765">
                  <c:v>44504.041666666664</c:v>
                </c:pt>
                <c:pt idx="5766">
                  <c:v>44504.083333333336</c:v>
                </c:pt>
                <c:pt idx="5767">
                  <c:v>44504.125</c:v>
                </c:pt>
                <c:pt idx="5768">
                  <c:v>44504.166666666664</c:v>
                </c:pt>
                <c:pt idx="5769">
                  <c:v>44504.208333333336</c:v>
                </c:pt>
                <c:pt idx="5770">
                  <c:v>44504.25</c:v>
                </c:pt>
                <c:pt idx="5771">
                  <c:v>44504.291666666664</c:v>
                </c:pt>
                <c:pt idx="5772">
                  <c:v>44504.333333333336</c:v>
                </c:pt>
                <c:pt idx="5773">
                  <c:v>44504.375</c:v>
                </c:pt>
                <c:pt idx="5774">
                  <c:v>44504.416666666664</c:v>
                </c:pt>
                <c:pt idx="5775">
                  <c:v>44504.458333333336</c:v>
                </c:pt>
                <c:pt idx="5776">
                  <c:v>44504.5</c:v>
                </c:pt>
                <c:pt idx="5777">
                  <c:v>44504.541666666664</c:v>
                </c:pt>
                <c:pt idx="5778">
                  <c:v>44504.583333333336</c:v>
                </c:pt>
                <c:pt idx="5779">
                  <c:v>44504.625</c:v>
                </c:pt>
                <c:pt idx="5780">
                  <c:v>44504.666666666664</c:v>
                </c:pt>
                <c:pt idx="5781">
                  <c:v>44504.708333333336</c:v>
                </c:pt>
                <c:pt idx="5782">
                  <c:v>44504.75</c:v>
                </c:pt>
                <c:pt idx="5783">
                  <c:v>44504.791666666664</c:v>
                </c:pt>
                <c:pt idx="5784">
                  <c:v>44504.833333333336</c:v>
                </c:pt>
                <c:pt idx="5785">
                  <c:v>44504.875</c:v>
                </c:pt>
                <c:pt idx="5786">
                  <c:v>44504.916666666664</c:v>
                </c:pt>
                <c:pt idx="5787">
                  <c:v>44504.958333333336</c:v>
                </c:pt>
                <c:pt idx="5788">
                  <c:v>44505</c:v>
                </c:pt>
                <c:pt idx="5789">
                  <c:v>44505.041666666664</c:v>
                </c:pt>
                <c:pt idx="5790">
                  <c:v>44505.083333333336</c:v>
                </c:pt>
                <c:pt idx="5791">
                  <c:v>44505.125</c:v>
                </c:pt>
                <c:pt idx="5792">
                  <c:v>44505.166666666664</c:v>
                </c:pt>
                <c:pt idx="5793">
                  <c:v>44505.208333333336</c:v>
                </c:pt>
                <c:pt idx="5794">
                  <c:v>44505.25</c:v>
                </c:pt>
                <c:pt idx="5795">
                  <c:v>44505.291666666664</c:v>
                </c:pt>
                <c:pt idx="5796">
                  <c:v>44505.333333333336</c:v>
                </c:pt>
                <c:pt idx="5797">
                  <c:v>44505.375</c:v>
                </c:pt>
                <c:pt idx="5798">
                  <c:v>44505.416666666664</c:v>
                </c:pt>
                <c:pt idx="5799">
                  <c:v>44505.458333333336</c:v>
                </c:pt>
                <c:pt idx="5800">
                  <c:v>44505.5</c:v>
                </c:pt>
                <c:pt idx="5801">
                  <c:v>44505.541666666664</c:v>
                </c:pt>
                <c:pt idx="5802">
                  <c:v>44505.583333333336</c:v>
                </c:pt>
                <c:pt idx="5803">
                  <c:v>44505.625</c:v>
                </c:pt>
                <c:pt idx="5804">
                  <c:v>44505.666666666664</c:v>
                </c:pt>
                <c:pt idx="5805">
                  <c:v>44505.708333333336</c:v>
                </c:pt>
                <c:pt idx="5806">
                  <c:v>44505.75</c:v>
                </c:pt>
                <c:pt idx="5807">
                  <c:v>44505.791666666664</c:v>
                </c:pt>
                <c:pt idx="5808">
                  <c:v>44505.833333333336</c:v>
                </c:pt>
                <c:pt idx="5809">
                  <c:v>44505.875</c:v>
                </c:pt>
                <c:pt idx="5810">
                  <c:v>44505.916666666664</c:v>
                </c:pt>
                <c:pt idx="5811">
                  <c:v>44505.958333333336</c:v>
                </c:pt>
                <c:pt idx="5812">
                  <c:v>44506</c:v>
                </c:pt>
                <c:pt idx="5813">
                  <c:v>44506.041666666664</c:v>
                </c:pt>
                <c:pt idx="5814">
                  <c:v>44506.083333333336</c:v>
                </c:pt>
                <c:pt idx="5815">
                  <c:v>44506.125</c:v>
                </c:pt>
                <c:pt idx="5816">
                  <c:v>44506.166666666664</c:v>
                </c:pt>
                <c:pt idx="5817">
                  <c:v>44506.208333333336</c:v>
                </c:pt>
                <c:pt idx="5818">
                  <c:v>44506.25</c:v>
                </c:pt>
                <c:pt idx="5819">
                  <c:v>44506.291666666664</c:v>
                </c:pt>
                <c:pt idx="5820">
                  <c:v>44506.333333333336</c:v>
                </c:pt>
                <c:pt idx="5821">
                  <c:v>44506.375</c:v>
                </c:pt>
                <c:pt idx="5822">
                  <c:v>44506.416666666664</c:v>
                </c:pt>
                <c:pt idx="5823">
                  <c:v>44506.458333333336</c:v>
                </c:pt>
                <c:pt idx="5824">
                  <c:v>44506.5</c:v>
                </c:pt>
                <c:pt idx="5825">
                  <c:v>44506.541666666664</c:v>
                </c:pt>
                <c:pt idx="5826">
                  <c:v>44506.583333333336</c:v>
                </c:pt>
                <c:pt idx="5827">
                  <c:v>44506.625</c:v>
                </c:pt>
                <c:pt idx="5828">
                  <c:v>44506.666666666664</c:v>
                </c:pt>
                <c:pt idx="5829">
                  <c:v>44506.708333333336</c:v>
                </c:pt>
                <c:pt idx="5830">
                  <c:v>44506.75</c:v>
                </c:pt>
                <c:pt idx="5831">
                  <c:v>44506.791666666664</c:v>
                </c:pt>
                <c:pt idx="5832">
                  <c:v>44506.833333333336</c:v>
                </c:pt>
                <c:pt idx="5833">
                  <c:v>44506.875</c:v>
                </c:pt>
                <c:pt idx="5834">
                  <c:v>44506.916666666664</c:v>
                </c:pt>
                <c:pt idx="5835">
                  <c:v>44506.958333333336</c:v>
                </c:pt>
                <c:pt idx="5836">
                  <c:v>44507</c:v>
                </c:pt>
                <c:pt idx="5837">
                  <c:v>44507.041666666664</c:v>
                </c:pt>
                <c:pt idx="5838">
                  <c:v>44507.083333333336</c:v>
                </c:pt>
                <c:pt idx="5839">
                  <c:v>44507.125</c:v>
                </c:pt>
                <c:pt idx="5840">
                  <c:v>44507.166666666664</c:v>
                </c:pt>
                <c:pt idx="5841">
                  <c:v>44507.208333333336</c:v>
                </c:pt>
                <c:pt idx="5842">
                  <c:v>44507.25</c:v>
                </c:pt>
                <c:pt idx="5843">
                  <c:v>44507.291666666664</c:v>
                </c:pt>
                <c:pt idx="5844">
                  <c:v>44507.333333333336</c:v>
                </c:pt>
                <c:pt idx="5845">
                  <c:v>44507.375</c:v>
                </c:pt>
                <c:pt idx="5846">
                  <c:v>44507.416666666664</c:v>
                </c:pt>
                <c:pt idx="5847">
                  <c:v>44507.458333333336</c:v>
                </c:pt>
                <c:pt idx="5848">
                  <c:v>44507.5</c:v>
                </c:pt>
                <c:pt idx="5849">
                  <c:v>44507.541666666664</c:v>
                </c:pt>
                <c:pt idx="5850">
                  <c:v>44507.583333333336</c:v>
                </c:pt>
                <c:pt idx="5851">
                  <c:v>44507.625</c:v>
                </c:pt>
                <c:pt idx="5852">
                  <c:v>44507.666666666664</c:v>
                </c:pt>
                <c:pt idx="5853">
                  <c:v>44507.708333333336</c:v>
                </c:pt>
                <c:pt idx="5854">
                  <c:v>44507.75</c:v>
                </c:pt>
                <c:pt idx="5855">
                  <c:v>44507.791666666664</c:v>
                </c:pt>
                <c:pt idx="5856">
                  <c:v>44507.833333333336</c:v>
                </c:pt>
                <c:pt idx="5857">
                  <c:v>44507.875</c:v>
                </c:pt>
                <c:pt idx="5858">
                  <c:v>44507.916666666664</c:v>
                </c:pt>
                <c:pt idx="5859">
                  <c:v>44507.958333333336</c:v>
                </c:pt>
                <c:pt idx="5860">
                  <c:v>44508</c:v>
                </c:pt>
                <c:pt idx="5861">
                  <c:v>44508.041666666664</c:v>
                </c:pt>
                <c:pt idx="5862">
                  <c:v>44508.083333333336</c:v>
                </c:pt>
                <c:pt idx="5863">
                  <c:v>44508.125</c:v>
                </c:pt>
                <c:pt idx="5864">
                  <c:v>44508.166666666664</c:v>
                </c:pt>
                <c:pt idx="5865">
                  <c:v>44508.208333333336</c:v>
                </c:pt>
                <c:pt idx="5866">
                  <c:v>44508.25</c:v>
                </c:pt>
                <c:pt idx="5867">
                  <c:v>44508.291666666664</c:v>
                </c:pt>
                <c:pt idx="5868">
                  <c:v>44508.333333333336</c:v>
                </c:pt>
                <c:pt idx="5869">
                  <c:v>44508.375</c:v>
                </c:pt>
                <c:pt idx="5870">
                  <c:v>44508.416666666664</c:v>
                </c:pt>
                <c:pt idx="5871">
                  <c:v>44508.458333333336</c:v>
                </c:pt>
                <c:pt idx="5872">
                  <c:v>44508.5</c:v>
                </c:pt>
                <c:pt idx="5873">
                  <c:v>44508.541666666664</c:v>
                </c:pt>
                <c:pt idx="5874">
                  <c:v>44508.583333333336</c:v>
                </c:pt>
                <c:pt idx="5875">
                  <c:v>44508.625</c:v>
                </c:pt>
                <c:pt idx="5876">
                  <c:v>44508.666666666664</c:v>
                </c:pt>
                <c:pt idx="5877">
                  <c:v>44508.708333333336</c:v>
                </c:pt>
                <c:pt idx="5878">
                  <c:v>44508.75</c:v>
                </c:pt>
                <c:pt idx="5879">
                  <c:v>44508.791666666664</c:v>
                </c:pt>
                <c:pt idx="5880">
                  <c:v>44508.833333333336</c:v>
                </c:pt>
                <c:pt idx="5881">
                  <c:v>44508.875</c:v>
                </c:pt>
                <c:pt idx="5882">
                  <c:v>44508.916666666664</c:v>
                </c:pt>
                <c:pt idx="5883">
                  <c:v>44508.958333333336</c:v>
                </c:pt>
                <c:pt idx="5884">
                  <c:v>44509</c:v>
                </c:pt>
                <c:pt idx="5885">
                  <c:v>44509.041666666664</c:v>
                </c:pt>
                <c:pt idx="5886">
                  <c:v>44509.083333333336</c:v>
                </c:pt>
                <c:pt idx="5887">
                  <c:v>44509.125</c:v>
                </c:pt>
                <c:pt idx="5888">
                  <c:v>44509.166666666664</c:v>
                </c:pt>
                <c:pt idx="5889">
                  <c:v>44509.208333333336</c:v>
                </c:pt>
                <c:pt idx="5890">
                  <c:v>44509.25</c:v>
                </c:pt>
                <c:pt idx="5891">
                  <c:v>44509.291666666664</c:v>
                </c:pt>
                <c:pt idx="5892">
                  <c:v>44509.333333333336</c:v>
                </c:pt>
                <c:pt idx="5893">
                  <c:v>44509.375</c:v>
                </c:pt>
                <c:pt idx="5894">
                  <c:v>44509.416666666664</c:v>
                </c:pt>
                <c:pt idx="5895">
                  <c:v>44509.458333333336</c:v>
                </c:pt>
                <c:pt idx="5896">
                  <c:v>44509.5</c:v>
                </c:pt>
                <c:pt idx="5897">
                  <c:v>44509.541666666664</c:v>
                </c:pt>
                <c:pt idx="5898">
                  <c:v>44509.583333333336</c:v>
                </c:pt>
                <c:pt idx="5899">
                  <c:v>44509.625</c:v>
                </c:pt>
                <c:pt idx="5900">
                  <c:v>44509.666666666664</c:v>
                </c:pt>
                <c:pt idx="5901">
                  <c:v>44509.708333333336</c:v>
                </c:pt>
                <c:pt idx="5902">
                  <c:v>44509.75</c:v>
                </c:pt>
                <c:pt idx="5903">
                  <c:v>44509.791666666664</c:v>
                </c:pt>
                <c:pt idx="5904">
                  <c:v>44509.833333333336</c:v>
                </c:pt>
                <c:pt idx="5905">
                  <c:v>44509.875</c:v>
                </c:pt>
                <c:pt idx="5906">
                  <c:v>44509.916666666664</c:v>
                </c:pt>
                <c:pt idx="5907">
                  <c:v>44509.958333333336</c:v>
                </c:pt>
                <c:pt idx="5908">
                  <c:v>44510</c:v>
                </c:pt>
                <c:pt idx="5909">
                  <c:v>44510.041666666664</c:v>
                </c:pt>
                <c:pt idx="5910">
                  <c:v>44510.083333333336</c:v>
                </c:pt>
                <c:pt idx="5911">
                  <c:v>44510.125</c:v>
                </c:pt>
                <c:pt idx="5912">
                  <c:v>44510.166666666664</c:v>
                </c:pt>
                <c:pt idx="5913">
                  <c:v>44510.208333333336</c:v>
                </c:pt>
                <c:pt idx="5914">
                  <c:v>44510.25</c:v>
                </c:pt>
                <c:pt idx="5915">
                  <c:v>44510.291666666664</c:v>
                </c:pt>
                <c:pt idx="5916">
                  <c:v>44510.333333333336</c:v>
                </c:pt>
                <c:pt idx="5917">
                  <c:v>44510.375</c:v>
                </c:pt>
                <c:pt idx="5918">
                  <c:v>44510.416666666664</c:v>
                </c:pt>
                <c:pt idx="5919">
                  <c:v>44510.458333333336</c:v>
                </c:pt>
                <c:pt idx="5920">
                  <c:v>44510.5</c:v>
                </c:pt>
                <c:pt idx="5921">
                  <c:v>44510.541666666664</c:v>
                </c:pt>
                <c:pt idx="5922">
                  <c:v>44510.583333333336</c:v>
                </c:pt>
                <c:pt idx="5923">
                  <c:v>44510.625</c:v>
                </c:pt>
                <c:pt idx="5924">
                  <c:v>44510.666666666664</c:v>
                </c:pt>
                <c:pt idx="5925">
                  <c:v>44510.708333333336</c:v>
                </c:pt>
                <c:pt idx="5926">
                  <c:v>44510.75</c:v>
                </c:pt>
                <c:pt idx="5927">
                  <c:v>44510.791666666664</c:v>
                </c:pt>
                <c:pt idx="5928">
                  <c:v>44510.833333333336</c:v>
                </c:pt>
                <c:pt idx="5929">
                  <c:v>44510.875</c:v>
                </c:pt>
                <c:pt idx="5930">
                  <c:v>44510.916666666664</c:v>
                </c:pt>
                <c:pt idx="5931">
                  <c:v>44510.958333333336</c:v>
                </c:pt>
                <c:pt idx="5932">
                  <c:v>44511</c:v>
                </c:pt>
                <c:pt idx="5933">
                  <c:v>44511.041666666664</c:v>
                </c:pt>
                <c:pt idx="5934">
                  <c:v>44511.083333333336</c:v>
                </c:pt>
                <c:pt idx="5935">
                  <c:v>44511.125</c:v>
                </c:pt>
                <c:pt idx="5936">
                  <c:v>44511.166666666664</c:v>
                </c:pt>
                <c:pt idx="5937">
                  <c:v>44511.208333333336</c:v>
                </c:pt>
                <c:pt idx="5938">
                  <c:v>44511.25</c:v>
                </c:pt>
                <c:pt idx="5939">
                  <c:v>44511.291666666664</c:v>
                </c:pt>
                <c:pt idx="5940">
                  <c:v>44511.333333333336</c:v>
                </c:pt>
                <c:pt idx="5941">
                  <c:v>44511.375</c:v>
                </c:pt>
                <c:pt idx="5942">
                  <c:v>44511.416666666664</c:v>
                </c:pt>
                <c:pt idx="5943">
                  <c:v>44511.458333333336</c:v>
                </c:pt>
                <c:pt idx="5944">
                  <c:v>44511.5</c:v>
                </c:pt>
                <c:pt idx="5945">
                  <c:v>44511.541666666664</c:v>
                </c:pt>
                <c:pt idx="5946">
                  <c:v>44511.583333333336</c:v>
                </c:pt>
                <c:pt idx="5947">
                  <c:v>44511.625</c:v>
                </c:pt>
                <c:pt idx="5948">
                  <c:v>44511.666666666664</c:v>
                </c:pt>
                <c:pt idx="5949">
                  <c:v>44511.708333333336</c:v>
                </c:pt>
                <c:pt idx="5950">
                  <c:v>44511.75</c:v>
                </c:pt>
                <c:pt idx="5951">
                  <c:v>44511.791666666664</c:v>
                </c:pt>
                <c:pt idx="5952">
                  <c:v>44511.833333333336</c:v>
                </c:pt>
                <c:pt idx="5953">
                  <c:v>44511.875</c:v>
                </c:pt>
                <c:pt idx="5954">
                  <c:v>44511.916666666664</c:v>
                </c:pt>
                <c:pt idx="5955">
                  <c:v>44511.958333333336</c:v>
                </c:pt>
                <c:pt idx="5956">
                  <c:v>44512</c:v>
                </c:pt>
                <c:pt idx="5957">
                  <c:v>44512.041666666664</c:v>
                </c:pt>
                <c:pt idx="5958">
                  <c:v>44512.083333333336</c:v>
                </c:pt>
                <c:pt idx="5959">
                  <c:v>44512.125</c:v>
                </c:pt>
                <c:pt idx="5960">
                  <c:v>44512.166666666664</c:v>
                </c:pt>
                <c:pt idx="5961">
                  <c:v>44512.208333333336</c:v>
                </c:pt>
                <c:pt idx="5962">
                  <c:v>44512.25</c:v>
                </c:pt>
                <c:pt idx="5963">
                  <c:v>44512.291666666664</c:v>
                </c:pt>
                <c:pt idx="5964">
                  <c:v>44512.333333333336</c:v>
                </c:pt>
                <c:pt idx="5965">
                  <c:v>44512.375</c:v>
                </c:pt>
                <c:pt idx="5966">
                  <c:v>44512.416666666664</c:v>
                </c:pt>
                <c:pt idx="5967">
                  <c:v>44512.458333333336</c:v>
                </c:pt>
                <c:pt idx="5968">
                  <c:v>44512.5</c:v>
                </c:pt>
                <c:pt idx="5969">
                  <c:v>44512.541666666664</c:v>
                </c:pt>
                <c:pt idx="5970">
                  <c:v>44512.583333333336</c:v>
                </c:pt>
                <c:pt idx="5971">
                  <c:v>44512.625</c:v>
                </c:pt>
                <c:pt idx="5972">
                  <c:v>44512.666666666664</c:v>
                </c:pt>
                <c:pt idx="5973">
                  <c:v>44512.708333333336</c:v>
                </c:pt>
                <c:pt idx="5974">
                  <c:v>44512.75</c:v>
                </c:pt>
                <c:pt idx="5975">
                  <c:v>44512.791666666664</c:v>
                </c:pt>
                <c:pt idx="5976">
                  <c:v>44512.833333333336</c:v>
                </c:pt>
                <c:pt idx="5977">
                  <c:v>44512.875</c:v>
                </c:pt>
                <c:pt idx="5978">
                  <c:v>44512.916666666664</c:v>
                </c:pt>
                <c:pt idx="5979">
                  <c:v>44512.958333333336</c:v>
                </c:pt>
                <c:pt idx="5980">
                  <c:v>44513</c:v>
                </c:pt>
                <c:pt idx="5981">
                  <c:v>44513.041666666664</c:v>
                </c:pt>
                <c:pt idx="5982">
                  <c:v>44513.083333333336</c:v>
                </c:pt>
                <c:pt idx="5983">
                  <c:v>44513.125</c:v>
                </c:pt>
                <c:pt idx="5984">
                  <c:v>44513.166666666664</c:v>
                </c:pt>
                <c:pt idx="5985">
                  <c:v>44513.208333333336</c:v>
                </c:pt>
                <c:pt idx="5986">
                  <c:v>44513.25</c:v>
                </c:pt>
                <c:pt idx="5987">
                  <c:v>44513.291666666664</c:v>
                </c:pt>
                <c:pt idx="5988">
                  <c:v>44513.333333333336</c:v>
                </c:pt>
                <c:pt idx="5989">
                  <c:v>44513.375</c:v>
                </c:pt>
                <c:pt idx="5990">
                  <c:v>44513.416666666664</c:v>
                </c:pt>
                <c:pt idx="5991">
                  <c:v>44513.458333333336</c:v>
                </c:pt>
                <c:pt idx="5992">
                  <c:v>44513.5</c:v>
                </c:pt>
                <c:pt idx="5993">
                  <c:v>44513.541666666664</c:v>
                </c:pt>
                <c:pt idx="5994">
                  <c:v>44513.583333333336</c:v>
                </c:pt>
                <c:pt idx="5995">
                  <c:v>44513.625</c:v>
                </c:pt>
                <c:pt idx="5996">
                  <c:v>44513.666666666664</c:v>
                </c:pt>
                <c:pt idx="5997">
                  <c:v>44513.708333333336</c:v>
                </c:pt>
                <c:pt idx="5998">
                  <c:v>44513.75</c:v>
                </c:pt>
                <c:pt idx="5999">
                  <c:v>44513.791666666664</c:v>
                </c:pt>
                <c:pt idx="6000">
                  <c:v>44513.833333333336</c:v>
                </c:pt>
                <c:pt idx="6001">
                  <c:v>44513.875</c:v>
                </c:pt>
                <c:pt idx="6002">
                  <c:v>44513.916666666664</c:v>
                </c:pt>
                <c:pt idx="6003">
                  <c:v>44513.958333333336</c:v>
                </c:pt>
                <c:pt idx="6004">
                  <c:v>44514</c:v>
                </c:pt>
                <c:pt idx="6005">
                  <c:v>44514.041666666664</c:v>
                </c:pt>
                <c:pt idx="6006">
                  <c:v>44514.083333333336</c:v>
                </c:pt>
                <c:pt idx="6007">
                  <c:v>44514.125</c:v>
                </c:pt>
                <c:pt idx="6008">
                  <c:v>44514.166666666664</c:v>
                </c:pt>
                <c:pt idx="6009">
                  <c:v>44514.208333333336</c:v>
                </c:pt>
                <c:pt idx="6010">
                  <c:v>44514.25</c:v>
                </c:pt>
                <c:pt idx="6011">
                  <c:v>44514.291666666664</c:v>
                </c:pt>
                <c:pt idx="6012">
                  <c:v>44514.333333333336</c:v>
                </c:pt>
                <c:pt idx="6013">
                  <c:v>44514.375</c:v>
                </c:pt>
                <c:pt idx="6014">
                  <c:v>44514.416666666664</c:v>
                </c:pt>
                <c:pt idx="6015">
                  <c:v>44514.458333333336</c:v>
                </c:pt>
                <c:pt idx="6016">
                  <c:v>44514.5</c:v>
                </c:pt>
                <c:pt idx="6017">
                  <c:v>44514.541666666664</c:v>
                </c:pt>
                <c:pt idx="6018">
                  <c:v>44514.583333333336</c:v>
                </c:pt>
                <c:pt idx="6019">
                  <c:v>44514.625</c:v>
                </c:pt>
                <c:pt idx="6020">
                  <c:v>44514.666666666664</c:v>
                </c:pt>
                <c:pt idx="6021">
                  <c:v>44514.708333333336</c:v>
                </c:pt>
                <c:pt idx="6022">
                  <c:v>44514.75</c:v>
                </c:pt>
                <c:pt idx="6023">
                  <c:v>44514.791666666664</c:v>
                </c:pt>
                <c:pt idx="6024">
                  <c:v>44514.833333333336</c:v>
                </c:pt>
                <c:pt idx="6025">
                  <c:v>44514.875</c:v>
                </c:pt>
                <c:pt idx="6026">
                  <c:v>44514.916666666664</c:v>
                </c:pt>
                <c:pt idx="6027">
                  <c:v>44514.958333333336</c:v>
                </c:pt>
                <c:pt idx="6028">
                  <c:v>44515</c:v>
                </c:pt>
                <c:pt idx="6029">
                  <c:v>44515.041666666664</c:v>
                </c:pt>
                <c:pt idx="6030">
                  <c:v>44515.083333333336</c:v>
                </c:pt>
                <c:pt idx="6031">
                  <c:v>44515.125</c:v>
                </c:pt>
                <c:pt idx="6032">
                  <c:v>44515.166666666664</c:v>
                </c:pt>
                <c:pt idx="6033">
                  <c:v>44515.208333333336</c:v>
                </c:pt>
                <c:pt idx="6034">
                  <c:v>44515.25</c:v>
                </c:pt>
                <c:pt idx="6035">
                  <c:v>44515.291666666664</c:v>
                </c:pt>
                <c:pt idx="6036">
                  <c:v>44515.333333333336</c:v>
                </c:pt>
                <c:pt idx="6037">
                  <c:v>44515.375</c:v>
                </c:pt>
                <c:pt idx="6038">
                  <c:v>44515.416666666664</c:v>
                </c:pt>
                <c:pt idx="6039">
                  <c:v>44515.458333333336</c:v>
                </c:pt>
                <c:pt idx="6040">
                  <c:v>44515.5</c:v>
                </c:pt>
                <c:pt idx="6041">
                  <c:v>44515.541666666664</c:v>
                </c:pt>
                <c:pt idx="6042">
                  <c:v>44515.583333333336</c:v>
                </c:pt>
                <c:pt idx="6043">
                  <c:v>44515.625</c:v>
                </c:pt>
                <c:pt idx="6044">
                  <c:v>44515.666666666664</c:v>
                </c:pt>
                <c:pt idx="6045">
                  <c:v>44515.708333333336</c:v>
                </c:pt>
                <c:pt idx="6046">
                  <c:v>44515.75</c:v>
                </c:pt>
                <c:pt idx="6047">
                  <c:v>44515.791666666664</c:v>
                </c:pt>
                <c:pt idx="6048">
                  <c:v>44515.833333333336</c:v>
                </c:pt>
                <c:pt idx="6049">
                  <c:v>44515.875</c:v>
                </c:pt>
                <c:pt idx="6050">
                  <c:v>44515.916666666664</c:v>
                </c:pt>
                <c:pt idx="6051">
                  <c:v>44515.958333333336</c:v>
                </c:pt>
                <c:pt idx="6052">
                  <c:v>44516</c:v>
                </c:pt>
                <c:pt idx="6053">
                  <c:v>44516.041666666664</c:v>
                </c:pt>
                <c:pt idx="6054">
                  <c:v>44516.083333333336</c:v>
                </c:pt>
                <c:pt idx="6055">
                  <c:v>44516.125</c:v>
                </c:pt>
                <c:pt idx="6056">
                  <c:v>44516.166666666664</c:v>
                </c:pt>
                <c:pt idx="6057">
                  <c:v>44516.208333333336</c:v>
                </c:pt>
                <c:pt idx="6058">
                  <c:v>44516.25</c:v>
                </c:pt>
                <c:pt idx="6059">
                  <c:v>44516.291666666664</c:v>
                </c:pt>
                <c:pt idx="6060">
                  <c:v>44516.333333333336</c:v>
                </c:pt>
                <c:pt idx="6061">
                  <c:v>44516.375</c:v>
                </c:pt>
                <c:pt idx="6062">
                  <c:v>44516.416666666664</c:v>
                </c:pt>
                <c:pt idx="6063">
                  <c:v>44516.458333333336</c:v>
                </c:pt>
                <c:pt idx="6064">
                  <c:v>44516.5</c:v>
                </c:pt>
                <c:pt idx="6065">
                  <c:v>44516.541666666664</c:v>
                </c:pt>
                <c:pt idx="6066">
                  <c:v>44516.583333333336</c:v>
                </c:pt>
                <c:pt idx="6067">
                  <c:v>44516.625</c:v>
                </c:pt>
                <c:pt idx="6068">
                  <c:v>44516.666666666664</c:v>
                </c:pt>
                <c:pt idx="6069">
                  <c:v>44516.708333333336</c:v>
                </c:pt>
                <c:pt idx="6070">
                  <c:v>44516.75</c:v>
                </c:pt>
                <c:pt idx="6071">
                  <c:v>44516.791666666664</c:v>
                </c:pt>
                <c:pt idx="6072">
                  <c:v>44516.833333333336</c:v>
                </c:pt>
                <c:pt idx="6073">
                  <c:v>44516.875</c:v>
                </c:pt>
                <c:pt idx="6074">
                  <c:v>44516.916666666664</c:v>
                </c:pt>
                <c:pt idx="6075">
                  <c:v>44516.958333333336</c:v>
                </c:pt>
                <c:pt idx="6076">
                  <c:v>44517</c:v>
                </c:pt>
                <c:pt idx="6077">
                  <c:v>44517.041666666664</c:v>
                </c:pt>
                <c:pt idx="6078">
                  <c:v>44517.083333333336</c:v>
                </c:pt>
                <c:pt idx="6079">
                  <c:v>44517.125</c:v>
                </c:pt>
                <c:pt idx="6080">
                  <c:v>44517.166666666664</c:v>
                </c:pt>
                <c:pt idx="6081">
                  <c:v>44517.208333333336</c:v>
                </c:pt>
                <c:pt idx="6082">
                  <c:v>44517.25</c:v>
                </c:pt>
                <c:pt idx="6083">
                  <c:v>44517.291666666664</c:v>
                </c:pt>
                <c:pt idx="6084">
                  <c:v>44517.333333333336</c:v>
                </c:pt>
                <c:pt idx="6085">
                  <c:v>44517.375</c:v>
                </c:pt>
                <c:pt idx="6086">
                  <c:v>44517.416666666664</c:v>
                </c:pt>
                <c:pt idx="6087">
                  <c:v>44517.458333333336</c:v>
                </c:pt>
                <c:pt idx="6088">
                  <c:v>44517.5</c:v>
                </c:pt>
                <c:pt idx="6089">
                  <c:v>44517.541666666664</c:v>
                </c:pt>
                <c:pt idx="6090">
                  <c:v>44517.583333333336</c:v>
                </c:pt>
                <c:pt idx="6091">
                  <c:v>44517.625</c:v>
                </c:pt>
                <c:pt idx="6092">
                  <c:v>44517.666666666664</c:v>
                </c:pt>
                <c:pt idx="6093">
                  <c:v>44517.708333333336</c:v>
                </c:pt>
                <c:pt idx="6094">
                  <c:v>44517.75</c:v>
                </c:pt>
                <c:pt idx="6095">
                  <c:v>44517.791666666664</c:v>
                </c:pt>
                <c:pt idx="6096">
                  <c:v>44517.833333333336</c:v>
                </c:pt>
                <c:pt idx="6097">
                  <c:v>44517.875</c:v>
                </c:pt>
                <c:pt idx="6098">
                  <c:v>44517.916666666664</c:v>
                </c:pt>
                <c:pt idx="6099">
                  <c:v>44517.958333333336</c:v>
                </c:pt>
                <c:pt idx="6100">
                  <c:v>44518</c:v>
                </c:pt>
                <c:pt idx="6101">
                  <c:v>44518.041666666664</c:v>
                </c:pt>
                <c:pt idx="6102">
                  <c:v>44518.083333333336</c:v>
                </c:pt>
                <c:pt idx="6103">
                  <c:v>44518.125</c:v>
                </c:pt>
                <c:pt idx="6104">
                  <c:v>44518.166666666664</c:v>
                </c:pt>
                <c:pt idx="6105">
                  <c:v>44518.208333333336</c:v>
                </c:pt>
                <c:pt idx="6106">
                  <c:v>44518.25</c:v>
                </c:pt>
                <c:pt idx="6107">
                  <c:v>44518.291666666664</c:v>
                </c:pt>
                <c:pt idx="6108">
                  <c:v>44518.333333333336</c:v>
                </c:pt>
                <c:pt idx="6109">
                  <c:v>44518.375</c:v>
                </c:pt>
                <c:pt idx="6110">
                  <c:v>44518.416666666664</c:v>
                </c:pt>
                <c:pt idx="6111">
                  <c:v>44518.458333333336</c:v>
                </c:pt>
                <c:pt idx="6112">
                  <c:v>44518.5</c:v>
                </c:pt>
                <c:pt idx="6113">
                  <c:v>44518.541666666664</c:v>
                </c:pt>
                <c:pt idx="6114">
                  <c:v>44518.583333333336</c:v>
                </c:pt>
                <c:pt idx="6115">
                  <c:v>44518.625</c:v>
                </c:pt>
                <c:pt idx="6116">
                  <c:v>44518.666666666664</c:v>
                </c:pt>
                <c:pt idx="6117">
                  <c:v>44518.708333333336</c:v>
                </c:pt>
                <c:pt idx="6118">
                  <c:v>44518.75</c:v>
                </c:pt>
                <c:pt idx="6119">
                  <c:v>44518.791666666664</c:v>
                </c:pt>
                <c:pt idx="6120">
                  <c:v>44518.833333333336</c:v>
                </c:pt>
                <c:pt idx="6121">
                  <c:v>44518.875</c:v>
                </c:pt>
                <c:pt idx="6122">
                  <c:v>44518.916666666664</c:v>
                </c:pt>
                <c:pt idx="6123">
                  <c:v>44518.958333333336</c:v>
                </c:pt>
                <c:pt idx="6124">
                  <c:v>44519</c:v>
                </c:pt>
                <c:pt idx="6125">
                  <c:v>44519.041666666664</c:v>
                </c:pt>
                <c:pt idx="6126">
                  <c:v>44519.083333333336</c:v>
                </c:pt>
                <c:pt idx="6127">
                  <c:v>44519.125</c:v>
                </c:pt>
                <c:pt idx="6128">
                  <c:v>44519.166666666664</c:v>
                </c:pt>
                <c:pt idx="6129">
                  <c:v>44519.208333333336</c:v>
                </c:pt>
                <c:pt idx="6130">
                  <c:v>44519.25</c:v>
                </c:pt>
                <c:pt idx="6131">
                  <c:v>44519.291666666664</c:v>
                </c:pt>
                <c:pt idx="6132">
                  <c:v>44519.333333333336</c:v>
                </c:pt>
                <c:pt idx="6133">
                  <c:v>44519.375</c:v>
                </c:pt>
                <c:pt idx="6134">
                  <c:v>44519.416666666664</c:v>
                </c:pt>
                <c:pt idx="6135">
                  <c:v>44519.458333333336</c:v>
                </c:pt>
                <c:pt idx="6136">
                  <c:v>44519.5</c:v>
                </c:pt>
                <c:pt idx="6137">
                  <c:v>44519.541666666664</c:v>
                </c:pt>
                <c:pt idx="6138">
                  <c:v>44519.583333333336</c:v>
                </c:pt>
                <c:pt idx="6139">
                  <c:v>44519.625</c:v>
                </c:pt>
                <c:pt idx="6140">
                  <c:v>44519.666666666664</c:v>
                </c:pt>
                <c:pt idx="6141">
                  <c:v>44519.708333333336</c:v>
                </c:pt>
                <c:pt idx="6142">
                  <c:v>44519.75</c:v>
                </c:pt>
                <c:pt idx="6143">
                  <c:v>44519.791666666664</c:v>
                </c:pt>
                <c:pt idx="6144">
                  <c:v>44519.833333333336</c:v>
                </c:pt>
                <c:pt idx="6145">
                  <c:v>44519.875</c:v>
                </c:pt>
                <c:pt idx="6146">
                  <c:v>44519.916666666664</c:v>
                </c:pt>
                <c:pt idx="6147">
                  <c:v>44519.958333333336</c:v>
                </c:pt>
                <c:pt idx="6148">
                  <c:v>44520</c:v>
                </c:pt>
                <c:pt idx="6149">
                  <c:v>44520.041666666664</c:v>
                </c:pt>
                <c:pt idx="6150">
                  <c:v>44520.083333333336</c:v>
                </c:pt>
                <c:pt idx="6151">
                  <c:v>44520.125</c:v>
                </c:pt>
                <c:pt idx="6152">
                  <c:v>44520.166666666664</c:v>
                </c:pt>
                <c:pt idx="6153">
                  <c:v>44520.208333333336</c:v>
                </c:pt>
                <c:pt idx="6154">
                  <c:v>44520.25</c:v>
                </c:pt>
                <c:pt idx="6155">
                  <c:v>44520.291666666664</c:v>
                </c:pt>
                <c:pt idx="6156">
                  <c:v>44520.333333333336</c:v>
                </c:pt>
                <c:pt idx="6157">
                  <c:v>44520.375</c:v>
                </c:pt>
                <c:pt idx="6158">
                  <c:v>44520.416666666664</c:v>
                </c:pt>
                <c:pt idx="6159">
                  <c:v>44520.458333333336</c:v>
                </c:pt>
                <c:pt idx="6160">
                  <c:v>44520.5</c:v>
                </c:pt>
                <c:pt idx="6161">
                  <c:v>44520.541666666664</c:v>
                </c:pt>
                <c:pt idx="6162">
                  <c:v>44520.583333333336</c:v>
                </c:pt>
                <c:pt idx="6163">
                  <c:v>44520.625</c:v>
                </c:pt>
                <c:pt idx="6164">
                  <c:v>44520.666666666664</c:v>
                </c:pt>
                <c:pt idx="6165">
                  <c:v>44520.708333333336</c:v>
                </c:pt>
                <c:pt idx="6166">
                  <c:v>44520.75</c:v>
                </c:pt>
                <c:pt idx="6167">
                  <c:v>44520.791666666664</c:v>
                </c:pt>
                <c:pt idx="6168">
                  <c:v>44520.833333333336</c:v>
                </c:pt>
                <c:pt idx="6169">
                  <c:v>44520.875</c:v>
                </c:pt>
                <c:pt idx="6170">
                  <c:v>44520.916666666664</c:v>
                </c:pt>
                <c:pt idx="6171">
                  <c:v>44520.958333333336</c:v>
                </c:pt>
                <c:pt idx="6172">
                  <c:v>44521</c:v>
                </c:pt>
                <c:pt idx="6173">
                  <c:v>44521.041666666664</c:v>
                </c:pt>
                <c:pt idx="6174">
                  <c:v>44521.083333333336</c:v>
                </c:pt>
                <c:pt idx="6175">
                  <c:v>44521.125</c:v>
                </c:pt>
                <c:pt idx="6176">
                  <c:v>44521.166666666664</c:v>
                </c:pt>
                <c:pt idx="6177">
                  <c:v>44521.208333333336</c:v>
                </c:pt>
                <c:pt idx="6178">
                  <c:v>44521.25</c:v>
                </c:pt>
                <c:pt idx="6179">
                  <c:v>44521.291666666664</c:v>
                </c:pt>
                <c:pt idx="6180">
                  <c:v>44521.333333333336</c:v>
                </c:pt>
                <c:pt idx="6181">
                  <c:v>44521.375</c:v>
                </c:pt>
                <c:pt idx="6182">
                  <c:v>44521.416666666664</c:v>
                </c:pt>
                <c:pt idx="6183">
                  <c:v>44521.458333333336</c:v>
                </c:pt>
                <c:pt idx="6184">
                  <c:v>44521.5</c:v>
                </c:pt>
                <c:pt idx="6185">
                  <c:v>44521.541666666664</c:v>
                </c:pt>
                <c:pt idx="6186">
                  <c:v>44521.583333333336</c:v>
                </c:pt>
                <c:pt idx="6187">
                  <c:v>44521.625</c:v>
                </c:pt>
                <c:pt idx="6188">
                  <c:v>44521.666666666664</c:v>
                </c:pt>
                <c:pt idx="6189">
                  <c:v>44521.708333333336</c:v>
                </c:pt>
                <c:pt idx="6190">
                  <c:v>44521.75</c:v>
                </c:pt>
                <c:pt idx="6191">
                  <c:v>44521.791666666664</c:v>
                </c:pt>
                <c:pt idx="6192">
                  <c:v>44521.833333333336</c:v>
                </c:pt>
                <c:pt idx="6193">
                  <c:v>44521.875</c:v>
                </c:pt>
                <c:pt idx="6194">
                  <c:v>44521.916666666664</c:v>
                </c:pt>
                <c:pt idx="6195">
                  <c:v>44521.958333333336</c:v>
                </c:pt>
                <c:pt idx="6196">
                  <c:v>44522</c:v>
                </c:pt>
                <c:pt idx="6197">
                  <c:v>44522.041666666664</c:v>
                </c:pt>
                <c:pt idx="6198">
                  <c:v>44522.083333333336</c:v>
                </c:pt>
                <c:pt idx="6199">
                  <c:v>44522.125</c:v>
                </c:pt>
                <c:pt idx="6200">
                  <c:v>44522.166666666664</c:v>
                </c:pt>
                <c:pt idx="6201">
                  <c:v>44522.208333333336</c:v>
                </c:pt>
                <c:pt idx="6202">
                  <c:v>44522.25</c:v>
                </c:pt>
                <c:pt idx="6203">
                  <c:v>44522.291666666664</c:v>
                </c:pt>
                <c:pt idx="6204">
                  <c:v>44522.333333333336</c:v>
                </c:pt>
                <c:pt idx="6205">
                  <c:v>44522.375</c:v>
                </c:pt>
                <c:pt idx="6206">
                  <c:v>44522.416666666664</c:v>
                </c:pt>
                <c:pt idx="6207">
                  <c:v>44522.458333333336</c:v>
                </c:pt>
                <c:pt idx="6208">
                  <c:v>44522.5</c:v>
                </c:pt>
                <c:pt idx="6209">
                  <c:v>44522.541666666664</c:v>
                </c:pt>
                <c:pt idx="6210">
                  <c:v>44522.583333333336</c:v>
                </c:pt>
                <c:pt idx="6211">
                  <c:v>44522.625</c:v>
                </c:pt>
                <c:pt idx="6212">
                  <c:v>44522.666666666664</c:v>
                </c:pt>
                <c:pt idx="6213">
                  <c:v>44522.708333333336</c:v>
                </c:pt>
                <c:pt idx="6214">
                  <c:v>44522.75</c:v>
                </c:pt>
                <c:pt idx="6215">
                  <c:v>44522.791666666664</c:v>
                </c:pt>
                <c:pt idx="6216">
                  <c:v>44522.833333333336</c:v>
                </c:pt>
                <c:pt idx="6217">
                  <c:v>44522.875</c:v>
                </c:pt>
                <c:pt idx="6218">
                  <c:v>44522.916666666664</c:v>
                </c:pt>
                <c:pt idx="6219">
                  <c:v>44522.958333333336</c:v>
                </c:pt>
                <c:pt idx="6220">
                  <c:v>44523</c:v>
                </c:pt>
                <c:pt idx="6221">
                  <c:v>44523.041666666664</c:v>
                </c:pt>
                <c:pt idx="6222">
                  <c:v>44523.083333333336</c:v>
                </c:pt>
                <c:pt idx="6223">
                  <c:v>44523.125</c:v>
                </c:pt>
                <c:pt idx="6224">
                  <c:v>44523.166666666664</c:v>
                </c:pt>
                <c:pt idx="6225">
                  <c:v>44523.208333333336</c:v>
                </c:pt>
                <c:pt idx="6226">
                  <c:v>44523.25</c:v>
                </c:pt>
                <c:pt idx="6227">
                  <c:v>44523.291666666664</c:v>
                </c:pt>
                <c:pt idx="6228">
                  <c:v>44523.333333333336</c:v>
                </c:pt>
                <c:pt idx="6229">
                  <c:v>44523.375</c:v>
                </c:pt>
                <c:pt idx="6230">
                  <c:v>44523.416666666664</c:v>
                </c:pt>
                <c:pt idx="6231">
                  <c:v>44523.458333333336</c:v>
                </c:pt>
                <c:pt idx="6232">
                  <c:v>44523.5</c:v>
                </c:pt>
                <c:pt idx="6233">
                  <c:v>44523.541666666664</c:v>
                </c:pt>
                <c:pt idx="6234">
                  <c:v>44523.583333333336</c:v>
                </c:pt>
                <c:pt idx="6235">
                  <c:v>44523.625</c:v>
                </c:pt>
                <c:pt idx="6236">
                  <c:v>44523.666666666664</c:v>
                </c:pt>
                <c:pt idx="6237">
                  <c:v>44523.708333333336</c:v>
                </c:pt>
                <c:pt idx="6238">
                  <c:v>44523.75</c:v>
                </c:pt>
                <c:pt idx="6239">
                  <c:v>44523.791666666664</c:v>
                </c:pt>
                <c:pt idx="6240">
                  <c:v>44523.833333333336</c:v>
                </c:pt>
                <c:pt idx="6241">
                  <c:v>44523.875</c:v>
                </c:pt>
                <c:pt idx="6242">
                  <c:v>44523.916666666664</c:v>
                </c:pt>
                <c:pt idx="6243">
                  <c:v>44523.958333333336</c:v>
                </c:pt>
                <c:pt idx="6244">
                  <c:v>44524</c:v>
                </c:pt>
                <c:pt idx="6245">
                  <c:v>44524.041666666664</c:v>
                </c:pt>
                <c:pt idx="6246">
                  <c:v>44524.083333333336</c:v>
                </c:pt>
                <c:pt idx="6247">
                  <c:v>44524.125</c:v>
                </c:pt>
                <c:pt idx="6248">
                  <c:v>44524.166666666664</c:v>
                </c:pt>
                <c:pt idx="6249">
                  <c:v>44524.208333333336</c:v>
                </c:pt>
                <c:pt idx="6250">
                  <c:v>44524.25</c:v>
                </c:pt>
                <c:pt idx="6251">
                  <c:v>44524.291666666664</c:v>
                </c:pt>
                <c:pt idx="6252">
                  <c:v>44524.333333333336</c:v>
                </c:pt>
                <c:pt idx="6253">
                  <c:v>44524.375</c:v>
                </c:pt>
                <c:pt idx="6254">
                  <c:v>44524.416666666664</c:v>
                </c:pt>
                <c:pt idx="6255">
                  <c:v>44524.458333333336</c:v>
                </c:pt>
                <c:pt idx="6256">
                  <c:v>44524.5</c:v>
                </c:pt>
                <c:pt idx="6257">
                  <c:v>44524.541666666664</c:v>
                </c:pt>
                <c:pt idx="6258">
                  <c:v>44524.583333333336</c:v>
                </c:pt>
                <c:pt idx="6259">
                  <c:v>44524.625</c:v>
                </c:pt>
                <c:pt idx="6260">
                  <c:v>44524.666666666664</c:v>
                </c:pt>
                <c:pt idx="6261">
                  <c:v>44524.708333333336</c:v>
                </c:pt>
                <c:pt idx="6262">
                  <c:v>44524.75</c:v>
                </c:pt>
                <c:pt idx="6263">
                  <c:v>44524.791666666664</c:v>
                </c:pt>
                <c:pt idx="6264">
                  <c:v>44524.833333333336</c:v>
                </c:pt>
                <c:pt idx="6265">
                  <c:v>44524.875</c:v>
                </c:pt>
                <c:pt idx="6266">
                  <c:v>44524.916666666664</c:v>
                </c:pt>
                <c:pt idx="6267">
                  <c:v>44524.958333333336</c:v>
                </c:pt>
                <c:pt idx="6268">
                  <c:v>44525</c:v>
                </c:pt>
                <c:pt idx="6269">
                  <c:v>44525.041666666664</c:v>
                </c:pt>
                <c:pt idx="6270">
                  <c:v>44525.083333333336</c:v>
                </c:pt>
                <c:pt idx="6271">
                  <c:v>44525.125</c:v>
                </c:pt>
                <c:pt idx="6272">
                  <c:v>44525.166666666664</c:v>
                </c:pt>
                <c:pt idx="6273">
                  <c:v>44525.208333333336</c:v>
                </c:pt>
                <c:pt idx="6274">
                  <c:v>44525.25</c:v>
                </c:pt>
                <c:pt idx="6275">
                  <c:v>44525.291666666664</c:v>
                </c:pt>
                <c:pt idx="6276">
                  <c:v>44525.333333333336</c:v>
                </c:pt>
                <c:pt idx="6277">
                  <c:v>44525.375</c:v>
                </c:pt>
                <c:pt idx="6278">
                  <c:v>44525.416666666664</c:v>
                </c:pt>
                <c:pt idx="6279">
                  <c:v>44525.458333333336</c:v>
                </c:pt>
                <c:pt idx="6280">
                  <c:v>44525.5</c:v>
                </c:pt>
                <c:pt idx="6281">
                  <c:v>44525.541666666664</c:v>
                </c:pt>
                <c:pt idx="6282">
                  <c:v>44525.583333333336</c:v>
                </c:pt>
                <c:pt idx="6283">
                  <c:v>44525.625</c:v>
                </c:pt>
                <c:pt idx="6284">
                  <c:v>44525.666666666664</c:v>
                </c:pt>
                <c:pt idx="6285">
                  <c:v>44525.708333333336</c:v>
                </c:pt>
                <c:pt idx="6286">
                  <c:v>44525.75</c:v>
                </c:pt>
                <c:pt idx="6287">
                  <c:v>44525.791666666664</c:v>
                </c:pt>
                <c:pt idx="6288">
                  <c:v>44525.833333333336</c:v>
                </c:pt>
                <c:pt idx="6289">
                  <c:v>44525.875</c:v>
                </c:pt>
                <c:pt idx="6290">
                  <c:v>44525.916666666664</c:v>
                </c:pt>
                <c:pt idx="6291">
                  <c:v>44525.958333333336</c:v>
                </c:pt>
                <c:pt idx="6292">
                  <c:v>44526</c:v>
                </c:pt>
                <c:pt idx="6293">
                  <c:v>44526.041666666664</c:v>
                </c:pt>
                <c:pt idx="6294">
                  <c:v>44526.083333333336</c:v>
                </c:pt>
                <c:pt idx="6295">
                  <c:v>44526.125</c:v>
                </c:pt>
                <c:pt idx="6296">
                  <c:v>44526.166666666664</c:v>
                </c:pt>
                <c:pt idx="6297">
                  <c:v>44526.208333333336</c:v>
                </c:pt>
                <c:pt idx="6298">
                  <c:v>44526.25</c:v>
                </c:pt>
                <c:pt idx="6299">
                  <c:v>44526.291666666664</c:v>
                </c:pt>
                <c:pt idx="6300">
                  <c:v>44526.333333333336</c:v>
                </c:pt>
                <c:pt idx="6301">
                  <c:v>44526.375</c:v>
                </c:pt>
                <c:pt idx="6302">
                  <c:v>44526.416666666664</c:v>
                </c:pt>
                <c:pt idx="6303">
                  <c:v>44526.458333333336</c:v>
                </c:pt>
                <c:pt idx="6304">
                  <c:v>44526.5</c:v>
                </c:pt>
                <c:pt idx="6305">
                  <c:v>44526.541666666664</c:v>
                </c:pt>
                <c:pt idx="6306">
                  <c:v>44526.583333333336</c:v>
                </c:pt>
                <c:pt idx="6307">
                  <c:v>44526.625</c:v>
                </c:pt>
                <c:pt idx="6308">
                  <c:v>44526.666666666664</c:v>
                </c:pt>
                <c:pt idx="6309">
                  <c:v>44526.708333333336</c:v>
                </c:pt>
                <c:pt idx="6310">
                  <c:v>44526.75</c:v>
                </c:pt>
                <c:pt idx="6311">
                  <c:v>44526.791666666664</c:v>
                </c:pt>
                <c:pt idx="6312">
                  <c:v>44526.833333333336</c:v>
                </c:pt>
                <c:pt idx="6313">
                  <c:v>44526.875</c:v>
                </c:pt>
                <c:pt idx="6314">
                  <c:v>44526.916666666664</c:v>
                </c:pt>
                <c:pt idx="6315">
                  <c:v>44526.958333333336</c:v>
                </c:pt>
                <c:pt idx="6316">
                  <c:v>44527</c:v>
                </c:pt>
                <c:pt idx="6317">
                  <c:v>44527.041666666664</c:v>
                </c:pt>
                <c:pt idx="6318">
                  <c:v>44527.083333333336</c:v>
                </c:pt>
                <c:pt idx="6319">
                  <c:v>44527.125</c:v>
                </c:pt>
                <c:pt idx="6320">
                  <c:v>44527.166666666664</c:v>
                </c:pt>
                <c:pt idx="6321">
                  <c:v>44527.208333333336</c:v>
                </c:pt>
                <c:pt idx="6322">
                  <c:v>44527.25</c:v>
                </c:pt>
                <c:pt idx="6323">
                  <c:v>44527.291666666664</c:v>
                </c:pt>
                <c:pt idx="6324">
                  <c:v>44527.333333333336</c:v>
                </c:pt>
                <c:pt idx="6325">
                  <c:v>44527.375</c:v>
                </c:pt>
                <c:pt idx="6326">
                  <c:v>44527.416666666664</c:v>
                </c:pt>
                <c:pt idx="6327">
                  <c:v>44527.458333333336</c:v>
                </c:pt>
                <c:pt idx="6328">
                  <c:v>44527.5</c:v>
                </c:pt>
                <c:pt idx="6329">
                  <c:v>44527.541666666664</c:v>
                </c:pt>
                <c:pt idx="6330">
                  <c:v>44527.583333333336</c:v>
                </c:pt>
                <c:pt idx="6331">
                  <c:v>44527.625</c:v>
                </c:pt>
                <c:pt idx="6332">
                  <c:v>44527.666666666664</c:v>
                </c:pt>
                <c:pt idx="6333">
                  <c:v>44527.708333333336</c:v>
                </c:pt>
                <c:pt idx="6334">
                  <c:v>44527.75</c:v>
                </c:pt>
                <c:pt idx="6335">
                  <c:v>44527.791666666664</c:v>
                </c:pt>
                <c:pt idx="6336">
                  <c:v>44527.833333333336</c:v>
                </c:pt>
                <c:pt idx="6337">
                  <c:v>44527.875</c:v>
                </c:pt>
                <c:pt idx="6338">
                  <c:v>44527.916666666664</c:v>
                </c:pt>
                <c:pt idx="6339">
                  <c:v>44527.958333333336</c:v>
                </c:pt>
                <c:pt idx="6340">
                  <c:v>44528</c:v>
                </c:pt>
                <c:pt idx="6341">
                  <c:v>44528.041666666664</c:v>
                </c:pt>
                <c:pt idx="6342">
                  <c:v>44528.083333333336</c:v>
                </c:pt>
                <c:pt idx="6343">
                  <c:v>44528.125</c:v>
                </c:pt>
                <c:pt idx="6344">
                  <c:v>44528.166666666664</c:v>
                </c:pt>
                <c:pt idx="6345">
                  <c:v>44528.208333333336</c:v>
                </c:pt>
                <c:pt idx="6346">
                  <c:v>44528.25</c:v>
                </c:pt>
                <c:pt idx="6347">
                  <c:v>44528.291666666664</c:v>
                </c:pt>
                <c:pt idx="6348">
                  <c:v>44528.333333333336</c:v>
                </c:pt>
                <c:pt idx="6349">
                  <c:v>44528.375</c:v>
                </c:pt>
                <c:pt idx="6350">
                  <c:v>44528.416666666664</c:v>
                </c:pt>
                <c:pt idx="6351">
                  <c:v>44528.458333333336</c:v>
                </c:pt>
                <c:pt idx="6352">
                  <c:v>44528.5</c:v>
                </c:pt>
                <c:pt idx="6353">
                  <c:v>44528.541666666664</c:v>
                </c:pt>
                <c:pt idx="6354">
                  <c:v>44528.583333333336</c:v>
                </c:pt>
                <c:pt idx="6355">
                  <c:v>44528.625</c:v>
                </c:pt>
                <c:pt idx="6356">
                  <c:v>44528.666666666664</c:v>
                </c:pt>
                <c:pt idx="6357">
                  <c:v>44528.708333333336</c:v>
                </c:pt>
                <c:pt idx="6358">
                  <c:v>44528.75</c:v>
                </c:pt>
                <c:pt idx="6359">
                  <c:v>44528.791666666664</c:v>
                </c:pt>
                <c:pt idx="6360">
                  <c:v>44528.833333333336</c:v>
                </c:pt>
                <c:pt idx="6361">
                  <c:v>44528.875</c:v>
                </c:pt>
                <c:pt idx="6362">
                  <c:v>44528.916666666664</c:v>
                </c:pt>
                <c:pt idx="6363">
                  <c:v>44528.958333333336</c:v>
                </c:pt>
                <c:pt idx="6364">
                  <c:v>44529</c:v>
                </c:pt>
                <c:pt idx="6365">
                  <c:v>44529.041666666664</c:v>
                </c:pt>
                <c:pt idx="6366">
                  <c:v>44529.083333333336</c:v>
                </c:pt>
                <c:pt idx="6367">
                  <c:v>44529.125</c:v>
                </c:pt>
                <c:pt idx="6368">
                  <c:v>44529.166666666664</c:v>
                </c:pt>
                <c:pt idx="6369">
                  <c:v>44529.208333333336</c:v>
                </c:pt>
                <c:pt idx="6370">
                  <c:v>44529.25</c:v>
                </c:pt>
                <c:pt idx="6371">
                  <c:v>44529.291666666664</c:v>
                </c:pt>
                <c:pt idx="6372">
                  <c:v>44529.333333333336</c:v>
                </c:pt>
                <c:pt idx="6373">
                  <c:v>44529.375</c:v>
                </c:pt>
                <c:pt idx="6374">
                  <c:v>44529.416666666664</c:v>
                </c:pt>
                <c:pt idx="6375">
                  <c:v>44529.458333333336</c:v>
                </c:pt>
                <c:pt idx="6376">
                  <c:v>44529.5</c:v>
                </c:pt>
                <c:pt idx="6377">
                  <c:v>44529.541666666664</c:v>
                </c:pt>
                <c:pt idx="6378">
                  <c:v>44529.583333333336</c:v>
                </c:pt>
                <c:pt idx="6379">
                  <c:v>44529.625</c:v>
                </c:pt>
                <c:pt idx="6380">
                  <c:v>44529.666666666664</c:v>
                </c:pt>
                <c:pt idx="6381">
                  <c:v>44529.708333333336</c:v>
                </c:pt>
                <c:pt idx="6382">
                  <c:v>44529.75</c:v>
                </c:pt>
                <c:pt idx="6383">
                  <c:v>44529.791666666664</c:v>
                </c:pt>
                <c:pt idx="6384">
                  <c:v>44529.833333333336</c:v>
                </c:pt>
                <c:pt idx="6385">
                  <c:v>44529.875</c:v>
                </c:pt>
                <c:pt idx="6386">
                  <c:v>44529.916666666664</c:v>
                </c:pt>
                <c:pt idx="6387">
                  <c:v>44529.958333333336</c:v>
                </c:pt>
                <c:pt idx="6388">
                  <c:v>44530</c:v>
                </c:pt>
                <c:pt idx="6389">
                  <c:v>44530.041666666664</c:v>
                </c:pt>
                <c:pt idx="6390">
                  <c:v>44530.083333333336</c:v>
                </c:pt>
                <c:pt idx="6391">
                  <c:v>44530.125</c:v>
                </c:pt>
                <c:pt idx="6392">
                  <c:v>44530.166666666664</c:v>
                </c:pt>
                <c:pt idx="6393">
                  <c:v>44530.208333333336</c:v>
                </c:pt>
                <c:pt idx="6394">
                  <c:v>44530.25</c:v>
                </c:pt>
                <c:pt idx="6395">
                  <c:v>44530.291666666664</c:v>
                </c:pt>
                <c:pt idx="6396">
                  <c:v>44530.333333333336</c:v>
                </c:pt>
                <c:pt idx="6397">
                  <c:v>44530.375</c:v>
                </c:pt>
                <c:pt idx="6398">
                  <c:v>44530.416666666664</c:v>
                </c:pt>
                <c:pt idx="6399">
                  <c:v>44530.458333333336</c:v>
                </c:pt>
                <c:pt idx="6400">
                  <c:v>44530.5</c:v>
                </c:pt>
                <c:pt idx="6401">
                  <c:v>44530.541666666664</c:v>
                </c:pt>
                <c:pt idx="6402">
                  <c:v>44530.583333333336</c:v>
                </c:pt>
                <c:pt idx="6403">
                  <c:v>44530.625</c:v>
                </c:pt>
                <c:pt idx="6404">
                  <c:v>44530.666666666664</c:v>
                </c:pt>
                <c:pt idx="6405">
                  <c:v>44530.708333333336</c:v>
                </c:pt>
                <c:pt idx="6406">
                  <c:v>44530.75</c:v>
                </c:pt>
                <c:pt idx="6407">
                  <c:v>44530.791666666664</c:v>
                </c:pt>
                <c:pt idx="6408">
                  <c:v>44530.833333333336</c:v>
                </c:pt>
                <c:pt idx="6409">
                  <c:v>44530.875</c:v>
                </c:pt>
                <c:pt idx="6410">
                  <c:v>44530.916666666664</c:v>
                </c:pt>
                <c:pt idx="6411">
                  <c:v>44530.958333333336</c:v>
                </c:pt>
                <c:pt idx="6412">
                  <c:v>44531</c:v>
                </c:pt>
                <c:pt idx="6413">
                  <c:v>44531.041666666664</c:v>
                </c:pt>
                <c:pt idx="6414">
                  <c:v>44531.083333333336</c:v>
                </c:pt>
                <c:pt idx="6415">
                  <c:v>44531.125</c:v>
                </c:pt>
                <c:pt idx="6416">
                  <c:v>44531.166666666664</c:v>
                </c:pt>
                <c:pt idx="6417">
                  <c:v>44531.208333333336</c:v>
                </c:pt>
                <c:pt idx="6418">
                  <c:v>44531.25</c:v>
                </c:pt>
                <c:pt idx="6419">
                  <c:v>44531.291666666664</c:v>
                </c:pt>
                <c:pt idx="6420">
                  <c:v>44531.333333333336</c:v>
                </c:pt>
                <c:pt idx="6421">
                  <c:v>44531.375</c:v>
                </c:pt>
                <c:pt idx="6422">
                  <c:v>44531.416666666664</c:v>
                </c:pt>
                <c:pt idx="6423">
                  <c:v>44531.458333333336</c:v>
                </c:pt>
                <c:pt idx="6424">
                  <c:v>44531.5</c:v>
                </c:pt>
                <c:pt idx="6425">
                  <c:v>44531.541666666664</c:v>
                </c:pt>
                <c:pt idx="6426">
                  <c:v>44531.583333333336</c:v>
                </c:pt>
                <c:pt idx="6427">
                  <c:v>44531.625</c:v>
                </c:pt>
                <c:pt idx="6428">
                  <c:v>44531.666666666664</c:v>
                </c:pt>
                <c:pt idx="6429">
                  <c:v>44531.708333333336</c:v>
                </c:pt>
                <c:pt idx="6430">
                  <c:v>44531.75</c:v>
                </c:pt>
                <c:pt idx="6431">
                  <c:v>44531.791666666664</c:v>
                </c:pt>
                <c:pt idx="6432">
                  <c:v>44531.833333333336</c:v>
                </c:pt>
                <c:pt idx="6433">
                  <c:v>44531.875</c:v>
                </c:pt>
                <c:pt idx="6434">
                  <c:v>44531.916666666664</c:v>
                </c:pt>
                <c:pt idx="6435">
                  <c:v>44531.958333333336</c:v>
                </c:pt>
                <c:pt idx="6436">
                  <c:v>44532</c:v>
                </c:pt>
                <c:pt idx="6437">
                  <c:v>44532.041666666664</c:v>
                </c:pt>
                <c:pt idx="6438">
                  <c:v>44532.083333333336</c:v>
                </c:pt>
                <c:pt idx="6439">
                  <c:v>44532.125</c:v>
                </c:pt>
                <c:pt idx="6440">
                  <c:v>44532.166666666664</c:v>
                </c:pt>
                <c:pt idx="6441">
                  <c:v>44532.208333333336</c:v>
                </c:pt>
                <c:pt idx="6442">
                  <c:v>44532.25</c:v>
                </c:pt>
                <c:pt idx="6443">
                  <c:v>44532.291666666664</c:v>
                </c:pt>
                <c:pt idx="6444">
                  <c:v>44532.333333333336</c:v>
                </c:pt>
                <c:pt idx="6445">
                  <c:v>44532.375</c:v>
                </c:pt>
                <c:pt idx="6446">
                  <c:v>44532.416666666664</c:v>
                </c:pt>
                <c:pt idx="6447">
                  <c:v>44532.458333333336</c:v>
                </c:pt>
                <c:pt idx="6448">
                  <c:v>44532.5</c:v>
                </c:pt>
                <c:pt idx="6449">
                  <c:v>44532.541666666664</c:v>
                </c:pt>
                <c:pt idx="6450">
                  <c:v>44532.583333333336</c:v>
                </c:pt>
                <c:pt idx="6451">
                  <c:v>44532.625</c:v>
                </c:pt>
                <c:pt idx="6452">
                  <c:v>44532.666666666664</c:v>
                </c:pt>
                <c:pt idx="6453">
                  <c:v>44532.708333333336</c:v>
                </c:pt>
                <c:pt idx="6454">
                  <c:v>44532.75</c:v>
                </c:pt>
                <c:pt idx="6455">
                  <c:v>44532.791666666664</c:v>
                </c:pt>
                <c:pt idx="6456">
                  <c:v>44532.833333333336</c:v>
                </c:pt>
                <c:pt idx="6457">
                  <c:v>44532.875</c:v>
                </c:pt>
                <c:pt idx="6458">
                  <c:v>44532.916666666664</c:v>
                </c:pt>
                <c:pt idx="6459">
                  <c:v>44532.958333333336</c:v>
                </c:pt>
                <c:pt idx="6460">
                  <c:v>44533</c:v>
                </c:pt>
                <c:pt idx="6461">
                  <c:v>44533.041666666664</c:v>
                </c:pt>
                <c:pt idx="6462">
                  <c:v>44533.083333333336</c:v>
                </c:pt>
                <c:pt idx="6463">
                  <c:v>44533.125</c:v>
                </c:pt>
                <c:pt idx="6464">
                  <c:v>44533.166666666664</c:v>
                </c:pt>
                <c:pt idx="6465">
                  <c:v>44533.208333333336</c:v>
                </c:pt>
                <c:pt idx="6466">
                  <c:v>44533.25</c:v>
                </c:pt>
                <c:pt idx="6467">
                  <c:v>44533.291666666664</c:v>
                </c:pt>
                <c:pt idx="6468">
                  <c:v>44533.333333333336</c:v>
                </c:pt>
                <c:pt idx="6469">
                  <c:v>44533.375</c:v>
                </c:pt>
                <c:pt idx="6470">
                  <c:v>44533.416666666664</c:v>
                </c:pt>
                <c:pt idx="6471">
                  <c:v>44533.458333333336</c:v>
                </c:pt>
                <c:pt idx="6472">
                  <c:v>44533.5</c:v>
                </c:pt>
                <c:pt idx="6473">
                  <c:v>44533.541666666664</c:v>
                </c:pt>
                <c:pt idx="6474">
                  <c:v>44533.583333333336</c:v>
                </c:pt>
                <c:pt idx="6475">
                  <c:v>44533.625</c:v>
                </c:pt>
                <c:pt idx="6476">
                  <c:v>44533.666666666664</c:v>
                </c:pt>
                <c:pt idx="6477">
                  <c:v>44533.708333333336</c:v>
                </c:pt>
                <c:pt idx="6478">
                  <c:v>44533.75</c:v>
                </c:pt>
                <c:pt idx="6479">
                  <c:v>44533.791666666664</c:v>
                </c:pt>
                <c:pt idx="6480">
                  <c:v>44533.833333333336</c:v>
                </c:pt>
                <c:pt idx="6481">
                  <c:v>44533.875</c:v>
                </c:pt>
                <c:pt idx="6482">
                  <c:v>44533.916666666664</c:v>
                </c:pt>
                <c:pt idx="6483">
                  <c:v>44533.958333333336</c:v>
                </c:pt>
                <c:pt idx="6484">
                  <c:v>44534</c:v>
                </c:pt>
                <c:pt idx="6485">
                  <c:v>44534.041666666664</c:v>
                </c:pt>
                <c:pt idx="6486">
                  <c:v>44534.083333333336</c:v>
                </c:pt>
                <c:pt idx="6487">
                  <c:v>44534.125</c:v>
                </c:pt>
                <c:pt idx="6488">
                  <c:v>44534.166666666664</c:v>
                </c:pt>
                <c:pt idx="6489">
                  <c:v>44534.208333333336</c:v>
                </c:pt>
                <c:pt idx="6490">
                  <c:v>44534.25</c:v>
                </c:pt>
                <c:pt idx="6491">
                  <c:v>44534.291666666664</c:v>
                </c:pt>
                <c:pt idx="6492">
                  <c:v>44534.333333333336</c:v>
                </c:pt>
                <c:pt idx="6493">
                  <c:v>44534.375</c:v>
                </c:pt>
                <c:pt idx="6494">
                  <c:v>44534.416666666664</c:v>
                </c:pt>
                <c:pt idx="6495">
                  <c:v>44534.458333333336</c:v>
                </c:pt>
                <c:pt idx="6496">
                  <c:v>44534.5</c:v>
                </c:pt>
                <c:pt idx="6497">
                  <c:v>44534.541666666664</c:v>
                </c:pt>
                <c:pt idx="6498">
                  <c:v>44534.583333333336</c:v>
                </c:pt>
                <c:pt idx="6499">
                  <c:v>44534.625</c:v>
                </c:pt>
                <c:pt idx="6500">
                  <c:v>44534.666666666664</c:v>
                </c:pt>
                <c:pt idx="6501">
                  <c:v>44534.708333333336</c:v>
                </c:pt>
                <c:pt idx="6502">
                  <c:v>44534.75</c:v>
                </c:pt>
                <c:pt idx="6503">
                  <c:v>44534.791666666664</c:v>
                </c:pt>
                <c:pt idx="6504">
                  <c:v>44534.833333333336</c:v>
                </c:pt>
                <c:pt idx="6505">
                  <c:v>44534.875</c:v>
                </c:pt>
                <c:pt idx="6506">
                  <c:v>44534.916666666664</c:v>
                </c:pt>
                <c:pt idx="6507">
                  <c:v>44534.958333333336</c:v>
                </c:pt>
                <c:pt idx="6508">
                  <c:v>44535</c:v>
                </c:pt>
                <c:pt idx="6509">
                  <c:v>44535.041666666664</c:v>
                </c:pt>
                <c:pt idx="6510">
                  <c:v>44535.083333333336</c:v>
                </c:pt>
                <c:pt idx="6511">
                  <c:v>44535.125</c:v>
                </c:pt>
                <c:pt idx="6512">
                  <c:v>44535.166666666664</c:v>
                </c:pt>
                <c:pt idx="6513">
                  <c:v>44535.208333333336</c:v>
                </c:pt>
                <c:pt idx="6514">
                  <c:v>44535.25</c:v>
                </c:pt>
                <c:pt idx="6515">
                  <c:v>44535.291666666664</c:v>
                </c:pt>
                <c:pt idx="6516">
                  <c:v>44535.333333333336</c:v>
                </c:pt>
                <c:pt idx="6517">
                  <c:v>44535.375</c:v>
                </c:pt>
                <c:pt idx="6518">
                  <c:v>44535.416666666664</c:v>
                </c:pt>
                <c:pt idx="6519">
                  <c:v>44535.458333333336</c:v>
                </c:pt>
                <c:pt idx="6520">
                  <c:v>44535.5</c:v>
                </c:pt>
                <c:pt idx="6521">
                  <c:v>44535.541666666664</c:v>
                </c:pt>
                <c:pt idx="6522">
                  <c:v>44535.583333333336</c:v>
                </c:pt>
                <c:pt idx="6523">
                  <c:v>44535.625</c:v>
                </c:pt>
                <c:pt idx="6524">
                  <c:v>44535.666666666664</c:v>
                </c:pt>
                <c:pt idx="6525">
                  <c:v>44535.708333333336</c:v>
                </c:pt>
                <c:pt idx="6526">
                  <c:v>44535.75</c:v>
                </c:pt>
                <c:pt idx="6527">
                  <c:v>44535.791666666664</c:v>
                </c:pt>
                <c:pt idx="6528">
                  <c:v>44535.833333333336</c:v>
                </c:pt>
                <c:pt idx="6529">
                  <c:v>44535.875</c:v>
                </c:pt>
                <c:pt idx="6530">
                  <c:v>44535.916666666664</c:v>
                </c:pt>
                <c:pt idx="6531">
                  <c:v>44535.958333333336</c:v>
                </c:pt>
                <c:pt idx="6532">
                  <c:v>44536</c:v>
                </c:pt>
                <c:pt idx="6533">
                  <c:v>44536.041666666664</c:v>
                </c:pt>
                <c:pt idx="6534">
                  <c:v>44536.083333333336</c:v>
                </c:pt>
                <c:pt idx="6535">
                  <c:v>44536.125</c:v>
                </c:pt>
                <c:pt idx="6536">
                  <c:v>44536.166666666664</c:v>
                </c:pt>
                <c:pt idx="6537">
                  <c:v>44536.208333333336</c:v>
                </c:pt>
                <c:pt idx="6538">
                  <c:v>44536.25</c:v>
                </c:pt>
                <c:pt idx="6539">
                  <c:v>44536.291666666664</c:v>
                </c:pt>
                <c:pt idx="6540">
                  <c:v>44536.333333333336</c:v>
                </c:pt>
                <c:pt idx="6541">
                  <c:v>44536.375</c:v>
                </c:pt>
                <c:pt idx="6542">
                  <c:v>44536.416666666664</c:v>
                </c:pt>
                <c:pt idx="6543">
                  <c:v>44536.458333333336</c:v>
                </c:pt>
                <c:pt idx="6544">
                  <c:v>44536.5</c:v>
                </c:pt>
                <c:pt idx="6545">
                  <c:v>44536.541666666664</c:v>
                </c:pt>
                <c:pt idx="6546">
                  <c:v>44536.583333333336</c:v>
                </c:pt>
                <c:pt idx="6547">
                  <c:v>44536.625</c:v>
                </c:pt>
                <c:pt idx="6548">
                  <c:v>44536.666666666664</c:v>
                </c:pt>
                <c:pt idx="6549">
                  <c:v>44536.708333333336</c:v>
                </c:pt>
                <c:pt idx="6550">
                  <c:v>44536.75</c:v>
                </c:pt>
                <c:pt idx="6551">
                  <c:v>44536.791666666664</c:v>
                </c:pt>
                <c:pt idx="6552">
                  <c:v>44536.833333333336</c:v>
                </c:pt>
                <c:pt idx="6553">
                  <c:v>44536.875</c:v>
                </c:pt>
                <c:pt idx="6554">
                  <c:v>44536.916666666664</c:v>
                </c:pt>
                <c:pt idx="6555">
                  <c:v>44536.958333333336</c:v>
                </c:pt>
                <c:pt idx="6556">
                  <c:v>44537</c:v>
                </c:pt>
                <c:pt idx="6557">
                  <c:v>44537.041666666664</c:v>
                </c:pt>
                <c:pt idx="6558">
                  <c:v>44537.083333333336</c:v>
                </c:pt>
                <c:pt idx="6559">
                  <c:v>44537.125</c:v>
                </c:pt>
                <c:pt idx="6560">
                  <c:v>44537.166666666664</c:v>
                </c:pt>
                <c:pt idx="6561">
                  <c:v>44537.208333333336</c:v>
                </c:pt>
                <c:pt idx="6562">
                  <c:v>44537.25</c:v>
                </c:pt>
                <c:pt idx="6563">
                  <c:v>44537.291666666664</c:v>
                </c:pt>
                <c:pt idx="6564">
                  <c:v>44537.333333333336</c:v>
                </c:pt>
                <c:pt idx="6565">
                  <c:v>44537.375</c:v>
                </c:pt>
                <c:pt idx="6566">
                  <c:v>44537.416666666664</c:v>
                </c:pt>
                <c:pt idx="6567">
                  <c:v>44537.458333333336</c:v>
                </c:pt>
                <c:pt idx="6568">
                  <c:v>44537.5</c:v>
                </c:pt>
                <c:pt idx="6569">
                  <c:v>44537.541666666664</c:v>
                </c:pt>
                <c:pt idx="6570">
                  <c:v>44537.583333333336</c:v>
                </c:pt>
                <c:pt idx="6571">
                  <c:v>44537.625</c:v>
                </c:pt>
                <c:pt idx="6572">
                  <c:v>44537.666666666664</c:v>
                </c:pt>
                <c:pt idx="6573">
                  <c:v>44537.708333333336</c:v>
                </c:pt>
                <c:pt idx="6574">
                  <c:v>44537.75</c:v>
                </c:pt>
                <c:pt idx="6575">
                  <c:v>44537.791666666664</c:v>
                </c:pt>
                <c:pt idx="6576">
                  <c:v>44537.833333333336</c:v>
                </c:pt>
                <c:pt idx="6577">
                  <c:v>44537.875</c:v>
                </c:pt>
                <c:pt idx="6578">
                  <c:v>44537.916666666664</c:v>
                </c:pt>
                <c:pt idx="6579">
                  <c:v>44537.958333333336</c:v>
                </c:pt>
                <c:pt idx="6580">
                  <c:v>44538</c:v>
                </c:pt>
                <c:pt idx="6581">
                  <c:v>44538.041666666664</c:v>
                </c:pt>
                <c:pt idx="6582">
                  <c:v>44538.083333333336</c:v>
                </c:pt>
                <c:pt idx="6583">
                  <c:v>44538.125</c:v>
                </c:pt>
                <c:pt idx="6584">
                  <c:v>44538.166666666664</c:v>
                </c:pt>
                <c:pt idx="6585">
                  <c:v>44538.208333333336</c:v>
                </c:pt>
                <c:pt idx="6586">
                  <c:v>44538.25</c:v>
                </c:pt>
                <c:pt idx="6587">
                  <c:v>44538.291666666664</c:v>
                </c:pt>
                <c:pt idx="6588">
                  <c:v>44538.333333333336</c:v>
                </c:pt>
                <c:pt idx="6589">
                  <c:v>44538.375</c:v>
                </c:pt>
                <c:pt idx="6590">
                  <c:v>44538.416666666664</c:v>
                </c:pt>
                <c:pt idx="6591">
                  <c:v>44538.458333333336</c:v>
                </c:pt>
                <c:pt idx="6592">
                  <c:v>44538.5</c:v>
                </c:pt>
                <c:pt idx="6593">
                  <c:v>44538.541666666664</c:v>
                </c:pt>
                <c:pt idx="6594">
                  <c:v>44538.583333333336</c:v>
                </c:pt>
                <c:pt idx="6595">
                  <c:v>44538.625</c:v>
                </c:pt>
                <c:pt idx="6596">
                  <c:v>44538.666666666664</c:v>
                </c:pt>
                <c:pt idx="6597">
                  <c:v>44538.708333333336</c:v>
                </c:pt>
                <c:pt idx="6598">
                  <c:v>44538.75</c:v>
                </c:pt>
                <c:pt idx="6599">
                  <c:v>44538.791666666664</c:v>
                </c:pt>
                <c:pt idx="6600">
                  <c:v>44538.833333333336</c:v>
                </c:pt>
                <c:pt idx="6601">
                  <c:v>44538.875</c:v>
                </c:pt>
                <c:pt idx="6602">
                  <c:v>44538.916666666664</c:v>
                </c:pt>
                <c:pt idx="6603">
                  <c:v>44538.958333333336</c:v>
                </c:pt>
                <c:pt idx="6604">
                  <c:v>44539</c:v>
                </c:pt>
                <c:pt idx="6605">
                  <c:v>44539.041666666664</c:v>
                </c:pt>
                <c:pt idx="6606">
                  <c:v>44539.083333333336</c:v>
                </c:pt>
                <c:pt idx="6607">
                  <c:v>44539.125</c:v>
                </c:pt>
                <c:pt idx="6608">
                  <c:v>44539.166666666664</c:v>
                </c:pt>
                <c:pt idx="6609">
                  <c:v>44539.208333333336</c:v>
                </c:pt>
                <c:pt idx="6610">
                  <c:v>44539.25</c:v>
                </c:pt>
                <c:pt idx="6611">
                  <c:v>44539.291666666664</c:v>
                </c:pt>
                <c:pt idx="6612">
                  <c:v>44539.333333333336</c:v>
                </c:pt>
                <c:pt idx="6613">
                  <c:v>44539.375</c:v>
                </c:pt>
                <c:pt idx="6614">
                  <c:v>44539.416666666664</c:v>
                </c:pt>
                <c:pt idx="6615">
                  <c:v>44539.458333333336</c:v>
                </c:pt>
                <c:pt idx="6616">
                  <c:v>44539.5</c:v>
                </c:pt>
                <c:pt idx="6617">
                  <c:v>44539.541666666664</c:v>
                </c:pt>
                <c:pt idx="6618">
                  <c:v>44539.583333333336</c:v>
                </c:pt>
                <c:pt idx="6619">
                  <c:v>44539.625</c:v>
                </c:pt>
                <c:pt idx="6620">
                  <c:v>44539.666666666664</c:v>
                </c:pt>
                <c:pt idx="6621">
                  <c:v>44539.708333333336</c:v>
                </c:pt>
                <c:pt idx="6622">
                  <c:v>44539.75</c:v>
                </c:pt>
                <c:pt idx="6623">
                  <c:v>44539.791666666664</c:v>
                </c:pt>
                <c:pt idx="6624">
                  <c:v>44539.833333333336</c:v>
                </c:pt>
                <c:pt idx="6625">
                  <c:v>44539.875</c:v>
                </c:pt>
                <c:pt idx="6626">
                  <c:v>44539.916666666664</c:v>
                </c:pt>
                <c:pt idx="6627">
                  <c:v>44539.958333333336</c:v>
                </c:pt>
                <c:pt idx="6628">
                  <c:v>44540</c:v>
                </c:pt>
                <c:pt idx="6629">
                  <c:v>44540.041666666664</c:v>
                </c:pt>
                <c:pt idx="6630">
                  <c:v>44540.083333333336</c:v>
                </c:pt>
                <c:pt idx="6631">
                  <c:v>44540.125</c:v>
                </c:pt>
                <c:pt idx="6632">
                  <c:v>44540.166666666664</c:v>
                </c:pt>
                <c:pt idx="6633">
                  <c:v>44540.208333333336</c:v>
                </c:pt>
                <c:pt idx="6634">
                  <c:v>44540.25</c:v>
                </c:pt>
                <c:pt idx="6635">
                  <c:v>44540.291666666664</c:v>
                </c:pt>
                <c:pt idx="6636">
                  <c:v>44540.333333333336</c:v>
                </c:pt>
                <c:pt idx="6637">
                  <c:v>44540.375</c:v>
                </c:pt>
                <c:pt idx="6638">
                  <c:v>44540.416666666664</c:v>
                </c:pt>
                <c:pt idx="6639">
                  <c:v>44540.458333333336</c:v>
                </c:pt>
                <c:pt idx="6640">
                  <c:v>44540.5</c:v>
                </c:pt>
                <c:pt idx="6641">
                  <c:v>44540.541666666664</c:v>
                </c:pt>
                <c:pt idx="6642">
                  <c:v>44540.583333333336</c:v>
                </c:pt>
                <c:pt idx="6643">
                  <c:v>44540.625</c:v>
                </c:pt>
                <c:pt idx="6644">
                  <c:v>44540.666666666664</c:v>
                </c:pt>
                <c:pt idx="6645">
                  <c:v>44540.708333333336</c:v>
                </c:pt>
                <c:pt idx="6646">
                  <c:v>44540.75</c:v>
                </c:pt>
                <c:pt idx="6647">
                  <c:v>44540.791666666664</c:v>
                </c:pt>
                <c:pt idx="6648">
                  <c:v>44540.833333333336</c:v>
                </c:pt>
                <c:pt idx="6649">
                  <c:v>44540.875</c:v>
                </c:pt>
                <c:pt idx="6650">
                  <c:v>44540.916666666664</c:v>
                </c:pt>
                <c:pt idx="6651">
                  <c:v>44540.958333333336</c:v>
                </c:pt>
                <c:pt idx="6652">
                  <c:v>44541</c:v>
                </c:pt>
                <c:pt idx="6653">
                  <c:v>44541.041666666664</c:v>
                </c:pt>
                <c:pt idx="6654">
                  <c:v>44541.083333333336</c:v>
                </c:pt>
                <c:pt idx="6655">
                  <c:v>44541.125</c:v>
                </c:pt>
                <c:pt idx="6656">
                  <c:v>44541.166666666664</c:v>
                </c:pt>
                <c:pt idx="6657">
                  <c:v>44541.208333333336</c:v>
                </c:pt>
                <c:pt idx="6658">
                  <c:v>44541.25</c:v>
                </c:pt>
                <c:pt idx="6659">
                  <c:v>44541.291666666664</c:v>
                </c:pt>
                <c:pt idx="6660">
                  <c:v>44541.333333333336</c:v>
                </c:pt>
                <c:pt idx="6661">
                  <c:v>44541.375</c:v>
                </c:pt>
                <c:pt idx="6662">
                  <c:v>44541.416666666664</c:v>
                </c:pt>
                <c:pt idx="6663">
                  <c:v>44541.458333333336</c:v>
                </c:pt>
                <c:pt idx="6664">
                  <c:v>44541.5</c:v>
                </c:pt>
                <c:pt idx="6665">
                  <c:v>44541.541666666664</c:v>
                </c:pt>
                <c:pt idx="6666">
                  <c:v>44541.583333333336</c:v>
                </c:pt>
                <c:pt idx="6667">
                  <c:v>44541.625</c:v>
                </c:pt>
                <c:pt idx="6668">
                  <c:v>44541.666666666664</c:v>
                </c:pt>
                <c:pt idx="6669">
                  <c:v>44541.708333333336</c:v>
                </c:pt>
                <c:pt idx="6670">
                  <c:v>44541.75</c:v>
                </c:pt>
                <c:pt idx="6671">
                  <c:v>44541.791666666664</c:v>
                </c:pt>
                <c:pt idx="6672">
                  <c:v>44541.833333333336</c:v>
                </c:pt>
                <c:pt idx="6673">
                  <c:v>44541.875</c:v>
                </c:pt>
                <c:pt idx="6674">
                  <c:v>44541.916666666664</c:v>
                </c:pt>
                <c:pt idx="6675">
                  <c:v>44541.958333333336</c:v>
                </c:pt>
                <c:pt idx="6676">
                  <c:v>44542</c:v>
                </c:pt>
                <c:pt idx="6677">
                  <c:v>44542.041666666664</c:v>
                </c:pt>
                <c:pt idx="6678">
                  <c:v>44542.083333333336</c:v>
                </c:pt>
                <c:pt idx="6679">
                  <c:v>44542.125</c:v>
                </c:pt>
                <c:pt idx="6680">
                  <c:v>44542.166666666664</c:v>
                </c:pt>
                <c:pt idx="6681">
                  <c:v>44542.208333333336</c:v>
                </c:pt>
                <c:pt idx="6682">
                  <c:v>44542.25</c:v>
                </c:pt>
                <c:pt idx="6683">
                  <c:v>44542.291666666664</c:v>
                </c:pt>
                <c:pt idx="6684">
                  <c:v>44542.333333333336</c:v>
                </c:pt>
                <c:pt idx="6685">
                  <c:v>44542.375</c:v>
                </c:pt>
                <c:pt idx="6686">
                  <c:v>44542.416666666664</c:v>
                </c:pt>
                <c:pt idx="6687">
                  <c:v>44542.458333333336</c:v>
                </c:pt>
                <c:pt idx="6688">
                  <c:v>44542.5</c:v>
                </c:pt>
                <c:pt idx="6689">
                  <c:v>44542.541666666664</c:v>
                </c:pt>
                <c:pt idx="6690">
                  <c:v>44542.583333333336</c:v>
                </c:pt>
                <c:pt idx="6691">
                  <c:v>44542.625</c:v>
                </c:pt>
                <c:pt idx="6692">
                  <c:v>44542.666666666664</c:v>
                </c:pt>
                <c:pt idx="6693">
                  <c:v>44542.708333333336</c:v>
                </c:pt>
                <c:pt idx="6694">
                  <c:v>44542.75</c:v>
                </c:pt>
                <c:pt idx="6695">
                  <c:v>44542.791666666664</c:v>
                </c:pt>
                <c:pt idx="6696">
                  <c:v>44542.833333333336</c:v>
                </c:pt>
                <c:pt idx="6697">
                  <c:v>44542.875</c:v>
                </c:pt>
                <c:pt idx="6698">
                  <c:v>44542.916666666664</c:v>
                </c:pt>
                <c:pt idx="6699">
                  <c:v>44542.958333333336</c:v>
                </c:pt>
                <c:pt idx="6700">
                  <c:v>44543</c:v>
                </c:pt>
                <c:pt idx="6701">
                  <c:v>44543.041666666664</c:v>
                </c:pt>
                <c:pt idx="6702">
                  <c:v>44543.083333333336</c:v>
                </c:pt>
                <c:pt idx="6703">
                  <c:v>44543.125</c:v>
                </c:pt>
                <c:pt idx="6704">
                  <c:v>44543.166666666664</c:v>
                </c:pt>
                <c:pt idx="6705">
                  <c:v>44543.208333333336</c:v>
                </c:pt>
                <c:pt idx="6706">
                  <c:v>44543.25</c:v>
                </c:pt>
                <c:pt idx="6707">
                  <c:v>44543.291666666664</c:v>
                </c:pt>
                <c:pt idx="6708">
                  <c:v>44543.333333333336</c:v>
                </c:pt>
                <c:pt idx="6709">
                  <c:v>44543.375</c:v>
                </c:pt>
                <c:pt idx="6710">
                  <c:v>44543.416666666664</c:v>
                </c:pt>
                <c:pt idx="6711">
                  <c:v>44543.458333333336</c:v>
                </c:pt>
                <c:pt idx="6712">
                  <c:v>44543.5</c:v>
                </c:pt>
                <c:pt idx="6713">
                  <c:v>44543.541666666664</c:v>
                </c:pt>
                <c:pt idx="6714">
                  <c:v>44543.583333333336</c:v>
                </c:pt>
                <c:pt idx="6715">
                  <c:v>44543.625</c:v>
                </c:pt>
                <c:pt idx="6716">
                  <c:v>44543.666666666664</c:v>
                </c:pt>
                <c:pt idx="6717">
                  <c:v>44543.708333333336</c:v>
                </c:pt>
                <c:pt idx="6718">
                  <c:v>44543.75</c:v>
                </c:pt>
                <c:pt idx="6719">
                  <c:v>44543.791666666664</c:v>
                </c:pt>
                <c:pt idx="6720">
                  <c:v>44543.833333333336</c:v>
                </c:pt>
                <c:pt idx="6721">
                  <c:v>44543.875</c:v>
                </c:pt>
                <c:pt idx="6722">
                  <c:v>44543.916666666664</c:v>
                </c:pt>
                <c:pt idx="6723">
                  <c:v>44543.958333333336</c:v>
                </c:pt>
                <c:pt idx="6724">
                  <c:v>44544</c:v>
                </c:pt>
                <c:pt idx="6725">
                  <c:v>44544.041666666664</c:v>
                </c:pt>
                <c:pt idx="6726">
                  <c:v>44544.083333333336</c:v>
                </c:pt>
                <c:pt idx="6727">
                  <c:v>44544.125</c:v>
                </c:pt>
                <c:pt idx="6728">
                  <c:v>44544.166666666664</c:v>
                </c:pt>
                <c:pt idx="6729">
                  <c:v>44544.208333333336</c:v>
                </c:pt>
                <c:pt idx="6730">
                  <c:v>44544.25</c:v>
                </c:pt>
                <c:pt idx="6731">
                  <c:v>44544.291666666664</c:v>
                </c:pt>
                <c:pt idx="6732">
                  <c:v>44544.333333333336</c:v>
                </c:pt>
                <c:pt idx="6733">
                  <c:v>44544.375</c:v>
                </c:pt>
                <c:pt idx="6734">
                  <c:v>44544.416666666664</c:v>
                </c:pt>
                <c:pt idx="6735">
                  <c:v>44544.458333333336</c:v>
                </c:pt>
                <c:pt idx="6736">
                  <c:v>44544.5</c:v>
                </c:pt>
                <c:pt idx="6737">
                  <c:v>44544.541666666664</c:v>
                </c:pt>
                <c:pt idx="6738">
                  <c:v>44544.583333333336</c:v>
                </c:pt>
                <c:pt idx="6739">
                  <c:v>44544.625</c:v>
                </c:pt>
                <c:pt idx="6740">
                  <c:v>44544.666666666664</c:v>
                </c:pt>
                <c:pt idx="6741">
                  <c:v>44544.708333333336</c:v>
                </c:pt>
                <c:pt idx="6742">
                  <c:v>44544.75</c:v>
                </c:pt>
                <c:pt idx="6743">
                  <c:v>44544.791666666664</c:v>
                </c:pt>
                <c:pt idx="6744">
                  <c:v>44544.833333333336</c:v>
                </c:pt>
                <c:pt idx="6745">
                  <c:v>44544.875</c:v>
                </c:pt>
                <c:pt idx="6746">
                  <c:v>44544.916666666664</c:v>
                </c:pt>
                <c:pt idx="6747">
                  <c:v>44544.958333333336</c:v>
                </c:pt>
                <c:pt idx="6748">
                  <c:v>44545</c:v>
                </c:pt>
                <c:pt idx="6749">
                  <c:v>44545.041666666664</c:v>
                </c:pt>
                <c:pt idx="6750">
                  <c:v>44545.083333333336</c:v>
                </c:pt>
                <c:pt idx="6751">
                  <c:v>44545.125</c:v>
                </c:pt>
                <c:pt idx="6752">
                  <c:v>44545.166666666664</c:v>
                </c:pt>
                <c:pt idx="6753">
                  <c:v>44545.208333333336</c:v>
                </c:pt>
                <c:pt idx="6754">
                  <c:v>44545.25</c:v>
                </c:pt>
                <c:pt idx="6755">
                  <c:v>44545.291666666664</c:v>
                </c:pt>
                <c:pt idx="6756">
                  <c:v>44545.333333333336</c:v>
                </c:pt>
                <c:pt idx="6757">
                  <c:v>44545.375</c:v>
                </c:pt>
                <c:pt idx="6758">
                  <c:v>44545.416666666664</c:v>
                </c:pt>
                <c:pt idx="6759">
                  <c:v>44545.458333333336</c:v>
                </c:pt>
                <c:pt idx="6760">
                  <c:v>44545.5</c:v>
                </c:pt>
                <c:pt idx="6761">
                  <c:v>44545.541666666664</c:v>
                </c:pt>
                <c:pt idx="6762">
                  <c:v>44545.583333333336</c:v>
                </c:pt>
                <c:pt idx="6763">
                  <c:v>44545.625</c:v>
                </c:pt>
                <c:pt idx="6764">
                  <c:v>44545.666666666664</c:v>
                </c:pt>
                <c:pt idx="6765">
                  <c:v>44545.708333333336</c:v>
                </c:pt>
                <c:pt idx="6766">
                  <c:v>44545.75</c:v>
                </c:pt>
                <c:pt idx="6767">
                  <c:v>44545.791666666664</c:v>
                </c:pt>
                <c:pt idx="6768">
                  <c:v>44545.833333333336</c:v>
                </c:pt>
                <c:pt idx="6769">
                  <c:v>44545.875</c:v>
                </c:pt>
                <c:pt idx="6770">
                  <c:v>44545.916666666664</c:v>
                </c:pt>
                <c:pt idx="6771">
                  <c:v>44545.958333333336</c:v>
                </c:pt>
                <c:pt idx="6772">
                  <c:v>44546</c:v>
                </c:pt>
                <c:pt idx="6773">
                  <c:v>44546.041666666664</c:v>
                </c:pt>
                <c:pt idx="6774">
                  <c:v>44546.083333333336</c:v>
                </c:pt>
                <c:pt idx="6775">
                  <c:v>44546.125</c:v>
                </c:pt>
                <c:pt idx="6776">
                  <c:v>44546.166666666664</c:v>
                </c:pt>
                <c:pt idx="6777">
                  <c:v>44546.208333333336</c:v>
                </c:pt>
                <c:pt idx="6778">
                  <c:v>44546.25</c:v>
                </c:pt>
                <c:pt idx="6779">
                  <c:v>44546.291666666664</c:v>
                </c:pt>
                <c:pt idx="6780">
                  <c:v>44546.333333333336</c:v>
                </c:pt>
                <c:pt idx="6781">
                  <c:v>44546.375</c:v>
                </c:pt>
                <c:pt idx="6782">
                  <c:v>44546.416666666664</c:v>
                </c:pt>
                <c:pt idx="6783">
                  <c:v>44546.458333333336</c:v>
                </c:pt>
                <c:pt idx="6784">
                  <c:v>44546.5</c:v>
                </c:pt>
                <c:pt idx="6785">
                  <c:v>44546.541666666664</c:v>
                </c:pt>
                <c:pt idx="6786">
                  <c:v>44546.583333333336</c:v>
                </c:pt>
                <c:pt idx="6787">
                  <c:v>44546.625</c:v>
                </c:pt>
                <c:pt idx="6788">
                  <c:v>44546.666666666664</c:v>
                </c:pt>
                <c:pt idx="6789">
                  <c:v>44546.708333333336</c:v>
                </c:pt>
                <c:pt idx="6790">
                  <c:v>44546.75</c:v>
                </c:pt>
                <c:pt idx="6791">
                  <c:v>44546.791666666664</c:v>
                </c:pt>
                <c:pt idx="6792">
                  <c:v>44546.833333333336</c:v>
                </c:pt>
                <c:pt idx="6793">
                  <c:v>44546.875</c:v>
                </c:pt>
                <c:pt idx="6794">
                  <c:v>44546.916666666664</c:v>
                </c:pt>
                <c:pt idx="6795">
                  <c:v>44546.958333333336</c:v>
                </c:pt>
                <c:pt idx="6796">
                  <c:v>44547</c:v>
                </c:pt>
                <c:pt idx="6797">
                  <c:v>44547.041666666664</c:v>
                </c:pt>
                <c:pt idx="6798">
                  <c:v>44547.083333333336</c:v>
                </c:pt>
                <c:pt idx="6799">
                  <c:v>44547.125</c:v>
                </c:pt>
                <c:pt idx="6800">
                  <c:v>44547.166666666664</c:v>
                </c:pt>
                <c:pt idx="6801">
                  <c:v>44547.208333333336</c:v>
                </c:pt>
                <c:pt idx="6802">
                  <c:v>44547.25</c:v>
                </c:pt>
                <c:pt idx="6803">
                  <c:v>44547.291666666664</c:v>
                </c:pt>
                <c:pt idx="6804">
                  <c:v>44547.333333333336</c:v>
                </c:pt>
                <c:pt idx="6805">
                  <c:v>44547.375</c:v>
                </c:pt>
                <c:pt idx="6806">
                  <c:v>44547.416666666664</c:v>
                </c:pt>
                <c:pt idx="6807">
                  <c:v>44547.458333333336</c:v>
                </c:pt>
                <c:pt idx="6808">
                  <c:v>44547.5</c:v>
                </c:pt>
                <c:pt idx="6809">
                  <c:v>44547.541666666664</c:v>
                </c:pt>
                <c:pt idx="6810">
                  <c:v>44547.583333333336</c:v>
                </c:pt>
                <c:pt idx="6811">
                  <c:v>44547.625</c:v>
                </c:pt>
                <c:pt idx="6812">
                  <c:v>44547.666666666664</c:v>
                </c:pt>
                <c:pt idx="6813">
                  <c:v>44547.708333333336</c:v>
                </c:pt>
                <c:pt idx="6814">
                  <c:v>44547.75</c:v>
                </c:pt>
                <c:pt idx="6815">
                  <c:v>44547.791666666664</c:v>
                </c:pt>
                <c:pt idx="6816">
                  <c:v>44547.833333333336</c:v>
                </c:pt>
                <c:pt idx="6817">
                  <c:v>44547.875</c:v>
                </c:pt>
                <c:pt idx="6818">
                  <c:v>44547.916666666664</c:v>
                </c:pt>
                <c:pt idx="6819">
                  <c:v>44547.958333333336</c:v>
                </c:pt>
                <c:pt idx="6820">
                  <c:v>44548</c:v>
                </c:pt>
                <c:pt idx="6821">
                  <c:v>44548.041666666664</c:v>
                </c:pt>
                <c:pt idx="6822">
                  <c:v>44548.083333333336</c:v>
                </c:pt>
                <c:pt idx="6823">
                  <c:v>44548.125</c:v>
                </c:pt>
                <c:pt idx="6824">
                  <c:v>44548.166666666664</c:v>
                </c:pt>
                <c:pt idx="6825">
                  <c:v>44548.208333333336</c:v>
                </c:pt>
                <c:pt idx="6826">
                  <c:v>44548.25</c:v>
                </c:pt>
                <c:pt idx="6827">
                  <c:v>44548.291666666664</c:v>
                </c:pt>
                <c:pt idx="6828">
                  <c:v>44548.333333333336</c:v>
                </c:pt>
                <c:pt idx="6829">
                  <c:v>44548.375</c:v>
                </c:pt>
                <c:pt idx="6830">
                  <c:v>44548.416666666664</c:v>
                </c:pt>
                <c:pt idx="6831">
                  <c:v>44548.458333333336</c:v>
                </c:pt>
                <c:pt idx="6832">
                  <c:v>44548.5</c:v>
                </c:pt>
                <c:pt idx="6833">
                  <c:v>44548.541666666664</c:v>
                </c:pt>
                <c:pt idx="6834">
                  <c:v>44548.583333333336</c:v>
                </c:pt>
                <c:pt idx="6835">
                  <c:v>44548.625</c:v>
                </c:pt>
                <c:pt idx="6836">
                  <c:v>44548.666666666664</c:v>
                </c:pt>
                <c:pt idx="6837">
                  <c:v>44548.708333333336</c:v>
                </c:pt>
                <c:pt idx="6838">
                  <c:v>44548.75</c:v>
                </c:pt>
                <c:pt idx="6839">
                  <c:v>44548.791666666664</c:v>
                </c:pt>
                <c:pt idx="6840">
                  <c:v>44548.833333333336</c:v>
                </c:pt>
                <c:pt idx="6841">
                  <c:v>44548.875</c:v>
                </c:pt>
                <c:pt idx="6842">
                  <c:v>44548.916666666664</c:v>
                </c:pt>
                <c:pt idx="6843">
                  <c:v>44548.958333333336</c:v>
                </c:pt>
                <c:pt idx="6844">
                  <c:v>44549</c:v>
                </c:pt>
                <c:pt idx="6845">
                  <c:v>44549.041666666664</c:v>
                </c:pt>
                <c:pt idx="6846">
                  <c:v>44549.083333333336</c:v>
                </c:pt>
                <c:pt idx="6847">
                  <c:v>44549.125</c:v>
                </c:pt>
                <c:pt idx="6848">
                  <c:v>44549.166666666664</c:v>
                </c:pt>
                <c:pt idx="6849">
                  <c:v>44549.208333333336</c:v>
                </c:pt>
                <c:pt idx="6850">
                  <c:v>44549.25</c:v>
                </c:pt>
                <c:pt idx="6851">
                  <c:v>44549.291666666664</c:v>
                </c:pt>
                <c:pt idx="6852">
                  <c:v>44549.333333333336</c:v>
                </c:pt>
                <c:pt idx="6853">
                  <c:v>44549.375</c:v>
                </c:pt>
                <c:pt idx="6854">
                  <c:v>44549.416666666664</c:v>
                </c:pt>
                <c:pt idx="6855">
                  <c:v>44549.458333333336</c:v>
                </c:pt>
                <c:pt idx="6856">
                  <c:v>44549.5</c:v>
                </c:pt>
                <c:pt idx="6857">
                  <c:v>44549.541666666664</c:v>
                </c:pt>
                <c:pt idx="6858">
                  <c:v>44549.583333333336</c:v>
                </c:pt>
                <c:pt idx="6859">
                  <c:v>44549.625</c:v>
                </c:pt>
                <c:pt idx="6860">
                  <c:v>44549.666666666664</c:v>
                </c:pt>
                <c:pt idx="6861">
                  <c:v>44549.708333333336</c:v>
                </c:pt>
                <c:pt idx="6862">
                  <c:v>44549.75</c:v>
                </c:pt>
                <c:pt idx="6863">
                  <c:v>44549.791666666664</c:v>
                </c:pt>
                <c:pt idx="6864">
                  <c:v>44549.833333333336</c:v>
                </c:pt>
                <c:pt idx="6865">
                  <c:v>44549.875</c:v>
                </c:pt>
                <c:pt idx="6866">
                  <c:v>44549.916666666664</c:v>
                </c:pt>
                <c:pt idx="6867">
                  <c:v>44549.958333333336</c:v>
                </c:pt>
                <c:pt idx="6868">
                  <c:v>44550</c:v>
                </c:pt>
                <c:pt idx="6869">
                  <c:v>44550.041666666664</c:v>
                </c:pt>
                <c:pt idx="6870">
                  <c:v>44550.083333333336</c:v>
                </c:pt>
                <c:pt idx="6871">
                  <c:v>44550.125</c:v>
                </c:pt>
                <c:pt idx="6872">
                  <c:v>44550.166666666664</c:v>
                </c:pt>
                <c:pt idx="6873">
                  <c:v>44550.208333333336</c:v>
                </c:pt>
                <c:pt idx="6874">
                  <c:v>44550.25</c:v>
                </c:pt>
                <c:pt idx="6875">
                  <c:v>44550.291666666664</c:v>
                </c:pt>
                <c:pt idx="6876">
                  <c:v>44550.333333333336</c:v>
                </c:pt>
                <c:pt idx="6877">
                  <c:v>44550.375</c:v>
                </c:pt>
                <c:pt idx="6878">
                  <c:v>44550.416666666664</c:v>
                </c:pt>
                <c:pt idx="6879">
                  <c:v>44550.458333333336</c:v>
                </c:pt>
                <c:pt idx="6880">
                  <c:v>44550.5</c:v>
                </c:pt>
                <c:pt idx="6881">
                  <c:v>44550.541666666664</c:v>
                </c:pt>
                <c:pt idx="6882">
                  <c:v>44550.583333333336</c:v>
                </c:pt>
                <c:pt idx="6883">
                  <c:v>44550.625</c:v>
                </c:pt>
                <c:pt idx="6884">
                  <c:v>44550.666666666664</c:v>
                </c:pt>
                <c:pt idx="6885">
                  <c:v>44550.708333333336</c:v>
                </c:pt>
                <c:pt idx="6886">
                  <c:v>44550.75</c:v>
                </c:pt>
                <c:pt idx="6887">
                  <c:v>44550.791666666664</c:v>
                </c:pt>
                <c:pt idx="6888">
                  <c:v>44550.833333333336</c:v>
                </c:pt>
                <c:pt idx="6889">
                  <c:v>44550.875</c:v>
                </c:pt>
                <c:pt idx="6890">
                  <c:v>44550.916666666664</c:v>
                </c:pt>
                <c:pt idx="6891">
                  <c:v>44550.958333333336</c:v>
                </c:pt>
                <c:pt idx="6892">
                  <c:v>44551</c:v>
                </c:pt>
                <c:pt idx="6893">
                  <c:v>44551.041666666664</c:v>
                </c:pt>
                <c:pt idx="6894">
                  <c:v>44551.083333333336</c:v>
                </c:pt>
                <c:pt idx="6895">
                  <c:v>44551.125</c:v>
                </c:pt>
                <c:pt idx="6896">
                  <c:v>44551.166666666664</c:v>
                </c:pt>
                <c:pt idx="6897">
                  <c:v>44551.208333333336</c:v>
                </c:pt>
                <c:pt idx="6898">
                  <c:v>44551.25</c:v>
                </c:pt>
                <c:pt idx="6899">
                  <c:v>44551.291666666664</c:v>
                </c:pt>
                <c:pt idx="6900">
                  <c:v>44551.333333333336</c:v>
                </c:pt>
                <c:pt idx="6901">
                  <c:v>44551.375</c:v>
                </c:pt>
                <c:pt idx="6902">
                  <c:v>44551.416666666664</c:v>
                </c:pt>
                <c:pt idx="6903">
                  <c:v>44551.458333333336</c:v>
                </c:pt>
                <c:pt idx="6904">
                  <c:v>44551.5</c:v>
                </c:pt>
                <c:pt idx="6905">
                  <c:v>44551.541666666664</c:v>
                </c:pt>
                <c:pt idx="6906">
                  <c:v>44551.583333333336</c:v>
                </c:pt>
                <c:pt idx="6907">
                  <c:v>44551.625</c:v>
                </c:pt>
                <c:pt idx="6908">
                  <c:v>44551.666666666664</c:v>
                </c:pt>
                <c:pt idx="6909">
                  <c:v>44551.708333333336</c:v>
                </c:pt>
                <c:pt idx="6910">
                  <c:v>44551.75</c:v>
                </c:pt>
                <c:pt idx="6911">
                  <c:v>44551.791666666664</c:v>
                </c:pt>
                <c:pt idx="6912">
                  <c:v>44551.833333333336</c:v>
                </c:pt>
                <c:pt idx="6913">
                  <c:v>44551.875</c:v>
                </c:pt>
                <c:pt idx="6914">
                  <c:v>44551.916666666664</c:v>
                </c:pt>
                <c:pt idx="6915">
                  <c:v>44551.958333333336</c:v>
                </c:pt>
                <c:pt idx="6916">
                  <c:v>44552</c:v>
                </c:pt>
                <c:pt idx="6917">
                  <c:v>44552.041666666664</c:v>
                </c:pt>
                <c:pt idx="6918">
                  <c:v>44552.083333333336</c:v>
                </c:pt>
                <c:pt idx="6919">
                  <c:v>44552.125</c:v>
                </c:pt>
                <c:pt idx="6920">
                  <c:v>44552.166666666664</c:v>
                </c:pt>
                <c:pt idx="6921">
                  <c:v>44552.208333333336</c:v>
                </c:pt>
                <c:pt idx="6922">
                  <c:v>44552.25</c:v>
                </c:pt>
                <c:pt idx="6923">
                  <c:v>44552.291666666664</c:v>
                </c:pt>
                <c:pt idx="6924">
                  <c:v>44552.333333333336</c:v>
                </c:pt>
                <c:pt idx="6925">
                  <c:v>44552.375</c:v>
                </c:pt>
                <c:pt idx="6926">
                  <c:v>44552.416666666664</c:v>
                </c:pt>
                <c:pt idx="6927">
                  <c:v>44552.458333333336</c:v>
                </c:pt>
                <c:pt idx="6928">
                  <c:v>44552.5</c:v>
                </c:pt>
                <c:pt idx="6929">
                  <c:v>44552.541666666664</c:v>
                </c:pt>
                <c:pt idx="6930">
                  <c:v>44552.583333333336</c:v>
                </c:pt>
                <c:pt idx="6931">
                  <c:v>44552.625</c:v>
                </c:pt>
                <c:pt idx="6932">
                  <c:v>44552.666666666664</c:v>
                </c:pt>
                <c:pt idx="6933">
                  <c:v>44552.708333333336</c:v>
                </c:pt>
                <c:pt idx="6934">
                  <c:v>44552.75</c:v>
                </c:pt>
                <c:pt idx="6935">
                  <c:v>44552.791666666664</c:v>
                </c:pt>
                <c:pt idx="6936">
                  <c:v>44552.833333333336</c:v>
                </c:pt>
                <c:pt idx="6937">
                  <c:v>44552.875</c:v>
                </c:pt>
                <c:pt idx="6938">
                  <c:v>44552.916666666664</c:v>
                </c:pt>
                <c:pt idx="6939">
                  <c:v>44552.958333333336</c:v>
                </c:pt>
                <c:pt idx="6940">
                  <c:v>44553</c:v>
                </c:pt>
                <c:pt idx="6941">
                  <c:v>44553.041666666664</c:v>
                </c:pt>
                <c:pt idx="6942">
                  <c:v>44553.083333333336</c:v>
                </c:pt>
                <c:pt idx="6943">
                  <c:v>44553.125</c:v>
                </c:pt>
                <c:pt idx="6944">
                  <c:v>44553.166666666664</c:v>
                </c:pt>
                <c:pt idx="6945">
                  <c:v>44553.208333333336</c:v>
                </c:pt>
                <c:pt idx="6946">
                  <c:v>44553.25</c:v>
                </c:pt>
                <c:pt idx="6947">
                  <c:v>44553.291666666664</c:v>
                </c:pt>
                <c:pt idx="6948">
                  <c:v>44553.333333333336</c:v>
                </c:pt>
                <c:pt idx="6949">
                  <c:v>44553.375</c:v>
                </c:pt>
                <c:pt idx="6950">
                  <c:v>44553.416666666664</c:v>
                </c:pt>
                <c:pt idx="6951">
                  <c:v>44553.458333333336</c:v>
                </c:pt>
                <c:pt idx="6952">
                  <c:v>44553.5</c:v>
                </c:pt>
                <c:pt idx="6953">
                  <c:v>44553.541666666664</c:v>
                </c:pt>
                <c:pt idx="6954">
                  <c:v>44553.583333333336</c:v>
                </c:pt>
                <c:pt idx="6955">
                  <c:v>44553.625</c:v>
                </c:pt>
                <c:pt idx="6956">
                  <c:v>44553.666666666664</c:v>
                </c:pt>
                <c:pt idx="6957">
                  <c:v>44553.708333333336</c:v>
                </c:pt>
                <c:pt idx="6958">
                  <c:v>44553.75</c:v>
                </c:pt>
                <c:pt idx="6959">
                  <c:v>44553.791666666664</c:v>
                </c:pt>
                <c:pt idx="6960">
                  <c:v>44553.833333333336</c:v>
                </c:pt>
                <c:pt idx="6961">
                  <c:v>44553.875</c:v>
                </c:pt>
                <c:pt idx="6962">
                  <c:v>44553.916666666664</c:v>
                </c:pt>
                <c:pt idx="6963">
                  <c:v>44553.958333333336</c:v>
                </c:pt>
                <c:pt idx="6964">
                  <c:v>44554</c:v>
                </c:pt>
                <c:pt idx="6965">
                  <c:v>44554.041666666664</c:v>
                </c:pt>
                <c:pt idx="6966">
                  <c:v>44554.083333333336</c:v>
                </c:pt>
                <c:pt idx="6967">
                  <c:v>44554.125</c:v>
                </c:pt>
                <c:pt idx="6968">
                  <c:v>44554.166666666664</c:v>
                </c:pt>
                <c:pt idx="6969">
                  <c:v>44554.208333333336</c:v>
                </c:pt>
                <c:pt idx="6970">
                  <c:v>44554.25</c:v>
                </c:pt>
                <c:pt idx="6971">
                  <c:v>44554.291666666664</c:v>
                </c:pt>
                <c:pt idx="6972">
                  <c:v>44554.333333333336</c:v>
                </c:pt>
                <c:pt idx="6973">
                  <c:v>44554.375</c:v>
                </c:pt>
                <c:pt idx="6974">
                  <c:v>44554.416666666664</c:v>
                </c:pt>
                <c:pt idx="6975">
                  <c:v>44554.458333333336</c:v>
                </c:pt>
                <c:pt idx="6976">
                  <c:v>44554.5</c:v>
                </c:pt>
                <c:pt idx="6977">
                  <c:v>44554.541666666664</c:v>
                </c:pt>
                <c:pt idx="6978">
                  <c:v>44554.583333333336</c:v>
                </c:pt>
                <c:pt idx="6979">
                  <c:v>44554.625</c:v>
                </c:pt>
                <c:pt idx="6980">
                  <c:v>44554.666666666664</c:v>
                </c:pt>
                <c:pt idx="6981">
                  <c:v>44554.708333333336</c:v>
                </c:pt>
                <c:pt idx="6982">
                  <c:v>44554.75</c:v>
                </c:pt>
                <c:pt idx="6983">
                  <c:v>44554.791666666664</c:v>
                </c:pt>
                <c:pt idx="6984">
                  <c:v>44554.833333333336</c:v>
                </c:pt>
                <c:pt idx="6985">
                  <c:v>44554.875</c:v>
                </c:pt>
                <c:pt idx="6986">
                  <c:v>44554.916666666664</c:v>
                </c:pt>
                <c:pt idx="6987">
                  <c:v>44554.958333333336</c:v>
                </c:pt>
                <c:pt idx="6988">
                  <c:v>44555</c:v>
                </c:pt>
                <c:pt idx="6989">
                  <c:v>44555.041666666664</c:v>
                </c:pt>
                <c:pt idx="6990">
                  <c:v>44555.083333333336</c:v>
                </c:pt>
                <c:pt idx="6991">
                  <c:v>44555.125</c:v>
                </c:pt>
                <c:pt idx="6992">
                  <c:v>44555.166666666664</c:v>
                </c:pt>
                <c:pt idx="6993">
                  <c:v>44555.208333333336</c:v>
                </c:pt>
                <c:pt idx="6994">
                  <c:v>44555.25</c:v>
                </c:pt>
                <c:pt idx="6995">
                  <c:v>44555.291666666664</c:v>
                </c:pt>
                <c:pt idx="6996">
                  <c:v>44555.333333333336</c:v>
                </c:pt>
                <c:pt idx="6997">
                  <c:v>44555.375</c:v>
                </c:pt>
                <c:pt idx="6998">
                  <c:v>44555.416666666664</c:v>
                </c:pt>
                <c:pt idx="6999">
                  <c:v>44555.458333333336</c:v>
                </c:pt>
                <c:pt idx="7000">
                  <c:v>44555.5</c:v>
                </c:pt>
                <c:pt idx="7001">
                  <c:v>44555.541666666664</c:v>
                </c:pt>
                <c:pt idx="7002">
                  <c:v>44555.583333333336</c:v>
                </c:pt>
                <c:pt idx="7003">
                  <c:v>44555.625</c:v>
                </c:pt>
                <c:pt idx="7004">
                  <c:v>44555.666666666664</c:v>
                </c:pt>
                <c:pt idx="7005">
                  <c:v>44555.708333333336</c:v>
                </c:pt>
                <c:pt idx="7006">
                  <c:v>44555.75</c:v>
                </c:pt>
                <c:pt idx="7007">
                  <c:v>44555.791666666664</c:v>
                </c:pt>
                <c:pt idx="7008">
                  <c:v>44555.833333333336</c:v>
                </c:pt>
                <c:pt idx="7009">
                  <c:v>44555.875</c:v>
                </c:pt>
                <c:pt idx="7010">
                  <c:v>44555.916666666664</c:v>
                </c:pt>
                <c:pt idx="7011">
                  <c:v>44555.958333333336</c:v>
                </c:pt>
                <c:pt idx="7012">
                  <c:v>44556</c:v>
                </c:pt>
                <c:pt idx="7013">
                  <c:v>44556.041666666664</c:v>
                </c:pt>
                <c:pt idx="7014">
                  <c:v>44556.083333333336</c:v>
                </c:pt>
                <c:pt idx="7015">
                  <c:v>44556.125</c:v>
                </c:pt>
                <c:pt idx="7016">
                  <c:v>44556.166666666664</c:v>
                </c:pt>
                <c:pt idx="7017">
                  <c:v>44556.208333333336</c:v>
                </c:pt>
                <c:pt idx="7018">
                  <c:v>44556.25</c:v>
                </c:pt>
                <c:pt idx="7019">
                  <c:v>44556.291666666664</c:v>
                </c:pt>
                <c:pt idx="7020">
                  <c:v>44556.333333333336</c:v>
                </c:pt>
                <c:pt idx="7021">
                  <c:v>44556.375</c:v>
                </c:pt>
                <c:pt idx="7022">
                  <c:v>44556.416666666664</c:v>
                </c:pt>
                <c:pt idx="7023">
                  <c:v>44556.458333333336</c:v>
                </c:pt>
                <c:pt idx="7024">
                  <c:v>44556.5</c:v>
                </c:pt>
                <c:pt idx="7025">
                  <c:v>44556.541666666664</c:v>
                </c:pt>
                <c:pt idx="7026">
                  <c:v>44556.583333333336</c:v>
                </c:pt>
                <c:pt idx="7027">
                  <c:v>44556.625</c:v>
                </c:pt>
                <c:pt idx="7028">
                  <c:v>44556.666666666664</c:v>
                </c:pt>
                <c:pt idx="7029">
                  <c:v>44556.708333333336</c:v>
                </c:pt>
                <c:pt idx="7030">
                  <c:v>44556.75</c:v>
                </c:pt>
                <c:pt idx="7031">
                  <c:v>44556.791666666664</c:v>
                </c:pt>
                <c:pt idx="7032">
                  <c:v>44556.833333333336</c:v>
                </c:pt>
                <c:pt idx="7033">
                  <c:v>44556.875</c:v>
                </c:pt>
                <c:pt idx="7034">
                  <c:v>44556.916666666664</c:v>
                </c:pt>
                <c:pt idx="7035">
                  <c:v>44556.958333333336</c:v>
                </c:pt>
                <c:pt idx="7036">
                  <c:v>44557</c:v>
                </c:pt>
                <c:pt idx="7037">
                  <c:v>44557.041666666664</c:v>
                </c:pt>
                <c:pt idx="7038">
                  <c:v>44557.083333333336</c:v>
                </c:pt>
                <c:pt idx="7039">
                  <c:v>44557.125</c:v>
                </c:pt>
                <c:pt idx="7040">
                  <c:v>44557.166666666664</c:v>
                </c:pt>
                <c:pt idx="7041">
                  <c:v>44557.208333333336</c:v>
                </c:pt>
                <c:pt idx="7042">
                  <c:v>44557.25</c:v>
                </c:pt>
                <c:pt idx="7043">
                  <c:v>44557.291666666664</c:v>
                </c:pt>
                <c:pt idx="7044">
                  <c:v>44557.333333333336</c:v>
                </c:pt>
                <c:pt idx="7045">
                  <c:v>44557.375</c:v>
                </c:pt>
                <c:pt idx="7046">
                  <c:v>44557.416666666664</c:v>
                </c:pt>
                <c:pt idx="7047">
                  <c:v>44557.458333333336</c:v>
                </c:pt>
                <c:pt idx="7048">
                  <c:v>44557.5</c:v>
                </c:pt>
                <c:pt idx="7049">
                  <c:v>44557.541666666664</c:v>
                </c:pt>
                <c:pt idx="7050">
                  <c:v>44557.583333333336</c:v>
                </c:pt>
                <c:pt idx="7051">
                  <c:v>44557.625</c:v>
                </c:pt>
                <c:pt idx="7052">
                  <c:v>44557.666666666664</c:v>
                </c:pt>
                <c:pt idx="7053">
                  <c:v>44557.708333333336</c:v>
                </c:pt>
                <c:pt idx="7054">
                  <c:v>44557.75</c:v>
                </c:pt>
                <c:pt idx="7055">
                  <c:v>44557.791666666664</c:v>
                </c:pt>
                <c:pt idx="7056">
                  <c:v>44557.833333333336</c:v>
                </c:pt>
                <c:pt idx="7057">
                  <c:v>44557.875</c:v>
                </c:pt>
                <c:pt idx="7058">
                  <c:v>44557.916666666664</c:v>
                </c:pt>
                <c:pt idx="7059">
                  <c:v>44557.958333333336</c:v>
                </c:pt>
                <c:pt idx="7060">
                  <c:v>44558</c:v>
                </c:pt>
                <c:pt idx="7061">
                  <c:v>44558.041666666664</c:v>
                </c:pt>
                <c:pt idx="7062">
                  <c:v>44558.083333333336</c:v>
                </c:pt>
                <c:pt idx="7063">
                  <c:v>44558.125</c:v>
                </c:pt>
                <c:pt idx="7064">
                  <c:v>44558.166666666664</c:v>
                </c:pt>
                <c:pt idx="7065">
                  <c:v>44558.208333333336</c:v>
                </c:pt>
                <c:pt idx="7066">
                  <c:v>44558.25</c:v>
                </c:pt>
                <c:pt idx="7067">
                  <c:v>44558.291666666664</c:v>
                </c:pt>
                <c:pt idx="7068">
                  <c:v>44558.333333333336</c:v>
                </c:pt>
                <c:pt idx="7069">
                  <c:v>44558.375</c:v>
                </c:pt>
                <c:pt idx="7070">
                  <c:v>44558.416666666664</c:v>
                </c:pt>
                <c:pt idx="7071">
                  <c:v>44558.458333333336</c:v>
                </c:pt>
                <c:pt idx="7072">
                  <c:v>44558.5</c:v>
                </c:pt>
                <c:pt idx="7073">
                  <c:v>44558.541666666664</c:v>
                </c:pt>
                <c:pt idx="7074">
                  <c:v>44558.583333333336</c:v>
                </c:pt>
                <c:pt idx="7075">
                  <c:v>44558.625</c:v>
                </c:pt>
                <c:pt idx="7076">
                  <c:v>44558.666666666664</c:v>
                </c:pt>
                <c:pt idx="7077">
                  <c:v>44558.708333333336</c:v>
                </c:pt>
                <c:pt idx="7078">
                  <c:v>44558.75</c:v>
                </c:pt>
                <c:pt idx="7079">
                  <c:v>44558.791666666664</c:v>
                </c:pt>
                <c:pt idx="7080">
                  <c:v>44558.833333333336</c:v>
                </c:pt>
                <c:pt idx="7081">
                  <c:v>44558.875</c:v>
                </c:pt>
                <c:pt idx="7082">
                  <c:v>44558.916666666664</c:v>
                </c:pt>
                <c:pt idx="7083">
                  <c:v>44558.958333333336</c:v>
                </c:pt>
                <c:pt idx="7084">
                  <c:v>44559</c:v>
                </c:pt>
                <c:pt idx="7085">
                  <c:v>44559.041666666664</c:v>
                </c:pt>
                <c:pt idx="7086">
                  <c:v>44559.083333333336</c:v>
                </c:pt>
                <c:pt idx="7087">
                  <c:v>44559.125</c:v>
                </c:pt>
                <c:pt idx="7088">
                  <c:v>44559.166666666664</c:v>
                </c:pt>
                <c:pt idx="7089">
                  <c:v>44559.208333333336</c:v>
                </c:pt>
                <c:pt idx="7090">
                  <c:v>44559.25</c:v>
                </c:pt>
                <c:pt idx="7091">
                  <c:v>44559.291666666664</c:v>
                </c:pt>
                <c:pt idx="7092">
                  <c:v>44559.333333333336</c:v>
                </c:pt>
                <c:pt idx="7093">
                  <c:v>44559.375</c:v>
                </c:pt>
                <c:pt idx="7094">
                  <c:v>44559.416666666664</c:v>
                </c:pt>
                <c:pt idx="7095">
                  <c:v>44559.458333333336</c:v>
                </c:pt>
                <c:pt idx="7096">
                  <c:v>44559.5</c:v>
                </c:pt>
                <c:pt idx="7097">
                  <c:v>44559.541666666664</c:v>
                </c:pt>
                <c:pt idx="7098">
                  <c:v>44559.583333333336</c:v>
                </c:pt>
                <c:pt idx="7099">
                  <c:v>44559.625</c:v>
                </c:pt>
                <c:pt idx="7100">
                  <c:v>44559.666666666664</c:v>
                </c:pt>
                <c:pt idx="7101">
                  <c:v>44559.708333333336</c:v>
                </c:pt>
                <c:pt idx="7102">
                  <c:v>44559.75</c:v>
                </c:pt>
                <c:pt idx="7103">
                  <c:v>44559.791666666664</c:v>
                </c:pt>
                <c:pt idx="7104">
                  <c:v>44559.833333333336</c:v>
                </c:pt>
                <c:pt idx="7105">
                  <c:v>44559.875</c:v>
                </c:pt>
                <c:pt idx="7106">
                  <c:v>44559.916666666664</c:v>
                </c:pt>
                <c:pt idx="7107">
                  <c:v>44559.958333333336</c:v>
                </c:pt>
                <c:pt idx="7108">
                  <c:v>44560</c:v>
                </c:pt>
                <c:pt idx="7109">
                  <c:v>44560.041666666664</c:v>
                </c:pt>
                <c:pt idx="7110">
                  <c:v>44560.083333333336</c:v>
                </c:pt>
                <c:pt idx="7111">
                  <c:v>44560.125</c:v>
                </c:pt>
                <c:pt idx="7112">
                  <c:v>44560.166666666664</c:v>
                </c:pt>
                <c:pt idx="7113">
                  <c:v>44560.208333333336</c:v>
                </c:pt>
                <c:pt idx="7114">
                  <c:v>44560.25</c:v>
                </c:pt>
                <c:pt idx="7115">
                  <c:v>44560.291666666664</c:v>
                </c:pt>
                <c:pt idx="7116">
                  <c:v>44560.333333333336</c:v>
                </c:pt>
                <c:pt idx="7117">
                  <c:v>44560.375</c:v>
                </c:pt>
                <c:pt idx="7118">
                  <c:v>44560.416666666664</c:v>
                </c:pt>
                <c:pt idx="7119">
                  <c:v>44560.458333333336</c:v>
                </c:pt>
                <c:pt idx="7120">
                  <c:v>44560.5</c:v>
                </c:pt>
                <c:pt idx="7121">
                  <c:v>44560.541666666664</c:v>
                </c:pt>
                <c:pt idx="7122">
                  <c:v>44560.583333333336</c:v>
                </c:pt>
                <c:pt idx="7123">
                  <c:v>44560.625</c:v>
                </c:pt>
                <c:pt idx="7124">
                  <c:v>44560.666666666664</c:v>
                </c:pt>
                <c:pt idx="7125">
                  <c:v>44560.708333333336</c:v>
                </c:pt>
                <c:pt idx="7126">
                  <c:v>44560.75</c:v>
                </c:pt>
                <c:pt idx="7127">
                  <c:v>44560.791666666664</c:v>
                </c:pt>
                <c:pt idx="7128">
                  <c:v>44560.833333333336</c:v>
                </c:pt>
                <c:pt idx="7129">
                  <c:v>44560.875</c:v>
                </c:pt>
                <c:pt idx="7130">
                  <c:v>44560.916666666664</c:v>
                </c:pt>
                <c:pt idx="7131">
                  <c:v>44560.958333333336</c:v>
                </c:pt>
                <c:pt idx="7132">
                  <c:v>44561</c:v>
                </c:pt>
                <c:pt idx="7133">
                  <c:v>44561.041666666664</c:v>
                </c:pt>
                <c:pt idx="7134">
                  <c:v>44561.083333333336</c:v>
                </c:pt>
                <c:pt idx="7135">
                  <c:v>44561.125</c:v>
                </c:pt>
                <c:pt idx="7136">
                  <c:v>44561.166666666664</c:v>
                </c:pt>
                <c:pt idx="7137">
                  <c:v>44561.208333333336</c:v>
                </c:pt>
                <c:pt idx="7138">
                  <c:v>44561.25</c:v>
                </c:pt>
                <c:pt idx="7139">
                  <c:v>44561.291666666664</c:v>
                </c:pt>
                <c:pt idx="7140">
                  <c:v>44561.333333333336</c:v>
                </c:pt>
                <c:pt idx="7141">
                  <c:v>44561.375</c:v>
                </c:pt>
                <c:pt idx="7142">
                  <c:v>44561.416666666664</c:v>
                </c:pt>
                <c:pt idx="7143">
                  <c:v>44561.458333333336</c:v>
                </c:pt>
                <c:pt idx="7144">
                  <c:v>44561.5</c:v>
                </c:pt>
                <c:pt idx="7145">
                  <c:v>44561.541666666664</c:v>
                </c:pt>
                <c:pt idx="7146">
                  <c:v>44561.583333333336</c:v>
                </c:pt>
                <c:pt idx="7147">
                  <c:v>44561.625</c:v>
                </c:pt>
                <c:pt idx="7148">
                  <c:v>44561.666666666664</c:v>
                </c:pt>
                <c:pt idx="7149">
                  <c:v>44561.708333333336</c:v>
                </c:pt>
                <c:pt idx="7150">
                  <c:v>44561.75</c:v>
                </c:pt>
                <c:pt idx="7151">
                  <c:v>44561.791666666664</c:v>
                </c:pt>
                <c:pt idx="7152">
                  <c:v>44561.833333333336</c:v>
                </c:pt>
                <c:pt idx="7153">
                  <c:v>44561.875</c:v>
                </c:pt>
                <c:pt idx="7154">
                  <c:v>44561.916666666664</c:v>
                </c:pt>
                <c:pt idx="7155">
                  <c:v>44561.958333333336</c:v>
                </c:pt>
                <c:pt idx="7156">
                  <c:v>44562</c:v>
                </c:pt>
                <c:pt idx="7157">
                  <c:v>44562.041666666664</c:v>
                </c:pt>
                <c:pt idx="7158">
                  <c:v>44562.083333333336</c:v>
                </c:pt>
                <c:pt idx="7159">
                  <c:v>44562.125</c:v>
                </c:pt>
                <c:pt idx="7160">
                  <c:v>44562.166666666664</c:v>
                </c:pt>
                <c:pt idx="7161">
                  <c:v>44562.208333333336</c:v>
                </c:pt>
                <c:pt idx="7162">
                  <c:v>44562.25</c:v>
                </c:pt>
                <c:pt idx="7163">
                  <c:v>44562.291666666664</c:v>
                </c:pt>
                <c:pt idx="7164">
                  <c:v>44562.333333333336</c:v>
                </c:pt>
                <c:pt idx="7165">
                  <c:v>44562.375</c:v>
                </c:pt>
                <c:pt idx="7166">
                  <c:v>44562.416666666664</c:v>
                </c:pt>
                <c:pt idx="7167">
                  <c:v>44562.458333333336</c:v>
                </c:pt>
                <c:pt idx="7168">
                  <c:v>44562.5</c:v>
                </c:pt>
                <c:pt idx="7169">
                  <c:v>44562.541666666664</c:v>
                </c:pt>
                <c:pt idx="7170">
                  <c:v>44562.583333333336</c:v>
                </c:pt>
                <c:pt idx="7171">
                  <c:v>44562.625</c:v>
                </c:pt>
                <c:pt idx="7172">
                  <c:v>44562.666666666664</c:v>
                </c:pt>
                <c:pt idx="7173">
                  <c:v>44562.708333333336</c:v>
                </c:pt>
                <c:pt idx="7174">
                  <c:v>44562.75</c:v>
                </c:pt>
                <c:pt idx="7175">
                  <c:v>44562.791666666664</c:v>
                </c:pt>
                <c:pt idx="7176">
                  <c:v>44562.833333333336</c:v>
                </c:pt>
                <c:pt idx="7177">
                  <c:v>44562.875</c:v>
                </c:pt>
                <c:pt idx="7178">
                  <c:v>44562.916666666664</c:v>
                </c:pt>
                <c:pt idx="7179">
                  <c:v>44562.958333333336</c:v>
                </c:pt>
                <c:pt idx="7180">
                  <c:v>44563</c:v>
                </c:pt>
                <c:pt idx="7181">
                  <c:v>44563.041666666664</c:v>
                </c:pt>
                <c:pt idx="7182">
                  <c:v>44563.083333333336</c:v>
                </c:pt>
                <c:pt idx="7183">
                  <c:v>44563.125</c:v>
                </c:pt>
                <c:pt idx="7184">
                  <c:v>44563.166666666664</c:v>
                </c:pt>
                <c:pt idx="7185">
                  <c:v>44563.208333333336</c:v>
                </c:pt>
                <c:pt idx="7186">
                  <c:v>44563.25</c:v>
                </c:pt>
                <c:pt idx="7187">
                  <c:v>44563.291666666664</c:v>
                </c:pt>
                <c:pt idx="7188">
                  <c:v>44563.333333333336</c:v>
                </c:pt>
                <c:pt idx="7189">
                  <c:v>44563.375</c:v>
                </c:pt>
                <c:pt idx="7190">
                  <c:v>44563.416666666664</c:v>
                </c:pt>
                <c:pt idx="7191">
                  <c:v>44563.458333333336</c:v>
                </c:pt>
                <c:pt idx="7192">
                  <c:v>44563.5</c:v>
                </c:pt>
                <c:pt idx="7193">
                  <c:v>44563.541666666664</c:v>
                </c:pt>
                <c:pt idx="7194">
                  <c:v>44563.583333333336</c:v>
                </c:pt>
                <c:pt idx="7195">
                  <c:v>44563.625</c:v>
                </c:pt>
                <c:pt idx="7196">
                  <c:v>44563.666666666664</c:v>
                </c:pt>
                <c:pt idx="7197">
                  <c:v>44563.708333333336</c:v>
                </c:pt>
                <c:pt idx="7198">
                  <c:v>44563.75</c:v>
                </c:pt>
                <c:pt idx="7199">
                  <c:v>44563.791666666664</c:v>
                </c:pt>
                <c:pt idx="7200">
                  <c:v>44563.833333333336</c:v>
                </c:pt>
                <c:pt idx="7201">
                  <c:v>44563.875</c:v>
                </c:pt>
                <c:pt idx="7202">
                  <c:v>44563.916666666664</c:v>
                </c:pt>
                <c:pt idx="7203">
                  <c:v>44563.958333333336</c:v>
                </c:pt>
                <c:pt idx="7204">
                  <c:v>44564</c:v>
                </c:pt>
                <c:pt idx="7205">
                  <c:v>44564.041666666664</c:v>
                </c:pt>
                <c:pt idx="7206">
                  <c:v>44564.083333333336</c:v>
                </c:pt>
                <c:pt idx="7207">
                  <c:v>44564.125</c:v>
                </c:pt>
                <c:pt idx="7208">
                  <c:v>44564.166666666664</c:v>
                </c:pt>
                <c:pt idx="7209">
                  <c:v>44564.208333333336</c:v>
                </c:pt>
                <c:pt idx="7210">
                  <c:v>44564.25</c:v>
                </c:pt>
                <c:pt idx="7211">
                  <c:v>44564.291666666664</c:v>
                </c:pt>
                <c:pt idx="7212">
                  <c:v>44564.333333333336</c:v>
                </c:pt>
                <c:pt idx="7213">
                  <c:v>44564.375</c:v>
                </c:pt>
                <c:pt idx="7214">
                  <c:v>44564.416666666664</c:v>
                </c:pt>
                <c:pt idx="7215">
                  <c:v>44564.458333333336</c:v>
                </c:pt>
                <c:pt idx="7216">
                  <c:v>44564.5</c:v>
                </c:pt>
                <c:pt idx="7217">
                  <c:v>44564.541666666664</c:v>
                </c:pt>
                <c:pt idx="7218">
                  <c:v>44564.583333333336</c:v>
                </c:pt>
                <c:pt idx="7219">
                  <c:v>44564.625</c:v>
                </c:pt>
                <c:pt idx="7220">
                  <c:v>44564.666666666664</c:v>
                </c:pt>
                <c:pt idx="7221">
                  <c:v>44564.708333333336</c:v>
                </c:pt>
                <c:pt idx="7222">
                  <c:v>44564.75</c:v>
                </c:pt>
                <c:pt idx="7223">
                  <c:v>44564.791666666664</c:v>
                </c:pt>
                <c:pt idx="7224">
                  <c:v>44564.833333333336</c:v>
                </c:pt>
                <c:pt idx="7225">
                  <c:v>44564.875</c:v>
                </c:pt>
                <c:pt idx="7226">
                  <c:v>44564.916666666664</c:v>
                </c:pt>
                <c:pt idx="7227">
                  <c:v>44564.958333333336</c:v>
                </c:pt>
                <c:pt idx="7228">
                  <c:v>44565</c:v>
                </c:pt>
                <c:pt idx="7229">
                  <c:v>44565.041666666664</c:v>
                </c:pt>
                <c:pt idx="7230">
                  <c:v>44565.083333333336</c:v>
                </c:pt>
                <c:pt idx="7231">
                  <c:v>44565.125</c:v>
                </c:pt>
                <c:pt idx="7232">
                  <c:v>44565.166666666664</c:v>
                </c:pt>
                <c:pt idx="7233">
                  <c:v>44565.208333333336</c:v>
                </c:pt>
                <c:pt idx="7234">
                  <c:v>44565.25</c:v>
                </c:pt>
                <c:pt idx="7235">
                  <c:v>44565.291666666664</c:v>
                </c:pt>
                <c:pt idx="7236">
                  <c:v>44565.333333333336</c:v>
                </c:pt>
                <c:pt idx="7237">
                  <c:v>44565.375</c:v>
                </c:pt>
                <c:pt idx="7238">
                  <c:v>44565.416666666664</c:v>
                </c:pt>
                <c:pt idx="7239">
                  <c:v>44565.458333333336</c:v>
                </c:pt>
                <c:pt idx="7240">
                  <c:v>44565.5</c:v>
                </c:pt>
                <c:pt idx="7241">
                  <c:v>44565.541666666664</c:v>
                </c:pt>
                <c:pt idx="7242">
                  <c:v>44565.583333333336</c:v>
                </c:pt>
                <c:pt idx="7243">
                  <c:v>44565.625</c:v>
                </c:pt>
                <c:pt idx="7244">
                  <c:v>44565.666666666664</c:v>
                </c:pt>
                <c:pt idx="7245">
                  <c:v>44565.708333333336</c:v>
                </c:pt>
                <c:pt idx="7246">
                  <c:v>44565.75</c:v>
                </c:pt>
                <c:pt idx="7247">
                  <c:v>44565.791666666664</c:v>
                </c:pt>
                <c:pt idx="7248">
                  <c:v>44565.833333333336</c:v>
                </c:pt>
                <c:pt idx="7249">
                  <c:v>44565.875</c:v>
                </c:pt>
                <c:pt idx="7250">
                  <c:v>44565.916666666664</c:v>
                </c:pt>
                <c:pt idx="7251">
                  <c:v>44565.958333333336</c:v>
                </c:pt>
                <c:pt idx="7252">
                  <c:v>44566</c:v>
                </c:pt>
                <c:pt idx="7253">
                  <c:v>44566.041666666664</c:v>
                </c:pt>
                <c:pt idx="7254">
                  <c:v>44566.083333333336</c:v>
                </c:pt>
                <c:pt idx="7255">
                  <c:v>44566.125</c:v>
                </c:pt>
                <c:pt idx="7256">
                  <c:v>44566.166666666664</c:v>
                </c:pt>
                <c:pt idx="7257">
                  <c:v>44566.208333333336</c:v>
                </c:pt>
                <c:pt idx="7258">
                  <c:v>44566.25</c:v>
                </c:pt>
                <c:pt idx="7259">
                  <c:v>44566.291666666664</c:v>
                </c:pt>
                <c:pt idx="7260">
                  <c:v>44566.333333333336</c:v>
                </c:pt>
                <c:pt idx="7261">
                  <c:v>44566.375</c:v>
                </c:pt>
                <c:pt idx="7262">
                  <c:v>44566.416666666664</c:v>
                </c:pt>
                <c:pt idx="7263">
                  <c:v>44566.458333333336</c:v>
                </c:pt>
                <c:pt idx="7264">
                  <c:v>44566.5</c:v>
                </c:pt>
                <c:pt idx="7265">
                  <c:v>44566.541666666664</c:v>
                </c:pt>
                <c:pt idx="7266">
                  <c:v>44566.583333333336</c:v>
                </c:pt>
                <c:pt idx="7267">
                  <c:v>44566.625</c:v>
                </c:pt>
                <c:pt idx="7268">
                  <c:v>44566.666666666664</c:v>
                </c:pt>
                <c:pt idx="7269">
                  <c:v>44566.708333333336</c:v>
                </c:pt>
                <c:pt idx="7270">
                  <c:v>44566.75</c:v>
                </c:pt>
                <c:pt idx="7271">
                  <c:v>44566.791666666664</c:v>
                </c:pt>
                <c:pt idx="7272">
                  <c:v>44566.833333333336</c:v>
                </c:pt>
                <c:pt idx="7273">
                  <c:v>44566.875</c:v>
                </c:pt>
                <c:pt idx="7274">
                  <c:v>44566.916666666664</c:v>
                </c:pt>
                <c:pt idx="7275">
                  <c:v>44566.958333333336</c:v>
                </c:pt>
                <c:pt idx="7276">
                  <c:v>44567</c:v>
                </c:pt>
                <c:pt idx="7277">
                  <c:v>44567.041666666664</c:v>
                </c:pt>
                <c:pt idx="7278">
                  <c:v>44567.083333333336</c:v>
                </c:pt>
                <c:pt idx="7279">
                  <c:v>44567.125</c:v>
                </c:pt>
                <c:pt idx="7280">
                  <c:v>44567.166666666664</c:v>
                </c:pt>
                <c:pt idx="7281">
                  <c:v>44567.208333333336</c:v>
                </c:pt>
                <c:pt idx="7282">
                  <c:v>44567.25</c:v>
                </c:pt>
                <c:pt idx="7283">
                  <c:v>44567.291666666664</c:v>
                </c:pt>
                <c:pt idx="7284">
                  <c:v>44567.333333333336</c:v>
                </c:pt>
                <c:pt idx="7285">
                  <c:v>44567.375</c:v>
                </c:pt>
                <c:pt idx="7286">
                  <c:v>44567.416666666664</c:v>
                </c:pt>
                <c:pt idx="7287">
                  <c:v>44567.458333333336</c:v>
                </c:pt>
                <c:pt idx="7288">
                  <c:v>44567.5</c:v>
                </c:pt>
                <c:pt idx="7289">
                  <c:v>44567.541666666664</c:v>
                </c:pt>
                <c:pt idx="7290">
                  <c:v>44567.583333333336</c:v>
                </c:pt>
                <c:pt idx="7291">
                  <c:v>44567.625</c:v>
                </c:pt>
                <c:pt idx="7292">
                  <c:v>44567.666666666664</c:v>
                </c:pt>
                <c:pt idx="7293">
                  <c:v>44567.708333333336</c:v>
                </c:pt>
                <c:pt idx="7294">
                  <c:v>44567.75</c:v>
                </c:pt>
                <c:pt idx="7295">
                  <c:v>44567.791666666664</c:v>
                </c:pt>
                <c:pt idx="7296">
                  <c:v>44567.833333333336</c:v>
                </c:pt>
                <c:pt idx="7297">
                  <c:v>44567.875</c:v>
                </c:pt>
                <c:pt idx="7298">
                  <c:v>44567.916666666664</c:v>
                </c:pt>
                <c:pt idx="7299">
                  <c:v>44567.958333333336</c:v>
                </c:pt>
                <c:pt idx="7300">
                  <c:v>44568</c:v>
                </c:pt>
                <c:pt idx="7301">
                  <c:v>44568.041666666664</c:v>
                </c:pt>
                <c:pt idx="7302">
                  <c:v>44568.083333333336</c:v>
                </c:pt>
                <c:pt idx="7303">
                  <c:v>44568.125</c:v>
                </c:pt>
                <c:pt idx="7304">
                  <c:v>44568.166666666664</c:v>
                </c:pt>
                <c:pt idx="7305">
                  <c:v>44568.208333333336</c:v>
                </c:pt>
                <c:pt idx="7306">
                  <c:v>44568.25</c:v>
                </c:pt>
                <c:pt idx="7307">
                  <c:v>44568.291666666664</c:v>
                </c:pt>
                <c:pt idx="7308">
                  <c:v>44568.333333333336</c:v>
                </c:pt>
                <c:pt idx="7309">
                  <c:v>44568.375</c:v>
                </c:pt>
                <c:pt idx="7310">
                  <c:v>44568.416666666664</c:v>
                </c:pt>
                <c:pt idx="7311">
                  <c:v>44568.458333333336</c:v>
                </c:pt>
                <c:pt idx="7312">
                  <c:v>44568.5</c:v>
                </c:pt>
                <c:pt idx="7313">
                  <c:v>44568.541666666664</c:v>
                </c:pt>
                <c:pt idx="7314">
                  <c:v>44568.583333333336</c:v>
                </c:pt>
                <c:pt idx="7315">
                  <c:v>44568.625</c:v>
                </c:pt>
                <c:pt idx="7316">
                  <c:v>44568.666666666664</c:v>
                </c:pt>
                <c:pt idx="7317">
                  <c:v>44568.708333333336</c:v>
                </c:pt>
                <c:pt idx="7318">
                  <c:v>44568.75</c:v>
                </c:pt>
                <c:pt idx="7319">
                  <c:v>44568.791666666664</c:v>
                </c:pt>
                <c:pt idx="7320">
                  <c:v>44568.833333333336</c:v>
                </c:pt>
                <c:pt idx="7321">
                  <c:v>44568.875</c:v>
                </c:pt>
                <c:pt idx="7322">
                  <c:v>44568.916666666664</c:v>
                </c:pt>
                <c:pt idx="7323">
                  <c:v>44568.958333333336</c:v>
                </c:pt>
                <c:pt idx="7324">
                  <c:v>44569</c:v>
                </c:pt>
                <c:pt idx="7325">
                  <c:v>44569.041666666664</c:v>
                </c:pt>
                <c:pt idx="7326">
                  <c:v>44569.083333333336</c:v>
                </c:pt>
                <c:pt idx="7327">
                  <c:v>44569.125</c:v>
                </c:pt>
                <c:pt idx="7328">
                  <c:v>44569.166666666664</c:v>
                </c:pt>
                <c:pt idx="7329">
                  <c:v>44569.208333333336</c:v>
                </c:pt>
                <c:pt idx="7330">
                  <c:v>44569.25</c:v>
                </c:pt>
                <c:pt idx="7331">
                  <c:v>44569.291666666664</c:v>
                </c:pt>
                <c:pt idx="7332">
                  <c:v>44569.333333333336</c:v>
                </c:pt>
                <c:pt idx="7333">
                  <c:v>44569.375</c:v>
                </c:pt>
                <c:pt idx="7334">
                  <c:v>44569.416666666664</c:v>
                </c:pt>
                <c:pt idx="7335">
                  <c:v>44569.458333333336</c:v>
                </c:pt>
                <c:pt idx="7336">
                  <c:v>44569.5</c:v>
                </c:pt>
                <c:pt idx="7337">
                  <c:v>44569.541666666664</c:v>
                </c:pt>
                <c:pt idx="7338">
                  <c:v>44569.583333333336</c:v>
                </c:pt>
                <c:pt idx="7339">
                  <c:v>44569.625</c:v>
                </c:pt>
                <c:pt idx="7340">
                  <c:v>44569.666666666664</c:v>
                </c:pt>
                <c:pt idx="7341">
                  <c:v>44569.708333333336</c:v>
                </c:pt>
                <c:pt idx="7342">
                  <c:v>44569.75</c:v>
                </c:pt>
                <c:pt idx="7343">
                  <c:v>44569.791666666664</c:v>
                </c:pt>
                <c:pt idx="7344">
                  <c:v>44569.833333333336</c:v>
                </c:pt>
                <c:pt idx="7345">
                  <c:v>44569.875</c:v>
                </c:pt>
                <c:pt idx="7346">
                  <c:v>44569.916666666664</c:v>
                </c:pt>
                <c:pt idx="7347">
                  <c:v>44569.958333333336</c:v>
                </c:pt>
                <c:pt idx="7348">
                  <c:v>44570</c:v>
                </c:pt>
                <c:pt idx="7349">
                  <c:v>44570.041666666664</c:v>
                </c:pt>
                <c:pt idx="7350">
                  <c:v>44570.083333333336</c:v>
                </c:pt>
                <c:pt idx="7351">
                  <c:v>44570.125</c:v>
                </c:pt>
                <c:pt idx="7352">
                  <c:v>44570.166666666664</c:v>
                </c:pt>
                <c:pt idx="7353">
                  <c:v>44570.208333333336</c:v>
                </c:pt>
                <c:pt idx="7354">
                  <c:v>44570.25</c:v>
                </c:pt>
                <c:pt idx="7355">
                  <c:v>44570.291666666664</c:v>
                </c:pt>
                <c:pt idx="7356">
                  <c:v>44570.333333333336</c:v>
                </c:pt>
                <c:pt idx="7357">
                  <c:v>44570.375</c:v>
                </c:pt>
                <c:pt idx="7358">
                  <c:v>44570.416666666664</c:v>
                </c:pt>
                <c:pt idx="7359">
                  <c:v>44570.458333333336</c:v>
                </c:pt>
                <c:pt idx="7360">
                  <c:v>44570.5</c:v>
                </c:pt>
                <c:pt idx="7361">
                  <c:v>44570.541666666664</c:v>
                </c:pt>
                <c:pt idx="7362">
                  <c:v>44570.583333333336</c:v>
                </c:pt>
                <c:pt idx="7363">
                  <c:v>44570.625</c:v>
                </c:pt>
                <c:pt idx="7364">
                  <c:v>44570.666666666664</c:v>
                </c:pt>
                <c:pt idx="7365">
                  <c:v>44570.708333333336</c:v>
                </c:pt>
                <c:pt idx="7366">
                  <c:v>44570.75</c:v>
                </c:pt>
                <c:pt idx="7367">
                  <c:v>44570.791666666664</c:v>
                </c:pt>
                <c:pt idx="7368">
                  <c:v>44570.833333333336</c:v>
                </c:pt>
                <c:pt idx="7369">
                  <c:v>44570.875</c:v>
                </c:pt>
                <c:pt idx="7370">
                  <c:v>44570.916666666664</c:v>
                </c:pt>
                <c:pt idx="7371">
                  <c:v>44570.958333333336</c:v>
                </c:pt>
                <c:pt idx="7372">
                  <c:v>44571</c:v>
                </c:pt>
                <c:pt idx="7373">
                  <c:v>44571.041666666664</c:v>
                </c:pt>
                <c:pt idx="7374">
                  <c:v>44571.083333333336</c:v>
                </c:pt>
                <c:pt idx="7375">
                  <c:v>44571.125</c:v>
                </c:pt>
                <c:pt idx="7376">
                  <c:v>44571.166666666664</c:v>
                </c:pt>
                <c:pt idx="7377">
                  <c:v>44571.208333333336</c:v>
                </c:pt>
                <c:pt idx="7378">
                  <c:v>44571.25</c:v>
                </c:pt>
                <c:pt idx="7379">
                  <c:v>44571.291666666664</c:v>
                </c:pt>
                <c:pt idx="7380">
                  <c:v>44571.333333333336</c:v>
                </c:pt>
                <c:pt idx="7381">
                  <c:v>44571.375</c:v>
                </c:pt>
                <c:pt idx="7382">
                  <c:v>44571.416666666664</c:v>
                </c:pt>
                <c:pt idx="7383">
                  <c:v>44571.458333333336</c:v>
                </c:pt>
                <c:pt idx="7384">
                  <c:v>44571.5</c:v>
                </c:pt>
                <c:pt idx="7385">
                  <c:v>44571.541666666664</c:v>
                </c:pt>
                <c:pt idx="7386">
                  <c:v>44571.583333333336</c:v>
                </c:pt>
                <c:pt idx="7387">
                  <c:v>44571.625</c:v>
                </c:pt>
                <c:pt idx="7388">
                  <c:v>44571.666666666664</c:v>
                </c:pt>
                <c:pt idx="7389">
                  <c:v>44571.708333333336</c:v>
                </c:pt>
                <c:pt idx="7390">
                  <c:v>44571.75</c:v>
                </c:pt>
                <c:pt idx="7391">
                  <c:v>44571.791666666664</c:v>
                </c:pt>
                <c:pt idx="7392">
                  <c:v>44571.833333333336</c:v>
                </c:pt>
                <c:pt idx="7393">
                  <c:v>44571.875</c:v>
                </c:pt>
                <c:pt idx="7394">
                  <c:v>44571.916666666664</c:v>
                </c:pt>
                <c:pt idx="7395">
                  <c:v>44571.958333333336</c:v>
                </c:pt>
                <c:pt idx="7396">
                  <c:v>44572</c:v>
                </c:pt>
                <c:pt idx="7397">
                  <c:v>44572.041666666664</c:v>
                </c:pt>
                <c:pt idx="7398">
                  <c:v>44572.083333333336</c:v>
                </c:pt>
                <c:pt idx="7399">
                  <c:v>44572.125</c:v>
                </c:pt>
                <c:pt idx="7400">
                  <c:v>44572.166666666664</c:v>
                </c:pt>
                <c:pt idx="7401">
                  <c:v>44572.208333333336</c:v>
                </c:pt>
                <c:pt idx="7402">
                  <c:v>44572.25</c:v>
                </c:pt>
                <c:pt idx="7403">
                  <c:v>44572.291666666664</c:v>
                </c:pt>
                <c:pt idx="7404">
                  <c:v>44572.333333333336</c:v>
                </c:pt>
                <c:pt idx="7405">
                  <c:v>44572.375</c:v>
                </c:pt>
                <c:pt idx="7406">
                  <c:v>44572.416666666664</c:v>
                </c:pt>
                <c:pt idx="7407">
                  <c:v>44572.458333333336</c:v>
                </c:pt>
                <c:pt idx="7408">
                  <c:v>44572.5</c:v>
                </c:pt>
                <c:pt idx="7409">
                  <c:v>44572.541666666664</c:v>
                </c:pt>
                <c:pt idx="7410">
                  <c:v>44572.583333333336</c:v>
                </c:pt>
                <c:pt idx="7411">
                  <c:v>44572.625</c:v>
                </c:pt>
                <c:pt idx="7412">
                  <c:v>44572.666666666664</c:v>
                </c:pt>
                <c:pt idx="7413">
                  <c:v>44572.708333333336</c:v>
                </c:pt>
                <c:pt idx="7414">
                  <c:v>44572.75</c:v>
                </c:pt>
                <c:pt idx="7415">
                  <c:v>44572.791666666664</c:v>
                </c:pt>
                <c:pt idx="7416">
                  <c:v>44572.833333333336</c:v>
                </c:pt>
                <c:pt idx="7417">
                  <c:v>44572.875</c:v>
                </c:pt>
                <c:pt idx="7418">
                  <c:v>44572.916666666664</c:v>
                </c:pt>
                <c:pt idx="7419">
                  <c:v>44572.958333333336</c:v>
                </c:pt>
                <c:pt idx="7420">
                  <c:v>44573</c:v>
                </c:pt>
                <c:pt idx="7421">
                  <c:v>44573.041666666664</c:v>
                </c:pt>
                <c:pt idx="7422">
                  <c:v>44573.083333333336</c:v>
                </c:pt>
                <c:pt idx="7423">
                  <c:v>44573.125</c:v>
                </c:pt>
                <c:pt idx="7424">
                  <c:v>44573.166666666664</c:v>
                </c:pt>
                <c:pt idx="7425">
                  <c:v>44573.208333333336</c:v>
                </c:pt>
                <c:pt idx="7426">
                  <c:v>44573.25</c:v>
                </c:pt>
                <c:pt idx="7427">
                  <c:v>44573.291666666664</c:v>
                </c:pt>
                <c:pt idx="7428">
                  <c:v>44573.333333333336</c:v>
                </c:pt>
                <c:pt idx="7429">
                  <c:v>44573.375</c:v>
                </c:pt>
                <c:pt idx="7430">
                  <c:v>44573.416666666664</c:v>
                </c:pt>
                <c:pt idx="7431">
                  <c:v>44573.458333333336</c:v>
                </c:pt>
                <c:pt idx="7432">
                  <c:v>44573.5</c:v>
                </c:pt>
                <c:pt idx="7433">
                  <c:v>44573.541666666664</c:v>
                </c:pt>
                <c:pt idx="7434">
                  <c:v>44573.583333333336</c:v>
                </c:pt>
                <c:pt idx="7435">
                  <c:v>44573.625</c:v>
                </c:pt>
                <c:pt idx="7436">
                  <c:v>44573.666666666664</c:v>
                </c:pt>
                <c:pt idx="7437">
                  <c:v>44573.708333333336</c:v>
                </c:pt>
                <c:pt idx="7438">
                  <c:v>44573.75</c:v>
                </c:pt>
                <c:pt idx="7439">
                  <c:v>44573.791666666664</c:v>
                </c:pt>
                <c:pt idx="7440">
                  <c:v>44573.833333333336</c:v>
                </c:pt>
                <c:pt idx="7441">
                  <c:v>44573.875</c:v>
                </c:pt>
                <c:pt idx="7442">
                  <c:v>44573.916666666664</c:v>
                </c:pt>
                <c:pt idx="7443">
                  <c:v>44573.958333333336</c:v>
                </c:pt>
                <c:pt idx="7444">
                  <c:v>44574</c:v>
                </c:pt>
                <c:pt idx="7445">
                  <c:v>44574.041666666664</c:v>
                </c:pt>
                <c:pt idx="7446">
                  <c:v>44574.083333333336</c:v>
                </c:pt>
                <c:pt idx="7447">
                  <c:v>44574.125</c:v>
                </c:pt>
                <c:pt idx="7448">
                  <c:v>44574.166666666664</c:v>
                </c:pt>
                <c:pt idx="7449">
                  <c:v>44574.208333333336</c:v>
                </c:pt>
                <c:pt idx="7450">
                  <c:v>44574.25</c:v>
                </c:pt>
                <c:pt idx="7451">
                  <c:v>44574.291666666664</c:v>
                </c:pt>
                <c:pt idx="7452">
                  <c:v>44574.333333333336</c:v>
                </c:pt>
                <c:pt idx="7453">
                  <c:v>44574.375</c:v>
                </c:pt>
                <c:pt idx="7454">
                  <c:v>44574.416666666664</c:v>
                </c:pt>
                <c:pt idx="7455">
                  <c:v>44574.458333333336</c:v>
                </c:pt>
                <c:pt idx="7456">
                  <c:v>44574.5</c:v>
                </c:pt>
                <c:pt idx="7457">
                  <c:v>44574.541666666664</c:v>
                </c:pt>
                <c:pt idx="7458">
                  <c:v>44574.583333333336</c:v>
                </c:pt>
                <c:pt idx="7459">
                  <c:v>44574.625</c:v>
                </c:pt>
                <c:pt idx="7460">
                  <c:v>44574.666666666664</c:v>
                </c:pt>
                <c:pt idx="7461">
                  <c:v>44574.708333333336</c:v>
                </c:pt>
                <c:pt idx="7462">
                  <c:v>44574.75</c:v>
                </c:pt>
                <c:pt idx="7463">
                  <c:v>44574.791666666664</c:v>
                </c:pt>
                <c:pt idx="7464">
                  <c:v>44574.833333333336</c:v>
                </c:pt>
                <c:pt idx="7465">
                  <c:v>44574.875</c:v>
                </c:pt>
                <c:pt idx="7466">
                  <c:v>44574.916666666664</c:v>
                </c:pt>
                <c:pt idx="7467">
                  <c:v>44574.958333333336</c:v>
                </c:pt>
                <c:pt idx="7468">
                  <c:v>44575</c:v>
                </c:pt>
                <c:pt idx="7469">
                  <c:v>44575.041666666664</c:v>
                </c:pt>
                <c:pt idx="7470">
                  <c:v>44575.083333333336</c:v>
                </c:pt>
                <c:pt idx="7471">
                  <c:v>44575.125</c:v>
                </c:pt>
                <c:pt idx="7472">
                  <c:v>44575.166666666664</c:v>
                </c:pt>
                <c:pt idx="7473">
                  <c:v>44575.208333333336</c:v>
                </c:pt>
                <c:pt idx="7474">
                  <c:v>44575.25</c:v>
                </c:pt>
                <c:pt idx="7475">
                  <c:v>44575.291666666664</c:v>
                </c:pt>
                <c:pt idx="7476">
                  <c:v>44575.333333333336</c:v>
                </c:pt>
                <c:pt idx="7477">
                  <c:v>44575.375</c:v>
                </c:pt>
                <c:pt idx="7478">
                  <c:v>44575.416666666664</c:v>
                </c:pt>
                <c:pt idx="7479">
                  <c:v>44575.458333333336</c:v>
                </c:pt>
                <c:pt idx="7480">
                  <c:v>44575.5</c:v>
                </c:pt>
                <c:pt idx="7481">
                  <c:v>44575.541666666664</c:v>
                </c:pt>
                <c:pt idx="7482">
                  <c:v>44575.583333333336</c:v>
                </c:pt>
                <c:pt idx="7483">
                  <c:v>44575.625</c:v>
                </c:pt>
                <c:pt idx="7484">
                  <c:v>44575.666666666664</c:v>
                </c:pt>
                <c:pt idx="7485">
                  <c:v>44575.708333333336</c:v>
                </c:pt>
                <c:pt idx="7486">
                  <c:v>44575.75</c:v>
                </c:pt>
                <c:pt idx="7487">
                  <c:v>44575.791666666664</c:v>
                </c:pt>
                <c:pt idx="7488">
                  <c:v>44575.833333333336</c:v>
                </c:pt>
                <c:pt idx="7489">
                  <c:v>44575.875</c:v>
                </c:pt>
                <c:pt idx="7490">
                  <c:v>44575.916666666664</c:v>
                </c:pt>
                <c:pt idx="7491">
                  <c:v>44575.958333333336</c:v>
                </c:pt>
                <c:pt idx="7492">
                  <c:v>44576</c:v>
                </c:pt>
                <c:pt idx="7493">
                  <c:v>44576.041666666664</c:v>
                </c:pt>
                <c:pt idx="7494">
                  <c:v>44576.083333333336</c:v>
                </c:pt>
                <c:pt idx="7495">
                  <c:v>44576.125</c:v>
                </c:pt>
                <c:pt idx="7496">
                  <c:v>44576.166666666664</c:v>
                </c:pt>
                <c:pt idx="7497">
                  <c:v>44576.208333333336</c:v>
                </c:pt>
                <c:pt idx="7498">
                  <c:v>44576.25</c:v>
                </c:pt>
                <c:pt idx="7499">
                  <c:v>44576.291666666664</c:v>
                </c:pt>
                <c:pt idx="7500">
                  <c:v>44576.333333333336</c:v>
                </c:pt>
                <c:pt idx="7501">
                  <c:v>44576.375</c:v>
                </c:pt>
                <c:pt idx="7502">
                  <c:v>44576.416666666664</c:v>
                </c:pt>
                <c:pt idx="7503">
                  <c:v>44576.458333333336</c:v>
                </c:pt>
                <c:pt idx="7504">
                  <c:v>44576.5</c:v>
                </c:pt>
                <c:pt idx="7505">
                  <c:v>44576.541666666664</c:v>
                </c:pt>
                <c:pt idx="7506">
                  <c:v>44576.583333333336</c:v>
                </c:pt>
                <c:pt idx="7507">
                  <c:v>44576.625</c:v>
                </c:pt>
                <c:pt idx="7508">
                  <c:v>44576.666666666664</c:v>
                </c:pt>
                <c:pt idx="7509">
                  <c:v>44576.708333333336</c:v>
                </c:pt>
                <c:pt idx="7510">
                  <c:v>44576.75</c:v>
                </c:pt>
                <c:pt idx="7511">
                  <c:v>44576.791666666664</c:v>
                </c:pt>
                <c:pt idx="7512">
                  <c:v>44576.833333333336</c:v>
                </c:pt>
                <c:pt idx="7513">
                  <c:v>44576.875</c:v>
                </c:pt>
                <c:pt idx="7514">
                  <c:v>44576.916666666664</c:v>
                </c:pt>
                <c:pt idx="7515">
                  <c:v>44576.958333333336</c:v>
                </c:pt>
                <c:pt idx="7516">
                  <c:v>44577</c:v>
                </c:pt>
                <c:pt idx="7517">
                  <c:v>44577.041666666664</c:v>
                </c:pt>
                <c:pt idx="7518">
                  <c:v>44577.083333333336</c:v>
                </c:pt>
                <c:pt idx="7519">
                  <c:v>44577.125</c:v>
                </c:pt>
                <c:pt idx="7520">
                  <c:v>44577.166666666664</c:v>
                </c:pt>
                <c:pt idx="7521">
                  <c:v>44577.208333333336</c:v>
                </c:pt>
                <c:pt idx="7522">
                  <c:v>44577.25</c:v>
                </c:pt>
                <c:pt idx="7523">
                  <c:v>44577.291666666664</c:v>
                </c:pt>
                <c:pt idx="7524">
                  <c:v>44577.333333333336</c:v>
                </c:pt>
                <c:pt idx="7525">
                  <c:v>44577.375</c:v>
                </c:pt>
                <c:pt idx="7526">
                  <c:v>44577.416666666664</c:v>
                </c:pt>
                <c:pt idx="7527">
                  <c:v>44577.458333333336</c:v>
                </c:pt>
                <c:pt idx="7528">
                  <c:v>44577.5</c:v>
                </c:pt>
                <c:pt idx="7529">
                  <c:v>44577.541666666664</c:v>
                </c:pt>
                <c:pt idx="7530">
                  <c:v>44577.583333333336</c:v>
                </c:pt>
                <c:pt idx="7531">
                  <c:v>44577.625</c:v>
                </c:pt>
                <c:pt idx="7532">
                  <c:v>44577.666666666664</c:v>
                </c:pt>
                <c:pt idx="7533">
                  <c:v>44577.708333333336</c:v>
                </c:pt>
                <c:pt idx="7534">
                  <c:v>44577.75</c:v>
                </c:pt>
                <c:pt idx="7535">
                  <c:v>44577.791666666664</c:v>
                </c:pt>
                <c:pt idx="7536">
                  <c:v>44577.833333333336</c:v>
                </c:pt>
                <c:pt idx="7537">
                  <c:v>44577.875</c:v>
                </c:pt>
                <c:pt idx="7538">
                  <c:v>44577.916666666664</c:v>
                </c:pt>
                <c:pt idx="7539">
                  <c:v>44577.958333333336</c:v>
                </c:pt>
                <c:pt idx="7540">
                  <c:v>44578</c:v>
                </c:pt>
                <c:pt idx="7541">
                  <c:v>44578.041666666664</c:v>
                </c:pt>
                <c:pt idx="7542">
                  <c:v>44578.083333333336</c:v>
                </c:pt>
                <c:pt idx="7543">
                  <c:v>44578.125</c:v>
                </c:pt>
                <c:pt idx="7544">
                  <c:v>44578.166666666664</c:v>
                </c:pt>
                <c:pt idx="7545">
                  <c:v>44578.208333333336</c:v>
                </c:pt>
                <c:pt idx="7546">
                  <c:v>44578.25</c:v>
                </c:pt>
                <c:pt idx="7547">
                  <c:v>44578.291666666664</c:v>
                </c:pt>
                <c:pt idx="7548">
                  <c:v>44578.333333333336</c:v>
                </c:pt>
                <c:pt idx="7549">
                  <c:v>44578.375</c:v>
                </c:pt>
                <c:pt idx="7550">
                  <c:v>44578.416666666664</c:v>
                </c:pt>
                <c:pt idx="7551">
                  <c:v>44578.458333333336</c:v>
                </c:pt>
                <c:pt idx="7552">
                  <c:v>44578.5</c:v>
                </c:pt>
                <c:pt idx="7553">
                  <c:v>44578.541666666664</c:v>
                </c:pt>
                <c:pt idx="7554">
                  <c:v>44578.583333333336</c:v>
                </c:pt>
                <c:pt idx="7555">
                  <c:v>44578.625</c:v>
                </c:pt>
                <c:pt idx="7556">
                  <c:v>44578.666666666664</c:v>
                </c:pt>
                <c:pt idx="7557">
                  <c:v>44578.708333333336</c:v>
                </c:pt>
                <c:pt idx="7558">
                  <c:v>44578.75</c:v>
                </c:pt>
                <c:pt idx="7559">
                  <c:v>44578.791666666664</c:v>
                </c:pt>
                <c:pt idx="7560">
                  <c:v>44578.833333333336</c:v>
                </c:pt>
                <c:pt idx="7561">
                  <c:v>44578.875</c:v>
                </c:pt>
                <c:pt idx="7562">
                  <c:v>44578.916666666664</c:v>
                </c:pt>
                <c:pt idx="7563">
                  <c:v>44578.958333333336</c:v>
                </c:pt>
                <c:pt idx="7564">
                  <c:v>44579</c:v>
                </c:pt>
                <c:pt idx="7565">
                  <c:v>44579.041666666664</c:v>
                </c:pt>
                <c:pt idx="7566">
                  <c:v>44579.083333333336</c:v>
                </c:pt>
                <c:pt idx="7567">
                  <c:v>44579.125</c:v>
                </c:pt>
                <c:pt idx="7568">
                  <c:v>44579.166666666664</c:v>
                </c:pt>
                <c:pt idx="7569">
                  <c:v>44579.208333333336</c:v>
                </c:pt>
                <c:pt idx="7570">
                  <c:v>44579.25</c:v>
                </c:pt>
                <c:pt idx="7571">
                  <c:v>44579.291666666664</c:v>
                </c:pt>
                <c:pt idx="7572">
                  <c:v>44579.333333333336</c:v>
                </c:pt>
                <c:pt idx="7573">
                  <c:v>44579.375</c:v>
                </c:pt>
                <c:pt idx="7574">
                  <c:v>44579.416666666664</c:v>
                </c:pt>
                <c:pt idx="7575">
                  <c:v>44579.458333333336</c:v>
                </c:pt>
                <c:pt idx="7576">
                  <c:v>44579.5</c:v>
                </c:pt>
                <c:pt idx="7577">
                  <c:v>44579.541666666664</c:v>
                </c:pt>
                <c:pt idx="7578">
                  <c:v>44579.583333333336</c:v>
                </c:pt>
                <c:pt idx="7579">
                  <c:v>44579.625</c:v>
                </c:pt>
                <c:pt idx="7580">
                  <c:v>44579.666666666664</c:v>
                </c:pt>
                <c:pt idx="7581">
                  <c:v>44579.708333333336</c:v>
                </c:pt>
                <c:pt idx="7582">
                  <c:v>44579.75</c:v>
                </c:pt>
                <c:pt idx="7583">
                  <c:v>44579.791666666664</c:v>
                </c:pt>
                <c:pt idx="7584">
                  <c:v>44579.833333333336</c:v>
                </c:pt>
                <c:pt idx="7585">
                  <c:v>44579.875</c:v>
                </c:pt>
                <c:pt idx="7586">
                  <c:v>44579.916666666664</c:v>
                </c:pt>
                <c:pt idx="7587">
                  <c:v>44579.958333333336</c:v>
                </c:pt>
                <c:pt idx="7588">
                  <c:v>44580</c:v>
                </c:pt>
                <c:pt idx="7589">
                  <c:v>44580.041666666664</c:v>
                </c:pt>
                <c:pt idx="7590">
                  <c:v>44580.083333333336</c:v>
                </c:pt>
                <c:pt idx="7591">
                  <c:v>44580.125</c:v>
                </c:pt>
                <c:pt idx="7592">
                  <c:v>44580.166666666664</c:v>
                </c:pt>
                <c:pt idx="7593">
                  <c:v>44580.208333333336</c:v>
                </c:pt>
                <c:pt idx="7594">
                  <c:v>44580.25</c:v>
                </c:pt>
                <c:pt idx="7595">
                  <c:v>44580.291666666664</c:v>
                </c:pt>
                <c:pt idx="7596">
                  <c:v>44580.333333333336</c:v>
                </c:pt>
                <c:pt idx="7597">
                  <c:v>44580.375</c:v>
                </c:pt>
                <c:pt idx="7598">
                  <c:v>44580.416666666664</c:v>
                </c:pt>
                <c:pt idx="7599">
                  <c:v>44580.458333333336</c:v>
                </c:pt>
                <c:pt idx="7600">
                  <c:v>44580.5</c:v>
                </c:pt>
                <c:pt idx="7601">
                  <c:v>44580.541666666664</c:v>
                </c:pt>
                <c:pt idx="7602">
                  <c:v>44580.583333333336</c:v>
                </c:pt>
                <c:pt idx="7603">
                  <c:v>44580.625</c:v>
                </c:pt>
                <c:pt idx="7604">
                  <c:v>44580.666666666664</c:v>
                </c:pt>
                <c:pt idx="7605">
                  <c:v>44580.708333333336</c:v>
                </c:pt>
                <c:pt idx="7606">
                  <c:v>44580.75</c:v>
                </c:pt>
                <c:pt idx="7607">
                  <c:v>44580.791666666664</c:v>
                </c:pt>
                <c:pt idx="7608">
                  <c:v>44580.833333333336</c:v>
                </c:pt>
                <c:pt idx="7609">
                  <c:v>44580.875</c:v>
                </c:pt>
                <c:pt idx="7610">
                  <c:v>44580.916666666664</c:v>
                </c:pt>
                <c:pt idx="7611">
                  <c:v>44580.958333333336</c:v>
                </c:pt>
                <c:pt idx="7612">
                  <c:v>44581</c:v>
                </c:pt>
                <c:pt idx="7613">
                  <c:v>44581.041666666664</c:v>
                </c:pt>
                <c:pt idx="7614">
                  <c:v>44581.083333333336</c:v>
                </c:pt>
                <c:pt idx="7615">
                  <c:v>44581.125</c:v>
                </c:pt>
                <c:pt idx="7616">
                  <c:v>44581.166666666664</c:v>
                </c:pt>
                <c:pt idx="7617">
                  <c:v>44581.208333333336</c:v>
                </c:pt>
                <c:pt idx="7618">
                  <c:v>44581.25</c:v>
                </c:pt>
                <c:pt idx="7619">
                  <c:v>44581.291666666664</c:v>
                </c:pt>
                <c:pt idx="7620">
                  <c:v>44581.333333333336</c:v>
                </c:pt>
                <c:pt idx="7621">
                  <c:v>44581.375</c:v>
                </c:pt>
                <c:pt idx="7622">
                  <c:v>44581.416666666664</c:v>
                </c:pt>
                <c:pt idx="7623">
                  <c:v>44581.458333333336</c:v>
                </c:pt>
                <c:pt idx="7624">
                  <c:v>44581.5</c:v>
                </c:pt>
                <c:pt idx="7625">
                  <c:v>44581.541666666664</c:v>
                </c:pt>
                <c:pt idx="7626">
                  <c:v>44581.583333333336</c:v>
                </c:pt>
                <c:pt idx="7627">
                  <c:v>44581.625</c:v>
                </c:pt>
                <c:pt idx="7628">
                  <c:v>44581.666666666664</c:v>
                </c:pt>
                <c:pt idx="7629">
                  <c:v>44581.708333333336</c:v>
                </c:pt>
                <c:pt idx="7630">
                  <c:v>44581.75</c:v>
                </c:pt>
                <c:pt idx="7631">
                  <c:v>44581.791666666664</c:v>
                </c:pt>
                <c:pt idx="7632">
                  <c:v>44581.833333333336</c:v>
                </c:pt>
                <c:pt idx="7633">
                  <c:v>44581.875</c:v>
                </c:pt>
                <c:pt idx="7634">
                  <c:v>44581.916666666664</c:v>
                </c:pt>
                <c:pt idx="7635">
                  <c:v>44581.958333333336</c:v>
                </c:pt>
                <c:pt idx="7636">
                  <c:v>44582</c:v>
                </c:pt>
                <c:pt idx="7637">
                  <c:v>44582.041666666664</c:v>
                </c:pt>
                <c:pt idx="7638">
                  <c:v>44582.083333333336</c:v>
                </c:pt>
                <c:pt idx="7639">
                  <c:v>44582.125</c:v>
                </c:pt>
                <c:pt idx="7640">
                  <c:v>44582.166666666664</c:v>
                </c:pt>
                <c:pt idx="7641">
                  <c:v>44582.208333333336</c:v>
                </c:pt>
                <c:pt idx="7642">
                  <c:v>44582.25</c:v>
                </c:pt>
                <c:pt idx="7643">
                  <c:v>44582.291666666664</c:v>
                </c:pt>
                <c:pt idx="7644">
                  <c:v>44582.333333333336</c:v>
                </c:pt>
                <c:pt idx="7645">
                  <c:v>44582.375</c:v>
                </c:pt>
                <c:pt idx="7646">
                  <c:v>44582.416666666664</c:v>
                </c:pt>
                <c:pt idx="7647">
                  <c:v>44582.458333333336</c:v>
                </c:pt>
                <c:pt idx="7648">
                  <c:v>44582.5</c:v>
                </c:pt>
                <c:pt idx="7649">
                  <c:v>44582.541666666664</c:v>
                </c:pt>
                <c:pt idx="7650">
                  <c:v>44582.583333333336</c:v>
                </c:pt>
                <c:pt idx="7651">
                  <c:v>44582.625</c:v>
                </c:pt>
                <c:pt idx="7652">
                  <c:v>44582.666666666664</c:v>
                </c:pt>
                <c:pt idx="7653">
                  <c:v>44582.708333333336</c:v>
                </c:pt>
                <c:pt idx="7654">
                  <c:v>44582.75</c:v>
                </c:pt>
                <c:pt idx="7655">
                  <c:v>44582.791666666664</c:v>
                </c:pt>
                <c:pt idx="7656">
                  <c:v>44582.833333333336</c:v>
                </c:pt>
                <c:pt idx="7657">
                  <c:v>44582.875</c:v>
                </c:pt>
                <c:pt idx="7658">
                  <c:v>44582.916666666664</c:v>
                </c:pt>
                <c:pt idx="7659">
                  <c:v>44582.958333333336</c:v>
                </c:pt>
                <c:pt idx="7660">
                  <c:v>44583</c:v>
                </c:pt>
                <c:pt idx="7661">
                  <c:v>44583.041666666664</c:v>
                </c:pt>
                <c:pt idx="7662">
                  <c:v>44583.083333333336</c:v>
                </c:pt>
                <c:pt idx="7663">
                  <c:v>44583.125</c:v>
                </c:pt>
                <c:pt idx="7664">
                  <c:v>44583.166666666664</c:v>
                </c:pt>
                <c:pt idx="7665">
                  <c:v>44583.208333333336</c:v>
                </c:pt>
                <c:pt idx="7666">
                  <c:v>44583.25</c:v>
                </c:pt>
                <c:pt idx="7667">
                  <c:v>44583.291666666664</c:v>
                </c:pt>
                <c:pt idx="7668">
                  <c:v>44583.333333333336</c:v>
                </c:pt>
                <c:pt idx="7669">
                  <c:v>44583.375</c:v>
                </c:pt>
                <c:pt idx="7670">
                  <c:v>44583.416666666664</c:v>
                </c:pt>
                <c:pt idx="7671">
                  <c:v>44583.458333333336</c:v>
                </c:pt>
                <c:pt idx="7672">
                  <c:v>44583.5</c:v>
                </c:pt>
                <c:pt idx="7673">
                  <c:v>44583.541666666664</c:v>
                </c:pt>
                <c:pt idx="7674">
                  <c:v>44583.583333333336</c:v>
                </c:pt>
                <c:pt idx="7675">
                  <c:v>44583.625</c:v>
                </c:pt>
                <c:pt idx="7676">
                  <c:v>44583.666666666664</c:v>
                </c:pt>
                <c:pt idx="7677">
                  <c:v>44583.708333333336</c:v>
                </c:pt>
                <c:pt idx="7678">
                  <c:v>44583.75</c:v>
                </c:pt>
                <c:pt idx="7679">
                  <c:v>44583.791666666664</c:v>
                </c:pt>
                <c:pt idx="7680">
                  <c:v>44583.833333333336</c:v>
                </c:pt>
                <c:pt idx="7681">
                  <c:v>44583.875</c:v>
                </c:pt>
                <c:pt idx="7682">
                  <c:v>44583.916666666664</c:v>
                </c:pt>
                <c:pt idx="7683">
                  <c:v>44583.958333333336</c:v>
                </c:pt>
                <c:pt idx="7684">
                  <c:v>44584</c:v>
                </c:pt>
                <c:pt idx="7685">
                  <c:v>44584.041666666664</c:v>
                </c:pt>
                <c:pt idx="7686">
                  <c:v>44584.083333333336</c:v>
                </c:pt>
                <c:pt idx="7687">
                  <c:v>44584.125</c:v>
                </c:pt>
                <c:pt idx="7688">
                  <c:v>44584.166666666664</c:v>
                </c:pt>
                <c:pt idx="7689">
                  <c:v>44584.208333333336</c:v>
                </c:pt>
                <c:pt idx="7690">
                  <c:v>44584.25</c:v>
                </c:pt>
                <c:pt idx="7691">
                  <c:v>44584.291666666664</c:v>
                </c:pt>
                <c:pt idx="7692">
                  <c:v>44584.333333333336</c:v>
                </c:pt>
                <c:pt idx="7693">
                  <c:v>44584.375</c:v>
                </c:pt>
                <c:pt idx="7694">
                  <c:v>44584.416666666664</c:v>
                </c:pt>
                <c:pt idx="7695">
                  <c:v>44584.458333333336</c:v>
                </c:pt>
                <c:pt idx="7696">
                  <c:v>44584.5</c:v>
                </c:pt>
                <c:pt idx="7697">
                  <c:v>44584.541666666664</c:v>
                </c:pt>
                <c:pt idx="7698">
                  <c:v>44584.583333333336</c:v>
                </c:pt>
                <c:pt idx="7699">
                  <c:v>44584.625</c:v>
                </c:pt>
                <c:pt idx="7700">
                  <c:v>44584.666666666664</c:v>
                </c:pt>
                <c:pt idx="7701">
                  <c:v>44584.708333333336</c:v>
                </c:pt>
                <c:pt idx="7702">
                  <c:v>44584.75</c:v>
                </c:pt>
                <c:pt idx="7703">
                  <c:v>44584.791666666664</c:v>
                </c:pt>
                <c:pt idx="7704">
                  <c:v>44584.833333333336</c:v>
                </c:pt>
                <c:pt idx="7705">
                  <c:v>44584.875</c:v>
                </c:pt>
                <c:pt idx="7706">
                  <c:v>44584.916666666664</c:v>
                </c:pt>
                <c:pt idx="7707">
                  <c:v>44584.958333333336</c:v>
                </c:pt>
                <c:pt idx="7708">
                  <c:v>44585</c:v>
                </c:pt>
                <c:pt idx="7709">
                  <c:v>44585.041666666664</c:v>
                </c:pt>
                <c:pt idx="7710">
                  <c:v>44585.083333333336</c:v>
                </c:pt>
                <c:pt idx="7711">
                  <c:v>44585.125</c:v>
                </c:pt>
                <c:pt idx="7712">
                  <c:v>44585.166666666664</c:v>
                </c:pt>
                <c:pt idx="7713">
                  <c:v>44585.208333333336</c:v>
                </c:pt>
                <c:pt idx="7714">
                  <c:v>44585.25</c:v>
                </c:pt>
                <c:pt idx="7715">
                  <c:v>44585.291666666664</c:v>
                </c:pt>
                <c:pt idx="7716">
                  <c:v>44585.333333333336</c:v>
                </c:pt>
                <c:pt idx="7717">
                  <c:v>44585.375</c:v>
                </c:pt>
                <c:pt idx="7718">
                  <c:v>44585.416666666664</c:v>
                </c:pt>
                <c:pt idx="7719">
                  <c:v>44585.458333333336</c:v>
                </c:pt>
                <c:pt idx="7720">
                  <c:v>44585.5</c:v>
                </c:pt>
                <c:pt idx="7721">
                  <c:v>44585.541666666664</c:v>
                </c:pt>
                <c:pt idx="7722">
                  <c:v>44585.583333333336</c:v>
                </c:pt>
                <c:pt idx="7723">
                  <c:v>44585.625</c:v>
                </c:pt>
                <c:pt idx="7724">
                  <c:v>44585.666666666664</c:v>
                </c:pt>
                <c:pt idx="7725">
                  <c:v>44585.708333333336</c:v>
                </c:pt>
                <c:pt idx="7726">
                  <c:v>44585.75</c:v>
                </c:pt>
                <c:pt idx="7727">
                  <c:v>44585.791666666664</c:v>
                </c:pt>
                <c:pt idx="7728">
                  <c:v>44585.833333333336</c:v>
                </c:pt>
                <c:pt idx="7729">
                  <c:v>44585.875</c:v>
                </c:pt>
                <c:pt idx="7730">
                  <c:v>44585.916666666664</c:v>
                </c:pt>
                <c:pt idx="7731">
                  <c:v>44585.958333333336</c:v>
                </c:pt>
                <c:pt idx="7732">
                  <c:v>44586</c:v>
                </c:pt>
                <c:pt idx="7733">
                  <c:v>44586.041666666664</c:v>
                </c:pt>
                <c:pt idx="7734">
                  <c:v>44586.083333333336</c:v>
                </c:pt>
                <c:pt idx="7735">
                  <c:v>44586.125</c:v>
                </c:pt>
                <c:pt idx="7736">
                  <c:v>44586.166666666664</c:v>
                </c:pt>
                <c:pt idx="7737">
                  <c:v>44586.208333333336</c:v>
                </c:pt>
                <c:pt idx="7738">
                  <c:v>44586.25</c:v>
                </c:pt>
                <c:pt idx="7739">
                  <c:v>44586.291666666664</c:v>
                </c:pt>
                <c:pt idx="7740">
                  <c:v>44586.333333333336</c:v>
                </c:pt>
                <c:pt idx="7741">
                  <c:v>44586.375</c:v>
                </c:pt>
                <c:pt idx="7742">
                  <c:v>44586.416666666664</c:v>
                </c:pt>
                <c:pt idx="7743">
                  <c:v>44586.458333333336</c:v>
                </c:pt>
                <c:pt idx="7744">
                  <c:v>44586.5</c:v>
                </c:pt>
                <c:pt idx="7745">
                  <c:v>44586.541666666664</c:v>
                </c:pt>
                <c:pt idx="7746">
                  <c:v>44586.583333333336</c:v>
                </c:pt>
                <c:pt idx="7747">
                  <c:v>44586.625</c:v>
                </c:pt>
                <c:pt idx="7748">
                  <c:v>44586.666666666664</c:v>
                </c:pt>
                <c:pt idx="7749">
                  <c:v>44586.708333333336</c:v>
                </c:pt>
                <c:pt idx="7750">
                  <c:v>44586.75</c:v>
                </c:pt>
                <c:pt idx="7751">
                  <c:v>44586.791666666664</c:v>
                </c:pt>
                <c:pt idx="7752">
                  <c:v>44586.833333333336</c:v>
                </c:pt>
                <c:pt idx="7753">
                  <c:v>44586.875</c:v>
                </c:pt>
                <c:pt idx="7754">
                  <c:v>44586.916666666664</c:v>
                </c:pt>
                <c:pt idx="7755">
                  <c:v>44586.958333333336</c:v>
                </c:pt>
                <c:pt idx="7756">
                  <c:v>44587</c:v>
                </c:pt>
                <c:pt idx="7757">
                  <c:v>44587.041666666664</c:v>
                </c:pt>
                <c:pt idx="7758">
                  <c:v>44587.083333333336</c:v>
                </c:pt>
                <c:pt idx="7759">
                  <c:v>44587.125</c:v>
                </c:pt>
                <c:pt idx="7760">
                  <c:v>44587.166666666664</c:v>
                </c:pt>
                <c:pt idx="7761">
                  <c:v>44587.208333333336</c:v>
                </c:pt>
                <c:pt idx="7762">
                  <c:v>44587.25</c:v>
                </c:pt>
                <c:pt idx="7763">
                  <c:v>44587.291666666664</c:v>
                </c:pt>
                <c:pt idx="7764">
                  <c:v>44587.333333333336</c:v>
                </c:pt>
                <c:pt idx="7765">
                  <c:v>44587.375</c:v>
                </c:pt>
                <c:pt idx="7766">
                  <c:v>44587.416666666664</c:v>
                </c:pt>
                <c:pt idx="7767">
                  <c:v>44587.458333333336</c:v>
                </c:pt>
                <c:pt idx="7768">
                  <c:v>44587.5</c:v>
                </c:pt>
                <c:pt idx="7769">
                  <c:v>44587.541666666664</c:v>
                </c:pt>
                <c:pt idx="7770">
                  <c:v>44587.583333333336</c:v>
                </c:pt>
                <c:pt idx="7771">
                  <c:v>44587.625</c:v>
                </c:pt>
                <c:pt idx="7772">
                  <c:v>44587.666666666664</c:v>
                </c:pt>
                <c:pt idx="7773">
                  <c:v>44587.708333333336</c:v>
                </c:pt>
                <c:pt idx="7774">
                  <c:v>44587.75</c:v>
                </c:pt>
                <c:pt idx="7775">
                  <c:v>44587.791666666664</c:v>
                </c:pt>
                <c:pt idx="7776">
                  <c:v>44587.833333333336</c:v>
                </c:pt>
                <c:pt idx="7777">
                  <c:v>44587.875</c:v>
                </c:pt>
                <c:pt idx="7778">
                  <c:v>44587.916666666664</c:v>
                </c:pt>
                <c:pt idx="7779">
                  <c:v>44587.958333333336</c:v>
                </c:pt>
                <c:pt idx="7780">
                  <c:v>44588</c:v>
                </c:pt>
                <c:pt idx="7781">
                  <c:v>44588.041666666664</c:v>
                </c:pt>
                <c:pt idx="7782">
                  <c:v>44588.083333333336</c:v>
                </c:pt>
                <c:pt idx="7783">
                  <c:v>44588.125</c:v>
                </c:pt>
                <c:pt idx="7784">
                  <c:v>44588.166666666664</c:v>
                </c:pt>
                <c:pt idx="7785">
                  <c:v>44588.208333333336</c:v>
                </c:pt>
                <c:pt idx="7786">
                  <c:v>44588.25</c:v>
                </c:pt>
                <c:pt idx="7787">
                  <c:v>44588.291666666664</c:v>
                </c:pt>
                <c:pt idx="7788">
                  <c:v>44588.333333333336</c:v>
                </c:pt>
                <c:pt idx="7789">
                  <c:v>44588.375</c:v>
                </c:pt>
                <c:pt idx="7790">
                  <c:v>44588.416666666664</c:v>
                </c:pt>
                <c:pt idx="7791">
                  <c:v>44588.458333333336</c:v>
                </c:pt>
                <c:pt idx="7792">
                  <c:v>44588.5</c:v>
                </c:pt>
                <c:pt idx="7793">
                  <c:v>44588.541666666664</c:v>
                </c:pt>
                <c:pt idx="7794">
                  <c:v>44588.583333333336</c:v>
                </c:pt>
                <c:pt idx="7795">
                  <c:v>44588.625</c:v>
                </c:pt>
                <c:pt idx="7796">
                  <c:v>44588.666666666664</c:v>
                </c:pt>
                <c:pt idx="7797">
                  <c:v>44588.708333333336</c:v>
                </c:pt>
                <c:pt idx="7798">
                  <c:v>44588.75</c:v>
                </c:pt>
                <c:pt idx="7799">
                  <c:v>44588.791666666664</c:v>
                </c:pt>
                <c:pt idx="7800">
                  <c:v>44588.833333333336</c:v>
                </c:pt>
                <c:pt idx="7801">
                  <c:v>44588.875</c:v>
                </c:pt>
                <c:pt idx="7802">
                  <c:v>44588.916666666664</c:v>
                </c:pt>
                <c:pt idx="7803">
                  <c:v>44588.958333333336</c:v>
                </c:pt>
                <c:pt idx="7804">
                  <c:v>44589</c:v>
                </c:pt>
                <c:pt idx="7805">
                  <c:v>44589.041666666664</c:v>
                </c:pt>
                <c:pt idx="7806">
                  <c:v>44589.083333333336</c:v>
                </c:pt>
                <c:pt idx="7807">
                  <c:v>44589.125</c:v>
                </c:pt>
                <c:pt idx="7808">
                  <c:v>44589.166666666664</c:v>
                </c:pt>
                <c:pt idx="7809">
                  <c:v>44589.208333333336</c:v>
                </c:pt>
                <c:pt idx="7810">
                  <c:v>44589.25</c:v>
                </c:pt>
                <c:pt idx="7811">
                  <c:v>44589.291666666664</c:v>
                </c:pt>
                <c:pt idx="7812">
                  <c:v>44589.333333333336</c:v>
                </c:pt>
                <c:pt idx="7813">
                  <c:v>44589.375</c:v>
                </c:pt>
                <c:pt idx="7814">
                  <c:v>44589.416666666664</c:v>
                </c:pt>
                <c:pt idx="7815">
                  <c:v>44589.458333333336</c:v>
                </c:pt>
                <c:pt idx="7816">
                  <c:v>44589.5</c:v>
                </c:pt>
                <c:pt idx="7817">
                  <c:v>44589.541666666664</c:v>
                </c:pt>
                <c:pt idx="7818">
                  <c:v>44589.583333333336</c:v>
                </c:pt>
                <c:pt idx="7819">
                  <c:v>44589.625</c:v>
                </c:pt>
                <c:pt idx="7820">
                  <c:v>44589.666666666664</c:v>
                </c:pt>
                <c:pt idx="7821">
                  <c:v>44589.708333333336</c:v>
                </c:pt>
                <c:pt idx="7822">
                  <c:v>44589.75</c:v>
                </c:pt>
                <c:pt idx="7823">
                  <c:v>44589.791666666664</c:v>
                </c:pt>
                <c:pt idx="7824">
                  <c:v>44589.833333333336</c:v>
                </c:pt>
                <c:pt idx="7825">
                  <c:v>44589.875</c:v>
                </c:pt>
                <c:pt idx="7826">
                  <c:v>44589.916666666664</c:v>
                </c:pt>
                <c:pt idx="7827">
                  <c:v>44589.958333333336</c:v>
                </c:pt>
                <c:pt idx="7828">
                  <c:v>44590</c:v>
                </c:pt>
                <c:pt idx="7829">
                  <c:v>44590.041666666664</c:v>
                </c:pt>
                <c:pt idx="7830">
                  <c:v>44590.083333333336</c:v>
                </c:pt>
                <c:pt idx="7831">
                  <c:v>44590.125</c:v>
                </c:pt>
                <c:pt idx="7832">
                  <c:v>44590.166666666664</c:v>
                </c:pt>
                <c:pt idx="7833">
                  <c:v>44590.208333333336</c:v>
                </c:pt>
                <c:pt idx="7834">
                  <c:v>44590.25</c:v>
                </c:pt>
                <c:pt idx="7835">
                  <c:v>44590.291666666664</c:v>
                </c:pt>
                <c:pt idx="7836">
                  <c:v>44590.333333333336</c:v>
                </c:pt>
                <c:pt idx="7837">
                  <c:v>44590.375</c:v>
                </c:pt>
                <c:pt idx="7838">
                  <c:v>44590.416666666664</c:v>
                </c:pt>
                <c:pt idx="7839">
                  <c:v>44590.458333333336</c:v>
                </c:pt>
                <c:pt idx="7840">
                  <c:v>44590.5</c:v>
                </c:pt>
                <c:pt idx="7841">
                  <c:v>44590.541666666664</c:v>
                </c:pt>
                <c:pt idx="7842">
                  <c:v>44590.583333333336</c:v>
                </c:pt>
                <c:pt idx="7843">
                  <c:v>44590.625</c:v>
                </c:pt>
                <c:pt idx="7844">
                  <c:v>44590.666666666664</c:v>
                </c:pt>
                <c:pt idx="7845">
                  <c:v>44590.708333333336</c:v>
                </c:pt>
                <c:pt idx="7846">
                  <c:v>44590.75</c:v>
                </c:pt>
                <c:pt idx="7847">
                  <c:v>44590.791666666664</c:v>
                </c:pt>
                <c:pt idx="7848">
                  <c:v>44590.833333333336</c:v>
                </c:pt>
                <c:pt idx="7849">
                  <c:v>44590.875</c:v>
                </c:pt>
                <c:pt idx="7850">
                  <c:v>44590.916666666664</c:v>
                </c:pt>
                <c:pt idx="7851">
                  <c:v>44590.958333333336</c:v>
                </c:pt>
                <c:pt idx="7852">
                  <c:v>44591</c:v>
                </c:pt>
                <c:pt idx="7853">
                  <c:v>44591.041666666664</c:v>
                </c:pt>
                <c:pt idx="7854">
                  <c:v>44591.083333333336</c:v>
                </c:pt>
                <c:pt idx="7855">
                  <c:v>44591.125</c:v>
                </c:pt>
                <c:pt idx="7856">
                  <c:v>44591.166666666664</c:v>
                </c:pt>
                <c:pt idx="7857">
                  <c:v>44591.208333333336</c:v>
                </c:pt>
                <c:pt idx="7858">
                  <c:v>44591.25</c:v>
                </c:pt>
                <c:pt idx="7859">
                  <c:v>44591.291666666664</c:v>
                </c:pt>
                <c:pt idx="7860">
                  <c:v>44591.333333333336</c:v>
                </c:pt>
                <c:pt idx="7861">
                  <c:v>44591.375</c:v>
                </c:pt>
                <c:pt idx="7862">
                  <c:v>44591.416666666664</c:v>
                </c:pt>
                <c:pt idx="7863">
                  <c:v>44591.458333333336</c:v>
                </c:pt>
                <c:pt idx="7864">
                  <c:v>44591.5</c:v>
                </c:pt>
                <c:pt idx="7865">
                  <c:v>44591.541666666664</c:v>
                </c:pt>
                <c:pt idx="7866">
                  <c:v>44591.583333333336</c:v>
                </c:pt>
                <c:pt idx="7867">
                  <c:v>44591.625</c:v>
                </c:pt>
                <c:pt idx="7868">
                  <c:v>44591.666666666664</c:v>
                </c:pt>
                <c:pt idx="7869">
                  <c:v>44591.708333333336</c:v>
                </c:pt>
                <c:pt idx="7870">
                  <c:v>44591.75</c:v>
                </c:pt>
                <c:pt idx="7871">
                  <c:v>44591.791666666664</c:v>
                </c:pt>
                <c:pt idx="7872">
                  <c:v>44591.833333333336</c:v>
                </c:pt>
                <c:pt idx="7873">
                  <c:v>44591.875</c:v>
                </c:pt>
                <c:pt idx="7874">
                  <c:v>44591.916666666664</c:v>
                </c:pt>
                <c:pt idx="7875">
                  <c:v>44591.958333333336</c:v>
                </c:pt>
                <c:pt idx="7876">
                  <c:v>44592</c:v>
                </c:pt>
                <c:pt idx="7877">
                  <c:v>44592.041666666664</c:v>
                </c:pt>
                <c:pt idx="7878">
                  <c:v>44592.083333333336</c:v>
                </c:pt>
                <c:pt idx="7879">
                  <c:v>44592.125</c:v>
                </c:pt>
                <c:pt idx="7880">
                  <c:v>44592.166666666664</c:v>
                </c:pt>
                <c:pt idx="7881">
                  <c:v>44592.208333333336</c:v>
                </c:pt>
                <c:pt idx="7882">
                  <c:v>44592.25</c:v>
                </c:pt>
                <c:pt idx="7883">
                  <c:v>44592.291666666664</c:v>
                </c:pt>
                <c:pt idx="7884">
                  <c:v>44592.333333333336</c:v>
                </c:pt>
                <c:pt idx="7885">
                  <c:v>44592.375</c:v>
                </c:pt>
                <c:pt idx="7886">
                  <c:v>44592.416666666664</c:v>
                </c:pt>
                <c:pt idx="7887">
                  <c:v>44592.458333333336</c:v>
                </c:pt>
                <c:pt idx="7888">
                  <c:v>44592.5</c:v>
                </c:pt>
                <c:pt idx="7889">
                  <c:v>44592.541666666664</c:v>
                </c:pt>
                <c:pt idx="7890">
                  <c:v>44592.583333333336</c:v>
                </c:pt>
                <c:pt idx="7891">
                  <c:v>44592.625</c:v>
                </c:pt>
                <c:pt idx="7892">
                  <c:v>44592.666666666664</c:v>
                </c:pt>
                <c:pt idx="7893">
                  <c:v>44592.708333333336</c:v>
                </c:pt>
                <c:pt idx="7894">
                  <c:v>44592.75</c:v>
                </c:pt>
                <c:pt idx="7895">
                  <c:v>44592.791666666664</c:v>
                </c:pt>
                <c:pt idx="7896">
                  <c:v>44592.833333333336</c:v>
                </c:pt>
                <c:pt idx="7897">
                  <c:v>44592.875</c:v>
                </c:pt>
                <c:pt idx="7898">
                  <c:v>44592.916666666664</c:v>
                </c:pt>
                <c:pt idx="7899">
                  <c:v>44592.958333333336</c:v>
                </c:pt>
                <c:pt idx="7900">
                  <c:v>44593</c:v>
                </c:pt>
                <c:pt idx="7901">
                  <c:v>44593.041666666664</c:v>
                </c:pt>
                <c:pt idx="7902">
                  <c:v>44593.083333333336</c:v>
                </c:pt>
                <c:pt idx="7903">
                  <c:v>44593.125</c:v>
                </c:pt>
                <c:pt idx="7904">
                  <c:v>44593.166666666664</c:v>
                </c:pt>
                <c:pt idx="7905">
                  <c:v>44593.208333333336</c:v>
                </c:pt>
                <c:pt idx="7906">
                  <c:v>44593.25</c:v>
                </c:pt>
                <c:pt idx="7907">
                  <c:v>44593.291666666664</c:v>
                </c:pt>
                <c:pt idx="7908">
                  <c:v>44593.333333333336</c:v>
                </c:pt>
                <c:pt idx="7909">
                  <c:v>44593.375</c:v>
                </c:pt>
                <c:pt idx="7910">
                  <c:v>44593.416666666664</c:v>
                </c:pt>
                <c:pt idx="7911">
                  <c:v>44593.458333333336</c:v>
                </c:pt>
                <c:pt idx="7912">
                  <c:v>44593.5</c:v>
                </c:pt>
                <c:pt idx="7913">
                  <c:v>44593.541666666664</c:v>
                </c:pt>
                <c:pt idx="7914">
                  <c:v>44593.583333333336</c:v>
                </c:pt>
                <c:pt idx="7915">
                  <c:v>44593.625</c:v>
                </c:pt>
                <c:pt idx="7916">
                  <c:v>44593.666666666664</c:v>
                </c:pt>
                <c:pt idx="7917">
                  <c:v>44593.708333333336</c:v>
                </c:pt>
                <c:pt idx="7918">
                  <c:v>44593.75</c:v>
                </c:pt>
                <c:pt idx="7919">
                  <c:v>44593.791666666664</c:v>
                </c:pt>
                <c:pt idx="7920">
                  <c:v>44593.833333333336</c:v>
                </c:pt>
                <c:pt idx="7921">
                  <c:v>44593.875</c:v>
                </c:pt>
                <c:pt idx="7922">
                  <c:v>44593.916666666664</c:v>
                </c:pt>
                <c:pt idx="7923">
                  <c:v>44593.958333333336</c:v>
                </c:pt>
                <c:pt idx="7924">
                  <c:v>44594</c:v>
                </c:pt>
                <c:pt idx="7925">
                  <c:v>44594.041666666664</c:v>
                </c:pt>
                <c:pt idx="7926">
                  <c:v>44594.083333333336</c:v>
                </c:pt>
                <c:pt idx="7927">
                  <c:v>44594.125</c:v>
                </c:pt>
                <c:pt idx="7928">
                  <c:v>44594.166666666664</c:v>
                </c:pt>
                <c:pt idx="7929">
                  <c:v>44594.208333333336</c:v>
                </c:pt>
                <c:pt idx="7930">
                  <c:v>44594.25</c:v>
                </c:pt>
                <c:pt idx="7931">
                  <c:v>44594.291666666664</c:v>
                </c:pt>
                <c:pt idx="7932">
                  <c:v>44594.333333333336</c:v>
                </c:pt>
                <c:pt idx="7933">
                  <c:v>44594.375</c:v>
                </c:pt>
                <c:pt idx="7934">
                  <c:v>44594.416666666664</c:v>
                </c:pt>
                <c:pt idx="7935">
                  <c:v>44594.458333333336</c:v>
                </c:pt>
                <c:pt idx="7936">
                  <c:v>44594.5</c:v>
                </c:pt>
                <c:pt idx="7937">
                  <c:v>44594.541666666664</c:v>
                </c:pt>
                <c:pt idx="7938">
                  <c:v>44594.583333333336</c:v>
                </c:pt>
                <c:pt idx="7939">
                  <c:v>44594.625</c:v>
                </c:pt>
                <c:pt idx="7940">
                  <c:v>44594.666666666664</c:v>
                </c:pt>
                <c:pt idx="7941">
                  <c:v>44594.708333333336</c:v>
                </c:pt>
                <c:pt idx="7942">
                  <c:v>44594.75</c:v>
                </c:pt>
                <c:pt idx="7943">
                  <c:v>44594.791666666664</c:v>
                </c:pt>
                <c:pt idx="7944">
                  <c:v>44594.833333333336</c:v>
                </c:pt>
                <c:pt idx="7945">
                  <c:v>44594.875</c:v>
                </c:pt>
                <c:pt idx="7946">
                  <c:v>44594.916666666664</c:v>
                </c:pt>
                <c:pt idx="7947">
                  <c:v>44594.958333333336</c:v>
                </c:pt>
                <c:pt idx="7948">
                  <c:v>44595</c:v>
                </c:pt>
                <c:pt idx="7949">
                  <c:v>44595.041666666664</c:v>
                </c:pt>
                <c:pt idx="7950">
                  <c:v>44595.083333333336</c:v>
                </c:pt>
                <c:pt idx="7951">
                  <c:v>44595.125</c:v>
                </c:pt>
                <c:pt idx="7952">
                  <c:v>44595.166666666664</c:v>
                </c:pt>
                <c:pt idx="7953">
                  <c:v>44595.208333333336</c:v>
                </c:pt>
                <c:pt idx="7954">
                  <c:v>44595.25</c:v>
                </c:pt>
                <c:pt idx="7955">
                  <c:v>44595.291666666664</c:v>
                </c:pt>
                <c:pt idx="7956">
                  <c:v>44595.333333333336</c:v>
                </c:pt>
                <c:pt idx="7957">
                  <c:v>44595.375</c:v>
                </c:pt>
                <c:pt idx="7958">
                  <c:v>44595.416666666664</c:v>
                </c:pt>
                <c:pt idx="7959">
                  <c:v>44595.458333333336</c:v>
                </c:pt>
                <c:pt idx="7960">
                  <c:v>44595.5</c:v>
                </c:pt>
                <c:pt idx="7961">
                  <c:v>44595.541666666664</c:v>
                </c:pt>
                <c:pt idx="7962">
                  <c:v>44595.583333333336</c:v>
                </c:pt>
                <c:pt idx="7963">
                  <c:v>44595.625</c:v>
                </c:pt>
                <c:pt idx="7964">
                  <c:v>44595.666666666664</c:v>
                </c:pt>
                <c:pt idx="7965">
                  <c:v>44595.708333333336</c:v>
                </c:pt>
                <c:pt idx="7966">
                  <c:v>44595.75</c:v>
                </c:pt>
                <c:pt idx="7967">
                  <c:v>44595.791666666664</c:v>
                </c:pt>
                <c:pt idx="7968">
                  <c:v>44595.833333333336</c:v>
                </c:pt>
                <c:pt idx="7969">
                  <c:v>44595.875</c:v>
                </c:pt>
                <c:pt idx="7970">
                  <c:v>44595.916666666664</c:v>
                </c:pt>
                <c:pt idx="7971">
                  <c:v>44595.958333333336</c:v>
                </c:pt>
                <c:pt idx="7972">
                  <c:v>44596</c:v>
                </c:pt>
                <c:pt idx="7973">
                  <c:v>44596.041666666664</c:v>
                </c:pt>
                <c:pt idx="7974">
                  <c:v>44596.083333333336</c:v>
                </c:pt>
                <c:pt idx="7975">
                  <c:v>44596.125</c:v>
                </c:pt>
                <c:pt idx="7976">
                  <c:v>44596.166666666664</c:v>
                </c:pt>
                <c:pt idx="7977">
                  <c:v>44596.208333333336</c:v>
                </c:pt>
                <c:pt idx="7978">
                  <c:v>44596.25</c:v>
                </c:pt>
                <c:pt idx="7979">
                  <c:v>44596.291666666664</c:v>
                </c:pt>
                <c:pt idx="7980">
                  <c:v>44596.333333333336</c:v>
                </c:pt>
                <c:pt idx="7981">
                  <c:v>44596.375</c:v>
                </c:pt>
                <c:pt idx="7982">
                  <c:v>44596.416666666664</c:v>
                </c:pt>
                <c:pt idx="7983">
                  <c:v>44596.458333333336</c:v>
                </c:pt>
                <c:pt idx="7984">
                  <c:v>44596.5</c:v>
                </c:pt>
                <c:pt idx="7985">
                  <c:v>44596.541666666664</c:v>
                </c:pt>
                <c:pt idx="7986">
                  <c:v>44596.583333333336</c:v>
                </c:pt>
                <c:pt idx="7987">
                  <c:v>44596.625</c:v>
                </c:pt>
                <c:pt idx="7988">
                  <c:v>44596.666666666664</c:v>
                </c:pt>
                <c:pt idx="7989">
                  <c:v>44596.708333333336</c:v>
                </c:pt>
                <c:pt idx="7990">
                  <c:v>44596.75</c:v>
                </c:pt>
                <c:pt idx="7991">
                  <c:v>44596.791666666664</c:v>
                </c:pt>
                <c:pt idx="7992">
                  <c:v>44596.833333333336</c:v>
                </c:pt>
                <c:pt idx="7993">
                  <c:v>44596.875</c:v>
                </c:pt>
                <c:pt idx="7994">
                  <c:v>44596.916666666664</c:v>
                </c:pt>
                <c:pt idx="7995">
                  <c:v>44596.958333333336</c:v>
                </c:pt>
                <c:pt idx="7996">
                  <c:v>44597</c:v>
                </c:pt>
                <c:pt idx="7997">
                  <c:v>44597.041666666664</c:v>
                </c:pt>
                <c:pt idx="7998">
                  <c:v>44597.083333333336</c:v>
                </c:pt>
                <c:pt idx="7999">
                  <c:v>44597.125</c:v>
                </c:pt>
                <c:pt idx="8000">
                  <c:v>44597.166666666664</c:v>
                </c:pt>
                <c:pt idx="8001">
                  <c:v>44597.208333333336</c:v>
                </c:pt>
                <c:pt idx="8002">
                  <c:v>44597.25</c:v>
                </c:pt>
                <c:pt idx="8003">
                  <c:v>44597.291666666664</c:v>
                </c:pt>
                <c:pt idx="8004">
                  <c:v>44597.333333333336</c:v>
                </c:pt>
                <c:pt idx="8005">
                  <c:v>44597.375</c:v>
                </c:pt>
                <c:pt idx="8006">
                  <c:v>44597.416666666664</c:v>
                </c:pt>
                <c:pt idx="8007">
                  <c:v>44597.458333333336</c:v>
                </c:pt>
                <c:pt idx="8008">
                  <c:v>44597.5</c:v>
                </c:pt>
                <c:pt idx="8009">
                  <c:v>44597.541666666664</c:v>
                </c:pt>
                <c:pt idx="8010">
                  <c:v>44597.583333333336</c:v>
                </c:pt>
                <c:pt idx="8011">
                  <c:v>44597.625</c:v>
                </c:pt>
                <c:pt idx="8012">
                  <c:v>44597.666666666664</c:v>
                </c:pt>
                <c:pt idx="8013">
                  <c:v>44597.708333333336</c:v>
                </c:pt>
                <c:pt idx="8014">
                  <c:v>44597.75</c:v>
                </c:pt>
                <c:pt idx="8015">
                  <c:v>44597.791666666664</c:v>
                </c:pt>
                <c:pt idx="8016">
                  <c:v>44597.833333333336</c:v>
                </c:pt>
                <c:pt idx="8017">
                  <c:v>44597.875</c:v>
                </c:pt>
                <c:pt idx="8018">
                  <c:v>44597.916666666664</c:v>
                </c:pt>
                <c:pt idx="8019">
                  <c:v>44597.958333333336</c:v>
                </c:pt>
                <c:pt idx="8020">
                  <c:v>44598</c:v>
                </c:pt>
                <c:pt idx="8021">
                  <c:v>44598.041666666664</c:v>
                </c:pt>
                <c:pt idx="8022">
                  <c:v>44598.083333333336</c:v>
                </c:pt>
                <c:pt idx="8023">
                  <c:v>44598.125</c:v>
                </c:pt>
                <c:pt idx="8024">
                  <c:v>44598.166666666664</c:v>
                </c:pt>
                <c:pt idx="8025">
                  <c:v>44598.208333333336</c:v>
                </c:pt>
                <c:pt idx="8026">
                  <c:v>44598.25</c:v>
                </c:pt>
                <c:pt idx="8027">
                  <c:v>44598.291666666664</c:v>
                </c:pt>
                <c:pt idx="8028">
                  <c:v>44598.333333333336</c:v>
                </c:pt>
                <c:pt idx="8029">
                  <c:v>44598.375</c:v>
                </c:pt>
                <c:pt idx="8030">
                  <c:v>44598.416666666664</c:v>
                </c:pt>
                <c:pt idx="8031">
                  <c:v>44598.458333333336</c:v>
                </c:pt>
                <c:pt idx="8032">
                  <c:v>44598.5</c:v>
                </c:pt>
                <c:pt idx="8033">
                  <c:v>44598.541666666664</c:v>
                </c:pt>
                <c:pt idx="8034">
                  <c:v>44598.583333333336</c:v>
                </c:pt>
                <c:pt idx="8035">
                  <c:v>44598.625</c:v>
                </c:pt>
                <c:pt idx="8036">
                  <c:v>44598.666666666664</c:v>
                </c:pt>
                <c:pt idx="8037">
                  <c:v>44598.708333333336</c:v>
                </c:pt>
                <c:pt idx="8038">
                  <c:v>44598.75</c:v>
                </c:pt>
                <c:pt idx="8039">
                  <c:v>44598.791666666664</c:v>
                </c:pt>
                <c:pt idx="8040">
                  <c:v>44598.833333333336</c:v>
                </c:pt>
                <c:pt idx="8041">
                  <c:v>44598.875</c:v>
                </c:pt>
                <c:pt idx="8042">
                  <c:v>44598.916666666664</c:v>
                </c:pt>
                <c:pt idx="8043">
                  <c:v>44598.958333333336</c:v>
                </c:pt>
                <c:pt idx="8044">
                  <c:v>44599</c:v>
                </c:pt>
                <c:pt idx="8045">
                  <c:v>44599.041666666664</c:v>
                </c:pt>
                <c:pt idx="8046">
                  <c:v>44599.083333333336</c:v>
                </c:pt>
                <c:pt idx="8047">
                  <c:v>44599.125</c:v>
                </c:pt>
                <c:pt idx="8048">
                  <c:v>44599.166666666664</c:v>
                </c:pt>
                <c:pt idx="8049">
                  <c:v>44599.208333333336</c:v>
                </c:pt>
                <c:pt idx="8050">
                  <c:v>44599.25</c:v>
                </c:pt>
                <c:pt idx="8051">
                  <c:v>44599.291666666664</c:v>
                </c:pt>
                <c:pt idx="8052">
                  <c:v>44599.333333333336</c:v>
                </c:pt>
                <c:pt idx="8053">
                  <c:v>44599.375</c:v>
                </c:pt>
                <c:pt idx="8054">
                  <c:v>44599.416666666664</c:v>
                </c:pt>
                <c:pt idx="8055">
                  <c:v>44599.458333333336</c:v>
                </c:pt>
                <c:pt idx="8056">
                  <c:v>44599.5</c:v>
                </c:pt>
                <c:pt idx="8057">
                  <c:v>44599.541666666664</c:v>
                </c:pt>
                <c:pt idx="8058">
                  <c:v>44599.583333333336</c:v>
                </c:pt>
                <c:pt idx="8059">
                  <c:v>44599.625</c:v>
                </c:pt>
                <c:pt idx="8060">
                  <c:v>44599.666666666664</c:v>
                </c:pt>
                <c:pt idx="8061">
                  <c:v>44599.708333333336</c:v>
                </c:pt>
                <c:pt idx="8062">
                  <c:v>44599.75</c:v>
                </c:pt>
                <c:pt idx="8063">
                  <c:v>44599.791666666664</c:v>
                </c:pt>
                <c:pt idx="8064">
                  <c:v>44599.833333333336</c:v>
                </c:pt>
                <c:pt idx="8065">
                  <c:v>44599.875</c:v>
                </c:pt>
                <c:pt idx="8066">
                  <c:v>44599.916666666664</c:v>
                </c:pt>
                <c:pt idx="8067">
                  <c:v>44599.958333333336</c:v>
                </c:pt>
                <c:pt idx="8068">
                  <c:v>44600</c:v>
                </c:pt>
                <c:pt idx="8069">
                  <c:v>44600.041666666664</c:v>
                </c:pt>
                <c:pt idx="8070">
                  <c:v>44600.083333333336</c:v>
                </c:pt>
                <c:pt idx="8071">
                  <c:v>44600.125</c:v>
                </c:pt>
                <c:pt idx="8072">
                  <c:v>44600.166666666664</c:v>
                </c:pt>
                <c:pt idx="8073">
                  <c:v>44600.208333333336</c:v>
                </c:pt>
                <c:pt idx="8074">
                  <c:v>44600.25</c:v>
                </c:pt>
                <c:pt idx="8075">
                  <c:v>44600.291666666664</c:v>
                </c:pt>
                <c:pt idx="8076">
                  <c:v>44600.333333333336</c:v>
                </c:pt>
                <c:pt idx="8077">
                  <c:v>44600.375</c:v>
                </c:pt>
                <c:pt idx="8078">
                  <c:v>44600.416666666664</c:v>
                </c:pt>
                <c:pt idx="8079">
                  <c:v>44600.458333333336</c:v>
                </c:pt>
                <c:pt idx="8080">
                  <c:v>44600.5</c:v>
                </c:pt>
                <c:pt idx="8081">
                  <c:v>44600.541666666664</c:v>
                </c:pt>
                <c:pt idx="8082">
                  <c:v>44600.583333333336</c:v>
                </c:pt>
                <c:pt idx="8083">
                  <c:v>44600.625</c:v>
                </c:pt>
                <c:pt idx="8084">
                  <c:v>44600.666666666664</c:v>
                </c:pt>
                <c:pt idx="8085">
                  <c:v>44600.708333333336</c:v>
                </c:pt>
                <c:pt idx="8086">
                  <c:v>44600.75</c:v>
                </c:pt>
                <c:pt idx="8087">
                  <c:v>44600.791666666664</c:v>
                </c:pt>
                <c:pt idx="8088">
                  <c:v>44600.833333333336</c:v>
                </c:pt>
                <c:pt idx="8089">
                  <c:v>44600.875</c:v>
                </c:pt>
                <c:pt idx="8090">
                  <c:v>44600.916666666664</c:v>
                </c:pt>
                <c:pt idx="8091">
                  <c:v>44600.958333333336</c:v>
                </c:pt>
                <c:pt idx="8092">
                  <c:v>44601</c:v>
                </c:pt>
                <c:pt idx="8093">
                  <c:v>44601.041666666664</c:v>
                </c:pt>
                <c:pt idx="8094">
                  <c:v>44601.083333333336</c:v>
                </c:pt>
                <c:pt idx="8095">
                  <c:v>44601.125</c:v>
                </c:pt>
                <c:pt idx="8096">
                  <c:v>44601.166666666664</c:v>
                </c:pt>
                <c:pt idx="8097">
                  <c:v>44601.208333333336</c:v>
                </c:pt>
                <c:pt idx="8098">
                  <c:v>44601.25</c:v>
                </c:pt>
                <c:pt idx="8099">
                  <c:v>44601.291666666664</c:v>
                </c:pt>
                <c:pt idx="8100">
                  <c:v>44601.333333333336</c:v>
                </c:pt>
                <c:pt idx="8101">
                  <c:v>44601.375</c:v>
                </c:pt>
                <c:pt idx="8102">
                  <c:v>44601.416666666664</c:v>
                </c:pt>
                <c:pt idx="8103">
                  <c:v>44601.458333333336</c:v>
                </c:pt>
                <c:pt idx="8104">
                  <c:v>44601.5</c:v>
                </c:pt>
                <c:pt idx="8105">
                  <c:v>44601.541666666664</c:v>
                </c:pt>
                <c:pt idx="8106">
                  <c:v>44601.583333333336</c:v>
                </c:pt>
                <c:pt idx="8107">
                  <c:v>44601.625</c:v>
                </c:pt>
                <c:pt idx="8108">
                  <c:v>44601.666666666664</c:v>
                </c:pt>
                <c:pt idx="8109">
                  <c:v>44601.708333333336</c:v>
                </c:pt>
                <c:pt idx="8110">
                  <c:v>44601.75</c:v>
                </c:pt>
                <c:pt idx="8111">
                  <c:v>44601.791666666664</c:v>
                </c:pt>
                <c:pt idx="8112">
                  <c:v>44601.833333333336</c:v>
                </c:pt>
                <c:pt idx="8113">
                  <c:v>44601.875</c:v>
                </c:pt>
                <c:pt idx="8114">
                  <c:v>44601.916666666664</c:v>
                </c:pt>
                <c:pt idx="8115">
                  <c:v>44601.958333333336</c:v>
                </c:pt>
                <c:pt idx="8116">
                  <c:v>44602</c:v>
                </c:pt>
                <c:pt idx="8117">
                  <c:v>44602.041666666664</c:v>
                </c:pt>
                <c:pt idx="8118">
                  <c:v>44602.083333333336</c:v>
                </c:pt>
                <c:pt idx="8119">
                  <c:v>44602.125</c:v>
                </c:pt>
                <c:pt idx="8120">
                  <c:v>44602.166666666664</c:v>
                </c:pt>
                <c:pt idx="8121">
                  <c:v>44602.208333333336</c:v>
                </c:pt>
                <c:pt idx="8122">
                  <c:v>44602.25</c:v>
                </c:pt>
                <c:pt idx="8123">
                  <c:v>44602.291666666664</c:v>
                </c:pt>
                <c:pt idx="8124">
                  <c:v>44602.333333333336</c:v>
                </c:pt>
                <c:pt idx="8125">
                  <c:v>44602.375</c:v>
                </c:pt>
                <c:pt idx="8126">
                  <c:v>44602.416666666664</c:v>
                </c:pt>
                <c:pt idx="8127">
                  <c:v>44602.458333333336</c:v>
                </c:pt>
                <c:pt idx="8128">
                  <c:v>44602.5</c:v>
                </c:pt>
                <c:pt idx="8129">
                  <c:v>44602.541666666664</c:v>
                </c:pt>
                <c:pt idx="8130">
                  <c:v>44602.583333333336</c:v>
                </c:pt>
                <c:pt idx="8131">
                  <c:v>44602.625</c:v>
                </c:pt>
                <c:pt idx="8132">
                  <c:v>44602.666666666664</c:v>
                </c:pt>
                <c:pt idx="8133">
                  <c:v>44602.708333333336</c:v>
                </c:pt>
                <c:pt idx="8134">
                  <c:v>44602.75</c:v>
                </c:pt>
                <c:pt idx="8135">
                  <c:v>44602.791666666664</c:v>
                </c:pt>
                <c:pt idx="8136">
                  <c:v>44602.833333333336</c:v>
                </c:pt>
                <c:pt idx="8137">
                  <c:v>44602.875</c:v>
                </c:pt>
                <c:pt idx="8138">
                  <c:v>44602.916666666664</c:v>
                </c:pt>
                <c:pt idx="8139">
                  <c:v>44602.958333333336</c:v>
                </c:pt>
                <c:pt idx="8140">
                  <c:v>44603</c:v>
                </c:pt>
                <c:pt idx="8141">
                  <c:v>44603.041666666664</c:v>
                </c:pt>
                <c:pt idx="8142">
                  <c:v>44603.083333333336</c:v>
                </c:pt>
                <c:pt idx="8143">
                  <c:v>44603.125</c:v>
                </c:pt>
                <c:pt idx="8144">
                  <c:v>44603.166666666664</c:v>
                </c:pt>
                <c:pt idx="8145">
                  <c:v>44603.208333333336</c:v>
                </c:pt>
                <c:pt idx="8146">
                  <c:v>44603.25</c:v>
                </c:pt>
                <c:pt idx="8147">
                  <c:v>44603.291666666664</c:v>
                </c:pt>
                <c:pt idx="8148">
                  <c:v>44603.333333333336</c:v>
                </c:pt>
                <c:pt idx="8149">
                  <c:v>44603.375</c:v>
                </c:pt>
                <c:pt idx="8150">
                  <c:v>44603.416666666664</c:v>
                </c:pt>
                <c:pt idx="8151">
                  <c:v>44603.458333333336</c:v>
                </c:pt>
                <c:pt idx="8152">
                  <c:v>44603.5</c:v>
                </c:pt>
                <c:pt idx="8153">
                  <c:v>44603.541666666664</c:v>
                </c:pt>
                <c:pt idx="8154">
                  <c:v>44603.583333333336</c:v>
                </c:pt>
                <c:pt idx="8155">
                  <c:v>44603.625</c:v>
                </c:pt>
                <c:pt idx="8156">
                  <c:v>44603.666666666664</c:v>
                </c:pt>
                <c:pt idx="8157">
                  <c:v>44603.708333333336</c:v>
                </c:pt>
                <c:pt idx="8158">
                  <c:v>44603.75</c:v>
                </c:pt>
                <c:pt idx="8159">
                  <c:v>44603.791666666664</c:v>
                </c:pt>
                <c:pt idx="8160">
                  <c:v>44603.833333333336</c:v>
                </c:pt>
                <c:pt idx="8161">
                  <c:v>44603.875</c:v>
                </c:pt>
                <c:pt idx="8162">
                  <c:v>44603.916666666664</c:v>
                </c:pt>
                <c:pt idx="8163">
                  <c:v>44603.958333333336</c:v>
                </c:pt>
                <c:pt idx="8164">
                  <c:v>44604</c:v>
                </c:pt>
                <c:pt idx="8165">
                  <c:v>44604.041666666664</c:v>
                </c:pt>
                <c:pt idx="8166">
                  <c:v>44604.083333333336</c:v>
                </c:pt>
                <c:pt idx="8167">
                  <c:v>44604.125</c:v>
                </c:pt>
                <c:pt idx="8168">
                  <c:v>44604.166666666664</c:v>
                </c:pt>
                <c:pt idx="8169">
                  <c:v>44604.208333333336</c:v>
                </c:pt>
                <c:pt idx="8170">
                  <c:v>44604.25</c:v>
                </c:pt>
                <c:pt idx="8171">
                  <c:v>44604.291666666664</c:v>
                </c:pt>
                <c:pt idx="8172">
                  <c:v>44604.333333333336</c:v>
                </c:pt>
                <c:pt idx="8173">
                  <c:v>44604.375</c:v>
                </c:pt>
                <c:pt idx="8174">
                  <c:v>44604.416666666664</c:v>
                </c:pt>
                <c:pt idx="8175">
                  <c:v>44604.458333333336</c:v>
                </c:pt>
                <c:pt idx="8176">
                  <c:v>44604.5</c:v>
                </c:pt>
                <c:pt idx="8177">
                  <c:v>44604.541666666664</c:v>
                </c:pt>
                <c:pt idx="8178">
                  <c:v>44604.583333333336</c:v>
                </c:pt>
                <c:pt idx="8179">
                  <c:v>44604.625</c:v>
                </c:pt>
                <c:pt idx="8180">
                  <c:v>44604.666666666664</c:v>
                </c:pt>
                <c:pt idx="8181">
                  <c:v>44604.708333333336</c:v>
                </c:pt>
                <c:pt idx="8182">
                  <c:v>44604.75</c:v>
                </c:pt>
                <c:pt idx="8183">
                  <c:v>44604.791666666664</c:v>
                </c:pt>
                <c:pt idx="8184">
                  <c:v>44604.833333333336</c:v>
                </c:pt>
                <c:pt idx="8185">
                  <c:v>44604.875</c:v>
                </c:pt>
                <c:pt idx="8186">
                  <c:v>44604.916666666664</c:v>
                </c:pt>
                <c:pt idx="8187">
                  <c:v>44604.958333333336</c:v>
                </c:pt>
                <c:pt idx="8188">
                  <c:v>44605</c:v>
                </c:pt>
                <c:pt idx="8189">
                  <c:v>44605.041666666664</c:v>
                </c:pt>
                <c:pt idx="8190">
                  <c:v>44605.083333333336</c:v>
                </c:pt>
                <c:pt idx="8191">
                  <c:v>44605.125</c:v>
                </c:pt>
                <c:pt idx="8192">
                  <c:v>44605.166666666664</c:v>
                </c:pt>
                <c:pt idx="8193">
                  <c:v>44605.208333333336</c:v>
                </c:pt>
                <c:pt idx="8194">
                  <c:v>44605.25</c:v>
                </c:pt>
                <c:pt idx="8195">
                  <c:v>44605.291666666664</c:v>
                </c:pt>
                <c:pt idx="8196">
                  <c:v>44605.333333333336</c:v>
                </c:pt>
                <c:pt idx="8197">
                  <c:v>44605.375</c:v>
                </c:pt>
                <c:pt idx="8198">
                  <c:v>44605.416666666664</c:v>
                </c:pt>
                <c:pt idx="8199">
                  <c:v>44605.458333333336</c:v>
                </c:pt>
                <c:pt idx="8200">
                  <c:v>44605.5</c:v>
                </c:pt>
                <c:pt idx="8201">
                  <c:v>44605.541666666664</c:v>
                </c:pt>
                <c:pt idx="8202">
                  <c:v>44605.583333333336</c:v>
                </c:pt>
                <c:pt idx="8203">
                  <c:v>44605.625</c:v>
                </c:pt>
                <c:pt idx="8204">
                  <c:v>44605.666666666664</c:v>
                </c:pt>
                <c:pt idx="8205">
                  <c:v>44605.708333333336</c:v>
                </c:pt>
                <c:pt idx="8206">
                  <c:v>44605.75</c:v>
                </c:pt>
                <c:pt idx="8207">
                  <c:v>44605.791666666664</c:v>
                </c:pt>
                <c:pt idx="8208">
                  <c:v>44605.833333333336</c:v>
                </c:pt>
                <c:pt idx="8209">
                  <c:v>44605.875</c:v>
                </c:pt>
                <c:pt idx="8210">
                  <c:v>44605.916666666664</c:v>
                </c:pt>
                <c:pt idx="8211">
                  <c:v>44605.958333333336</c:v>
                </c:pt>
                <c:pt idx="8212">
                  <c:v>44606</c:v>
                </c:pt>
                <c:pt idx="8213">
                  <c:v>44606.041666666664</c:v>
                </c:pt>
                <c:pt idx="8214">
                  <c:v>44606.083333333336</c:v>
                </c:pt>
                <c:pt idx="8215">
                  <c:v>44606.125</c:v>
                </c:pt>
                <c:pt idx="8216">
                  <c:v>44606.166666666664</c:v>
                </c:pt>
                <c:pt idx="8217">
                  <c:v>44606.208333333336</c:v>
                </c:pt>
                <c:pt idx="8218">
                  <c:v>44606.25</c:v>
                </c:pt>
                <c:pt idx="8219">
                  <c:v>44606.291666666664</c:v>
                </c:pt>
                <c:pt idx="8220">
                  <c:v>44606.333333333336</c:v>
                </c:pt>
                <c:pt idx="8221">
                  <c:v>44606.375</c:v>
                </c:pt>
                <c:pt idx="8222">
                  <c:v>44606.416666666664</c:v>
                </c:pt>
                <c:pt idx="8223">
                  <c:v>44606.458333333336</c:v>
                </c:pt>
                <c:pt idx="8224">
                  <c:v>44606.5</c:v>
                </c:pt>
                <c:pt idx="8225">
                  <c:v>44606.541666666664</c:v>
                </c:pt>
                <c:pt idx="8226">
                  <c:v>44606.583333333336</c:v>
                </c:pt>
                <c:pt idx="8227">
                  <c:v>44606.625</c:v>
                </c:pt>
                <c:pt idx="8228">
                  <c:v>44606.666666666664</c:v>
                </c:pt>
                <c:pt idx="8229">
                  <c:v>44606.708333333336</c:v>
                </c:pt>
                <c:pt idx="8230">
                  <c:v>44606.75</c:v>
                </c:pt>
                <c:pt idx="8231">
                  <c:v>44606.791666666664</c:v>
                </c:pt>
                <c:pt idx="8232">
                  <c:v>44606.833333333336</c:v>
                </c:pt>
                <c:pt idx="8233">
                  <c:v>44606.875</c:v>
                </c:pt>
                <c:pt idx="8234">
                  <c:v>44606.916666666664</c:v>
                </c:pt>
                <c:pt idx="8235">
                  <c:v>44606.958333333336</c:v>
                </c:pt>
                <c:pt idx="8236">
                  <c:v>44607</c:v>
                </c:pt>
                <c:pt idx="8237">
                  <c:v>44607.041666666664</c:v>
                </c:pt>
                <c:pt idx="8238">
                  <c:v>44607.083333333336</c:v>
                </c:pt>
                <c:pt idx="8239">
                  <c:v>44607.125</c:v>
                </c:pt>
                <c:pt idx="8240">
                  <c:v>44607.166666666664</c:v>
                </c:pt>
                <c:pt idx="8241">
                  <c:v>44607.208333333336</c:v>
                </c:pt>
                <c:pt idx="8242">
                  <c:v>44607.25</c:v>
                </c:pt>
                <c:pt idx="8243">
                  <c:v>44607.291666666664</c:v>
                </c:pt>
                <c:pt idx="8244">
                  <c:v>44607.333333333336</c:v>
                </c:pt>
                <c:pt idx="8245">
                  <c:v>44607.375</c:v>
                </c:pt>
                <c:pt idx="8246">
                  <c:v>44607.416666666664</c:v>
                </c:pt>
                <c:pt idx="8247">
                  <c:v>44607.458333333336</c:v>
                </c:pt>
                <c:pt idx="8248">
                  <c:v>44607.5</c:v>
                </c:pt>
                <c:pt idx="8249">
                  <c:v>44607.541666666664</c:v>
                </c:pt>
                <c:pt idx="8250">
                  <c:v>44607.583333333336</c:v>
                </c:pt>
                <c:pt idx="8251">
                  <c:v>44607.625</c:v>
                </c:pt>
                <c:pt idx="8252">
                  <c:v>44607.666666666664</c:v>
                </c:pt>
                <c:pt idx="8253">
                  <c:v>44607.708333333336</c:v>
                </c:pt>
                <c:pt idx="8254">
                  <c:v>44607.75</c:v>
                </c:pt>
                <c:pt idx="8255">
                  <c:v>44607.791666666664</c:v>
                </c:pt>
                <c:pt idx="8256">
                  <c:v>44607.833333333336</c:v>
                </c:pt>
                <c:pt idx="8257">
                  <c:v>44607.875</c:v>
                </c:pt>
                <c:pt idx="8258">
                  <c:v>44607.916666666664</c:v>
                </c:pt>
                <c:pt idx="8259">
                  <c:v>44607.958333333336</c:v>
                </c:pt>
                <c:pt idx="8260">
                  <c:v>44608</c:v>
                </c:pt>
                <c:pt idx="8261">
                  <c:v>44608.041666666664</c:v>
                </c:pt>
                <c:pt idx="8262">
                  <c:v>44608.083333333336</c:v>
                </c:pt>
                <c:pt idx="8263">
                  <c:v>44608.125</c:v>
                </c:pt>
                <c:pt idx="8264">
                  <c:v>44608.166666666664</c:v>
                </c:pt>
                <c:pt idx="8265">
                  <c:v>44608.208333333336</c:v>
                </c:pt>
                <c:pt idx="8266">
                  <c:v>44608.25</c:v>
                </c:pt>
                <c:pt idx="8267">
                  <c:v>44608.291666666664</c:v>
                </c:pt>
                <c:pt idx="8268">
                  <c:v>44608.333333333336</c:v>
                </c:pt>
                <c:pt idx="8269">
                  <c:v>44608.375</c:v>
                </c:pt>
                <c:pt idx="8270">
                  <c:v>44608.416666666664</c:v>
                </c:pt>
                <c:pt idx="8271">
                  <c:v>44608.458333333336</c:v>
                </c:pt>
                <c:pt idx="8272">
                  <c:v>44608.5</c:v>
                </c:pt>
                <c:pt idx="8273">
                  <c:v>44608.541666666664</c:v>
                </c:pt>
                <c:pt idx="8274">
                  <c:v>44608.583333333336</c:v>
                </c:pt>
                <c:pt idx="8275">
                  <c:v>44608.625</c:v>
                </c:pt>
                <c:pt idx="8276">
                  <c:v>44608.666666666664</c:v>
                </c:pt>
                <c:pt idx="8277">
                  <c:v>44608.708333333336</c:v>
                </c:pt>
                <c:pt idx="8278">
                  <c:v>44608.75</c:v>
                </c:pt>
                <c:pt idx="8279">
                  <c:v>44608.791666666664</c:v>
                </c:pt>
                <c:pt idx="8280">
                  <c:v>44608.833333333336</c:v>
                </c:pt>
                <c:pt idx="8281">
                  <c:v>44608.875</c:v>
                </c:pt>
                <c:pt idx="8282">
                  <c:v>44608.916666666664</c:v>
                </c:pt>
                <c:pt idx="8283">
                  <c:v>44608.958333333336</c:v>
                </c:pt>
                <c:pt idx="8284">
                  <c:v>44609</c:v>
                </c:pt>
                <c:pt idx="8285">
                  <c:v>44609.041666666664</c:v>
                </c:pt>
                <c:pt idx="8286">
                  <c:v>44609.083333333336</c:v>
                </c:pt>
                <c:pt idx="8287">
                  <c:v>44609.125</c:v>
                </c:pt>
                <c:pt idx="8288">
                  <c:v>44609.166666666664</c:v>
                </c:pt>
                <c:pt idx="8289">
                  <c:v>44609.208333333336</c:v>
                </c:pt>
                <c:pt idx="8290">
                  <c:v>44609.25</c:v>
                </c:pt>
                <c:pt idx="8291">
                  <c:v>44609.291666666664</c:v>
                </c:pt>
                <c:pt idx="8292">
                  <c:v>44609.333333333336</c:v>
                </c:pt>
                <c:pt idx="8293">
                  <c:v>44609.375</c:v>
                </c:pt>
                <c:pt idx="8294">
                  <c:v>44609.416666666664</c:v>
                </c:pt>
                <c:pt idx="8295">
                  <c:v>44609.458333333336</c:v>
                </c:pt>
                <c:pt idx="8296">
                  <c:v>44609.5</c:v>
                </c:pt>
                <c:pt idx="8297">
                  <c:v>44609.541666666664</c:v>
                </c:pt>
                <c:pt idx="8298">
                  <c:v>44609.583333333336</c:v>
                </c:pt>
                <c:pt idx="8299">
                  <c:v>44609.625</c:v>
                </c:pt>
                <c:pt idx="8300">
                  <c:v>44609.666666666664</c:v>
                </c:pt>
                <c:pt idx="8301">
                  <c:v>44609.708333333336</c:v>
                </c:pt>
                <c:pt idx="8302">
                  <c:v>44609.75</c:v>
                </c:pt>
                <c:pt idx="8303">
                  <c:v>44609.791666666664</c:v>
                </c:pt>
                <c:pt idx="8304">
                  <c:v>44609.833333333336</c:v>
                </c:pt>
                <c:pt idx="8305">
                  <c:v>44609.875</c:v>
                </c:pt>
                <c:pt idx="8306">
                  <c:v>44609.916666666664</c:v>
                </c:pt>
                <c:pt idx="8307">
                  <c:v>44609.958333333336</c:v>
                </c:pt>
                <c:pt idx="8308">
                  <c:v>44610</c:v>
                </c:pt>
                <c:pt idx="8309">
                  <c:v>44610.041666666664</c:v>
                </c:pt>
                <c:pt idx="8310">
                  <c:v>44610.083333333336</c:v>
                </c:pt>
                <c:pt idx="8311">
                  <c:v>44610.125</c:v>
                </c:pt>
                <c:pt idx="8312">
                  <c:v>44610.166666666664</c:v>
                </c:pt>
                <c:pt idx="8313">
                  <c:v>44610.208333333336</c:v>
                </c:pt>
                <c:pt idx="8314">
                  <c:v>44610.25</c:v>
                </c:pt>
                <c:pt idx="8315">
                  <c:v>44610.291666666664</c:v>
                </c:pt>
                <c:pt idx="8316">
                  <c:v>44610.333333333336</c:v>
                </c:pt>
                <c:pt idx="8317">
                  <c:v>44610.375</c:v>
                </c:pt>
                <c:pt idx="8318">
                  <c:v>44610.416666666664</c:v>
                </c:pt>
                <c:pt idx="8319">
                  <c:v>44610.458333333336</c:v>
                </c:pt>
                <c:pt idx="8320">
                  <c:v>44610.5</c:v>
                </c:pt>
                <c:pt idx="8321">
                  <c:v>44610.541666666664</c:v>
                </c:pt>
                <c:pt idx="8322">
                  <c:v>44610.583333333336</c:v>
                </c:pt>
                <c:pt idx="8323">
                  <c:v>44610.625</c:v>
                </c:pt>
                <c:pt idx="8324">
                  <c:v>44610.666666666664</c:v>
                </c:pt>
                <c:pt idx="8325">
                  <c:v>44610.708333333336</c:v>
                </c:pt>
                <c:pt idx="8326">
                  <c:v>44610.75</c:v>
                </c:pt>
                <c:pt idx="8327">
                  <c:v>44610.791666666664</c:v>
                </c:pt>
                <c:pt idx="8328">
                  <c:v>44610.833333333336</c:v>
                </c:pt>
                <c:pt idx="8329">
                  <c:v>44610.875</c:v>
                </c:pt>
                <c:pt idx="8330">
                  <c:v>44610.916666666664</c:v>
                </c:pt>
                <c:pt idx="8331">
                  <c:v>44610.958333333336</c:v>
                </c:pt>
                <c:pt idx="8332">
                  <c:v>44611</c:v>
                </c:pt>
                <c:pt idx="8333">
                  <c:v>44611.041666666664</c:v>
                </c:pt>
                <c:pt idx="8334">
                  <c:v>44611.083333333336</c:v>
                </c:pt>
                <c:pt idx="8335">
                  <c:v>44611.125</c:v>
                </c:pt>
                <c:pt idx="8336">
                  <c:v>44611.166666666664</c:v>
                </c:pt>
                <c:pt idx="8337">
                  <c:v>44611.208333333336</c:v>
                </c:pt>
                <c:pt idx="8338">
                  <c:v>44611.25</c:v>
                </c:pt>
                <c:pt idx="8339">
                  <c:v>44611.291666666664</c:v>
                </c:pt>
                <c:pt idx="8340">
                  <c:v>44611.333333333336</c:v>
                </c:pt>
                <c:pt idx="8341">
                  <c:v>44611.375</c:v>
                </c:pt>
                <c:pt idx="8342">
                  <c:v>44611.416666666664</c:v>
                </c:pt>
                <c:pt idx="8343">
                  <c:v>44611.458333333336</c:v>
                </c:pt>
                <c:pt idx="8344">
                  <c:v>44611.5</c:v>
                </c:pt>
                <c:pt idx="8345">
                  <c:v>44611.541666666664</c:v>
                </c:pt>
                <c:pt idx="8346">
                  <c:v>44611.583333333336</c:v>
                </c:pt>
                <c:pt idx="8347">
                  <c:v>44611.625</c:v>
                </c:pt>
                <c:pt idx="8348">
                  <c:v>44611.666666666664</c:v>
                </c:pt>
                <c:pt idx="8349">
                  <c:v>44611.708333333336</c:v>
                </c:pt>
                <c:pt idx="8350">
                  <c:v>44611.75</c:v>
                </c:pt>
                <c:pt idx="8351">
                  <c:v>44611.791666666664</c:v>
                </c:pt>
                <c:pt idx="8352">
                  <c:v>44611.833333333336</c:v>
                </c:pt>
                <c:pt idx="8353">
                  <c:v>44611.875</c:v>
                </c:pt>
                <c:pt idx="8354">
                  <c:v>44611.916666666664</c:v>
                </c:pt>
                <c:pt idx="8355">
                  <c:v>44611.958333333336</c:v>
                </c:pt>
                <c:pt idx="8356">
                  <c:v>44612</c:v>
                </c:pt>
                <c:pt idx="8357">
                  <c:v>44612.041666666664</c:v>
                </c:pt>
                <c:pt idx="8358">
                  <c:v>44612.083333333336</c:v>
                </c:pt>
                <c:pt idx="8359">
                  <c:v>44612.125</c:v>
                </c:pt>
                <c:pt idx="8360">
                  <c:v>44612.166666666664</c:v>
                </c:pt>
                <c:pt idx="8361">
                  <c:v>44612.208333333336</c:v>
                </c:pt>
                <c:pt idx="8362">
                  <c:v>44612.25</c:v>
                </c:pt>
                <c:pt idx="8363">
                  <c:v>44612.291666666664</c:v>
                </c:pt>
                <c:pt idx="8364">
                  <c:v>44612.333333333336</c:v>
                </c:pt>
                <c:pt idx="8365">
                  <c:v>44612.375</c:v>
                </c:pt>
                <c:pt idx="8366">
                  <c:v>44612.416666666664</c:v>
                </c:pt>
                <c:pt idx="8367">
                  <c:v>44612.458333333336</c:v>
                </c:pt>
                <c:pt idx="8368">
                  <c:v>44612.5</c:v>
                </c:pt>
                <c:pt idx="8369">
                  <c:v>44612.541666666664</c:v>
                </c:pt>
                <c:pt idx="8370">
                  <c:v>44612.583333333336</c:v>
                </c:pt>
                <c:pt idx="8371">
                  <c:v>44612.625</c:v>
                </c:pt>
                <c:pt idx="8372">
                  <c:v>44612.666666666664</c:v>
                </c:pt>
                <c:pt idx="8373">
                  <c:v>44612.708333333336</c:v>
                </c:pt>
                <c:pt idx="8374">
                  <c:v>44612.75</c:v>
                </c:pt>
                <c:pt idx="8375">
                  <c:v>44612.791666666664</c:v>
                </c:pt>
                <c:pt idx="8376">
                  <c:v>44612.833333333336</c:v>
                </c:pt>
                <c:pt idx="8377">
                  <c:v>44612.875</c:v>
                </c:pt>
                <c:pt idx="8378">
                  <c:v>44612.916666666664</c:v>
                </c:pt>
                <c:pt idx="8379">
                  <c:v>44612.958333333336</c:v>
                </c:pt>
                <c:pt idx="8380">
                  <c:v>44613</c:v>
                </c:pt>
                <c:pt idx="8381">
                  <c:v>44613.041666666664</c:v>
                </c:pt>
                <c:pt idx="8382">
                  <c:v>44613.083333333336</c:v>
                </c:pt>
                <c:pt idx="8383">
                  <c:v>44613.125</c:v>
                </c:pt>
                <c:pt idx="8384">
                  <c:v>44613.166666666664</c:v>
                </c:pt>
                <c:pt idx="8385">
                  <c:v>44613.208333333336</c:v>
                </c:pt>
                <c:pt idx="8386">
                  <c:v>44613.25</c:v>
                </c:pt>
                <c:pt idx="8387">
                  <c:v>44613.291666666664</c:v>
                </c:pt>
                <c:pt idx="8388">
                  <c:v>44613.333333333336</c:v>
                </c:pt>
                <c:pt idx="8389">
                  <c:v>44613.375</c:v>
                </c:pt>
                <c:pt idx="8390">
                  <c:v>44613.416666666664</c:v>
                </c:pt>
                <c:pt idx="8391">
                  <c:v>44613.458333333336</c:v>
                </c:pt>
                <c:pt idx="8392">
                  <c:v>44613.5</c:v>
                </c:pt>
                <c:pt idx="8393">
                  <c:v>44613.541666666664</c:v>
                </c:pt>
                <c:pt idx="8394">
                  <c:v>44613.583333333336</c:v>
                </c:pt>
                <c:pt idx="8395">
                  <c:v>44613.625</c:v>
                </c:pt>
                <c:pt idx="8396">
                  <c:v>44613.666666666664</c:v>
                </c:pt>
                <c:pt idx="8397">
                  <c:v>44613.708333333336</c:v>
                </c:pt>
                <c:pt idx="8398">
                  <c:v>44613.75</c:v>
                </c:pt>
                <c:pt idx="8399">
                  <c:v>44613.791666666664</c:v>
                </c:pt>
                <c:pt idx="8400">
                  <c:v>44613.833333333336</c:v>
                </c:pt>
                <c:pt idx="8401">
                  <c:v>44613.875</c:v>
                </c:pt>
                <c:pt idx="8402">
                  <c:v>44613.916666666664</c:v>
                </c:pt>
                <c:pt idx="8403">
                  <c:v>44613.958333333336</c:v>
                </c:pt>
                <c:pt idx="8404">
                  <c:v>44614</c:v>
                </c:pt>
                <c:pt idx="8405">
                  <c:v>44614.041666666664</c:v>
                </c:pt>
                <c:pt idx="8406">
                  <c:v>44614.083333333336</c:v>
                </c:pt>
                <c:pt idx="8407">
                  <c:v>44614.125</c:v>
                </c:pt>
                <c:pt idx="8408">
                  <c:v>44614.166666666664</c:v>
                </c:pt>
                <c:pt idx="8409">
                  <c:v>44614.208333333336</c:v>
                </c:pt>
                <c:pt idx="8410">
                  <c:v>44614.25</c:v>
                </c:pt>
                <c:pt idx="8411">
                  <c:v>44614.291666666664</c:v>
                </c:pt>
                <c:pt idx="8412">
                  <c:v>44614.333333333336</c:v>
                </c:pt>
                <c:pt idx="8413">
                  <c:v>44614.375</c:v>
                </c:pt>
                <c:pt idx="8414">
                  <c:v>44614.416666666664</c:v>
                </c:pt>
                <c:pt idx="8415">
                  <c:v>44614.458333333336</c:v>
                </c:pt>
                <c:pt idx="8416">
                  <c:v>44614.5</c:v>
                </c:pt>
                <c:pt idx="8417">
                  <c:v>44614.541666666664</c:v>
                </c:pt>
                <c:pt idx="8418">
                  <c:v>44614.583333333336</c:v>
                </c:pt>
                <c:pt idx="8419">
                  <c:v>44614.625</c:v>
                </c:pt>
                <c:pt idx="8420">
                  <c:v>44614.666666666664</c:v>
                </c:pt>
                <c:pt idx="8421">
                  <c:v>44614.708333333336</c:v>
                </c:pt>
                <c:pt idx="8422">
                  <c:v>44614.75</c:v>
                </c:pt>
                <c:pt idx="8423">
                  <c:v>44614.791666666664</c:v>
                </c:pt>
                <c:pt idx="8424">
                  <c:v>44614.833333333336</c:v>
                </c:pt>
                <c:pt idx="8425">
                  <c:v>44614.875</c:v>
                </c:pt>
                <c:pt idx="8426">
                  <c:v>44614.916666666664</c:v>
                </c:pt>
                <c:pt idx="8427">
                  <c:v>44614.958333333336</c:v>
                </c:pt>
                <c:pt idx="8428">
                  <c:v>44615</c:v>
                </c:pt>
                <c:pt idx="8429">
                  <c:v>44615.041666666664</c:v>
                </c:pt>
                <c:pt idx="8430">
                  <c:v>44615.083333333336</c:v>
                </c:pt>
                <c:pt idx="8431">
                  <c:v>44615.125</c:v>
                </c:pt>
                <c:pt idx="8432">
                  <c:v>44615.166666666664</c:v>
                </c:pt>
                <c:pt idx="8433">
                  <c:v>44615.208333333336</c:v>
                </c:pt>
                <c:pt idx="8434">
                  <c:v>44615.25</c:v>
                </c:pt>
                <c:pt idx="8435">
                  <c:v>44615.291666666664</c:v>
                </c:pt>
                <c:pt idx="8436">
                  <c:v>44615.333333333336</c:v>
                </c:pt>
                <c:pt idx="8437">
                  <c:v>44615.375</c:v>
                </c:pt>
                <c:pt idx="8438">
                  <c:v>44615.416666666664</c:v>
                </c:pt>
                <c:pt idx="8439">
                  <c:v>44615.458333333336</c:v>
                </c:pt>
                <c:pt idx="8440">
                  <c:v>44615.5</c:v>
                </c:pt>
                <c:pt idx="8441">
                  <c:v>44615.541666666664</c:v>
                </c:pt>
                <c:pt idx="8442">
                  <c:v>44615.583333333336</c:v>
                </c:pt>
                <c:pt idx="8443">
                  <c:v>44615.625</c:v>
                </c:pt>
                <c:pt idx="8444">
                  <c:v>44615.666666666664</c:v>
                </c:pt>
                <c:pt idx="8445">
                  <c:v>44615.708333333336</c:v>
                </c:pt>
                <c:pt idx="8446">
                  <c:v>44615.75</c:v>
                </c:pt>
                <c:pt idx="8447">
                  <c:v>44615.791666666664</c:v>
                </c:pt>
                <c:pt idx="8448">
                  <c:v>44615.833333333336</c:v>
                </c:pt>
                <c:pt idx="8449">
                  <c:v>44615.875</c:v>
                </c:pt>
                <c:pt idx="8450">
                  <c:v>44615.916666666664</c:v>
                </c:pt>
                <c:pt idx="8451">
                  <c:v>44615.958333333336</c:v>
                </c:pt>
                <c:pt idx="8452">
                  <c:v>44616</c:v>
                </c:pt>
                <c:pt idx="8453">
                  <c:v>44616.041666666664</c:v>
                </c:pt>
                <c:pt idx="8454">
                  <c:v>44616.083333333336</c:v>
                </c:pt>
                <c:pt idx="8455">
                  <c:v>44616.125</c:v>
                </c:pt>
                <c:pt idx="8456">
                  <c:v>44616.166666666664</c:v>
                </c:pt>
                <c:pt idx="8457">
                  <c:v>44616.208333333336</c:v>
                </c:pt>
                <c:pt idx="8458">
                  <c:v>44616.25</c:v>
                </c:pt>
                <c:pt idx="8459">
                  <c:v>44616.291666666664</c:v>
                </c:pt>
                <c:pt idx="8460">
                  <c:v>44616.333333333336</c:v>
                </c:pt>
                <c:pt idx="8461">
                  <c:v>44616.375</c:v>
                </c:pt>
                <c:pt idx="8462">
                  <c:v>44616.416666666664</c:v>
                </c:pt>
                <c:pt idx="8463">
                  <c:v>44616.458333333336</c:v>
                </c:pt>
                <c:pt idx="8464">
                  <c:v>44616.5</c:v>
                </c:pt>
                <c:pt idx="8465">
                  <c:v>44616.541666666664</c:v>
                </c:pt>
                <c:pt idx="8466">
                  <c:v>44616.583333333336</c:v>
                </c:pt>
                <c:pt idx="8467">
                  <c:v>44616.625</c:v>
                </c:pt>
                <c:pt idx="8468">
                  <c:v>44616.666666666664</c:v>
                </c:pt>
                <c:pt idx="8469">
                  <c:v>44616.708333333336</c:v>
                </c:pt>
                <c:pt idx="8470">
                  <c:v>44616.75</c:v>
                </c:pt>
                <c:pt idx="8471">
                  <c:v>44616.791666666664</c:v>
                </c:pt>
                <c:pt idx="8472">
                  <c:v>44616.833333333336</c:v>
                </c:pt>
                <c:pt idx="8473">
                  <c:v>44616.875</c:v>
                </c:pt>
                <c:pt idx="8474">
                  <c:v>44616.916666666664</c:v>
                </c:pt>
                <c:pt idx="8475">
                  <c:v>44616.958333333336</c:v>
                </c:pt>
                <c:pt idx="8476">
                  <c:v>44617</c:v>
                </c:pt>
                <c:pt idx="8477">
                  <c:v>44617.041666666664</c:v>
                </c:pt>
                <c:pt idx="8478">
                  <c:v>44617.083333333336</c:v>
                </c:pt>
                <c:pt idx="8479">
                  <c:v>44617.125</c:v>
                </c:pt>
                <c:pt idx="8480">
                  <c:v>44617.166666666664</c:v>
                </c:pt>
                <c:pt idx="8481">
                  <c:v>44617.208333333336</c:v>
                </c:pt>
                <c:pt idx="8482">
                  <c:v>44617.25</c:v>
                </c:pt>
                <c:pt idx="8483">
                  <c:v>44617.291666666664</c:v>
                </c:pt>
                <c:pt idx="8484">
                  <c:v>44617.333333333336</c:v>
                </c:pt>
                <c:pt idx="8485">
                  <c:v>44617.375</c:v>
                </c:pt>
                <c:pt idx="8486">
                  <c:v>44617.416666666664</c:v>
                </c:pt>
                <c:pt idx="8487">
                  <c:v>44617.458333333336</c:v>
                </c:pt>
                <c:pt idx="8488">
                  <c:v>44617.5</c:v>
                </c:pt>
                <c:pt idx="8489">
                  <c:v>44617.541666666664</c:v>
                </c:pt>
                <c:pt idx="8490">
                  <c:v>44617.583333333336</c:v>
                </c:pt>
                <c:pt idx="8491">
                  <c:v>44617.625</c:v>
                </c:pt>
                <c:pt idx="8492">
                  <c:v>44617.666666666664</c:v>
                </c:pt>
                <c:pt idx="8493">
                  <c:v>44617.708333333336</c:v>
                </c:pt>
                <c:pt idx="8494">
                  <c:v>44617.75</c:v>
                </c:pt>
                <c:pt idx="8495">
                  <c:v>44617.791666666664</c:v>
                </c:pt>
                <c:pt idx="8496">
                  <c:v>44617.833333333336</c:v>
                </c:pt>
                <c:pt idx="8497">
                  <c:v>44617.875</c:v>
                </c:pt>
                <c:pt idx="8498">
                  <c:v>44617.916666666664</c:v>
                </c:pt>
                <c:pt idx="8499">
                  <c:v>44617.958333333336</c:v>
                </c:pt>
                <c:pt idx="8500">
                  <c:v>44618</c:v>
                </c:pt>
                <c:pt idx="8501">
                  <c:v>44618.041666666664</c:v>
                </c:pt>
                <c:pt idx="8502">
                  <c:v>44618.083333333336</c:v>
                </c:pt>
                <c:pt idx="8503">
                  <c:v>44618.125</c:v>
                </c:pt>
                <c:pt idx="8504">
                  <c:v>44618.166666666664</c:v>
                </c:pt>
                <c:pt idx="8505">
                  <c:v>44618.208333333336</c:v>
                </c:pt>
                <c:pt idx="8506">
                  <c:v>44618.25</c:v>
                </c:pt>
                <c:pt idx="8507">
                  <c:v>44618.291666666664</c:v>
                </c:pt>
                <c:pt idx="8508">
                  <c:v>44618.333333333336</c:v>
                </c:pt>
                <c:pt idx="8509">
                  <c:v>44618.375</c:v>
                </c:pt>
                <c:pt idx="8510">
                  <c:v>44618.416666666664</c:v>
                </c:pt>
                <c:pt idx="8511">
                  <c:v>44618.458333333336</c:v>
                </c:pt>
                <c:pt idx="8512">
                  <c:v>44618.5</c:v>
                </c:pt>
                <c:pt idx="8513">
                  <c:v>44618.541666666664</c:v>
                </c:pt>
                <c:pt idx="8514">
                  <c:v>44618.583333333336</c:v>
                </c:pt>
                <c:pt idx="8515">
                  <c:v>44618.625</c:v>
                </c:pt>
                <c:pt idx="8516">
                  <c:v>44618.666666666664</c:v>
                </c:pt>
                <c:pt idx="8517">
                  <c:v>44618.708333333336</c:v>
                </c:pt>
                <c:pt idx="8518">
                  <c:v>44618.75</c:v>
                </c:pt>
                <c:pt idx="8519">
                  <c:v>44618.791666666664</c:v>
                </c:pt>
                <c:pt idx="8520">
                  <c:v>44618.833333333336</c:v>
                </c:pt>
                <c:pt idx="8521">
                  <c:v>44618.875</c:v>
                </c:pt>
                <c:pt idx="8522">
                  <c:v>44618.916666666664</c:v>
                </c:pt>
                <c:pt idx="8523">
                  <c:v>44618.958333333336</c:v>
                </c:pt>
                <c:pt idx="8524">
                  <c:v>44619</c:v>
                </c:pt>
                <c:pt idx="8525">
                  <c:v>44619.041666666664</c:v>
                </c:pt>
                <c:pt idx="8526">
                  <c:v>44619.083333333336</c:v>
                </c:pt>
                <c:pt idx="8527">
                  <c:v>44619.125</c:v>
                </c:pt>
                <c:pt idx="8528">
                  <c:v>44619.166666666664</c:v>
                </c:pt>
                <c:pt idx="8529">
                  <c:v>44619.208333333336</c:v>
                </c:pt>
                <c:pt idx="8530">
                  <c:v>44619.25</c:v>
                </c:pt>
                <c:pt idx="8531">
                  <c:v>44619.291666666664</c:v>
                </c:pt>
                <c:pt idx="8532">
                  <c:v>44619.333333333336</c:v>
                </c:pt>
                <c:pt idx="8533">
                  <c:v>44619.375</c:v>
                </c:pt>
                <c:pt idx="8534">
                  <c:v>44619.416666666664</c:v>
                </c:pt>
                <c:pt idx="8535">
                  <c:v>44619.458333333336</c:v>
                </c:pt>
                <c:pt idx="8536">
                  <c:v>44619.5</c:v>
                </c:pt>
                <c:pt idx="8537">
                  <c:v>44619.541666666664</c:v>
                </c:pt>
                <c:pt idx="8538">
                  <c:v>44619.583333333336</c:v>
                </c:pt>
                <c:pt idx="8539">
                  <c:v>44619.625</c:v>
                </c:pt>
                <c:pt idx="8540">
                  <c:v>44619.666666666664</c:v>
                </c:pt>
                <c:pt idx="8541">
                  <c:v>44619.708333333336</c:v>
                </c:pt>
                <c:pt idx="8542">
                  <c:v>44619.75</c:v>
                </c:pt>
                <c:pt idx="8543">
                  <c:v>44619.791666666664</c:v>
                </c:pt>
                <c:pt idx="8544">
                  <c:v>44619.833333333336</c:v>
                </c:pt>
                <c:pt idx="8545">
                  <c:v>44619.875</c:v>
                </c:pt>
                <c:pt idx="8546">
                  <c:v>44619.916666666664</c:v>
                </c:pt>
                <c:pt idx="8547">
                  <c:v>44619.958333333336</c:v>
                </c:pt>
                <c:pt idx="8548">
                  <c:v>44620</c:v>
                </c:pt>
                <c:pt idx="8549">
                  <c:v>44620.041666666664</c:v>
                </c:pt>
                <c:pt idx="8550">
                  <c:v>44620.083333333336</c:v>
                </c:pt>
                <c:pt idx="8551">
                  <c:v>44620.125</c:v>
                </c:pt>
                <c:pt idx="8552">
                  <c:v>44620.166666666664</c:v>
                </c:pt>
                <c:pt idx="8553">
                  <c:v>44620.208333333336</c:v>
                </c:pt>
                <c:pt idx="8554">
                  <c:v>44620.25</c:v>
                </c:pt>
                <c:pt idx="8555">
                  <c:v>44620.291666666664</c:v>
                </c:pt>
                <c:pt idx="8556">
                  <c:v>44620.333333333336</c:v>
                </c:pt>
                <c:pt idx="8557">
                  <c:v>44620.375</c:v>
                </c:pt>
                <c:pt idx="8558">
                  <c:v>44620.416666666664</c:v>
                </c:pt>
                <c:pt idx="8559">
                  <c:v>44620.458333333336</c:v>
                </c:pt>
                <c:pt idx="8560">
                  <c:v>44620.5</c:v>
                </c:pt>
                <c:pt idx="8561">
                  <c:v>44620.541666666664</c:v>
                </c:pt>
                <c:pt idx="8562">
                  <c:v>44620.583333333336</c:v>
                </c:pt>
                <c:pt idx="8563">
                  <c:v>44620.625</c:v>
                </c:pt>
                <c:pt idx="8564">
                  <c:v>44620.666666666664</c:v>
                </c:pt>
                <c:pt idx="8565">
                  <c:v>44620.708333333336</c:v>
                </c:pt>
                <c:pt idx="8566">
                  <c:v>44620.75</c:v>
                </c:pt>
                <c:pt idx="8567">
                  <c:v>44620.791666666664</c:v>
                </c:pt>
                <c:pt idx="8568">
                  <c:v>44620.833333333336</c:v>
                </c:pt>
                <c:pt idx="8569">
                  <c:v>44620.875</c:v>
                </c:pt>
                <c:pt idx="8570">
                  <c:v>44620.916666666664</c:v>
                </c:pt>
                <c:pt idx="8571">
                  <c:v>44620.958333333336</c:v>
                </c:pt>
                <c:pt idx="8572">
                  <c:v>44621</c:v>
                </c:pt>
                <c:pt idx="8573">
                  <c:v>44621.041666666664</c:v>
                </c:pt>
                <c:pt idx="8574">
                  <c:v>44621.083333333336</c:v>
                </c:pt>
                <c:pt idx="8575">
                  <c:v>44621.125</c:v>
                </c:pt>
                <c:pt idx="8576">
                  <c:v>44621.166666666664</c:v>
                </c:pt>
                <c:pt idx="8577">
                  <c:v>44621.208333333336</c:v>
                </c:pt>
                <c:pt idx="8578">
                  <c:v>44621.25</c:v>
                </c:pt>
                <c:pt idx="8579">
                  <c:v>44621.291666666664</c:v>
                </c:pt>
                <c:pt idx="8580">
                  <c:v>44621.333333333336</c:v>
                </c:pt>
                <c:pt idx="8581">
                  <c:v>44621.375</c:v>
                </c:pt>
                <c:pt idx="8582">
                  <c:v>44621.416666666664</c:v>
                </c:pt>
                <c:pt idx="8583">
                  <c:v>44621.458333333336</c:v>
                </c:pt>
                <c:pt idx="8584">
                  <c:v>44621.5</c:v>
                </c:pt>
                <c:pt idx="8585">
                  <c:v>44621.541666666664</c:v>
                </c:pt>
                <c:pt idx="8586">
                  <c:v>44621.583333333336</c:v>
                </c:pt>
                <c:pt idx="8587">
                  <c:v>44621.625</c:v>
                </c:pt>
                <c:pt idx="8588">
                  <c:v>44621.666666666664</c:v>
                </c:pt>
                <c:pt idx="8589">
                  <c:v>44621.708333333336</c:v>
                </c:pt>
                <c:pt idx="8590">
                  <c:v>44621.75</c:v>
                </c:pt>
                <c:pt idx="8591">
                  <c:v>44621.791666666664</c:v>
                </c:pt>
                <c:pt idx="8592">
                  <c:v>44621.833333333336</c:v>
                </c:pt>
                <c:pt idx="8593">
                  <c:v>44621.875</c:v>
                </c:pt>
                <c:pt idx="8594">
                  <c:v>44621.916666666664</c:v>
                </c:pt>
                <c:pt idx="8595">
                  <c:v>44621.958333333336</c:v>
                </c:pt>
                <c:pt idx="8596">
                  <c:v>44622</c:v>
                </c:pt>
                <c:pt idx="8597">
                  <c:v>44622.041666666664</c:v>
                </c:pt>
                <c:pt idx="8598">
                  <c:v>44622.083333333336</c:v>
                </c:pt>
                <c:pt idx="8599">
                  <c:v>44622.125</c:v>
                </c:pt>
                <c:pt idx="8600">
                  <c:v>44622.166666666664</c:v>
                </c:pt>
                <c:pt idx="8601">
                  <c:v>44622.208333333336</c:v>
                </c:pt>
                <c:pt idx="8602">
                  <c:v>44622.25</c:v>
                </c:pt>
                <c:pt idx="8603">
                  <c:v>44622.291666666664</c:v>
                </c:pt>
                <c:pt idx="8604">
                  <c:v>44622.333333333336</c:v>
                </c:pt>
                <c:pt idx="8605">
                  <c:v>44622.375</c:v>
                </c:pt>
                <c:pt idx="8606">
                  <c:v>44622.416666666664</c:v>
                </c:pt>
                <c:pt idx="8607">
                  <c:v>44622.458333333336</c:v>
                </c:pt>
                <c:pt idx="8608">
                  <c:v>44622.5</c:v>
                </c:pt>
                <c:pt idx="8609">
                  <c:v>44622.541666666664</c:v>
                </c:pt>
                <c:pt idx="8610">
                  <c:v>44622.583333333336</c:v>
                </c:pt>
                <c:pt idx="8611">
                  <c:v>44622.625</c:v>
                </c:pt>
                <c:pt idx="8612">
                  <c:v>44622.666666666664</c:v>
                </c:pt>
                <c:pt idx="8613">
                  <c:v>44622.708333333336</c:v>
                </c:pt>
                <c:pt idx="8614">
                  <c:v>44622.75</c:v>
                </c:pt>
                <c:pt idx="8615">
                  <c:v>44622.791666666664</c:v>
                </c:pt>
                <c:pt idx="8616">
                  <c:v>44622.833333333336</c:v>
                </c:pt>
                <c:pt idx="8617">
                  <c:v>44622.875</c:v>
                </c:pt>
                <c:pt idx="8618">
                  <c:v>44622.916666666664</c:v>
                </c:pt>
                <c:pt idx="8619">
                  <c:v>44622.958333333336</c:v>
                </c:pt>
                <c:pt idx="8620">
                  <c:v>44623</c:v>
                </c:pt>
                <c:pt idx="8621">
                  <c:v>44623.041666666664</c:v>
                </c:pt>
                <c:pt idx="8622">
                  <c:v>44623.083333333336</c:v>
                </c:pt>
                <c:pt idx="8623">
                  <c:v>44623.125</c:v>
                </c:pt>
                <c:pt idx="8624">
                  <c:v>44623.166666666664</c:v>
                </c:pt>
                <c:pt idx="8625">
                  <c:v>44623.208333333336</c:v>
                </c:pt>
                <c:pt idx="8626">
                  <c:v>44623.25</c:v>
                </c:pt>
                <c:pt idx="8627">
                  <c:v>44623.291666666664</c:v>
                </c:pt>
                <c:pt idx="8628">
                  <c:v>44623.333333333336</c:v>
                </c:pt>
                <c:pt idx="8629">
                  <c:v>44623.375</c:v>
                </c:pt>
                <c:pt idx="8630">
                  <c:v>44623.416666666664</c:v>
                </c:pt>
                <c:pt idx="8631">
                  <c:v>44623.458333333336</c:v>
                </c:pt>
                <c:pt idx="8632">
                  <c:v>44623.5</c:v>
                </c:pt>
                <c:pt idx="8633">
                  <c:v>44623.541666666664</c:v>
                </c:pt>
                <c:pt idx="8634">
                  <c:v>44623.583333333336</c:v>
                </c:pt>
                <c:pt idx="8635">
                  <c:v>44623.625</c:v>
                </c:pt>
                <c:pt idx="8636">
                  <c:v>44623.666666666664</c:v>
                </c:pt>
                <c:pt idx="8637">
                  <c:v>44623.708333333336</c:v>
                </c:pt>
                <c:pt idx="8638">
                  <c:v>44623.75</c:v>
                </c:pt>
                <c:pt idx="8639">
                  <c:v>44623.791666666664</c:v>
                </c:pt>
                <c:pt idx="8640">
                  <c:v>44623.833333333336</c:v>
                </c:pt>
                <c:pt idx="8641">
                  <c:v>44623.875</c:v>
                </c:pt>
                <c:pt idx="8642">
                  <c:v>44623.916666666664</c:v>
                </c:pt>
                <c:pt idx="8643">
                  <c:v>44623.958333333336</c:v>
                </c:pt>
                <c:pt idx="8644">
                  <c:v>44624</c:v>
                </c:pt>
                <c:pt idx="8645">
                  <c:v>44624.041666666664</c:v>
                </c:pt>
                <c:pt idx="8646">
                  <c:v>44624.083333333336</c:v>
                </c:pt>
                <c:pt idx="8647">
                  <c:v>44624.125</c:v>
                </c:pt>
                <c:pt idx="8648">
                  <c:v>44624.166666666664</c:v>
                </c:pt>
                <c:pt idx="8649">
                  <c:v>44624.208333333336</c:v>
                </c:pt>
                <c:pt idx="8650">
                  <c:v>44624.25</c:v>
                </c:pt>
                <c:pt idx="8651">
                  <c:v>44624.291666666664</c:v>
                </c:pt>
                <c:pt idx="8652">
                  <c:v>44624.333333333336</c:v>
                </c:pt>
                <c:pt idx="8653">
                  <c:v>44624.375</c:v>
                </c:pt>
                <c:pt idx="8654">
                  <c:v>44624.416666666664</c:v>
                </c:pt>
                <c:pt idx="8655">
                  <c:v>44624.458333333336</c:v>
                </c:pt>
                <c:pt idx="8656">
                  <c:v>44624.5</c:v>
                </c:pt>
                <c:pt idx="8657">
                  <c:v>44624.541666666664</c:v>
                </c:pt>
                <c:pt idx="8658">
                  <c:v>44624.583333333336</c:v>
                </c:pt>
                <c:pt idx="8659">
                  <c:v>44624.625</c:v>
                </c:pt>
                <c:pt idx="8660">
                  <c:v>44624.666666666664</c:v>
                </c:pt>
                <c:pt idx="8661">
                  <c:v>44624.708333333336</c:v>
                </c:pt>
                <c:pt idx="8662">
                  <c:v>44624.75</c:v>
                </c:pt>
                <c:pt idx="8663">
                  <c:v>44624.791666666664</c:v>
                </c:pt>
                <c:pt idx="8664">
                  <c:v>44624.833333333336</c:v>
                </c:pt>
                <c:pt idx="8665">
                  <c:v>44624.875</c:v>
                </c:pt>
                <c:pt idx="8666">
                  <c:v>44624.916666666664</c:v>
                </c:pt>
                <c:pt idx="8667">
                  <c:v>44624.958333333336</c:v>
                </c:pt>
                <c:pt idx="8668">
                  <c:v>44625</c:v>
                </c:pt>
                <c:pt idx="8669">
                  <c:v>44625.041666666664</c:v>
                </c:pt>
                <c:pt idx="8670">
                  <c:v>44625.083333333336</c:v>
                </c:pt>
                <c:pt idx="8671">
                  <c:v>44625.125</c:v>
                </c:pt>
                <c:pt idx="8672">
                  <c:v>44625.166666666664</c:v>
                </c:pt>
                <c:pt idx="8673">
                  <c:v>44625.208333333336</c:v>
                </c:pt>
                <c:pt idx="8674">
                  <c:v>44625.25</c:v>
                </c:pt>
                <c:pt idx="8675">
                  <c:v>44625.291666666664</c:v>
                </c:pt>
                <c:pt idx="8676">
                  <c:v>44625.333333333336</c:v>
                </c:pt>
                <c:pt idx="8677">
                  <c:v>44625.375</c:v>
                </c:pt>
                <c:pt idx="8678">
                  <c:v>44625.416666666664</c:v>
                </c:pt>
                <c:pt idx="8679">
                  <c:v>44625.458333333336</c:v>
                </c:pt>
                <c:pt idx="8680">
                  <c:v>44625.5</c:v>
                </c:pt>
                <c:pt idx="8681">
                  <c:v>44625.541666666664</c:v>
                </c:pt>
                <c:pt idx="8682">
                  <c:v>44625.583333333336</c:v>
                </c:pt>
                <c:pt idx="8683">
                  <c:v>44625.625</c:v>
                </c:pt>
                <c:pt idx="8684">
                  <c:v>44625.666666666664</c:v>
                </c:pt>
                <c:pt idx="8685">
                  <c:v>44625.708333333336</c:v>
                </c:pt>
                <c:pt idx="8686">
                  <c:v>44625.75</c:v>
                </c:pt>
                <c:pt idx="8687">
                  <c:v>44625.791666666664</c:v>
                </c:pt>
                <c:pt idx="8688">
                  <c:v>44625.833333333336</c:v>
                </c:pt>
                <c:pt idx="8689">
                  <c:v>44625.875</c:v>
                </c:pt>
                <c:pt idx="8690">
                  <c:v>44625.916666666664</c:v>
                </c:pt>
                <c:pt idx="8691">
                  <c:v>44625.958333333336</c:v>
                </c:pt>
                <c:pt idx="8692">
                  <c:v>44626</c:v>
                </c:pt>
                <c:pt idx="8693">
                  <c:v>44626.041666666664</c:v>
                </c:pt>
                <c:pt idx="8694">
                  <c:v>44626.083333333336</c:v>
                </c:pt>
                <c:pt idx="8695">
                  <c:v>44626.125</c:v>
                </c:pt>
                <c:pt idx="8696">
                  <c:v>44626.166666666664</c:v>
                </c:pt>
                <c:pt idx="8697">
                  <c:v>44626.208333333336</c:v>
                </c:pt>
                <c:pt idx="8698">
                  <c:v>44626.25</c:v>
                </c:pt>
                <c:pt idx="8699">
                  <c:v>44626.291666666664</c:v>
                </c:pt>
                <c:pt idx="8700">
                  <c:v>44626.333333333336</c:v>
                </c:pt>
                <c:pt idx="8701">
                  <c:v>44626.375</c:v>
                </c:pt>
                <c:pt idx="8702">
                  <c:v>44626.416666666664</c:v>
                </c:pt>
                <c:pt idx="8703">
                  <c:v>44626.458333333336</c:v>
                </c:pt>
                <c:pt idx="8704">
                  <c:v>44626.5</c:v>
                </c:pt>
                <c:pt idx="8705">
                  <c:v>44626.541666666664</c:v>
                </c:pt>
                <c:pt idx="8706">
                  <c:v>44626.583333333336</c:v>
                </c:pt>
                <c:pt idx="8707">
                  <c:v>44626.625</c:v>
                </c:pt>
                <c:pt idx="8708">
                  <c:v>44626.666666666664</c:v>
                </c:pt>
                <c:pt idx="8709">
                  <c:v>44626.708333333336</c:v>
                </c:pt>
                <c:pt idx="8710">
                  <c:v>44626.75</c:v>
                </c:pt>
                <c:pt idx="8711">
                  <c:v>44626.791666666664</c:v>
                </c:pt>
                <c:pt idx="8712">
                  <c:v>44626.833333333336</c:v>
                </c:pt>
                <c:pt idx="8713">
                  <c:v>44626.875</c:v>
                </c:pt>
                <c:pt idx="8714">
                  <c:v>44626.916666666664</c:v>
                </c:pt>
                <c:pt idx="8715">
                  <c:v>44626.958333333336</c:v>
                </c:pt>
                <c:pt idx="8716">
                  <c:v>44627</c:v>
                </c:pt>
                <c:pt idx="8717">
                  <c:v>44627.041666666664</c:v>
                </c:pt>
                <c:pt idx="8718">
                  <c:v>44627.083333333336</c:v>
                </c:pt>
                <c:pt idx="8719">
                  <c:v>44627.125</c:v>
                </c:pt>
                <c:pt idx="8720">
                  <c:v>44627.166666666664</c:v>
                </c:pt>
                <c:pt idx="8721">
                  <c:v>44627.208333333336</c:v>
                </c:pt>
                <c:pt idx="8722">
                  <c:v>44627.25</c:v>
                </c:pt>
                <c:pt idx="8723">
                  <c:v>44627.291666666664</c:v>
                </c:pt>
                <c:pt idx="8724">
                  <c:v>44627.333333333336</c:v>
                </c:pt>
                <c:pt idx="8725">
                  <c:v>44627.375</c:v>
                </c:pt>
                <c:pt idx="8726">
                  <c:v>44627.416666666664</c:v>
                </c:pt>
                <c:pt idx="8727">
                  <c:v>44627.458333333336</c:v>
                </c:pt>
                <c:pt idx="8728">
                  <c:v>44627.5</c:v>
                </c:pt>
                <c:pt idx="8729">
                  <c:v>44627.541666666664</c:v>
                </c:pt>
                <c:pt idx="8730">
                  <c:v>44627.583333333336</c:v>
                </c:pt>
                <c:pt idx="8731">
                  <c:v>44627.625</c:v>
                </c:pt>
                <c:pt idx="8732">
                  <c:v>44627.666666666664</c:v>
                </c:pt>
                <c:pt idx="8733">
                  <c:v>44627.708333333336</c:v>
                </c:pt>
                <c:pt idx="8734">
                  <c:v>44627.75</c:v>
                </c:pt>
                <c:pt idx="8735">
                  <c:v>44627.791666666664</c:v>
                </c:pt>
                <c:pt idx="8736">
                  <c:v>44627.833333333336</c:v>
                </c:pt>
                <c:pt idx="8737">
                  <c:v>44627.875</c:v>
                </c:pt>
                <c:pt idx="8738">
                  <c:v>44627.916666666664</c:v>
                </c:pt>
                <c:pt idx="8739">
                  <c:v>44627.958333333336</c:v>
                </c:pt>
                <c:pt idx="8740">
                  <c:v>44628</c:v>
                </c:pt>
                <c:pt idx="8741">
                  <c:v>44628.041666666664</c:v>
                </c:pt>
                <c:pt idx="8742">
                  <c:v>44628.083333333336</c:v>
                </c:pt>
                <c:pt idx="8743">
                  <c:v>44628.125</c:v>
                </c:pt>
                <c:pt idx="8744">
                  <c:v>44628.166666666664</c:v>
                </c:pt>
                <c:pt idx="8745">
                  <c:v>44628.208333333336</c:v>
                </c:pt>
                <c:pt idx="8746">
                  <c:v>44628.25</c:v>
                </c:pt>
                <c:pt idx="8747">
                  <c:v>44628.291666666664</c:v>
                </c:pt>
                <c:pt idx="8748">
                  <c:v>44628.333333333336</c:v>
                </c:pt>
                <c:pt idx="8749">
                  <c:v>44628.375</c:v>
                </c:pt>
                <c:pt idx="8750">
                  <c:v>44628.416666666664</c:v>
                </c:pt>
                <c:pt idx="8751">
                  <c:v>44628.458333333336</c:v>
                </c:pt>
                <c:pt idx="8752">
                  <c:v>44628.5</c:v>
                </c:pt>
                <c:pt idx="8753">
                  <c:v>44628.541666666664</c:v>
                </c:pt>
                <c:pt idx="8754">
                  <c:v>44628.583333333336</c:v>
                </c:pt>
                <c:pt idx="8755">
                  <c:v>44628.625</c:v>
                </c:pt>
                <c:pt idx="8756">
                  <c:v>44628.666666666664</c:v>
                </c:pt>
                <c:pt idx="8757">
                  <c:v>44628.708333333336</c:v>
                </c:pt>
                <c:pt idx="8758">
                  <c:v>44628.75</c:v>
                </c:pt>
                <c:pt idx="8759">
                  <c:v>44628.791666666664</c:v>
                </c:pt>
                <c:pt idx="8760">
                  <c:v>44628.833333333336</c:v>
                </c:pt>
                <c:pt idx="8761">
                  <c:v>44628.875</c:v>
                </c:pt>
                <c:pt idx="8762">
                  <c:v>44628.916666666664</c:v>
                </c:pt>
                <c:pt idx="8763">
                  <c:v>44628.958333333336</c:v>
                </c:pt>
                <c:pt idx="8764">
                  <c:v>44629</c:v>
                </c:pt>
                <c:pt idx="8765">
                  <c:v>44629.041666666664</c:v>
                </c:pt>
                <c:pt idx="8766">
                  <c:v>44629.083333333336</c:v>
                </c:pt>
                <c:pt idx="8767">
                  <c:v>44629.125</c:v>
                </c:pt>
                <c:pt idx="8768">
                  <c:v>44629.166666666664</c:v>
                </c:pt>
                <c:pt idx="8769">
                  <c:v>44629.208333333336</c:v>
                </c:pt>
                <c:pt idx="8770">
                  <c:v>44629.25</c:v>
                </c:pt>
                <c:pt idx="8771">
                  <c:v>44629.291666666664</c:v>
                </c:pt>
                <c:pt idx="8772">
                  <c:v>44629.333333333336</c:v>
                </c:pt>
                <c:pt idx="8773">
                  <c:v>44629.375</c:v>
                </c:pt>
                <c:pt idx="8774">
                  <c:v>44629.416666666664</c:v>
                </c:pt>
                <c:pt idx="8775">
                  <c:v>44629.458333333336</c:v>
                </c:pt>
                <c:pt idx="8776">
                  <c:v>44629.5</c:v>
                </c:pt>
                <c:pt idx="8777">
                  <c:v>44629.541666666664</c:v>
                </c:pt>
                <c:pt idx="8778">
                  <c:v>44629.583333333336</c:v>
                </c:pt>
                <c:pt idx="8779">
                  <c:v>44629.625</c:v>
                </c:pt>
                <c:pt idx="8780">
                  <c:v>44629.666666666664</c:v>
                </c:pt>
                <c:pt idx="8781">
                  <c:v>44629.708333333336</c:v>
                </c:pt>
                <c:pt idx="8782">
                  <c:v>44629.75</c:v>
                </c:pt>
                <c:pt idx="8783">
                  <c:v>44629.791666666664</c:v>
                </c:pt>
                <c:pt idx="8784">
                  <c:v>44629.833333333336</c:v>
                </c:pt>
                <c:pt idx="8785">
                  <c:v>44629.875</c:v>
                </c:pt>
                <c:pt idx="8786">
                  <c:v>44629.916666666664</c:v>
                </c:pt>
                <c:pt idx="8787">
                  <c:v>44629.958333333336</c:v>
                </c:pt>
                <c:pt idx="8788">
                  <c:v>44630</c:v>
                </c:pt>
                <c:pt idx="8789">
                  <c:v>44630.041666666664</c:v>
                </c:pt>
                <c:pt idx="8790">
                  <c:v>44630.083333333336</c:v>
                </c:pt>
                <c:pt idx="8791">
                  <c:v>44630.125</c:v>
                </c:pt>
                <c:pt idx="8792">
                  <c:v>44630.166666666664</c:v>
                </c:pt>
                <c:pt idx="8793">
                  <c:v>44630.208333333336</c:v>
                </c:pt>
                <c:pt idx="8794">
                  <c:v>44630.25</c:v>
                </c:pt>
                <c:pt idx="8795">
                  <c:v>44630.291666666664</c:v>
                </c:pt>
                <c:pt idx="8796">
                  <c:v>44630.333333333336</c:v>
                </c:pt>
                <c:pt idx="8797">
                  <c:v>44630.375</c:v>
                </c:pt>
                <c:pt idx="8798">
                  <c:v>44630.416666666664</c:v>
                </c:pt>
                <c:pt idx="8799">
                  <c:v>44630.458333333336</c:v>
                </c:pt>
                <c:pt idx="8800">
                  <c:v>44630.5</c:v>
                </c:pt>
                <c:pt idx="8801">
                  <c:v>44630.541666666664</c:v>
                </c:pt>
                <c:pt idx="8802">
                  <c:v>44630.583333333336</c:v>
                </c:pt>
                <c:pt idx="8803">
                  <c:v>44630.625</c:v>
                </c:pt>
                <c:pt idx="8804">
                  <c:v>44630.666666666664</c:v>
                </c:pt>
                <c:pt idx="8805">
                  <c:v>44630.708333333336</c:v>
                </c:pt>
                <c:pt idx="8806">
                  <c:v>44630.75</c:v>
                </c:pt>
                <c:pt idx="8807">
                  <c:v>44630.791666666664</c:v>
                </c:pt>
                <c:pt idx="8808">
                  <c:v>44630.833333333336</c:v>
                </c:pt>
                <c:pt idx="8809">
                  <c:v>44630.875</c:v>
                </c:pt>
                <c:pt idx="8810">
                  <c:v>44630.916666666664</c:v>
                </c:pt>
                <c:pt idx="8811">
                  <c:v>44630.958333333336</c:v>
                </c:pt>
                <c:pt idx="8812">
                  <c:v>44631</c:v>
                </c:pt>
                <c:pt idx="8813">
                  <c:v>44631.041666666664</c:v>
                </c:pt>
                <c:pt idx="8814">
                  <c:v>44631.083333333336</c:v>
                </c:pt>
                <c:pt idx="8815">
                  <c:v>44631.125</c:v>
                </c:pt>
                <c:pt idx="8816">
                  <c:v>44631.166666666664</c:v>
                </c:pt>
                <c:pt idx="8817">
                  <c:v>44631.208333333336</c:v>
                </c:pt>
                <c:pt idx="8818">
                  <c:v>44631.25</c:v>
                </c:pt>
                <c:pt idx="8819">
                  <c:v>44631.291666666664</c:v>
                </c:pt>
                <c:pt idx="8820">
                  <c:v>44631.333333333336</c:v>
                </c:pt>
                <c:pt idx="8821">
                  <c:v>44631.375</c:v>
                </c:pt>
                <c:pt idx="8822">
                  <c:v>44631.416666666664</c:v>
                </c:pt>
                <c:pt idx="8823">
                  <c:v>44631.458333333336</c:v>
                </c:pt>
                <c:pt idx="8824">
                  <c:v>44631.5</c:v>
                </c:pt>
                <c:pt idx="8825">
                  <c:v>44631.541666666664</c:v>
                </c:pt>
                <c:pt idx="8826">
                  <c:v>44631.583333333336</c:v>
                </c:pt>
                <c:pt idx="8827">
                  <c:v>44631.625</c:v>
                </c:pt>
                <c:pt idx="8828">
                  <c:v>44631.666666666664</c:v>
                </c:pt>
                <c:pt idx="8829">
                  <c:v>44631.708333333336</c:v>
                </c:pt>
                <c:pt idx="8830">
                  <c:v>44631.75</c:v>
                </c:pt>
                <c:pt idx="8831">
                  <c:v>44631.791666666664</c:v>
                </c:pt>
                <c:pt idx="8832">
                  <c:v>44631.833333333336</c:v>
                </c:pt>
                <c:pt idx="8833">
                  <c:v>44631.875</c:v>
                </c:pt>
                <c:pt idx="8834">
                  <c:v>44631.916666666664</c:v>
                </c:pt>
                <c:pt idx="8835">
                  <c:v>44631.958333333336</c:v>
                </c:pt>
                <c:pt idx="8836">
                  <c:v>44632</c:v>
                </c:pt>
                <c:pt idx="8837">
                  <c:v>44632.041666666664</c:v>
                </c:pt>
                <c:pt idx="8838">
                  <c:v>44632.083333333336</c:v>
                </c:pt>
                <c:pt idx="8839">
                  <c:v>44632.125</c:v>
                </c:pt>
                <c:pt idx="8840">
                  <c:v>44632.166666666664</c:v>
                </c:pt>
                <c:pt idx="8841">
                  <c:v>44632.208333333336</c:v>
                </c:pt>
                <c:pt idx="8842">
                  <c:v>44632.25</c:v>
                </c:pt>
                <c:pt idx="8843">
                  <c:v>44632.291666666664</c:v>
                </c:pt>
                <c:pt idx="8844">
                  <c:v>44632.333333333336</c:v>
                </c:pt>
                <c:pt idx="8845">
                  <c:v>44632.375</c:v>
                </c:pt>
                <c:pt idx="8846">
                  <c:v>44632.416666666664</c:v>
                </c:pt>
                <c:pt idx="8847">
                  <c:v>44632.458333333336</c:v>
                </c:pt>
                <c:pt idx="8848">
                  <c:v>44632.5</c:v>
                </c:pt>
                <c:pt idx="8849">
                  <c:v>44632.541666666664</c:v>
                </c:pt>
                <c:pt idx="8850">
                  <c:v>44632.583333333336</c:v>
                </c:pt>
                <c:pt idx="8851">
                  <c:v>44632.625</c:v>
                </c:pt>
                <c:pt idx="8852">
                  <c:v>44632.666666666664</c:v>
                </c:pt>
                <c:pt idx="8853">
                  <c:v>44632.708333333336</c:v>
                </c:pt>
                <c:pt idx="8854">
                  <c:v>44632.75</c:v>
                </c:pt>
                <c:pt idx="8855">
                  <c:v>44632.791666666664</c:v>
                </c:pt>
                <c:pt idx="8856">
                  <c:v>44632.833333333336</c:v>
                </c:pt>
                <c:pt idx="8857">
                  <c:v>44632.875</c:v>
                </c:pt>
                <c:pt idx="8858">
                  <c:v>44632.916666666664</c:v>
                </c:pt>
                <c:pt idx="8859">
                  <c:v>44632.958333333336</c:v>
                </c:pt>
                <c:pt idx="8860">
                  <c:v>44633</c:v>
                </c:pt>
                <c:pt idx="8861">
                  <c:v>44633.041666666664</c:v>
                </c:pt>
                <c:pt idx="8862">
                  <c:v>44633.083333333336</c:v>
                </c:pt>
                <c:pt idx="8863">
                  <c:v>44633.125</c:v>
                </c:pt>
                <c:pt idx="8864">
                  <c:v>44633.166666666664</c:v>
                </c:pt>
                <c:pt idx="8865">
                  <c:v>44633.208333333336</c:v>
                </c:pt>
                <c:pt idx="8866">
                  <c:v>44633.25</c:v>
                </c:pt>
                <c:pt idx="8867">
                  <c:v>44633.291666666664</c:v>
                </c:pt>
                <c:pt idx="8868">
                  <c:v>44633.333333333336</c:v>
                </c:pt>
                <c:pt idx="8869">
                  <c:v>44633.375</c:v>
                </c:pt>
                <c:pt idx="8870">
                  <c:v>44633.416666666664</c:v>
                </c:pt>
                <c:pt idx="8871">
                  <c:v>44633.458333333336</c:v>
                </c:pt>
                <c:pt idx="8872">
                  <c:v>44633.5</c:v>
                </c:pt>
                <c:pt idx="8873">
                  <c:v>44633.541666666664</c:v>
                </c:pt>
                <c:pt idx="8874">
                  <c:v>44633.583333333336</c:v>
                </c:pt>
                <c:pt idx="8875">
                  <c:v>44633.625</c:v>
                </c:pt>
                <c:pt idx="8876">
                  <c:v>44633.666666666664</c:v>
                </c:pt>
                <c:pt idx="8877">
                  <c:v>44633.708333333336</c:v>
                </c:pt>
                <c:pt idx="8878">
                  <c:v>44633.75</c:v>
                </c:pt>
                <c:pt idx="8879">
                  <c:v>44633.791666666664</c:v>
                </c:pt>
                <c:pt idx="8880">
                  <c:v>44633.833333333336</c:v>
                </c:pt>
                <c:pt idx="8881">
                  <c:v>44633.875</c:v>
                </c:pt>
                <c:pt idx="8882">
                  <c:v>44633.916666666664</c:v>
                </c:pt>
                <c:pt idx="8883">
                  <c:v>44633.958333333336</c:v>
                </c:pt>
                <c:pt idx="8884">
                  <c:v>44634</c:v>
                </c:pt>
                <c:pt idx="8885">
                  <c:v>44634.041666666664</c:v>
                </c:pt>
                <c:pt idx="8886">
                  <c:v>44634.083333333336</c:v>
                </c:pt>
                <c:pt idx="8887">
                  <c:v>44634.125</c:v>
                </c:pt>
                <c:pt idx="8888">
                  <c:v>44634.166666666664</c:v>
                </c:pt>
                <c:pt idx="8889">
                  <c:v>44634.208333333336</c:v>
                </c:pt>
                <c:pt idx="8890">
                  <c:v>44634.25</c:v>
                </c:pt>
                <c:pt idx="8891">
                  <c:v>44634.291666666664</c:v>
                </c:pt>
                <c:pt idx="8892">
                  <c:v>44634.333333333336</c:v>
                </c:pt>
                <c:pt idx="8893">
                  <c:v>44634.375</c:v>
                </c:pt>
                <c:pt idx="8894">
                  <c:v>44634.416666666664</c:v>
                </c:pt>
                <c:pt idx="8895">
                  <c:v>44634.458333333336</c:v>
                </c:pt>
                <c:pt idx="8896">
                  <c:v>44634.5</c:v>
                </c:pt>
                <c:pt idx="8897">
                  <c:v>44634.541666666664</c:v>
                </c:pt>
                <c:pt idx="8898">
                  <c:v>44634.583333333336</c:v>
                </c:pt>
                <c:pt idx="8899">
                  <c:v>44634.625</c:v>
                </c:pt>
                <c:pt idx="8900">
                  <c:v>44634.666666666664</c:v>
                </c:pt>
                <c:pt idx="8901">
                  <c:v>44634.708333333336</c:v>
                </c:pt>
                <c:pt idx="8902">
                  <c:v>44634.75</c:v>
                </c:pt>
                <c:pt idx="8903">
                  <c:v>44634.791666666664</c:v>
                </c:pt>
                <c:pt idx="8904">
                  <c:v>44634.833333333336</c:v>
                </c:pt>
                <c:pt idx="8905">
                  <c:v>44634.875</c:v>
                </c:pt>
                <c:pt idx="8906">
                  <c:v>44634.916666666664</c:v>
                </c:pt>
                <c:pt idx="8907">
                  <c:v>44634.958333333336</c:v>
                </c:pt>
                <c:pt idx="8908">
                  <c:v>44635</c:v>
                </c:pt>
              </c:numCache>
            </c:numRef>
          </c:cat>
          <c:val>
            <c:numRef>
              <c:f>'MA (testing result)'!$V$3:$V$8911</c:f>
              <c:numCache>
                <c:formatCode>0.00%</c:formatCode>
                <c:ptCount val="890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5.1594399999999041E-3</c:v>
                </c:pt>
                <c:pt idx="91">
                  <c:v>-1.6673800000000072E-2</c:v>
                </c:pt>
                <c:pt idx="92">
                  <c:v>-1.6170439999999897E-2</c:v>
                </c:pt>
                <c:pt idx="93">
                  <c:v>-1.1422839999999934E-2</c:v>
                </c:pt>
                <c:pt idx="94">
                  <c:v>-1.5913040000000045E-2</c:v>
                </c:pt>
                <c:pt idx="95">
                  <c:v>4.101240000000006E-3</c:v>
                </c:pt>
                <c:pt idx="96">
                  <c:v>2.8142399999999679E-3</c:v>
                </c:pt>
                <c:pt idx="97">
                  <c:v>-6.1947599999999658E-3</c:v>
                </c:pt>
                <c:pt idx="98">
                  <c:v>-7.516079999999925E-3</c:v>
                </c:pt>
                <c:pt idx="99">
                  <c:v>-1.1359919999999968E-2</c:v>
                </c:pt>
                <c:pt idx="100">
                  <c:v>-4.0897999999999213E-3</c:v>
                </c:pt>
                <c:pt idx="101">
                  <c:v>3.872439999999866E-3</c:v>
                </c:pt>
                <c:pt idx="102">
                  <c:v>-1.8018000000000756E-3</c:v>
                </c:pt>
                <c:pt idx="103">
                  <c:v>-7.5790000000000024E-3</c:v>
                </c:pt>
                <c:pt idx="104">
                  <c:v>-1.4786199999999972E-2</c:v>
                </c:pt>
                <c:pt idx="105">
                  <c:v>-1.4717560000000018E-2</c:v>
                </c:pt>
                <c:pt idx="106">
                  <c:v>-1.4477320000000016E-2</c:v>
                </c:pt>
                <c:pt idx="107">
                  <c:v>-2.5842960000000081E-2</c:v>
                </c:pt>
                <c:pt idx="108">
                  <c:v>-2.318315999999998E-2</c:v>
                </c:pt>
                <c:pt idx="109">
                  <c:v>-2.5408240000000082E-2</c:v>
                </c:pt>
                <c:pt idx="110">
                  <c:v>-6.7318680000000075E-2</c:v>
                </c:pt>
                <c:pt idx="111">
                  <c:v>-6.2173680000000009E-2</c:v>
                </c:pt>
                <c:pt idx="112">
                  <c:v>-5.6618679999999921E-2</c:v>
                </c:pt>
                <c:pt idx="113">
                  <c:v>-5.598367999999998E-2</c:v>
                </c:pt>
                <c:pt idx="114">
                  <c:v>-5.9703679999999926E-2</c:v>
                </c:pt>
                <c:pt idx="115">
                  <c:v>-5.9973680000000029E-2</c:v>
                </c:pt>
                <c:pt idx="116">
                  <c:v>-5.6218680000000076E-2</c:v>
                </c:pt>
                <c:pt idx="117">
                  <c:v>-4.1398680000000021E-2</c:v>
                </c:pt>
                <c:pt idx="118">
                  <c:v>-4.1838680000000017E-2</c:v>
                </c:pt>
                <c:pt idx="119">
                  <c:v>-3.5053679999999976E-2</c:v>
                </c:pt>
                <c:pt idx="120">
                  <c:v>-3.180367999999989E-2</c:v>
                </c:pt>
                <c:pt idx="121">
                  <c:v>-4.0388679999999844E-2</c:v>
                </c:pt>
                <c:pt idx="122">
                  <c:v>-3.8363679999999789E-2</c:v>
                </c:pt>
                <c:pt idx="123">
                  <c:v>-3.7258679999999766E-2</c:v>
                </c:pt>
                <c:pt idx="124">
                  <c:v>-4.1218679999999841E-2</c:v>
                </c:pt>
                <c:pt idx="125">
                  <c:v>-4.5738679999999809E-2</c:v>
                </c:pt>
                <c:pt idx="126">
                  <c:v>-4.5728679999999855E-2</c:v>
                </c:pt>
                <c:pt idx="127">
                  <c:v>-4.286867999999977E-2</c:v>
                </c:pt>
                <c:pt idx="128">
                  <c:v>-4.6373679999999862E-2</c:v>
                </c:pt>
                <c:pt idx="129">
                  <c:v>-4.9153679999999866E-2</c:v>
                </c:pt>
                <c:pt idx="130">
                  <c:v>-4.8743679999999845E-2</c:v>
                </c:pt>
                <c:pt idx="131">
                  <c:v>-5.4863679999999748E-2</c:v>
                </c:pt>
                <c:pt idx="132">
                  <c:v>-4.9593679999999751E-2</c:v>
                </c:pt>
                <c:pt idx="133">
                  <c:v>-4.6478679999999661E-2</c:v>
                </c:pt>
                <c:pt idx="134">
                  <c:v>-6.3283679999999842E-2</c:v>
                </c:pt>
                <c:pt idx="135">
                  <c:v>-5.8548679999999798E-2</c:v>
                </c:pt>
                <c:pt idx="136">
                  <c:v>-5.5983679999999869E-2</c:v>
                </c:pt>
                <c:pt idx="137">
                  <c:v>-6.556367999999968E-2</c:v>
                </c:pt>
                <c:pt idx="138">
                  <c:v>-6.3763679999999545E-2</c:v>
                </c:pt>
                <c:pt idx="139">
                  <c:v>-7.0228679999999599E-2</c:v>
                </c:pt>
                <c:pt idx="140">
                  <c:v>-7.1813679999999547E-2</c:v>
                </c:pt>
                <c:pt idx="141">
                  <c:v>-7.1488679999999638E-2</c:v>
                </c:pt>
                <c:pt idx="142">
                  <c:v>-6.1478679999999564E-2</c:v>
                </c:pt>
                <c:pt idx="143">
                  <c:v>-6.3023679999999582E-2</c:v>
                </c:pt>
                <c:pt idx="144">
                  <c:v>-6.0383679999999607E-2</c:v>
                </c:pt>
                <c:pt idx="145">
                  <c:v>-6.3523679999999638E-2</c:v>
                </c:pt>
                <c:pt idx="146">
                  <c:v>-5.810867999999958E-2</c:v>
                </c:pt>
                <c:pt idx="147">
                  <c:v>-7.4478679999999575E-2</c:v>
                </c:pt>
                <c:pt idx="148">
                  <c:v>-6.2073679999999576E-2</c:v>
                </c:pt>
                <c:pt idx="149">
                  <c:v>-5.5003679999999555E-2</c:v>
                </c:pt>
                <c:pt idx="150">
                  <c:v>-5.6913679999999633E-2</c:v>
                </c:pt>
                <c:pt idx="151">
                  <c:v>-5.5353679999999628E-2</c:v>
                </c:pt>
                <c:pt idx="152">
                  <c:v>-6.6858679999999615E-2</c:v>
                </c:pt>
                <c:pt idx="153">
                  <c:v>-7.7268679999999534E-2</c:v>
                </c:pt>
                <c:pt idx="154">
                  <c:v>-9.3423679999999565E-2</c:v>
                </c:pt>
                <c:pt idx="155">
                  <c:v>-8.3888679999999605E-2</c:v>
                </c:pt>
                <c:pt idx="156">
                  <c:v>-8.2058679999999606E-2</c:v>
                </c:pt>
                <c:pt idx="157">
                  <c:v>-7.0728679999999544E-2</c:v>
                </c:pt>
                <c:pt idx="158">
                  <c:v>-7.805367999999957E-2</c:v>
                </c:pt>
                <c:pt idx="159">
                  <c:v>-7.2238679999999666E-2</c:v>
                </c:pt>
                <c:pt idx="160">
                  <c:v>-7.6588679999999743E-2</c:v>
                </c:pt>
                <c:pt idx="161">
                  <c:v>-8.1278679999999603E-2</c:v>
                </c:pt>
                <c:pt idx="162">
                  <c:v>-7.5173679999999576E-2</c:v>
                </c:pt>
                <c:pt idx="163">
                  <c:v>-7.0223679999999677E-2</c:v>
                </c:pt>
                <c:pt idx="164">
                  <c:v>-7.2763679999999664E-2</c:v>
                </c:pt>
                <c:pt idx="165">
                  <c:v>-7.2788679999999717E-2</c:v>
                </c:pt>
                <c:pt idx="166">
                  <c:v>-7.9458679999999782E-2</c:v>
                </c:pt>
                <c:pt idx="167">
                  <c:v>-7.9893679999999856E-2</c:v>
                </c:pt>
                <c:pt idx="168">
                  <c:v>-8.2563679999999806E-2</c:v>
                </c:pt>
                <c:pt idx="169">
                  <c:v>-8.5538679999999867E-2</c:v>
                </c:pt>
                <c:pt idx="170">
                  <c:v>-8.0523679999999764E-2</c:v>
                </c:pt>
                <c:pt idx="171">
                  <c:v>-8.3883679999999794E-2</c:v>
                </c:pt>
                <c:pt idx="172">
                  <c:v>-5.2798679999999987E-2</c:v>
                </c:pt>
                <c:pt idx="173">
                  <c:v>-6.1738679999999935E-2</c:v>
                </c:pt>
                <c:pt idx="174">
                  <c:v>-6.3228679999999926E-2</c:v>
                </c:pt>
                <c:pt idx="175">
                  <c:v>-6.1898679999999984E-2</c:v>
                </c:pt>
                <c:pt idx="176">
                  <c:v>-6.2753679999999923E-2</c:v>
                </c:pt>
                <c:pt idx="177">
                  <c:v>-6.3478679999999899E-2</c:v>
                </c:pt>
                <c:pt idx="178">
                  <c:v>-8.2253679999999885E-2</c:v>
                </c:pt>
                <c:pt idx="179">
                  <c:v>-8.6348679999999955E-2</c:v>
                </c:pt>
                <c:pt idx="180">
                  <c:v>-8.9008679999999951E-2</c:v>
                </c:pt>
                <c:pt idx="181">
                  <c:v>-9.0388679999999888E-2</c:v>
                </c:pt>
                <c:pt idx="182">
                  <c:v>-8.4768680000000041E-2</c:v>
                </c:pt>
                <c:pt idx="183">
                  <c:v>-8.3913680000000102E-2</c:v>
                </c:pt>
                <c:pt idx="184">
                  <c:v>-7.7398680000000053E-2</c:v>
                </c:pt>
                <c:pt idx="185">
                  <c:v>-7.9958680000000171E-2</c:v>
                </c:pt>
                <c:pt idx="186">
                  <c:v>-8.4923680000000168E-2</c:v>
                </c:pt>
                <c:pt idx="187">
                  <c:v>-8.9258680000000146E-2</c:v>
                </c:pt>
                <c:pt idx="188">
                  <c:v>-8.7283680000000197E-2</c:v>
                </c:pt>
                <c:pt idx="189">
                  <c:v>-7.467868000000033E-2</c:v>
                </c:pt>
                <c:pt idx="190">
                  <c:v>-7.6478680000000243E-2</c:v>
                </c:pt>
                <c:pt idx="191">
                  <c:v>-7.9658680000000426E-2</c:v>
                </c:pt>
                <c:pt idx="192">
                  <c:v>-8.6308680000000471E-2</c:v>
                </c:pt>
                <c:pt idx="193">
                  <c:v>-8.0918680000000354E-2</c:v>
                </c:pt>
                <c:pt idx="194">
                  <c:v>-8.192868000000042E-2</c:v>
                </c:pt>
                <c:pt idx="195">
                  <c:v>-9.0293680000000376E-2</c:v>
                </c:pt>
                <c:pt idx="196">
                  <c:v>-7.9493680000000455E-2</c:v>
                </c:pt>
                <c:pt idx="197">
                  <c:v>-7.9988680000000367E-2</c:v>
                </c:pt>
                <c:pt idx="198">
                  <c:v>-7.4663680000000454E-2</c:v>
                </c:pt>
                <c:pt idx="199">
                  <c:v>-7.0688680000000392E-2</c:v>
                </c:pt>
                <c:pt idx="200">
                  <c:v>-7.2888680000000372E-2</c:v>
                </c:pt>
                <c:pt idx="201">
                  <c:v>-7.6698680000000352E-2</c:v>
                </c:pt>
                <c:pt idx="202">
                  <c:v>-7.9763680000000448E-2</c:v>
                </c:pt>
                <c:pt idx="203">
                  <c:v>-8.003368000000044E-2</c:v>
                </c:pt>
                <c:pt idx="204">
                  <c:v>-7.7898680000000442E-2</c:v>
                </c:pt>
                <c:pt idx="205">
                  <c:v>-6.5973680000000257E-2</c:v>
                </c:pt>
                <c:pt idx="206">
                  <c:v>-7.0968680000000339E-2</c:v>
                </c:pt>
                <c:pt idx="207">
                  <c:v>-6.6953680000000237E-2</c:v>
                </c:pt>
                <c:pt idx="208">
                  <c:v>-6.9568680000000271E-2</c:v>
                </c:pt>
                <c:pt idx="209">
                  <c:v>-7.1898680000000326E-2</c:v>
                </c:pt>
                <c:pt idx="210">
                  <c:v>-7.1158680000000252E-2</c:v>
                </c:pt>
                <c:pt idx="211">
                  <c:v>-7.3663680000000231E-2</c:v>
                </c:pt>
                <c:pt idx="212">
                  <c:v>-8.0038680000000251E-2</c:v>
                </c:pt>
                <c:pt idx="213">
                  <c:v>-8.1888680000000269E-2</c:v>
                </c:pt>
                <c:pt idx="214">
                  <c:v>-9.7933680000000245E-2</c:v>
                </c:pt>
                <c:pt idx="215">
                  <c:v>-9.4357120000000183E-2</c:v>
                </c:pt>
                <c:pt idx="216">
                  <c:v>-0.10045308000000019</c:v>
                </c:pt>
                <c:pt idx="217">
                  <c:v>-9.738534000000032E-2</c:v>
                </c:pt>
                <c:pt idx="218">
                  <c:v>-0.10024560000000038</c:v>
                </c:pt>
                <c:pt idx="219">
                  <c:v>-9.6560360000000345E-2</c:v>
                </c:pt>
                <c:pt idx="220">
                  <c:v>-9.9143980000000353E-2</c:v>
                </c:pt>
                <c:pt idx="221">
                  <c:v>-9.3428400000000411E-2</c:v>
                </c:pt>
                <c:pt idx="222">
                  <c:v>-8.8320440000000389E-2</c:v>
                </c:pt>
                <c:pt idx="223">
                  <c:v>-9.1491920000000393E-2</c:v>
                </c:pt>
                <c:pt idx="224">
                  <c:v>-9.3596360000000378E-2</c:v>
                </c:pt>
                <c:pt idx="225">
                  <c:v>-9.3527200000000366E-2</c:v>
                </c:pt>
                <c:pt idx="226">
                  <c:v>-9.4386760000000458E-2</c:v>
                </c:pt>
                <c:pt idx="227">
                  <c:v>-0.10073466000000042</c:v>
                </c:pt>
                <c:pt idx="228">
                  <c:v>-0.10507692000000035</c:v>
                </c:pt>
                <c:pt idx="229">
                  <c:v>-0.10194002000000046</c:v>
                </c:pt>
                <c:pt idx="230">
                  <c:v>-9.8501780000000538E-2</c:v>
                </c:pt>
                <c:pt idx="231">
                  <c:v>-0.1085843200000004</c:v>
                </c:pt>
                <c:pt idx="232">
                  <c:v>-0.10700846000000042</c:v>
                </c:pt>
                <c:pt idx="233">
                  <c:v>-0.10441496000000039</c:v>
                </c:pt>
                <c:pt idx="234">
                  <c:v>-0.10391108000000038</c:v>
                </c:pt>
                <c:pt idx="235">
                  <c:v>-0.11920038000000044</c:v>
                </c:pt>
                <c:pt idx="236">
                  <c:v>-0.12438780000000049</c:v>
                </c:pt>
                <c:pt idx="237">
                  <c:v>-0.12165885000000043</c:v>
                </c:pt>
                <c:pt idx="238">
                  <c:v>-0.13243458000000041</c:v>
                </c:pt>
                <c:pt idx="239">
                  <c:v>-0.11940807000000042</c:v>
                </c:pt>
                <c:pt idx="240">
                  <c:v>-0.12197280000000055</c:v>
                </c:pt>
                <c:pt idx="241">
                  <c:v>-0.12584163000000048</c:v>
                </c:pt>
                <c:pt idx="242">
                  <c:v>-0.12486597000000044</c:v>
                </c:pt>
                <c:pt idx="243">
                  <c:v>-0.12367779000000034</c:v>
                </c:pt>
                <c:pt idx="244">
                  <c:v>-0.1155730500000004</c:v>
                </c:pt>
                <c:pt idx="245">
                  <c:v>-0.12362949000000045</c:v>
                </c:pt>
                <c:pt idx="246">
                  <c:v>-0.12311268000000053</c:v>
                </c:pt>
                <c:pt idx="247">
                  <c:v>-0.12540210000000052</c:v>
                </c:pt>
                <c:pt idx="248">
                  <c:v>-0.12614592000000058</c:v>
                </c:pt>
                <c:pt idx="249">
                  <c:v>-0.1369796100000007</c:v>
                </c:pt>
                <c:pt idx="250">
                  <c:v>-0.13951779000000075</c:v>
                </c:pt>
                <c:pt idx="251">
                  <c:v>-0.1416735700000008</c:v>
                </c:pt>
                <c:pt idx="252">
                  <c:v>-0.13475691000000078</c:v>
                </c:pt>
                <c:pt idx="253">
                  <c:v>-0.1379260500000008</c:v>
                </c:pt>
                <c:pt idx="254">
                  <c:v>-0.13283535000000068</c:v>
                </c:pt>
                <c:pt idx="255">
                  <c:v>-0.1292885900000007</c:v>
                </c:pt>
                <c:pt idx="256">
                  <c:v>-0.13216137000000072</c:v>
                </c:pt>
                <c:pt idx="257">
                  <c:v>-0.13402079000000078</c:v>
                </c:pt>
                <c:pt idx="258">
                  <c:v>-0.13004861000000079</c:v>
                </c:pt>
                <c:pt idx="259">
                  <c:v>-0.12810793000000076</c:v>
                </c:pt>
                <c:pt idx="260">
                  <c:v>-0.12708023000000079</c:v>
                </c:pt>
                <c:pt idx="261">
                  <c:v>-0.12795497000000078</c:v>
                </c:pt>
                <c:pt idx="262">
                  <c:v>-0.12673129000000083</c:v>
                </c:pt>
                <c:pt idx="263">
                  <c:v>-0.12529729000000089</c:v>
                </c:pt>
                <c:pt idx="264">
                  <c:v>-0.13000559000000078</c:v>
                </c:pt>
                <c:pt idx="265">
                  <c:v>-0.12561277000000082</c:v>
                </c:pt>
                <c:pt idx="266">
                  <c:v>-0.12860983000000081</c:v>
                </c:pt>
                <c:pt idx="267">
                  <c:v>-0.1338678300000008</c:v>
                </c:pt>
                <c:pt idx="268">
                  <c:v>-0.13066523000000074</c:v>
                </c:pt>
                <c:pt idx="269">
                  <c:v>-0.12628197000000074</c:v>
                </c:pt>
                <c:pt idx="270">
                  <c:v>-0.12434607000000075</c:v>
                </c:pt>
                <c:pt idx="271">
                  <c:v>-0.12210425000000069</c:v>
                </c:pt>
                <c:pt idx="272">
                  <c:v>-0.12458029000000059</c:v>
                </c:pt>
                <c:pt idx="273">
                  <c:v>-0.1279597500000007</c:v>
                </c:pt>
                <c:pt idx="274">
                  <c:v>-0.12791195000000077</c:v>
                </c:pt>
                <c:pt idx="275">
                  <c:v>-0.12798843000000071</c:v>
                </c:pt>
                <c:pt idx="276">
                  <c:v>-0.12358127000000074</c:v>
                </c:pt>
                <c:pt idx="277">
                  <c:v>-0.12164059000000083</c:v>
                </c:pt>
                <c:pt idx="278">
                  <c:v>-0.12181745000000077</c:v>
                </c:pt>
                <c:pt idx="279">
                  <c:v>-0.11780225000000077</c:v>
                </c:pt>
                <c:pt idx="280">
                  <c:v>-0.11802691000000076</c:v>
                </c:pt>
                <c:pt idx="281">
                  <c:v>-0.11612447000000081</c:v>
                </c:pt>
                <c:pt idx="282">
                  <c:v>-0.11369623000000084</c:v>
                </c:pt>
                <c:pt idx="283">
                  <c:v>-0.11176989000000082</c:v>
                </c:pt>
                <c:pt idx="284">
                  <c:v>-0.11729557000000079</c:v>
                </c:pt>
                <c:pt idx="285">
                  <c:v>-0.11644951000000081</c:v>
                </c:pt>
                <c:pt idx="286">
                  <c:v>-0.11748677000000085</c:v>
                </c:pt>
                <c:pt idx="287">
                  <c:v>-0.1155413100000009</c:v>
                </c:pt>
                <c:pt idx="288">
                  <c:v>-0.12517779000000084</c:v>
                </c:pt>
                <c:pt idx="289">
                  <c:v>-0.12207079000000087</c:v>
                </c:pt>
                <c:pt idx="290">
                  <c:v>-0.12450859000000092</c:v>
                </c:pt>
                <c:pt idx="291">
                  <c:v>-0.13572247000000093</c:v>
                </c:pt>
                <c:pt idx="292">
                  <c:v>-0.13514887000000098</c:v>
                </c:pt>
                <c:pt idx="293">
                  <c:v>-0.13324165000000099</c:v>
                </c:pt>
                <c:pt idx="294">
                  <c:v>-0.12486709000000107</c:v>
                </c:pt>
                <c:pt idx="295">
                  <c:v>-0.12630587000000104</c:v>
                </c:pt>
                <c:pt idx="296">
                  <c:v>-0.11814163000000111</c:v>
                </c:pt>
                <c:pt idx="297">
                  <c:v>-0.12143027000000095</c:v>
                </c:pt>
                <c:pt idx="298">
                  <c:v>-0.12045515000000095</c:v>
                </c:pt>
                <c:pt idx="299">
                  <c:v>-0.12254879000000085</c:v>
                </c:pt>
                <c:pt idx="300">
                  <c:v>-0.12530207000000104</c:v>
                </c:pt>
                <c:pt idx="301">
                  <c:v>-0.11512067000000092</c:v>
                </c:pt>
                <c:pt idx="302">
                  <c:v>-0.11756803000000104</c:v>
                </c:pt>
                <c:pt idx="303">
                  <c:v>-0.11989111000000108</c:v>
                </c:pt>
                <c:pt idx="304">
                  <c:v>-0.11773533000000103</c:v>
                </c:pt>
                <c:pt idx="305">
                  <c:v>-0.12554585000000107</c:v>
                </c:pt>
                <c:pt idx="306">
                  <c:v>-0.12571315000000094</c:v>
                </c:pt>
                <c:pt idx="307">
                  <c:v>-0.127586910000001</c:v>
                </c:pt>
                <c:pt idx="308">
                  <c:v>-0.12379159000000095</c:v>
                </c:pt>
                <c:pt idx="309">
                  <c:v>-0.12797887000000097</c:v>
                </c:pt>
                <c:pt idx="310">
                  <c:v>-0.13010597000000079</c:v>
                </c:pt>
                <c:pt idx="311">
                  <c:v>-0.13136789000000082</c:v>
                </c:pt>
                <c:pt idx="312">
                  <c:v>-0.13230477000000085</c:v>
                </c:pt>
                <c:pt idx="313">
                  <c:v>-0.13769183000000074</c:v>
                </c:pt>
                <c:pt idx="314">
                  <c:v>-0.14886831000000078</c:v>
                </c:pt>
                <c:pt idx="315">
                  <c:v>-0.14741175000000084</c:v>
                </c:pt>
                <c:pt idx="316">
                  <c:v>-0.1351357100000008</c:v>
                </c:pt>
                <c:pt idx="317">
                  <c:v>-0.13797267000000069</c:v>
                </c:pt>
                <c:pt idx="318">
                  <c:v>-0.14136179000000071</c:v>
                </c:pt>
                <c:pt idx="319">
                  <c:v>-0.14727847000000083</c:v>
                </c:pt>
                <c:pt idx="320">
                  <c:v>-0.15015351000000088</c:v>
                </c:pt>
                <c:pt idx="321">
                  <c:v>-0.15011543000000083</c:v>
                </c:pt>
                <c:pt idx="322">
                  <c:v>-0.15040103000000082</c:v>
                </c:pt>
                <c:pt idx="323">
                  <c:v>-0.15057715000000094</c:v>
                </c:pt>
                <c:pt idx="324">
                  <c:v>-0.14655495000000096</c:v>
                </c:pt>
                <c:pt idx="325">
                  <c:v>-0.147130910000001</c:v>
                </c:pt>
                <c:pt idx="326">
                  <c:v>-0.15262871000000089</c:v>
                </c:pt>
                <c:pt idx="327">
                  <c:v>-0.15337127000000084</c:v>
                </c:pt>
                <c:pt idx="328">
                  <c:v>-0.14760215000000076</c:v>
                </c:pt>
                <c:pt idx="329">
                  <c:v>-0.14461763000000072</c:v>
                </c:pt>
                <c:pt idx="330">
                  <c:v>-0.14531259000000063</c:v>
                </c:pt>
                <c:pt idx="331">
                  <c:v>-0.14494607000000059</c:v>
                </c:pt>
                <c:pt idx="332">
                  <c:v>-0.14309443000000066</c:v>
                </c:pt>
                <c:pt idx="333">
                  <c:v>-0.14633599000000053</c:v>
                </c:pt>
                <c:pt idx="334">
                  <c:v>-0.14221383000000065</c:v>
                </c:pt>
                <c:pt idx="335">
                  <c:v>-0.12555859000000069</c:v>
                </c:pt>
                <c:pt idx="336">
                  <c:v>-9.644167000000059E-2</c:v>
                </c:pt>
                <c:pt idx="337">
                  <c:v>-9.7255630000000592E-2</c:v>
                </c:pt>
                <c:pt idx="338">
                  <c:v>-0.10456699000000069</c:v>
                </c:pt>
                <c:pt idx="339">
                  <c:v>-9.8145750000000698E-2</c:v>
                </c:pt>
                <c:pt idx="340">
                  <c:v>-0.10346743000000058</c:v>
                </c:pt>
                <c:pt idx="341">
                  <c:v>-0.11069787000000064</c:v>
                </c:pt>
                <c:pt idx="342">
                  <c:v>-0.10380539000000066</c:v>
                </c:pt>
                <c:pt idx="343">
                  <c:v>-0.10818935000000063</c:v>
                </c:pt>
                <c:pt idx="344">
                  <c:v>-0.10510011000000063</c:v>
                </c:pt>
                <c:pt idx="345">
                  <c:v>-9.716043000000063E-2</c:v>
                </c:pt>
                <c:pt idx="346">
                  <c:v>-8.6431390000000552E-2</c:v>
                </c:pt>
                <c:pt idx="347">
                  <c:v>-9.7446030000000516E-2</c:v>
                </c:pt>
                <c:pt idx="348">
                  <c:v>-9.8664590000000496E-2</c:v>
                </c:pt>
                <c:pt idx="349">
                  <c:v>-0.10138255000000052</c:v>
                </c:pt>
                <c:pt idx="350">
                  <c:v>-0.10301523000000057</c:v>
                </c:pt>
                <c:pt idx="351">
                  <c:v>-0.10208703000000052</c:v>
                </c:pt>
                <c:pt idx="352">
                  <c:v>-0.10999815000000057</c:v>
                </c:pt>
                <c:pt idx="353">
                  <c:v>-0.11167843000000066</c:v>
                </c:pt>
                <c:pt idx="354">
                  <c:v>-0.11166415000000063</c:v>
                </c:pt>
                <c:pt idx="355">
                  <c:v>-0.10948407000000049</c:v>
                </c:pt>
                <c:pt idx="356">
                  <c:v>-0.11280655000000051</c:v>
                </c:pt>
                <c:pt idx="357">
                  <c:v>-0.11526271000000055</c:v>
                </c:pt>
                <c:pt idx="358">
                  <c:v>-0.11124527000000051</c:v>
                </c:pt>
                <c:pt idx="359">
                  <c:v>-0.11082163000000045</c:v>
                </c:pt>
                <c:pt idx="360">
                  <c:v>-9.5099350000000471E-2</c:v>
                </c:pt>
                <c:pt idx="361">
                  <c:v>-9.2643190000000541E-2</c:v>
                </c:pt>
                <c:pt idx="362">
                  <c:v>-9.1443670000000421E-2</c:v>
                </c:pt>
                <c:pt idx="363">
                  <c:v>-9.2490870000000336E-2</c:v>
                </c:pt>
                <c:pt idx="364">
                  <c:v>-8.6188630000000321E-2</c:v>
                </c:pt>
                <c:pt idx="365">
                  <c:v>-9.5304030000000428E-2</c:v>
                </c:pt>
                <c:pt idx="366">
                  <c:v>-9.7246110000000385E-2</c:v>
                </c:pt>
                <c:pt idx="367">
                  <c:v>-9.7522190000000397E-2</c:v>
                </c:pt>
                <c:pt idx="368">
                  <c:v>-9.7460310000000439E-2</c:v>
                </c:pt>
                <c:pt idx="369">
                  <c:v>-9.4718550000000401E-2</c:v>
                </c:pt>
                <c:pt idx="370">
                  <c:v>-9.889307000000036E-2</c:v>
                </c:pt>
                <c:pt idx="371">
                  <c:v>-0.10495255000000037</c:v>
                </c:pt>
                <c:pt idx="372">
                  <c:v>-0.11312547000000028</c:v>
                </c:pt>
                <c:pt idx="373">
                  <c:v>-0.11321115000000037</c:v>
                </c:pt>
                <c:pt idx="374">
                  <c:v>-0.11525795000000028</c:v>
                </c:pt>
                <c:pt idx="375">
                  <c:v>-0.1148866700000003</c:v>
                </c:pt>
                <c:pt idx="376">
                  <c:v>-0.12306435000000038</c:v>
                </c:pt>
                <c:pt idx="377">
                  <c:v>-0.11946579000000035</c:v>
                </c:pt>
                <c:pt idx="378">
                  <c:v>-0.11866135000000033</c:v>
                </c:pt>
                <c:pt idx="379">
                  <c:v>-0.11841859000000032</c:v>
                </c:pt>
                <c:pt idx="380">
                  <c:v>-0.10908899000000039</c:v>
                </c:pt>
                <c:pt idx="381">
                  <c:v>-0.10635675000000033</c:v>
                </c:pt>
                <c:pt idx="382">
                  <c:v>-9.2281430000000331E-2</c:v>
                </c:pt>
                <c:pt idx="383">
                  <c:v>-7.6782870000000281E-2</c:v>
                </c:pt>
                <c:pt idx="384">
                  <c:v>-6.5444550000000268E-2</c:v>
                </c:pt>
                <c:pt idx="385">
                  <c:v>-6.5925310000000237E-2</c:v>
                </c:pt>
                <c:pt idx="386">
                  <c:v>-5.3715910000000311E-2</c:v>
                </c:pt>
                <c:pt idx="387">
                  <c:v>-5.095987000000024E-2</c:v>
                </c:pt>
                <c:pt idx="388">
                  <c:v>-5.5667510000000253E-2</c:v>
                </c:pt>
                <c:pt idx="389">
                  <c:v>-3.8702870000000278E-2</c:v>
                </c:pt>
                <c:pt idx="390">
                  <c:v>-4.6514030000000206E-2</c:v>
                </c:pt>
                <c:pt idx="391">
                  <c:v>-4.6904350000000261E-2</c:v>
                </c:pt>
                <c:pt idx="392">
                  <c:v>-4.7199470000000354E-2</c:v>
                </c:pt>
                <c:pt idx="393">
                  <c:v>-5.3577870000000249E-2</c:v>
                </c:pt>
                <c:pt idx="394">
                  <c:v>-5.8256950000000307E-2</c:v>
                </c:pt>
                <c:pt idx="395">
                  <c:v>-4.7589790000000298E-2</c:v>
                </c:pt>
                <c:pt idx="396">
                  <c:v>-5.8566350000000211E-2</c:v>
                </c:pt>
                <c:pt idx="397">
                  <c:v>-6.4630590000000154E-2</c:v>
                </c:pt>
                <c:pt idx="398">
                  <c:v>-6.8824150000000306E-2</c:v>
                </c:pt>
                <c:pt idx="399">
                  <c:v>-5.6676630000000117E-2</c:v>
                </c:pt>
                <c:pt idx="400">
                  <c:v>-4.9903150000000229E-2</c:v>
                </c:pt>
                <c:pt idx="401">
                  <c:v>-5.9542150000000293E-2</c:v>
                </c:pt>
                <c:pt idx="402">
                  <c:v>-6.1012990000000267E-2</c:v>
                </c:pt>
                <c:pt idx="403">
                  <c:v>-5.842831000000015E-2</c:v>
                </c:pt>
                <c:pt idx="404">
                  <c:v>-5.7509630000000089E-2</c:v>
                </c:pt>
                <c:pt idx="405">
                  <c:v>-6.2555230000000073E-2</c:v>
                </c:pt>
                <c:pt idx="406">
                  <c:v>-6.6582190000000097E-2</c:v>
                </c:pt>
                <c:pt idx="407">
                  <c:v>-6.3016950000000072E-2</c:v>
                </c:pt>
                <c:pt idx="408">
                  <c:v>-6.1860270000000162E-2</c:v>
                </c:pt>
                <c:pt idx="409">
                  <c:v>-6.517799000000013E-2</c:v>
                </c:pt>
                <c:pt idx="410">
                  <c:v>-5.2230790000000193E-2</c:v>
                </c:pt>
                <c:pt idx="411">
                  <c:v>-5.383491000000018E-2</c:v>
                </c:pt>
                <c:pt idx="412">
                  <c:v>-7.0375910000000097E-2</c:v>
                </c:pt>
                <c:pt idx="413">
                  <c:v>-7.3193830000000126E-2</c:v>
                </c:pt>
                <c:pt idx="414">
                  <c:v>-6.695347000000007E-2</c:v>
                </c:pt>
                <c:pt idx="415">
                  <c:v>-6.9157350000000117E-2</c:v>
                </c:pt>
                <c:pt idx="416">
                  <c:v>-6.9409630000000222E-2</c:v>
                </c:pt>
                <c:pt idx="417">
                  <c:v>-7.1351710000000179E-2</c:v>
                </c:pt>
                <c:pt idx="418">
                  <c:v>-6.8286270000000204E-2</c:v>
                </c:pt>
                <c:pt idx="419">
                  <c:v>-7.4340990000000162E-2</c:v>
                </c:pt>
                <c:pt idx="420">
                  <c:v>-7.2941550000000022E-2</c:v>
                </c:pt>
                <c:pt idx="421">
                  <c:v>-6.9304910000000164E-2</c:v>
                </c:pt>
                <c:pt idx="422">
                  <c:v>-7.162779000000008E-2</c:v>
                </c:pt>
                <c:pt idx="423">
                  <c:v>-6.8957430000000097E-2</c:v>
                </c:pt>
                <c:pt idx="424">
                  <c:v>-7.6720989999999989E-2</c:v>
                </c:pt>
                <c:pt idx="425">
                  <c:v>-8.2861389999999924E-2</c:v>
                </c:pt>
                <c:pt idx="426">
                  <c:v>-8.119062999999993E-2</c:v>
                </c:pt>
                <c:pt idx="427">
                  <c:v>-7.9938749999999836E-2</c:v>
                </c:pt>
                <c:pt idx="428">
                  <c:v>-9.1695949999999971E-2</c:v>
                </c:pt>
                <c:pt idx="429">
                  <c:v>-9.3322510000000025E-2</c:v>
                </c:pt>
                <c:pt idx="430">
                  <c:v>-9.5998990000000006E-2</c:v>
                </c:pt>
                <c:pt idx="431">
                  <c:v>-9.2789389999999861E-2</c:v>
                </c:pt>
                <c:pt idx="432">
                  <c:v>-9.322458999999983E-2</c:v>
                </c:pt>
                <c:pt idx="433">
                  <c:v>-7.8520269999999948E-2</c:v>
                </c:pt>
                <c:pt idx="434">
                  <c:v>-8.3302029999999916E-2</c:v>
                </c:pt>
                <c:pt idx="435">
                  <c:v>-7.4195469999999819E-2</c:v>
                </c:pt>
                <c:pt idx="436">
                  <c:v>-7.6099469999999836E-2</c:v>
                </c:pt>
                <c:pt idx="437">
                  <c:v>-7.7497549999999804E-2</c:v>
                </c:pt>
                <c:pt idx="438">
                  <c:v>-7.581658999999985E-2</c:v>
                </c:pt>
                <c:pt idx="439">
                  <c:v>-7.6937229999999968E-2</c:v>
                </c:pt>
                <c:pt idx="440">
                  <c:v>-7.5479309999999966E-2</c:v>
                </c:pt>
                <c:pt idx="441">
                  <c:v>-7.2878989999999977E-2</c:v>
                </c:pt>
                <c:pt idx="442">
                  <c:v>-7.3390349999999827E-2</c:v>
                </c:pt>
                <c:pt idx="443">
                  <c:v>-7.7247309999999958E-2</c:v>
                </c:pt>
                <c:pt idx="444">
                  <c:v>-7.6980749999999931E-2</c:v>
                </c:pt>
                <c:pt idx="445">
                  <c:v>-7.4255309999999963E-2</c:v>
                </c:pt>
                <c:pt idx="446">
                  <c:v>-8.0375309999999978E-2</c:v>
                </c:pt>
                <c:pt idx="447">
                  <c:v>-8.3601229999999971E-2</c:v>
                </c:pt>
                <c:pt idx="448">
                  <c:v>-8.4264910000000026E-2</c:v>
                </c:pt>
                <c:pt idx="449">
                  <c:v>-8.2056270000000042E-2</c:v>
                </c:pt>
                <c:pt idx="450">
                  <c:v>-8.3731790000000084E-2</c:v>
                </c:pt>
                <c:pt idx="451">
                  <c:v>-8.2654670000000041E-2</c:v>
                </c:pt>
                <c:pt idx="452">
                  <c:v>-6.9778189999999962E-2</c:v>
                </c:pt>
                <c:pt idx="453">
                  <c:v>-6.7341070000000114E-2</c:v>
                </c:pt>
                <c:pt idx="454">
                  <c:v>-7.0458190000000087E-2</c:v>
                </c:pt>
                <c:pt idx="455">
                  <c:v>-7.0583310000000066E-2</c:v>
                </c:pt>
                <c:pt idx="456">
                  <c:v>-6.3435149999999996E-2</c:v>
                </c:pt>
                <c:pt idx="457">
                  <c:v>-5.7549070000000091E-2</c:v>
                </c:pt>
                <c:pt idx="458">
                  <c:v>-6.0176590000000085E-2</c:v>
                </c:pt>
                <c:pt idx="459">
                  <c:v>-6.5942990000000146E-2</c:v>
                </c:pt>
                <c:pt idx="460">
                  <c:v>-6.7591310000000182E-2</c:v>
                </c:pt>
                <c:pt idx="461">
                  <c:v>-6.6737230000000203E-2</c:v>
                </c:pt>
                <c:pt idx="462">
                  <c:v>-6.9141710000000245E-2</c:v>
                </c:pt>
                <c:pt idx="463">
                  <c:v>-6.697115000000009E-2</c:v>
                </c:pt>
                <c:pt idx="464">
                  <c:v>-6.2858509999999979E-2</c:v>
                </c:pt>
                <c:pt idx="465">
                  <c:v>-6.0889230000000127E-2</c:v>
                </c:pt>
                <c:pt idx="466">
                  <c:v>-6.5649230000000114E-2</c:v>
                </c:pt>
                <c:pt idx="467">
                  <c:v>-6.3038030000000189E-2</c:v>
                </c:pt>
                <c:pt idx="468">
                  <c:v>-6.2673550000000078E-2</c:v>
                </c:pt>
                <c:pt idx="469">
                  <c:v>-6.5339150000000124E-2</c:v>
                </c:pt>
                <c:pt idx="470">
                  <c:v>-6.6949389999999998E-2</c:v>
                </c:pt>
                <c:pt idx="471">
                  <c:v>-7.0615950000000094E-2</c:v>
                </c:pt>
                <c:pt idx="472">
                  <c:v>-7.7508430000000184E-2</c:v>
                </c:pt>
                <c:pt idx="473">
                  <c:v>-7.5740430000000192E-2</c:v>
                </c:pt>
                <c:pt idx="474">
                  <c:v>-7.3145550000000115E-2</c:v>
                </c:pt>
                <c:pt idx="475">
                  <c:v>-6.8439950000000027E-2</c:v>
                </c:pt>
                <c:pt idx="476">
                  <c:v>-7.04092300000001E-2</c:v>
                </c:pt>
                <c:pt idx="477">
                  <c:v>-7.1317709999999979E-2</c:v>
                </c:pt>
                <c:pt idx="478">
                  <c:v>-8.7316750000000054E-2</c:v>
                </c:pt>
                <c:pt idx="479">
                  <c:v>-8.6816270000000029E-2</c:v>
                </c:pt>
                <c:pt idx="480">
                  <c:v>-9.0651470000000067E-2</c:v>
                </c:pt>
                <c:pt idx="481">
                  <c:v>-8.7088269999999968E-2</c:v>
                </c:pt>
                <c:pt idx="482">
                  <c:v>-8.2007310000000055E-2</c:v>
                </c:pt>
                <c:pt idx="483">
                  <c:v>-8.0059790000000075E-2</c:v>
                </c:pt>
                <c:pt idx="484">
                  <c:v>-8.0957390000000018E-2</c:v>
                </c:pt>
                <c:pt idx="485">
                  <c:v>-8.0892110000000073E-2</c:v>
                </c:pt>
                <c:pt idx="486">
                  <c:v>-7.5609870000000079E-2</c:v>
                </c:pt>
                <c:pt idx="487">
                  <c:v>-7.4902670000000171E-2</c:v>
                </c:pt>
                <c:pt idx="488">
                  <c:v>-7.4353230000000159E-2</c:v>
                </c:pt>
                <c:pt idx="489">
                  <c:v>-7.8618190000000143E-2</c:v>
                </c:pt>
                <c:pt idx="490">
                  <c:v>-7.4358670000000182E-2</c:v>
                </c:pt>
                <c:pt idx="491">
                  <c:v>-7.0615950000000094E-2</c:v>
                </c:pt>
                <c:pt idx="492">
                  <c:v>-5.3099149999999984E-2</c:v>
                </c:pt>
                <c:pt idx="493">
                  <c:v>-4.106587000000006E-2</c:v>
                </c:pt>
                <c:pt idx="494">
                  <c:v>-3.340635000000014E-2</c:v>
                </c:pt>
                <c:pt idx="495">
                  <c:v>-3.7040270000000097E-2</c:v>
                </c:pt>
                <c:pt idx="496">
                  <c:v>-3.148059000000003E-2</c:v>
                </c:pt>
                <c:pt idx="497">
                  <c:v>-2.7922830000000065E-2</c:v>
                </c:pt>
                <c:pt idx="498">
                  <c:v>-2.795003000000007E-2</c:v>
                </c:pt>
                <c:pt idx="499">
                  <c:v>-2.3886349999999945E-2</c:v>
                </c:pt>
                <c:pt idx="500">
                  <c:v>-1.4355469999999926E-2</c:v>
                </c:pt>
                <c:pt idx="501">
                  <c:v>4.3044999999986011E-4</c:v>
                </c:pt>
                <c:pt idx="502">
                  <c:v>-2.6757900000000667E-3</c:v>
                </c:pt>
                <c:pt idx="503">
                  <c:v>-9.01339000000001E-3</c:v>
                </c:pt>
                <c:pt idx="504">
                  <c:v>-1.2728910000000204E-2</c:v>
                </c:pt>
                <c:pt idx="505">
                  <c:v>-1.3294670000000175E-2</c:v>
                </c:pt>
                <c:pt idx="506">
                  <c:v>-1.0694350000000186E-2</c:v>
                </c:pt>
                <c:pt idx="507">
                  <c:v>-9.0188300000000332E-3</c:v>
                </c:pt>
                <c:pt idx="508">
                  <c:v>-1.1912910000000165E-2</c:v>
                </c:pt>
                <c:pt idx="509">
                  <c:v>-1.3392590000000038E-2</c:v>
                </c:pt>
                <c:pt idx="510">
                  <c:v>-2.0986830000000123E-2</c:v>
                </c:pt>
                <c:pt idx="511">
                  <c:v>-1.9213390000000108E-2</c:v>
                </c:pt>
                <c:pt idx="512">
                  <c:v>-1.5682830000000036E-2</c:v>
                </c:pt>
                <c:pt idx="513">
                  <c:v>-1.3408909999999996E-2</c:v>
                </c:pt>
                <c:pt idx="514">
                  <c:v>-8.6652299999999682E-3</c:v>
                </c:pt>
                <c:pt idx="515">
                  <c:v>-8.822989999999975E-3</c:v>
                </c:pt>
                <c:pt idx="516">
                  <c:v>-1.0155789999999998E-2</c:v>
                </c:pt>
                <c:pt idx="517">
                  <c:v>8.4932999999987047E-4</c:v>
                </c:pt>
                <c:pt idx="518">
                  <c:v>1.6870899999998912E-3</c:v>
                </c:pt>
                <c:pt idx="519">
                  <c:v>8.3946100000000801E-3</c:v>
                </c:pt>
                <c:pt idx="520">
                  <c:v>3.1667699999999854E-3</c:v>
                </c:pt>
                <c:pt idx="521">
                  <c:v>-2.3866999999988536E-4</c:v>
                </c:pt>
                <c:pt idx="522">
                  <c:v>1.6326900000001032E-3</c:v>
                </c:pt>
                <c:pt idx="523">
                  <c:v>-1.946829999999844E-3</c:v>
                </c:pt>
                <c:pt idx="524">
                  <c:v>-1.5497099999998154E-3</c:v>
                </c:pt>
                <c:pt idx="525">
                  <c:v>6.9701000000033098E-4</c:v>
                </c:pt>
                <c:pt idx="526">
                  <c:v>5.0762100000001364E-3</c:v>
                </c:pt>
                <c:pt idx="527">
                  <c:v>1.4813810000000149E-2</c:v>
                </c:pt>
                <c:pt idx="528">
                  <c:v>3.5203700000001614E-3</c:v>
                </c:pt>
                <c:pt idx="529">
                  <c:v>6.4470900000002107E-3</c:v>
                </c:pt>
                <c:pt idx="530">
                  <c:v>3.1123700000004195E-3</c:v>
                </c:pt>
                <c:pt idx="531">
                  <c:v>4.3472500000003578E-3</c:v>
                </c:pt>
                <c:pt idx="532">
                  <c:v>1.4400370000000384E-2</c:v>
                </c:pt>
                <c:pt idx="533">
                  <c:v>8.2368500000002953E-3</c:v>
                </c:pt>
                <c:pt idx="534">
                  <c:v>3.8032500000002578E-3</c:v>
                </c:pt>
                <c:pt idx="535">
                  <c:v>-4.786509999999744E-3</c:v>
                </c:pt>
                <c:pt idx="536">
                  <c:v>-4.4546699999997719E-3</c:v>
                </c:pt>
                <c:pt idx="537">
                  <c:v>-6.1402999999971009E-4</c:v>
                </c:pt>
                <c:pt idx="538">
                  <c:v>1.1577010000000332E-2</c:v>
                </c:pt>
                <c:pt idx="539">
                  <c:v>-9.9327499999997126E-3</c:v>
                </c:pt>
                <c:pt idx="540">
                  <c:v>-1.3806029999999692E-2</c:v>
                </c:pt>
                <c:pt idx="541">
                  <c:v>-1.3408909999999663E-2</c:v>
                </c:pt>
                <c:pt idx="542">
                  <c:v>-1.7826189999999742E-2</c:v>
                </c:pt>
                <c:pt idx="543">
                  <c:v>-1.3066189999999755E-2</c:v>
                </c:pt>
                <c:pt idx="544">
                  <c:v>-9.943629999999648E-3</c:v>
                </c:pt>
                <c:pt idx="545">
                  <c:v>-2.7465099999997022E-3</c:v>
                </c:pt>
                <c:pt idx="546">
                  <c:v>-3.8010999999971151E-4</c:v>
                </c:pt>
                <c:pt idx="547">
                  <c:v>8.1824500000002853E-3</c:v>
                </c:pt>
                <c:pt idx="548">
                  <c:v>6.9421300000003239E-3</c:v>
                </c:pt>
                <c:pt idx="549">
                  <c:v>1.0722930000000463E-2</c:v>
                </c:pt>
                <c:pt idx="550">
                  <c:v>3.2107570000000418E-2</c:v>
                </c:pt>
                <c:pt idx="551">
                  <c:v>3.6503090000000515E-2</c:v>
                </c:pt>
                <c:pt idx="552">
                  <c:v>5.9247730000000498E-2</c:v>
                </c:pt>
                <c:pt idx="553">
                  <c:v>5.3579250000000522E-2</c:v>
                </c:pt>
                <c:pt idx="554">
                  <c:v>4.0376370000000383E-2</c:v>
                </c:pt>
                <c:pt idx="555">
                  <c:v>4.757349000000044E-2</c:v>
                </c:pt>
                <c:pt idx="556">
                  <c:v>5.4177650000000632E-2</c:v>
                </c:pt>
                <c:pt idx="557">
                  <c:v>5.8475250000000756E-2</c:v>
                </c:pt>
                <c:pt idx="558">
                  <c:v>5.0908210000000897E-2</c:v>
                </c:pt>
                <c:pt idx="559">
                  <c:v>4.9700530000000853E-2</c:v>
                </c:pt>
                <c:pt idx="560">
                  <c:v>4.5783730000001022E-2</c:v>
                </c:pt>
                <c:pt idx="561">
                  <c:v>4.2628530000000886E-2</c:v>
                </c:pt>
                <c:pt idx="562">
                  <c:v>4.4935090000000955E-2</c:v>
                </c:pt>
                <c:pt idx="563">
                  <c:v>5.0543730000000897E-2</c:v>
                </c:pt>
                <c:pt idx="564">
                  <c:v>6.0711090000000967E-2</c:v>
                </c:pt>
                <c:pt idx="565">
                  <c:v>5.751237000000109E-2</c:v>
                </c:pt>
                <c:pt idx="566">
                  <c:v>5.3062450000001204E-2</c:v>
                </c:pt>
                <c:pt idx="567">
                  <c:v>4.7268850000001139E-2</c:v>
                </c:pt>
                <c:pt idx="568">
                  <c:v>4.8879090000001346E-2</c:v>
                </c:pt>
                <c:pt idx="569">
                  <c:v>5.4922930000001369E-2</c:v>
                </c:pt>
                <c:pt idx="570">
                  <c:v>5.350309000000153E-2</c:v>
                </c:pt>
                <c:pt idx="571">
                  <c:v>6.021605000000152E-2</c:v>
                </c:pt>
                <c:pt idx="572">
                  <c:v>6.1042930000001272E-2</c:v>
                </c:pt>
                <c:pt idx="573">
                  <c:v>5.7822450000001302E-2</c:v>
                </c:pt>
                <c:pt idx="574">
                  <c:v>7.3788850000001238E-2</c:v>
                </c:pt>
                <c:pt idx="575">
                  <c:v>7.7580530000001202E-2</c:v>
                </c:pt>
                <c:pt idx="576">
                  <c:v>7.4991090000001259E-2</c:v>
                </c:pt>
                <c:pt idx="577">
                  <c:v>7.0785970000001086E-2</c:v>
                </c:pt>
                <c:pt idx="578">
                  <c:v>7.5034610000001001E-2</c:v>
                </c:pt>
                <c:pt idx="579">
                  <c:v>7.3282930000001079E-2</c:v>
                </c:pt>
                <c:pt idx="580">
                  <c:v>6.7978930000001103E-2</c:v>
                </c:pt>
                <c:pt idx="581">
                  <c:v>8.9091570000001008E-2</c:v>
                </c:pt>
                <c:pt idx="582">
                  <c:v>9.1555890000001083E-2</c:v>
                </c:pt>
                <c:pt idx="583">
                  <c:v>9.0255730000001089E-2</c:v>
                </c:pt>
                <c:pt idx="584">
                  <c:v>8.8944690000001048E-2</c:v>
                </c:pt>
                <c:pt idx="585">
                  <c:v>8.6409650000001337E-2</c:v>
                </c:pt>
                <c:pt idx="586">
                  <c:v>8.8776050000001216E-2</c:v>
                </c:pt>
                <c:pt idx="587">
                  <c:v>8.8417010000001239E-2</c:v>
                </c:pt>
                <c:pt idx="588">
                  <c:v>8.6485810000001218E-2</c:v>
                </c:pt>
                <c:pt idx="589">
                  <c:v>8.9156850000001064E-2</c:v>
                </c:pt>
                <c:pt idx="590">
                  <c:v>9.2225010000001273E-2</c:v>
                </c:pt>
                <c:pt idx="591">
                  <c:v>9.5091890000001067E-2</c:v>
                </c:pt>
                <c:pt idx="592">
                  <c:v>9.4074610000000947E-2</c:v>
                </c:pt>
                <c:pt idx="593">
                  <c:v>9.5091890000001067E-2</c:v>
                </c:pt>
                <c:pt idx="594">
                  <c:v>0.12999493000000117</c:v>
                </c:pt>
                <c:pt idx="595">
                  <c:v>0.13176837000000097</c:v>
                </c:pt>
                <c:pt idx="596">
                  <c:v>0.1236736500000013</c:v>
                </c:pt>
                <c:pt idx="597">
                  <c:v>0.12105701000000146</c:v>
                </c:pt>
                <c:pt idx="598">
                  <c:v>0.12086117000000129</c:v>
                </c:pt>
                <c:pt idx="599">
                  <c:v>0.12483781000000116</c:v>
                </c:pt>
                <c:pt idx="600">
                  <c:v>0.14094565000000125</c:v>
                </c:pt>
                <c:pt idx="601">
                  <c:v>0.14070629000000112</c:v>
                </c:pt>
                <c:pt idx="602">
                  <c:v>0.15091173000000135</c:v>
                </c:pt>
                <c:pt idx="603">
                  <c:v>0.16483813000000147</c:v>
                </c:pt>
                <c:pt idx="604">
                  <c:v>0.15995845000000131</c:v>
                </c:pt>
                <c:pt idx="605">
                  <c:v>0.14971493000000136</c:v>
                </c:pt>
                <c:pt idx="606">
                  <c:v>0.15112933000000117</c:v>
                </c:pt>
                <c:pt idx="607">
                  <c:v>0.14326853000000139</c:v>
                </c:pt>
                <c:pt idx="608">
                  <c:v>0.14623877000000141</c:v>
                </c:pt>
                <c:pt idx="609">
                  <c:v>0.14949733000000132</c:v>
                </c:pt>
                <c:pt idx="610">
                  <c:v>0.15946885000000122</c:v>
                </c:pt>
                <c:pt idx="611">
                  <c:v>0.1520214900000012</c:v>
                </c:pt>
                <c:pt idx="612">
                  <c:v>0.14406821000000103</c:v>
                </c:pt>
                <c:pt idx="613">
                  <c:v>0.15081381000000116</c:v>
                </c:pt>
                <c:pt idx="614">
                  <c:v>0.14521605000000126</c:v>
                </c:pt>
                <c:pt idx="615">
                  <c:v>0.14434021000000108</c:v>
                </c:pt>
                <c:pt idx="616">
                  <c:v>0.14830597000000112</c:v>
                </c:pt>
                <c:pt idx="617">
                  <c:v>0.15430085000000093</c:v>
                </c:pt>
                <c:pt idx="618">
                  <c:v>0.14019493000000094</c:v>
                </c:pt>
                <c:pt idx="619">
                  <c:v>0.12902661000000104</c:v>
                </c:pt>
                <c:pt idx="620">
                  <c:v>0.12918437000000127</c:v>
                </c:pt>
                <c:pt idx="621">
                  <c:v>0.10845253000000143</c:v>
                </c:pt>
                <c:pt idx="622">
                  <c:v>0.12726405000000152</c:v>
                </c:pt>
                <c:pt idx="623">
                  <c:v>0.14222405000000138</c:v>
                </c:pt>
                <c:pt idx="624">
                  <c:v>0.12387493000000127</c:v>
                </c:pt>
                <c:pt idx="625">
                  <c:v>0.10923589000000122</c:v>
                </c:pt>
                <c:pt idx="626">
                  <c:v>0.10993765000000133</c:v>
                </c:pt>
                <c:pt idx="627">
                  <c:v>9.662053000000137E-2</c:v>
                </c:pt>
                <c:pt idx="628">
                  <c:v>9.2953970000001274E-2</c:v>
                </c:pt>
                <c:pt idx="629">
                  <c:v>9.8127410000001358E-2</c:v>
                </c:pt>
                <c:pt idx="630">
                  <c:v>9.8932530000001462E-2</c:v>
                </c:pt>
                <c:pt idx="631">
                  <c:v>0.10004229000000153</c:v>
                </c:pt>
                <c:pt idx="632">
                  <c:v>9.8638770000001319E-2</c:v>
                </c:pt>
                <c:pt idx="633">
                  <c:v>9.9090290000001469E-2</c:v>
                </c:pt>
                <c:pt idx="634">
                  <c:v>0.10170693000000153</c:v>
                </c:pt>
                <c:pt idx="635">
                  <c:v>0.10992677000000151</c:v>
                </c:pt>
                <c:pt idx="636">
                  <c:v>0.11109637000000161</c:v>
                </c:pt>
                <c:pt idx="637">
                  <c:v>0.12270533000000139</c:v>
                </c:pt>
                <c:pt idx="638">
                  <c:v>0.12101349000000172</c:v>
                </c:pt>
                <c:pt idx="639">
                  <c:v>0.11488805000000135</c:v>
                </c:pt>
                <c:pt idx="640">
                  <c:v>0.12698661000000144</c:v>
                </c:pt>
                <c:pt idx="641">
                  <c:v>0.13476581000000154</c:v>
                </c:pt>
                <c:pt idx="642">
                  <c:v>0.13678949000000129</c:v>
                </c:pt>
                <c:pt idx="643">
                  <c:v>0.13279653000000113</c:v>
                </c:pt>
                <c:pt idx="644">
                  <c:v>0.1310666100000013</c:v>
                </c:pt>
                <c:pt idx="645">
                  <c:v>0.13441765000000139</c:v>
                </c:pt>
                <c:pt idx="646">
                  <c:v>0.13122437000000131</c:v>
                </c:pt>
                <c:pt idx="647">
                  <c:v>0.12509349000000136</c:v>
                </c:pt>
                <c:pt idx="648">
                  <c:v>0.1252294900000015</c:v>
                </c:pt>
                <c:pt idx="649">
                  <c:v>0.13333509000000143</c:v>
                </c:pt>
                <c:pt idx="650">
                  <c:v>0.12901573000000144</c:v>
                </c:pt>
                <c:pt idx="651">
                  <c:v>0.13209477000000147</c:v>
                </c:pt>
                <c:pt idx="652">
                  <c:v>0.12214501000000144</c:v>
                </c:pt>
                <c:pt idx="653">
                  <c:v>0.12306981000000139</c:v>
                </c:pt>
                <c:pt idx="654">
                  <c:v>0.11588901000000162</c:v>
                </c:pt>
                <c:pt idx="655">
                  <c:v>0.10722853000000176</c:v>
                </c:pt>
                <c:pt idx="656">
                  <c:v>0.11012261000000167</c:v>
                </c:pt>
                <c:pt idx="657">
                  <c:v>0.11756453000000167</c:v>
                </c:pt>
                <c:pt idx="658">
                  <c:v>0.11636773000000167</c:v>
                </c:pt>
                <c:pt idx="659">
                  <c:v>0.10887685000000169</c:v>
                </c:pt>
                <c:pt idx="660">
                  <c:v>0.10804453000000169</c:v>
                </c:pt>
                <c:pt idx="661">
                  <c:v>9.9895410000001572E-2</c:v>
                </c:pt>
                <c:pt idx="662">
                  <c:v>9.7284210000001314E-2</c:v>
                </c:pt>
                <c:pt idx="663">
                  <c:v>0.10204571000000118</c:v>
                </c:pt>
                <c:pt idx="664">
                  <c:v>0.10374166000000118</c:v>
                </c:pt>
                <c:pt idx="665">
                  <c:v>0.11463961000000111</c:v>
                </c:pt>
                <c:pt idx="666">
                  <c:v>0.13577211000000111</c:v>
                </c:pt>
                <c:pt idx="667">
                  <c:v>0.13384076000000089</c:v>
                </c:pt>
                <c:pt idx="668">
                  <c:v>0.13254071000000112</c:v>
                </c:pt>
                <c:pt idx="669">
                  <c:v>0.13104806000000124</c:v>
                </c:pt>
                <c:pt idx="670">
                  <c:v>0.1268964600000011</c:v>
                </c:pt>
                <c:pt idx="671">
                  <c:v>0.12874221000000108</c:v>
                </c:pt>
                <c:pt idx="672">
                  <c:v>0.12914881000000111</c:v>
                </c:pt>
                <c:pt idx="673">
                  <c:v>0.1315456100000012</c:v>
                </c:pt>
                <c:pt idx="674">
                  <c:v>0.13316131000000131</c:v>
                </c:pt>
                <c:pt idx="675">
                  <c:v>0.12947516000000125</c:v>
                </c:pt>
                <c:pt idx="676">
                  <c:v>0.15022246000000128</c:v>
                </c:pt>
                <c:pt idx="677">
                  <c:v>0.13866646000000116</c:v>
                </c:pt>
                <c:pt idx="678">
                  <c:v>0.14067271000000114</c:v>
                </c:pt>
                <c:pt idx="679">
                  <c:v>0.13267981000000106</c:v>
                </c:pt>
                <c:pt idx="680">
                  <c:v>0.13747876000000092</c:v>
                </c:pt>
                <c:pt idx="681">
                  <c:v>0.14163036000000107</c:v>
                </c:pt>
                <c:pt idx="682">
                  <c:v>0.14242216000000107</c:v>
                </c:pt>
                <c:pt idx="683">
                  <c:v>0.1249651100000011</c:v>
                </c:pt>
                <c:pt idx="684">
                  <c:v>0.11947066000000084</c:v>
                </c:pt>
                <c:pt idx="685">
                  <c:v>0.13431691000000079</c:v>
                </c:pt>
                <c:pt idx="686">
                  <c:v>0.12614746000000099</c:v>
                </c:pt>
                <c:pt idx="687">
                  <c:v>0.13304896000000088</c:v>
                </c:pt>
                <c:pt idx="688">
                  <c:v>0.13150281000000108</c:v>
                </c:pt>
                <c:pt idx="689">
                  <c:v>0.12731376000000072</c:v>
                </c:pt>
                <c:pt idx="690">
                  <c:v>0.11433466000000081</c:v>
                </c:pt>
                <c:pt idx="691">
                  <c:v>0.11670471000000071</c:v>
                </c:pt>
                <c:pt idx="692">
                  <c:v>0.12815906000000066</c:v>
                </c:pt>
                <c:pt idx="693">
                  <c:v>0.13930311000000084</c:v>
                </c:pt>
                <c:pt idx="694">
                  <c:v>0.13827056000000071</c:v>
                </c:pt>
                <c:pt idx="695">
                  <c:v>0.13299011000000083</c:v>
                </c:pt>
                <c:pt idx="696">
                  <c:v>0.13664416000000079</c:v>
                </c:pt>
                <c:pt idx="697">
                  <c:v>0.13180241000000104</c:v>
                </c:pt>
                <c:pt idx="698">
                  <c:v>0.13175961000000114</c:v>
                </c:pt>
                <c:pt idx="699">
                  <c:v>0.13201106000000107</c:v>
                </c:pt>
                <c:pt idx="700">
                  <c:v>0.12129501000000098</c:v>
                </c:pt>
                <c:pt idx="701">
                  <c:v>0.12459596000000084</c:v>
                </c:pt>
                <c:pt idx="702">
                  <c:v>0.13129416000000083</c:v>
                </c:pt>
                <c:pt idx="703">
                  <c:v>0.12844796000000058</c:v>
                </c:pt>
                <c:pt idx="704">
                  <c:v>0.12042296000000063</c:v>
                </c:pt>
                <c:pt idx="705">
                  <c:v>0.12641496000000063</c:v>
                </c:pt>
                <c:pt idx="706">
                  <c:v>0.12025176000000037</c:v>
                </c:pt>
                <c:pt idx="707">
                  <c:v>0.11208231000000057</c:v>
                </c:pt>
                <c:pt idx="708">
                  <c:v>0.11815456000000046</c:v>
                </c:pt>
                <c:pt idx="709">
                  <c:v>0.12361691000000063</c:v>
                </c:pt>
                <c:pt idx="710">
                  <c:v>0.14819481000000079</c:v>
                </c:pt>
                <c:pt idx="711">
                  <c:v>0.16285381000000076</c:v>
                </c:pt>
                <c:pt idx="712">
                  <c:v>0.16216366000000093</c:v>
                </c:pt>
                <c:pt idx="713">
                  <c:v>0.15188096000000084</c:v>
                </c:pt>
                <c:pt idx="714">
                  <c:v>0.15497326000000089</c:v>
                </c:pt>
                <c:pt idx="715">
                  <c:v>0.16494566000000077</c:v>
                </c:pt>
                <c:pt idx="716">
                  <c:v>0.15419216000000091</c:v>
                </c:pt>
                <c:pt idx="717">
                  <c:v>0.17059526000000069</c:v>
                </c:pt>
                <c:pt idx="718">
                  <c:v>0.17257476000000072</c:v>
                </c:pt>
                <c:pt idx="719">
                  <c:v>0.16064961000000078</c:v>
                </c:pt>
                <c:pt idx="720">
                  <c:v>0.15868616000000091</c:v>
                </c:pt>
                <c:pt idx="721">
                  <c:v>0.15397281000000107</c:v>
                </c:pt>
                <c:pt idx="722">
                  <c:v>0.14876726000000096</c:v>
                </c:pt>
                <c:pt idx="723">
                  <c:v>0.17167596000000085</c:v>
                </c:pt>
                <c:pt idx="724">
                  <c:v>0.159584960000001</c:v>
                </c:pt>
                <c:pt idx="725">
                  <c:v>0.15673341000000085</c:v>
                </c:pt>
                <c:pt idx="726">
                  <c:v>0.15480741000000076</c:v>
                </c:pt>
                <c:pt idx="727">
                  <c:v>0.15369461000000073</c:v>
                </c:pt>
                <c:pt idx="728">
                  <c:v>0.14190856000000074</c:v>
                </c:pt>
                <c:pt idx="729">
                  <c:v>0.14602271000000089</c:v>
                </c:pt>
                <c:pt idx="730">
                  <c:v>0.14253986000000074</c:v>
                </c:pt>
                <c:pt idx="731">
                  <c:v>0.13740921000000061</c:v>
                </c:pt>
                <c:pt idx="732">
                  <c:v>0.14395226000000072</c:v>
                </c:pt>
                <c:pt idx="733">
                  <c:v>0.1513192100000007</c:v>
                </c:pt>
                <c:pt idx="734">
                  <c:v>0.15312216000000056</c:v>
                </c:pt>
                <c:pt idx="735">
                  <c:v>0.15404236000000049</c:v>
                </c:pt>
                <c:pt idx="736">
                  <c:v>0.13632851000000068</c:v>
                </c:pt>
                <c:pt idx="737">
                  <c:v>0.13671371000000065</c:v>
                </c:pt>
                <c:pt idx="738">
                  <c:v>0.12938421000000067</c:v>
                </c:pt>
                <c:pt idx="739">
                  <c:v>0.12017686000000083</c:v>
                </c:pt>
                <c:pt idx="740">
                  <c:v>0.11601456000000065</c:v>
                </c:pt>
                <c:pt idx="741">
                  <c:v>0.11420352000000067</c:v>
                </c:pt>
                <c:pt idx="742">
                  <c:v>0.11529230000000079</c:v>
                </c:pt>
                <c:pt idx="743">
                  <c:v>0.11085094000000062</c:v>
                </c:pt>
                <c:pt idx="744">
                  <c:v>0.11164866000000062</c:v>
                </c:pt>
                <c:pt idx="745">
                  <c:v>0.11368069000000069</c:v>
                </c:pt>
                <c:pt idx="746">
                  <c:v>0.10353132000000054</c:v>
                </c:pt>
                <c:pt idx="747">
                  <c:v>0.10821292000000038</c:v>
                </c:pt>
                <c:pt idx="748">
                  <c:v>0.11481504000000031</c:v>
                </c:pt>
                <c:pt idx="749">
                  <c:v>0.10834592000000032</c:v>
                </c:pt>
                <c:pt idx="750">
                  <c:v>0.10557952000000048</c:v>
                </c:pt>
                <c:pt idx="751">
                  <c:v>0.10422824000000053</c:v>
                </c:pt>
                <c:pt idx="752">
                  <c:v>0.10582956000000032</c:v>
                </c:pt>
                <c:pt idx="753">
                  <c:v>0.10323340000000036</c:v>
                </c:pt>
                <c:pt idx="754">
                  <c:v>0.10393032000000035</c:v>
                </c:pt>
                <c:pt idx="755">
                  <c:v>0.1070318800000003</c:v>
                </c:pt>
                <c:pt idx="756">
                  <c:v>0.1020044800000004</c:v>
                </c:pt>
                <c:pt idx="757">
                  <c:v>0.10831400000000047</c:v>
                </c:pt>
                <c:pt idx="758">
                  <c:v>0.11394788000000045</c:v>
                </c:pt>
                <c:pt idx="759">
                  <c:v>0.11135704000000057</c:v>
                </c:pt>
                <c:pt idx="760">
                  <c:v>0.10795756000000045</c:v>
                </c:pt>
                <c:pt idx="761">
                  <c:v>0.10497836000000049</c:v>
                </c:pt>
                <c:pt idx="762">
                  <c:v>0.10155228000000038</c:v>
                </c:pt>
                <c:pt idx="763">
                  <c:v>9.8120880000000632E-2</c:v>
                </c:pt>
                <c:pt idx="764">
                  <c:v>9.2710440000000949E-2</c:v>
                </c:pt>
                <c:pt idx="765">
                  <c:v>9.4286170000000835E-2</c:v>
                </c:pt>
                <c:pt idx="766">
                  <c:v>9.6162290000000761E-2</c:v>
                </c:pt>
                <c:pt idx="767">
                  <c:v>9.5445570000000757E-2</c:v>
                </c:pt>
                <c:pt idx="768">
                  <c:v>9.2025340000000622E-2</c:v>
                </c:pt>
                <c:pt idx="769">
                  <c:v>9.4117530000000782E-2</c:v>
                </c:pt>
                <c:pt idx="770">
                  <c:v>8.9190080000000505E-2</c:v>
                </c:pt>
                <c:pt idx="771">
                  <c:v>8.9738160000000677E-2</c:v>
                </c:pt>
                <c:pt idx="772">
                  <c:v>8.9548440000000618E-2</c:v>
                </c:pt>
                <c:pt idx="773">
                  <c:v>0.10608570000000062</c:v>
                </c:pt>
                <c:pt idx="774">
                  <c:v>0.11744782000000042</c:v>
                </c:pt>
                <c:pt idx="775">
                  <c:v>0.1323671900000003</c:v>
                </c:pt>
                <c:pt idx="776">
                  <c:v>0.15895961000000036</c:v>
                </c:pt>
                <c:pt idx="777">
                  <c:v>0.1486673000000005</c:v>
                </c:pt>
                <c:pt idx="778">
                  <c:v>0.14564232000000032</c:v>
                </c:pt>
                <c:pt idx="779">
                  <c:v>0.1433393300000001</c:v>
                </c:pt>
                <c:pt idx="780">
                  <c:v>0.14291246000000024</c:v>
                </c:pt>
                <c:pt idx="781">
                  <c:v>0.14478331000000022</c:v>
                </c:pt>
                <c:pt idx="782">
                  <c:v>0.14245397000000048</c:v>
                </c:pt>
                <c:pt idx="783">
                  <c:v>0.14064109000000036</c:v>
                </c:pt>
                <c:pt idx="784">
                  <c:v>0.13157669000000038</c:v>
                </c:pt>
                <c:pt idx="785">
                  <c:v>0.1392023800000004</c:v>
                </c:pt>
                <c:pt idx="786">
                  <c:v>0.13908117000000031</c:v>
                </c:pt>
                <c:pt idx="787">
                  <c:v>0.13786380000000054</c:v>
                </c:pt>
                <c:pt idx="788">
                  <c:v>0.13716816000000032</c:v>
                </c:pt>
                <c:pt idx="789">
                  <c:v>0.13245151000000055</c:v>
                </c:pt>
                <c:pt idx="790">
                  <c:v>0.13097064000000036</c:v>
                </c:pt>
                <c:pt idx="791">
                  <c:v>0.12333441000000023</c:v>
                </c:pt>
                <c:pt idx="792">
                  <c:v>0.10614367000000025</c:v>
                </c:pt>
                <c:pt idx="793">
                  <c:v>0.11608816000000011</c:v>
                </c:pt>
                <c:pt idx="794">
                  <c:v>0.11347424000000017</c:v>
                </c:pt>
                <c:pt idx="795">
                  <c:v>0.12573753000000032</c:v>
                </c:pt>
                <c:pt idx="796">
                  <c:v>0.12721840000000029</c:v>
                </c:pt>
                <c:pt idx="797">
                  <c:v>0.1363776600000004</c:v>
                </c:pt>
                <c:pt idx="798">
                  <c:v>0.13624064000000047</c:v>
                </c:pt>
                <c:pt idx="799">
                  <c:v>0.1321722000000003</c:v>
                </c:pt>
                <c:pt idx="800">
                  <c:v>0.12468353000000021</c:v>
                </c:pt>
                <c:pt idx="801">
                  <c:v>0.12019876000000029</c:v>
                </c:pt>
                <c:pt idx="802">
                  <c:v>0.1230129400000004</c:v>
                </c:pt>
                <c:pt idx="803">
                  <c:v>0.12381398000000043</c:v>
                </c:pt>
                <c:pt idx="804">
                  <c:v>0.13124468000000045</c:v>
                </c:pt>
                <c:pt idx="805">
                  <c:v>0.12872035000000026</c:v>
                </c:pt>
                <c:pt idx="806">
                  <c:v>0.13051742000000011</c:v>
                </c:pt>
                <c:pt idx="807">
                  <c:v>0.13323147000000013</c:v>
                </c:pt>
                <c:pt idx="808">
                  <c:v>0.13265177000000028</c:v>
                </c:pt>
                <c:pt idx="809">
                  <c:v>0.1223014899999999</c:v>
                </c:pt>
                <c:pt idx="810">
                  <c:v>0.12935802000000018</c:v>
                </c:pt>
                <c:pt idx="811">
                  <c:v>0.1340167000000001</c:v>
                </c:pt>
                <c:pt idx="812">
                  <c:v>0.12791931000000001</c:v>
                </c:pt>
                <c:pt idx="813">
                  <c:v>0.13412210000000013</c:v>
                </c:pt>
                <c:pt idx="814">
                  <c:v>0.13533946999999991</c:v>
                </c:pt>
                <c:pt idx="815">
                  <c:v>0.13144493999999995</c:v>
                </c:pt>
                <c:pt idx="816">
                  <c:v>0.1330364799999999</c:v>
                </c:pt>
                <c:pt idx="817">
                  <c:v>0.12651222000000018</c:v>
                </c:pt>
                <c:pt idx="818">
                  <c:v>0.13258853000000004</c:v>
                </c:pt>
                <c:pt idx="819">
                  <c:v>0.13571364000000008</c:v>
                </c:pt>
                <c:pt idx="820">
                  <c:v>0.12889952999999998</c:v>
                </c:pt>
                <c:pt idx="821">
                  <c:v>0.13321566000000007</c:v>
                </c:pt>
                <c:pt idx="822">
                  <c:v>0.12706557000000007</c:v>
                </c:pt>
                <c:pt idx="823">
                  <c:v>0.13465437000000002</c:v>
                </c:pt>
                <c:pt idx="824">
                  <c:v>0.13673075000000012</c:v>
                </c:pt>
                <c:pt idx="825">
                  <c:v>0.13483355000000019</c:v>
                </c:pt>
                <c:pt idx="826">
                  <c:v>0.15481212000000011</c:v>
                </c:pt>
                <c:pt idx="827">
                  <c:v>0.15234049000000005</c:v>
                </c:pt>
                <c:pt idx="828">
                  <c:v>0.15434308999999979</c:v>
                </c:pt>
                <c:pt idx="829">
                  <c:v>0.13319984999999979</c:v>
                </c:pt>
                <c:pt idx="830">
                  <c:v>0.12833563999999997</c:v>
                </c:pt>
                <c:pt idx="831">
                  <c:v>0.13404304999999983</c:v>
                </c:pt>
                <c:pt idx="832">
                  <c:v>0.13715761999999954</c:v>
                </c:pt>
                <c:pt idx="833">
                  <c:v>0.13452788999999976</c:v>
                </c:pt>
                <c:pt idx="834">
                  <c:v>0.12299712999999968</c:v>
                </c:pt>
                <c:pt idx="835">
                  <c:v>0.1180644099999999</c:v>
                </c:pt>
                <c:pt idx="836">
                  <c:v>0.1134408699999998</c:v>
                </c:pt>
                <c:pt idx="837">
                  <c:v>0.1088838099999998</c:v>
                </c:pt>
                <c:pt idx="838">
                  <c:v>9.8861409999999594E-2</c:v>
                </c:pt>
                <c:pt idx="839">
                  <c:v>0.10013364999999941</c:v>
                </c:pt>
                <c:pt idx="840">
                  <c:v>0.10337580999999951</c:v>
                </c:pt>
                <c:pt idx="841">
                  <c:v>0.10298079999999965</c:v>
                </c:pt>
                <c:pt idx="842">
                  <c:v>0.10456083999999954</c:v>
                </c:pt>
                <c:pt idx="843">
                  <c:v>9.7912359999999588E-2</c:v>
                </c:pt>
                <c:pt idx="844">
                  <c:v>0.10912653999999988</c:v>
                </c:pt>
                <c:pt idx="845">
                  <c:v>0.11300994999999991</c:v>
                </c:pt>
                <c:pt idx="846">
                  <c:v>0.11412829000000002</c:v>
                </c:pt>
                <c:pt idx="847">
                  <c:v>0.11201985999999997</c:v>
                </c:pt>
                <c:pt idx="848">
                  <c:v>0.11221479999999984</c:v>
                </c:pt>
                <c:pt idx="849">
                  <c:v>0.11223531999999992</c:v>
                </c:pt>
                <c:pt idx="850">
                  <c:v>0.10991142999999992</c:v>
                </c:pt>
                <c:pt idx="851">
                  <c:v>0.11253285999999996</c:v>
                </c:pt>
                <c:pt idx="852">
                  <c:v>0.14446197999999977</c:v>
                </c:pt>
                <c:pt idx="853">
                  <c:v>0.1415327500000001</c:v>
                </c:pt>
                <c:pt idx="854">
                  <c:v>0.1390087900000001</c:v>
                </c:pt>
                <c:pt idx="855">
                  <c:v>0.14709879999999997</c:v>
                </c:pt>
                <c:pt idx="856">
                  <c:v>0.14533921000000016</c:v>
                </c:pt>
                <c:pt idx="857">
                  <c:v>0.14405671000000009</c:v>
                </c:pt>
                <c:pt idx="858">
                  <c:v>0.1621604800000005</c:v>
                </c:pt>
                <c:pt idx="859">
                  <c:v>0.17039926000000039</c:v>
                </c:pt>
                <c:pt idx="860">
                  <c:v>0.16879870000000041</c:v>
                </c:pt>
                <c:pt idx="861">
                  <c:v>0.18928792000000016</c:v>
                </c:pt>
                <c:pt idx="862">
                  <c:v>0.1646895700000004</c:v>
                </c:pt>
                <c:pt idx="863">
                  <c:v>0.1812030400000002</c:v>
                </c:pt>
                <c:pt idx="864">
                  <c:v>0.18348076000000013</c:v>
                </c:pt>
                <c:pt idx="865">
                  <c:v>0.17409798999999992</c:v>
                </c:pt>
                <c:pt idx="866">
                  <c:v>0.17498035000000001</c:v>
                </c:pt>
                <c:pt idx="867">
                  <c:v>0.18201358000000001</c:v>
                </c:pt>
                <c:pt idx="868">
                  <c:v>0.18187507000000003</c:v>
                </c:pt>
                <c:pt idx="869">
                  <c:v>0.17886889000000017</c:v>
                </c:pt>
                <c:pt idx="870">
                  <c:v>0.18075159999999979</c:v>
                </c:pt>
                <c:pt idx="871">
                  <c:v>0.20808936999999994</c:v>
                </c:pt>
                <c:pt idx="872">
                  <c:v>0.22112469999999962</c:v>
                </c:pt>
                <c:pt idx="873">
                  <c:v>0.21472245999999973</c:v>
                </c:pt>
                <c:pt idx="874">
                  <c:v>0.22839903999999955</c:v>
                </c:pt>
                <c:pt idx="875">
                  <c:v>0.21815442999999979</c:v>
                </c:pt>
                <c:pt idx="876">
                  <c:v>0.20724291999999966</c:v>
                </c:pt>
                <c:pt idx="877">
                  <c:v>0.20435472999999971</c:v>
                </c:pt>
                <c:pt idx="878">
                  <c:v>0.21316293999999969</c:v>
                </c:pt>
                <c:pt idx="879">
                  <c:v>0.22917879999999968</c:v>
                </c:pt>
                <c:pt idx="880">
                  <c:v>0.21235752999999957</c:v>
                </c:pt>
                <c:pt idx="881">
                  <c:v>0.2104389099999997</c:v>
                </c:pt>
                <c:pt idx="882">
                  <c:v>0.19636218999999966</c:v>
                </c:pt>
                <c:pt idx="883">
                  <c:v>0.20683251999999963</c:v>
                </c:pt>
                <c:pt idx="884">
                  <c:v>0.22064247999999953</c:v>
                </c:pt>
                <c:pt idx="885">
                  <c:v>0.19759851999999944</c:v>
                </c:pt>
                <c:pt idx="886">
                  <c:v>0.20196927999999947</c:v>
                </c:pt>
                <c:pt idx="887">
                  <c:v>0.20058417999999967</c:v>
                </c:pt>
                <c:pt idx="888">
                  <c:v>0.21948309999999993</c:v>
                </c:pt>
                <c:pt idx="889">
                  <c:v>0.24824701000000005</c:v>
                </c:pt>
                <c:pt idx="890">
                  <c:v>0.24705171999999975</c:v>
                </c:pt>
                <c:pt idx="891">
                  <c:v>0.25094025999999969</c:v>
                </c:pt>
                <c:pt idx="892">
                  <c:v>0.24254757999999987</c:v>
                </c:pt>
                <c:pt idx="893">
                  <c:v>0.24320934999999988</c:v>
                </c:pt>
                <c:pt idx="894">
                  <c:v>0.24664131999999994</c:v>
                </c:pt>
                <c:pt idx="895">
                  <c:v>0.27329679999999978</c:v>
                </c:pt>
                <c:pt idx="896">
                  <c:v>0.26039484999999996</c:v>
                </c:pt>
                <c:pt idx="897">
                  <c:v>0.27022393</c:v>
                </c:pt>
                <c:pt idx="898">
                  <c:v>0.26646363999999956</c:v>
                </c:pt>
                <c:pt idx="899">
                  <c:v>0.26895681999999987</c:v>
                </c:pt>
                <c:pt idx="900">
                  <c:v>0.25375662999999982</c:v>
                </c:pt>
                <c:pt idx="901">
                  <c:v>0.26007165999999993</c:v>
                </c:pt>
                <c:pt idx="902">
                  <c:v>0.24152158000000012</c:v>
                </c:pt>
                <c:pt idx="903">
                  <c:v>0.24939613000000005</c:v>
                </c:pt>
                <c:pt idx="904">
                  <c:v>0.25444918000000016</c:v>
                </c:pt>
                <c:pt idx="905">
                  <c:v>0.26802316000000004</c:v>
                </c:pt>
                <c:pt idx="906">
                  <c:v>0.26578135000000014</c:v>
                </c:pt>
                <c:pt idx="907">
                  <c:v>0.26509906000000005</c:v>
                </c:pt>
                <c:pt idx="908">
                  <c:v>0.26126695</c:v>
                </c:pt>
                <c:pt idx="909">
                  <c:v>0.26388838000000003</c:v>
                </c:pt>
                <c:pt idx="910">
                  <c:v>0.26925949000000005</c:v>
                </c:pt>
                <c:pt idx="911">
                  <c:v>0.27598492000000019</c:v>
                </c:pt>
                <c:pt idx="912">
                  <c:v>0.28561906000000015</c:v>
                </c:pt>
                <c:pt idx="913">
                  <c:v>0.28427500000000006</c:v>
                </c:pt>
                <c:pt idx="914">
                  <c:v>0.29967526000000011</c:v>
                </c:pt>
                <c:pt idx="915">
                  <c:v>0.29372958999999987</c:v>
                </c:pt>
                <c:pt idx="916">
                  <c:v>0.30126555999999982</c:v>
                </c:pt>
                <c:pt idx="917">
                  <c:v>0.28962045999999986</c:v>
                </c:pt>
                <c:pt idx="918">
                  <c:v>0.28148940999999983</c:v>
                </c:pt>
                <c:pt idx="919">
                  <c:v>0.28524457000000014</c:v>
                </c:pt>
                <c:pt idx="920">
                  <c:v>0.24594877000000004</c:v>
                </c:pt>
                <c:pt idx="921">
                  <c:v>0.24530752000000011</c:v>
                </c:pt>
                <c:pt idx="922">
                  <c:v>0.24251167000000007</c:v>
                </c:pt>
                <c:pt idx="923">
                  <c:v>0.2470517200000002</c:v>
                </c:pt>
                <c:pt idx="924">
                  <c:v>0.24350689000000014</c:v>
                </c:pt>
                <c:pt idx="925">
                  <c:v>0.22533643000000025</c:v>
                </c:pt>
                <c:pt idx="926">
                  <c:v>0.20883835000000039</c:v>
                </c:pt>
                <c:pt idx="927">
                  <c:v>0.22490551000000014</c:v>
                </c:pt>
                <c:pt idx="928">
                  <c:v>0.22244311000000039</c:v>
                </c:pt>
                <c:pt idx="929">
                  <c:v>0.20871010000000023</c:v>
                </c:pt>
                <c:pt idx="930">
                  <c:v>0.18077212000000031</c:v>
                </c:pt>
                <c:pt idx="931">
                  <c:v>0.19125322000000011</c:v>
                </c:pt>
                <c:pt idx="932">
                  <c:v>0.19253212000000031</c:v>
                </c:pt>
                <c:pt idx="933">
                  <c:v>0.19058682000000049</c:v>
                </c:pt>
                <c:pt idx="934">
                  <c:v>0.19421282000000062</c:v>
                </c:pt>
                <c:pt idx="935">
                  <c:v>0.19242922000000062</c:v>
                </c:pt>
                <c:pt idx="936">
                  <c:v>0.20471352000000054</c:v>
                </c:pt>
                <c:pt idx="937">
                  <c:v>0.19933332000000048</c:v>
                </c:pt>
                <c:pt idx="938">
                  <c:v>0.18726952000000052</c:v>
                </c:pt>
                <c:pt idx="939">
                  <c:v>0.18962642000000041</c:v>
                </c:pt>
                <c:pt idx="940">
                  <c:v>0.2079230200000004</c:v>
                </c:pt>
                <c:pt idx="941">
                  <c:v>0.21622852000000048</c:v>
                </c:pt>
                <c:pt idx="942">
                  <c:v>0.21950172000000068</c:v>
                </c:pt>
                <c:pt idx="943">
                  <c:v>0.22037882000000075</c:v>
                </c:pt>
                <c:pt idx="944">
                  <c:v>0.21747312000000085</c:v>
                </c:pt>
                <c:pt idx="945">
                  <c:v>0.21664992000000072</c:v>
                </c:pt>
                <c:pt idx="946">
                  <c:v>0.21079442000000048</c:v>
                </c:pt>
                <c:pt idx="947">
                  <c:v>0.20843752000000038</c:v>
                </c:pt>
                <c:pt idx="948">
                  <c:v>0.21175482000000057</c:v>
                </c:pt>
                <c:pt idx="949">
                  <c:v>0.19623162000000027</c:v>
                </c:pt>
                <c:pt idx="950">
                  <c:v>0.18775462000000065</c:v>
                </c:pt>
                <c:pt idx="951">
                  <c:v>0.18193832000000043</c:v>
                </c:pt>
                <c:pt idx="952">
                  <c:v>0.18062512000000042</c:v>
                </c:pt>
                <c:pt idx="953">
                  <c:v>0.18424132000000037</c:v>
                </c:pt>
                <c:pt idx="954">
                  <c:v>0.19446762000000062</c:v>
                </c:pt>
                <c:pt idx="955">
                  <c:v>0.21377362000000066</c:v>
                </c:pt>
                <c:pt idx="956">
                  <c:v>0.21029462000000065</c:v>
                </c:pt>
                <c:pt idx="957">
                  <c:v>0.22337272000000064</c:v>
                </c:pt>
                <c:pt idx="958">
                  <c:v>0.2052966200000006</c:v>
                </c:pt>
                <c:pt idx="959">
                  <c:v>0.19694212000000078</c:v>
                </c:pt>
                <c:pt idx="960">
                  <c:v>0.19183142000000064</c:v>
                </c:pt>
                <c:pt idx="961">
                  <c:v>0.19160112000000074</c:v>
                </c:pt>
                <c:pt idx="962">
                  <c:v>0.19785352000000067</c:v>
                </c:pt>
                <c:pt idx="963">
                  <c:v>0.2268223200000008</c:v>
                </c:pt>
                <c:pt idx="964">
                  <c:v>0.24443292000000083</c:v>
                </c:pt>
                <c:pt idx="965">
                  <c:v>0.2436930200000007</c:v>
                </c:pt>
                <c:pt idx="966">
                  <c:v>0.25795202000000073</c:v>
                </c:pt>
                <c:pt idx="967">
                  <c:v>0.30659922000000095</c:v>
                </c:pt>
                <c:pt idx="968">
                  <c:v>0.30939222000000099</c:v>
                </c:pt>
                <c:pt idx="969">
                  <c:v>0.2961426200000008</c:v>
                </c:pt>
                <c:pt idx="970">
                  <c:v>0.28967462000000088</c:v>
                </c:pt>
                <c:pt idx="971">
                  <c:v>0.27979132000000084</c:v>
                </c:pt>
                <c:pt idx="972">
                  <c:v>0.31393452000000077</c:v>
                </c:pt>
                <c:pt idx="973">
                  <c:v>0.3237345200000008</c:v>
                </c:pt>
                <c:pt idx="974">
                  <c:v>0.32341602000000069</c:v>
                </c:pt>
                <c:pt idx="975">
                  <c:v>0.35603042000000062</c:v>
                </c:pt>
                <c:pt idx="976">
                  <c:v>0.33240262000000076</c:v>
                </c:pt>
                <c:pt idx="977">
                  <c:v>0.32525352000000063</c:v>
                </c:pt>
                <c:pt idx="978">
                  <c:v>0.31951072000000091</c:v>
                </c:pt>
                <c:pt idx="979">
                  <c:v>0.31185692000000054</c:v>
                </c:pt>
                <c:pt idx="980">
                  <c:v>0.30364942000000061</c:v>
                </c:pt>
                <c:pt idx="981">
                  <c:v>0.31137182000000063</c:v>
                </c:pt>
                <c:pt idx="982">
                  <c:v>0.29974412000000061</c:v>
                </c:pt>
                <c:pt idx="983">
                  <c:v>0.29048802000000062</c:v>
                </c:pt>
                <c:pt idx="984">
                  <c:v>0.27307342000000068</c:v>
                </c:pt>
                <c:pt idx="985">
                  <c:v>0.27466102000000059</c:v>
                </c:pt>
                <c:pt idx="986">
                  <c:v>0.26663482000000061</c:v>
                </c:pt>
                <c:pt idx="987">
                  <c:v>0.26759522000000047</c:v>
                </c:pt>
                <c:pt idx="988">
                  <c:v>0.25743752000000053</c:v>
                </c:pt>
                <c:pt idx="989">
                  <c:v>0.26323422000000063</c:v>
                </c:pt>
                <c:pt idx="990">
                  <c:v>0.25969152000000073</c:v>
                </c:pt>
                <c:pt idx="991">
                  <c:v>0.25246402000000079</c:v>
                </c:pt>
                <c:pt idx="992">
                  <c:v>0.25385562000000061</c:v>
                </c:pt>
                <c:pt idx="993">
                  <c:v>0.26517462000000047</c:v>
                </c:pt>
                <c:pt idx="994">
                  <c:v>0.25438482000000051</c:v>
                </c:pt>
                <c:pt idx="995">
                  <c:v>0.25150852000000046</c:v>
                </c:pt>
                <c:pt idx="996">
                  <c:v>0.26418972000000029</c:v>
                </c:pt>
                <c:pt idx="997">
                  <c:v>0.27005502000000003</c:v>
                </c:pt>
                <c:pt idx="998">
                  <c:v>0.27384762000000018</c:v>
                </c:pt>
                <c:pt idx="999">
                  <c:v>0.26116642000000012</c:v>
                </c:pt>
                <c:pt idx="1000">
                  <c:v>0.27257852000000016</c:v>
                </c:pt>
                <c:pt idx="1001">
                  <c:v>0.27547442000000011</c:v>
                </c:pt>
                <c:pt idx="1002">
                  <c:v>0.31031832000000015</c:v>
                </c:pt>
                <c:pt idx="1003">
                  <c:v>0.33551902</c:v>
                </c:pt>
                <c:pt idx="1004">
                  <c:v>0.33073171999999995</c:v>
                </c:pt>
                <c:pt idx="1005">
                  <c:v>0.31165112000000006</c:v>
                </c:pt>
                <c:pt idx="1006">
                  <c:v>0.30039582000000031</c:v>
                </c:pt>
                <c:pt idx="1007">
                  <c:v>0.29126712000000032</c:v>
                </c:pt>
                <c:pt idx="1008">
                  <c:v>0.28228542000000045</c:v>
                </c:pt>
                <c:pt idx="1009">
                  <c:v>0.28478932000000046</c:v>
                </c:pt>
                <c:pt idx="1010">
                  <c:v>0.29017932000000046</c:v>
                </c:pt>
                <c:pt idx="1011">
                  <c:v>0.30305162000000063</c:v>
                </c:pt>
                <c:pt idx="1012">
                  <c:v>0.33825812000000077</c:v>
                </c:pt>
                <c:pt idx="1013">
                  <c:v>0.33348552000000087</c:v>
                </c:pt>
                <c:pt idx="1014">
                  <c:v>0.3357248200000007</c:v>
                </c:pt>
                <c:pt idx="1015">
                  <c:v>0.32935972000000091</c:v>
                </c:pt>
                <c:pt idx="1016">
                  <c:v>0.31339062000000073</c:v>
                </c:pt>
                <c:pt idx="1017">
                  <c:v>0.32369532000000079</c:v>
                </c:pt>
                <c:pt idx="1018">
                  <c:v>0.34399602000000096</c:v>
                </c:pt>
                <c:pt idx="1019">
                  <c:v>0.336601920000001</c:v>
                </c:pt>
                <c:pt idx="1020">
                  <c:v>0.31126892000000117</c:v>
                </c:pt>
                <c:pt idx="1021">
                  <c:v>0.31362092000000108</c:v>
                </c:pt>
                <c:pt idx="1022">
                  <c:v>0.29307032000000111</c:v>
                </c:pt>
                <c:pt idx="1023">
                  <c:v>0.28671012000000107</c:v>
                </c:pt>
                <c:pt idx="1024">
                  <c:v>0.29415812000000119</c:v>
                </c:pt>
                <c:pt idx="1025">
                  <c:v>0.27401422000000109</c:v>
                </c:pt>
                <c:pt idx="1026">
                  <c:v>0.2963778200000009</c:v>
                </c:pt>
                <c:pt idx="1027">
                  <c:v>0.2901989200000008</c:v>
                </c:pt>
                <c:pt idx="1028">
                  <c:v>0.25974542000000089</c:v>
                </c:pt>
                <c:pt idx="1029">
                  <c:v>0.27027139000000089</c:v>
                </c:pt>
                <c:pt idx="1030">
                  <c:v>0.278125340000001</c:v>
                </c:pt>
                <c:pt idx="1031">
                  <c:v>0.30113378000000091</c:v>
                </c:pt>
                <c:pt idx="1032">
                  <c:v>0.28988670000000116</c:v>
                </c:pt>
                <c:pt idx="1033">
                  <c:v>0.3098709500000012</c:v>
                </c:pt>
                <c:pt idx="1034">
                  <c:v>0.29800338000000104</c:v>
                </c:pt>
                <c:pt idx="1035">
                  <c:v>0.304046170000001</c:v>
                </c:pt>
                <c:pt idx="1036">
                  <c:v>0.27974644000000093</c:v>
                </c:pt>
                <c:pt idx="1037">
                  <c:v>0.29968038000000097</c:v>
                </c:pt>
                <c:pt idx="1038">
                  <c:v>0.30306233000000105</c:v>
                </c:pt>
                <c:pt idx="1039">
                  <c:v>0.27916508000000095</c:v>
                </c:pt>
                <c:pt idx="1040">
                  <c:v>0.2914630800000011</c:v>
                </c:pt>
                <c:pt idx="1041">
                  <c:v>0.29070284000000091</c:v>
                </c:pt>
                <c:pt idx="1042">
                  <c:v>0.29727668000000107</c:v>
                </c:pt>
                <c:pt idx="1043">
                  <c:v>0.28506253000000115</c:v>
                </c:pt>
                <c:pt idx="1044">
                  <c:v>0.28651593000000108</c:v>
                </c:pt>
                <c:pt idx="1045">
                  <c:v>0.28792461000000102</c:v>
                </c:pt>
                <c:pt idx="1046">
                  <c:v>0.26894097000000139</c:v>
                </c:pt>
                <c:pt idx="1047">
                  <c:v>0.26936581000000115</c:v>
                </c:pt>
                <c:pt idx="1048">
                  <c:v>0.32578009000000119</c:v>
                </c:pt>
                <c:pt idx="1049">
                  <c:v>0.33673090000000139</c:v>
                </c:pt>
                <c:pt idx="1050">
                  <c:v>0.36602809000000125</c:v>
                </c:pt>
                <c:pt idx="1051">
                  <c:v>0.36707901000000143</c:v>
                </c:pt>
                <c:pt idx="1052">
                  <c:v>0.35881140000000156</c:v>
                </c:pt>
                <c:pt idx="1053">
                  <c:v>0.35537914000000148</c:v>
                </c:pt>
                <c:pt idx="1054">
                  <c:v>0.34840282000000156</c:v>
                </c:pt>
                <c:pt idx="1055">
                  <c:v>0.36495481000000152</c:v>
                </c:pt>
                <c:pt idx="1056">
                  <c:v>0.34521652000000147</c:v>
                </c:pt>
                <c:pt idx="1057">
                  <c:v>0.33052600000000143</c:v>
                </c:pt>
                <c:pt idx="1058">
                  <c:v>0.32449998000000169</c:v>
                </c:pt>
                <c:pt idx="1059">
                  <c:v>0.32051990000000186</c:v>
                </c:pt>
                <c:pt idx="1060">
                  <c:v>0.35306488000000202</c:v>
                </c:pt>
                <c:pt idx="1061">
                  <c:v>0.34427181000000195</c:v>
                </c:pt>
                <c:pt idx="1062">
                  <c:v>0.34679849000000185</c:v>
                </c:pt>
                <c:pt idx="1063">
                  <c:v>0.33889423000000174</c:v>
                </c:pt>
                <c:pt idx="1064">
                  <c:v>0.37051127000000195</c:v>
                </c:pt>
                <c:pt idx="1065">
                  <c:v>0.38866200000000184</c:v>
                </c:pt>
                <c:pt idx="1066">
                  <c:v>0.38647631000000171</c:v>
                </c:pt>
                <c:pt idx="1067">
                  <c:v>0.38363659000000161</c:v>
                </c:pt>
                <c:pt idx="1068">
                  <c:v>0.37465905000000155</c:v>
                </c:pt>
                <c:pt idx="1069">
                  <c:v>0.3965886200000015</c:v>
                </c:pt>
                <c:pt idx="1070">
                  <c:v>0.40529784000000157</c:v>
                </c:pt>
                <c:pt idx="1071">
                  <c:v>0.42449390000000164</c:v>
                </c:pt>
                <c:pt idx="1072">
                  <c:v>0.42874789000000146</c:v>
                </c:pt>
                <c:pt idx="1073">
                  <c:v>0.42370571000000168</c:v>
                </c:pt>
                <c:pt idx="1074">
                  <c:v>0.45670348000000138</c:v>
                </c:pt>
                <c:pt idx="1075">
                  <c:v>0.46212019000000137</c:v>
                </c:pt>
                <c:pt idx="1076">
                  <c:v>0.46270155000000113</c:v>
                </c:pt>
                <c:pt idx="1077">
                  <c:v>0.41642194000000132</c:v>
                </c:pt>
                <c:pt idx="1078">
                  <c:v>0.42340944000000125</c:v>
                </c:pt>
                <c:pt idx="1079">
                  <c:v>0.42153120000000133</c:v>
                </c:pt>
                <c:pt idx="1080">
                  <c:v>0.34632893000000164</c:v>
                </c:pt>
                <c:pt idx="1081">
                  <c:v>0.35338910000000179</c:v>
                </c:pt>
                <c:pt idx="1082">
                  <c:v>0.3474022100000016</c:v>
                </c:pt>
                <c:pt idx="1083">
                  <c:v>0.34292462000000179</c:v>
                </c:pt>
                <c:pt idx="1084">
                  <c:v>0.32939682000000192</c:v>
                </c:pt>
                <c:pt idx="1085">
                  <c:v>0.30035118000000183</c:v>
                </c:pt>
                <c:pt idx="1086">
                  <c:v>0.26039386000000175</c:v>
                </c:pt>
                <c:pt idx="1087">
                  <c:v>0.24258412000000185</c:v>
                </c:pt>
                <c:pt idx="1088">
                  <c:v>0.28343584000000188</c:v>
                </c:pt>
                <c:pt idx="1089">
                  <c:v>0.27304403000000188</c:v>
                </c:pt>
                <c:pt idx="1090">
                  <c:v>0.28211660000000194</c:v>
                </c:pt>
                <c:pt idx="1091">
                  <c:v>0.32569065000000186</c:v>
                </c:pt>
                <c:pt idx="1092">
                  <c:v>0.27755516000000169</c:v>
                </c:pt>
                <c:pt idx="1093">
                  <c:v>0.28899789000000187</c:v>
                </c:pt>
                <c:pt idx="1094">
                  <c:v>0.24656979000000168</c:v>
                </c:pt>
                <c:pt idx="1095">
                  <c:v>0.23589848000000169</c:v>
                </c:pt>
                <c:pt idx="1096">
                  <c:v>0.26383730000000161</c:v>
                </c:pt>
                <c:pt idx="1097">
                  <c:v>0.26876209000000162</c:v>
                </c:pt>
                <c:pt idx="1098">
                  <c:v>0.23478607000000196</c:v>
                </c:pt>
                <c:pt idx="1099">
                  <c:v>0.21422605000000194</c:v>
                </c:pt>
                <c:pt idx="1100">
                  <c:v>0.21020125000000212</c:v>
                </c:pt>
                <c:pt idx="1101">
                  <c:v>0.19293725000000195</c:v>
                </c:pt>
                <c:pt idx="1102">
                  <c:v>0.16508605000000198</c:v>
                </c:pt>
                <c:pt idx="1103">
                  <c:v>0.17371149000000186</c:v>
                </c:pt>
                <c:pt idx="1104">
                  <c:v>0.15223469000000178</c:v>
                </c:pt>
                <c:pt idx="1105">
                  <c:v>0.15792877000000183</c:v>
                </c:pt>
                <c:pt idx="1106">
                  <c:v>0.15348957000000185</c:v>
                </c:pt>
                <c:pt idx="1107">
                  <c:v>0.12859037000000173</c:v>
                </c:pt>
                <c:pt idx="1108">
                  <c:v>8.0647650000001736E-2</c:v>
                </c:pt>
                <c:pt idx="1109">
                  <c:v>8.1233130000001763E-2</c:v>
                </c:pt>
                <c:pt idx="1110">
                  <c:v>7.1208570000001359E-2</c:v>
                </c:pt>
                <c:pt idx="1111">
                  <c:v>6.5805970000001546E-2</c:v>
                </c:pt>
                <c:pt idx="1112">
                  <c:v>6.0074930000001636E-2</c:v>
                </c:pt>
                <c:pt idx="1113">
                  <c:v>5.6823850000001563E-2</c:v>
                </c:pt>
                <c:pt idx="1114">
                  <c:v>7.4578650000001412E-2</c:v>
                </c:pt>
                <c:pt idx="1115">
                  <c:v>7.7358490000001057E-2</c:v>
                </c:pt>
                <c:pt idx="1116">
                  <c:v>7.6454090000001251E-2</c:v>
                </c:pt>
                <c:pt idx="1117">
                  <c:v>8.775909000000115E-2</c:v>
                </c:pt>
                <c:pt idx="1118">
                  <c:v>0.11828021000000111</c:v>
                </c:pt>
                <c:pt idx="1119">
                  <c:v>0.1226451300000011</c:v>
                </c:pt>
                <c:pt idx="1120">
                  <c:v>0.10066821000000115</c:v>
                </c:pt>
                <c:pt idx="1121">
                  <c:v>0.10536633000000095</c:v>
                </c:pt>
                <c:pt idx="1122">
                  <c:v>0.11368205000000087</c:v>
                </c:pt>
                <c:pt idx="1123">
                  <c:v>8.9001450000001148E-2</c:v>
                </c:pt>
                <c:pt idx="1124">
                  <c:v>9.5860610000001012E-2</c:v>
                </c:pt>
                <c:pt idx="1125">
                  <c:v>8.9653570000000959E-2</c:v>
                </c:pt>
                <c:pt idx="1126">
                  <c:v>8.2613530000001045E-2</c:v>
                </c:pt>
                <c:pt idx="1127">
                  <c:v>7.970517000000088E-2</c:v>
                </c:pt>
                <c:pt idx="1128">
                  <c:v>6.8504890000001151E-2</c:v>
                </c:pt>
                <c:pt idx="1129">
                  <c:v>7.1841650000000978E-2</c:v>
                </c:pt>
                <c:pt idx="1130">
                  <c:v>9.5503610000001071E-2</c:v>
                </c:pt>
                <c:pt idx="1131">
                  <c:v>0.10587089000000116</c:v>
                </c:pt>
                <c:pt idx="1132">
                  <c:v>0.1049617300000012</c:v>
                </c:pt>
                <c:pt idx="1133">
                  <c:v>9.4699170000000832E-2</c:v>
                </c:pt>
                <c:pt idx="1134">
                  <c:v>9.2300130000000813E-2</c:v>
                </c:pt>
                <c:pt idx="1135">
                  <c:v>0.11871813000000087</c:v>
                </c:pt>
                <c:pt idx="1136">
                  <c:v>0.11692837000000078</c:v>
                </c:pt>
                <c:pt idx="1137">
                  <c:v>0.11121637000000084</c:v>
                </c:pt>
                <c:pt idx="1138">
                  <c:v>0.12185021000000096</c:v>
                </c:pt>
                <c:pt idx="1139">
                  <c:v>0.11455313000000089</c:v>
                </c:pt>
                <c:pt idx="1140">
                  <c:v>9.8488130000000895E-2</c:v>
                </c:pt>
                <c:pt idx="1141">
                  <c:v>8.6078810000000949E-2</c:v>
                </c:pt>
                <c:pt idx="1142">
                  <c:v>8.3936810000001083E-2</c:v>
                </c:pt>
                <c:pt idx="1143">
                  <c:v>7.1341850000000928E-2</c:v>
                </c:pt>
                <c:pt idx="1144">
                  <c:v>5.5814730000001145E-2</c:v>
                </c:pt>
                <c:pt idx="1145">
                  <c:v>5.7475970000001153E-2</c:v>
                </c:pt>
                <c:pt idx="1146">
                  <c:v>4.4528770000001217E-2</c:v>
                </c:pt>
                <c:pt idx="1147">
                  <c:v>4.3972520000001181E-2</c:v>
                </c:pt>
                <c:pt idx="1148">
                  <c:v>4.8302370000001149E-2</c:v>
                </c:pt>
                <c:pt idx="1149">
                  <c:v>3.6830270000001386E-2</c:v>
                </c:pt>
                <c:pt idx="1150">
                  <c:v>2.4450370000001387E-2</c:v>
                </c:pt>
                <c:pt idx="1151">
                  <c:v>3.7070570000001357E-2</c:v>
                </c:pt>
                <c:pt idx="1152">
                  <c:v>5.9623170000001391E-2</c:v>
                </c:pt>
                <c:pt idx="1153">
                  <c:v>6.1794770000001442E-2</c:v>
                </c:pt>
                <c:pt idx="1154">
                  <c:v>3.3421570000001344E-2</c:v>
                </c:pt>
                <c:pt idx="1155">
                  <c:v>1.4606970000001329E-2</c:v>
                </c:pt>
                <c:pt idx="1156">
                  <c:v>5.6012720000001126E-2</c:v>
                </c:pt>
                <c:pt idx="1157">
                  <c:v>6.9861250000001096E-2</c:v>
                </c:pt>
                <c:pt idx="1158">
                  <c:v>7.1146030000000859E-2</c:v>
                </c:pt>
                <c:pt idx="1159">
                  <c:v>7.3457760000001038E-2</c:v>
                </c:pt>
                <c:pt idx="1160">
                  <c:v>7.3278590000001032E-2</c:v>
                </c:pt>
                <c:pt idx="1161">
                  <c:v>7.9514580000001001E-2</c:v>
                </c:pt>
                <c:pt idx="1162">
                  <c:v>8.1328130000001053E-2</c:v>
                </c:pt>
                <c:pt idx="1163">
                  <c:v>7.2072470000000832E-2</c:v>
                </c:pt>
                <c:pt idx="1164">
                  <c:v>6.6151120000001118E-2</c:v>
                </c:pt>
                <c:pt idx="1165">
                  <c:v>8.629682000000094E-2</c:v>
                </c:pt>
                <c:pt idx="1166">
                  <c:v>8.3561200000000779E-2</c:v>
                </c:pt>
                <c:pt idx="1167">
                  <c:v>0.10104120000000094</c:v>
                </c:pt>
                <c:pt idx="1168">
                  <c:v>8.5038260000001031E-2</c:v>
                </c:pt>
                <c:pt idx="1169">
                  <c:v>8.9923920000000823E-2</c:v>
                </c:pt>
                <c:pt idx="1170">
                  <c:v>8.7502940000000917E-2</c:v>
                </c:pt>
                <c:pt idx="1171">
                  <c:v>9.6972730000000951E-2</c:v>
                </c:pt>
                <c:pt idx="1172">
                  <c:v>8.6034620000000839E-2</c:v>
                </c:pt>
                <c:pt idx="1173">
                  <c:v>9.7374770000000721E-2</c:v>
                </c:pt>
                <c:pt idx="1174">
                  <c:v>9.4901350000000662E-2</c:v>
                </c:pt>
                <c:pt idx="1175">
                  <c:v>8.9176650000000635E-2</c:v>
                </c:pt>
                <c:pt idx="1176">
                  <c:v>7.3907870000000653E-2</c:v>
                </c:pt>
                <c:pt idx="1177">
                  <c:v>9.1440310000000746E-2</c:v>
                </c:pt>
                <c:pt idx="1178">
                  <c:v>9.8187590000000879E-2</c:v>
                </c:pt>
                <c:pt idx="1179">
                  <c:v>0.10774915000000074</c:v>
                </c:pt>
                <c:pt idx="1180">
                  <c:v>9.6671200000000956E-2</c:v>
                </c:pt>
                <c:pt idx="1181">
                  <c:v>0.10000988000000088</c:v>
                </c:pt>
                <c:pt idx="1182">
                  <c:v>0.10094506000000081</c:v>
                </c:pt>
                <c:pt idx="1183">
                  <c:v>9.0155530000000761E-2</c:v>
                </c:pt>
                <c:pt idx="1184">
                  <c:v>9.5950150000000844E-2</c:v>
                </c:pt>
                <c:pt idx="1185">
                  <c:v>0.10556415000000086</c:v>
                </c:pt>
                <c:pt idx="1186">
                  <c:v>0.11936461000000076</c:v>
                </c:pt>
                <c:pt idx="1187">
                  <c:v>0.11320291000000093</c:v>
                </c:pt>
                <c:pt idx="1188">
                  <c:v>0.10818178000000067</c:v>
                </c:pt>
                <c:pt idx="1189">
                  <c:v>0.11109657000000084</c:v>
                </c:pt>
                <c:pt idx="1190">
                  <c:v>0.11253867000000084</c:v>
                </c:pt>
                <c:pt idx="1191">
                  <c:v>0.12528159000000083</c:v>
                </c:pt>
                <c:pt idx="1192">
                  <c:v>0.11761224000000059</c:v>
                </c:pt>
                <c:pt idx="1193">
                  <c:v>0.11693489000000068</c:v>
                </c:pt>
                <c:pt idx="1194">
                  <c:v>0.15352927000000083</c:v>
                </c:pt>
                <c:pt idx="1195">
                  <c:v>0.1650092600000006</c:v>
                </c:pt>
                <c:pt idx="1196">
                  <c:v>0.15217457000000079</c:v>
                </c:pt>
                <c:pt idx="1197">
                  <c:v>0.15674122000000068</c:v>
                </c:pt>
                <c:pt idx="1198">
                  <c:v>0.15553073000000062</c:v>
                </c:pt>
                <c:pt idx="1199">
                  <c:v>0.14703108000000054</c:v>
                </c:pt>
                <c:pt idx="1200">
                  <c:v>0.15680240000000034</c:v>
                </c:pt>
                <c:pt idx="1201">
                  <c:v>0.15709519000000038</c:v>
                </c:pt>
                <c:pt idx="1202">
                  <c:v>0.1471534400000003</c:v>
                </c:pt>
                <c:pt idx="1203">
                  <c:v>0.16599688000000046</c:v>
                </c:pt>
                <c:pt idx="1204">
                  <c:v>0.17799690000000012</c:v>
                </c:pt>
                <c:pt idx="1205">
                  <c:v>0.18114767000000009</c:v>
                </c:pt>
                <c:pt idx="1206">
                  <c:v>0.16110685000000013</c:v>
                </c:pt>
                <c:pt idx="1207">
                  <c:v>0.14966619000000025</c:v>
                </c:pt>
                <c:pt idx="1208">
                  <c:v>0.1499939400000001</c:v>
                </c:pt>
                <c:pt idx="1209">
                  <c:v>0.14405073999999995</c:v>
                </c:pt>
                <c:pt idx="1210">
                  <c:v>0.13210316000000022</c:v>
                </c:pt>
                <c:pt idx="1211">
                  <c:v>0.14171716000000023</c:v>
                </c:pt>
                <c:pt idx="1212">
                  <c:v>0.13218182000000001</c:v>
                </c:pt>
                <c:pt idx="1213">
                  <c:v>0.13769676000000008</c:v>
                </c:pt>
                <c:pt idx="1214">
                  <c:v>0.15199976999999998</c:v>
                </c:pt>
                <c:pt idx="1215">
                  <c:v>0.17706171999999998</c:v>
                </c:pt>
                <c:pt idx="1216">
                  <c:v>0.19084469999999998</c:v>
                </c:pt>
                <c:pt idx="1217">
                  <c:v>0.18287819000000005</c:v>
                </c:pt>
                <c:pt idx="1218">
                  <c:v>0.1840056499999998</c:v>
                </c:pt>
                <c:pt idx="1219">
                  <c:v>0.17286651999999969</c:v>
                </c:pt>
                <c:pt idx="1220">
                  <c:v>0.18792553999999972</c:v>
                </c:pt>
                <c:pt idx="1221">
                  <c:v>0.18602896000000002</c:v>
                </c:pt>
                <c:pt idx="1222">
                  <c:v>0.19098017</c:v>
                </c:pt>
                <c:pt idx="1223">
                  <c:v>0.19680100999999994</c:v>
                </c:pt>
                <c:pt idx="1224">
                  <c:v>0.1828257499999999</c:v>
                </c:pt>
                <c:pt idx="1225">
                  <c:v>0.20515645000000005</c:v>
                </c:pt>
                <c:pt idx="1226">
                  <c:v>0.18585415999999988</c:v>
                </c:pt>
                <c:pt idx="1227">
                  <c:v>0.20129336999999992</c:v>
                </c:pt>
                <c:pt idx="1228">
                  <c:v>0.19107194000000005</c:v>
                </c:pt>
                <c:pt idx="1229">
                  <c:v>0.19021541999999991</c:v>
                </c:pt>
                <c:pt idx="1230">
                  <c:v>0.18925839</c:v>
                </c:pt>
                <c:pt idx="1231">
                  <c:v>0.17890148999999989</c:v>
                </c:pt>
                <c:pt idx="1232">
                  <c:v>0.17207554999999974</c:v>
                </c:pt>
                <c:pt idx="1233">
                  <c:v>0.18798671999999983</c:v>
                </c:pt>
                <c:pt idx="1234">
                  <c:v>0.19546378999999958</c:v>
                </c:pt>
                <c:pt idx="1235">
                  <c:v>0.19408286999999969</c:v>
                </c:pt>
                <c:pt idx="1236">
                  <c:v>0.1879517599999998</c:v>
                </c:pt>
                <c:pt idx="1237">
                  <c:v>0.20773474999999975</c:v>
                </c:pt>
                <c:pt idx="1238">
                  <c:v>0.21249804999999977</c:v>
                </c:pt>
                <c:pt idx="1239">
                  <c:v>0.20743758999999984</c:v>
                </c:pt>
                <c:pt idx="1240">
                  <c:v>0.21824896999999988</c:v>
                </c:pt>
                <c:pt idx="1241">
                  <c:v>0.20055484000000012</c:v>
                </c:pt>
                <c:pt idx="1242">
                  <c:v>0.20877480999999998</c:v>
                </c:pt>
                <c:pt idx="1243">
                  <c:v>0.21443396000000003</c:v>
                </c:pt>
                <c:pt idx="1244">
                  <c:v>0.19249218999999984</c:v>
                </c:pt>
                <c:pt idx="1245">
                  <c:v>0.19492628000000001</c:v>
                </c:pt>
                <c:pt idx="1246">
                  <c:v>0.19688404000000004</c:v>
                </c:pt>
                <c:pt idx="1247">
                  <c:v>0.19239605000000015</c:v>
                </c:pt>
                <c:pt idx="1248">
                  <c:v>0.18477040000000011</c:v>
                </c:pt>
                <c:pt idx="1249">
                  <c:v>0.19868448000000005</c:v>
                </c:pt>
                <c:pt idx="1250">
                  <c:v>0.20800132000000016</c:v>
                </c:pt>
                <c:pt idx="1251">
                  <c:v>0.20609162999999997</c:v>
                </c:pt>
                <c:pt idx="1252">
                  <c:v>0.19641207999999977</c:v>
                </c:pt>
                <c:pt idx="1253">
                  <c:v>0.20064660999999995</c:v>
                </c:pt>
                <c:pt idx="1254">
                  <c:v>0.19774055999999995</c:v>
                </c:pt>
                <c:pt idx="1255">
                  <c:v>0.19997799999999999</c:v>
                </c:pt>
                <c:pt idx="1256">
                  <c:v>0.20982360999999994</c:v>
                </c:pt>
                <c:pt idx="1257">
                  <c:v>0.21250678999999995</c:v>
                </c:pt>
                <c:pt idx="1258">
                  <c:v>0.21869908000000016</c:v>
                </c:pt>
                <c:pt idx="1259">
                  <c:v>0.21383964</c:v>
                </c:pt>
                <c:pt idx="1260">
                  <c:v>0.21689863999999992</c:v>
                </c:pt>
                <c:pt idx="1261">
                  <c:v>0.21340263999999998</c:v>
                </c:pt>
                <c:pt idx="1262">
                  <c:v>0.2072627899999997</c:v>
                </c:pt>
                <c:pt idx="1263">
                  <c:v>0.19834361999999994</c:v>
                </c:pt>
                <c:pt idx="1264">
                  <c:v>0.20242083000000011</c:v>
                </c:pt>
                <c:pt idx="1265">
                  <c:v>0.19664368999999993</c:v>
                </c:pt>
                <c:pt idx="1266">
                  <c:v>0.19836546999999993</c:v>
                </c:pt>
                <c:pt idx="1267">
                  <c:v>0.19716372000000004</c:v>
                </c:pt>
                <c:pt idx="1268">
                  <c:v>0.21193432000000012</c:v>
                </c:pt>
                <c:pt idx="1269">
                  <c:v>0.20590372000000001</c:v>
                </c:pt>
                <c:pt idx="1270">
                  <c:v>0.2139751099999998</c:v>
                </c:pt>
                <c:pt idx="1271">
                  <c:v>0.21704721999999999</c:v>
                </c:pt>
                <c:pt idx="1272">
                  <c:v>0.20745506999999996</c:v>
                </c:pt>
                <c:pt idx="1273">
                  <c:v>0.20417320000000028</c:v>
                </c:pt>
                <c:pt idx="1274">
                  <c:v>0.20029701000000033</c:v>
                </c:pt>
                <c:pt idx="1275">
                  <c:v>0.21208290000000041</c:v>
                </c:pt>
                <c:pt idx="1276">
                  <c:v>0.21075879000000053</c:v>
                </c:pt>
                <c:pt idx="1277">
                  <c:v>0.22673988000000045</c:v>
                </c:pt>
                <c:pt idx="1278">
                  <c:v>0.23585570000000011</c:v>
                </c:pt>
                <c:pt idx="1279">
                  <c:v>0.24169839000000026</c:v>
                </c:pt>
                <c:pt idx="1280">
                  <c:v>0.24394020000000038</c:v>
                </c:pt>
                <c:pt idx="1281">
                  <c:v>0.24685499000000055</c:v>
                </c:pt>
                <c:pt idx="1282">
                  <c:v>0.24821843000000032</c:v>
                </c:pt>
                <c:pt idx="1283">
                  <c:v>0.25072244000000032</c:v>
                </c:pt>
                <c:pt idx="1284">
                  <c:v>0.2383640800000002</c:v>
                </c:pt>
                <c:pt idx="1285">
                  <c:v>0.23902832000000029</c:v>
                </c:pt>
                <c:pt idx="1286">
                  <c:v>0.24346387000000025</c:v>
                </c:pt>
                <c:pt idx="1287">
                  <c:v>0.24954691000000029</c:v>
                </c:pt>
                <c:pt idx="1288">
                  <c:v>0.25485209000000064</c:v>
                </c:pt>
                <c:pt idx="1289">
                  <c:v>0.25585282000000054</c:v>
                </c:pt>
                <c:pt idx="1290">
                  <c:v>0.24804363000000063</c:v>
                </c:pt>
                <c:pt idx="1291">
                  <c:v>0.25322645000000032</c:v>
                </c:pt>
                <c:pt idx="1292">
                  <c:v>0.26681278000000019</c:v>
                </c:pt>
                <c:pt idx="1293">
                  <c:v>0.28281572000000055</c:v>
                </c:pt>
                <c:pt idx="1294">
                  <c:v>0.28515804000000022</c:v>
                </c:pt>
                <c:pt idx="1295">
                  <c:v>0.27982227000000015</c:v>
                </c:pt>
                <c:pt idx="1296">
                  <c:v>0.28878077000000024</c:v>
                </c:pt>
                <c:pt idx="1297">
                  <c:v>0.27890894000000022</c:v>
                </c:pt>
                <c:pt idx="1298">
                  <c:v>0.28480844000000016</c:v>
                </c:pt>
                <c:pt idx="1299">
                  <c:v>0.28779315000000039</c:v>
                </c:pt>
                <c:pt idx="1300">
                  <c:v>0.28213400000000055</c:v>
                </c:pt>
                <c:pt idx="1301">
                  <c:v>0.28525855000000044</c:v>
                </c:pt>
                <c:pt idx="1302">
                  <c:v>0.28916970000000042</c:v>
                </c:pt>
                <c:pt idx="1303">
                  <c:v>0.26988052000000051</c:v>
                </c:pt>
                <c:pt idx="1304">
                  <c:v>0.27931972000000038</c:v>
                </c:pt>
                <c:pt idx="1305">
                  <c:v>0.27457827000000057</c:v>
                </c:pt>
                <c:pt idx="1306">
                  <c:v>0.27296137000000043</c:v>
                </c:pt>
                <c:pt idx="1307">
                  <c:v>0.26571591000000039</c:v>
                </c:pt>
                <c:pt idx="1308">
                  <c:v>0.25938378000000051</c:v>
                </c:pt>
                <c:pt idx="1309">
                  <c:v>0.26855641000000041</c:v>
                </c:pt>
                <c:pt idx="1310">
                  <c:v>0.27873851000000038</c:v>
                </c:pt>
                <c:pt idx="1311">
                  <c:v>0.2839868800000005</c:v>
                </c:pt>
                <c:pt idx="1312">
                  <c:v>0.27876473000000068</c:v>
                </c:pt>
                <c:pt idx="1313">
                  <c:v>0.27446902000000062</c:v>
                </c:pt>
                <c:pt idx="1314">
                  <c:v>0.27591549000000071</c:v>
                </c:pt>
                <c:pt idx="1315">
                  <c:v>0.28081426000000076</c:v>
                </c:pt>
                <c:pt idx="1316">
                  <c:v>0.27811360000000063</c:v>
                </c:pt>
                <c:pt idx="1317">
                  <c:v>0.28209904000000074</c:v>
                </c:pt>
                <c:pt idx="1318">
                  <c:v>0.29714932000000061</c:v>
                </c:pt>
                <c:pt idx="1319">
                  <c:v>0.29589076000000047</c:v>
                </c:pt>
                <c:pt idx="1320">
                  <c:v>0.2981675300000004</c:v>
                </c:pt>
                <c:pt idx="1321">
                  <c:v>0.29932121000000045</c:v>
                </c:pt>
                <c:pt idx="1322">
                  <c:v>0.28826511000000066</c:v>
                </c:pt>
                <c:pt idx="1323">
                  <c:v>0.28951056000000053</c:v>
                </c:pt>
                <c:pt idx="1324">
                  <c:v>0.30922363000000064</c:v>
                </c:pt>
                <c:pt idx="1325">
                  <c:v>0.32127172000000059</c:v>
                </c:pt>
                <c:pt idx="1326">
                  <c:v>0.32496000000000036</c:v>
                </c:pt>
                <c:pt idx="1327">
                  <c:v>0.33474443000000065</c:v>
                </c:pt>
                <c:pt idx="1328">
                  <c:v>0.33396220000000065</c:v>
                </c:pt>
                <c:pt idx="1329">
                  <c:v>0.35555437000000056</c:v>
                </c:pt>
                <c:pt idx="1330">
                  <c:v>0.35074737000000056</c:v>
                </c:pt>
                <c:pt idx="1331">
                  <c:v>0.37599723000000074</c:v>
                </c:pt>
                <c:pt idx="1332">
                  <c:v>0.39279988000000077</c:v>
                </c:pt>
                <c:pt idx="1333">
                  <c:v>0.38522230000000102</c:v>
                </c:pt>
                <c:pt idx="1334">
                  <c:v>0.37903875000000098</c:v>
                </c:pt>
                <c:pt idx="1335">
                  <c:v>0.37905623000000088</c:v>
                </c:pt>
                <c:pt idx="1336">
                  <c:v>0.37581369000000109</c:v>
                </c:pt>
                <c:pt idx="1337">
                  <c:v>0.36082022000000125</c:v>
                </c:pt>
                <c:pt idx="1338">
                  <c:v>0.38153402000000125</c:v>
                </c:pt>
                <c:pt idx="1339">
                  <c:v>0.38280132000000133</c:v>
                </c:pt>
                <c:pt idx="1340">
                  <c:v>0.42330685000000123</c:v>
                </c:pt>
                <c:pt idx="1341">
                  <c:v>0.43566521000000114</c:v>
                </c:pt>
                <c:pt idx="1342">
                  <c:v>0.45601630000000126</c:v>
                </c:pt>
                <c:pt idx="1343">
                  <c:v>0.4439900600000013</c:v>
                </c:pt>
                <c:pt idx="1344">
                  <c:v>0.4364124800000011</c:v>
                </c:pt>
                <c:pt idx="1345">
                  <c:v>0.45661499000000116</c:v>
                </c:pt>
                <c:pt idx="1346">
                  <c:v>0.47924722000000108</c:v>
                </c:pt>
                <c:pt idx="1347">
                  <c:v>0.50029751000000111</c:v>
                </c:pt>
                <c:pt idx="1348">
                  <c:v>0.4275632300000014</c:v>
                </c:pt>
                <c:pt idx="1349">
                  <c:v>0.43604103000000127</c:v>
                </c:pt>
                <c:pt idx="1350">
                  <c:v>0.4118312300000011</c:v>
                </c:pt>
                <c:pt idx="1351">
                  <c:v>0.41512621000000105</c:v>
                </c:pt>
                <c:pt idx="1352">
                  <c:v>0.46381238000000113</c:v>
                </c:pt>
                <c:pt idx="1353">
                  <c:v>0.47776579000000097</c:v>
                </c:pt>
                <c:pt idx="1354">
                  <c:v>0.4667402800000009</c:v>
                </c:pt>
                <c:pt idx="1355">
                  <c:v>0.45012117000000096</c:v>
                </c:pt>
                <c:pt idx="1356">
                  <c:v>0.44573806000000094</c:v>
                </c:pt>
                <c:pt idx="1357">
                  <c:v>0.45879999000000105</c:v>
                </c:pt>
                <c:pt idx="1358">
                  <c:v>0.5021635000000011</c:v>
                </c:pt>
                <c:pt idx="1359">
                  <c:v>0.52162748000000114</c:v>
                </c:pt>
                <c:pt idx="1360">
                  <c:v>0.52282923000000125</c:v>
                </c:pt>
                <c:pt idx="1361">
                  <c:v>0.52143957000000118</c:v>
                </c:pt>
                <c:pt idx="1362">
                  <c:v>0.47409062000000124</c:v>
                </c:pt>
                <c:pt idx="1363">
                  <c:v>0.41243429000000109</c:v>
                </c:pt>
                <c:pt idx="1364">
                  <c:v>0.42959965000000122</c:v>
                </c:pt>
                <c:pt idx="1365">
                  <c:v>0.45740159000000125</c:v>
                </c:pt>
                <c:pt idx="1366">
                  <c:v>0.47719769000000145</c:v>
                </c:pt>
                <c:pt idx="1367">
                  <c:v>0.49174979000000119</c:v>
                </c:pt>
                <c:pt idx="1368">
                  <c:v>0.48749778000000132</c:v>
                </c:pt>
                <c:pt idx="1369">
                  <c:v>0.45716124000000136</c:v>
                </c:pt>
                <c:pt idx="1370">
                  <c:v>0.44784003000000139</c:v>
                </c:pt>
                <c:pt idx="1371">
                  <c:v>0.41660327000000152</c:v>
                </c:pt>
                <c:pt idx="1372">
                  <c:v>0.44800172000000127</c:v>
                </c:pt>
                <c:pt idx="1373">
                  <c:v>0.4746019100000014</c:v>
                </c:pt>
                <c:pt idx="1374">
                  <c:v>0.45186917000000126</c:v>
                </c:pt>
                <c:pt idx="1375">
                  <c:v>0.44223332000000148</c:v>
                </c:pt>
                <c:pt idx="1376">
                  <c:v>0.42734910000000159</c:v>
                </c:pt>
                <c:pt idx="1377">
                  <c:v>0.43495290000000164</c:v>
                </c:pt>
                <c:pt idx="1378">
                  <c:v>0.42698202000000163</c:v>
                </c:pt>
                <c:pt idx="1379">
                  <c:v>0.46036008000000161</c:v>
                </c:pt>
                <c:pt idx="1380">
                  <c:v>0.46633824000000157</c:v>
                </c:pt>
                <c:pt idx="1381">
                  <c:v>0.47721080000000171</c:v>
                </c:pt>
                <c:pt idx="1382">
                  <c:v>0.47899813000000169</c:v>
                </c:pt>
                <c:pt idx="1383">
                  <c:v>0.46706366000000177</c:v>
                </c:pt>
                <c:pt idx="1384">
                  <c:v>0.47466309000000195</c:v>
                </c:pt>
                <c:pt idx="1385">
                  <c:v>0.4764591600000021</c:v>
                </c:pt>
                <c:pt idx="1386">
                  <c:v>0.45998863000000201</c:v>
                </c:pt>
                <c:pt idx="1387">
                  <c:v>0.44632801000000177</c:v>
                </c:pt>
                <c:pt idx="1388">
                  <c:v>0.50953132000000201</c:v>
                </c:pt>
                <c:pt idx="1389">
                  <c:v>0.48808773000000194</c:v>
                </c:pt>
                <c:pt idx="1390">
                  <c:v>0.49449852000000183</c:v>
                </c:pt>
                <c:pt idx="1391">
                  <c:v>0.52174547000000193</c:v>
                </c:pt>
                <c:pt idx="1392">
                  <c:v>0.51237182000000203</c:v>
                </c:pt>
                <c:pt idx="1393">
                  <c:v>0.49840530000000194</c:v>
                </c:pt>
                <c:pt idx="1394">
                  <c:v>0.53983290000000195</c:v>
                </c:pt>
                <c:pt idx="1395">
                  <c:v>0.54138862000000199</c:v>
                </c:pt>
                <c:pt idx="1396">
                  <c:v>0.52076659000000225</c:v>
                </c:pt>
                <c:pt idx="1397">
                  <c:v>0.51942937000000211</c:v>
                </c:pt>
                <c:pt idx="1398">
                  <c:v>0.52394795000000194</c:v>
                </c:pt>
                <c:pt idx="1399">
                  <c:v>0.51754153000000214</c:v>
                </c:pt>
                <c:pt idx="1400">
                  <c:v>0.50445775000000226</c:v>
                </c:pt>
                <c:pt idx="1401">
                  <c:v>0.50931282000000233</c:v>
                </c:pt>
                <c:pt idx="1402">
                  <c:v>0.48458299000000227</c:v>
                </c:pt>
                <c:pt idx="1403">
                  <c:v>0.50310305000000244</c:v>
                </c:pt>
                <c:pt idx="1404">
                  <c:v>0.50087872000000222</c:v>
                </c:pt>
                <c:pt idx="1405">
                  <c:v>0.51270394000000219</c:v>
                </c:pt>
                <c:pt idx="1406">
                  <c:v>0.52438932000000249</c:v>
                </c:pt>
                <c:pt idx="1407">
                  <c:v>0.54242868000000244</c:v>
                </c:pt>
                <c:pt idx="1408">
                  <c:v>0.52795524000000227</c:v>
                </c:pt>
                <c:pt idx="1409">
                  <c:v>0.52195523000000232</c:v>
                </c:pt>
                <c:pt idx="1410">
                  <c:v>0.53339152000000234</c:v>
                </c:pt>
                <c:pt idx="1411">
                  <c:v>0.55319199000000241</c:v>
                </c:pt>
                <c:pt idx="1412">
                  <c:v>0.54823641000000234</c:v>
                </c:pt>
                <c:pt idx="1413">
                  <c:v>0.54944253000000209</c:v>
                </c:pt>
                <c:pt idx="1414">
                  <c:v>0.51072870000000226</c:v>
                </c:pt>
                <c:pt idx="1415">
                  <c:v>0.52128225000000228</c:v>
                </c:pt>
                <c:pt idx="1416">
                  <c:v>0.51490205000000211</c:v>
                </c:pt>
                <c:pt idx="1417">
                  <c:v>0.53650733000000228</c:v>
                </c:pt>
                <c:pt idx="1418">
                  <c:v>0.54246364000000225</c:v>
                </c:pt>
                <c:pt idx="1419">
                  <c:v>0.52560855000000206</c:v>
                </c:pt>
                <c:pt idx="1420">
                  <c:v>0.52705939000000201</c:v>
                </c:pt>
                <c:pt idx="1421">
                  <c:v>0.51289622000000201</c:v>
                </c:pt>
                <c:pt idx="1422">
                  <c:v>0.50097486000000213</c:v>
                </c:pt>
                <c:pt idx="1423">
                  <c:v>0.49733902000000207</c:v>
                </c:pt>
                <c:pt idx="1424">
                  <c:v>0.49613290000000232</c:v>
                </c:pt>
                <c:pt idx="1425">
                  <c:v>0.4921299800000023</c:v>
                </c:pt>
                <c:pt idx="1426">
                  <c:v>0.50347013000000218</c:v>
                </c:pt>
                <c:pt idx="1427">
                  <c:v>0.50141186000000237</c:v>
                </c:pt>
                <c:pt idx="1428">
                  <c:v>0.50139875000000234</c:v>
                </c:pt>
                <c:pt idx="1429">
                  <c:v>0.51386199000000232</c:v>
                </c:pt>
                <c:pt idx="1430">
                  <c:v>0.5076740700000022</c:v>
                </c:pt>
                <c:pt idx="1431">
                  <c:v>0.50506518000000233</c:v>
                </c:pt>
                <c:pt idx="1432">
                  <c:v>0.52716427000000232</c:v>
                </c:pt>
                <c:pt idx="1433">
                  <c:v>0.52780229000000234</c:v>
                </c:pt>
                <c:pt idx="1434">
                  <c:v>0.53007906000000249</c:v>
                </c:pt>
                <c:pt idx="1435">
                  <c:v>0.55636898000000223</c:v>
                </c:pt>
                <c:pt idx="1436">
                  <c:v>0.55000626000000241</c:v>
                </c:pt>
                <c:pt idx="1437">
                  <c:v>0.54519052000000245</c:v>
                </c:pt>
                <c:pt idx="1438">
                  <c:v>0.54089918000000248</c:v>
                </c:pt>
                <c:pt idx="1439">
                  <c:v>0.53497783000000232</c:v>
                </c:pt>
                <c:pt idx="1440">
                  <c:v>0.52838787000000242</c:v>
                </c:pt>
                <c:pt idx="1441">
                  <c:v>0.51971779000000251</c:v>
                </c:pt>
                <c:pt idx="1442">
                  <c:v>0.50408630000000265</c:v>
                </c:pt>
                <c:pt idx="1443">
                  <c:v>0.51953862000000273</c:v>
                </c:pt>
                <c:pt idx="1444">
                  <c:v>0.53943523000000271</c:v>
                </c:pt>
                <c:pt idx="1445">
                  <c:v>0.5421795900000026</c:v>
                </c:pt>
                <c:pt idx="1446">
                  <c:v>0.54393633000000263</c:v>
                </c:pt>
                <c:pt idx="1447">
                  <c:v>0.54439955000000251</c:v>
                </c:pt>
                <c:pt idx="1448">
                  <c:v>0.55748770000000247</c:v>
                </c:pt>
                <c:pt idx="1449">
                  <c:v>0.54519052000000268</c:v>
                </c:pt>
                <c:pt idx="1450">
                  <c:v>0.53946582000000243</c:v>
                </c:pt>
                <c:pt idx="1451">
                  <c:v>0.54200479000000246</c:v>
                </c:pt>
                <c:pt idx="1452">
                  <c:v>0.55521967000000227</c:v>
                </c:pt>
                <c:pt idx="1453">
                  <c:v>0.55738282000000239</c:v>
                </c:pt>
                <c:pt idx="1454">
                  <c:v>0.54506816000000247</c:v>
                </c:pt>
                <c:pt idx="1455">
                  <c:v>0.54735804000000243</c:v>
                </c:pt>
                <c:pt idx="1456">
                  <c:v>0.55711188000000256</c:v>
                </c:pt>
                <c:pt idx="1457">
                  <c:v>0.59133772000000229</c:v>
                </c:pt>
                <c:pt idx="1458">
                  <c:v>0.60296192000000226</c:v>
                </c:pt>
                <c:pt idx="1459">
                  <c:v>0.58778928000000241</c:v>
                </c:pt>
                <c:pt idx="1460">
                  <c:v>0.65177919000000228</c:v>
                </c:pt>
                <c:pt idx="1461">
                  <c:v>0.67487027000000244</c:v>
                </c:pt>
                <c:pt idx="1462">
                  <c:v>0.66751993000000232</c:v>
                </c:pt>
                <c:pt idx="1463">
                  <c:v>0.6666634100000024</c:v>
                </c:pt>
                <c:pt idx="1464">
                  <c:v>0.68063867000000244</c:v>
                </c:pt>
                <c:pt idx="1465">
                  <c:v>0.70429348000000247</c:v>
                </c:pt>
                <c:pt idx="1466">
                  <c:v>0.69530439000000244</c:v>
                </c:pt>
                <c:pt idx="1467">
                  <c:v>0.70937579000000239</c:v>
                </c:pt>
                <c:pt idx="1468">
                  <c:v>0.67710334000000238</c:v>
                </c:pt>
                <c:pt idx="1469">
                  <c:v>0.69690818000000254</c:v>
                </c:pt>
                <c:pt idx="1470">
                  <c:v>0.69488924000000263</c:v>
                </c:pt>
                <c:pt idx="1471">
                  <c:v>0.69147190000000247</c:v>
                </c:pt>
                <c:pt idx="1472">
                  <c:v>0.70334956000000237</c:v>
                </c:pt>
                <c:pt idx="1473">
                  <c:v>0.71219881000000229</c:v>
                </c:pt>
                <c:pt idx="1474">
                  <c:v>0.73037364000000249</c:v>
                </c:pt>
                <c:pt idx="1475">
                  <c:v>0.72014784000000232</c:v>
                </c:pt>
                <c:pt idx="1476">
                  <c:v>0.7146066800000026</c:v>
                </c:pt>
                <c:pt idx="1477">
                  <c:v>0.70915729000000227</c:v>
                </c:pt>
                <c:pt idx="1478">
                  <c:v>0.7117792900000024</c:v>
                </c:pt>
                <c:pt idx="1479">
                  <c:v>0.68396424000000255</c:v>
                </c:pt>
                <c:pt idx="1480">
                  <c:v>0.63988405000000248</c:v>
                </c:pt>
                <c:pt idx="1481">
                  <c:v>0.67418418000000235</c:v>
                </c:pt>
                <c:pt idx="1482">
                  <c:v>0.67537719000000229</c:v>
                </c:pt>
                <c:pt idx="1483">
                  <c:v>0.69342529000000241</c:v>
                </c:pt>
                <c:pt idx="1484">
                  <c:v>0.71562926000000227</c:v>
                </c:pt>
                <c:pt idx="1485">
                  <c:v>0.71045955000000216</c:v>
                </c:pt>
                <c:pt idx="1486">
                  <c:v>0.7052811000000021</c:v>
                </c:pt>
                <c:pt idx="1487">
                  <c:v>0.68938304000000206</c:v>
                </c:pt>
                <c:pt idx="1488">
                  <c:v>0.70672757000000219</c:v>
                </c:pt>
                <c:pt idx="1489">
                  <c:v>0.70732626000000232</c:v>
                </c:pt>
                <c:pt idx="1490">
                  <c:v>0.69834154000000237</c:v>
                </c:pt>
                <c:pt idx="1491">
                  <c:v>0.71504805000000227</c:v>
                </c:pt>
                <c:pt idx="1492">
                  <c:v>0.70939764000000238</c:v>
                </c:pt>
                <c:pt idx="1493">
                  <c:v>0.71789729000000246</c:v>
                </c:pt>
                <c:pt idx="1494">
                  <c:v>0.73815661000000232</c:v>
                </c:pt>
                <c:pt idx="1495">
                  <c:v>0.77296366000000249</c:v>
                </c:pt>
                <c:pt idx="1496">
                  <c:v>0.78965269000000249</c:v>
                </c:pt>
                <c:pt idx="1497">
                  <c:v>0.80461994000000248</c:v>
                </c:pt>
                <c:pt idx="1498">
                  <c:v>0.79808242000000251</c:v>
                </c:pt>
                <c:pt idx="1499">
                  <c:v>0.79449902000000261</c:v>
                </c:pt>
                <c:pt idx="1500">
                  <c:v>0.82224415000000239</c:v>
                </c:pt>
                <c:pt idx="1501">
                  <c:v>0.79470878000000233</c:v>
                </c:pt>
                <c:pt idx="1502">
                  <c:v>0.76781143000000229</c:v>
                </c:pt>
                <c:pt idx="1503">
                  <c:v>0.7791078800000022</c:v>
                </c:pt>
                <c:pt idx="1504">
                  <c:v>0.80276269000000222</c:v>
                </c:pt>
                <c:pt idx="1505">
                  <c:v>0.80210282000000221</c:v>
                </c:pt>
                <c:pt idx="1506">
                  <c:v>0.7673088800000023</c:v>
                </c:pt>
                <c:pt idx="1507">
                  <c:v>0.81699141000000219</c:v>
                </c:pt>
                <c:pt idx="1508">
                  <c:v>0.80656459000000247</c:v>
                </c:pt>
                <c:pt idx="1509">
                  <c:v>0.81005185000000224</c:v>
                </c:pt>
                <c:pt idx="1510">
                  <c:v>0.80594405000000235</c:v>
                </c:pt>
                <c:pt idx="1511">
                  <c:v>0.7461580800000025</c:v>
                </c:pt>
                <c:pt idx="1512">
                  <c:v>0.70698103000000234</c:v>
                </c:pt>
                <c:pt idx="1513">
                  <c:v>0.75338606000000241</c:v>
                </c:pt>
                <c:pt idx="1514">
                  <c:v>0.7623838900000024</c:v>
                </c:pt>
                <c:pt idx="1515">
                  <c:v>0.72525200000000223</c:v>
                </c:pt>
                <c:pt idx="1516">
                  <c:v>0.68738595000000235</c:v>
                </c:pt>
                <c:pt idx="1517">
                  <c:v>0.70601963000000212</c:v>
                </c:pt>
                <c:pt idx="1518">
                  <c:v>0.67113392000000194</c:v>
                </c:pt>
                <c:pt idx="1519">
                  <c:v>0.68664742000000212</c:v>
                </c:pt>
                <c:pt idx="1520">
                  <c:v>0.70825270000000207</c:v>
                </c:pt>
                <c:pt idx="1521">
                  <c:v>0.69485865000000224</c:v>
                </c:pt>
                <c:pt idx="1522">
                  <c:v>0.72238528000000213</c:v>
                </c:pt>
                <c:pt idx="1523">
                  <c:v>0.73071013000000229</c:v>
                </c:pt>
                <c:pt idx="1524">
                  <c:v>0.71389437000000222</c:v>
                </c:pt>
                <c:pt idx="1525">
                  <c:v>0.75327244000000193</c:v>
                </c:pt>
                <c:pt idx="1526">
                  <c:v>0.76490101000000221</c:v>
                </c:pt>
                <c:pt idx="1527">
                  <c:v>0.73632995000000201</c:v>
                </c:pt>
                <c:pt idx="1528">
                  <c:v>0.73451640000000218</c:v>
                </c:pt>
                <c:pt idx="1529">
                  <c:v>0.73803425000000211</c:v>
                </c:pt>
                <c:pt idx="1530">
                  <c:v>0.73953316000000191</c:v>
                </c:pt>
                <c:pt idx="1531">
                  <c:v>0.75769051000000198</c:v>
                </c:pt>
                <c:pt idx="1532">
                  <c:v>0.7535827100000021</c:v>
                </c:pt>
                <c:pt idx="1533">
                  <c:v>0.76393087000000204</c:v>
                </c:pt>
                <c:pt idx="1534">
                  <c:v>0.77313846000000197</c:v>
                </c:pt>
                <c:pt idx="1535">
                  <c:v>0.77773570000000203</c:v>
                </c:pt>
                <c:pt idx="1536">
                  <c:v>0.80687486000000197</c:v>
                </c:pt>
                <c:pt idx="1537">
                  <c:v>0.80048592000000207</c:v>
                </c:pt>
                <c:pt idx="1538">
                  <c:v>0.80361047000000241</c:v>
                </c:pt>
                <c:pt idx="1539">
                  <c:v>0.82388290000000208</c:v>
                </c:pt>
                <c:pt idx="1540">
                  <c:v>0.8336498500000018</c:v>
                </c:pt>
                <c:pt idx="1541">
                  <c:v>0.825320630000002</c:v>
                </c:pt>
                <c:pt idx="1542">
                  <c:v>0.86729885000000162</c:v>
                </c:pt>
                <c:pt idx="1543">
                  <c:v>0.8950090200000016</c:v>
                </c:pt>
                <c:pt idx="1544">
                  <c:v>0.88144454000000172</c:v>
                </c:pt>
                <c:pt idx="1545">
                  <c:v>0.89089248000000154</c:v>
                </c:pt>
                <c:pt idx="1546">
                  <c:v>0.87708328000000191</c:v>
                </c:pt>
                <c:pt idx="1547">
                  <c:v>0.88330616000000184</c:v>
                </c:pt>
                <c:pt idx="1548">
                  <c:v>0.88450354000000164</c:v>
                </c:pt>
                <c:pt idx="1549">
                  <c:v>0.8738582200000018</c:v>
                </c:pt>
                <c:pt idx="1550">
                  <c:v>0.85279919000000204</c:v>
                </c:pt>
                <c:pt idx="1551">
                  <c:v>0.86931342000000211</c:v>
                </c:pt>
                <c:pt idx="1552">
                  <c:v>0.87604322000000234</c:v>
                </c:pt>
                <c:pt idx="1553">
                  <c:v>0.88460405000000231</c:v>
                </c:pt>
                <c:pt idx="1554">
                  <c:v>0.88685023000000207</c:v>
                </c:pt>
                <c:pt idx="1555">
                  <c:v>0.83298998000000202</c:v>
                </c:pt>
                <c:pt idx="1556">
                  <c:v>0.81422957000000196</c:v>
                </c:pt>
                <c:pt idx="1557">
                  <c:v>0.81140655000000184</c:v>
                </c:pt>
                <c:pt idx="1558">
                  <c:v>0.75383180000000216</c:v>
                </c:pt>
                <c:pt idx="1559">
                  <c:v>0.72325076000000221</c:v>
                </c:pt>
                <c:pt idx="1560">
                  <c:v>0.72925001000000211</c:v>
                </c:pt>
                <c:pt idx="1561">
                  <c:v>0.74038967000000211</c:v>
                </c:pt>
                <c:pt idx="1562">
                  <c:v>0.78762587000000206</c:v>
                </c:pt>
                <c:pt idx="1563">
                  <c:v>0.61517585000000197</c:v>
                </c:pt>
                <c:pt idx="1564">
                  <c:v>0.58598792000000199</c:v>
                </c:pt>
                <c:pt idx="1565">
                  <c:v>0.54289857000000219</c:v>
                </c:pt>
                <c:pt idx="1566">
                  <c:v>0.54897781000000223</c:v>
                </c:pt>
                <c:pt idx="1567">
                  <c:v>0.5672197400000023</c:v>
                </c:pt>
                <c:pt idx="1568">
                  <c:v>0.58304513000000235</c:v>
                </c:pt>
                <c:pt idx="1569">
                  <c:v>0.54782848000000239</c:v>
                </c:pt>
                <c:pt idx="1570">
                  <c:v>0.53574999000000223</c:v>
                </c:pt>
                <c:pt idx="1571">
                  <c:v>0.55577696000000221</c:v>
                </c:pt>
                <c:pt idx="1572">
                  <c:v>0.61192152000000233</c:v>
                </c:pt>
                <c:pt idx="1573">
                  <c:v>0.6536510400000024</c:v>
                </c:pt>
                <c:pt idx="1574">
                  <c:v>0.69435332000000249</c:v>
                </c:pt>
                <c:pt idx="1575">
                  <c:v>0.65033777000000237</c:v>
                </c:pt>
                <c:pt idx="1576">
                  <c:v>0.62437470000000239</c:v>
                </c:pt>
                <c:pt idx="1577">
                  <c:v>0.60436036000000226</c:v>
                </c:pt>
                <c:pt idx="1578">
                  <c:v>0.606873730000002</c:v>
                </c:pt>
                <c:pt idx="1579">
                  <c:v>0.64858220000000211</c:v>
                </c:pt>
                <c:pt idx="1580">
                  <c:v>0.67174141000000209</c:v>
                </c:pt>
                <c:pt idx="1581">
                  <c:v>0.67033948000000199</c:v>
                </c:pt>
                <c:pt idx="1582">
                  <c:v>0.71718836000000219</c:v>
                </c:pt>
                <c:pt idx="1583">
                  <c:v>0.68872034000000215</c:v>
                </c:pt>
                <c:pt idx="1584">
                  <c:v>0.66208367000000234</c:v>
                </c:pt>
                <c:pt idx="1585">
                  <c:v>0.64620776000000224</c:v>
                </c:pt>
                <c:pt idx="1586">
                  <c:v>0.68470400000000242</c:v>
                </c:pt>
                <c:pt idx="1587">
                  <c:v>0.66115326000000252</c:v>
                </c:pt>
                <c:pt idx="1588">
                  <c:v>0.61726401000000264</c:v>
                </c:pt>
                <c:pt idx="1589">
                  <c:v>0.5984326800000026</c:v>
                </c:pt>
                <c:pt idx="1590">
                  <c:v>0.63053393000000257</c:v>
                </c:pt>
                <c:pt idx="1591">
                  <c:v>0.63026870000000268</c:v>
                </c:pt>
                <c:pt idx="1592">
                  <c:v>0.62599555000000251</c:v>
                </c:pt>
                <c:pt idx="1593">
                  <c:v>0.60596016000000241</c:v>
                </c:pt>
                <c:pt idx="1594">
                  <c:v>0.62156663000000245</c:v>
                </c:pt>
                <c:pt idx="1595">
                  <c:v>0.5907746900000026</c:v>
                </c:pt>
                <c:pt idx="1596">
                  <c:v>0.56919423000000235</c:v>
                </c:pt>
                <c:pt idx="1597">
                  <c:v>0.56463480000000232</c:v>
                </c:pt>
                <c:pt idx="1598">
                  <c:v>0.54652759000000217</c:v>
                </c:pt>
                <c:pt idx="1599">
                  <c:v>0.5418081800000023</c:v>
                </c:pt>
                <c:pt idx="1600">
                  <c:v>0.54208538000000228</c:v>
                </c:pt>
                <c:pt idx="1601">
                  <c:v>0.56611708000000216</c:v>
                </c:pt>
                <c:pt idx="1602">
                  <c:v>0.57465253000000205</c:v>
                </c:pt>
                <c:pt idx="1603">
                  <c:v>0.59200448000000216</c:v>
                </c:pt>
                <c:pt idx="1604">
                  <c:v>0.58508988000000195</c:v>
                </c:pt>
                <c:pt idx="1605">
                  <c:v>0.57902228000000244</c:v>
                </c:pt>
                <c:pt idx="1606">
                  <c:v>0.57846403000000235</c:v>
                </c:pt>
                <c:pt idx="1607">
                  <c:v>0.56124683000000242</c:v>
                </c:pt>
                <c:pt idx="1608">
                  <c:v>0.53732293000000242</c:v>
                </c:pt>
                <c:pt idx="1609">
                  <c:v>0.51156258000000232</c:v>
                </c:pt>
                <c:pt idx="1610">
                  <c:v>0.51816930000000228</c:v>
                </c:pt>
                <c:pt idx="1611">
                  <c:v>0.52000698000000223</c:v>
                </c:pt>
                <c:pt idx="1612">
                  <c:v>0.50424906000000225</c:v>
                </c:pt>
                <c:pt idx="1613">
                  <c:v>0.53346966000000218</c:v>
                </c:pt>
                <c:pt idx="1614">
                  <c:v>0.51355278000000215</c:v>
                </c:pt>
                <c:pt idx="1615">
                  <c:v>0.50124330000000206</c:v>
                </c:pt>
                <c:pt idx="1616">
                  <c:v>0.49305930000000209</c:v>
                </c:pt>
                <c:pt idx="1617">
                  <c:v>0.48028110000000224</c:v>
                </c:pt>
                <c:pt idx="1618">
                  <c:v>0.45286770000000209</c:v>
                </c:pt>
                <c:pt idx="1619">
                  <c:v>0.47248896000000196</c:v>
                </c:pt>
                <c:pt idx="1620">
                  <c:v>0.47059674000000218</c:v>
                </c:pt>
                <c:pt idx="1621">
                  <c:v>0.47736408000000208</c:v>
                </c:pt>
                <c:pt idx="1622">
                  <c:v>0.49493208000000211</c:v>
                </c:pt>
                <c:pt idx="1623">
                  <c:v>0.47457516000000233</c:v>
                </c:pt>
                <c:pt idx="1624">
                  <c:v>0.4701465600000021</c:v>
                </c:pt>
                <c:pt idx="1625">
                  <c:v>0.47986020000000229</c:v>
                </c:pt>
                <c:pt idx="1626">
                  <c:v>0.47569512000000214</c:v>
                </c:pt>
                <c:pt idx="1627">
                  <c:v>0.4855039200000022</c:v>
                </c:pt>
                <c:pt idx="1628">
                  <c:v>0.52286886000000221</c:v>
                </c:pt>
                <c:pt idx="1629">
                  <c:v>0.53234460000000228</c:v>
                </c:pt>
                <c:pt idx="1630">
                  <c:v>0.53062074000000203</c:v>
                </c:pt>
                <c:pt idx="1631">
                  <c:v>0.52894812000000213</c:v>
                </c:pt>
                <c:pt idx="1632">
                  <c:v>0.51617472000000197</c:v>
                </c:pt>
                <c:pt idx="1633">
                  <c:v>0.51024186000000205</c:v>
                </c:pt>
                <c:pt idx="1634">
                  <c:v>0.52491846000000209</c:v>
                </c:pt>
                <c:pt idx="1635">
                  <c:v>0.56909832000000216</c:v>
                </c:pt>
                <c:pt idx="1636">
                  <c:v>0.52499166000000219</c:v>
                </c:pt>
                <c:pt idx="1637">
                  <c:v>0.50204346000000233</c:v>
                </c:pt>
                <c:pt idx="1638">
                  <c:v>0.5075773800000023</c:v>
                </c:pt>
                <c:pt idx="1639">
                  <c:v>0.50303166000000221</c:v>
                </c:pt>
                <c:pt idx="1640">
                  <c:v>0.51404826000000203</c:v>
                </c:pt>
                <c:pt idx="1641">
                  <c:v>0.51914664000000221</c:v>
                </c:pt>
                <c:pt idx="1642">
                  <c:v>0.49121352000000207</c:v>
                </c:pt>
                <c:pt idx="1643">
                  <c:v>0.48858930000000211</c:v>
                </c:pt>
                <c:pt idx="1644">
                  <c:v>0.51363102000000205</c:v>
                </c:pt>
                <c:pt idx="1645">
                  <c:v>0.50748588000000217</c:v>
                </c:pt>
                <c:pt idx="1646">
                  <c:v>0.49573728000000239</c:v>
                </c:pt>
                <c:pt idx="1647">
                  <c:v>0.51626988000000229</c:v>
                </c:pt>
                <c:pt idx="1648">
                  <c:v>0.54571824000000224</c:v>
                </c:pt>
                <c:pt idx="1649">
                  <c:v>0.5396829000000023</c:v>
                </c:pt>
                <c:pt idx="1650">
                  <c:v>0.55824276000000239</c:v>
                </c:pt>
                <c:pt idx="1651">
                  <c:v>0.5737538400000024</c:v>
                </c:pt>
                <c:pt idx="1652">
                  <c:v>0.59462682000000244</c:v>
                </c:pt>
                <c:pt idx="1653">
                  <c:v>0.58462404000000245</c:v>
                </c:pt>
                <c:pt idx="1654">
                  <c:v>0.63179778000000253</c:v>
                </c:pt>
                <c:pt idx="1655">
                  <c:v>0.65163132000000257</c:v>
                </c:pt>
                <c:pt idx="1656">
                  <c:v>0.67315944000000272</c:v>
                </c:pt>
                <c:pt idx="1657">
                  <c:v>0.63177948000000272</c:v>
                </c:pt>
                <c:pt idx="1658">
                  <c:v>0.61202280000000275</c:v>
                </c:pt>
                <c:pt idx="1659">
                  <c:v>0.59409978000000274</c:v>
                </c:pt>
                <c:pt idx="1660">
                  <c:v>0.63522720000000277</c:v>
                </c:pt>
                <c:pt idx="1661">
                  <c:v>0.65233038000000265</c:v>
                </c:pt>
                <c:pt idx="1662">
                  <c:v>0.66470118000000267</c:v>
                </c:pt>
                <c:pt idx="1663">
                  <c:v>0.71644992000000274</c:v>
                </c:pt>
                <c:pt idx="1664">
                  <c:v>0.68628786000000264</c:v>
                </c:pt>
                <c:pt idx="1665">
                  <c:v>0.68019030000000269</c:v>
                </c:pt>
                <c:pt idx="1666">
                  <c:v>0.65950398000000243</c:v>
                </c:pt>
                <c:pt idx="1667">
                  <c:v>0.61615494000000259</c:v>
                </c:pt>
                <c:pt idx="1668">
                  <c:v>0.60850188000000238</c:v>
                </c:pt>
                <c:pt idx="1669">
                  <c:v>0.61853028000000254</c:v>
                </c:pt>
                <c:pt idx="1670">
                  <c:v>0.64241910000000257</c:v>
                </c:pt>
                <c:pt idx="1671">
                  <c:v>0.61615128000000263</c:v>
                </c:pt>
                <c:pt idx="1672">
                  <c:v>0.63082788000000245</c:v>
                </c:pt>
                <c:pt idx="1673">
                  <c:v>0.63917634000000234</c:v>
                </c:pt>
                <c:pt idx="1674">
                  <c:v>0.66296634000000232</c:v>
                </c:pt>
                <c:pt idx="1675">
                  <c:v>0.70096080000000227</c:v>
                </c:pt>
                <c:pt idx="1676">
                  <c:v>0.73057386000000246</c:v>
                </c:pt>
                <c:pt idx="1677">
                  <c:v>0.73245510000000236</c:v>
                </c:pt>
                <c:pt idx="1678">
                  <c:v>0.67846644000000222</c:v>
                </c:pt>
                <c:pt idx="1679">
                  <c:v>0.66725220000000229</c:v>
                </c:pt>
                <c:pt idx="1680">
                  <c:v>0.64623648000000222</c:v>
                </c:pt>
                <c:pt idx="1681">
                  <c:v>0.71069640000000223</c:v>
                </c:pt>
                <c:pt idx="1682">
                  <c:v>0.7238614200000022</c:v>
                </c:pt>
                <c:pt idx="1683">
                  <c:v>0.70344960000000212</c:v>
                </c:pt>
                <c:pt idx="1684">
                  <c:v>0.67623018000000235</c:v>
                </c:pt>
                <c:pt idx="1685">
                  <c:v>0.65926608000000209</c:v>
                </c:pt>
                <c:pt idx="1686">
                  <c:v>0.65772888000000229</c:v>
                </c:pt>
                <c:pt idx="1687">
                  <c:v>0.66578088000000224</c:v>
                </c:pt>
                <c:pt idx="1688">
                  <c:v>0.61986984000000223</c:v>
                </c:pt>
                <c:pt idx="1689">
                  <c:v>0.61548150000000201</c:v>
                </c:pt>
                <c:pt idx="1690">
                  <c:v>0.6362044200000021</c:v>
                </c:pt>
                <c:pt idx="1691">
                  <c:v>0.61896948000000207</c:v>
                </c:pt>
                <c:pt idx="1692">
                  <c:v>0.62983968000000234</c:v>
                </c:pt>
                <c:pt idx="1693">
                  <c:v>0.63374856000000235</c:v>
                </c:pt>
                <c:pt idx="1694">
                  <c:v>0.61706628000000241</c:v>
                </c:pt>
                <c:pt idx="1695">
                  <c:v>0.60983778000000233</c:v>
                </c:pt>
                <c:pt idx="1696">
                  <c:v>0.65253534000000246</c:v>
                </c:pt>
                <c:pt idx="1697">
                  <c:v>0.6713294400000025</c:v>
                </c:pt>
                <c:pt idx="1698">
                  <c:v>0.69082260000000262</c:v>
                </c:pt>
                <c:pt idx="1699">
                  <c:v>0.6797620800000026</c:v>
                </c:pt>
                <c:pt idx="1700">
                  <c:v>0.6509725200000025</c:v>
                </c:pt>
                <c:pt idx="1701">
                  <c:v>0.66039336000000248</c:v>
                </c:pt>
                <c:pt idx="1702">
                  <c:v>0.67285566000000219</c:v>
                </c:pt>
                <c:pt idx="1703">
                  <c:v>0.65876466000000233</c:v>
                </c:pt>
                <c:pt idx="1704">
                  <c:v>0.64842882000000213</c:v>
                </c:pt>
                <c:pt idx="1705">
                  <c:v>0.65853774000000209</c:v>
                </c:pt>
                <c:pt idx="1706">
                  <c:v>0.67044372000000196</c:v>
                </c:pt>
                <c:pt idx="1707">
                  <c:v>0.66879672000000201</c:v>
                </c:pt>
                <c:pt idx="1708">
                  <c:v>0.67653396000000221</c:v>
                </c:pt>
                <c:pt idx="1709">
                  <c:v>0.73618098000000232</c:v>
                </c:pt>
                <c:pt idx="1710">
                  <c:v>0.76504740000000226</c:v>
                </c:pt>
                <c:pt idx="1711">
                  <c:v>0.76879524000000199</c:v>
                </c:pt>
                <c:pt idx="1712">
                  <c:v>0.82993554000000191</c:v>
                </c:pt>
                <c:pt idx="1713">
                  <c:v>0.83158986000000201</c:v>
                </c:pt>
                <c:pt idx="1714">
                  <c:v>0.82590588000000209</c:v>
                </c:pt>
                <c:pt idx="1715">
                  <c:v>0.81212964000000198</c:v>
                </c:pt>
                <c:pt idx="1716">
                  <c:v>0.81381690000000195</c:v>
                </c:pt>
                <c:pt idx="1717">
                  <c:v>0.81562860000000192</c:v>
                </c:pt>
                <c:pt idx="1718">
                  <c:v>0.85715862000000187</c:v>
                </c:pt>
                <c:pt idx="1719">
                  <c:v>0.90768858000000185</c:v>
                </c:pt>
                <c:pt idx="1720">
                  <c:v>1.0507250400000019</c:v>
                </c:pt>
                <c:pt idx="1721">
                  <c:v>0.99500154000000185</c:v>
                </c:pt>
                <c:pt idx="1722">
                  <c:v>0.94782780000000177</c:v>
                </c:pt>
                <c:pt idx="1723">
                  <c:v>0.89807010000000176</c:v>
                </c:pt>
                <c:pt idx="1724">
                  <c:v>0.8593875600000016</c:v>
                </c:pt>
                <c:pt idx="1725">
                  <c:v>0.8899851600000015</c:v>
                </c:pt>
                <c:pt idx="1726">
                  <c:v>0.94996890000000156</c:v>
                </c:pt>
                <c:pt idx="1727">
                  <c:v>0.95182086000000155</c:v>
                </c:pt>
                <c:pt idx="1728">
                  <c:v>0.98044206000000145</c:v>
                </c:pt>
                <c:pt idx="1729">
                  <c:v>0.95725596000000168</c:v>
                </c:pt>
                <c:pt idx="1730">
                  <c:v>0.93166158000000165</c:v>
                </c:pt>
                <c:pt idx="1731">
                  <c:v>1.0105785000000016</c:v>
                </c:pt>
                <c:pt idx="1732">
                  <c:v>1.088521860000002</c:v>
                </c:pt>
                <c:pt idx="1733">
                  <c:v>1.0486461600000014</c:v>
                </c:pt>
                <c:pt idx="1734">
                  <c:v>1.0025448000000012</c:v>
                </c:pt>
                <c:pt idx="1735">
                  <c:v>1.0003085400000016</c:v>
                </c:pt>
                <c:pt idx="1736">
                  <c:v>0.96700986000000166</c:v>
                </c:pt>
                <c:pt idx="1737">
                  <c:v>0.93342204000000173</c:v>
                </c:pt>
                <c:pt idx="1738">
                  <c:v>0.93737118000000152</c:v>
                </c:pt>
                <c:pt idx="1739">
                  <c:v>0.91289310000000179</c:v>
                </c:pt>
                <c:pt idx="1740">
                  <c:v>0.91862466000000187</c:v>
                </c:pt>
                <c:pt idx="1741">
                  <c:v>0.92666202000000175</c:v>
                </c:pt>
                <c:pt idx="1742">
                  <c:v>0.9126515400000017</c:v>
                </c:pt>
                <c:pt idx="1743">
                  <c:v>0.89723928000000175</c:v>
                </c:pt>
                <c:pt idx="1744">
                  <c:v>0.85366698000000185</c:v>
                </c:pt>
                <c:pt idx="1745">
                  <c:v>0.84282972000000189</c:v>
                </c:pt>
                <c:pt idx="1746">
                  <c:v>0.8465922000000019</c:v>
                </c:pt>
                <c:pt idx="1747">
                  <c:v>0.84253692000000169</c:v>
                </c:pt>
                <c:pt idx="1748">
                  <c:v>0.91702890000000181</c:v>
                </c:pt>
                <c:pt idx="1749">
                  <c:v>0.89625108000000164</c:v>
                </c:pt>
                <c:pt idx="1750">
                  <c:v>0.8880856200000018</c:v>
                </c:pt>
                <c:pt idx="1751">
                  <c:v>0.88689978000000158</c:v>
                </c:pt>
                <c:pt idx="1752">
                  <c:v>0.89468826000000168</c:v>
                </c:pt>
                <c:pt idx="1753">
                  <c:v>0.8671760400000017</c:v>
                </c:pt>
                <c:pt idx="1754">
                  <c:v>0.86558394000000183</c:v>
                </c:pt>
                <c:pt idx="1755">
                  <c:v>0.8920054800000019</c:v>
                </c:pt>
                <c:pt idx="1756">
                  <c:v>0.84223314000000205</c:v>
                </c:pt>
                <c:pt idx="1757">
                  <c:v>0.84491226000000208</c:v>
                </c:pt>
                <c:pt idx="1758">
                  <c:v>0.86034648000000202</c:v>
                </c:pt>
                <c:pt idx="1759">
                  <c:v>0.88435242000000192</c:v>
                </c:pt>
                <c:pt idx="1760">
                  <c:v>0.88834914000000209</c:v>
                </c:pt>
                <c:pt idx="1761">
                  <c:v>0.89822382000000189</c:v>
                </c:pt>
                <c:pt idx="1762">
                  <c:v>0.89341092000000177</c:v>
                </c:pt>
                <c:pt idx="1763">
                  <c:v>0.92194428000000195</c:v>
                </c:pt>
                <c:pt idx="1764">
                  <c:v>0.91605534000000199</c:v>
                </c:pt>
                <c:pt idx="1765">
                  <c:v>0.89488590000000201</c:v>
                </c:pt>
                <c:pt idx="1766">
                  <c:v>0.92070354000000187</c:v>
                </c:pt>
                <c:pt idx="1767">
                  <c:v>0.91291872000000174</c:v>
                </c:pt>
                <c:pt idx="1768">
                  <c:v>0.93603162000000206</c:v>
                </c:pt>
                <c:pt idx="1769">
                  <c:v>0.90915990000000191</c:v>
                </c:pt>
                <c:pt idx="1770">
                  <c:v>0.983842200000002</c:v>
                </c:pt>
                <c:pt idx="1771">
                  <c:v>1.0190184600000016</c:v>
                </c:pt>
                <c:pt idx="1772">
                  <c:v>1.008170220000002</c:v>
                </c:pt>
                <c:pt idx="1773">
                  <c:v>0.9933545400000019</c:v>
                </c:pt>
                <c:pt idx="1774">
                  <c:v>0.9992068800000018</c:v>
                </c:pt>
                <c:pt idx="1775">
                  <c:v>1.0450813200000018</c:v>
                </c:pt>
                <c:pt idx="1776">
                  <c:v>1.0825048200000018</c:v>
                </c:pt>
                <c:pt idx="1777">
                  <c:v>1.0308915000000018</c:v>
                </c:pt>
                <c:pt idx="1778">
                  <c:v>1.0341525600000017</c:v>
                </c:pt>
                <c:pt idx="1779">
                  <c:v>1.0156988400000015</c:v>
                </c:pt>
                <c:pt idx="1780">
                  <c:v>1.0096269000000015</c:v>
                </c:pt>
                <c:pt idx="1781">
                  <c:v>1.0105053000000019</c:v>
                </c:pt>
                <c:pt idx="1782">
                  <c:v>1.0296178200000021</c:v>
                </c:pt>
                <c:pt idx="1783">
                  <c:v>1.0522842000000017</c:v>
                </c:pt>
                <c:pt idx="1784">
                  <c:v>1.0752616800000019</c:v>
                </c:pt>
                <c:pt idx="1785">
                  <c:v>1.0878484200000016</c:v>
                </c:pt>
                <c:pt idx="1786">
                  <c:v>1.0815202800000021</c:v>
                </c:pt>
                <c:pt idx="1787">
                  <c:v>1.0820143800000017</c:v>
                </c:pt>
                <c:pt idx="1788">
                  <c:v>1.0464135600000017</c:v>
                </c:pt>
                <c:pt idx="1789">
                  <c:v>1.0401256800000018</c:v>
                </c:pt>
                <c:pt idx="1790">
                  <c:v>1.0034671200000016</c:v>
                </c:pt>
                <c:pt idx="1791">
                  <c:v>1.0211339400000017</c:v>
                </c:pt>
                <c:pt idx="1792">
                  <c:v>1.0297825200000017</c:v>
                </c:pt>
                <c:pt idx="1793">
                  <c:v>1.0127305800000022</c:v>
                </c:pt>
                <c:pt idx="1794">
                  <c:v>1.0405356000000019</c:v>
                </c:pt>
                <c:pt idx="1795">
                  <c:v>1.0386763200000018</c:v>
                </c:pt>
                <c:pt idx="1796">
                  <c:v>1.044019920000002</c:v>
                </c:pt>
                <c:pt idx="1797">
                  <c:v>1.0683150000000019</c:v>
                </c:pt>
                <c:pt idx="1798">
                  <c:v>1.0650685800000015</c:v>
                </c:pt>
                <c:pt idx="1799">
                  <c:v>1.0800233400000017</c:v>
                </c:pt>
                <c:pt idx="1800">
                  <c:v>1.0441992600000018</c:v>
                </c:pt>
                <c:pt idx="1801">
                  <c:v>1.0400890800000018</c:v>
                </c:pt>
                <c:pt idx="1802">
                  <c:v>1.0492573800000016</c:v>
                </c:pt>
                <c:pt idx="1803">
                  <c:v>1.0655992800000016</c:v>
                </c:pt>
                <c:pt idx="1804">
                  <c:v>1.0406783400000017</c:v>
                </c:pt>
                <c:pt idx="1805">
                  <c:v>1.0479178200000017</c:v>
                </c:pt>
                <c:pt idx="1806">
                  <c:v>1.0655919600000017</c:v>
                </c:pt>
                <c:pt idx="1807">
                  <c:v>1.0570348800000016</c:v>
                </c:pt>
                <c:pt idx="1808">
                  <c:v>1.0694130000000017</c:v>
                </c:pt>
                <c:pt idx="1809">
                  <c:v>1.0888732200000018</c:v>
                </c:pt>
                <c:pt idx="1810">
                  <c:v>1.0955417400000016</c:v>
                </c:pt>
                <c:pt idx="1811">
                  <c:v>1.1158364400000016</c:v>
                </c:pt>
                <c:pt idx="1812">
                  <c:v>1.1617840800000021</c:v>
                </c:pt>
                <c:pt idx="1813">
                  <c:v>1.1614839600000018</c:v>
                </c:pt>
                <c:pt idx="1814">
                  <c:v>1.1326541400000019</c:v>
                </c:pt>
                <c:pt idx="1815">
                  <c:v>1.131768420000002</c:v>
                </c:pt>
                <c:pt idx="1816">
                  <c:v>1.1961917400000019</c:v>
                </c:pt>
                <c:pt idx="1817">
                  <c:v>1.1853910800000018</c:v>
                </c:pt>
                <c:pt idx="1818">
                  <c:v>1.1823240000000017</c:v>
                </c:pt>
                <c:pt idx="1819">
                  <c:v>1.2011583600000018</c:v>
                </c:pt>
                <c:pt idx="1820">
                  <c:v>1.2294904200000016</c:v>
                </c:pt>
                <c:pt idx="1821">
                  <c:v>1.2059090400000021</c:v>
                </c:pt>
                <c:pt idx="1822">
                  <c:v>1.2121273800000019</c:v>
                </c:pt>
                <c:pt idx="1823">
                  <c:v>1.186291440000002</c:v>
                </c:pt>
                <c:pt idx="1824">
                  <c:v>1.1508187200000015</c:v>
                </c:pt>
                <c:pt idx="1825">
                  <c:v>1.1394471000000017</c:v>
                </c:pt>
                <c:pt idx="1826">
                  <c:v>1.1509065600000015</c:v>
                </c:pt>
                <c:pt idx="1827">
                  <c:v>1.1386638600000012</c:v>
                </c:pt>
                <c:pt idx="1828">
                  <c:v>1.1248546800000012</c:v>
                </c:pt>
                <c:pt idx="1829">
                  <c:v>1.1286940200000011</c:v>
                </c:pt>
                <c:pt idx="1830">
                  <c:v>1.1132341800000005</c:v>
                </c:pt>
                <c:pt idx="1831">
                  <c:v>1.1219669400000005</c:v>
                </c:pt>
                <c:pt idx="1832">
                  <c:v>1.1355601800000006</c:v>
                </c:pt>
                <c:pt idx="1833">
                  <c:v>1.1246936400000007</c:v>
                </c:pt>
                <c:pt idx="1834">
                  <c:v>1.1048527800000008</c:v>
                </c:pt>
                <c:pt idx="1835">
                  <c:v>1.0678392000000008</c:v>
                </c:pt>
                <c:pt idx="1836">
                  <c:v>1.0672975200000008</c:v>
                </c:pt>
                <c:pt idx="1837">
                  <c:v>1.0890525600000012</c:v>
                </c:pt>
                <c:pt idx="1838">
                  <c:v>1.0776516600000008</c:v>
                </c:pt>
                <c:pt idx="1839">
                  <c:v>1.039496160000001</c:v>
                </c:pt>
                <c:pt idx="1840">
                  <c:v>1.087402200000001</c:v>
                </c:pt>
                <c:pt idx="1841">
                  <c:v>1.045221810000001</c:v>
                </c:pt>
                <c:pt idx="1842">
                  <c:v>1.0887711900000014</c:v>
                </c:pt>
                <c:pt idx="1843">
                  <c:v>1.1614654200000012</c:v>
                </c:pt>
                <c:pt idx="1844">
                  <c:v>1.1260869300000009</c:v>
                </c:pt>
                <c:pt idx="1845">
                  <c:v>1.1916348600000011</c:v>
                </c:pt>
                <c:pt idx="1846">
                  <c:v>1.1987036700000013</c:v>
                </c:pt>
                <c:pt idx="1847">
                  <c:v>1.2842612400000011</c:v>
                </c:pt>
                <c:pt idx="1848">
                  <c:v>1.2563648400000011</c:v>
                </c:pt>
                <c:pt idx="1849">
                  <c:v>1.2331178400000011</c:v>
                </c:pt>
                <c:pt idx="1850">
                  <c:v>1.2303798600000011</c:v>
                </c:pt>
                <c:pt idx="1851">
                  <c:v>1.2822981600000016</c:v>
                </c:pt>
                <c:pt idx="1852">
                  <c:v>1.3350516300000019</c:v>
                </c:pt>
                <c:pt idx="1853">
                  <c:v>1.2915797400000018</c:v>
                </c:pt>
                <c:pt idx="1854">
                  <c:v>1.2166899600000018</c:v>
                </c:pt>
                <c:pt idx="1855">
                  <c:v>1.2263676000000019</c:v>
                </c:pt>
                <c:pt idx="1856">
                  <c:v>1.2304056900000018</c:v>
                </c:pt>
                <c:pt idx="1857">
                  <c:v>1.2345987600000017</c:v>
                </c:pt>
                <c:pt idx="1858">
                  <c:v>1.2906584700000017</c:v>
                </c:pt>
                <c:pt idx="1859">
                  <c:v>1.2928540200000014</c:v>
                </c:pt>
                <c:pt idx="1860">
                  <c:v>1.2263934300000017</c:v>
                </c:pt>
                <c:pt idx="1861">
                  <c:v>1.2075030900000017</c:v>
                </c:pt>
                <c:pt idx="1862">
                  <c:v>1.1035201200000015</c:v>
                </c:pt>
                <c:pt idx="1863">
                  <c:v>1.0629411900000014</c:v>
                </c:pt>
                <c:pt idx="1864">
                  <c:v>1.1178471600000015</c:v>
                </c:pt>
                <c:pt idx="1865">
                  <c:v>1.1841269400000014</c:v>
                </c:pt>
                <c:pt idx="1866">
                  <c:v>1.226419260000001</c:v>
                </c:pt>
                <c:pt idx="1867">
                  <c:v>1.2494424000000013</c:v>
                </c:pt>
                <c:pt idx="1868">
                  <c:v>1.2169482600000014</c:v>
                </c:pt>
                <c:pt idx="1869">
                  <c:v>1.2296566200000014</c:v>
                </c:pt>
                <c:pt idx="1870">
                  <c:v>1.2204611400000016</c:v>
                </c:pt>
                <c:pt idx="1871">
                  <c:v>1.1655379500000014</c:v>
                </c:pt>
                <c:pt idx="1872">
                  <c:v>1.1989964100000012</c:v>
                </c:pt>
                <c:pt idx="1873">
                  <c:v>1.2515088000000012</c:v>
                </c:pt>
                <c:pt idx="1874">
                  <c:v>1.3401745800000011</c:v>
                </c:pt>
                <c:pt idx="1875">
                  <c:v>1.3331402100000007</c:v>
                </c:pt>
                <c:pt idx="1876">
                  <c:v>1.3123987200000005</c:v>
                </c:pt>
                <c:pt idx="1877">
                  <c:v>1.3818642000000012</c:v>
                </c:pt>
                <c:pt idx="1878">
                  <c:v>1.4092095600000016</c:v>
                </c:pt>
                <c:pt idx="1879">
                  <c:v>1.4470677300000014</c:v>
                </c:pt>
                <c:pt idx="1880">
                  <c:v>1.4256202200000017</c:v>
                </c:pt>
                <c:pt idx="1881">
                  <c:v>1.4127310500000019</c:v>
                </c:pt>
                <c:pt idx="1882">
                  <c:v>1.4814044100000014</c:v>
                </c:pt>
                <c:pt idx="1883">
                  <c:v>1.4906257200000015</c:v>
                </c:pt>
                <c:pt idx="1884">
                  <c:v>1.4480148300000013</c:v>
                </c:pt>
                <c:pt idx="1885">
                  <c:v>1.4487122400000016</c:v>
                </c:pt>
                <c:pt idx="1886">
                  <c:v>1.4372092800000016</c:v>
                </c:pt>
                <c:pt idx="1887">
                  <c:v>1.4427627300000014</c:v>
                </c:pt>
                <c:pt idx="1888">
                  <c:v>1.4582435100000013</c:v>
                </c:pt>
                <c:pt idx="1889">
                  <c:v>1.3328819100000011</c:v>
                </c:pt>
                <c:pt idx="1890">
                  <c:v>1.372927020000001</c:v>
                </c:pt>
                <c:pt idx="1891">
                  <c:v>1.3680451500000013</c:v>
                </c:pt>
                <c:pt idx="1892">
                  <c:v>1.332916350000001</c:v>
                </c:pt>
                <c:pt idx="1893">
                  <c:v>1.3647303000000011</c:v>
                </c:pt>
                <c:pt idx="1894">
                  <c:v>1.3730906100000011</c:v>
                </c:pt>
                <c:pt idx="1895">
                  <c:v>1.3625950200000014</c:v>
                </c:pt>
                <c:pt idx="1896">
                  <c:v>1.4090976300000011</c:v>
                </c:pt>
                <c:pt idx="1897">
                  <c:v>1.4237346300000011</c:v>
                </c:pt>
                <c:pt idx="1898">
                  <c:v>1.4477737500000014</c:v>
                </c:pt>
                <c:pt idx="1899">
                  <c:v>1.4857008000000018</c:v>
                </c:pt>
                <c:pt idx="1900">
                  <c:v>1.4237776800000015</c:v>
                </c:pt>
                <c:pt idx="1901">
                  <c:v>1.3203027000000014</c:v>
                </c:pt>
                <c:pt idx="1902">
                  <c:v>1.3389003000000015</c:v>
                </c:pt>
                <c:pt idx="1903">
                  <c:v>1.3110211200000021</c:v>
                </c:pt>
                <c:pt idx="1904">
                  <c:v>1.3304625000000017</c:v>
                </c:pt>
                <c:pt idx="1905">
                  <c:v>1.355517600000002</c:v>
                </c:pt>
                <c:pt idx="1906">
                  <c:v>1.3735383300000019</c:v>
                </c:pt>
                <c:pt idx="1907">
                  <c:v>1.358410560000002</c:v>
                </c:pt>
                <c:pt idx="1908">
                  <c:v>1.379427570000002</c:v>
                </c:pt>
                <c:pt idx="1909">
                  <c:v>1.4060152500000025</c:v>
                </c:pt>
                <c:pt idx="1910">
                  <c:v>1.3961309700000024</c:v>
                </c:pt>
                <c:pt idx="1911">
                  <c:v>1.4371576200000025</c:v>
                </c:pt>
                <c:pt idx="1912">
                  <c:v>1.3989206100000025</c:v>
                </c:pt>
                <c:pt idx="1913">
                  <c:v>1.4380014000000032</c:v>
                </c:pt>
                <c:pt idx="1914">
                  <c:v>1.4500812300000034</c:v>
                </c:pt>
                <c:pt idx="1915">
                  <c:v>1.4183447700000031</c:v>
                </c:pt>
                <c:pt idx="1916">
                  <c:v>1.3856526000000033</c:v>
                </c:pt>
                <c:pt idx="1917">
                  <c:v>1.4007114900000035</c:v>
                </c:pt>
                <c:pt idx="1918">
                  <c:v>1.4051370300000037</c:v>
                </c:pt>
                <c:pt idx="1919">
                  <c:v>1.3775678100000035</c:v>
                </c:pt>
                <c:pt idx="1920">
                  <c:v>1.3454008500000039</c:v>
                </c:pt>
                <c:pt idx="1921">
                  <c:v>1.3959673800000036</c:v>
                </c:pt>
                <c:pt idx="1922">
                  <c:v>1.3755961200000035</c:v>
                </c:pt>
                <c:pt idx="1923">
                  <c:v>1.3638779100000034</c:v>
                </c:pt>
                <c:pt idx="1924">
                  <c:v>1.3309618800000038</c:v>
                </c:pt>
                <c:pt idx="1925">
                  <c:v>1.3359298500000039</c:v>
                </c:pt>
                <c:pt idx="1926">
                  <c:v>1.3533823200000041</c:v>
                </c:pt>
                <c:pt idx="1927">
                  <c:v>1.3413713700000036</c:v>
                </c:pt>
                <c:pt idx="1928">
                  <c:v>1.2896424900000039</c:v>
                </c:pt>
                <c:pt idx="1929">
                  <c:v>1.3574290200000036</c:v>
                </c:pt>
                <c:pt idx="1930">
                  <c:v>1.3777486200000038</c:v>
                </c:pt>
                <c:pt idx="1931">
                  <c:v>1.3668569700000037</c:v>
                </c:pt>
                <c:pt idx="1932">
                  <c:v>1.417836780000004</c:v>
                </c:pt>
                <c:pt idx="1933">
                  <c:v>1.4268772800000038</c:v>
                </c:pt>
                <c:pt idx="1934">
                  <c:v>1.4262659700000038</c:v>
                </c:pt>
                <c:pt idx="1935">
                  <c:v>1.478761140000004</c:v>
                </c:pt>
                <c:pt idx="1936">
                  <c:v>1.3713513900000041</c:v>
                </c:pt>
                <c:pt idx="1937">
                  <c:v>1.3499469300000038</c:v>
                </c:pt>
                <c:pt idx="1938">
                  <c:v>1.380917100000004</c:v>
                </c:pt>
                <c:pt idx="1939">
                  <c:v>1.3748556600000037</c:v>
                </c:pt>
                <c:pt idx="1940">
                  <c:v>1.4505203400000042</c:v>
                </c:pt>
                <c:pt idx="1941">
                  <c:v>1.4236140900000041</c:v>
                </c:pt>
                <c:pt idx="1942">
                  <c:v>1.4060238600000039</c:v>
                </c:pt>
                <c:pt idx="1943">
                  <c:v>1.4248539300000038</c:v>
                </c:pt>
                <c:pt idx="1944">
                  <c:v>1.4870439600000038</c:v>
                </c:pt>
                <c:pt idx="1945">
                  <c:v>1.5379290600000037</c:v>
                </c:pt>
                <c:pt idx="1946">
                  <c:v>1.5198652800000039</c:v>
                </c:pt>
                <c:pt idx="1947">
                  <c:v>1.5010093800000042</c:v>
                </c:pt>
                <c:pt idx="1948">
                  <c:v>1.4306398500000044</c:v>
                </c:pt>
                <c:pt idx="1949">
                  <c:v>1.400565120000004</c:v>
                </c:pt>
                <c:pt idx="1950">
                  <c:v>1.4105355000000039</c:v>
                </c:pt>
                <c:pt idx="1951">
                  <c:v>1.4014433400000037</c:v>
                </c:pt>
                <c:pt idx="1952">
                  <c:v>1.4504428500000035</c:v>
                </c:pt>
                <c:pt idx="1953">
                  <c:v>1.3892860200000037</c:v>
                </c:pt>
                <c:pt idx="1954">
                  <c:v>1.4062477200000041</c:v>
                </c:pt>
                <c:pt idx="1955">
                  <c:v>1.4343852000000039</c:v>
                </c:pt>
                <c:pt idx="1956">
                  <c:v>1.4669310000000042</c:v>
                </c:pt>
                <c:pt idx="1957">
                  <c:v>1.4813527500000041</c:v>
                </c:pt>
                <c:pt idx="1958">
                  <c:v>1.4947843500000042</c:v>
                </c:pt>
                <c:pt idx="1959">
                  <c:v>1.4686185600000043</c:v>
                </c:pt>
                <c:pt idx="1960">
                  <c:v>1.5189267900000041</c:v>
                </c:pt>
                <c:pt idx="1961">
                  <c:v>1.5165676500000043</c:v>
                </c:pt>
                <c:pt idx="1962">
                  <c:v>1.5357421200000041</c:v>
                </c:pt>
                <c:pt idx="1963">
                  <c:v>1.5721882500000044</c:v>
                </c:pt>
                <c:pt idx="1964">
                  <c:v>1.5354149400000043</c:v>
                </c:pt>
                <c:pt idx="1965">
                  <c:v>1.6241065500000045</c:v>
                </c:pt>
                <c:pt idx="1966">
                  <c:v>1.6195518600000045</c:v>
                </c:pt>
                <c:pt idx="1967">
                  <c:v>1.6415331900000041</c:v>
                </c:pt>
                <c:pt idx="1968">
                  <c:v>1.6497901800000041</c:v>
                </c:pt>
                <c:pt idx="1969">
                  <c:v>1.6153674000000042</c:v>
                </c:pt>
                <c:pt idx="1970">
                  <c:v>1.6209552900000039</c:v>
                </c:pt>
                <c:pt idx="1971">
                  <c:v>1.6162972800000039</c:v>
                </c:pt>
                <c:pt idx="1972">
                  <c:v>1.6589942700000035</c:v>
                </c:pt>
                <c:pt idx="1973">
                  <c:v>1.6627137900000037</c:v>
                </c:pt>
                <c:pt idx="1974">
                  <c:v>1.6141361700000036</c:v>
                </c:pt>
                <c:pt idx="1975">
                  <c:v>1.6006529100000035</c:v>
                </c:pt>
                <c:pt idx="1976">
                  <c:v>1.6003429500000039</c:v>
                </c:pt>
                <c:pt idx="1977">
                  <c:v>1.5374210700000042</c:v>
                </c:pt>
                <c:pt idx="1978">
                  <c:v>1.4914781100000041</c:v>
                </c:pt>
                <c:pt idx="1979">
                  <c:v>1.4673270600000041</c:v>
                </c:pt>
                <c:pt idx="1980">
                  <c:v>1.4947843500000042</c:v>
                </c:pt>
                <c:pt idx="1981">
                  <c:v>1.489041480000004</c:v>
                </c:pt>
                <c:pt idx="1982">
                  <c:v>1.5104889900000038</c:v>
                </c:pt>
                <c:pt idx="1983">
                  <c:v>1.4576666400000038</c:v>
                </c:pt>
                <c:pt idx="1984">
                  <c:v>1.5211653900000037</c:v>
                </c:pt>
                <c:pt idx="1985">
                  <c:v>1.5201666300000034</c:v>
                </c:pt>
                <c:pt idx="1986">
                  <c:v>1.5514639800000039</c:v>
                </c:pt>
                <c:pt idx="1987">
                  <c:v>1.5267446700000038</c:v>
                </c:pt>
                <c:pt idx="1988">
                  <c:v>1.5045394800000036</c:v>
                </c:pt>
                <c:pt idx="1989">
                  <c:v>1.4945777100000042</c:v>
                </c:pt>
                <c:pt idx="1990">
                  <c:v>1.4628154200000041</c:v>
                </c:pt>
                <c:pt idx="1991">
                  <c:v>1.4745422400000039</c:v>
                </c:pt>
                <c:pt idx="1992">
                  <c:v>1.4796135300000044</c:v>
                </c:pt>
                <c:pt idx="1993">
                  <c:v>1.492941810000004</c:v>
                </c:pt>
                <c:pt idx="1994">
                  <c:v>1.5011471400000045</c:v>
                </c:pt>
                <c:pt idx="1995">
                  <c:v>1.5234728700000044</c:v>
                </c:pt>
                <c:pt idx="1996">
                  <c:v>1.5509129400000048</c:v>
                </c:pt>
                <c:pt idx="1997">
                  <c:v>1.5945742500000044</c:v>
                </c:pt>
                <c:pt idx="1998">
                  <c:v>1.5900367800000041</c:v>
                </c:pt>
                <c:pt idx="1999">
                  <c:v>1.5973552800000039</c:v>
                </c:pt>
                <c:pt idx="2000">
                  <c:v>1.5892188300000041</c:v>
                </c:pt>
                <c:pt idx="2001">
                  <c:v>1.5829077000000042</c:v>
                </c:pt>
                <c:pt idx="2002">
                  <c:v>1.5206660100000042</c:v>
                </c:pt>
                <c:pt idx="2003">
                  <c:v>1.4680589100000043</c:v>
                </c:pt>
                <c:pt idx="2004">
                  <c:v>1.4318538600000044</c:v>
                </c:pt>
                <c:pt idx="2005">
                  <c:v>1.4275443600000046</c:v>
                </c:pt>
                <c:pt idx="2006">
                  <c:v>1.4913288600000043</c:v>
                </c:pt>
                <c:pt idx="2007">
                  <c:v>1.4897396100000044</c:v>
                </c:pt>
                <c:pt idx="2008">
                  <c:v>1.4734863600000043</c:v>
                </c:pt>
                <c:pt idx="2009">
                  <c:v>1.4694108600000044</c:v>
                </c:pt>
                <c:pt idx="2010">
                  <c:v>1.4816373600000046</c:v>
                </c:pt>
                <c:pt idx="2011">
                  <c:v>1.573765110000005</c:v>
                </c:pt>
                <c:pt idx="2012">
                  <c:v>1.5713568600000047</c:v>
                </c:pt>
                <c:pt idx="2013">
                  <c:v>1.5526368600000047</c:v>
                </c:pt>
                <c:pt idx="2014">
                  <c:v>1.5320936100000044</c:v>
                </c:pt>
                <c:pt idx="2015">
                  <c:v>1.5639468600000046</c:v>
                </c:pt>
                <c:pt idx="2016">
                  <c:v>1.5358571100000047</c:v>
                </c:pt>
                <c:pt idx="2017">
                  <c:v>1.5634788600000045</c:v>
                </c:pt>
                <c:pt idx="2018">
                  <c:v>1.5804926100000052</c:v>
                </c:pt>
                <c:pt idx="2019">
                  <c:v>1.6407476100000045</c:v>
                </c:pt>
                <c:pt idx="2020">
                  <c:v>1.6646643600000042</c:v>
                </c:pt>
                <c:pt idx="2021">
                  <c:v>1.5981401100000041</c:v>
                </c:pt>
                <c:pt idx="2022">
                  <c:v>1.5806583600000041</c:v>
                </c:pt>
                <c:pt idx="2023">
                  <c:v>1.5677396100000043</c:v>
                </c:pt>
                <c:pt idx="2024">
                  <c:v>1.572887610000004</c:v>
                </c:pt>
                <c:pt idx="2025">
                  <c:v>1.6337471100000034</c:v>
                </c:pt>
                <c:pt idx="2026">
                  <c:v>1.5927581100000037</c:v>
                </c:pt>
                <c:pt idx="2027">
                  <c:v>1.5883316100000036</c:v>
                </c:pt>
                <c:pt idx="2028">
                  <c:v>1.5129348600000037</c:v>
                </c:pt>
                <c:pt idx="2029">
                  <c:v>1.5119208600000036</c:v>
                </c:pt>
                <c:pt idx="2030">
                  <c:v>1.547830110000004</c:v>
                </c:pt>
                <c:pt idx="2031">
                  <c:v>1.5607001100000044</c:v>
                </c:pt>
                <c:pt idx="2032">
                  <c:v>1.4955798600000043</c:v>
                </c:pt>
                <c:pt idx="2033">
                  <c:v>1.571191110000004</c:v>
                </c:pt>
                <c:pt idx="2034">
                  <c:v>1.5284471100000041</c:v>
                </c:pt>
                <c:pt idx="2035">
                  <c:v>1.5061293600000041</c:v>
                </c:pt>
                <c:pt idx="2036">
                  <c:v>1.4779518600000041</c:v>
                </c:pt>
                <c:pt idx="2037">
                  <c:v>1.4959698600000042</c:v>
                </c:pt>
                <c:pt idx="2038">
                  <c:v>1.514748360000004</c:v>
                </c:pt>
                <c:pt idx="2039">
                  <c:v>1.4822028600000041</c:v>
                </c:pt>
                <c:pt idx="2040">
                  <c:v>1.5174491100000034</c:v>
                </c:pt>
                <c:pt idx="2041">
                  <c:v>1.5384896100000041</c:v>
                </c:pt>
                <c:pt idx="2042">
                  <c:v>1.5244983600000039</c:v>
                </c:pt>
                <c:pt idx="2043">
                  <c:v>1.572029610000004</c:v>
                </c:pt>
                <c:pt idx="2044">
                  <c:v>1.524722610000004</c:v>
                </c:pt>
                <c:pt idx="2045">
                  <c:v>1.5281546100000041</c:v>
                </c:pt>
                <c:pt idx="2046">
                  <c:v>1.5315573600000039</c:v>
                </c:pt>
                <c:pt idx="2047">
                  <c:v>1.553982360000004</c:v>
                </c:pt>
                <c:pt idx="2048">
                  <c:v>1.5620846100000039</c:v>
                </c:pt>
                <c:pt idx="2049">
                  <c:v>1.5765438600000041</c:v>
                </c:pt>
                <c:pt idx="2050">
                  <c:v>1.572117360000004</c:v>
                </c:pt>
                <c:pt idx="2051">
                  <c:v>1.6304906100000043</c:v>
                </c:pt>
                <c:pt idx="2052">
                  <c:v>1.6505756100000042</c:v>
                </c:pt>
                <c:pt idx="2053">
                  <c:v>1.6213061100000039</c:v>
                </c:pt>
                <c:pt idx="2054">
                  <c:v>1.6188881100000039</c:v>
                </c:pt>
                <c:pt idx="2055">
                  <c:v>1.6313973600000042</c:v>
                </c:pt>
                <c:pt idx="2056">
                  <c:v>1.637354610000004</c:v>
                </c:pt>
                <c:pt idx="2057">
                  <c:v>1.6687983600000043</c:v>
                </c:pt>
                <c:pt idx="2058">
                  <c:v>1.700739360000004</c:v>
                </c:pt>
                <c:pt idx="2059">
                  <c:v>1.7246073600000043</c:v>
                </c:pt>
                <c:pt idx="2060">
                  <c:v>1.6959716100000035</c:v>
                </c:pt>
                <c:pt idx="2061">
                  <c:v>1.7047758600000038</c:v>
                </c:pt>
                <c:pt idx="2062">
                  <c:v>1.7080128600000037</c:v>
                </c:pt>
                <c:pt idx="2063">
                  <c:v>1.6934171100000035</c:v>
                </c:pt>
                <c:pt idx="2064">
                  <c:v>1.659253110000003</c:v>
                </c:pt>
                <c:pt idx="2065">
                  <c:v>1.6540466100000031</c:v>
                </c:pt>
                <c:pt idx="2066">
                  <c:v>1.6330158600000031</c:v>
                </c:pt>
                <c:pt idx="2067">
                  <c:v>1.6425318600000032</c:v>
                </c:pt>
                <c:pt idx="2068">
                  <c:v>1.6416933600000032</c:v>
                </c:pt>
                <c:pt idx="2069">
                  <c:v>1.6076658600000031</c:v>
                </c:pt>
                <c:pt idx="2070">
                  <c:v>1.633474110000003</c:v>
                </c:pt>
                <c:pt idx="2071">
                  <c:v>1.660247610000003</c:v>
                </c:pt>
                <c:pt idx="2072">
                  <c:v>1.700992860000003</c:v>
                </c:pt>
                <c:pt idx="2073">
                  <c:v>1.7497526100000029</c:v>
                </c:pt>
                <c:pt idx="2074">
                  <c:v>1.7786321100000033</c:v>
                </c:pt>
                <c:pt idx="2075">
                  <c:v>1.7534868600000033</c:v>
                </c:pt>
                <c:pt idx="2076">
                  <c:v>1.768609110000003</c:v>
                </c:pt>
                <c:pt idx="2077">
                  <c:v>1.8063221100000031</c:v>
                </c:pt>
                <c:pt idx="2078">
                  <c:v>1.8057468600000033</c:v>
                </c:pt>
                <c:pt idx="2079">
                  <c:v>1.7411921100000032</c:v>
                </c:pt>
                <c:pt idx="2080">
                  <c:v>1.7595318600000032</c:v>
                </c:pt>
                <c:pt idx="2081">
                  <c:v>1.7128098600000032</c:v>
                </c:pt>
                <c:pt idx="2082">
                  <c:v>1.7261966100000032</c:v>
                </c:pt>
                <c:pt idx="2083">
                  <c:v>1.7221991100000031</c:v>
                </c:pt>
                <c:pt idx="2084">
                  <c:v>1.7649821100000032</c:v>
                </c:pt>
                <c:pt idx="2085">
                  <c:v>1.7557098600000032</c:v>
                </c:pt>
                <c:pt idx="2086">
                  <c:v>1.7238273600000027</c:v>
                </c:pt>
                <c:pt idx="2087">
                  <c:v>1.7269376100000025</c:v>
                </c:pt>
                <c:pt idx="2088">
                  <c:v>1.755651360000003</c:v>
                </c:pt>
                <c:pt idx="2089">
                  <c:v>1.7504448600000035</c:v>
                </c:pt>
                <c:pt idx="2090">
                  <c:v>1.7664543600000036</c:v>
                </c:pt>
                <c:pt idx="2091">
                  <c:v>1.7895228600000039</c:v>
                </c:pt>
                <c:pt idx="2092">
                  <c:v>1.743863610000004</c:v>
                </c:pt>
                <c:pt idx="2093">
                  <c:v>1.6728251100000042</c:v>
                </c:pt>
                <c:pt idx="2094">
                  <c:v>1.6678136100000041</c:v>
                </c:pt>
                <c:pt idx="2095">
                  <c:v>1.6867286100000038</c:v>
                </c:pt>
                <c:pt idx="2096">
                  <c:v>1.655743110000004</c:v>
                </c:pt>
                <c:pt idx="2097">
                  <c:v>1.5943376100000042</c:v>
                </c:pt>
                <c:pt idx="2098">
                  <c:v>1.622456610000004</c:v>
                </c:pt>
                <c:pt idx="2099">
                  <c:v>1.6308221100000044</c:v>
                </c:pt>
                <c:pt idx="2100">
                  <c:v>1.6290671100000051</c:v>
                </c:pt>
                <c:pt idx="2101">
                  <c:v>1.599992610000005</c:v>
                </c:pt>
                <c:pt idx="2102">
                  <c:v>1.6289306100000056</c:v>
                </c:pt>
                <c:pt idx="2103">
                  <c:v>1.6268928600000061</c:v>
                </c:pt>
                <c:pt idx="2104">
                  <c:v>1.6085726100000057</c:v>
                </c:pt>
                <c:pt idx="2105">
                  <c:v>1.5998561100000059</c:v>
                </c:pt>
                <c:pt idx="2106">
                  <c:v>1.6075098600000057</c:v>
                </c:pt>
                <c:pt idx="2107">
                  <c:v>1.5961316100000058</c:v>
                </c:pt>
                <c:pt idx="2108">
                  <c:v>1.5904083600000058</c:v>
                </c:pt>
                <c:pt idx="2109">
                  <c:v>1.5649121100000061</c:v>
                </c:pt>
                <c:pt idx="2110">
                  <c:v>1.5531926100000057</c:v>
                </c:pt>
                <c:pt idx="2111">
                  <c:v>1.5331491600000056</c:v>
                </c:pt>
                <c:pt idx="2112">
                  <c:v>1.5127182600000055</c:v>
                </c:pt>
                <c:pt idx="2113">
                  <c:v>1.5426549600000055</c:v>
                </c:pt>
                <c:pt idx="2114">
                  <c:v>1.525226760000006</c:v>
                </c:pt>
                <c:pt idx="2115">
                  <c:v>1.5019674600000061</c:v>
                </c:pt>
                <c:pt idx="2116">
                  <c:v>1.428274260000006</c:v>
                </c:pt>
                <c:pt idx="2117">
                  <c:v>1.4208197600000059</c:v>
                </c:pt>
                <c:pt idx="2118">
                  <c:v>1.4235735400000058</c:v>
                </c:pt>
                <c:pt idx="2119">
                  <c:v>1.4228193200000061</c:v>
                </c:pt>
                <c:pt idx="2120">
                  <c:v>1.4415608100000057</c:v>
                </c:pt>
                <c:pt idx="2121">
                  <c:v>1.4310543500000055</c:v>
                </c:pt>
                <c:pt idx="2122">
                  <c:v>1.4387982600000058</c:v>
                </c:pt>
                <c:pt idx="2123">
                  <c:v>1.4392543000000058</c:v>
                </c:pt>
                <c:pt idx="2124">
                  <c:v>1.4634419600000061</c:v>
                </c:pt>
                <c:pt idx="2125">
                  <c:v>1.372391820000006</c:v>
                </c:pt>
                <c:pt idx="2126">
                  <c:v>1.3685944100000058</c:v>
                </c:pt>
                <c:pt idx="2127">
                  <c:v>1.4289583200000058</c:v>
                </c:pt>
                <c:pt idx="2128">
                  <c:v>1.4277217500000061</c:v>
                </c:pt>
                <c:pt idx="2129">
                  <c:v>1.4501992600000064</c:v>
                </c:pt>
                <c:pt idx="2130">
                  <c:v>1.4668096400000064</c:v>
                </c:pt>
                <c:pt idx="2131">
                  <c:v>1.4169521900000066</c:v>
                </c:pt>
                <c:pt idx="2132">
                  <c:v>1.4407802800000065</c:v>
                </c:pt>
                <c:pt idx="2133">
                  <c:v>1.4470771400000069</c:v>
                </c:pt>
                <c:pt idx="2134">
                  <c:v>1.4428763100000062</c:v>
                </c:pt>
                <c:pt idx="2135">
                  <c:v>1.4633367200000063</c:v>
                </c:pt>
                <c:pt idx="2136">
                  <c:v>1.436333890000006</c:v>
                </c:pt>
                <c:pt idx="2137">
                  <c:v>1.4973643200000062</c:v>
                </c:pt>
                <c:pt idx="2138">
                  <c:v>1.4864982900000068</c:v>
                </c:pt>
                <c:pt idx="2139">
                  <c:v>1.4403417800000069</c:v>
                </c:pt>
                <c:pt idx="2140">
                  <c:v>1.4398068100000065</c:v>
                </c:pt>
                <c:pt idx="2141">
                  <c:v>1.3900546000000067</c:v>
                </c:pt>
                <c:pt idx="2142">
                  <c:v>1.3940361800000067</c:v>
                </c:pt>
                <c:pt idx="2143">
                  <c:v>1.3999383900000066</c:v>
                </c:pt>
                <c:pt idx="2144">
                  <c:v>1.3949833400000062</c:v>
                </c:pt>
                <c:pt idx="2145">
                  <c:v>1.3821703700000061</c:v>
                </c:pt>
                <c:pt idx="2146">
                  <c:v>1.407691070000006</c:v>
                </c:pt>
                <c:pt idx="2147">
                  <c:v>1.386283500000006</c:v>
                </c:pt>
                <c:pt idx="2148">
                  <c:v>1.3503265000000062</c:v>
                </c:pt>
                <c:pt idx="2149">
                  <c:v>1.3434809000000061</c:v>
                </c:pt>
                <c:pt idx="2150">
                  <c:v>1.3397313000000057</c:v>
                </c:pt>
                <c:pt idx="2151">
                  <c:v>1.3630975000000061</c:v>
                </c:pt>
                <c:pt idx="2152">
                  <c:v>1.3628137000000065</c:v>
                </c:pt>
                <c:pt idx="2153">
                  <c:v>1.3894909000000064</c:v>
                </c:pt>
                <c:pt idx="2154">
                  <c:v>1.3497331000000066</c:v>
                </c:pt>
                <c:pt idx="2155">
                  <c:v>1.3377619000000065</c:v>
                </c:pt>
                <c:pt idx="2156">
                  <c:v>1.3363875000000065</c:v>
                </c:pt>
                <c:pt idx="2157">
                  <c:v>1.3137270800000067</c:v>
                </c:pt>
                <c:pt idx="2158">
                  <c:v>1.3162783100000066</c:v>
                </c:pt>
                <c:pt idx="2159">
                  <c:v>1.3299364100000068</c:v>
                </c:pt>
                <c:pt idx="2160">
                  <c:v>1.2977325000000066</c:v>
                </c:pt>
                <c:pt idx="2161">
                  <c:v>1.2937553300000064</c:v>
                </c:pt>
                <c:pt idx="2162">
                  <c:v>1.3114421400000063</c:v>
                </c:pt>
                <c:pt idx="2163">
                  <c:v>1.2970367100000062</c:v>
                </c:pt>
                <c:pt idx="2164">
                  <c:v>1.2535025900000063</c:v>
                </c:pt>
                <c:pt idx="2165">
                  <c:v>1.2775695400000067</c:v>
                </c:pt>
                <c:pt idx="2166">
                  <c:v>1.2725002400000069</c:v>
                </c:pt>
                <c:pt idx="2167">
                  <c:v>1.2580176900000071</c:v>
                </c:pt>
                <c:pt idx="2168">
                  <c:v>1.2581643900000068</c:v>
                </c:pt>
                <c:pt idx="2169">
                  <c:v>1.2721334900000065</c:v>
                </c:pt>
                <c:pt idx="2170">
                  <c:v>1.2529646900000069</c:v>
                </c:pt>
                <c:pt idx="2171">
                  <c:v>1.2553363400000075</c:v>
                </c:pt>
                <c:pt idx="2172">
                  <c:v>1.2499817900000072</c:v>
                </c:pt>
                <c:pt idx="2173">
                  <c:v>1.2717993400000069</c:v>
                </c:pt>
                <c:pt idx="2174">
                  <c:v>1.3056788900000065</c:v>
                </c:pt>
                <c:pt idx="2175">
                  <c:v>1.2947904900000067</c:v>
                </c:pt>
                <c:pt idx="2176">
                  <c:v>1.3086128900000067</c:v>
                </c:pt>
                <c:pt idx="2177">
                  <c:v>1.2752549400000071</c:v>
                </c:pt>
                <c:pt idx="2178">
                  <c:v>1.2657275900000067</c:v>
                </c:pt>
                <c:pt idx="2179">
                  <c:v>1.2706257400000069</c:v>
                </c:pt>
                <c:pt idx="2180">
                  <c:v>1.2578383900000065</c:v>
                </c:pt>
                <c:pt idx="2181">
                  <c:v>1.2240892400000067</c:v>
                </c:pt>
                <c:pt idx="2182">
                  <c:v>1.1924835400000067</c:v>
                </c:pt>
                <c:pt idx="2183">
                  <c:v>1.1581883400000064</c:v>
                </c:pt>
                <c:pt idx="2184">
                  <c:v>1.1019482400000062</c:v>
                </c:pt>
                <c:pt idx="2185">
                  <c:v>1.1393073400000064</c:v>
                </c:pt>
                <c:pt idx="2186">
                  <c:v>1.1262960400000064</c:v>
                </c:pt>
                <c:pt idx="2187">
                  <c:v>1.1534246400000066</c:v>
                </c:pt>
                <c:pt idx="2188">
                  <c:v>1.1558815400000064</c:v>
                </c:pt>
                <c:pt idx="2189">
                  <c:v>1.1413613400000062</c:v>
                </c:pt>
                <c:pt idx="2190">
                  <c:v>1.2422127400000065</c:v>
                </c:pt>
                <c:pt idx="2191">
                  <c:v>1.2341942400000061</c:v>
                </c:pt>
                <c:pt idx="2192">
                  <c:v>1.2277399400000064</c:v>
                </c:pt>
                <c:pt idx="2193">
                  <c:v>1.2234423400000063</c:v>
                </c:pt>
                <c:pt idx="2194">
                  <c:v>1.2504603400000063</c:v>
                </c:pt>
                <c:pt idx="2195">
                  <c:v>1.2151552400000067</c:v>
                </c:pt>
                <c:pt idx="2196">
                  <c:v>1.2100992400000066</c:v>
                </c:pt>
                <c:pt idx="2197">
                  <c:v>1.2320612400000068</c:v>
                </c:pt>
                <c:pt idx="2198">
                  <c:v>1.2324088400000068</c:v>
                </c:pt>
                <c:pt idx="2199">
                  <c:v>1.2012275400000068</c:v>
                </c:pt>
                <c:pt idx="2200">
                  <c:v>1.2261599400000063</c:v>
                </c:pt>
                <c:pt idx="2201">
                  <c:v>1.2766330400000068</c:v>
                </c:pt>
                <c:pt idx="2202">
                  <c:v>1.3181396400000067</c:v>
                </c:pt>
                <c:pt idx="2203">
                  <c:v>1.325344440000007</c:v>
                </c:pt>
                <c:pt idx="2204">
                  <c:v>1.2986898400000073</c:v>
                </c:pt>
                <c:pt idx="2205">
                  <c:v>1.2878984400000073</c:v>
                </c:pt>
                <c:pt idx="2206">
                  <c:v>1.2415570400000071</c:v>
                </c:pt>
                <c:pt idx="2207">
                  <c:v>1.2261520400000072</c:v>
                </c:pt>
                <c:pt idx="2208">
                  <c:v>1.1992130400000072</c:v>
                </c:pt>
                <c:pt idx="2209">
                  <c:v>1.213101240000007</c:v>
                </c:pt>
                <c:pt idx="2210">
                  <c:v>1.2106285400000072</c:v>
                </c:pt>
                <c:pt idx="2211">
                  <c:v>1.2212619400000069</c:v>
                </c:pt>
                <c:pt idx="2212">
                  <c:v>1.2624525400000071</c:v>
                </c:pt>
                <c:pt idx="2213">
                  <c:v>1.2801090400000068</c:v>
                </c:pt>
                <c:pt idx="2214">
                  <c:v>1.2651859400000069</c:v>
                </c:pt>
                <c:pt idx="2215">
                  <c:v>1.2621681400000067</c:v>
                </c:pt>
                <c:pt idx="2216">
                  <c:v>1.2606118400000064</c:v>
                </c:pt>
                <c:pt idx="2217">
                  <c:v>1.2462891400000062</c:v>
                </c:pt>
                <c:pt idx="2218">
                  <c:v>1.2015672400000064</c:v>
                </c:pt>
                <c:pt idx="2219">
                  <c:v>1.2237188400000063</c:v>
                </c:pt>
                <c:pt idx="2220">
                  <c:v>1.2394872400000061</c:v>
                </c:pt>
                <c:pt idx="2221">
                  <c:v>1.2450883400000063</c:v>
                </c:pt>
                <c:pt idx="2222">
                  <c:v>1.2301968400000058</c:v>
                </c:pt>
                <c:pt idx="2223">
                  <c:v>1.198833840000006</c:v>
                </c:pt>
                <c:pt idx="2224">
                  <c:v>1.1940780400000062</c:v>
                </c:pt>
                <c:pt idx="2225">
                  <c:v>1.2038977400000057</c:v>
                </c:pt>
                <c:pt idx="2226">
                  <c:v>1.2613228400000058</c:v>
                </c:pt>
                <c:pt idx="2227">
                  <c:v>1.1740120400000063</c:v>
                </c:pt>
                <c:pt idx="2228">
                  <c:v>1.149885440000006</c:v>
                </c:pt>
                <c:pt idx="2229">
                  <c:v>1.1557393400000064</c:v>
                </c:pt>
                <c:pt idx="2230">
                  <c:v>1.1770219400000066</c:v>
                </c:pt>
                <c:pt idx="2231">
                  <c:v>1.1768402400000064</c:v>
                </c:pt>
                <c:pt idx="2232">
                  <c:v>1.1799133400000064</c:v>
                </c:pt>
                <c:pt idx="2233">
                  <c:v>1.1629757400000065</c:v>
                </c:pt>
                <c:pt idx="2234">
                  <c:v>1.1483133400000063</c:v>
                </c:pt>
                <c:pt idx="2235">
                  <c:v>1.1389281400000066</c:v>
                </c:pt>
                <c:pt idx="2236">
                  <c:v>1.1137275100000066</c:v>
                </c:pt>
                <c:pt idx="2237">
                  <c:v>1.1218929400000071</c:v>
                </c:pt>
                <c:pt idx="2238">
                  <c:v>1.1195014600000071</c:v>
                </c:pt>
                <c:pt idx="2239">
                  <c:v>1.1274621400000071</c:v>
                </c:pt>
                <c:pt idx="2240">
                  <c:v>1.1412541000000069</c:v>
                </c:pt>
                <c:pt idx="2241">
                  <c:v>1.1486496700000073</c:v>
                </c:pt>
                <c:pt idx="2242">
                  <c:v>1.1466185500000075</c:v>
                </c:pt>
                <c:pt idx="2243">
                  <c:v>1.1403286300000075</c:v>
                </c:pt>
                <c:pt idx="2244">
                  <c:v>1.1692065700000076</c:v>
                </c:pt>
                <c:pt idx="2245">
                  <c:v>1.1239977700000079</c:v>
                </c:pt>
                <c:pt idx="2246">
                  <c:v>1.1166841000000081</c:v>
                </c:pt>
                <c:pt idx="2247">
                  <c:v>1.1254801600000075</c:v>
                </c:pt>
                <c:pt idx="2248">
                  <c:v>1.1330804800000074</c:v>
                </c:pt>
                <c:pt idx="2249">
                  <c:v>1.1427774400000072</c:v>
                </c:pt>
                <c:pt idx="2250">
                  <c:v>1.1611885600000074</c:v>
                </c:pt>
                <c:pt idx="2251">
                  <c:v>1.1692884700000072</c:v>
                </c:pt>
                <c:pt idx="2252">
                  <c:v>1.1955619900000074</c:v>
                </c:pt>
                <c:pt idx="2253">
                  <c:v>1.2077978500000071</c:v>
                </c:pt>
                <c:pt idx="2254">
                  <c:v>1.2009592000000073</c:v>
                </c:pt>
                <c:pt idx="2255">
                  <c:v>1.2135062800000074</c:v>
                </c:pt>
                <c:pt idx="2256">
                  <c:v>1.2045628000000073</c:v>
                </c:pt>
                <c:pt idx="2257">
                  <c:v>1.1933834500000073</c:v>
                </c:pt>
                <c:pt idx="2258">
                  <c:v>1.1889280900000072</c:v>
                </c:pt>
                <c:pt idx="2259">
                  <c:v>1.2025153000000071</c:v>
                </c:pt>
                <c:pt idx="2260">
                  <c:v>1.2309100300000071</c:v>
                </c:pt>
                <c:pt idx="2261">
                  <c:v>1.2404268100000069</c:v>
                </c:pt>
                <c:pt idx="2262">
                  <c:v>1.2297634300000073</c:v>
                </c:pt>
                <c:pt idx="2263">
                  <c:v>1.2075357700000073</c:v>
                </c:pt>
                <c:pt idx="2264">
                  <c:v>1.1965366000000075</c:v>
                </c:pt>
                <c:pt idx="2265">
                  <c:v>1.2068478100000073</c:v>
                </c:pt>
                <c:pt idx="2266">
                  <c:v>1.2379206700000074</c:v>
                </c:pt>
                <c:pt idx="2267">
                  <c:v>1.2242188000000072</c:v>
                </c:pt>
                <c:pt idx="2268">
                  <c:v>1.2261844000000073</c:v>
                </c:pt>
                <c:pt idx="2269">
                  <c:v>1.2141369100000072</c:v>
                </c:pt>
                <c:pt idx="2270">
                  <c:v>1.2012458500000069</c:v>
                </c:pt>
                <c:pt idx="2271">
                  <c:v>1.2046856500000067</c:v>
                </c:pt>
                <c:pt idx="2272">
                  <c:v>1.214783920000007</c:v>
                </c:pt>
                <c:pt idx="2273">
                  <c:v>1.201524310000007</c:v>
                </c:pt>
                <c:pt idx="2274">
                  <c:v>1.2230967700000068</c:v>
                </c:pt>
                <c:pt idx="2275">
                  <c:v>1.248281020000007</c:v>
                </c:pt>
                <c:pt idx="2276">
                  <c:v>1.2811147300000068</c:v>
                </c:pt>
                <c:pt idx="2277">
                  <c:v>1.2596569300000073</c:v>
                </c:pt>
                <c:pt idx="2278">
                  <c:v>1.2489198400000068</c:v>
                </c:pt>
                <c:pt idx="2279">
                  <c:v>1.2629656900000068</c:v>
                </c:pt>
                <c:pt idx="2280">
                  <c:v>1.2766102300000068</c:v>
                </c:pt>
                <c:pt idx="2281">
                  <c:v>1.3098943900000073</c:v>
                </c:pt>
                <c:pt idx="2282">
                  <c:v>1.2931949800000075</c:v>
                </c:pt>
                <c:pt idx="2283">
                  <c:v>1.2984038200000079</c:v>
                </c:pt>
                <c:pt idx="2284">
                  <c:v>1.3090508200000079</c:v>
                </c:pt>
                <c:pt idx="2285">
                  <c:v>1.3508198200000079</c:v>
                </c:pt>
                <c:pt idx="2286">
                  <c:v>1.3700908900000082</c:v>
                </c:pt>
                <c:pt idx="2287">
                  <c:v>1.3425479200000079</c:v>
                </c:pt>
                <c:pt idx="2288">
                  <c:v>1.3562743600000084</c:v>
                </c:pt>
                <c:pt idx="2289">
                  <c:v>1.3513439800000082</c:v>
                </c:pt>
                <c:pt idx="2290">
                  <c:v>1.3433833000000086</c:v>
                </c:pt>
                <c:pt idx="2291">
                  <c:v>1.3259713600000089</c:v>
                </c:pt>
                <c:pt idx="2292">
                  <c:v>1.3367657800000088</c:v>
                </c:pt>
                <c:pt idx="2293">
                  <c:v>1.3224496600000086</c:v>
                </c:pt>
                <c:pt idx="2294">
                  <c:v>1.2675602800000085</c:v>
                </c:pt>
                <c:pt idx="2295">
                  <c:v>1.270754380000009</c:v>
                </c:pt>
                <c:pt idx="2296">
                  <c:v>1.2303285400000088</c:v>
                </c:pt>
                <c:pt idx="2297">
                  <c:v>1.2333178900000084</c:v>
                </c:pt>
                <c:pt idx="2298">
                  <c:v>1.2445136200000086</c:v>
                </c:pt>
                <c:pt idx="2299">
                  <c:v>1.2671098300000083</c:v>
                </c:pt>
                <c:pt idx="2300">
                  <c:v>1.2684448000000081</c:v>
                </c:pt>
                <c:pt idx="2301">
                  <c:v>1.2516716800000087</c:v>
                </c:pt>
                <c:pt idx="2302">
                  <c:v>1.2450132100000082</c:v>
                </c:pt>
                <c:pt idx="2303">
                  <c:v>1.2530639800000083</c:v>
                </c:pt>
                <c:pt idx="2304">
                  <c:v>1.258190920000009</c:v>
                </c:pt>
                <c:pt idx="2305">
                  <c:v>1.2576749500000086</c:v>
                </c:pt>
                <c:pt idx="2306">
                  <c:v>1.2768968800000082</c:v>
                </c:pt>
                <c:pt idx="2307">
                  <c:v>1.2850950700000081</c:v>
                </c:pt>
                <c:pt idx="2308">
                  <c:v>1.2707298100000086</c:v>
                </c:pt>
                <c:pt idx="2309">
                  <c:v>1.2523105000000085</c:v>
                </c:pt>
                <c:pt idx="2310">
                  <c:v>1.2753489700000085</c:v>
                </c:pt>
                <c:pt idx="2311">
                  <c:v>1.3159304200000088</c:v>
                </c:pt>
                <c:pt idx="2312">
                  <c:v>1.3090753900000092</c:v>
                </c:pt>
                <c:pt idx="2313">
                  <c:v>1.3301073100000087</c:v>
                </c:pt>
                <c:pt idx="2314">
                  <c:v>1.3077895600000091</c:v>
                </c:pt>
                <c:pt idx="2315">
                  <c:v>1.3237764400000089</c:v>
                </c:pt>
                <c:pt idx="2316">
                  <c:v>1.2978878500000084</c:v>
                </c:pt>
                <c:pt idx="2317">
                  <c:v>1.2937027600000079</c:v>
                </c:pt>
                <c:pt idx="2318">
                  <c:v>1.2865856500000081</c:v>
                </c:pt>
                <c:pt idx="2319">
                  <c:v>1.2922613200000086</c:v>
                </c:pt>
                <c:pt idx="2320">
                  <c:v>1.2958567300000086</c:v>
                </c:pt>
                <c:pt idx="2321">
                  <c:v>1.2987150400000078</c:v>
                </c:pt>
                <c:pt idx="2322">
                  <c:v>1.3160123200000076</c:v>
                </c:pt>
                <c:pt idx="2323">
                  <c:v>1.3018763800000079</c:v>
                </c:pt>
                <c:pt idx="2324">
                  <c:v>1.263792880000008</c:v>
                </c:pt>
                <c:pt idx="2325">
                  <c:v>1.2484693900000075</c:v>
                </c:pt>
                <c:pt idx="2326">
                  <c:v>1.2313850500000072</c:v>
                </c:pt>
                <c:pt idx="2327">
                  <c:v>1.2246964000000076</c:v>
                </c:pt>
                <c:pt idx="2328">
                  <c:v>1.3099744000000073</c:v>
                </c:pt>
                <c:pt idx="2329">
                  <c:v>1.3099744000000073</c:v>
                </c:pt>
                <c:pt idx="2330">
                  <c:v>1.3068085000000078</c:v>
                </c:pt>
                <c:pt idx="2331">
                  <c:v>1.2973840000000081</c:v>
                </c:pt>
                <c:pt idx="2332">
                  <c:v>1.2885451000000079</c:v>
                </c:pt>
                <c:pt idx="2333">
                  <c:v>1.2899816500000081</c:v>
                </c:pt>
                <c:pt idx="2334">
                  <c:v>1.2878954500000086</c:v>
                </c:pt>
                <c:pt idx="2335">
                  <c:v>1.2695405500000088</c:v>
                </c:pt>
                <c:pt idx="2336">
                  <c:v>1.2797794000000087</c:v>
                </c:pt>
                <c:pt idx="2337">
                  <c:v>1.2862027000000085</c:v>
                </c:pt>
                <c:pt idx="2338">
                  <c:v>1.2933580000000089</c:v>
                </c:pt>
                <c:pt idx="2339">
                  <c:v>1.2885908500000087</c:v>
                </c:pt>
                <c:pt idx="2340">
                  <c:v>1.2683693500000088</c:v>
                </c:pt>
                <c:pt idx="2341">
                  <c:v>1.2629983000000085</c:v>
                </c:pt>
                <c:pt idx="2342">
                  <c:v>1.2779128000000086</c:v>
                </c:pt>
                <c:pt idx="2343">
                  <c:v>1.2696320500000087</c:v>
                </c:pt>
                <c:pt idx="2344">
                  <c:v>1.2820303000000086</c:v>
                </c:pt>
                <c:pt idx="2345">
                  <c:v>1.3396295500000091</c:v>
                </c:pt>
                <c:pt idx="2346">
                  <c:v>1.3378544500000089</c:v>
                </c:pt>
                <c:pt idx="2347">
                  <c:v>1.3588537000000089</c:v>
                </c:pt>
                <c:pt idx="2348">
                  <c:v>1.3590916000000095</c:v>
                </c:pt>
                <c:pt idx="2349">
                  <c:v>1.3546996000000093</c:v>
                </c:pt>
                <c:pt idx="2350">
                  <c:v>1.3198106500000093</c:v>
                </c:pt>
                <c:pt idx="2351">
                  <c:v>1.3249804000000092</c:v>
                </c:pt>
                <c:pt idx="2352">
                  <c:v>1.3258039000000092</c:v>
                </c:pt>
                <c:pt idx="2353">
                  <c:v>1.3528696000000089</c:v>
                </c:pt>
                <c:pt idx="2354">
                  <c:v>1.3414321000000089</c:v>
                </c:pt>
                <c:pt idx="2355">
                  <c:v>1.3627882000000091</c:v>
                </c:pt>
                <c:pt idx="2356">
                  <c:v>1.378398100000009</c:v>
                </c:pt>
                <c:pt idx="2357">
                  <c:v>1.3558616500000089</c:v>
                </c:pt>
                <c:pt idx="2358">
                  <c:v>1.3692572500000089</c:v>
                </c:pt>
                <c:pt idx="2359">
                  <c:v>1.3680311500000086</c:v>
                </c:pt>
                <c:pt idx="2360">
                  <c:v>1.4103865000000089</c:v>
                </c:pt>
                <c:pt idx="2361">
                  <c:v>1.3987568500000096</c:v>
                </c:pt>
                <c:pt idx="2362">
                  <c:v>1.3911715000000093</c:v>
                </c:pt>
                <c:pt idx="2363">
                  <c:v>1.4010443500000096</c:v>
                </c:pt>
                <c:pt idx="2364">
                  <c:v>1.3627607500000094</c:v>
                </c:pt>
                <c:pt idx="2365">
                  <c:v>1.3705657000000095</c:v>
                </c:pt>
                <c:pt idx="2366">
                  <c:v>1.3608209500000097</c:v>
                </c:pt>
                <c:pt idx="2367">
                  <c:v>1.3603817500000095</c:v>
                </c:pt>
                <c:pt idx="2368">
                  <c:v>1.3795235500000098</c:v>
                </c:pt>
                <c:pt idx="2369">
                  <c:v>1.3693396000000093</c:v>
                </c:pt>
                <c:pt idx="2370">
                  <c:v>1.3341029500000094</c:v>
                </c:pt>
                <c:pt idx="2371">
                  <c:v>1.3366009000000099</c:v>
                </c:pt>
                <c:pt idx="2372">
                  <c:v>1.3408556500000093</c:v>
                </c:pt>
                <c:pt idx="2373">
                  <c:v>1.3600066000000091</c:v>
                </c:pt>
                <c:pt idx="2374">
                  <c:v>1.3594301500000086</c:v>
                </c:pt>
                <c:pt idx="2375">
                  <c:v>1.3181179000000087</c:v>
                </c:pt>
                <c:pt idx="2376">
                  <c:v>1.3094803000000086</c:v>
                </c:pt>
                <c:pt idx="2377">
                  <c:v>1.318840750000009</c:v>
                </c:pt>
                <c:pt idx="2378">
                  <c:v>1.339922350000009</c:v>
                </c:pt>
                <c:pt idx="2379">
                  <c:v>1.3302050500000093</c:v>
                </c:pt>
                <c:pt idx="2380">
                  <c:v>1.3061314000000088</c:v>
                </c:pt>
                <c:pt idx="2381">
                  <c:v>1.3130030500000087</c:v>
                </c:pt>
                <c:pt idx="2382">
                  <c:v>1.3109168500000088</c:v>
                </c:pt>
                <c:pt idx="2383">
                  <c:v>1.3090960000000087</c:v>
                </c:pt>
                <c:pt idx="2384">
                  <c:v>1.3181453500000089</c:v>
                </c:pt>
                <c:pt idx="2385">
                  <c:v>1.3153271500000092</c:v>
                </c:pt>
                <c:pt idx="2386">
                  <c:v>1.3232144500000089</c:v>
                </c:pt>
                <c:pt idx="2387">
                  <c:v>1.3151899000000093</c:v>
                </c:pt>
                <c:pt idx="2388">
                  <c:v>1.3094803000000095</c:v>
                </c:pt>
                <c:pt idx="2389">
                  <c:v>1.3010348500000095</c:v>
                </c:pt>
                <c:pt idx="2390">
                  <c:v>1.279413400000009</c:v>
                </c:pt>
                <c:pt idx="2391">
                  <c:v>1.3049693500000088</c:v>
                </c:pt>
                <c:pt idx="2392">
                  <c:v>1.3164617500000086</c:v>
                </c:pt>
                <c:pt idx="2393">
                  <c:v>1.3081627000000089</c:v>
                </c:pt>
                <c:pt idx="2394">
                  <c:v>1.3386139000000088</c:v>
                </c:pt>
                <c:pt idx="2395">
                  <c:v>1.3458241000000091</c:v>
                </c:pt>
                <c:pt idx="2396">
                  <c:v>1.365789400000009</c:v>
                </c:pt>
                <c:pt idx="2397">
                  <c:v>1.3366283500000096</c:v>
                </c:pt>
                <c:pt idx="2398">
                  <c:v>1.3444790500000097</c:v>
                </c:pt>
                <c:pt idx="2399">
                  <c:v>1.3439209000000099</c:v>
                </c:pt>
                <c:pt idx="2400">
                  <c:v>1.3610497000000099</c:v>
                </c:pt>
                <c:pt idx="2401">
                  <c:v>1.34827630000001</c:v>
                </c:pt>
                <c:pt idx="2402">
                  <c:v>1.3728257500000098</c:v>
                </c:pt>
                <c:pt idx="2403">
                  <c:v>1.3907506000000094</c:v>
                </c:pt>
                <c:pt idx="2404">
                  <c:v>1.3643803000000094</c:v>
                </c:pt>
                <c:pt idx="2405">
                  <c:v>1.3483586500000095</c:v>
                </c:pt>
                <c:pt idx="2406">
                  <c:v>1.3451470000000092</c:v>
                </c:pt>
                <c:pt idx="2407">
                  <c:v>1.3299214000000092</c:v>
                </c:pt>
                <c:pt idx="2408">
                  <c:v>1.337515900000009</c:v>
                </c:pt>
                <c:pt idx="2409">
                  <c:v>1.3471417000000092</c:v>
                </c:pt>
                <c:pt idx="2410">
                  <c:v>1.319133550000009</c:v>
                </c:pt>
                <c:pt idx="2411">
                  <c:v>1.3239922000000091</c:v>
                </c:pt>
                <c:pt idx="2412">
                  <c:v>1.3253921500000092</c:v>
                </c:pt>
                <c:pt idx="2413">
                  <c:v>1.3189688500000094</c:v>
                </c:pt>
                <c:pt idx="2414">
                  <c:v>1.3324559500000088</c:v>
                </c:pt>
                <c:pt idx="2415">
                  <c:v>1.3382845000000092</c:v>
                </c:pt>
                <c:pt idx="2416">
                  <c:v>1.3707212500000097</c:v>
                </c:pt>
                <c:pt idx="2417">
                  <c:v>1.3814267500000099</c:v>
                </c:pt>
                <c:pt idx="2418">
                  <c:v>1.3612967500000099</c:v>
                </c:pt>
                <c:pt idx="2419">
                  <c:v>1.3457143000000098</c:v>
                </c:pt>
                <c:pt idx="2420">
                  <c:v>1.3938433000000097</c:v>
                </c:pt>
                <c:pt idx="2421">
                  <c:v>1.4398678000000089</c:v>
                </c:pt>
                <c:pt idx="2422">
                  <c:v>1.425053950000009</c:v>
                </c:pt>
                <c:pt idx="2423">
                  <c:v>1.4164529500000094</c:v>
                </c:pt>
                <c:pt idx="2424">
                  <c:v>1.4121799000000093</c:v>
                </c:pt>
                <c:pt idx="2425">
                  <c:v>1.4092519000000094</c:v>
                </c:pt>
                <c:pt idx="2426">
                  <c:v>1.3973477500000091</c:v>
                </c:pt>
                <c:pt idx="2427">
                  <c:v>1.3855168000000093</c:v>
                </c:pt>
                <c:pt idx="2428">
                  <c:v>1.4081722000000094</c:v>
                </c:pt>
                <c:pt idx="2429">
                  <c:v>1.4234435500000093</c:v>
                </c:pt>
                <c:pt idx="2430">
                  <c:v>1.4161693000000093</c:v>
                </c:pt>
                <c:pt idx="2431">
                  <c:v>1.4146412500000092</c:v>
                </c:pt>
                <c:pt idx="2432">
                  <c:v>1.3992784000000089</c:v>
                </c:pt>
                <c:pt idx="2433">
                  <c:v>1.4171209000000089</c:v>
                </c:pt>
                <c:pt idx="2434">
                  <c:v>1.4288420500000085</c:v>
                </c:pt>
                <c:pt idx="2435">
                  <c:v>1.4145863500000089</c:v>
                </c:pt>
                <c:pt idx="2436">
                  <c:v>1.4107159000000089</c:v>
                </c:pt>
                <c:pt idx="2437">
                  <c:v>1.453666000000009</c:v>
                </c:pt>
                <c:pt idx="2438">
                  <c:v>1.4253650500000092</c:v>
                </c:pt>
                <c:pt idx="2439">
                  <c:v>1.434615700000009</c:v>
                </c:pt>
                <c:pt idx="2440">
                  <c:v>1.4666498500000094</c:v>
                </c:pt>
                <c:pt idx="2441">
                  <c:v>1.4722222000000089</c:v>
                </c:pt>
                <c:pt idx="2442">
                  <c:v>1.5002303500000091</c:v>
                </c:pt>
                <c:pt idx="2443">
                  <c:v>1.5296750500000087</c:v>
                </c:pt>
                <c:pt idx="2444">
                  <c:v>1.5100849000000087</c:v>
                </c:pt>
                <c:pt idx="2445">
                  <c:v>1.5412315000000087</c:v>
                </c:pt>
                <c:pt idx="2446">
                  <c:v>1.5873017500000088</c:v>
                </c:pt>
                <c:pt idx="2447">
                  <c:v>1.5866704000000089</c:v>
                </c:pt>
                <c:pt idx="2448">
                  <c:v>1.5504638500000083</c:v>
                </c:pt>
                <c:pt idx="2449">
                  <c:v>1.5249628000000088</c:v>
                </c:pt>
                <c:pt idx="2450">
                  <c:v>1.5299221000000087</c:v>
                </c:pt>
                <c:pt idx="2451">
                  <c:v>1.5142756000000088</c:v>
                </c:pt>
                <c:pt idx="2452">
                  <c:v>1.5075961000000091</c:v>
                </c:pt>
                <c:pt idx="2453">
                  <c:v>1.4990866000000089</c:v>
                </c:pt>
                <c:pt idx="2454">
                  <c:v>1.5347807500000088</c:v>
                </c:pt>
                <c:pt idx="2455">
                  <c:v>1.5549382000000089</c:v>
                </c:pt>
                <c:pt idx="2456">
                  <c:v>1.5454405000000091</c:v>
                </c:pt>
                <c:pt idx="2457">
                  <c:v>1.5097280500000094</c:v>
                </c:pt>
                <c:pt idx="2458">
                  <c:v>1.5108718000000096</c:v>
                </c:pt>
                <c:pt idx="2459">
                  <c:v>1.5022433500000099</c:v>
                </c:pt>
                <c:pt idx="2460">
                  <c:v>1.4992421500000099</c:v>
                </c:pt>
                <c:pt idx="2461">
                  <c:v>1.5192166000000098</c:v>
                </c:pt>
                <c:pt idx="2462">
                  <c:v>1.5251092000000099</c:v>
                </c:pt>
                <c:pt idx="2463">
                  <c:v>1.5063791500000097</c:v>
                </c:pt>
                <c:pt idx="2464">
                  <c:v>1.5144128500000096</c:v>
                </c:pt>
                <c:pt idx="2465">
                  <c:v>1.5164441500000092</c:v>
                </c:pt>
                <c:pt idx="2466">
                  <c:v>1.4960579500000089</c:v>
                </c:pt>
                <c:pt idx="2467">
                  <c:v>1.501282600000009</c:v>
                </c:pt>
                <c:pt idx="2468">
                  <c:v>1.5055831000000093</c:v>
                </c:pt>
                <c:pt idx="2469">
                  <c:v>1.5224923000000095</c:v>
                </c:pt>
                <c:pt idx="2470">
                  <c:v>1.5390538000000098</c:v>
                </c:pt>
                <c:pt idx="2471">
                  <c:v>1.5240203500000096</c:v>
                </c:pt>
                <c:pt idx="2472">
                  <c:v>1.5208361500000094</c:v>
                </c:pt>
                <c:pt idx="2473">
                  <c:v>1.5365375500000091</c:v>
                </c:pt>
                <c:pt idx="2474">
                  <c:v>1.5659822500000087</c:v>
                </c:pt>
                <c:pt idx="2475">
                  <c:v>1.5765413500000087</c:v>
                </c:pt>
                <c:pt idx="2476">
                  <c:v>1.572314050000009</c:v>
                </c:pt>
                <c:pt idx="2477">
                  <c:v>1.5601537000000092</c:v>
                </c:pt>
                <c:pt idx="2478">
                  <c:v>1.5633562000000092</c:v>
                </c:pt>
                <c:pt idx="2479">
                  <c:v>1.5588727000000091</c:v>
                </c:pt>
                <c:pt idx="2480">
                  <c:v>1.5381113500000088</c:v>
                </c:pt>
                <c:pt idx="2481">
                  <c:v>1.5321272500000087</c:v>
                </c:pt>
                <c:pt idx="2482">
                  <c:v>1.5450928000000093</c:v>
                </c:pt>
                <c:pt idx="2483">
                  <c:v>1.5398407000000089</c:v>
                </c:pt>
                <c:pt idx="2484">
                  <c:v>1.5611876500000088</c:v>
                </c:pt>
                <c:pt idx="2485">
                  <c:v>1.5747754000000089</c:v>
                </c:pt>
                <c:pt idx="2486">
                  <c:v>1.6350647500000091</c:v>
                </c:pt>
                <c:pt idx="2487">
                  <c:v>1.6593763000000088</c:v>
                </c:pt>
                <c:pt idx="2488">
                  <c:v>1.6541974000000081</c:v>
                </c:pt>
                <c:pt idx="2489">
                  <c:v>1.6535203000000087</c:v>
                </c:pt>
                <c:pt idx="2490">
                  <c:v>1.6229867500000088</c:v>
                </c:pt>
                <c:pt idx="2491">
                  <c:v>1.6258415500000085</c:v>
                </c:pt>
                <c:pt idx="2492">
                  <c:v>1.6143400000000083</c:v>
                </c:pt>
                <c:pt idx="2493">
                  <c:v>1.6065167500000088</c:v>
                </c:pt>
                <c:pt idx="2494">
                  <c:v>1.579469350000009</c:v>
                </c:pt>
                <c:pt idx="2495">
                  <c:v>1.5221629000000085</c:v>
                </c:pt>
                <c:pt idx="2496">
                  <c:v>1.4908790500000086</c:v>
                </c:pt>
                <c:pt idx="2497">
                  <c:v>1.4970736000000087</c:v>
                </c:pt>
                <c:pt idx="2498">
                  <c:v>1.4950514500000089</c:v>
                </c:pt>
                <c:pt idx="2499">
                  <c:v>1.503323050000009</c:v>
                </c:pt>
                <c:pt idx="2500">
                  <c:v>1.508227450000009</c:v>
                </c:pt>
                <c:pt idx="2501">
                  <c:v>1.537425100000009</c:v>
                </c:pt>
                <c:pt idx="2502">
                  <c:v>1.552440250000009</c:v>
                </c:pt>
                <c:pt idx="2503">
                  <c:v>1.5820313500000092</c:v>
                </c:pt>
                <c:pt idx="2504">
                  <c:v>1.6137178000000088</c:v>
                </c:pt>
                <c:pt idx="2505">
                  <c:v>1.607834350000009</c:v>
                </c:pt>
                <c:pt idx="2506">
                  <c:v>1.7135626000000084</c:v>
                </c:pt>
                <c:pt idx="2507">
                  <c:v>1.7146148500000087</c:v>
                </c:pt>
                <c:pt idx="2508">
                  <c:v>1.7134070500000087</c:v>
                </c:pt>
                <c:pt idx="2509">
                  <c:v>1.7204068000000086</c:v>
                </c:pt>
                <c:pt idx="2510">
                  <c:v>1.7798177500000083</c:v>
                </c:pt>
                <c:pt idx="2511">
                  <c:v>1.7538409000000081</c:v>
                </c:pt>
                <c:pt idx="2512">
                  <c:v>1.7714363500000085</c:v>
                </c:pt>
                <c:pt idx="2513">
                  <c:v>1.7153285500000082</c:v>
                </c:pt>
                <c:pt idx="2514">
                  <c:v>1.7233165000000086</c:v>
                </c:pt>
                <c:pt idx="2515">
                  <c:v>1.7406466000000083</c:v>
                </c:pt>
                <c:pt idx="2516">
                  <c:v>1.7944669000000082</c:v>
                </c:pt>
                <c:pt idx="2517">
                  <c:v>1.7986942000000083</c:v>
                </c:pt>
                <c:pt idx="2518">
                  <c:v>1.7622406000000086</c:v>
                </c:pt>
                <c:pt idx="2519">
                  <c:v>1.7774662000000085</c:v>
                </c:pt>
                <c:pt idx="2520">
                  <c:v>1.7806961500000087</c:v>
                </c:pt>
                <c:pt idx="2521">
                  <c:v>1.8390365500000088</c:v>
                </c:pt>
                <c:pt idx="2522">
                  <c:v>1.8482048500000086</c:v>
                </c:pt>
                <c:pt idx="2523">
                  <c:v>1.8306551500000081</c:v>
                </c:pt>
                <c:pt idx="2524">
                  <c:v>1.8045319000000082</c:v>
                </c:pt>
                <c:pt idx="2525">
                  <c:v>1.766495350000008</c:v>
                </c:pt>
                <c:pt idx="2526">
                  <c:v>1.7527886500000078</c:v>
                </c:pt>
                <c:pt idx="2527">
                  <c:v>1.7480032000000074</c:v>
                </c:pt>
                <c:pt idx="2528">
                  <c:v>1.7558539000000075</c:v>
                </c:pt>
                <c:pt idx="2529">
                  <c:v>1.7831392000000075</c:v>
                </c:pt>
                <c:pt idx="2530">
                  <c:v>1.7710978000000077</c:v>
                </c:pt>
                <c:pt idx="2531">
                  <c:v>1.7762492500000078</c:v>
                </c:pt>
                <c:pt idx="2532">
                  <c:v>1.8318904000000078</c:v>
                </c:pt>
                <c:pt idx="2533">
                  <c:v>1.8373987000000076</c:v>
                </c:pt>
                <c:pt idx="2534">
                  <c:v>1.8171863500000076</c:v>
                </c:pt>
                <c:pt idx="2535">
                  <c:v>1.8472532500000076</c:v>
                </c:pt>
                <c:pt idx="2536">
                  <c:v>1.9157776000000077</c:v>
                </c:pt>
                <c:pt idx="2537">
                  <c:v>1.9752434500000078</c:v>
                </c:pt>
                <c:pt idx="2538">
                  <c:v>1.8951352000000075</c:v>
                </c:pt>
                <c:pt idx="2539">
                  <c:v>1.8543902500000073</c:v>
                </c:pt>
                <c:pt idx="2540">
                  <c:v>1.8066913000000073</c:v>
                </c:pt>
                <c:pt idx="2541">
                  <c:v>1.8112022500000071</c:v>
                </c:pt>
                <c:pt idx="2542">
                  <c:v>1.786222750000007</c:v>
                </c:pt>
                <c:pt idx="2543">
                  <c:v>1.8207548500000073</c:v>
                </c:pt>
                <c:pt idx="2544">
                  <c:v>1.7898004000000074</c:v>
                </c:pt>
                <c:pt idx="2545">
                  <c:v>1.8396770500000073</c:v>
                </c:pt>
                <c:pt idx="2546">
                  <c:v>1.8281938000000073</c:v>
                </c:pt>
                <c:pt idx="2547">
                  <c:v>1.8357334000000072</c:v>
                </c:pt>
                <c:pt idx="2548">
                  <c:v>1.7882266000000069</c:v>
                </c:pt>
                <c:pt idx="2549">
                  <c:v>1.7273516500000068</c:v>
                </c:pt>
                <c:pt idx="2550">
                  <c:v>1.7187781000000069</c:v>
                </c:pt>
                <c:pt idx="2551">
                  <c:v>1.7143220500000069</c:v>
                </c:pt>
                <c:pt idx="2552">
                  <c:v>1.7247896500000071</c:v>
                </c:pt>
                <c:pt idx="2553">
                  <c:v>1.6906601500000069</c:v>
                </c:pt>
                <c:pt idx="2554">
                  <c:v>1.7208094000000069</c:v>
                </c:pt>
                <c:pt idx="2555">
                  <c:v>1.720013350000007</c:v>
                </c:pt>
                <c:pt idx="2556">
                  <c:v>1.7535572500000072</c:v>
                </c:pt>
                <c:pt idx="2557">
                  <c:v>1.736730400000007</c:v>
                </c:pt>
                <c:pt idx="2558">
                  <c:v>1.717680100000007</c:v>
                </c:pt>
                <c:pt idx="2559">
                  <c:v>1.7331893500000071</c:v>
                </c:pt>
                <c:pt idx="2560">
                  <c:v>1.7149625500000067</c:v>
                </c:pt>
                <c:pt idx="2561">
                  <c:v>1.7309567500000069</c:v>
                </c:pt>
                <c:pt idx="2562">
                  <c:v>1.7278366000000069</c:v>
                </c:pt>
                <c:pt idx="2563">
                  <c:v>1.747792750000007</c:v>
                </c:pt>
                <c:pt idx="2564">
                  <c:v>1.7374441000000065</c:v>
                </c:pt>
                <c:pt idx="2565">
                  <c:v>1.7493940000000068</c:v>
                </c:pt>
                <c:pt idx="2566">
                  <c:v>1.7745473500000073</c:v>
                </c:pt>
                <c:pt idx="2567">
                  <c:v>1.8017594500000071</c:v>
                </c:pt>
                <c:pt idx="2568">
                  <c:v>1.7884736500000074</c:v>
                </c:pt>
                <c:pt idx="2569">
                  <c:v>1.7768440000000076</c:v>
                </c:pt>
                <c:pt idx="2570">
                  <c:v>1.7716102000000076</c:v>
                </c:pt>
                <c:pt idx="2571">
                  <c:v>1.7549206000000077</c:v>
                </c:pt>
                <c:pt idx="2572">
                  <c:v>1.7823065500000079</c:v>
                </c:pt>
                <c:pt idx="2573">
                  <c:v>1.809335650000008</c:v>
                </c:pt>
                <c:pt idx="2574">
                  <c:v>1.822767850000008</c:v>
                </c:pt>
                <c:pt idx="2575">
                  <c:v>1.8120715000000081</c:v>
                </c:pt>
                <c:pt idx="2576">
                  <c:v>1.811531650000008</c:v>
                </c:pt>
                <c:pt idx="2577">
                  <c:v>1.7908801000000074</c:v>
                </c:pt>
                <c:pt idx="2578">
                  <c:v>1.7912186500000078</c:v>
                </c:pt>
                <c:pt idx="2579">
                  <c:v>1.7980994500000076</c:v>
                </c:pt>
                <c:pt idx="2580">
                  <c:v>1.7684900500000076</c:v>
                </c:pt>
                <c:pt idx="2581">
                  <c:v>1.7776858000000075</c:v>
                </c:pt>
                <c:pt idx="2582">
                  <c:v>1.7851430500000078</c:v>
                </c:pt>
                <c:pt idx="2583">
                  <c:v>1.7563388500000077</c:v>
                </c:pt>
                <c:pt idx="2584">
                  <c:v>1.7446268500000075</c:v>
                </c:pt>
                <c:pt idx="2585">
                  <c:v>1.7302852700000075</c:v>
                </c:pt>
                <c:pt idx="2586">
                  <c:v>1.7324628600000072</c:v>
                </c:pt>
                <c:pt idx="2587">
                  <c:v>1.7057353700000077</c:v>
                </c:pt>
                <c:pt idx="2588">
                  <c:v>1.7414333900000076</c:v>
                </c:pt>
                <c:pt idx="2589">
                  <c:v>1.7599838300000075</c:v>
                </c:pt>
                <c:pt idx="2590">
                  <c:v>1.7441846300000079</c:v>
                </c:pt>
                <c:pt idx="2591">
                  <c:v>1.7416240700000079</c:v>
                </c:pt>
                <c:pt idx="2592">
                  <c:v>1.7327846900000079</c:v>
                </c:pt>
                <c:pt idx="2593">
                  <c:v>1.7245854500000082</c:v>
                </c:pt>
                <c:pt idx="2594">
                  <c:v>1.7039920100000083</c:v>
                </c:pt>
                <c:pt idx="2595">
                  <c:v>1.7116464500000079</c:v>
                </c:pt>
                <c:pt idx="2596">
                  <c:v>1.7024393300000078</c:v>
                </c:pt>
                <c:pt idx="2597">
                  <c:v>1.7105840900000082</c:v>
                </c:pt>
                <c:pt idx="2598">
                  <c:v>1.7361352100000085</c:v>
                </c:pt>
                <c:pt idx="2599">
                  <c:v>1.7189331500000082</c:v>
                </c:pt>
                <c:pt idx="2600">
                  <c:v>1.6944443900000081</c:v>
                </c:pt>
                <c:pt idx="2601">
                  <c:v>1.6761118700000086</c:v>
                </c:pt>
                <c:pt idx="2602">
                  <c:v>1.6796122100000082</c:v>
                </c:pt>
                <c:pt idx="2603">
                  <c:v>1.6480682900000083</c:v>
                </c:pt>
                <c:pt idx="2604">
                  <c:v>1.6616028800000087</c:v>
                </c:pt>
                <c:pt idx="2605">
                  <c:v>1.698335730000009</c:v>
                </c:pt>
                <c:pt idx="2606">
                  <c:v>1.7304343800000086</c:v>
                </c:pt>
                <c:pt idx="2607">
                  <c:v>1.7703157600000088</c:v>
                </c:pt>
                <c:pt idx="2608">
                  <c:v>1.7599297000000087</c:v>
                </c:pt>
                <c:pt idx="2609">
                  <c:v>1.7669900400000089</c:v>
                </c:pt>
                <c:pt idx="2610">
                  <c:v>1.8098018700000087</c:v>
                </c:pt>
                <c:pt idx="2611">
                  <c:v>1.8078118900000084</c:v>
                </c:pt>
                <c:pt idx="2612">
                  <c:v>1.8199425900000086</c:v>
                </c:pt>
                <c:pt idx="2613">
                  <c:v>1.8335453300000091</c:v>
                </c:pt>
                <c:pt idx="2614">
                  <c:v>1.7915376700000092</c:v>
                </c:pt>
                <c:pt idx="2615">
                  <c:v>1.7734370300000091</c:v>
                </c:pt>
                <c:pt idx="2616">
                  <c:v>1.7543005100000091</c:v>
                </c:pt>
                <c:pt idx="2617">
                  <c:v>1.777198910000009</c:v>
                </c:pt>
                <c:pt idx="2618">
                  <c:v>1.8404830000000092</c:v>
                </c:pt>
                <c:pt idx="2619">
                  <c:v>1.8316507600000089</c:v>
                </c:pt>
                <c:pt idx="2620">
                  <c:v>1.7931187500000094</c:v>
                </c:pt>
                <c:pt idx="2621">
                  <c:v>1.8107968600000093</c:v>
                </c:pt>
                <c:pt idx="2622">
                  <c:v>1.815444690000009</c:v>
                </c:pt>
                <c:pt idx="2623">
                  <c:v>1.8174346700000088</c:v>
                </c:pt>
                <c:pt idx="2624">
                  <c:v>1.7959129000000082</c:v>
                </c:pt>
                <c:pt idx="2625">
                  <c:v>1.8002745000000084</c:v>
                </c:pt>
                <c:pt idx="2626">
                  <c:v>1.8350310000000083</c:v>
                </c:pt>
                <c:pt idx="2627">
                  <c:v>1.9098869600000081</c:v>
                </c:pt>
                <c:pt idx="2628">
                  <c:v>1.9358112200000086</c:v>
                </c:pt>
                <c:pt idx="2629">
                  <c:v>1.8899735300000087</c:v>
                </c:pt>
                <c:pt idx="2630">
                  <c:v>1.8920861800000086</c:v>
                </c:pt>
                <c:pt idx="2631">
                  <c:v>1.8415734000000081</c:v>
                </c:pt>
                <c:pt idx="2632">
                  <c:v>1.8683699800000082</c:v>
                </c:pt>
                <c:pt idx="2633">
                  <c:v>1.9213361600000081</c:v>
                </c:pt>
                <c:pt idx="2634">
                  <c:v>1.8713004300000087</c:v>
                </c:pt>
                <c:pt idx="2635">
                  <c:v>1.8722409000000089</c:v>
                </c:pt>
                <c:pt idx="2636">
                  <c:v>1.8967476400000089</c:v>
                </c:pt>
                <c:pt idx="2637">
                  <c:v>1.8587335700000085</c:v>
                </c:pt>
                <c:pt idx="2638">
                  <c:v>1.8652350800000086</c:v>
                </c:pt>
                <c:pt idx="2639">
                  <c:v>1.8635994800000084</c:v>
                </c:pt>
                <c:pt idx="2640">
                  <c:v>1.8899871600000084</c:v>
                </c:pt>
                <c:pt idx="2641">
                  <c:v>1.8803371200000085</c:v>
                </c:pt>
                <c:pt idx="2642">
                  <c:v>1.8548217600000085</c:v>
                </c:pt>
                <c:pt idx="2643">
                  <c:v>1.8030005000000084</c:v>
                </c:pt>
                <c:pt idx="2644">
                  <c:v>1.7963081700000081</c:v>
                </c:pt>
                <c:pt idx="2645">
                  <c:v>1.7564404200000081</c:v>
                </c:pt>
                <c:pt idx="2646">
                  <c:v>1.7324652500000082</c:v>
                </c:pt>
                <c:pt idx="2647">
                  <c:v>1.7321245000000083</c:v>
                </c:pt>
                <c:pt idx="2648">
                  <c:v>1.7341417400000085</c:v>
                </c:pt>
                <c:pt idx="2649">
                  <c:v>1.7493391900000081</c:v>
                </c:pt>
                <c:pt idx="2650">
                  <c:v>1.7639232900000086</c:v>
                </c:pt>
                <c:pt idx="2651">
                  <c:v>1.7539188700000081</c:v>
                </c:pt>
                <c:pt idx="2652">
                  <c:v>1.7786300600000078</c:v>
                </c:pt>
                <c:pt idx="2653">
                  <c:v>1.8162352300000077</c:v>
                </c:pt>
                <c:pt idx="2654">
                  <c:v>1.8156082500000079</c:v>
                </c:pt>
                <c:pt idx="2655">
                  <c:v>1.791864790000008</c:v>
                </c:pt>
                <c:pt idx="2656">
                  <c:v>1.7682985200000081</c:v>
                </c:pt>
                <c:pt idx="2657">
                  <c:v>1.7911015100000078</c:v>
                </c:pt>
                <c:pt idx="2658">
                  <c:v>1.7904200100000076</c:v>
                </c:pt>
                <c:pt idx="2659">
                  <c:v>1.7844909600000074</c:v>
                </c:pt>
                <c:pt idx="2660">
                  <c:v>1.8020055100000074</c:v>
                </c:pt>
                <c:pt idx="2661">
                  <c:v>1.8098836500000073</c:v>
                </c:pt>
                <c:pt idx="2662">
                  <c:v>1.8192474600000073</c:v>
                </c:pt>
                <c:pt idx="2663">
                  <c:v>1.8137682000000077</c:v>
                </c:pt>
                <c:pt idx="2664">
                  <c:v>1.8234182400000076</c:v>
                </c:pt>
                <c:pt idx="2665">
                  <c:v>1.7965671400000076</c:v>
                </c:pt>
                <c:pt idx="2666">
                  <c:v>1.6324755700000071</c:v>
                </c:pt>
                <c:pt idx="2667">
                  <c:v>1.6679830500000072</c:v>
                </c:pt>
                <c:pt idx="2668">
                  <c:v>1.6630701500000074</c:v>
                </c:pt>
                <c:pt idx="2669">
                  <c:v>1.6410630500000072</c:v>
                </c:pt>
                <c:pt idx="2670">
                  <c:v>1.6513195700000072</c:v>
                </c:pt>
                <c:pt idx="2671">
                  <c:v>1.6493813300000073</c:v>
                </c:pt>
                <c:pt idx="2672">
                  <c:v>1.6561517100000076</c:v>
                </c:pt>
                <c:pt idx="2673">
                  <c:v>1.6625990500000074</c:v>
                </c:pt>
                <c:pt idx="2674">
                  <c:v>1.6760590500000072</c:v>
                </c:pt>
                <c:pt idx="2675">
                  <c:v>1.7572901500000073</c:v>
                </c:pt>
                <c:pt idx="2676">
                  <c:v>1.7803067500000074</c:v>
                </c:pt>
                <c:pt idx="2677">
                  <c:v>1.7398863700000073</c:v>
                </c:pt>
                <c:pt idx="2678">
                  <c:v>1.6845119300000078</c:v>
                </c:pt>
                <c:pt idx="2679">
                  <c:v>1.6920091500000072</c:v>
                </c:pt>
                <c:pt idx="2680">
                  <c:v>1.7145681100000072</c:v>
                </c:pt>
                <c:pt idx="2681">
                  <c:v>1.7041635300000073</c:v>
                </c:pt>
                <c:pt idx="2682">
                  <c:v>1.7546250700000074</c:v>
                </c:pt>
                <c:pt idx="2683">
                  <c:v>1.8482932100000071</c:v>
                </c:pt>
                <c:pt idx="2684">
                  <c:v>1.8394096100000068</c:v>
                </c:pt>
                <c:pt idx="2685">
                  <c:v>1.8057730700000074</c:v>
                </c:pt>
                <c:pt idx="2686">
                  <c:v>1.8084112300000075</c:v>
                </c:pt>
                <c:pt idx="2687">
                  <c:v>1.846852990000007</c:v>
                </c:pt>
                <c:pt idx="2688">
                  <c:v>1.8690350700000073</c:v>
                </c:pt>
                <c:pt idx="2689">
                  <c:v>1.8568133900000077</c:v>
                </c:pt>
                <c:pt idx="2690">
                  <c:v>1.8241190500000068</c:v>
                </c:pt>
                <c:pt idx="2691">
                  <c:v>1.8060422700000069</c:v>
                </c:pt>
                <c:pt idx="2692">
                  <c:v>1.8779994300000071</c:v>
                </c:pt>
                <c:pt idx="2693">
                  <c:v>1.8558981100000076</c:v>
                </c:pt>
                <c:pt idx="2694">
                  <c:v>1.8104706100000079</c:v>
                </c:pt>
                <c:pt idx="2695">
                  <c:v>1.8324911700000079</c:v>
                </c:pt>
                <c:pt idx="2696">
                  <c:v>1.8544578900000075</c:v>
                </c:pt>
                <c:pt idx="2697">
                  <c:v>1.8509448300000075</c:v>
                </c:pt>
                <c:pt idx="2698">
                  <c:v>1.9082305900000072</c:v>
                </c:pt>
                <c:pt idx="2699">
                  <c:v>1.8680390300000074</c:v>
                </c:pt>
                <c:pt idx="2700">
                  <c:v>1.8901941900000074</c:v>
                </c:pt>
                <c:pt idx="2701">
                  <c:v>1.9062115900000074</c:v>
                </c:pt>
                <c:pt idx="2702">
                  <c:v>1.9243422100000074</c:v>
                </c:pt>
                <c:pt idx="2703">
                  <c:v>1.9280437100000074</c:v>
                </c:pt>
                <c:pt idx="2704">
                  <c:v>1.9244095100000074</c:v>
                </c:pt>
                <c:pt idx="2705">
                  <c:v>1.9957475100000073</c:v>
                </c:pt>
                <c:pt idx="2706">
                  <c:v>1.9919787100000068</c:v>
                </c:pt>
                <c:pt idx="2707">
                  <c:v>1.9853698500000072</c:v>
                </c:pt>
                <c:pt idx="2708">
                  <c:v>1.9920594700000067</c:v>
                </c:pt>
                <c:pt idx="2709">
                  <c:v>2.0032312700000072</c:v>
                </c:pt>
                <c:pt idx="2710">
                  <c:v>1.9907000100000074</c:v>
                </c:pt>
                <c:pt idx="2711">
                  <c:v>1.9905115700000073</c:v>
                </c:pt>
                <c:pt idx="2712">
                  <c:v>1.9498489100000072</c:v>
                </c:pt>
                <c:pt idx="2713">
                  <c:v>1.9801204500000069</c:v>
                </c:pt>
                <c:pt idx="2714">
                  <c:v>1.9226327900000064</c:v>
                </c:pt>
                <c:pt idx="2715">
                  <c:v>1.9155932100000066</c:v>
                </c:pt>
                <c:pt idx="2716">
                  <c:v>1.9249209900000062</c:v>
                </c:pt>
                <c:pt idx="2717">
                  <c:v>1.920317670000006</c:v>
                </c:pt>
                <c:pt idx="2718">
                  <c:v>1.9208829900000053</c:v>
                </c:pt>
                <c:pt idx="2719">
                  <c:v>1.864095250000005</c:v>
                </c:pt>
                <c:pt idx="2720">
                  <c:v>1.822867270000005</c:v>
                </c:pt>
                <c:pt idx="2721">
                  <c:v>1.8480240100000054</c:v>
                </c:pt>
                <c:pt idx="2722">
                  <c:v>1.8765995900000054</c:v>
                </c:pt>
                <c:pt idx="2723">
                  <c:v>1.9094958300000058</c:v>
                </c:pt>
                <c:pt idx="2724">
                  <c:v>1.8504064300000058</c:v>
                </c:pt>
                <c:pt idx="2725">
                  <c:v>1.8565576500000054</c:v>
                </c:pt>
                <c:pt idx="2726">
                  <c:v>1.8730461500000053</c:v>
                </c:pt>
                <c:pt idx="2727">
                  <c:v>1.9029408100000058</c:v>
                </c:pt>
                <c:pt idx="2728">
                  <c:v>1.8786589700000058</c:v>
                </c:pt>
                <c:pt idx="2729">
                  <c:v>1.883989130000006</c:v>
                </c:pt>
                <c:pt idx="2730">
                  <c:v>1.8599361100000058</c:v>
                </c:pt>
                <c:pt idx="2731">
                  <c:v>1.8322219700000058</c:v>
                </c:pt>
                <c:pt idx="2732">
                  <c:v>1.8368387500000058</c:v>
                </c:pt>
                <c:pt idx="2733">
                  <c:v>1.9018774700000058</c:v>
                </c:pt>
                <c:pt idx="2734">
                  <c:v>1.980712690000006</c:v>
                </c:pt>
                <c:pt idx="2735">
                  <c:v>2.0197736100000059</c:v>
                </c:pt>
                <c:pt idx="2736">
                  <c:v>2.0135550900000059</c:v>
                </c:pt>
                <c:pt idx="2737">
                  <c:v>2.0476896500000055</c:v>
                </c:pt>
                <c:pt idx="2738">
                  <c:v>2.0403270300000056</c:v>
                </c:pt>
                <c:pt idx="2739">
                  <c:v>2.063114810000005</c:v>
                </c:pt>
                <c:pt idx="2740">
                  <c:v>2.0239596700000053</c:v>
                </c:pt>
                <c:pt idx="2741">
                  <c:v>2.0431401700000054</c:v>
                </c:pt>
                <c:pt idx="2742">
                  <c:v>1.9583152500000054</c:v>
                </c:pt>
                <c:pt idx="2743">
                  <c:v>1.9425132100000062</c:v>
                </c:pt>
                <c:pt idx="2744">
                  <c:v>1.9729193500000055</c:v>
                </c:pt>
                <c:pt idx="2745">
                  <c:v>1.982045230000006</c:v>
                </c:pt>
                <c:pt idx="2746">
                  <c:v>1.9078402500000062</c:v>
                </c:pt>
                <c:pt idx="2747">
                  <c:v>1.8653739500000062</c:v>
                </c:pt>
                <c:pt idx="2748">
                  <c:v>1.8580651700000064</c:v>
                </c:pt>
                <c:pt idx="2749">
                  <c:v>1.8408094500000067</c:v>
                </c:pt>
                <c:pt idx="2750">
                  <c:v>1.8425727100000064</c:v>
                </c:pt>
                <c:pt idx="2751">
                  <c:v>1.8783224700000063</c:v>
                </c:pt>
                <c:pt idx="2752">
                  <c:v>1.8640010300000065</c:v>
                </c:pt>
                <c:pt idx="2753">
                  <c:v>1.8411863300000064</c:v>
                </c:pt>
                <c:pt idx="2754">
                  <c:v>1.864256770000007</c:v>
                </c:pt>
                <c:pt idx="2755">
                  <c:v>1.8310913300000067</c:v>
                </c:pt>
                <c:pt idx="2756">
                  <c:v>1.8795742500000063</c:v>
                </c:pt>
                <c:pt idx="2757">
                  <c:v>1.8500160900000062</c:v>
                </c:pt>
                <c:pt idx="2758">
                  <c:v>1.8386289300000063</c:v>
                </c:pt>
                <c:pt idx="2759">
                  <c:v>1.8562749900000064</c:v>
                </c:pt>
                <c:pt idx="2760">
                  <c:v>1.8275648100000064</c:v>
                </c:pt>
                <c:pt idx="2761">
                  <c:v>1.8162180300000066</c:v>
                </c:pt>
                <c:pt idx="2762">
                  <c:v>1.8168775700000062</c:v>
                </c:pt>
                <c:pt idx="2763">
                  <c:v>1.8475529100000072</c:v>
                </c:pt>
                <c:pt idx="2764">
                  <c:v>1.8075497900000075</c:v>
                </c:pt>
                <c:pt idx="2765">
                  <c:v>1.8728980900000076</c:v>
                </c:pt>
                <c:pt idx="2766">
                  <c:v>1.8636779900000078</c:v>
                </c:pt>
                <c:pt idx="2767">
                  <c:v>1.9355140100000079</c:v>
                </c:pt>
                <c:pt idx="2768">
                  <c:v>1.9171141900000075</c:v>
                </c:pt>
                <c:pt idx="2769">
                  <c:v>1.946739650000008</c:v>
                </c:pt>
                <c:pt idx="2770">
                  <c:v>1.9452725100000081</c:v>
                </c:pt>
                <c:pt idx="2771">
                  <c:v>1.910088070000008</c:v>
                </c:pt>
                <c:pt idx="2772">
                  <c:v>1.9095092900000084</c:v>
                </c:pt>
                <c:pt idx="2773">
                  <c:v>1.9370349900000083</c:v>
                </c:pt>
                <c:pt idx="2774">
                  <c:v>1.9379906500000081</c:v>
                </c:pt>
                <c:pt idx="2775">
                  <c:v>1.9382867700000084</c:v>
                </c:pt>
                <c:pt idx="2776">
                  <c:v>1.9125243300000085</c:v>
                </c:pt>
                <c:pt idx="2777">
                  <c:v>1.8946763700000089</c:v>
                </c:pt>
                <c:pt idx="2778">
                  <c:v>1.8333795300000091</c:v>
                </c:pt>
                <c:pt idx="2779">
                  <c:v>1.8231230100000091</c:v>
                </c:pt>
                <c:pt idx="2780">
                  <c:v>1.8393692300000093</c:v>
                </c:pt>
                <c:pt idx="2781">
                  <c:v>1.8426400100000091</c:v>
                </c:pt>
                <c:pt idx="2782">
                  <c:v>1.8643240700000088</c:v>
                </c:pt>
                <c:pt idx="2783">
                  <c:v>1.8508371500000087</c:v>
                </c:pt>
                <c:pt idx="2784">
                  <c:v>1.8672448900000091</c:v>
                </c:pt>
                <c:pt idx="2785">
                  <c:v>1.8447936100000089</c:v>
                </c:pt>
                <c:pt idx="2786">
                  <c:v>1.7777358900000086</c:v>
                </c:pt>
                <c:pt idx="2787">
                  <c:v>1.7725621500000086</c:v>
                </c:pt>
                <c:pt idx="2788">
                  <c:v>1.752845310000009</c:v>
                </c:pt>
                <c:pt idx="2789">
                  <c:v>1.7374399200000092</c:v>
                </c:pt>
                <c:pt idx="2790">
                  <c:v>1.7285671100000095</c:v>
                </c:pt>
                <c:pt idx="2791">
                  <c:v>1.7140549100000095</c:v>
                </c:pt>
                <c:pt idx="2792">
                  <c:v>1.704520140000009</c:v>
                </c:pt>
                <c:pt idx="2793">
                  <c:v>1.6962456400000088</c:v>
                </c:pt>
                <c:pt idx="2794">
                  <c:v>1.6925249200000088</c:v>
                </c:pt>
                <c:pt idx="2795">
                  <c:v>1.7592339100000092</c:v>
                </c:pt>
                <c:pt idx="2796">
                  <c:v>1.758894520000009</c:v>
                </c:pt>
                <c:pt idx="2797">
                  <c:v>1.7846001700000094</c:v>
                </c:pt>
                <c:pt idx="2798">
                  <c:v>1.7896281700000092</c:v>
                </c:pt>
                <c:pt idx="2799">
                  <c:v>1.7818599100000094</c:v>
                </c:pt>
                <c:pt idx="2800">
                  <c:v>1.7866742200000094</c:v>
                </c:pt>
                <c:pt idx="2801">
                  <c:v>1.8101047000000094</c:v>
                </c:pt>
                <c:pt idx="2802">
                  <c:v>1.8011800000000098</c:v>
                </c:pt>
                <c:pt idx="2803">
                  <c:v>1.7969816200000093</c:v>
                </c:pt>
                <c:pt idx="2804">
                  <c:v>1.7806029100000091</c:v>
                </c:pt>
                <c:pt idx="2805">
                  <c:v>1.7955235000000087</c:v>
                </c:pt>
                <c:pt idx="2806">
                  <c:v>1.7875038400000087</c:v>
                </c:pt>
                <c:pt idx="2807">
                  <c:v>1.7964034000000093</c:v>
                </c:pt>
                <c:pt idx="2808">
                  <c:v>1.7911868500000088</c:v>
                </c:pt>
                <c:pt idx="2809">
                  <c:v>1.7537031100000093</c:v>
                </c:pt>
                <c:pt idx="2810">
                  <c:v>1.7727215200000095</c:v>
                </c:pt>
                <c:pt idx="2811">
                  <c:v>1.7995207600000094</c:v>
                </c:pt>
                <c:pt idx="2812">
                  <c:v>1.7733877300000098</c:v>
                </c:pt>
                <c:pt idx="2813">
                  <c:v>1.7604909100000095</c:v>
                </c:pt>
                <c:pt idx="2814">
                  <c:v>1.7757508900000101</c:v>
                </c:pt>
                <c:pt idx="2815">
                  <c:v>1.7775484000000095</c:v>
                </c:pt>
                <c:pt idx="2816">
                  <c:v>1.7963782600000098</c:v>
                </c:pt>
                <c:pt idx="2817">
                  <c:v>1.8660914800000099</c:v>
                </c:pt>
                <c:pt idx="2818">
                  <c:v>1.9230210100000096</c:v>
                </c:pt>
                <c:pt idx="2819">
                  <c:v>1.9334666800000093</c:v>
                </c:pt>
                <c:pt idx="2820">
                  <c:v>1.9277599000000096</c:v>
                </c:pt>
                <c:pt idx="2821">
                  <c:v>1.9201173400000098</c:v>
                </c:pt>
                <c:pt idx="2822">
                  <c:v>1.9358172700000091</c:v>
                </c:pt>
                <c:pt idx="2823">
                  <c:v>1.9288157800000096</c:v>
                </c:pt>
                <c:pt idx="2824">
                  <c:v>1.9005584200000096</c:v>
                </c:pt>
                <c:pt idx="2825">
                  <c:v>1.9119217000000095</c:v>
                </c:pt>
                <c:pt idx="2826">
                  <c:v>1.9179427300000094</c:v>
                </c:pt>
                <c:pt idx="2827">
                  <c:v>1.9288912000000096</c:v>
                </c:pt>
                <c:pt idx="2828">
                  <c:v>1.9592980300000096</c:v>
                </c:pt>
                <c:pt idx="2829">
                  <c:v>1.9720691500000092</c:v>
                </c:pt>
                <c:pt idx="2830">
                  <c:v>1.957827340000009</c:v>
                </c:pt>
                <c:pt idx="2831">
                  <c:v>1.961045260000009</c:v>
                </c:pt>
                <c:pt idx="2832">
                  <c:v>1.9538929300000092</c:v>
                </c:pt>
                <c:pt idx="2833">
                  <c:v>1.9948334200000093</c:v>
                </c:pt>
                <c:pt idx="2834">
                  <c:v>1.926414910000009</c:v>
                </c:pt>
                <c:pt idx="2835">
                  <c:v>1.9192123000000092</c:v>
                </c:pt>
                <c:pt idx="2836">
                  <c:v>1.9028461600000091</c:v>
                </c:pt>
                <c:pt idx="2837">
                  <c:v>1.8499893100000091</c:v>
                </c:pt>
                <c:pt idx="2838">
                  <c:v>1.8395562100000094</c:v>
                </c:pt>
                <c:pt idx="2839">
                  <c:v>1.8455269600000093</c:v>
                </c:pt>
                <c:pt idx="2840">
                  <c:v>1.8442196800000095</c:v>
                </c:pt>
                <c:pt idx="2841">
                  <c:v>1.8554698300000099</c:v>
                </c:pt>
                <c:pt idx="2842">
                  <c:v>1.8737340400000102</c:v>
                </c:pt>
                <c:pt idx="2843">
                  <c:v>1.8561863200000102</c:v>
                </c:pt>
                <c:pt idx="2844">
                  <c:v>1.85695309000001</c:v>
                </c:pt>
                <c:pt idx="2845">
                  <c:v>1.8641808400000102</c:v>
                </c:pt>
                <c:pt idx="2846">
                  <c:v>1.8932049700000104</c:v>
                </c:pt>
                <c:pt idx="2847">
                  <c:v>1.7584671400000103</c:v>
                </c:pt>
                <c:pt idx="2848">
                  <c:v>1.7388735400000104</c:v>
                </c:pt>
                <c:pt idx="2849">
                  <c:v>1.754323870000011</c:v>
                </c:pt>
                <c:pt idx="2850">
                  <c:v>1.7574833200000111</c:v>
                </c:pt>
                <c:pt idx="2851">
                  <c:v>1.7337440800000112</c:v>
                </c:pt>
                <c:pt idx="2852">
                  <c:v>1.7430861400000115</c:v>
                </c:pt>
                <c:pt idx="2853">
                  <c:v>1.7408435500000117</c:v>
                </c:pt>
                <c:pt idx="2854">
                  <c:v>1.7544601600000114</c:v>
                </c:pt>
                <c:pt idx="2855">
                  <c:v>1.7804296000000113</c:v>
                </c:pt>
                <c:pt idx="2856">
                  <c:v>1.7448579100000114</c:v>
                </c:pt>
                <c:pt idx="2857">
                  <c:v>1.7784967600000114</c:v>
                </c:pt>
                <c:pt idx="2858">
                  <c:v>1.7605932100000112</c:v>
                </c:pt>
                <c:pt idx="2859">
                  <c:v>1.7206974100000112</c:v>
                </c:pt>
                <c:pt idx="2860">
                  <c:v>1.6721286100000117</c:v>
                </c:pt>
                <c:pt idx="2861">
                  <c:v>1.6522079600000117</c:v>
                </c:pt>
                <c:pt idx="2862">
                  <c:v>1.6348326600000118</c:v>
                </c:pt>
                <c:pt idx="2863">
                  <c:v>1.638950860000012</c:v>
                </c:pt>
                <c:pt idx="2864">
                  <c:v>1.7339998600000115</c:v>
                </c:pt>
                <c:pt idx="2865">
                  <c:v>1.7368554600000117</c:v>
                </c:pt>
                <c:pt idx="2866">
                  <c:v>1.7358878600000121</c:v>
                </c:pt>
                <c:pt idx="2867">
                  <c:v>1.7572222600000118</c:v>
                </c:pt>
                <c:pt idx="2868">
                  <c:v>1.7616000600000117</c:v>
                </c:pt>
                <c:pt idx="2869">
                  <c:v>1.6902100600000116</c:v>
                </c:pt>
                <c:pt idx="2870">
                  <c:v>1.6774778600000113</c:v>
                </c:pt>
                <c:pt idx="2871">
                  <c:v>1.7054674600000115</c:v>
                </c:pt>
                <c:pt idx="2872">
                  <c:v>1.7483368600000113</c:v>
                </c:pt>
                <c:pt idx="2873">
                  <c:v>1.7167010600000112</c:v>
                </c:pt>
                <c:pt idx="2874">
                  <c:v>1.718482860000011</c:v>
                </c:pt>
                <c:pt idx="2875">
                  <c:v>1.720571460000011</c:v>
                </c:pt>
                <c:pt idx="2876">
                  <c:v>1.7298580600000117</c:v>
                </c:pt>
                <c:pt idx="2877">
                  <c:v>1.7376578600000121</c:v>
                </c:pt>
                <c:pt idx="2878">
                  <c:v>1.7276514600000121</c:v>
                </c:pt>
                <c:pt idx="2879">
                  <c:v>1.7462954600000122</c:v>
                </c:pt>
                <c:pt idx="2880">
                  <c:v>1.7245362600000118</c:v>
                </c:pt>
                <c:pt idx="2881">
                  <c:v>1.6978682600000119</c:v>
                </c:pt>
                <c:pt idx="2882">
                  <c:v>1.7234860600000115</c:v>
                </c:pt>
                <c:pt idx="2883">
                  <c:v>1.7408674600000116</c:v>
                </c:pt>
                <c:pt idx="2884">
                  <c:v>1.7358170600000111</c:v>
                </c:pt>
                <c:pt idx="2885">
                  <c:v>1.7366076600000113</c:v>
                </c:pt>
                <c:pt idx="2886">
                  <c:v>1.7439826600000115</c:v>
                </c:pt>
                <c:pt idx="2887">
                  <c:v>1.7590866600000115</c:v>
                </c:pt>
                <c:pt idx="2888">
                  <c:v>1.8221576600000113</c:v>
                </c:pt>
                <c:pt idx="2889">
                  <c:v>1.8144994600000115</c:v>
                </c:pt>
                <c:pt idx="2890">
                  <c:v>1.8135554600000114</c:v>
                </c:pt>
                <c:pt idx="2891">
                  <c:v>1.8057792600000115</c:v>
                </c:pt>
                <c:pt idx="2892">
                  <c:v>1.8117500600000112</c:v>
                </c:pt>
                <c:pt idx="2893">
                  <c:v>1.806003460000011</c:v>
                </c:pt>
                <c:pt idx="2894">
                  <c:v>1.8000208600000112</c:v>
                </c:pt>
                <c:pt idx="2895">
                  <c:v>1.8137914600000111</c:v>
                </c:pt>
                <c:pt idx="2896">
                  <c:v>1.8114314600000112</c:v>
                </c:pt>
                <c:pt idx="2897">
                  <c:v>1.8134020600000111</c:v>
                </c:pt>
                <c:pt idx="2898">
                  <c:v>1.778757260000011</c:v>
                </c:pt>
                <c:pt idx="2899">
                  <c:v>1.764479260000011</c:v>
                </c:pt>
                <c:pt idx="2900">
                  <c:v>1.7759016600000108</c:v>
                </c:pt>
                <c:pt idx="2901">
                  <c:v>1.7819432600000109</c:v>
                </c:pt>
                <c:pt idx="2902">
                  <c:v>1.7907224600000111</c:v>
                </c:pt>
                <c:pt idx="2903">
                  <c:v>1.7912770600000107</c:v>
                </c:pt>
                <c:pt idx="2904">
                  <c:v>1.7877488600000104</c:v>
                </c:pt>
                <c:pt idx="2905">
                  <c:v>1.7680192600000111</c:v>
                </c:pt>
                <c:pt idx="2906">
                  <c:v>1.7433336600000113</c:v>
                </c:pt>
                <c:pt idx="2907">
                  <c:v>1.7320174600000118</c:v>
                </c:pt>
                <c:pt idx="2908">
                  <c:v>1.677100260000012</c:v>
                </c:pt>
                <c:pt idx="2909">
                  <c:v>1.669182460000012</c:v>
                </c:pt>
                <c:pt idx="2910">
                  <c:v>1.6615478600000118</c:v>
                </c:pt>
                <c:pt idx="2911">
                  <c:v>1.6945878600000119</c:v>
                </c:pt>
                <c:pt idx="2912">
                  <c:v>1.710128460000012</c:v>
                </c:pt>
                <c:pt idx="2913">
                  <c:v>1.7426138600000125</c:v>
                </c:pt>
                <c:pt idx="2914">
                  <c:v>1.7432746600000124</c:v>
                </c:pt>
                <c:pt idx="2915">
                  <c:v>1.7798192600000124</c:v>
                </c:pt>
                <c:pt idx="2916">
                  <c:v>1.7744974600000121</c:v>
                </c:pt>
                <c:pt idx="2917">
                  <c:v>1.791501260000012</c:v>
                </c:pt>
                <c:pt idx="2918">
                  <c:v>1.8017672600000121</c:v>
                </c:pt>
                <c:pt idx="2919">
                  <c:v>1.7946518600000116</c:v>
                </c:pt>
                <c:pt idx="2920">
                  <c:v>1.8049178600000122</c:v>
                </c:pt>
                <c:pt idx="2921">
                  <c:v>1.8310194600000123</c:v>
                </c:pt>
                <c:pt idx="2922">
                  <c:v>1.8080212600000123</c:v>
                </c:pt>
                <c:pt idx="2923">
                  <c:v>1.7894480600000122</c:v>
                </c:pt>
                <c:pt idx="2924">
                  <c:v>1.8005282600000121</c:v>
                </c:pt>
                <c:pt idx="2925">
                  <c:v>1.8067704600000121</c:v>
                </c:pt>
                <c:pt idx="2926">
                  <c:v>1.8119624600000122</c:v>
                </c:pt>
                <c:pt idx="2927">
                  <c:v>1.8082454600000122</c:v>
                </c:pt>
                <c:pt idx="2928">
                  <c:v>1.830984060000012</c:v>
                </c:pt>
                <c:pt idx="2929">
                  <c:v>1.8692396600000123</c:v>
                </c:pt>
                <c:pt idx="2930">
                  <c:v>1.8701364600000123</c:v>
                </c:pt>
                <c:pt idx="2931">
                  <c:v>1.8576638600000126</c:v>
                </c:pt>
                <c:pt idx="2932">
                  <c:v>1.9111532600000123</c:v>
                </c:pt>
                <c:pt idx="2933">
                  <c:v>1.9041322600000123</c:v>
                </c:pt>
                <c:pt idx="2934">
                  <c:v>1.8620416600000125</c:v>
                </c:pt>
                <c:pt idx="2935">
                  <c:v>1.8517992600000124</c:v>
                </c:pt>
                <c:pt idx="2936">
                  <c:v>1.8291314600000126</c:v>
                </c:pt>
                <c:pt idx="2937">
                  <c:v>1.831739260000012</c:v>
                </c:pt>
                <c:pt idx="2938">
                  <c:v>1.849899460000012</c:v>
                </c:pt>
                <c:pt idx="2939">
                  <c:v>1.8453682600000123</c:v>
                </c:pt>
                <c:pt idx="2940">
                  <c:v>1.8835766600000117</c:v>
                </c:pt>
                <c:pt idx="2941">
                  <c:v>1.8744552600000119</c:v>
                </c:pt>
                <c:pt idx="2942">
                  <c:v>1.8806974600000119</c:v>
                </c:pt>
                <c:pt idx="2943">
                  <c:v>1.8989992600000121</c:v>
                </c:pt>
                <c:pt idx="2944">
                  <c:v>1.861581460000012</c:v>
                </c:pt>
                <c:pt idx="2945">
                  <c:v>1.8267596600000124</c:v>
                </c:pt>
                <c:pt idx="2946">
                  <c:v>1.7793118600000124</c:v>
                </c:pt>
                <c:pt idx="2947">
                  <c:v>1.7907578600000122</c:v>
                </c:pt>
                <c:pt idx="2948">
                  <c:v>1.8008940600000125</c:v>
                </c:pt>
                <c:pt idx="2949">
                  <c:v>1.8200572600000129</c:v>
                </c:pt>
                <c:pt idx="2950">
                  <c:v>1.8381112600000122</c:v>
                </c:pt>
                <c:pt idx="2951">
                  <c:v>1.8362940600000122</c:v>
                </c:pt>
                <c:pt idx="2952">
                  <c:v>1.8337334600000119</c:v>
                </c:pt>
                <c:pt idx="2953">
                  <c:v>1.8213552600000122</c:v>
                </c:pt>
                <c:pt idx="2954">
                  <c:v>1.7997848600000119</c:v>
                </c:pt>
                <c:pt idx="2955">
                  <c:v>1.8195380600000117</c:v>
                </c:pt>
                <c:pt idx="2956">
                  <c:v>1.7839610600000118</c:v>
                </c:pt>
                <c:pt idx="2957">
                  <c:v>1.8183226600000122</c:v>
                </c:pt>
                <c:pt idx="2958">
                  <c:v>1.8334266600000118</c:v>
                </c:pt>
                <c:pt idx="2959">
                  <c:v>1.8352674600000123</c:v>
                </c:pt>
                <c:pt idx="2960">
                  <c:v>1.867021260000012</c:v>
                </c:pt>
                <c:pt idx="2961">
                  <c:v>1.858572460000012</c:v>
                </c:pt>
                <c:pt idx="2962">
                  <c:v>1.8374150600000116</c:v>
                </c:pt>
                <c:pt idx="2963">
                  <c:v>1.8500410600000121</c:v>
                </c:pt>
                <c:pt idx="2964">
                  <c:v>1.8505366600000124</c:v>
                </c:pt>
                <c:pt idx="2965">
                  <c:v>1.8545132600000129</c:v>
                </c:pt>
                <c:pt idx="2966">
                  <c:v>1.8868098600000129</c:v>
                </c:pt>
                <c:pt idx="2967">
                  <c:v>1.8646022600000132</c:v>
                </c:pt>
                <c:pt idx="2968">
                  <c:v>1.8551858600000135</c:v>
                </c:pt>
                <c:pt idx="2969">
                  <c:v>1.8759066600000134</c:v>
                </c:pt>
                <c:pt idx="2970">
                  <c:v>1.8619000600000128</c:v>
                </c:pt>
                <c:pt idx="2971">
                  <c:v>1.8536872600000129</c:v>
                </c:pt>
                <c:pt idx="2972">
                  <c:v>1.8350668600000124</c:v>
                </c:pt>
                <c:pt idx="2973">
                  <c:v>1.8931228600000125</c:v>
                </c:pt>
                <c:pt idx="2974">
                  <c:v>1.8807092600000122</c:v>
                </c:pt>
                <c:pt idx="2975">
                  <c:v>1.8835412600000123</c:v>
                </c:pt>
                <c:pt idx="2976">
                  <c:v>1.8821606600000123</c:v>
                </c:pt>
                <c:pt idx="2977">
                  <c:v>1.868767660000012</c:v>
                </c:pt>
                <c:pt idx="2978">
                  <c:v>1.8571092600000125</c:v>
                </c:pt>
                <c:pt idx="2979">
                  <c:v>1.8623130600000128</c:v>
                </c:pt>
                <c:pt idx="2980">
                  <c:v>1.8530972600000126</c:v>
                </c:pt>
                <c:pt idx="2981">
                  <c:v>1.8558584600000132</c:v>
                </c:pt>
                <c:pt idx="2982">
                  <c:v>1.8794348600000128</c:v>
                </c:pt>
                <c:pt idx="2983">
                  <c:v>1.8869396600000132</c:v>
                </c:pt>
                <c:pt idx="2984">
                  <c:v>1.8835648600000128</c:v>
                </c:pt>
                <c:pt idx="2985">
                  <c:v>1.8760364600000128</c:v>
                </c:pt>
                <c:pt idx="2986">
                  <c:v>1.886420460000013</c:v>
                </c:pt>
                <c:pt idx="2987">
                  <c:v>1.8760836600000133</c:v>
                </c:pt>
                <c:pt idx="2988">
                  <c:v>1.8616286600000134</c:v>
                </c:pt>
                <c:pt idx="2989">
                  <c:v>1.8527078600000135</c:v>
                </c:pt>
                <c:pt idx="2990">
                  <c:v>1.8512328600000134</c:v>
                </c:pt>
                <c:pt idx="2991">
                  <c:v>1.8409668600000129</c:v>
                </c:pt>
                <c:pt idx="2992">
                  <c:v>1.8476574600000131</c:v>
                </c:pt>
                <c:pt idx="2993">
                  <c:v>1.8338514600000124</c:v>
                </c:pt>
                <c:pt idx="2994">
                  <c:v>1.8214142600000125</c:v>
                </c:pt>
                <c:pt idx="2995">
                  <c:v>1.8205069100000122</c:v>
                </c:pt>
                <c:pt idx="2996">
                  <c:v>1.8254381600000125</c:v>
                </c:pt>
                <c:pt idx="2997">
                  <c:v>1.8164961600000118</c:v>
                </c:pt>
                <c:pt idx="2998">
                  <c:v>1.8171931100000114</c:v>
                </c:pt>
                <c:pt idx="2999">
                  <c:v>1.8073043100000117</c:v>
                </c:pt>
                <c:pt idx="3000">
                  <c:v>1.8003348100000114</c:v>
                </c:pt>
                <c:pt idx="3001">
                  <c:v>1.752850160000011</c:v>
                </c:pt>
                <c:pt idx="3002">
                  <c:v>1.732043890000011</c:v>
                </c:pt>
                <c:pt idx="3003">
                  <c:v>1.7206811500000105</c:v>
                </c:pt>
                <c:pt idx="3004">
                  <c:v>1.7092548600000099</c:v>
                </c:pt>
                <c:pt idx="3005">
                  <c:v>1.7156861200000098</c:v>
                </c:pt>
                <c:pt idx="3006">
                  <c:v>1.7378904900000096</c:v>
                </c:pt>
                <c:pt idx="3007">
                  <c:v>1.7497870500000094</c:v>
                </c:pt>
                <c:pt idx="3008">
                  <c:v>1.7307728900000092</c:v>
                </c:pt>
                <c:pt idx="3009">
                  <c:v>1.7331115300000097</c:v>
                </c:pt>
                <c:pt idx="3010">
                  <c:v>1.7405723000000095</c:v>
                </c:pt>
                <c:pt idx="3011">
                  <c:v>1.7276970700000098</c:v>
                </c:pt>
                <c:pt idx="3012">
                  <c:v>1.7247356400000098</c:v>
                </c:pt>
                <c:pt idx="3013">
                  <c:v>1.7101699800000096</c:v>
                </c:pt>
                <c:pt idx="3014">
                  <c:v>1.68345356000001</c:v>
                </c:pt>
                <c:pt idx="3015">
                  <c:v>1.6961127200000101</c:v>
                </c:pt>
                <c:pt idx="3016">
                  <c:v>1.6856269700000102</c:v>
                </c:pt>
                <c:pt idx="3017">
                  <c:v>1.6891349300000105</c:v>
                </c:pt>
                <c:pt idx="3018">
                  <c:v>1.7008154200000107</c:v>
                </c:pt>
                <c:pt idx="3019">
                  <c:v>1.7138813000000104</c:v>
                </c:pt>
                <c:pt idx="3020">
                  <c:v>1.7618742600000101</c:v>
                </c:pt>
                <c:pt idx="3021">
                  <c:v>1.7857563500000104</c:v>
                </c:pt>
                <c:pt idx="3022">
                  <c:v>1.7947550300000099</c:v>
                </c:pt>
                <c:pt idx="3023">
                  <c:v>1.7993306300000103</c:v>
                </c:pt>
                <c:pt idx="3024">
                  <c:v>1.79185715000001</c:v>
                </c:pt>
                <c:pt idx="3025">
                  <c:v>1.7877009800000101</c:v>
                </c:pt>
                <c:pt idx="3026">
                  <c:v>1.7782447400000101</c:v>
                </c:pt>
                <c:pt idx="3027">
                  <c:v>1.7854258900000097</c:v>
                </c:pt>
                <c:pt idx="3028">
                  <c:v>1.7858453200000097</c:v>
                </c:pt>
                <c:pt idx="3029">
                  <c:v>1.7880060200000099</c:v>
                </c:pt>
                <c:pt idx="3030">
                  <c:v>1.7897600000000096</c:v>
                </c:pt>
                <c:pt idx="3031">
                  <c:v>1.7890355300000094</c:v>
                </c:pt>
                <c:pt idx="3032">
                  <c:v>1.7956828600000097</c:v>
                </c:pt>
                <c:pt idx="3033">
                  <c:v>1.8497893300000099</c:v>
                </c:pt>
                <c:pt idx="3034">
                  <c:v>1.8231491700000095</c:v>
                </c:pt>
                <c:pt idx="3035">
                  <c:v>1.7908657700000097</c:v>
                </c:pt>
                <c:pt idx="3036">
                  <c:v>1.7904336300000101</c:v>
                </c:pt>
                <c:pt idx="3037">
                  <c:v>1.78805686000001</c:v>
                </c:pt>
                <c:pt idx="3038">
                  <c:v>1.8001822000000098</c:v>
                </c:pt>
                <c:pt idx="3039">
                  <c:v>1.8296439800000104</c:v>
                </c:pt>
                <c:pt idx="3040">
                  <c:v>1.8644566700000103</c:v>
                </c:pt>
                <c:pt idx="3041">
                  <c:v>1.8535006500000102</c:v>
                </c:pt>
                <c:pt idx="3042">
                  <c:v>1.8562587200000102</c:v>
                </c:pt>
                <c:pt idx="3043">
                  <c:v>1.8276358000000106</c:v>
                </c:pt>
                <c:pt idx="3044">
                  <c:v>1.8360879500000102</c:v>
                </c:pt>
                <c:pt idx="3045">
                  <c:v>1.8389349900000105</c:v>
                </c:pt>
                <c:pt idx="3046">
                  <c:v>1.8730486300000107</c:v>
                </c:pt>
                <c:pt idx="3047">
                  <c:v>1.9218677400000104</c:v>
                </c:pt>
                <c:pt idx="3048">
                  <c:v>1.8920882100000105</c:v>
                </c:pt>
                <c:pt idx="3049">
                  <c:v>1.8933083700000108</c:v>
                </c:pt>
                <c:pt idx="3050">
                  <c:v>1.9049634400000111</c:v>
                </c:pt>
                <c:pt idx="3051">
                  <c:v>1.9007691400000115</c:v>
                </c:pt>
                <c:pt idx="3052">
                  <c:v>1.9491434000000112</c:v>
                </c:pt>
                <c:pt idx="3053">
                  <c:v>1.9420639300000113</c:v>
                </c:pt>
                <c:pt idx="3054">
                  <c:v>1.9346794200000113</c:v>
                </c:pt>
                <c:pt idx="3055">
                  <c:v>1.9733940800000114</c:v>
                </c:pt>
                <c:pt idx="3056">
                  <c:v>1.9647767000000114</c:v>
                </c:pt>
                <c:pt idx="3057">
                  <c:v>1.9866251900000114</c:v>
                </c:pt>
                <c:pt idx="3058">
                  <c:v>1.9825707000000112</c:v>
                </c:pt>
                <c:pt idx="3059">
                  <c:v>1.9548120600000116</c:v>
                </c:pt>
                <c:pt idx="3060">
                  <c:v>1.9810200800000115</c:v>
                </c:pt>
                <c:pt idx="3061">
                  <c:v>1.9072639500000115</c:v>
                </c:pt>
                <c:pt idx="3062">
                  <c:v>1.8995616900000116</c:v>
                </c:pt>
                <c:pt idx="3063">
                  <c:v>1.8916052300000117</c:v>
                </c:pt>
                <c:pt idx="3064">
                  <c:v>1.9003370000000115</c:v>
                </c:pt>
                <c:pt idx="3065">
                  <c:v>1.8218527500000117</c:v>
                </c:pt>
                <c:pt idx="3066">
                  <c:v>1.811926240000012</c:v>
                </c:pt>
                <c:pt idx="3067">
                  <c:v>1.8320334600000114</c:v>
                </c:pt>
                <c:pt idx="3068">
                  <c:v>1.8266825500000117</c:v>
                </c:pt>
                <c:pt idx="3069">
                  <c:v>1.8249794100000116</c:v>
                </c:pt>
                <c:pt idx="3070">
                  <c:v>1.8430911600000117</c:v>
                </c:pt>
                <c:pt idx="3071">
                  <c:v>1.8514924700000117</c:v>
                </c:pt>
                <c:pt idx="3072">
                  <c:v>1.841324470000012</c:v>
                </c:pt>
                <c:pt idx="3073">
                  <c:v>1.8339526700000119</c:v>
                </c:pt>
                <c:pt idx="3074">
                  <c:v>1.8216112600000121</c:v>
                </c:pt>
                <c:pt idx="3075">
                  <c:v>1.8332917500000123</c:v>
                </c:pt>
                <c:pt idx="3076">
                  <c:v>1.8210774400000123</c:v>
                </c:pt>
                <c:pt idx="3077">
                  <c:v>1.825348000000012</c:v>
                </c:pt>
                <c:pt idx="3078">
                  <c:v>1.8385536900000119</c:v>
                </c:pt>
                <c:pt idx="3079">
                  <c:v>1.853526070000012</c:v>
                </c:pt>
                <c:pt idx="3080">
                  <c:v>1.859626870000012</c:v>
                </c:pt>
                <c:pt idx="3081">
                  <c:v>1.8716759500000117</c:v>
                </c:pt>
                <c:pt idx="3082">
                  <c:v>1.8825048700000124</c:v>
                </c:pt>
                <c:pt idx="3083">
                  <c:v>1.8842715600000122</c:v>
                </c:pt>
                <c:pt idx="3084">
                  <c:v>1.8804839800000122</c:v>
                </c:pt>
                <c:pt idx="3085">
                  <c:v>1.8679010800000122</c:v>
                </c:pt>
                <c:pt idx="3086">
                  <c:v>1.9327856300000121</c:v>
                </c:pt>
                <c:pt idx="3087">
                  <c:v>1.9363571400000121</c:v>
                </c:pt>
                <c:pt idx="3088">
                  <c:v>1.9549264500000123</c:v>
                </c:pt>
                <c:pt idx="3089">
                  <c:v>1.9287311400000124</c:v>
                </c:pt>
                <c:pt idx="3090">
                  <c:v>1.930002140000012</c:v>
                </c:pt>
                <c:pt idx="3091">
                  <c:v>1.9356580900000124</c:v>
                </c:pt>
                <c:pt idx="3092">
                  <c:v>1.9464488800000126</c:v>
                </c:pt>
                <c:pt idx="3093">
                  <c:v>1.9531851800000122</c:v>
                </c:pt>
                <c:pt idx="3094">
                  <c:v>1.9340439200000126</c:v>
                </c:pt>
                <c:pt idx="3095">
                  <c:v>1.9306630600000121</c:v>
                </c:pt>
                <c:pt idx="3096">
                  <c:v>1.9196180700000118</c:v>
                </c:pt>
                <c:pt idx="3097">
                  <c:v>1.9294683200000118</c:v>
                </c:pt>
                <c:pt idx="3098">
                  <c:v>1.9244224500000118</c:v>
                </c:pt>
                <c:pt idx="3099">
                  <c:v>1.9281719000000122</c:v>
                </c:pt>
                <c:pt idx="3100">
                  <c:v>1.9437416500000122</c:v>
                </c:pt>
                <c:pt idx="3101">
                  <c:v>1.9210034600000121</c:v>
                </c:pt>
                <c:pt idx="3102">
                  <c:v>1.8932448200000125</c:v>
                </c:pt>
                <c:pt idx="3103">
                  <c:v>1.8909697300000121</c:v>
                </c:pt>
                <c:pt idx="3104">
                  <c:v>1.8949352500000121</c:v>
                </c:pt>
                <c:pt idx="3105">
                  <c:v>1.9158432000000123</c:v>
                </c:pt>
                <c:pt idx="3106">
                  <c:v>1.9421274800000123</c:v>
                </c:pt>
                <c:pt idx="3107">
                  <c:v>1.9369163800000124</c:v>
                </c:pt>
                <c:pt idx="3108">
                  <c:v>1.9887986000000124</c:v>
                </c:pt>
                <c:pt idx="3109">
                  <c:v>1.991760030000012</c:v>
                </c:pt>
                <c:pt idx="3110">
                  <c:v>1.994899400000012</c:v>
                </c:pt>
                <c:pt idx="3111">
                  <c:v>2.0139389800000123</c:v>
                </c:pt>
                <c:pt idx="3112">
                  <c:v>1.9659587300000121</c:v>
                </c:pt>
                <c:pt idx="3113">
                  <c:v>1.9557144700000122</c:v>
                </c:pt>
                <c:pt idx="3114">
                  <c:v>1.9431442800000123</c:v>
                </c:pt>
                <c:pt idx="3115">
                  <c:v>1.9092721300000126</c:v>
                </c:pt>
                <c:pt idx="3116">
                  <c:v>1.9166566400000122</c:v>
                </c:pt>
                <c:pt idx="3117">
                  <c:v>1.9209907500000125</c:v>
                </c:pt>
                <c:pt idx="3118">
                  <c:v>1.9299513000000124</c:v>
                </c:pt>
                <c:pt idx="3119">
                  <c:v>1.9352640800000125</c:v>
                </c:pt>
                <c:pt idx="3120">
                  <c:v>1.9504906600000127</c:v>
                </c:pt>
                <c:pt idx="3121">
                  <c:v>1.9588665500000126</c:v>
                </c:pt>
                <c:pt idx="3122">
                  <c:v>1.9782747200000128</c:v>
                </c:pt>
                <c:pt idx="3123">
                  <c:v>1.982380050000013</c:v>
                </c:pt>
                <c:pt idx="3124">
                  <c:v>1.9532741500000128</c:v>
                </c:pt>
                <c:pt idx="3125">
                  <c:v>1.9859007200000134</c:v>
                </c:pt>
                <c:pt idx="3126">
                  <c:v>1.9959670400000133</c:v>
                </c:pt>
                <c:pt idx="3127">
                  <c:v>1.9942003500000136</c:v>
                </c:pt>
                <c:pt idx="3128">
                  <c:v>1.9781476200000134</c:v>
                </c:pt>
                <c:pt idx="3129">
                  <c:v>1.9700513500000136</c:v>
                </c:pt>
                <c:pt idx="3130">
                  <c:v>1.9609637000000135</c:v>
                </c:pt>
                <c:pt idx="3131">
                  <c:v>1.9809565300000136</c:v>
                </c:pt>
                <c:pt idx="3132">
                  <c:v>1.9580022700000139</c:v>
                </c:pt>
                <c:pt idx="3133">
                  <c:v>1.9771943700000141</c:v>
                </c:pt>
                <c:pt idx="3134">
                  <c:v>2.0133670300000142</c:v>
                </c:pt>
                <c:pt idx="3135">
                  <c:v>1.9984836200000142</c:v>
                </c:pt>
                <c:pt idx="3136">
                  <c:v>1.9868793900000141</c:v>
                </c:pt>
                <c:pt idx="3137">
                  <c:v>1.9760631800000144</c:v>
                </c:pt>
                <c:pt idx="3138">
                  <c:v>1.976533450000014</c:v>
                </c:pt>
                <c:pt idx="3139">
                  <c:v>1.970025930000014</c:v>
                </c:pt>
                <c:pt idx="3140">
                  <c:v>1.9532106000000145</c:v>
                </c:pt>
                <c:pt idx="3141">
                  <c:v>1.9604553000000142</c:v>
                </c:pt>
                <c:pt idx="3142">
                  <c:v>1.9489527500000143</c:v>
                </c:pt>
                <c:pt idx="3143">
                  <c:v>1.9425850400000146</c:v>
                </c:pt>
                <c:pt idx="3144">
                  <c:v>1.9555873700000146</c:v>
                </c:pt>
                <c:pt idx="3145">
                  <c:v>1.9410852600000141</c:v>
                </c:pt>
                <c:pt idx="3146">
                  <c:v>1.9543417900000146</c:v>
                </c:pt>
                <c:pt idx="3147">
                  <c:v>1.9540113300000144</c:v>
                </c:pt>
                <c:pt idx="3148">
                  <c:v>1.8629823100000147</c:v>
                </c:pt>
                <c:pt idx="3149">
                  <c:v>1.8732986100000142</c:v>
                </c:pt>
                <c:pt idx="3150">
                  <c:v>1.8808832700000147</c:v>
                </c:pt>
                <c:pt idx="3151">
                  <c:v>1.8787909500000142</c:v>
                </c:pt>
                <c:pt idx="3152">
                  <c:v>1.8719182600000144</c:v>
                </c:pt>
                <c:pt idx="3153">
                  <c:v>1.8720926200000148</c:v>
                </c:pt>
                <c:pt idx="3154">
                  <c:v>1.8453719500000147</c:v>
                </c:pt>
                <c:pt idx="3155">
                  <c:v>1.8461711000000145</c:v>
                </c:pt>
                <c:pt idx="3156">
                  <c:v>1.8600036600000145</c:v>
                </c:pt>
                <c:pt idx="3157">
                  <c:v>1.8510531800000147</c:v>
                </c:pt>
                <c:pt idx="3158">
                  <c:v>1.8511839500000145</c:v>
                </c:pt>
                <c:pt idx="3159">
                  <c:v>1.8566181700000146</c:v>
                </c:pt>
                <c:pt idx="3160">
                  <c:v>1.8488882100000144</c:v>
                </c:pt>
                <c:pt idx="3161">
                  <c:v>1.8302607500000145</c:v>
                </c:pt>
                <c:pt idx="3162">
                  <c:v>1.7733903300000144</c:v>
                </c:pt>
                <c:pt idx="3163">
                  <c:v>1.8002127100000145</c:v>
                </c:pt>
                <c:pt idx="3164">
                  <c:v>1.7924972800000147</c:v>
                </c:pt>
                <c:pt idx="3165">
                  <c:v>1.7833869700000147</c:v>
                </c:pt>
                <c:pt idx="3166">
                  <c:v>1.7869032300000143</c:v>
                </c:pt>
                <c:pt idx="3167">
                  <c:v>1.7843168900000146</c:v>
                </c:pt>
                <c:pt idx="3168">
                  <c:v>1.7950836200000144</c:v>
                </c:pt>
                <c:pt idx="3169">
                  <c:v>1.7669390100000144</c:v>
                </c:pt>
                <c:pt idx="3170">
                  <c:v>1.8039323900000142</c:v>
                </c:pt>
                <c:pt idx="3171">
                  <c:v>1.798599880000014</c:v>
                </c:pt>
                <c:pt idx="3172">
                  <c:v>1.8084512200000136</c:v>
                </c:pt>
                <c:pt idx="3173">
                  <c:v>1.8125341500000136</c:v>
                </c:pt>
                <c:pt idx="3174">
                  <c:v>1.8177504200000136</c:v>
                </c:pt>
                <c:pt idx="3175">
                  <c:v>1.8073178800000136</c:v>
                </c:pt>
                <c:pt idx="3176">
                  <c:v>1.7888211900000135</c:v>
                </c:pt>
                <c:pt idx="3177">
                  <c:v>1.7744946100000134</c:v>
                </c:pt>
                <c:pt idx="3178">
                  <c:v>1.7788390800000138</c:v>
                </c:pt>
                <c:pt idx="3179">
                  <c:v>1.7984981700000136</c:v>
                </c:pt>
                <c:pt idx="3180">
                  <c:v>1.8216444600000137</c:v>
                </c:pt>
                <c:pt idx="3181">
                  <c:v>1.8275581700000134</c:v>
                </c:pt>
                <c:pt idx="3182">
                  <c:v>1.8475659800000135</c:v>
                </c:pt>
                <c:pt idx="3183">
                  <c:v>1.8410565400000136</c:v>
                </c:pt>
                <c:pt idx="3184">
                  <c:v>1.9125877300000136</c:v>
                </c:pt>
                <c:pt idx="3185">
                  <c:v>1.9183270800000134</c:v>
                </c:pt>
                <c:pt idx="3186">
                  <c:v>1.9010945000000135</c:v>
                </c:pt>
                <c:pt idx="3187">
                  <c:v>1.9030851100000139</c:v>
                </c:pt>
                <c:pt idx="3188">
                  <c:v>1.9052210200000141</c:v>
                </c:pt>
                <c:pt idx="3189">
                  <c:v>1.8982902100000141</c:v>
                </c:pt>
                <c:pt idx="3190">
                  <c:v>1.9058312800000143</c:v>
                </c:pt>
                <c:pt idx="3191">
                  <c:v>1.8960816500000144</c:v>
                </c:pt>
                <c:pt idx="3192">
                  <c:v>1.9042039200000143</c:v>
                </c:pt>
                <c:pt idx="3193">
                  <c:v>1.9152321900000144</c:v>
                </c:pt>
                <c:pt idx="3194">
                  <c:v>1.9016030500000141</c:v>
                </c:pt>
                <c:pt idx="3195">
                  <c:v>1.9041603300000141</c:v>
                </c:pt>
                <c:pt idx="3196">
                  <c:v>1.9093039500000142</c:v>
                </c:pt>
                <c:pt idx="3197">
                  <c:v>1.9562213200000143</c:v>
                </c:pt>
                <c:pt idx="3198">
                  <c:v>2.0044754500000144</c:v>
                </c:pt>
                <c:pt idx="3199">
                  <c:v>2.035656830000014</c:v>
                </c:pt>
                <c:pt idx="3200">
                  <c:v>2.0202259700000136</c:v>
                </c:pt>
                <c:pt idx="3201">
                  <c:v>2.0018455200000136</c:v>
                </c:pt>
                <c:pt idx="3202">
                  <c:v>1.9950890700000139</c:v>
                </c:pt>
                <c:pt idx="3203">
                  <c:v>1.9879403100000137</c:v>
                </c:pt>
                <c:pt idx="3204">
                  <c:v>2.0236550500000132</c:v>
                </c:pt>
                <c:pt idx="3205">
                  <c:v>2.0348576800000133</c:v>
                </c:pt>
                <c:pt idx="3206">
                  <c:v>1.9966437800000132</c:v>
                </c:pt>
                <c:pt idx="3207">
                  <c:v>1.996324120000013</c:v>
                </c:pt>
                <c:pt idx="3208">
                  <c:v>1.9959172800000133</c:v>
                </c:pt>
                <c:pt idx="3209">
                  <c:v>2.0130772100000129</c:v>
                </c:pt>
                <c:pt idx="3210">
                  <c:v>1.979353080000013</c:v>
                </c:pt>
                <c:pt idx="3211">
                  <c:v>1.9252724200000135</c:v>
                </c:pt>
                <c:pt idx="3212">
                  <c:v>1.9639512800000132</c:v>
                </c:pt>
                <c:pt idx="3213">
                  <c:v>1.9573256000000137</c:v>
                </c:pt>
                <c:pt idx="3214">
                  <c:v>1.9412554200000138</c:v>
                </c:pt>
                <c:pt idx="3215">
                  <c:v>1.9478665700000137</c:v>
                </c:pt>
                <c:pt idx="3216">
                  <c:v>1.9408049900000139</c:v>
                </c:pt>
                <c:pt idx="3217">
                  <c:v>1.9527050600000138</c:v>
                </c:pt>
                <c:pt idx="3218">
                  <c:v>1.9741222800000138</c:v>
                </c:pt>
                <c:pt idx="3219">
                  <c:v>1.9521238600000137</c:v>
                </c:pt>
                <c:pt idx="3220">
                  <c:v>1.9763308400000139</c:v>
                </c:pt>
                <c:pt idx="3221">
                  <c:v>1.971230810000014</c:v>
                </c:pt>
                <c:pt idx="3222">
                  <c:v>1.9399477200000144</c:v>
                </c:pt>
                <c:pt idx="3223">
                  <c:v>1.9296895400000147</c:v>
                </c:pt>
                <c:pt idx="3224">
                  <c:v>1.8429163800000143</c:v>
                </c:pt>
                <c:pt idx="3225">
                  <c:v>1.8346651800000142</c:v>
                </c:pt>
                <c:pt idx="3226">
                  <c:v>1.8667531800000141</c:v>
                </c:pt>
                <c:pt idx="3227">
                  <c:v>1.864155580000014</c:v>
                </c:pt>
                <c:pt idx="3228">
                  <c:v>1.8578907800000142</c:v>
                </c:pt>
                <c:pt idx="3229">
                  <c:v>1.8901621400000139</c:v>
                </c:pt>
                <c:pt idx="3230">
                  <c:v>1.9032723800000144</c:v>
                </c:pt>
                <c:pt idx="3231">
                  <c:v>1.9112332600000141</c:v>
                </c:pt>
                <c:pt idx="3232">
                  <c:v>1.9013776600000147</c:v>
                </c:pt>
                <c:pt idx="3233">
                  <c:v>1.9083911800000144</c:v>
                </c:pt>
                <c:pt idx="3234">
                  <c:v>1.9545367800000149</c:v>
                </c:pt>
                <c:pt idx="3235">
                  <c:v>1.9857843800000148</c:v>
                </c:pt>
                <c:pt idx="3236">
                  <c:v>2.0211270200000144</c:v>
                </c:pt>
                <c:pt idx="3237">
                  <c:v>2.0137162200000147</c:v>
                </c:pt>
                <c:pt idx="3238">
                  <c:v>1.9898641400000145</c:v>
                </c:pt>
                <c:pt idx="3239">
                  <c:v>1.9608015800000147</c:v>
                </c:pt>
                <c:pt idx="3240">
                  <c:v>1.9742327000000146</c:v>
                </c:pt>
                <c:pt idx="3241">
                  <c:v>1.9803141400000146</c:v>
                </c:pt>
                <c:pt idx="3242">
                  <c:v>2.0309520600000144</c:v>
                </c:pt>
                <c:pt idx="3243">
                  <c:v>2.0505868600000143</c:v>
                </c:pt>
                <c:pt idx="3244">
                  <c:v>2.0377363800000143</c:v>
                </c:pt>
                <c:pt idx="3245">
                  <c:v>2.0268111800000139</c:v>
                </c:pt>
                <c:pt idx="3246">
                  <c:v>1.9996127800000143</c:v>
                </c:pt>
                <c:pt idx="3247">
                  <c:v>2.0199351800000143</c:v>
                </c:pt>
                <c:pt idx="3248">
                  <c:v>2.0405173400000143</c:v>
                </c:pt>
                <c:pt idx="3249">
                  <c:v>2.005801180000014</c:v>
                </c:pt>
                <c:pt idx="3250">
                  <c:v>2.0352915800000142</c:v>
                </c:pt>
                <c:pt idx="3251">
                  <c:v>2.0423509400000142</c:v>
                </c:pt>
                <c:pt idx="3252">
                  <c:v>2.0678379800000144</c:v>
                </c:pt>
                <c:pt idx="3253">
                  <c:v>2.0273001400000146</c:v>
                </c:pt>
                <c:pt idx="3254">
                  <c:v>2.0274987800000144</c:v>
                </c:pt>
                <c:pt idx="3255">
                  <c:v>2.0307381400000146</c:v>
                </c:pt>
                <c:pt idx="3256">
                  <c:v>2.0686172600000146</c:v>
                </c:pt>
                <c:pt idx="3257">
                  <c:v>2.0419842200000144</c:v>
                </c:pt>
                <c:pt idx="3258">
                  <c:v>2.0547888600000146</c:v>
                </c:pt>
                <c:pt idx="3259">
                  <c:v>2.1077799000000144</c:v>
                </c:pt>
                <c:pt idx="3260">
                  <c:v>2.0873505400000139</c:v>
                </c:pt>
                <c:pt idx="3261">
                  <c:v>2.1075354200000138</c:v>
                </c:pt>
                <c:pt idx="3262">
                  <c:v>2.0935847800000142</c:v>
                </c:pt>
                <c:pt idx="3263">
                  <c:v>2.0999718200000137</c:v>
                </c:pt>
                <c:pt idx="3264">
                  <c:v>2.0795119000000137</c:v>
                </c:pt>
                <c:pt idx="3265">
                  <c:v>2.0614356600000137</c:v>
                </c:pt>
                <c:pt idx="3266">
                  <c:v>2.0637276600000138</c:v>
                </c:pt>
                <c:pt idx="3267">
                  <c:v>2.0928971800000138</c:v>
                </c:pt>
                <c:pt idx="3268">
                  <c:v>2.1001551800000136</c:v>
                </c:pt>
                <c:pt idx="3269">
                  <c:v>2.1597930200000142</c:v>
                </c:pt>
                <c:pt idx="3270">
                  <c:v>2.1555451800000136</c:v>
                </c:pt>
                <c:pt idx="3271">
                  <c:v>2.1474467800000134</c:v>
                </c:pt>
                <c:pt idx="3272">
                  <c:v>2.1706571000000134</c:v>
                </c:pt>
                <c:pt idx="3273">
                  <c:v>2.1662259000000144</c:v>
                </c:pt>
                <c:pt idx="3274">
                  <c:v>2.1728879800000143</c:v>
                </c:pt>
                <c:pt idx="3275">
                  <c:v>2.1553618200000138</c:v>
                </c:pt>
                <c:pt idx="3276">
                  <c:v>2.1246490200000134</c:v>
                </c:pt>
                <c:pt idx="3277">
                  <c:v>2.1312194200000136</c:v>
                </c:pt>
                <c:pt idx="3278">
                  <c:v>2.1369799800000133</c:v>
                </c:pt>
                <c:pt idx="3279">
                  <c:v>2.1395164600000141</c:v>
                </c:pt>
                <c:pt idx="3280">
                  <c:v>2.1549951000000136</c:v>
                </c:pt>
                <c:pt idx="3281">
                  <c:v>2.1713752600000134</c:v>
                </c:pt>
                <c:pt idx="3282">
                  <c:v>2.1526267000000132</c:v>
                </c:pt>
                <c:pt idx="3283">
                  <c:v>2.1286676600000138</c:v>
                </c:pt>
                <c:pt idx="3284">
                  <c:v>2.0823387000000131</c:v>
                </c:pt>
                <c:pt idx="3285">
                  <c:v>2.0770823800000136</c:v>
                </c:pt>
                <c:pt idx="3286">
                  <c:v>2.0728956600000132</c:v>
                </c:pt>
                <c:pt idx="3287">
                  <c:v>2.0865712600000133</c:v>
                </c:pt>
                <c:pt idx="3288">
                  <c:v>2.116902060000013</c:v>
                </c:pt>
                <c:pt idx="3289">
                  <c:v>2.1375759000000127</c:v>
                </c:pt>
                <c:pt idx="3290">
                  <c:v>2.1917740600000126</c:v>
                </c:pt>
                <c:pt idx="3291">
                  <c:v>2.2468431800000128</c:v>
                </c:pt>
                <c:pt idx="3292">
                  <c:v>2.2254359000000123</c:v>
                </c:pt>
                <c:pt idx="3293">
                  <c:v>2.2422286200000126</c:v>
                </c:pt>
                <c:pt idx="3294">
                  <c:v>2.2418160600000125</c:v>
                </c:pt>
                <c:pt idx="3295">
                  <c:v>2.268189340000013</c:v>
                </c:pt>
                <c:pt idx="3296">
                  <c:v>2.253841420000013</c:v>
                </c:pt>
                <c:pt idx="3297">
                  <c:v>2.2582115000000131</c:v>
                </c:pt>
                <c:pt idx="3298">
                  <c:v>2.2709244600000136</c:v>
                </c:pt>
                <c:pt idx="3299">
                  <c:v>2.2575544600000135</c:v>
                </c:pt>
                <c:pt idx="3300">
                  <c:v>2.2407006200000139</c:v>
                </c:pt>
                <c:pt idx="3301">
                  <c:v>2.2700840600000136</c:v>
                </c:pt>
                <c:pt idx="3302">
                  <c:v>2.2848139800000138</c:v>
                </c:pt>
                <c:pt idx="3303">
                  <c:v>2.2909871000000139</c:v>
                </c:pt>
                <c:pt idx="3304">
                  <c:v>2.2974199800000141</c:v>
                </c:pt>
                <c:pt idx="3305">
                  <c:v>2.2901619800000139</c:v>
                </c:pt>
                <c:pt idx="3306">
                  <c:v>2.3045710200000142</c:v>
                </c:pt>
                <c:pt idx="3307">
                  <c:v>2.2848903800000144</c:v>
                </c:pt>
                <c:pt idx="3308">
                  <c:v>2.3489747000000145</c:v>
                </c:pt>
                <c:pt idx="3309">
                  <c:v>2.3369799000000149</c:v>
                </c:pt>
                <c:pt idx="3310">
                  <c:v>2.3246031000000142</c:v>
                </c:pt>
                <c:pt idx="3311">
                  <c:v>2.2780602200000146</c:v>
                </c:pt>
                <c:pt idx="3312">
                  <c:v>2.2898411000000145</c:v>
                </c:pt>
                <c:pt idx="3313">
                  <c:v>2.3105760600000149</c:v>
                </c:pt>
                <c:pt idx="3314">
                  <c:v>2.3137543000000149</c:v>
                </c:pt>
                <c:pt idx="3315">
                  <c:v>2.3369035000000151</c:v>
                </c:pt>
                <c:pt idx="3316">
                  <c:v>2.2875185400000144</c:v>
                </c:pt>
                <c:pt idx="3317">
                  <c:v>2.2724524600000144</c:v>
                </c:pt>
                <c:pt idx="3318">
                  <c:v>2.3050905400000143</c:v>
                </c:pt>
                <c:pt idx="3319">
                  <c:v>2.2872740600000143</c:v>
                </c:pt>
                <c:pt idx="3320">
                  <c:v>2.3068630200000149</c:v>
                </c:pt>
                <c:pt idx="3321">
                  <c:v>2.293706940000015</c:v>
                </c:pt>
                <c:pt idx="3322">
                  <c:v>2.3096592600000152</c:v>
                </c:pt>
                <c:pt idx="3323">
                  <c:v>2.3215776600000155</c:v>
                </c:pt>
                <c:pt idx="3324">
                  <c:v>2.3108052600000151</c:v>
                </c:pt>
                <c:pt idx="3325">
                  <c:v>2.3172992600000151</c:v>
                </c:pt>
                <c:pt idx="3326">
                  <c:v>2.2980770200000156</c:v>
                </c:pt>
                <c:pt idx="3327">
                  <c:v>2.2989632600000149</c:v>
                </c:pt>
                <c:pt idx="3328">
                  <c:v>2.2778615800000153</c:v>
                </c:pt>
                <c:pt idx="3329">
                  <c:v>2.2566071000000156</c:v>
                </c:pt>
                <c:pt idx="3330">
                  <c:v>2.2362694200000157</c:v>
                </c:pt>
                <c:pt idx="3331">
                  <c:v>2.265209740000016</c:v>
                </c:pt>
                <c:pt idx="3332">
                  <c:v>2.251106300000016</c:v>
                </c:pt>
                <c:pt idx="3333">
                  <c:v>2.2860363800000161</c:v>
                </c:pt>
                <c:pt idx="3334">
                  <c:v>2.2932943800000163</c:v>
                </c:pt>
                <c:pt idx="3335">
                  <c:v>2.2892757400000163</c:v>
                </c:pt>
                <c:pt idx="3336">
                  <c:v>2.2937375000000166</c:v>
                </c:pt>
                <c:pt idx="3337">
                  <c:v>2.3006287800000171</c:v>
                </c:pt>
                <c:pt idx="3338">
                  <c:v>2.3070922200000168</c:v>
                </c:pt>
                <c:pt idx="3339">
                  <c:v>2.3435350200000169</c:v>
                </c:pt>
                <c:pt idx="3340">
                  <c:v>2.4530620600000161</c:v>
                </c:pt>
                <c:pt idx="3341">
                  <c:v>2.5374993400000161</c:v>
                </c:pt>
                <c:pt idx="3342">
                  <c:v>2.5180173400000161</c:v>
                </c:pt>
                <c:pt idx="3343">
                  <c:v>2.5420527800000161</c:v>
                </c:pt>
                <c:pt idx="3344">
                  <c:v>2.552305660000016</c:v>
                </c:pt>
                <c:pt idx="3345">
                  <c:v>2.5884275800000158</c:v>
                </c:pt>
                <c:pt idx="3346">
                  <c:v>2.6014767000000161</c:v>
                </c:pt>
                <c:pt idx="3347">
                  <c:v>2.5567979800000158</c:v>
                </c:pt>
                <c:pt idx="3348">
                  <c:v>2.5695873400000155</c:v>
                </c:pt>
                <c:pt idx="3349">
                  <c:v>2.5834157400000159</c:v>
                </c:pt>
                <c:pt idx="3350">
                  <c:v>2.603295020000016</c:v>
                </c:pt>
                <c:pt idx="3351">
                  <c:v>2.5803903000000159</c:v>
                </c:pt>
                <c:pt idx="3352">
                  <c:v>2.5900778200000159</c:v>
                </c:pt>
                <c:pt idx="3353">
                  <c:v>2.5663479800000153</c:v>
                </c:pt>
                <c:pt idx="3354">
                  <c:v>2.5633531000000156</c:v>
                </c:pt>
                <c:pt idx="3355">
                  <c:v>2.5788011800000157</c:v>
                </c:pt>
                <c:pt idx="3356">
                  <c:v>2.6139146200000156</c:v>
                </c:pt>
                <c:pt idx="3357">
                  <c:v>2.6101557400000157</c:v>
                </c:pt>
                <c:pt idx="3358">
                  <c:v>2.6387293400000154</c:v>
                </c:pt>
                <c:pt idx="3359">
                  <c:v>2.6094834200000152</c:v>
                </c:pt>
                <c:pt idx="3360">
                  <c:v>2.4623217400000157</c:v>
                </c:pt>
                <c:pt idx="3361">
                  <c:v>2.4144342200000155</c:v>
                </c:pt>
                <c:pt idx="3362">
                  <c:v>2.4357803800000153</c:v>
                </c:pt>
                <c:pt idx="3363">
                  <c:v>2.4036923800000154</c:v>
                </c:pt>
                <c:pt idx="3364">
                  <c:v>2.4097738200000154</c:v>
                </c:pt>
                <c:pt idx="3365">
                  <c:v>2.3048002200000157</c:v>
                </c:pt>
                <c:pt idx="3366">
                  <c:v>2.3038223000000158</c:v>
                </c:pt>
                <c:pt idx="3367">
                  <c:v>2.2895507800000154</c:v>
                </c:pt>
                <c:pt idx="3368">
                  <c:v>2.2722538200000151</c:v>
                </c:pt>
                <c:pt idx="3369">
                  <c:v>2.2485392600000154</c:v>
                </c:pt>
                <c:pt idx="3370">
                  <c:v>2.2310220400000151</c:v>
                </c:pt>
                <c:pt idx="3371">
                  <c:v>2.2529111800000146</c:v>
                </c:pt>
                <c:pt idx="3372">
                  <c:v>2.2704431700000143</c:v>
                </c:pt>
                <c:pt idx="3373">
                  <c:v>2.2982846200000142</c:v>
                </c:pt>
                <c:pt idx="3374">
                  <c:v>2.3156689100000141</c:v>
                </c:pt>
                <c:pt idx="3375">
                  <c:v>2.3638043400000144</c:v>
                </c:pt>
                <c:pt idx="3376">
                  <c:v>2.4076269300000148</c:v>
                </c:pt>
                <c:pt idx="3377">
                  <c:v>2.3940533000000146</c:v>
                </c:pt>
                <c:pt idx="3378">
                  <c:v>2.3677479300000139</c:v>
                </c:pt>
                <c:pt idx="3379">
                  <c:v>2.364690540000014</c:v>
                </c:pt>
                <c:pt idx="3380">
                  <c:v>2.2852131700000138</c:v>
                </c:pt>
                <c:pt idx="3381">
                  <c:v>2.293277590000014</c:v>
                </c:pt>
                <c:pt idx="3382">
                  <c:v>2.3076488000000137</c:v>
                </c:pt>
                <c:pt idx="3383">
                  <c:v>2.2912245600000141</c:v>
                </c:pt>
                <c:pt idx="3384">
                  <c:v>2.3128478400000136</c:v>
                </c:pt>
                <c:pt idx="3385">
                  <c:v>2.3445147200000136</c:v>
                </c:pt>
                <c:pt idx="3386">
                  <c:v>2.389016730000014</c:v>
                </c:pt>
                <c:pt idx="3387">
                  <c:v>2.3945702500000134</c:v>
                </c:pt>
                <c:pt idx="3388">
                  <c:v>2.3660936900000129</c:v>
                </c:pt>
                <c:pt idx="3389">
                  <c:v>2.4106547800000131</c:v>
                </c:pt>
                <c:pt idx="3390">
                  <c:v>2.3991046400000133</c:v>
                </c:pt>
                <c:pt idx="3391">
                  <c:v>2.3784118700000136</c:v>
                </c:pt>
                <c:pt idx="3392">
                  <c:v>2.3696384900000136</c:v>
                </c:pt>
                <c:pt idx="3393">
                  <c:v>2.3935954300000142</c:v>
                </c:pt>
                <c:pt idx="3394">
                  <c:v>2.3352096200000134</c:v>
                </c:pt>
                <c:pt idx="3395">
                  <c:v>2.3905528100000133</c:v>
                </c:pt>
                <c:pt idx="3396">
                  <c:v>2.3733309900000128</c:v>
                </c:pt>
                <c:pt idx="3397">
                  <c:v>2.4043036800000133</c:v>
                </c:pt>
                <c:pt idx="3398">
                  <c:v>2.3971106900000136</c:v>
                </c:pt>
                <c:pt idx="3399">
                  <c:v>2.4412286800000143</c:v>
                </c:pt>
                <c:pt idx="3400">
                  <c:v>2.3762997600000144</c:v>
                </c:pt>
                <c:pt idx="3401">
                  <c:v>2.3722084700000141</c:v>
                </c:pt>
                <c:pt idx="3402">
                  <c:v>2.3771564200000137</c:v>
                </c:pt>
                <c:pt idx="3403">
                  <c:v>2.384393720000014</c:v>
                </c:pt>
                <c:pt idx="3404">
                  <c:v>2.4253361600000147</c:v>
                </c:pt>
                <c:pt idx="3405">
                  <c:v>2.3406154400000143</c:v>
                </c:pt>
                <c:pt idx="3406">
                  <c:v>2.4275221200000145</c:v>
                </c:pt>
                <c:pt idx="3407">
                  <c:v>2.4112603500000143</c:v>
                </c:pt>
                <c:pt idx="3408">
                  <c:v>2.3875545000000145</c:v>
                </c:pt>
                <c:pt idx="3409">
                  <c:v>2.4013644500000142</c:v>
                </c:pt>
                <c:pt idx="3410">
                  <c:v>2.3831530400000145</c:v>
                </c:pt>
                <c:pt idx="3411">
                  <c:v>2.3978639600000142</c:v>
                </c:pt>
                <c:pt idx="3412">
                  <c:v>2.3608503400000145</c:v>
                </c:pt>
                <c:pt idx="3413">
                  <c:v>2.3727697300000141</c:v>
                </c:pt>
                <c:pt idx="3414">
                  <c:v>2.3731094400000141</c:v>
                </c:pt>
                <c:pt idx="3415">
                  <c:v>2.3644837600000139</c:v>
                </c:pt>
                <c:pt idx="3416">
                  <c:v>2.3891053500000141</c:v>
                </c:pt>
                <c:pt idx="3417">
                  <c:v>2.3978196500000135</c:v>
                </c:pt>
                <c:pt idx="3418">
                  <c:v>2.3873034100000137</c:v>
                </c:pt>
                <c:pt idx="3419">
                  <c:v>2.3897256900000134</c:v>
                </c:pt>
                <c:pt idx="3420">
                  <c:v>2.3884407000000136</c:v>
                </c:pt>
                <c:pt idx="3421">
                  <c:v>2.4234899100000136</c:v>
                </c:pt>
                <c:pt idx="3422">
                  <c:v>2.4122794800000134</c:v>
                </c:pt>
                <c:pt idx="3423">
                  <c:v>2.3864024400000137</c:v>
                </c:pt>
                <c:pt idx="3424">
                  <c:v>2.3878203600000134</c:v>
                </c:pt>
                <c:pt idx="3425">
                  <c:v>2.4217470500000129</c:v>
                </c:pt>
                <c:pt idx="3426">
                  <c:v>2.4287923400000131</c:v>
                </c:pt>
                <c:pt idx="3427">
                  <c:v>2.4299591700000129</c:v>
                </c:pt>
                <c:pt idx="3428">
                  <c:v>2.4343015500000127</c:v>
                </c:pt>
                <c:pt idx="3429">
                  <c:v>2.4352025200000131</c:v>
                </c:pt>
                <c:pt idx="3430">
                  <c:v>2.4142882000000125</c:v>
                </c:pt>
                <c:pt idx="3431">
                  <c:v>2.4116886800000121</c:v>
                </c:pt>
                <c:pt idx="3432">
                  <c:v>2.4151744000000126</c:v>
                </c:pt>
                <c:pt idx="3433">
                  <c:v>2.4134758500000122</c:v>
                </c:pt>
                <c:pt idx="3434">
                  <c:v>2.4510802700000123</c:v>
                </c:pt>
                <c:pt idx="3435">
                  <c:v>2.5190961200000119</c:v>
                </c:pt>
                <c:pt idx="3436">
                  <c:v>2.5336150300000124</c:v>
                </c:pt>
                <c:pt idx="3437">
                  <c:v>2.5963284500000117</c:v>
                </c:pt>
                <c:pt idx="3438">
                  <c:v>2.5864030100000122</c:v>
                </c:pt>
                <c:pt idx="3439">
                  <c:v>2.5787964600000119</c:v>
                </c:pt>
                <c:pt idx="3440">
                  <c:v>2.5682359100000118</c:v>
                </c:pt>
                <c:pt idx="3441">
                  <c:v>2.5512504100000117</c:v>
                </c:pt>
                <c:pt idx="3442">
                  <c:v>2.5652376000000121</c:v>
                </c:pt>
                <c:pt idx="3443">
                  <c:v>2.5503199000000123</c:v>
                </c:pt>
                <c:pt idx="3444">
                  <c:v>2.472555850000012</c:v>
                </c:pt>
                <c:pt idx="3445">
                  <c:v>2.4669727900000118</c:v>
                </c:pt>
                <c:pt idx="3446">
                  <c:v>2.4788183300000117</c:v>
                </c:pt>
                <c:pt idx="3447">
                  <c:v>2.4483478200000115</c:v>
                </c:pt>
                <c:pt idx="3448">
                  <c:v>2.4444337700000114</c:v>
                </c:pt>
                <c:pt idx="3449">
                  <c:v>2.4539013400000114</c:v>
                </c:pt>
                <c:pt idx="3450">
                  <c:v>2.458347110000012</c:v>
                </c:pt>
                <c:pt idx="3451">
                  <c:v>2.4638710900000116</c:v>
                </c:pt>
                <c:pt idx="3452">
                  <c:v>2.4466049600000117</c:v>
                </c:pt>
                <c:pt idx="3453">
                  <c:v>2.4746531900000122</c:v>
                </c:pt>
                <c:pt idx="3454">
                  <c:v>2.4661013600000121</c:v>
                </c:pt>
                <c:pt idx="3455">
                  <c:v>2.512198530000012</c:v>
                </c:pt>
                <c:pt idx="3456">
                  <c:v>2.5721351900000116</c:v>
                </c:pt>
                <c:pt idx="3457">
                  <c:v>2.6052052200000113</c:v>
                </c:pt>
                <c:pt idx="3458">
                  <c:v>2.6004492800000119</c:v>
                </c:pt>
                <c:pt idx="3459">
                  <c:v>2.6355280300000121</c:v>
                </c:pt>
                <c:pt idx="3460">
                  <c:v>2.6284236600000117</c:v>
                </c:pt>
                <c:pt idx="3461">
                  <c:v>2.6349224600000123</c:v>
                </c:pt>
                <c:pt idx="3462">
                  <c:v>2.6418200500000122</c:v>
                </c:pt>
                <c:pt idx="3463">
                  <c:v>2.6393682300000121</c:v>
                </c:pt>
                <c:pt idx="3464">
                  <c:v>2.627891940000012</c:v>
                </c:pt>
                <c:pt idx="3465">
                  <c:v>2.6005674400000118</c:v>
                </c:pt>
                <c:pt idx="3466">
                  <c:v>2.5986030300000125</c:v>
                </c:pt>
                <c:pt idx="3467">
                  <c:v>2.605914180000013</c:v>
                </c:pt>
                <c:pt idx="3468">
                  <c:v>2.6358234300000127</c:v>
                </c:pt>
                <c:pt idx="3469">
                  <c:v>2.631244730000013</c:v>
                </c:pt>
                <c:pt idx="3470">
                  <c:v>2.6484813200000135</c:v>
                </c:pt>
                <c:pt idx="3471">
                  <c:v>2.6300040500000139</c:v>
                </c:pt>
                <c:pt idx="3472">
                  <c:v>2.6359563600000144</c:v>
                </c:pt>
                <c:pt idx="3473">
                  <c:v>2.6137127400000142</c:v>
                </c:pt>
                <c:pt idx="3474">
                  <c:v>2.6110098300000146</c:v>
                </c:pt>
                <c:pt idx="3475">
                  <c:v>2.6300040500000148</c:v>
                </c:pt>
                <c:pt idx="3476">
                  <c:v>2.6132991800000145</c:v>
                </c:pt>
                <c:pt idx="3477">
                  <c:v>2.6004492800000145</c:v>
                </c:pt>
                <c:pt idx="3478">
                  <c:v>2.6270500500000153</c:v>
                </c:pt>
                <c:pt idx="3479">
                  <c:v>2.6268432700000153</c:v>
                </c:pt>
                <c:pt idx="3480">
                  <c:v>2.6783610300000156</c:v>
                </c:pt>
                <c:pt idx="3481">
                  <c:v>2.7464802700000153</c:v>
                </c:pt>
                <c:pt idx="3482">
                  <c:v>2.7448555700000155</c:v>
                </c:pt>
                <c:pt idx="3483">
                  <c:v>2.7371160900000153</c:v>
                </c:pt>
                <c:pt idx="3484">
                  <c:v>2.7956348300000151</c:v>
                </c:pt>
                <c:pt idx="3485">
                  <c:v>2.7888110900000154</c:v>
                </c:pt>
                <c:pt idx="3486">
                  <c:v>2.8089869100000149</c:v>
                </c:pt>
                <c:pt idx="3487">
                  <c:v>2.8632075800000152</c:v>
                </c:pt>
                <c:pt idx="3488">
                  <c:v>2.8691598900000157</c:v>
                </c:pt>
                <c:pt idx="3489">
                  <c:v>2.8504167600000159</c:v>
                </c:pt>
                <c:pt idx="3490">
                  <c:v>2.8413775200000155</c:v>
                </c:pt>
                <c:pt idx="3491">
                  <c:v>2.8219845100000152</c:v>
                </c:pt>
                <c:pt idx="3492">
                  <c:v>2.8310976000000156</c:v>
                </c:pt>
                <c:pt idx="3493">
                  <c:v>2.8550250000000155</c:v>
                </c:pt>
                <c:pt idx="3494">
                  <c:v>2.8165048400000159</c:v>
                </c:pt>
                <c:pt idx="3495">
                  <c:v>2.822028820000015</c:v>
                </c:pt>
                <c:pt idx="3496">
                  <c:v>2.8257656300000158</c:v>
                </c:pt>
                <c:pt idx="3497">
                  <c:v>2.8099765000000159</c:v>
                </c:pt>
                <c:pt idx="3498">
                  <c:v>2.8139053200000159</c:v>
                </c:pt>
                <c:pt idx="3499">
                  <c:v>2.8160617400000159</c:v>
                </c:pt>
                <c:pt idx="3500">
                  <c:v>2.7948963300000162</c:v>
                </c:pt>
                <c:pt idx="3501">
                  <c:v>2.7964028700000165</c:v>
                </c:pt>
                <c:pt idx="3502">
                  <c:v>2.8366215800000165</c:v>
                </c:pt>
                <c:pt idx="3503">
                  <c:v>2.9205742600000164</c:v>
                </c:pt>
                <c:pt idx="3504">
                  <c:v>2.9429360400000162</c:v>
                </c:pt>
                <c:pt idx="3505">
                  <c:v>2.9172362400000162</c:v>
                </c:pt>
                <c:pt idx="3506">
                  <c:v>2.8414366000000157</c:v>
                </c:pt>
                <c:pt idx="3507">
                  <c:v>2.772327770000016</c:v>
                </c:pt>
                <c:pt idx="3508">
                  <c:v>2.7201453600000161</c:v>
                </c:pt>
                <c:pt idx="3509">
                  <c:v>2.7462587200000161</c:v>
                </c:pt>
                <c:pt idx="3510">
                  <c:v>2.7889440200000162</c:v>
                </c:pt>
                <c:pt idx="3511">
                  <c:v>2.7783243900000163</c:v>
                </c:pt>
                <c:pt idx="3512">
                  <c:v>2.7634066900000169</c:v>
                </c:pt>
                <c:pt idx="3513">
                  <c:v>2.7755919400000169</c:v>
                </c:pt>
                <c:pt idx="3514">
                  <c:v>2.8645073400000167</c:v>
                </c:pt>
                <c:pt idx="3515">
                  <c:v>2.8648618200000162</c:v>
                </c:pt>
                <c:pt idx="3516">
                  <c:v>2.8000806000000158</c:v>
                </c:pt>
                <c:pt idx="3517">
                  <c:v>2.8434748600000161</c:v>
                </c:pt>
                <c:pt idx="3518">
                  <c:v>2.8365625000000159</c:v>
                </c:pt>
                <c:pt idx="3519">
                  <c:v>2.8252043700000158</c:v>
                </c:pt>
                <c:pt idx="3520">
                  <c:v>2.8221322100000164</c:v>
                </c:pt>
                <c:pt idx="3521">
                  <c:v>2.8646845800000165</c:v>
                </c:pt>
                <c:pt idx="3522">
                  <c:v>2.8772243100000159</c:v>
                </c:pt>
                <c:pt idx="3523">
                  <c:v>2.8884790500000164</c:v>
                </c:pt>
                <c:pt idx="3524">
                  <c:v>2.9110328400000167</c:v>
                </c:pt>
                <c:pt idx="3525">
                  <c:v>2.9004279800000163</c:v>
                </c:pt>
                <c:pt idx="3526">
                  <c:v>2.9121996700000157</c:v>
                </c:pt>
                <c:pt idx="3527">
                  <c:v>2.8444644500000154</c:v>
                </c:pt>
                <c:pt idx="3528">
                  <c:v>2.8376407100000156</c:v>
                </c:pt>
                <c:pt idx="3529">
                  <c:v>2.8584811800000156</c:v>
                </c:pt>
                <c:pt idx="3530">
                  <c:v>2.8774458600000159</c:v>
                </c:pt>
                <c:pt idx="3531">
                  <c:v>2.8502542900000161</c:v>
                </c:pt>
                <c:pt idx="3532">
                  <c:v>2.8505644600000157</c:v>
                </c:pt>
                <c:pt idx="3533">
                  <c:v>2.7600834400000154</c:v>
                </c:pt>
                <c:pt idx="3534">
                  <c:v>2.7713824900000157</c:v>
                </c:pt>
                <c:pt idx="3535">
                  <c:v>2.7418572600000162</c:v>
                </c:pt>
                <c:pt idx="3536">
                  <c:v>2.6832646700000158</c:v>
                </c:pt>
                <c:pt idx="3537">
                  <c:v>2.7152053100000164</c:v>
                </c:pt>
                <c:pt idx="3538">
                  <c:v>2.7312199100000165</c:v>
                </c:pt>
                <c:pt idx="3539">
                  <c:v>2.6876041100000165</c:v>
                </c:pt>
                <c:pt idx="3540">
                  <c:v>2.7012571100000167</c:v>
                </c:pt>
                <c:pt idx="3541">
                  <c:v>2.6782019900000171</c:v>
                </c:pt>
                <c:pt idx="3542">
                  <c:v>2.6603128700000163</c:v>
                </c:pt>
                <c:pt idx="3543">
                  <c:v>2.6931243500000166</c:v>
                </c:pt>
                <c:pt idx="3544">
                  <c:v>2.675131910000017</c:v>
                </c:pt>
                <c:pt idx="3545">
                  <c:v>2.6574199100000171</c:v>
                </c:pt>
                <c:pt idx="3546">
                  <c:v>2.6579365100000172</c:v>
                </c:pt>
                <c:pt idx="3547">
                  <c:v>2.6811982700000168</c:v>
                </c:pt>
                <c:pt idx="3548">
                  <c:v>2.6780986700000167</c:v>
                </c:pt>
                <c:pt idx="3549">
                  <c:v>2.7219211100000167</c:v>
                </c:pt>
                <c:pt idx="3550">
                  <c:v>2.6961796700000167</c:v>
                </c:pt>
                <c:pt idx="3551">
                  <c:v>2.713537430000017</c:v>
                </c:pt>
                <c:pt idx="3552">
                  <c:v>2.6984527100000166</c:v>
                </c:pt>
                <c:pt idx="3553">
                  <c:v>2.6914564700000163</c:v>
                </c:pt>
                <c:pt idx="3554">
                  <c:v>2.6581283900000163</c:v>
                </c:pt>
                <c:pt idx="3555">
                  <c:v>2.6649032300000166</c:v>
                </c:pt>
                <c:pt idx="3556">
                  <c:v>2.6520472700000166</c:v>
                </c:pt>
                <c:pt idx="3557">
                  <c:v>2.6411691500000161</c:v>
                </c:pt>
                <c:pt idx="3558">
                  <c:v>2.6585269100000164</c:v>
                </c:pt>
                <c:pt idx="3559">
                  <c:v>2.6970652700000168</c:v>
                </c:pt>
                <c:pt idx="3560">
                  <c:v>2.6816853500000168</c:v>
                </c:pt>
                <c:pt idx="3561">
                  <c:v>2.6817443900000169</c:v>
                </c:pt>
                <c:pt idx="3562">
                  <c:v>2.6940542300000172</c:v>
                </c:pt>
                <c:pt idx="3563">
                  <c:v>2.7062755100000171</c:v>
                </c:pt>
                <c:pt idx="3564">
                  <c:v>2.7088289900000171</c:v>
                </c:pt>
                <c:pt idx="3565">
                  <c:v>2.7065411900000171</c:v>
                </c:pt>
                <c:pt idx="3566">
                  <c:v>2.6755599500000171</c:v>
                </c:pt>
                <c:pt idx="3567">
                  <c:v>2.6675600300000171</c:v>
                </c:pt>
                <c:pt idx="3568">
                  <c:v>2.5471479500000171</c:v>
                </c:pt>
                <c:pt idx="3569">
                  <c:v>2.5765696100000164</c:v>
                </c:pt>
                <c:pt idx="3570">
                  <c:v>2.6171923400000163</c:v>
                </c:pt>
                <c:pt idx="3571">
                  <c:v>2.6651910500000158</c:v>
                </c:pt>
                <c:pt idx="3572">
                  <c:v>2.7180293900000154</c:v>
                </c:pt>
                <c:pt idx="3573">
                  <c:v>2.6739243200000153</c:v>
                </c:pt>
                <c:pt idx="3574">
                  <c:v>2.692748150000015</c:v>
                </c:pt>
                <c:pt idx="3575">
                  <c:v>2.6964772700000146</c:v>
                </c:pt>
                <c:pt idx="3576">
                  <c:v>2.7189205400000152</c:v>
                </c:pt>
                <c:pt idx="3577">
                  <c:v>2.732753930000015</c:v>
                </c:pt>
                <c:pt idx="3578">
                  <c:v>2.7415831700000153</c:v>
                </c:pt>
                <c:pt idx="3579">
                  <c:v>2.737799210000015</c:v>
                </c:pt>
                <c:pt idx="3580">
                  <c:v>2.7122300600000151</c:v>
                </c:pt>
                <c:pt idx="3581">
                  <c:v>2.6924054000000148</c:v>
                </c:pt>
                <c:pt idx="3582">
                  <c:v>2.7020709500000151</c:v>
                </c:pt>
                <c:pt idx="3583">
                  <c:v>2.7200584700000152</c:v>
                </c:pt>
                <c:pt idx="3584">
                  <c:v>2.6990821700000147</c:v>
                </c:pt>
                <c:pt idx="3585">
                  <c:v>2.7137107400000153</c:v>
                </c:pt>
                <c:pt idx="3586">
                  <c:v>2.684343920000015</c:v>
                </c:pt>
                <c:pt idx="3587">
                  <c:v>2.680546250000015</c:v>
                </c:pt>
                <c:pt idx="3588">
                  <c:v>2.6123938400000148</c:v>
                </c:pt>
                <c:pt idx="3589">
                  <c:v>2.5581707900000143</c:v>
                </c:pt>
                <c:pt idx="3590">
                  <c:v>2.5866053300000149</c:v>
                </c:pt>
                <c:pt idx="3591">
                  <c:v>2.5951192400000149</c:v>
                </c:pt>
                <c:pt idx="3592">
                  <c:v>2.5747187600000152</c:v>
                </c:pt>
                <c:pt idx="3593">
                  <c:v>2.6846181200000152</c:v>
                </c:pt>
                <c:pt idx="3594">
                  <c:v>2.8486171400000155</c:v>
                </c:pt>
                <c:pt idx="3595">
                  <c:v>2.7796969700000154</c:v>
                </c:pt>
                <c:pt idx="3596">
                  <c:v>2.8240076900000153</c:v>
                </c:pt>
                <c:pt idx="3597">
                  <c:v>2.8562673200000148</c:v>
                </c:pt>
                <c:pt idx="3598">
                  <c:v>2.8423790900000148</c:v>
                </c:pt>
                <c:pt idx="3599">
                  <c:v>2.8360724900000145</c:v>
                </c:pt>
                <c:pt idx="3600">
                  <c:v>2.8454912600000148</c:v>
                </c:pt>
                <c:pt idx="3601">
                  <c:v>2.8762016600000146</c:v>
                </c:pt>
                <c:pt idx="3602">
                  <c:v>2.8503994400000146</c:v>
                </c:pt>
                <c:pt idx="3603">
                  <c:v>2.876777480000015</c:v>
                </c:pt>
                <c:pt idx="3604">
                  <c:v>2.8097492900000147</c:v>
                </c:pt>
                <c:pt idx="3605">
                  <c:v>2.8507833200000152</c:v>
                </c:pt>
                <c:pt idx="3606">
                  <c:v>2.8042241600000151</c:v>
                </c:pt>
                <c:pt idx="3607">
                  <c:v>2.7878818400000149</c:v>
                </c:pt>
                <c:pt idx="3608">
                  <c:v>2.8031684900000147</c:v>
                </c:pt>
                <c:pt idx="3609">
                  <c:v>2.8195245200000145</c:v>
                </c:pt>
                <c:pt idx="3610">
                  <c:v>2.8184688500000146</c:v>
                </c:pt>
                <c:pt idx="3611">
                  <c:v>2.7967385000000138</c:v>
                </c:pt>
                <c:pt idx="3612">
                  <c:v>2.8112299700000141</c:v>
                </c:pt>
                <c:pt idx="3613">
                  <c:v>2.7852632300000137</c:v>
                </c:pt>
                <c:pt idx="3614">
                  <c:v>2.7851672600000139</c:v>
                </c:pt>
                <c:pt idx="3615">
                  <c:v>2.7525374600000134</c:v>
                </c:pt>
                <c:pt idx="3616">
                  <c:v>2.7985345100000134</c:v>
                </c:pt>
                <c:pt idx="3617">
                  <c:v>2.8079258600000134</c:v>
                </c:pt>
                <c:pt idx="3618">
                  <c:v>2.8084331300000134</c:v>
                </c:pt>
                <c:pt idx="3619">
                  <c:v>2.8929278600000128</c:v>
                </c:pt>
                <c:pt idx="3620">
                  <c:v>2.9240358500000121</c:v>
                </c:pt>
                <c:pt idx="3621">
                  <c:v>2.9957391500000123</c:v>
                </c:pt>
                <c:pt idx="3622">
                  <c:v>3.0020183300000118</c:v>
                </c:pt>
                <c:pt idx="3623">
                  <c:v>3.0185525900000121</c:v>
                </c:pt>
                <c:pt idx="3624">
                  <c:v>2.9965069100000115</c:v>
                </c:pt>
                <c:pt idx="3625">
                  <c:v>2.947548500000011</c:v>
                </c:pt>
                <c:pt idx="3626">
                  <c:v>2.9679901100000112</c:v>
                </c:pt>
                <c:pt idx="3627">
                  <c:v>2.9662626500000115</c:v>
                </c:pt>
                <c:pt idx="3628">
                  <c:v>3.0034030400000118</c:v>
                </c:pt>
                <c:pt idx="3629">
                  <c:v>2.9965891700000111</c:v>
                </c:pt>
                <c:pt idx="3630">
                  <c:v>3.0155089700000106</c:v>
                </c:pt>
                <c:pt idx="3631">
                  <c:v>3.0264769700000107</c:v>
                </c:pt>
                <c:pt idx="3632">
                  <c:v>3.0568720400000116</c:v>
                </c:pt>
                <c:pt idx="3633">
                  <c:v>3.0720764300000116</c:v>
                </c:pt>
                <c:pt idx="3634">
                  <c:v>3.0585309500000113</c:v>
                </c:pt>
                <c:pt idx="3635">
                  <c:v>3.0548978000000115</c:v>
                </c:pt>
                <c:pt idx="3636">
                  <c:v>3.0845525300000114</c:v>
                </c:pt>
                <c:pt idx="3637">
                  <c:v>3.1726667000000113</c:v>
                </c:pt>
                <c:pt idx="3638">
                  <c:v>3.212398280000011</c:v>
                </c:pt>
                <c:pt idx="3639">
                  <c:v>3.2619325100000118</c:v>
                </c:pt>
                <c:pt idx="3640">
                  <c:v>3.2446167800000119</c:v>
                </c:pt>
                <c:pt idx="3641">
                  <c:v>3.1937252600000114</c:v>
                </c:pt>
                <c:pt idx="3642">
                  <c:v>3.231468890000011</c:v>
                </c:pt>
                <c:pt idx="3643">
                  <c:v>3.2289462500000115</c:v>
                </c:pt>
                <c:pt idx="3644">
                  <c:v>3.2409699200000111</c:v>
                </c:pt>
                <c:pt idx="3645">
                  <c:v>3.1849782800000117</c:v>
                </c:pt>
                <c:pt idx="3646">
                  <c:v>3.1950688400000109</c:v>
                </c:pt>
                <c:pt idx="3647">
                  <c:v>3.2217896300000115</c:v>
                </c:pt>
                <c:pt idx="3648">
                  <c:v>3.2255324600000108</c:v>
                </c:pt>
                <c:pt idx="3649">
                  <c:v>3.2127821600000113</c:v>
                </c:pt>
                <c:pt idx="3650">
                  <c:v>3.2343617000000116</c:v>
                </c:pt>
                <c:pt idx="3651">
                  <c:v>3.3374883200000118</c:v>
                </c:pt>
                <c:pt idx="3652">
                  <c:v>3.3357608600000113</c:v>
                </c:pt>
                <c:pt idx="3653">
                  <c:v>3.2644688600000116</c:v>
                </c:pt>
                <c:pt idx="3654">
                  <c:v>3.2374190300000123</c:v>
                </c:pt>
                <c:pt idx="3655">
                  <c:v>3.2791111400000119</c:v>
                </c:pt>
                <c:pt idx="3656">
                  <c:v>3.2664568100000118</c:v>
                </c:pt>
                <c:pt idx="3657">
                  <c:v>3.2931227600000117</c:v>
                </c:pt>
                <c:pt idx="3658">
                  <c:v>3.3442199300000119</c:v>
                </c:pt>
                <c:pt idx="3659">
                  <c:v>3.3029528300000122</c:v>
                </c:pt>
                <c:pt idx="3660">
                  <c:v>3.2864048600000126</c:v>
                </c:pt>
                <c:pt idx="3661">
                  <c:v>3.3069972800000125</c:v>
                </c:pt>
                <c:pt idx="3662">
                  <c:v>3.256174310000012</c:v>
                </c:pt>
                <c:pt idx="3663">
                  <c:v>3.254350880000012</c:v>
                </c:pt>
                <c:pt idx="3664">
                  <c:v>3.304255280000012</c:v>
                </c:pt>
                <c:pt idx="3665">
                  <c:v>3.2750255600000129</c:v>
                </c:pt>
                <c:pt idx="3666">
                  <c:v>3.157462310000013</c:v>
                </c:pt>
                <c:pt idx="3667">
                  <c:v>3.1615616000000131</c:v>
                </c:pt>
                <c:pt idx="3668">
                  <c:v>3.1322222000000135</c:v>
                </c:pt>
                <c:pt idx="3669">
                  <c:v>3.103102160000013</c:v>
                </c:pt>
                <c:pt idx="3670">
                  <c:v>3.0855533600000129</c:v>
                </c:pt>
                <c:pt idx="3671">
                  <c:v>3.0985367300000135</c:v>
                </c:pt>
                <c:pt idx="3672">
                  <c:v>3.1040207300000136</c:v>
                </c:pt>
                <c:pt idx="3673">
                  <c:v>3.164331020000013</c:v>
                </c:pt>
                <c:pt idx="3674">
                  <c:v>3.1766288900000124</c:v>
                </c:pt>
                <c:pt idx="3675">
                  <c:v>3.133565780000013</c:v>
                </c:pt>
                <c:pt idx="3676">
                  <c:v>3.0296439800000128</c:v>
                </c:pt>
                <c:pt idx="3677">
                  <c:v>3.0042530600000132</c:v>
                </c:pt>
                <c:pt idx="3678">
                  <c:v>2.9669892800000133</c:v>
                </c:pt>
                <c:pt idx="3679">
                  <c:v>2.9709599800000128</c:v>
                </c:pt>
                <c:pt idx="3680">
                  <c:v>2.9816068400000133</c:v>
                </c:pt>
                <c:pt idx="3681">
                  <c:v>2.9526140000000125</c:v>
                </c:pt>
                <c:pt idx="3682">
                  <c:v>2.9685775600000128</c:v>
                </c:pt>
                <c:pt idx="3683">
                  <c:v>2.9393020600000126</c:v>
                </c:pt>
                <c:pt idx="3684">
                  <c:v>2.9219386600000128</c:v>
                </c:pt>
                <c:pt idx="3685">
                  <c:v>3.0299129100000135</c:v>
                </c:pt>
                <c:pt idx="3686">
                  <c:v>3.1115859100000129</c:v>
                </c:pt>
                <c:pt idx="3687">
                  <c:v>3.1534956600000132</c:v>
                </c:pt>
                <c:pt idx="3688">
                  <c:v>3.1533101600000135</c:v>
                </c:pt>
                <c:pt idx="3689">
                  <c:v>3.1042189100000126</c:v>
                </c:pt>
                <c:pt idx="3690">
                  <c:v>3.1270221600000125</c:v>
                </c:pt>
                <c:pt idx="3691">
                  <c:v>3.1993671600000129</c:v>
                </c:pt>
                <c:pt idx="3692">
                  <c:v>3.1866339100000136</c:v>
                </c:pt>
                <c:pt idx="3693">
                  <c:v>3.1633139100000136</c:v>
                </c:pt>
                <c:pt idx="3694">
                  <c:v>3.1945309100000134</c:v>
                </c:pt>
                <c:pt idx="3695">
                  <c:v>3.1736886600000132</c:v>
                </c:pt>
                <c:pt idx="3696">
                  <c:v>3.0731344100000131</c:v>
                </c:pt>
                <c:pt idx="3697">
                  <c:v>3.1104861600000131</c:v>
                </c:pt>
                <c:pt idx="3698">
                  <c:v>3.1762856600000138</c:v>
                </c:pt>
                <c:pt idx="3699">
                  <c:v>3.1926361600000135</c:v>
                </c:pt>
                <c:pt idx="3700">
                  <c:v>3.1422861600000136</c:v>
                </c:pt>
                <c:pt idx="3701">
                  <c:v>3.1539859100000136</c:v>
                </c:pt>
                <c:pt idx="3702">
                  <c:v>3.1671564100000129</c:v>
                </c:pt>
                <c:pt idx="3703">
                  <c:v>3.1313284100000134</c:v>
                </c:pt>
                <c:pt idx="3704">
                  <c:v>3.1086841600000135</c:v>
                </c:pt>
                <c:pt idx="3705">
                  <c:v>3.1264524100000139</c:v>
                </c:pt>
                <c:pt idx="3706">
                  <c:v>3.1395831600000141</c:v>
                </c:pt>
                <c:pt idx="3707">
                  <c:v>3.1667059100000143</c:v>
                </c:pt>
                <c:pt idx="3708">
                  <c:v>3.1947561600000141</c:v>
                </c:pt>
                <c:pt idx="3709">
                  <c:v>3.1696739100000144</c:v>
                </c:pt>
                <c:pt idx="3710">
                  <c:v>3.132587160000015</c:v>
                </c:pt>
                <c:pt idx="3711">
                  <c:v>3.1403649100000148</c:v>
                </c:pt>
                <c:pt idx="3712">
                  <c:v>3.2185531600000141</c:v>
                </c:pt>
                <c:pt idx="3713">
                  <c:v>3.1937491600000145</c:v>
                </c:pt>
                <c:pt idx="3714">
                  <c:v>3.1518924100000145</c:v>
                </c:pt>
                <c:pt idx="3715">
                  <c:v>3.1384171600000146</c:v>
                </c:pt>
                <c:pt idx="3716">
                  <c:v>3.0757446600000149</c:v>
                </c:pt>
                <c:pt idx="3717">
                  <c:v>3.1124074100000154</c:v>
                </c:pt>
                <c:pt idx="3718">
                  <c:v>3.1497724100000157</c:v>
                </c:pt>
                <c:pt idx="3719">
                  <c:v>3.1687596600000152</c:v>
                </c:pt>
                <c:pt idx="3720">
                  <c:v>3.1880649100000156</c:v>
                </c:pt>
                <c:pt idx="3721">
                  <c:v>3.2026134100000156</c:v>
                </c:pt>
                <c:pt idx="3722">
                  <c:v>3.1783261600000152</c:v>
                </c:pt>
                <c:pt idx="3723">
                  <c:v>3.1661494100000152</c:v>
                </c:pt>
                <c:pt idx="3724">
                  <c:v>3.2014474100000161</c:v>
                </c:pt>
                <c:pt idx="3725">
                  <c:v>3.2054224100000157</c:v>
                </c:pt>
                <c:pt idx="3726">
                  <c:v>3.1610216600000154</c:v>
                </c:pt>
                <c:pt idx="3727">
                  <c:v>3.1893634100000154</c:v>
                </c:pt>
                <c:pt idx="3728">
                  <c:v>3.1992081600000164</c:v>
                </c:pt>
                <c:pt idx="3729">
                  <c:v>3.214644410000016</c:v>
                </c:pt>
                <c:pt idx="3730">
                  <c:v>3.2395279100000156</c:v>
                </c:pt>
                <c:pt idx="3731">
                  <c:v>3.2863004100000159</c:v>
                </c:pt>
                <c:pt idx="3732">
                  <c:v>3.2643716600000161</c:v>
                </c:pt>
                <c:pt idx="3733">
                  <c:v>3.2766941600000159</c:v>
                </c:pt>
                <c:pt idx="3734">
                  <c:v>3.2735009100000161</c:v>
                </c:pt>
                <c:pt idx="3735">
                  <c:v>3.2619866600000158</c:v>
                </c:pt>
                <c:pt idx="3736">
                  <c:v>3.2713941600000158</c:v>
                </c:pt>
                <c:pt idx="3737">
                  <c:v>3.3001864100000162</c:v>
                </c:pt>
                <c:pt idx="3738">
                  <c:v>3.3157949100000161</c:v>
                </c:pt>
                <c:pt idx="3739">
                  <c:v>3.3013126600000158</c:v>
                </c:pt>
                <c:pt idx="3740">
                  <c:v>3.2907391600000171</c:v>
                </c:pt>
                <c:pt idx="3741">
                  <c:v>3.3012729100000167</c:v>
                </c:pt>
                <c:pt idx="3742">
                  <c:v>3.2791454100000168</c:v>
                </c:pt>
                <c:pt idx="3743">
                  <c:v>3.3093289100000165</c:v>
                </c:pt>
                <c:pt idx="3744">
                  <c:v>3.2895864100000169</c:v>
                </c:pt>
                <c:pt idx="3745">
                  <c:v>3.2887649100000171</c:v>
                </c:pt>
                <c:pt idx="3746">
                  <c:v>3.203660160000017</c:v>
                </c:pt>
                <c:pt idx="3747">
                  <c:v>3.1898139100000176</c:v>
                </c:pt>
                <c:pt idx="3748">
                  <c:v>3.2234026600000165</c:v>
                </c:pt>
                <c:pt idx="3749">
                  <c:v>3.2789201600000171</c:v>
                </c:pt>
                <c:pt idx="3750">
                  <c:v>3.2903814100000162</c:v>
                </c:pt>
                <c:pt idx="3751">
                  <c:v>3.2603304100000159</c:v>
                </c:pt>
                <c:pt idx="3752">
                  <c:v>3.2081916600000158</c:v>
                </c:pt>
                <c:pt idx="3753">
                  <c:v>3.1493616600000163</c:v>
                </c:pt>
                <c:pt idx="3754">
                  <c:v>3.1498916600000157</c:v>
                </c:pt>
                <c:pt idx="3755">
                  <c:v>3.1666529100000158</c:v>
                </c:pt>
                <c:pt idx="3756">
                  <c:v>3.1512431600000159</c:v>
                </c:pt>
                <c:pt idx="3757">
                  <c:v>3.1746161600000162</c:v>
                </c:pt>
                <c:pt idx="3758">
                  <c:v>3.1763519100000162</c:v>
                </c:pt>
                <c:pt idx="3759">
                  <c:v>3.1021916600000168</c:v>
                </c:pt>
                <c:pt idx="3760">
                  <c:v>3.0916976600000163</c:v>
                </c:pt>
                <c:pt idx="3761">
                  <c:v>3.0949174100000167</c:v>
                </c:pt>
                <c:pt idx="3762">
                  <c:v>3.1751196600000169</c:v>
                </c:pt>
                <c:pt idx="3763">
                  <c:v>3.1882504100000171</c:v>
                </c:pt>
                <c:pt idx="3764">
                  <c:v>3.2254961600000165</c:v>
                </c:pt>
                <c:pt idx="3765">
                  <c:v>3.2041504100000173</c:v>
                </c:pt>
                <c:pt idx="3766">
                  <c:v>3.1523429100000167</c:v>
                </c:pt>
                <c:pt idx="3767">
                  <c:v>3.1632079100000157</c:v>
                </c:pt>
                <c:pt idx="3768">
                  <c:v>3.1400866600000157</c:v>
                </c:pt>
                <c:pt idx="3769">
                  <c:v>3.1706544100000151</c:v>
                </c:pt>
                <c:pt idx="3770">
                  <c:v>3.2279739100000153</c:v>
                </c:pt>
                <c:pt idx="3771">
                  <c:v>3.1663879100000152</c:v>
                </c:pt>
                <c:pt idx="3772">
                  <c:v>3.1451481600000157</c:v>
                </c:pt>
                <c:pt idx="3773">
                  <c:v>3.1115859100000156</c:v>
                </c:pt>
                <c:pt idx="3774">
                  <c:v>3.0533256600000156</c:v>
                </c:pt>
                <c:pt idx="3775">
                  <c:v>3.0726441600000154</c:v>
                </c:pt>
                <c:pt idx="3776">
                  <c:v>3.0684174100000154</c:v>
                </c:pt>
                <c:pt idx="3777">
                  <c:v>3.0549156600000158</c:v>
                </c:pt>
                <c:pt idx="3778">
                  <c:v>2.9800134100000149</c:v>
                </c:pt>
                <c:pt idx="3779">
                  <c:v>3.0276994900000149</c:v>
                </c:pt>
                <c:pt idx="3780">
                  <c:v>3.0437113300000149</c:v>
                </c:pt>
                <c:pt idx="3781">
                  <c:v>3.0320674900000153</c:v>
                </c:pt>
                <c:pt idx="3782">
                  <c:v>3.044747170000015</c:v>
                </c:pt>
                <c:pt idx="3783">
                  <c:v>3.0173785300000144</c:v>
                </c:pt>
                <c:pt idx="3784">
                  <c:v>3.043586530000014</c:v>
                </c:pt>
                <c:pt idx="3785">
                  <c:v>3.0409782100000138</c:v>
                </c:pt>
                <c:pt idx="3786">
                  <c:v>3.0172911700000142</c:v>
                </c:pt>
                <c:pt idx="3787">
                  <c:v>3.0164050900000134</c:v>
                </c:pt>
                <c:pt idx="3788">
                  <c:v>3.0505503700000141</c:v>
                </c:pt>
                <c:pt idx="3789">
                  <c:v>3.0375836500000144</c:v>
                </c:pt>
                <c:pt idx="3790">
                  <c:v>3.0373590100000136</c:v>
                </c:pt>
                <c:pt idx="3791">
                  <c:v>3.0313436500000144</c:v>
                </c:pt>
                <c:pt idx="3792">
                  <c:v>3.0998588500000137</c:v>
                </c:pt>
                <c:pt idx="3793">
                  <c:v>3.096002530000014</c:v>
                </c:pt>
                <c:pt idx="3794">
                  <c:v>3.1077337300000138</c:v>
                </c:pt>
                <c:pt idx="3795">
                  <c:v>3.1511142100000136</c:v>
                </c:pt>
                <c:pt idx="3796">
                  <c:v>3.1296735700000138</c:v>
                </c:pt>
                <c:pt idx="3797">
                  <c:v>3.1255551700000135</c:v>
                </c:pt>
                <c:pt idx="3798">
                  <c:v>3.1261791700000137</c:v>
                </c:pt>
                <c:pt idx="3799">
                  <c:v>3.1197769300000129</c:v>
                </c:pt>
                <c:pt idx="3800">
                  <c:v>3.1005452500000139</c:v>
                </c:pt>
                <c:pt idx="3801">
                  <c:v>3.1206505300000131</c:v>
                </c:pt>
                <c:pt idx="3802">
                  <c:v>3.1267532500000135</c:v>
                </c:pt>
                <c:pt idx="3803">
                  <c:v>3.1329433300000131</c:v>
                </c:pt>
                <c:pt idx="3804">
                  <c:v>3.125193250000013</c:v>
                </c:pt>
                <c:pt idx="3805">
                  <c:v>3.092982370000013</c:v>
                </c:pt>
                <c:pt idx="3806">
                  <c:v>3.0315433300000132</c:v>
                </c:pt>
                <c:pt idx="3807">
                  <c:v>3.0561164500000135</c:v>
                </c:pt>
                <c:pt idx="3808">
                  <c:v>3.0272502100000134</c:v>
                </c:pt>
                <c:pt idx="3809">
                  <c:v>3.0449967700000125</c:v>
                </c:pt>
                <c:pt idx="3810">
                  <c:v>3.0906860500000128</c:v>
                </c:pt>
                <c:pt idx="3811">
                  <c:v>3.0876658900000127</c:v>
                </c:pt>
                <c:pt idx="3812">
                  <c:v>3.0744994900000133</c:v>
                </c:pt>
                <c:pt idx="3813">
                  <c:v>3.0622566100000128</c:v>
                </c:pt>
                <c:pt idx="3814">
                  <c:v>3.0595110100000129</c:v>
                </c:pt>
                <c:pt idx="3815">
                  <c:v>3.0786927700000133</c:v>
                </c:pt>
                <c:pt idx="3816">
                  <c:v>3.0348505300000133</c:v>
                </c:pt>
                <c:pt idx="3817">
                  <c:v>3.0836722900000133</c:v>
                </c:pt>
                <c:pt idx="3818">
                  <c:v>3.0521977300000138</c:v>
                </c:pt>
                <c:pt idx="3819">
                  <c:v>3.0792294100000133</c:v>
                </c:pt>
                <c:pt idx="3820">
                  <c:v>3.0921337300000138</c:v>
                </c:pt>
                <c:pt idx="3821">
                  <c:v>3.0774447700000138</c:v>
                </c:pt>
                <c:pt idx="3822">
                  <c:v>3.0903241300000142</c:v>
                </c:pt>
                <c:pt idx="3823">
                  <c:v>3.0576390100000141</c:v>
                </c:pt>
                <c:pt idx="3824">
                  <c:v>3.0583628500000133</c:v>
                </c:pt>
                <c:pt idx="3825">
                  <c:v>3.0418892500000139</c:v>
                </c:pt>
                <c:pt idx="3826">
                  <c:v>3.0253033300000141</c:v>
                </c:pt>
                <c:pt idx="3827">
                  <c:v>2.9508726100000144</c:v>
                </c:pt>
                <c:pt idx="3828">
                  <c:v>2.9628284500000142</c:v>
                </c:pt>
                <c:pt idx="3829">
                  <c:v>2.9504358100000143</c:v>
                </c:pt>
                <c:pt idx="3830">
                  <c:v>2.9599330900000149</c:v>
                </c:pt>
                <c:pt idx="3831">
                  <c:v>2.9542422100000145</c:v>
                </c:pt>
                <c:pt idx="3832">
                  <c:v>2.9617801300000148</c:v>
                </c:pt>
                <c:pt idx="3833">
                  <c:v>2.9477900500000147</c:v>
                </c:pt>
                <c:pt idx="3834">
                  <c:v>2.9707033300000143</c:v>
                </c:pt>
                <c:pt idx="3835">
                  <c:v>2.9596086100000143</c:v>
                </c:pt>
                <c:pt idx="3836">
                  <c:v>2.9745970900000147</c:v>
                </c:pt>
                <c:pt idx="3837">
                  <c:v>2.9585228500000147</c:v>
                </c:pt>
                <c:pt idx="3838">
                  <c:v>2.917064290000015</c:v>
                </c:pt>
                <c:pt idx="3839">
                  <c:v>2.8953490900000149</c:v>
                </c:pt>
                <c:pt idx="3840">
                  <c:v>2.9575423100000151</c:v>
                </c:pt>
                <c:pt idx="3841">
                  <c:v>2.958962690000015</c:v>
                </c:pt>
                <c:pt idx="3842">
                  <c:v>3.0162149300000145</c:v>
                </c:pt>
                <c:pt idx="3843">
                  <c:v>3.0218236100000144</c:v>
                </c:pt>
                <c:pt idx="3844">
                  <c:v>3.0274201500000144</c:v>
                </c:pt>
                <c:pt idx="3845">
                  <c:v>3.0257812500000147</c:v>
                </c:pt>
                <c:pt idx="3846">
                  <c:v>3.0328224500000145</c:v>
                </c:pt>
                <c:pt idx="3847">
                  <c:v>2.9635516100000143</c:v>
                </c:pt>
                <c:pt idx="3848">
                  <c:v>2.9803776500000145</c:v>
                </c:pt>
                <c:pt idx="3849">
                  <c:v>3.0069035500000139</c:v>
                </c:pt>
                <c:pt idx="3850">
                  <c:v>2.9769663100000141</c:v>
                </c:pt>
                <c:pt idx="3851">
                  <c:v>2.9774276300000144</c:v>
                </c:pt>
                <c:pt idx="3852">
                  <c:v>2.9704592700000143</c:v>
                </c:pt>
                <c:pt idx="3853">
                  <c:v>2.9785445100000141</c:v>
                </c:pt>
                <c:pt idx="3854">
                  <c:v>2.9995467100000139</c:v>
                </c:pt>
                <c:pt idx="3855">
                  <c:v>2.9941565500000138</c:v>
                </c:pt>
                <c:pt idx="3856">
                  <c:v>2.9868239900000138</c:v>
                </c:pt>
                <c:pt idx="3857">
                  <c:v>2.9136319300000135</c:v>
                </c:pt>
                <c:pt idx="3858">
                  <c:v>2.9327524300000136</c:v>
                </c:pt>
                <c:pt idx="3859">
                  <c:v>2.9107668900000134</c:v>
                </c:pt>
                <c:pt idx="3860">
                  <c:v>2.9099292300000137</c:v>
                </c:pt>
                <c:pt idx="3861">
                  <c:v>2.9153072500000139</c:v>
                </c:pt>
                <c:pt idx="3862">
                  <c:v>2.9031065500000142</c:v>
                </c:pt>
                <c:pt idx="3863">
                  <c:v>2.9677399100000148</c:v>
                </c:pt>
                <c:pt idx="3864">
                  <c:v>2.9852822100000149</c:v>
                </c:pt>
                <c:pt idx="3865">
                  <c:v>2.9721103100000148</c:v>
                </c:pt>
                <c:pt idx="3866">
                  <c:v>2.9596182500000148</c:v>
                </c:pt>
                <c:pt idx="3867">
                  <c:v>3.0056895500000156</c:v>
                </c:pt>
                <c:pt idx="3868">
                  <c:v>3.0198933500000154</c:v>
                </c:pt>
                <c:pt idx="3869">
                  <c:v>2.9716611300000153</c:v>
                </c:pt>
                <c:pt idx="3870">
                  <c:v>2.9499183900000157</c:v>
                </c:pt>
                <c:pt idx="3871">
                  <c:v>2.948194510000016</c:v>
                </c:pt>
                <c:pt idx="3872">
                  <c:v>2.9515937100000165</c:v>
                </c:pt>
                <c:pt idx="3873">
                  <c:v>2.9756187700000165</c:v>
                </c:pt>
                <c:pt idx="3874">
                  <c:v>3.007182770000016</c:v>
                </c:pt>
                <c:pt idx="3875">
                  <c:v>2.9767599300000165</c:v>
                </c:pt>
                <c:pt idx="3876">
                  <c:v>2.9619491300000167</c:v>
                </c:pt>
                <c:pt idx="3877">
                  <c:v>2.8902867100000162</c:v>
                </c:pt>
                <c:pt idx="3878">
                  <c:v>2.8679133700000166</c:v>
                </c:pt>
                <c:pt idx="3879">
                  <c:v>2.8266557800000167</c:v>
                </c:pt>
                <c:pt idx="3880">
                  <c:v>2.8074139200000165</c:v>
                </c:pt>
                <c:pt idx="3881">
                  <c:v>2.7989963400000164</c:v>
                </c:pt>
                <c:pt idx="3882">
                  <c:v>2.8464494200000168</c:v>
                </c:pt>
                <c:pt idx="3883">
                  <c:v>2.8776191200000167</c:v>
                </c:pt>
                <c:pt idx="3884">
                  <c:v>2.8946890800000169</c:v>
                </c:pt>
                <c:pt idx="3885">
                  <c:v>2.8756820200000166</c:v>
                </c:pt>
                <c:pt idx="3886">
                  <c:v>2.881986400000017</c:v>
                </c:pt>
                <c:pt idx="3887">
                  <c:v>2.9345581200000175</c:v>
                </c:pt>
                <c:pt idx="3888">
                  <c:v>2.9886677800000174</c:v>
                </c:pt>
                <c:pt idx="3889">
                  <c:v>3.0394667600000176</c:v>
                </c:pt>
                <c:pt idx="3890">
                  <c:v>3.0109737800000174</c:v>
                </c:pt>
                <c:pt idx="3891">
                  <c:v>3.0568771800000176</c:v>
                </c:pt>
                <c:pt idx="3892">
                  <c:v>3.045489380000018</c:v>
                </c:pt>
                <c:pt idx="3893">
                  <c:v>3.0213519400000175</c:v>
                </c:pt>
                <c:pt idx="3894">
                  <c:v>3.0341485400000181</c:v>
                </c:pt>
                <c:pt idx="3895">
                  <c:v>3.0129578400000172</c:v>
                </c:pt>
                <c:pt idx="3896">
                  <c:v>3.0209410400000181</c:v>
                </c:pt>
                <c:pt idx="3897">
                  <c:v>2.9780783000000182</c:v>
                </c:pt>
                <c:pt idx="3898">
                  <c:v>2.9927533000000182</c:v>
                </c:pt>
                <c:pt idx="3899">
                  <c:v>3.0379053400000178</c:v>
                </c:pt>
                <c:pt idx="3900">
                  <c:v>3.0220680800000181</c:v>
                </c:pt>
                <c:pt idx="3901">
                  <c:v>3.0110677000000177</c:v>
                </c:pt>
                <c:pt idx="3902">
                  <c:v>3.0340546200000178</c:v>
                </c:pt>
                <c:pt idx="3903">
                  <c:v>3.0729022800000179</c:v>
                </c:pt>
                <c:pt idx="3904">
                  <c:v>3.0391263000000182</c:v>
                </c:pt>
                <c:pt idx="3905">
                  <c:v>3.0093771400000175</c:v>
                </c:pt>
                <c:pt idx="3906">
                  <c:v>2.9862728200000181</c:v>
                </c:pt>
                <c:pt idx="3907">
                  <c:v>2.9431518000000181</c:v>
                </c:pt>
                <c:pt idx="3908">
                  <c:v>2.9317522600000179</c:v>
                </c:pt>
                <c:pt idx="3909">
                  <c:v>2.9485874200000177</c:v>
                </c:pt>
                <c:pt idx="3910">
                  <c:v>3.0082148800000175</c:v>
                </c:pt>
                <c:pt idx="3911">
                  <c:v>3.0371187600000171</c:v>
                </c:pt>
                <c:pt idx="3912">
                  <c:v>3.065553040000017</c:v>
                </c:pt>
                <c:pt idx="3913">
                  <c:v>3.0709886600000171</c:v>
                </c:pt>
                <c:pt idx="3914">
                  <c:v>3.0289359800000168</c:v>
                </c:pt>
                <c:pt idx="3915">
                  <c:v>3.0578750800000174</c:v>
                </c:pt>
                <c:pt idx="3916">
                  <c:v>3.0225611600000173</c:v>
                </c:pt>
                <c:pt idx="3917">
                  <c:v>3.0416973600000174</c:v>
                </c:pt>
                <c:pt idx="3918">
                  <c:v>3.0654121600000179</c:v>
                </c:pt>
                <c:pt idx="3919">
                  <c:v>3.1134639800000183</c:v>
                </c:pt>
                <c:pt idx="3920">
                  <c:v>3.0930833400000184</c:v>
                </c:pt>
                <c:pt idx="3921">
                  <c:v>3.0656117400000182</c:v>
                </c:pt>
                <c:pt idx="3922">
                  <c:v>3.0765299400000172</c:v>
                </c:pt>
                <c:pt idx="3923">
                  <c:v>3.0782557200000182</c:v>
                </c:pt>
                <c:pt idx="3924">
                  <c:v>3.0690985200000176</c:v>
                </c:pt>
                <c:pt idx="3925">
                  <c:v>3.0701316400000183</c:v>
                </c:pt>
                <c:pt idx="3926">
                  <c:v>3.0947973800000179</c:v>
                </c:pt>
                <c:pt idx="3927">
                  <c:v>3.1054690400000178</c:v>
                </c:pt>
                <c:pt idx="3928">
                  <c:v>3.0763068800000184</c:v>
                </c:pt>
                <c:pt idx="3929">
                  <c:v>3.0487531000000176</c:v>
                </c:pt>
                <c:pt idx="3930">
                  <c:v>3.0242165000000174</c:v>
                </c:pt>
                <c:pt idx="3931">
                  <c:v>2.9945260400000171</c:v>
                </c:pt>
                <c:pt idx="3932">
                  <c:v>3.0186165200000179</c:v>
                </c:pt>
                <c:pt idx="3933">
                  <c:v>3.0148479800000176</c:v>
                </c:pt>
                <c:pt idx="3934">
                  <c:v>2.9171359600000177</c:v>
                </c:pt>
                <c:pt idx="3935">
                  <c:v>2.9367077900000176</c:v>
                </c:pt>
                <c:pt idx="3936">
                  <c:v>2.9503343800000175</c:v>
                </c:pt>
                <c:pt idx="3937">
                  <c:v>2.9565793800000177</c:v>
                </c:pt>
                <c:pt idx="3938">
                  <c:v>2.967183390000018</c:v>
                </c:pt>
                <c:pt idx="3939">
                  <c:v>2.9833454500000181</c:v>
                </c:pt>
                <c:pt idx="3940">
                  <c:v>3.0402249100000178</c:v>
                </c:pt>
                <c:pt idx="3941">
                  <c:v>3.0487181100000171</c:v>
                </c:pt>
                <c:pt idx="3942">
                  <c:v>3.0409493300000179</c:v>
                </c:pt>
                <c:pt idx="3943">
                  <c:v>3.0262361100000179</c:v>
                </c:pt>
                <c:pt idx="3944">
                  <c:v>3.0317816700000177</c:v>
                </c:pt>
                <c:pt idx="3945">
                  <c:v>3.0357784700000181</c:v>
                </c:pt>
                <c:pt idx="3946">
                  <c:v>3.0396129000000185</c:v>
                </c:pt>
                <c:pt idx="3947">
                  <c:v>3.0247997600000183</c:v>
                </c:pt>
                <c:pt idx="3948">
                  <c:v>3.0041413000000183</c:v>
                </c:pt>
                <c:pt idx="3949">
                  <c:v>3.014882700000018</c:v>
                </c:pt>
                <c:pt idx="3950">
                  <c:v>3.0255491600000184</c:v>
                </c:pt>
                <c:pt idx="3951">
                  <c:v>3.0090498700000179</c:v>
                </c:pt>
                <c:pt idx="3952">
                  <c:v>3.0489679100000187</c:v>
                </c:pt>
                <c:pt idx="3953">
                  <c:v>3.0784817800000184</c:v>
                </c:pt>
                <c:pt idx="3954">
                  <c:v>3.1062345600000176</c:v>
                </c:pt>
                <c:pt idx="3955">
                  <c:v>3.1077958100000176</c:v>
                </c:pt>
                <c:pt idx="3956">
                  <c:v>3.0824036400000177</c:v>
                </c:pt>
                <c:pt idx="3957">
                  <c:v>3.0649176400000178</c:v>
                </c:pt>
                <c:pt idx="3958">
                  <c:v>3.0451584600000183</c:v>
                </c:pt>
                <c:pt idx="3959">
                  <c:v>3.0665913000000176</c:v>
                </c:pt>
                <c:pt idx="3960">
                  <c:v>3.0740728100000174</c:v>
                </c:pt>
                <c:pt idx="3961">
                  <c:v>3.1163139900000179</c:v>
                </c:pt>
                <c:pt idx="3962">
                  <c:v>3.0777823400000175</c:v>
                </c:pt>
                <c:pt idx="3963">
                  <c:v>3.1078207900000177</c:v>
                </c:pt>
                <c:pt idx="3964">
                  <c:v>3.0537640700000175</c:v>
                </c:pt>
                <c:pt idx="3965">
                  <c:v>3.0828158100000174</c:v>
                </c:pt>
                <c:pt idx="3966">
                  <c:v>3.0803927500000174</c:v>
                </c:pt>
                <c:pt idx="3967">
                  <c:v>3.0980036500000177</c:v>
                </c:pt>
                <c:pt idx="3968">
                  <c:v>3.0898851500000175</c:v>
                </c:pt>
                <c:pt idx="3969">
                  <c:v>3.1137660300000176</c:v>
                </c:pt>
                <c:pt idx="3970">
                  <c:v>3.0978412800000177</c:v>
                </c:pt>
                <c:pt idx="3971">
                  <c:v>3.1201609100000169</c:v>
                </c:pt>
                <c:pt idx="3972">
                  <c:v>3.1106435300000168</c:v>
                </c:pt>
                <c:pt idx="3973">
                  <c:v>3.1039114200000171</c:v>
                </c:pt>
                <c:pt idx="3974">
                  <c:v>3.124057790000017</c:v>
                </c:pt>
                <c:pt idx="3975">
                  <c:v>3.0648801700000172</c:v>
                </c:pt>
                <c:pt idx="3976">
                  <c:v>3.1157519400000169</c:v>
                </c:pt>
                <c:pt idx="3977">
                  <c:v>3.1053852400000164</c:v>
                </c:pt>
                <c:pt idx="3978">
                  <c:v>3.0745599200000164</c:v>
                </c:pt>
                <c:pt idx="3979">
                  <c:v>3.0923456800000162</c:v>
                </c:pt>
                <c:pt idx="3980">
                  <c:v>3.1111930900000164</c:v>
                </c:pt>
                <c:pt idx="3981">
                  <c:v>3.0990528100000168</c:v>
                </c:pt>
                <c:pt idx="3982">
                  <c:v>3.0795309400000166</c:v>
                </c:pt>
                <c:pt idx="3983">
                  <c:v>3.0246998400000162</c:v>
                </c:pt>
                <c:pt idx="3984">
                  <c:v>3.0390133800000161</c:v>
                </c:pt>
                <c:pt idx="3985">
                  <c:v>3.0660667200000162</c:v>
                </c:pt>
                <c:pt idx="3986">
                  <c:v>3.067390660000016</c:v>
                </c:pt>
                <c:pt idx="3987">
                  <c:v>3.0327184200000161</c:v>
                </c:pt>
                <c:pt idx="3988">
                  <c:v>3.0587725600000164</c:v>
                </c:pt>
                <c:pt idx="3989">
                  <c:v>3.0643930600000164</c:v>
                </c:pt>
                <c:pt idx="3990">
                  <c:v>3.0381640600000166</c:v>
                </c:pt>
                <c:pt idx="3991">
                  <c:v>3.0353538100000161</c:v>
                </c:pt>
                <c:pt idx="3992">
                  <c:v>3.0599091500000162</c:v>
                </c:pt>
                <c:pt idx="3993">
                  <c:v>3.0391382800000164</c:v>
                </c:pt>
                <c:pt idx="3994">
                  <c:v>3.0720869000000164</c:v>
                </c:pt>
                <c:pt idx="3995">
                  <c:v>3.0806425500000163</c:v>
                </c:pt>
                <c:pt idx="3996">
                  <c:v>3.0667911400000163</c:v>
                </c:pt>
                <c:pt idx="3997">
                  <c:v>3.0849516000000161</c:v>
                </c:pt>
                <c:pt idx="3998">
                  <c:v>3.0663914600000162</c:v>
                </c:pt>
                <c:pt idx="3999">
                  <c:v>3.0727114000000162</c:v>
                </c:pt>
                <c:pt idx="4000">
                  <c:v>3.0482809600000165</c:v>
                </c:pt>
                <c:pt idx="4001">
                  <c:v>3.0433099400000163</c:v>
                </c:pt>
                <c:pt idx="4002">
                  <c:v>2.9587026800000165</c:v>
                </c:pt>
                <c:pt idx="4003">
                  <c:v>2.9399651800000171</c:v>
                </c:pt>
                <c:pt idx="4004">
                  <c:v>2.9438401800000169</c:v>
                </c:pt>
                <c:pt idx="4005">
                  <c:v>2.9457401800000174</c:v>
                </c:pt>
                <c:pt idx="4006">
                  <c:v>2.9781776800000173</c:v>
                </c:pt>
                <c:pt idx="4007">
                  <c:v>2.9484151800000173</c:v>
                </c:pt>
                <c:pt idx="4008">
                  <c:v>2.9761901800000179</c:v>
                </c:pt>
                <c:pt idx="4009">
                  <c:v>2.9564901800000172</c:v>
                </c:pt>
                <c:pt idx="4010">
                  <c:v>2.8976276800000176</c:v>
                </c:pt>
                <c:pt idx="4011">
                  <c:v>2.9286548800000172</c:v>
                </c:pt>
                <c:pt idx="4012">
                  <c:v>2.9415142000000176</c:v>
                </c:pt>
                <c:pt idx="4013">
                  <c:v>2.9539978000000171</c:v>
                </c:pt>
                <c:pt idx="4014">
                  <c:v>3.0000174400000175</c:v>
                </c:pt>
                <c:pt idx="4015">
                  <c:v>3.0577086400000173</c:v>
                </c:pt>
                <c:pt idx="4016">
                  <c:v>3.0659744800000173</c:v>
                </c:pt>
                <c:pt idx="4017">
                  <c:v>3.0434797600000172</c:v>
                </c:pt>
                <c:pt idx="4018">
                  <c:v>3.0397589200000175</c:v>
                </c:pt>
                <c:pt idx="4019">
                  <c:v>3.0321839200000174</c:v>
                </c:pt>
                <c:pt idx="4020">
                  <c:v>3.0453583600000176</c:v>
                </c:pt>
                <c:pt idx="4021">
                  <c:v>3.0660593200000177</c:v>
                </c:pt>
                <c:pt idx="4022">
                  <c:v>3.041273920000017</c:v>
                </c:pt>
                <c:pt idx="4023">
                  <c:v>3.0552119200000174</c:v>
                </c:pt>
                <c:pt idx="4024">
                  <c:v>3.0501457600000172</c:v>
                </c:pt>
                <c:pt idx="4025">
                  <c:v>3.0559512400000166</c:v>
                </c:pt>
                <c:pt idx="4026">
                  <c:v>3.0170581600000173</c:v>
                </c:pt>
                <c:pt idx="4027">
                  <c:v>3.0355654000000163</c:v>
                </c:pt>
                <c:pt idx="4028">
                  <c:v>3.0661562800000164</c:v>
                </c:pt>
                <c:pt idx="4029">
                  <c:v>3.0399164800000174</c:v>
                </c:pt>
                <c:pt idx="4030">
                  <c:v>3.0387044800000176</c:v>
                </c:pt>
                <c:pt idx="4031">
                  <c:v>3.016282480000017</c:v>
                </c:pt>
                <c:pt idx="4032">
                  <c:v>3.0514062400000173</c:v>
                </c:pt>
                <c:pt idx="4033">
                  <c:v>3.0510790000000174</c:v>
                </c:pt>
                <c:pt idx="4034">
                  <c:v>3.0435040000000173</c:v>
                </c:pt>
                <c:pt idx="4035">
                  <c:v>3.0271541200000174</c:v>
                </c:pt>
                <c:pt idx="4036">
                  <c:v>3.0159794800000181</c:v>
                </c:pt>
                <c:pt idx="4037">
                  <c:v>2.994914920000018</c:v>
                </c:pt>
                <c:pt idx="4038">
                  <c:v>3.0102224800000181</c:v>
                </c:pt>
                <c:pt idx="4039">
                  <c:v>3.0320142400000183</c:v>
                </c:pt>
                <c:pt idx="4040">
                  <c:v>3.0449462800000182</c:v>
                </c:pt>
                <c:pt idx="4041">
                  <c:v>3.0437221600000184</c:v>
                </c:pt>
                <c:pt idx="4042">
                  <c:v>3.0623384800000188</c:v>
                </c:pt>
                <c:pt idx="4043">
                  <c:v>3.0595266400000192</c:v>
                </c:pt>
                <c:pt idx="4044">
                  <c:v>3.0437100400000192</c:v>
                </c:pt>
                <c:pt idx="4045">
                  <c:v>3.034862440000019</c:v>
                </c:pt>
                <c:pt idx="4046">
                  <c:v>3.013810000000019</c:v>
                </c:pt>
                <c:pt idx="4047">
                  <c:v>3.0307295200000191</c:v>
                </c:pt>
                <c:pt idx="4048">
                  <c:v>3.0261118000000193</c:v>
                </c:pt>
                <c:pt idx="4049">
                  <c:v>2.9443381600000191</c:v>
                </c:pt>
                <c:pt idx="4050">
                  <c:v>2.9607956500000192</c:v>
                </c:pt>
                <c:pt idx="4051">
                  <c:v>2.9915913800000191</c:v>
                </c:pt>
                <c:pt idx="4052">
                  <c:v>3.047709120000019</c:v>
                </c:pt>
                <c:pt idx="4053">
                  <c:v>3.0345455500000185</c:v>
                </c:pt>
                <c:pt idx="4054">
                  <c:v>3.0219148200000188</c:v>
                </c:pt>
                <c:pt idx="4055">
                  <c:v>2.9858391300000191</c:v>
                </c:pt>
                <c:pt idx="4056">
                  <c:v>2.9874013200000191</c:v>
                </c:pt>
                <c:pt idx="4057">
                  <c:v>3.0094899600000184</c:v>
                </c:pt>
                <c:pt idx="4058">
                  <c:v>2.9891088300000188</c:v>
                </c:pt>
                <c:pt idx="4059">
                  <c:v>3.042174850000019</c:v>
                </c:pt>
                <c:pt idx="4060">
                  <c:v>3.0128928700000186</c:v>
                </c:pt>
                <c:pt idx="4061">
                  <c:v>3.0029263400000188</c:v>
                </c:pt>
                <c:pt idx="4062">
                  <c:v>3.0016063500000181</c:v>
                </c:pt>
                <c:pt idx="4063">
                  <c:v>3.0385297400000182</c:v>
                </c:pt>
                <c:pt idx="4064">
                  <c:v>3.0382633200000173</c:v>
                </c:pt>
                <c:pt idx="4065">
                  <c:v>2.9936258600000176</c:v>
                </c:pt>
                <c:pt idx="4066">
                  <c:v>3.0073707100000178</c:v>
                </c:pt>
                <c:pt idx="4067">
                  <c:v>3.0285147700000179</c:v>
                </c:pt>
                <c:pt idx="4068">
                  <c:v>3.1263272400000179</c:v>
                </c:pt>
                <c:pt idx="4069">
                  <c:v>3.1335205800000177</c:v>
                </c:pt>
                <c:pt idx="4070">
                  <c:v>3.1013079800000174</c:v>
                </c:pt>
                <c:pt idx="4071">
                  <c:v>3.0822347300000175</c:v>
                </c:pt>
                <c:pt idx="4072">
                  <c:v>3.0713720600000176</c:v>
                </c:pt>
                <c:pt idx="4073">
                  <c:v>3.0911355800000164</c:v>
                </c:pt>
                <c:pt idx="4074">
                  <c:v>3.025923230000017</c:v>
                </c:pt>
                <c:pt idx="4075">
                  <c:v>2.9893025900000172</c:v>
                </c:pt>
                <c:pt idx="4076">
                  <c:v>2.9920152300000171</c:v>
                </c:pt>
                <c:pt idx="4077">
                  <c:v>2.9795782600000171</c:v>
                </c:pt>
                <c:pt idx="4078">
                  <c:v>2.9716341000000166</c:v>
                </c:pt>
                <c:pt idx="4079">
                  <c:v>2.9928023800000161</c:v>
                </c:pt>
                <c:pt idx="4080">
                  <c:v>2.9991480200000162</c:v>
                </c:pt>
                <c:pt idx="4081">
                  <c:v>2.9823393400000162</c:v>
                </c:pt>
                <c:pt idx="4082">
                  <c:v>2.9869774700000162</c:v>
                </c:pt>
                <c:pt idx="4083">
                  <c:v>2.9764902100000157</c:v>
                </c:pt>
                <c:pt idx="4084">
                  <c:v>2.952536630000016</c:v>
                </c:pt>
                <c:pt idx="4085">
                  <c:v>2.9957814400000164</c:v>
                </c:pt>
                <c:pt idx="4086">
                  <c:v>2.9928750400000168</c:v>
                </c:pt>
                <c:pt idx="4087">
                  <c:v>3.0703669300000165</c:v>
                </c:pt>
                <c:pt idx="4088">
                  <c:v>3.0589835300000168</c:v>
                </c:pt>
                <c:pt idx="4089">
                  <c:v>3.1068301400000173</c:v>
                </c:pt>
                <c:pt idx="4090">
                  <c:v>3.1384977900000166</c:v>
                </c:pt>
                <c:pt idx="4091">
                  <c:v>3.1228153400000167</c:v>
                </c:pt>
                <c:pt idx="4092">
                  <c:v>3.129354740000017</c:v>
                </c:pt>
                <c:pt idx="4093">
                  <c:v>3.1486580800000166</c:v>
                </c:pt>
                <c:pt idx="4094">
                  <c:v>3.1312196800000169</c:v>
                </c:pt>
                <c:pt idx="4095">
                  <c:v>3.1455458100000167</c:v>
                </c:pt>
                <c:pt idx="4096">
                  <c:v>3.1312075700000168</c:v>
                </c:pt>
                <c:pt idx="4097">
                  <c:v>3.1002180800000163</c:v>
                </c:pt>
                <c:pt idx="4098">
                  <c:v>3.1109112100000162</c:v>
                </c:pt>
                <c:pt idx="4099">
                  <c:v>3.1246076200000168</c:v>
                </c:pt>
                <c:pt idx="4100">
                  <c:v>3.1173174000000161</c:v>
                </c:pt>
                <c:pt idx="4101">
                  <c:v>3.1162517200000162</c:v>
                </c:pt>
                <c:pt idx="4102">
                  <c:v>3.1025674200000166</c:v>
                </c:pt>
                <c:pt idx="4103">
                  <c:v>3.1208414100000157</c:v>
                </c:pt>
                <c:pt idx="4104">
                  <c:v>3.1075930700000161</c:v>
                </c:pt>
                <c:pt idx="4105">
                  <c:v>3.0871998300000163</c:v>
                </c:pt>
                <c:pt idx="4106">
                  <c:v>3.0985105700000153</c:v>
                </c:pt>
                <c:pt idx="4107">
                  <c:v>3.1391275100000158</c:v>
                </c:pt>
                <c:pt idx="4108">
                  <c:v>3.1134422000000157</c:v>
                </c:pt>
                <c:pt idx="4109">
                  <c:v>3.1061277600000157</c:v>
                </c:pt>
                <c:pt idx="4110">
                  <c:v>3.1187948200000157</c:v>
                </c:pt>
                <c:pt idx="4111">
                  <c:v>3.1376622000000163</c:v>
                </c:pt>
                <c:pt idx="4112">
                  <c:v>3.1269811800000156</c:v>
                </c:pt>
                <c:pt idx="4113">
                  <c:v>3.1162638300000163</c:v>
                </c:pt>
                <c:pt idx="4114">
                  <c:v>3.1205265500000161</c:v>
                </c:pt>
                <c:pt idx="4115">
                  <c:v>3.0989223100000167</c:v>
                </c:pt>
                <c:pt idx="4116">
                  <c:v>3.1152587000000169</c:v>
                </c:pt>
                <c:pt idx="4117">
                  <c:v>3.1160700700000161</c:v>
                </c:pt>
                <c:pt idx="4118">
                  <c:v>3.1050499700000165</c:v>
                </c:pt>
                <c:pt idx="4119">
                  <c:v>3.0634036800000155</c:v>
                </c:pt>
                <c:pt idx="4120">
                  <c:v>3.0633552400000159</c:v>
                </c:pt>
                <c:pt idx="4121">
                  <c:v>3.0520081700000157</c:v>
                </c:pt>
                <c:pt idx="4122">
                  <c:v>2.973717020000016</c:v>
                </c:pt>
                <c:pt idx="4123">
                  <c:v>2.9856357200000159</c:v>
                </c:pt>
                <c:pt idx="4124">
                  <c:v>2.976792020000016</c:v>
                </c:pt>
                <c:pt idx="4125">
                  <c:v>2.9786124200000157</c:v>
                </c:pt>
                <c:pt idx="4126">
                  <c:v>2.9748486200000159</c:v>
                </c:pt>
                <c:pt idx="4127">
                  <c:v>2.976828920000016</c:v>
                </c:pt>
                <c:pt idx="4128">
                  <c:v>3.0139503200000162</c:v>
                </c:pt>
                <c:pt idx="4129">
                  <c:v>3.0287472200000156</c:v>
                </c:pt>
                <c:pt idx="4130">
                  <c:v>3.0289071200000164</c:v>
                </c:pt>
                <c:pt idx="4131">
                  <c:v>3.0268776200000156</c:v>
                </c:pt>
                <c:pt idx="4132">
                  <c:v>3.0207153200000159</c:v>
                </c:pt>
                <c:pt idx="4133">
                  <c:v>3.0122652200000157</c:v>
                </c:pt>
                <c:pt idx="4134">
                  <c:v>2.9947992200000155</c:v>
                </c:pt>
                <c:pt idx="4135">
                  <c:v>2.9927820200000159</c:v>
                </c:pt>
                <c:pt idx="4136">
                  <c:v>2.9979480200000159</c:v>
                </c:pt>
                <c:pt idx="4137">
                  <c:v>2.9889813200000157</c:v>
                </c:pt>
                <c:pt idx="4138">
                  <c:v>2.9953035200000153</c:v>
                </c:pt>
                <c:pt idx="4139">
                  <c:v>2.9761770200000157</c:v>
                </c:pt>
                <c:pt idx="4140">
                  <c:v>2.9862876200000157</c:v>
                </c:pt>
                <c:pt idx="4141">
                  <c:v>2.996115320000015</c:v>
                </c:pt>
                <c:pt idx="4142">
                  <c:v>2.9869395200000159</c:v>
                </c:pt>
                <c:pt idx="4143">
                  <c:v>2.9645412200000156</c:v>
                </c:pt>
                <c:pt idx="4144">
                  <c:v>2.9878620200000152</c:v>
                </c:pt>
                <c:pt idx="4145">
                  <c:v>2.9747994200000152</c:v>
                </c:pt>
                <c:pt idx="4146">
                  <c:v>2.9725608200000151</c:v>
                </c:pt>
                <c:pt idx="4147">
                  <c:v>2.9947746200000149</c:v>
                </c:pt>
                <c:pt idx="4148">
                  <c:v>2.996644220000015</c:v>
                </c:pt>
                <c:pt idx="4149">
                  <c:v>2.9935938200000152</c:v>
                </c:pt>
                <c:pt idx="4150">
                  <c:v>2.9876775200000147</c:v>
                </c:pt>
                <c:pt idx="4151">
                  <c:v>2.9744058200000145</c:v>
                </c:pt>
                <c:pt idx="4152">
                  <c:v>2.9850945200000147</c:v>
                </c:pt>
                <c:pt idx="4153">
                  <c:v>2.9977143200000147</c:v>
                </c:pt>
                <c:pt idx="4154">
                  <c:v>2.9788707200000148</c:v>
                </c:pt>
                <c:pt idx="4155">
                  <c:v>2.9939136200000145</c:v>
                </c:pt>
                <c:pt idx="4156">
                  <c:v>3.0418221200000151</c:v>
                </c:pt>
                <c:pt idx="4157">
                  <c:v>3.0239010200000145</c:v>
                </c:pt>
                <c:pt idx="4158">
                  <c:v>2.9742213200000154</c:v>
                </c:pt>
                <c:pt idx="4159">
                  <c:v>2.912069420000015</c:v>
                </c:pt>
                <c:pt idx="4160">
                  <c:v>2.9139866600000146</c:v>
                </c:pt>
                <c:pt idx="4161">
                  <c:v>2.8991526300000143</c:v>
                </c:pt>
                <c:pt idx="4162">
                  <c:v>2.9006056200000145</c:v>
                </c:pt>
                <c:pt idx="4163">
                  <c:v>2.9178095100000148</c:v>
                </c:pt>
                <c:pt idx="4164">
                  <c:v>2.9196532200000149</c:v>
                </c:pt>
                <c:pt idx="4165">
                  <c:v>2.915465190000015</c:v>
                </c:pt>
                <c:pt idx="4166">
                  <c:v>2.9145982800000145</c:v>
                </c:pt>
                <c:pt idx="4167">
                  <c:v>2.8885299300000145</c:v>
                </c:pt>
                <c:pt idx="4168">
                  <c:v>2.8720586400000143</c:v>
                </c:pt>
                <c:pt idx="4169">
                  <c:v>2.8615471600000135</c:v>
                </c:pt>
                <c:pt idx="4170">
                  <c:v>2.8778472200000138</c:v>
                </c:pt>
                <c:pt idx="4171">
                  <c:v>2.8610748700000137</c:v>
                </c:pt>
                <c:pt idx="4172">
                  <c:v>2.8830908500000136</c:v>
                </c:pt>
                <c:pt idx="4173">
                  <c:v>2.8817103100000137</c:v>
                </c:pt>
                <c:pt idx="4174">
                  <c:v>2.8824369100000138</c:v>
                </c:pt>
                <c:pt idx="4175">
                  <c:v>2.901449610000014</c:v>
                </c:pt>
                <c:pt idx="4176">
                  <c:v>2.9198568100000135</c:v>
                </c:pt>
                <c:pt idx="4177">
                  <c:v>2.9290119700000137</c:v>
                </c:pt>
                <c:pt idx="4178">
                  <c:v>2.9206197400000136</c:v>
                </c:pt>
                <c:pt idx="4179">
                  <c:v>2.9067537900000135</c:v>
                </c:pt>
                <c:pt idx="4180">
                  <c:v>2.8655313500000137</c:v>
                </c:pt>
                <c:pt idx="4181">
                  <c:v>2.8843502900000138</c:v>
                </c:pt>
                <c:pt idx="4182">
                  <c:v>2.8735602800000137</c:v>
                </c:pt>
                <c:pt idx="4183">
                  <c:v>2.830121710000014</c:v>
                </c:pt>
                <c:pt idx="4184">
                  <c:v>2.8268520100000143</c:v>
                </c:pt>
                <c:pt idx="4185">
                  <c:v>2.8188351900000144</c:v>
                </c:pt>
                <c:pt idx="4186">
                  <c:v>2.8213056300000141</c:v>
                </c:pt>
                <c:pt idx="4187">
                  <c:v>2.8065314300000148</c:v>
                </c:pt>
                <c:pt idx="4188">
                  <c:v>2.7888992700000146</c:v>
                </c:pt>
                <c:pt idx="4189">
                  <c:v>2.8036492500000145</c:v>
                </c:pt>
                <c:pt idx="4190">
                  <c:v>2.7918541100000147</c:v>
                </c:pt>
                <c:pt idx="4191">
                  <c:v>2.7970977400000145</c:v>
                </c:pt>
                <c:pt idx="4192">
                  <c:v>2.8309694100000149</c:v>
                </c:pt>
                <c:pt idx="4193">
                  <c:v>2.8093046200000145</c:v>
                </c:pt>
                <c:pt idx="4194">
                  <c:v>2.8189199600000143</c:v>
                </c:pt>
                <c:pt idx="4195">
                  <c:v>2.7597383900000145</c:v>
                </c:pt>
                <c:pt idx="4196">
                  <c:v>2.8199089100000148</c:v>
                </c:pt>
                <c:pt idx="4197">
                  <c:v>2.8474151000000139</c:v>
                </c:pt>
                <c:pt idx="4198">
                  <c:v>2.8832420000000143</c:v>
                </c:pt>
                <c:pt idx="4199">
                  <c:v>2.9008753700000147</c:v>
                </c:pt>
                <c:pt idx="4200">
                  <c:v>2.8994516300000144</c:v>
                </c:pt>
                <c:pt idx="4201">
                  <c:v>2.8910609000000149</c:v>
                </c:pt>
                <c:pt idx="4202">
                  <c:v>2.8359318200000145</c:v>
                </c:pt>
                <c:pt idx="4203">
                  <c:v>2.7719218700000141</c:v>
                </c:pt>
                <c:pt idx="4204">
                  <c:v>2.7530048000000145</c:v>
                </c:pt>
                <c:pt idx="4205">
                  <c:v>2.7514993700000137</c:v>
                </c:pt>
                <c:pt idx="4206">
                  <c:v>2.7462595400000138</c:v>
                </c:pt>
                <c:pt idx="4207">
                  <c:v>2.7247867400000136</c:v>
                </c:pt>
                <c:pt idx="4208">
                  <c:v>2.7143332400000144</c:v>
                </c:pt>
                <c:pt idx="4209">
                  <c:v>2.7242807400000144</c:v>
                </c:pt>
                <c:pt idx="4210">
                  <c:v>2.7187952400000142</c:v>
                </c:pt>
                <c:pt idx="4211">
                  <c:v>2.8688242400000141</c:v>
                </c:pt>
                <c:pt idx="4212">
                  <c:v>2.8528852400000142</c:v>
                </c:pt>
                <c:pt idx="4213">
                  <c:v>2.840499740000014</c:v>
                </c:pt>
                <c:pt idx="4214">
                  <c:v>2.8362332400000141</c:v>
                </c:pt>
                <c:pt idx="4215">
                  <c:v>2.9470012400000143</c:v>
                </c:pt>
                <c:pt idx="4216">
                  <c:v>2.9308092400000141</c:v>
                </c:pt>
                <c:pt idx="4217">
                  <c:v>2.9468172400000143</c:v>
                </c:pt>
                <c:pt idx="4218">
                  <c:v>2.8878682400000137</c:v>
                </c:pt>
                <c:pt idx="4219">
                  <c:v>2.8997017400000136</c:v>
                </c:pt>
                <c:pt idx="4220">
                  <c:v>2.8981952400000131</c:v>
                </c:pt>
                <c:pt idx="4221">
                  <c:v>2.8728837400000136</c:v>
                </c:pt>
                <c:pt idx="4222">
                  <c:v>2.9263357400000136</c:v>
                </c:pt>
                <c:pt idx="4223">
                  <c:v>2.9283597400000141</c:v>
                </c:pt>
                <c:pt idx="4224">
                  <c:v>2.9016567400000142</c:v>
                </c:pt>
                <c:pt idx="4225">
                  <c:v>2.9111212400000142</c:v>
                </c:pt>
                <c:pt idx="4226">
                  <c:v>2.9265657400000142</c:v>
                </c:pt>
                <c:pt idx="4227">
                  <c:v>2.9450232400000136</c:v>
                </c:pt>
                <c:pt idx="4228">
                  <c:v>2.9088442400000143</c:v>
                </c:pt>
                <c:pt idx="4229">
                  <c:v>2.9397562400000141</c:v>
                </c:pt>
                <c:pt idx="4230">
                  <c:v>2.9350642400000142</c:v>
                </c:pt>
                <c:pt idx="4231">
                  <c:v>2.9606977400000143</c:v>
                </c:pt>
                <c:pt idx="4232">
                  <c:v>2.9802017400000143</c:v>
                </c:pt>
                <c:pt idx="4233">
                  <c:v>3.0552737400000138</c:v>
                </c:pt>
                <c:pt idx="4234">
                  <c:v>3.0476607400000137</c:v>
                </c:pt>
                <c:pt idx="4235">
                  <c:v>3.0461887400000141</c:v>
                </c:pt>
                <c:pt idx="4236">
                  <c:v>3.0631282400000144</c:v>
                </c:pt>
                <c:pt idx="4237">
                  <c:v>3.0715692400000139</c:v>
                </c:pt>
                <c:pt idx="4238">
                  <c:v>3.076215240000014</c:v>
                </c:pt>
                <c:pt idx="4239">
                  <c:v>3.0630707400000139</c:v>
                </c:pt>
                <c:pt idx="4240">
                  <c:v>3.0683952400000143</c:v>
                </c:pt>
                <c:pt idx="4241">
                  <c:v>3.0663827400000141</c:v>
                </c:pt>
                <c:pt idx="4242">
                  <c:v>3.0610237400000138</c:v>
                </c:pt>
                <c:pt idx="4243">
                  <c:v>3.1181672400000133</c:v>
                </c:pt>
                <c:pt idx="4244">
                  <c:v>3.315472740000013</c:v>
                </c:pt>
                <c:pt idx="4245">
                  <c:v>3.254154740000013</c:v>
                </c:pt>
                <c:pt idx="4246">
                  <c:v>3.2573862400000131</c:v>
                </c:pt>
                <c:pt idx="4247">
                  <c:v>3.2737277400000133</c:v>
                </c:pt>
                <c:pt idx="4248">
                  <c:v>3.291196240000013</c:v>
                </c:pt>
                <c:pt idx="4249">
                  <c:v>3.3378977400000132</c:v>
                </c:pt>
                <c:pt idx="4250">
                  <c:v>3.3258112400000135</c:v>
                </c:pt>
                <c:pt idx="4251">
                  <c:v>3.4062767400000133</c:v>
                </c:pt>
                <c:pt idx="4252">
                  <c:v>3.3523877400000135</c:v>
                </c:pt>
                <c:pt idx="4253">
                  <c:v>3.3461087400000133</c:v>
                </c:pt>
                <c:pt idx="4254">
                  <c:v>3.313506240000013</c:v>
                </c:pt>
                <c:pt idx="4255">
                  <c:v>3.3360577400000135</c:v>
                </c:pt>
                <c:pt idx="4256">
                  <c:v>3.328053740000013</c:v>
                </c:pt>
                <c:pt idx="4257">
                  <c:v>3.3267312400000133</c:v>
                </c:pt>
                <c:pt idx="4258">
                  <c:v>3.3193827400000133</c:v>
                </c:pt>
                <c:pt idx="4259">
                  <c:v>3.2970727400000133</c:v>
                </c:pt>
                <c:pt idx="4260">
                  <c:v>3.3136557400000131</c:v>
                </c:pt>
                <c:pt idx="4261">
                  <c:v>3.3051457400000128</c:v>
                </c:pt>
                <c:pt idx="4262">
                  <c:v>3.3262942400000135</c:v>
                </c:pt>
                <c:pt idx="4263">
                  <c:v>3.3279272400000135</c:v>
                </c:pt>
                <c:pt idx="4264">
                  <c:v>3.3440847400000129</c:v>
                </c:pt>
                <c:pt idx="4265">
                  <c:v>3.3652217400000133</c:v>
                </c:pt>
                <c:pt idx="4266">
                  <c:v>3.3318257400000135</c:v>
                </c:pt>
                <c:pt idx="4267">
                  <c:v>3.3236837400000132</c:v>
                </c:pt>
                <c:pt idx="4268">
                  <c:v>3.3538712400000135</c:v>
                </c:pt>
                <c:pt idx="4269">
                  <c:v>3.3722827400000135</c:v>
                </c:pt>
                <c:pt idx="4270">
                  <c:v>3.3475117400000132</c:v>
                </c:pt>
                <c:pt idx="4271">
                  <c:v>3.3551017400000136</c:v>
                </c:pt>
                <c:pt idx="4272">
                  <c:v>3.3820922400000129</c:v>
                </c:pt>
                <c:pt idx="4273">
                  <c:v>3.4069092400000134</c:v>
                </c:pt>
                <c:pt idx="4274">
                  <c:v>3.3781247400000129</c:v>
                </c:pt>
                <c:pt idx="4275">
                  <c:v>3.3573672400000136</c:v>
                </c:pt>
                <c:pt idx="4276">
                  <c:v>3.2944507400000136</c:v>
                </c:pt>
                <c:pt idx="4277">
                  <c:v>3.3080782400000128</c:v>
                </c:pt>
                <c:pt idx="4278">
                  <c:v>3.3430727400000135</c:v>
                </c:pt>
                <c:pt idx="4279">
                  <c:v>3.3814482400000134</c:v>
                </c:pt>
                <c:pt idx="4280">
                  <c:v>3.3852432400000136</c:v>
                </c:pt>
                <c:pt idx="4281">
                  <c:v>3.3709947400000129</c:v>
                </c:pt>
                <c:pt idx="4282">
                  <c:v>3.3650377400000133</c:v>
                </c:pt>
                <c:pt idx="4283">
                  <c:v>3.371224740000013</c:v>
                </c:pt>
                <c:pt idx="4284">
                  <c:v>3.480348240000013</c:v>
                </c:pt>
                <c:pt idx="4285">
                  <c:v>3.5669777400000129</c:v>
                </c:pt>
                <c:pt idx="4286">
                  <c:v>3.5485662400000129</c:v>
                </c:pt>
                <c:pt idx="4287">
                  <c:v>3.5529017400000136</c:v>
                </c:pt>
                <c:pt idx="4288">
                  <c:v>3.5496932400000132</c:v>
                </c:pt>
                <c:pt idx="4289">
                  <c:v>3.561526740000013</c:v>
                </c:pt>
                <c:pt idx="4290">
                  <c:v>3.5815367400000131</c:v>
                </c:pt>
                <c:pt idx="4291">
                  <c:v>3.5675182400000134</c:v>
                </c:pt>
                <c:pt idx="4292">
                  <c:v>3.5715087400000129</c:v>
                </c:pt>
                <c:pt idx="4293">
                  <c:v>3.5626307400000137</c:v>
                </c:pt>
                <c:pt idx="4294">
                  <c:v>3.5511307400000129</c:v>
                </c:pt>
                <c:pt idx="4295">
                  <c:v>3.5412752400000134</c:v>
                </c:pt>
                <c:pt idx="4296">
                  <c:v>3.5100297400000136</c:v>
                </c:pt>
                <c:pt idx="4297">
                  <c:v>3.5325237400000136</c:v>
                </c:pt>
                <c:pt idx="4298">
                  <c:v>3.4734367400000137</c:v>
                </c:pt>
                <c:pt idx="4299">
                  <c:v>3.5337887400000136</c:v>
                </c:pt>
                <c:pt idx="4300">
                  <c:v>3.5406542400000136</c:v>
                </c:pt>
                <c:pt idx="4301">
                  <c:v>3.5138017400000132</c:v>
                </c:pt>
                <c:pt idx="4302">
                  <c:v>3.5409532400000137</c:v>
                </c:pt>
                <c:pt idx="4303">
                  <c:v>3.5115362400000132</c:v>
                </c:pt>
                <c:pt idx="4304">
                  <c:v>3.4982192400000134</c:v>
                </c:pt>
                <c:pt idx="4305">
                  <c:v>3.5184937400000136</c:v>
                </c:pt>
                <c:pt idx="4306">
                  <c:v>3.5134337400000133</c:v>
                </c:pt>
                <c:pt idx="4307">
                  <c:v>3.5084427400000129</c:v>
                </c:pt>
                <c:pt idx="4308">
                  <c:v>3.5284067400000136</c:v>
                </c:pt>
                <c:pt idx="4309">
                  <c:v>3.5206672400000132</c:v>
                </c:pt>
                <c:pt idx="4310">
                  <c:v>3.4948842400000135</c:v>
                </c:pt>
                <c:pt idx="4311">
                  <c:v>3.474966240000013</c:v>
                </c:pt>
                <c:pt idx="4312">
                  <c:v>3.5062347400000133</c:v>
                </c:pt>
                <c:pt idx="4313">
                  <c:v>3.5015197400000133</c:v>
                </c:pt>
                <c:pt idx="4314">
                  <c:v>3.4945737400000132</c:v>
                </c:pt>
                <c:pt idx="4315">
                  <c:v>3.5096962400000136</c:v>
                </c:pt>
                <c:pt idx="4316">
                  <c:v>3.4890882400000134</c:v>
                </c:pt>
                <c:pt idx="4317">
                  <c:v>3.465501740000013</c:v>
                </c:pt>
                <c:pt idx="4318">
                  <c:v>3.4442957400000136</c:v>
                </c:pt>
                <c:pt idx="4319">
                  <c:v>3.4440427400000129</c:v>
                </c:pt>
                <c:pt idx="4320">
                  <c:v>3.4647772400000134</c:v>
                </c:pt>
                <c:pt idx="4321">
                  <c:v>3.478232240000013</c:v>
                </c:pt>
                <c:pt idx="4322">
                  <c:v>3.4713092400000134</c:v>
                </c:pt>
                <c:pt idx="4323">
                  <c:v>3.4723212400000136</c:v>
                </c:pt>
                <c:pt idx="4324">
                  <c:v>3.4941827400000136</c:v>
                </c:pt>
                <c:pt idx="4325">
                  <c:v>3.4805897400000134</c:v>
                </c:pt>
                <c:pt idx="4326">
                  <c:v>3.4768867400000136</c:v>
                </c:pt>
                <c:pt idx="4327">
                  <c:v>3.4241132400000129</c:v>
                </c:pt>
                <c:pt idx="4328">
                  <c:v>3.4557267400000136</c:v>
                </c:pt>
                <c:pt idx="4329">
                  <c:v>3.445790740000013</c:v>
                </c:pt>
                <c:pt idx="4330">
                  <c:v>3.4611777400000134</c:v>
                </c:pt>
                <c:pt idx="4331">
                  <c:v>3.455554240000013</c:v>
                </c:pt>
                <c:pt idx="4332">
                  <c:v>3.5101447400000136</c:v>
                </c:pt>
                <c:pt idx="4333">
                  <c:v>3.5212077400000137</c:v>
                </c:pt>
                <c:pt idx="4334">
                  <c:v>3.513571740000013</c:v>
                </c:pt>
                <c:pt idx="4335">
                  <c:v>3.5174357400000131</c:v>
                </c:pt>
                <c:pt idx="4336">
                  <c:v>3.526451740000013</c:v>
                </c:pt>
                <c:pt idx="4337">
                  <c:v>3.5230017400000131</c:v>
                </c:pt>
                <c:pt idx="4338">
                  <c:v>3.5128817400000134</c:v>
                </c:pt>
                <c:pt idx="4339">
                  <c:v>3.496459740000013</c:v>
                </c:pt>
                <c:pt idx="4340">
                  <c:v>3.5075917400000129</c:v>
                </c:pt>
                <c:pt idx="4341">
                  <c:v>3.5197127400000134</c:v>
                </c:pt>
                <c:pt idx="4342">
                  <c:v>3.5145837400000133</c:v>
                </c:pt>
                <c:pt idx="4343">
                  <c:v>3.5234962400000134</c:v>
                </c:pt>
                <c:pt idx="4344">
                  <c:v>3.5721642400000135</c:v>
                </c:pt>
                <c:pt idx="4345">
                  <c:v>3.5501877400000135</c:v>
                </c:pt>
                <c:pt idx="4346">
                  <c:v>3.5451967400000131</c:v>
                </c:pt>
                <c:pt idx="4347">
                  <c:v>3.5448172400000129</c:v>
                </c:pt>
                <c:pt idx="4348">
                  <c:v>3.5252557400000128</c:v>
                </c:pt>
                <c:pt idx="4349">
                  <c:v>3.5214492400000132</c:v>
                </c:pt>
                <c:pt idx="4350">
                  <c:v>3.5110302400000135</c:v>
                </c:pt>
                <c:pt idx="4351">
                  <c:v>3.4939527400000134</c:v>
                </c:pt>
                <c:pt idx="4352">
                  <c:v>3.5136752400000129</c:v>
                </c:pt>
                <c:pt idx="4353">
                  <c:v>3.5231742400000137</c:v>
                </c:pt>
                <c:pt idx="4354">
                  <c:v>3.5268772400000135</c:v>
                </c:pt>
                <c:pt idx="4355">
                  <c:v>3.5394697400000137</c:v>
                </c:pt>
                <c:pt idx="4356">
                  <c:v>3.5559262400000131</c:v>
                </c:pt>
                <c:pt idx="4357">
                  <c:v>3.5544312400000129</c:v>
                </c:pt>
                <c:pt idx="4358">
                  <c:v>3.5443457400000131</c:v>
                </c:pt>
                <c:pt idx="4359">
                  <c:v>3.4937917400000131</c:v>
                </c:pt>
                <c:pt idx="4360">
                  <c:v>3.4923312400000128</c:v>
                </c:pt>
                <c:pt idx="4361">
                  <c:v>3.5051997400000134</c:v>
                </c:pt>
                <c:pt idx="4362">
                  <c:v>3.5343062400000136</c:v>
                </c:pt>
                <c:pt idx="4363">
                  <c:v>3.5179072400000129</c:v>
                </c:pt>
                <c:pt idx="4364">
                  <c:v>3.5194137400000134</c:v>
                </c:pt>
                <c:pt idx="4365">
                  <c:v>3.527153240000013</c:v>
                </c:pt>
                <c:pt idx="4366">
                  <c:v>3.5448517400000137</c:v>
                </c:pt>
                <c:pt idx="4367">
                  <c:v>3.5327537400000129</c:v>
                </c:pt>
                <c:pt idx="4368">
                  <c:v>3.5487732400000134</c:v>
                </c:pt>
                <c:pt idx="4369">
                  <c:v>3.5519472400000129</c:v>
                </c:pt>
                <c:pt idx="4370">
                  <c:v>3.5337427400000134</c:v>
                </c:pt>
                <c:pt idx="4371">
                  <c:v>3.5172862400000131</c:v>
                </c:pt>
                <c:pt idx="4372">
                  <c:v>3.487696740000013</c:v>
                </c:pt>
                <c:pt idx="4373">
                  <c:v>3.4647741900000133</c:v>
                </c:pt>
                <c:pt idx="4374">
                  <c:v>3.4467693600000135</c:v>
                </c:pt>
                <c:pt idx="4375">
                  <c:v>3.4237468800000137</c:v>
                </c:pt>
                <c:pt idx="4376">
                  <c:v>3.4207576800000137</c:v>
                </c:pt>
                <c:pt idx="4377">
                  <c:v>3.4132564800000136</c:v>
                </c:pt>
                <c:pt idx="4378">
                  <c:v>3.3844066100000134</c:v>
                </c:pt>
                <c:pt idx="4379">
                  <c:v>3.4011842300000135</c:v>
                </c:pt>
                <c:pt idx="4380">
                  <c:v>3.5456806400000129</c:v>
                </c:pt>
                <c:pt idx="4381">
                  <c:v>3.5918808600000123</c:v>
                </c:pt>
                <c:pt idx="4382">
                  <c:v>3.5373142900000127</c:v>
                </c:pt>
                <c:pt idx="4383">
                  <c:v>3.5516886900000131</c:v>
                </c:pt>
                <c:pt idx="4384">
                  <c:v>3.5479378700000135</c:v>
                </c:pt>
                <c:pt idx="4385">
                  <c:v>3.5754176800000126</c:v>
                </c:pt>
                <c:pt idx="4386">
                  <c:v>3.9574285900000117</c:v>
                </c:pt>
                <c:pt idx="4387">
                  <c:v>3.8902395000000123</c:v>
                </c:pt>
                <c:pt idx="4388">
                  <c:v>3.771167810000013</c:v>
                </c:pt>
                <c:pt idx="4389">
                  <c:v>3.9208075600000125</c:v>
                </c:pt>
                <c:pt idx="4390">
                  <c:v>3.8957871200000129</c:v>
                </c:pt>
                <c:pt idx="4391">
                  <c:v>3.9345418500000129</c:v>
                </c:pt>
                <c:pt idx="4392">
                  <c:v>3.9320824800000125</c:v>
                </c:pt>
                <c:pt idx="4393">
                  <c:v>3.9747452500000122</c:v>
                </c:pt>
                <c:pt idx="4394">
                  <c:v>3.9069946600000121</c:v>
                </c:pt>
                <c:pt idx="4395">
                  <c:v>3.9096000200000125</c:v>
                </c:pt>
                <c:pt idx="4396">
                  <c:v>3.8827154000000128</c:v>
                </c:pt>
                <c:pt idx="4397">
                  <c:v>3.8096867100000118</c:v>
                </c:pt>
                <c:pt idx="4398">
                  <c:v>3.8404569100000119</c:v>
                </c:pt>
                <c:pt idx="4399">
                  <c:v>3.9133396100000128</c:v>
                </c:pt>
                <c:pt idx="4400">
                  <c:v>3.9049844900000119</c:v>
                </c:pt>
                <c:pt idx="4401">
                  <c:v>3.9362151200000124</c:v>
                </c:pt>
                <c:pt idx="4402">
                  <c:v>4.0622157200000117</c:v>
                </c:pt>
                <c:pt idx="4403">
                  <c:v>4.1048223400000117</c:v>
                </c:pt>
                <c:pt idx="4404">
                  <c:v>3.9926009500000124</c:v>
                </c:pt>
                <c:pt idx="4405">
                  <c:v>3.9774966000000118</c:v>
                </c:pt>
                <c:pt idx="4406">
                  <c:v>3.9550590600000115</c:v>
                </c:pt>
                <c:pt idx="4407">
                  <c:v>3.9404825200000113</c:v>
                </c:pt>
                <c:pt idx="4408">
                  <c:v>3.9422007100000114</c:v>
                </c:pt>
                <c:pt idx="4409">
                  <c:v>3.9414932200000106</c:v>
                </c:pt>
                <c:pt idx="4410">
                  <c:v>3.9760367000000114</c:v>
                </c:pt>
                <c:pt idx="4411">
                  <c:v>3.9273434200000121</c:v>
                </c:pt>
                <c:pt idx="4412">
                  <c:v>3.8493286100000113</c:v>
                </c:pt>
                <c:pt idx="4413">
                  <c:v>3.8612324100000111</c:v>
                </c:pt>
                <c:pt idx="4414">
                  <c:v>3.7968283600000117</c:v>
                </c:pt>
                <c:pt idx="4415">
                  <c:v>3.8124717500000109</c:v>
                </c:pt>
                <c:pt idx="4416">
                  <c:v>3.8691720200000113</c:v>
                </c:pt>
                <c:pt idx="4417">
                  <c:v>3.8835127300000112</c:v>
                </c:pt>
                <c:pt idx="4418">
                  <c:v>3.797423550000012</c:v>
                </c:pt>
                <c:pt idx="4419">
                  <c:v>3.839749420000012</c:v>
                </c:pt>
                <c:pt idx="4420">
                  <c:v>3.818266430000012</c:v>
                </c:pt>
                <c:pt idx="4421">
                  <c:v>3.8446344700000115</c:v>
                </c:pt>
                <c:pt idx="4422">
                  <c:v>3.8937994100000122</c:v>
                </c:pt>
                <c:pt idx="4423">
                  <c:v>3.8691383300000126</c:v>
                </c:pt>
                <c:pt idx="4424">
                  <c:v>3.853955370000012</c:v>
                </c:pt>
                <c:pt idx="4425">
                  <c:v>3.8304172900000122</c:v>
                </c:pt>
                <c:pt idx="4426">
                  <c:v>3.8507997400000127</c:v>
                </c:pt>
                <c:pt idx="4427">
                  <c:v>3.8360659800000123</c:v>
                </c:pt>
                <c:pt idx="4428">
                  <c:v>3.8044759900000127</c:v>
                </c:pt>
                <c:pt idx="4429">
                  <c:v>3.8398729500000126</c:v>
                </c:pt>
                <c:pt idx="4430">
                  <c:v>3.8703287100000132</c:v>
                </c:pt>
                <c:pt idx="4431">
                  <c:v>3.8588628800000127</c:v>
                </c:pt>
                <c:pt idx="4432">
                  <c:v>3.844544630000013</c:v>
                </c:pt>
                <c:pt idx="4433">
                  <c:v>3.8232076300000131</c:v>
                </c:pt>
                <c:pt idx="4434">
                  <c:v>3.8103717400000123</c:v>
                </c:pt>
                <c:pt idx="4435">
                  <c:v>3.8101134500000127</c:v>
                </c:pt>
                <c:pt idx="4436">
                  <c:v>3.791999460000012</c:v>
                </c:pt>
                <c:pt idx="4437">
                  <c:v>3.8209167100000121</c:v>
                </c:pt>
                <c:pt idx="4438">
                  <c:v>3.866869870000011</c:v>
                </c:pt>
                <c:pt idx="4439">
                  <c:v>3.8763592200000119</c:v>
                </c:pt>
                <c:pt idx="4440">
                  <c:v>3.9123850600000116</c:v>
                </c:pt>
                <c:pt idx="4441">
                  <c:v>3.881221810000012</c:v>
                </c:pt>
                <c:pt idx="4442">
                  <c:v>3.8917106300000111</c:v>
                </c:pt>
                <c:pt idx="4443">
                  <c:v>3.9197856300000113</c:v>
                </c:pt>
                <c:pt idx="4444">
                  <c:v>3.8897566100000107</c:v>
                </c:pt>
                <c:pt idx="4445">
                  <c:v>3.8338424400000104</c:v>
                </c:pt>
                <c:pt idx="4446">
                  <c:v>3.864657560000011</c:v>
                </c:pt>
                <c:pt idx="4447">
                  <c:v>3.8737089400000109</c:v>
                </c:pt>
                <c:pt idx="4448">
                  <c:v>3.8874769200000099</c:v>
                </c:pt>
                <c:pt idx="4449">
                  <c:v>3.8851860000000107</c:v>
                </c:pt>
                <c:pt idx="4450">
                  <c:v>3.9250188100000099</c:v>
                </c:pt>
                <c:pt idx="4451">
                  <c:v>3.9428295900000094</c:v>
                </c:pt>
                <c:pt idx="4452">
                  <c:v>3.9752618300000098</c:v>
                </c:pt>
                <c:pt idx="4453">
                  <c:v>3.9473215900000094</c:v>
                </c:pt>
                <c:pt idx="4454">
                  <c:v>3.9427285200000091</c:v>
                </c:pt>
                <c:pt idx="4455">
                  <c:v>3.9449071400000086</c:v>
                </c:pt>
                <c:pt idx="4456">
                  <c:v>3.9775976700000095</c:v>
                </c:pt>
                <c:pt idx="4457">
                  <c:v>4.0311872300000084</c:v>
                </c:pt>
                <c:pt idx="4458">
                  <c:v>4.110100440000009</c:v>
                </c:pt>
                <c:pt idx="4459">
                  <c:v>4.062058500000008</c:v>
                </c:pt>
                <c:pt idx="4460">
                  <c:v>4.0647649300000079</c:v>
                </c:pt>
                <c:pt idx="4461">
                  <c:v>4.022731040000008</c:v>
                </c:pt>
                <c:pt idx="4462">
                  <c:v>4.0279529900000082</c:v>
                </c:pt>
                <c:pt idx="4463">
                  <c:v>4.0473022800000082</c:v>
                </c:pt>
                <c:pt idx="4464">
                  <c:v>4.1175010100000078</c:v>
                </c:pt>
                <c:pt idx="4465">
                  <c:v>4.1920232900000087</c:v>
                </c:pt>
                <c:pt idx="4466">
                  <c:v>4.2020629100000084</c:v>
                </c:pt>
                <c:pt idx="4467">
                  <c:v>4.1627242200000083</c:v>
                </c:pt>
                <c:pt idx="4468">
                  <c:v>4.125294630000008</c:v>
                </c:pt>
                <c:pt idx="4469">
                  <c:v>4.0909420600000077</c:v>
                </c:pt>
                <c:pt idx="4470">
                  <c:v>4.0960854000000086</c:v>
                </c:pt>
                <c:pt idx="4471">
                  <c:v>4.1254967700000087</c:v>
                </c:pt>
                <c:pt idx="4472">
                  <c:v>4.0981292600000092</c:v>
                </c:pt>
                <c:pt idx="4473">
                  <c:v>4.0988142900000089</c:v>
                </c:pt>
                <c:pt idx="4474">
                  <c:v>4.0970848700000086</c:v>
                </c:pt>
                <c:pt idx="4475">
                  <c:v>4.1185454000000083</c:v>
                </c:pt>
                <c:pt idx="4476">
                  <c:v>4.111234670000008</c:v>
                </c:pt>
                <c:pt idx="4477">
                  <c:v>4.0840580700000073</c:v>
                </c:pt>
                <c:pt idx="4478">
                  <c:v>4.0510081800000082</c:v>
                </c:pt>
                <c:pt idx="4479">
                  <c:v>4.0687628100000079</c:v>
                </c:pt>
                <c:pt idx="4480">
                  <c:v>4.0406653500000083</c:v>
                </c:pt>
                <c:pt idx="4481">
                  <c:v>4.0353198700000084</c:v>
                </c:pt>
                <c:pt idx="4482">
                  <c:v>4.031378140000009</c:v>
                </c:pt>
                <c:pt idx="4483">
                  <c:v>4.0487172600000081</c:v>
                </c:pt>
                <c:pt idx="4484">
                  <c:v>4.0301653000000082</c:v>
                </c:pt>
                <c:pt idx="4485">
                  <c:v>4.042428460000008</c:v>
                </c:pt>
                <c:pt idx="4486">
                  <c:v>4.0453258000000085</c:v>
                </c:pt>
                <c:pt idx="4487">
                  <c:v>4.0641697400000085</c:v>
                </c:pt>
                <c:pt idx="4488">
                  <c:v>4.0665954200000085</c:v>
                </c:pt>
                <c:pt idx="4489">
                  <c:v>4.0646077100000086</c:v>
                </c:pt>
                <c:pt idx="4490">
                  <c:v>4.1128517900000086</c:v>
                </c:pt>
                <c:pt idx="4491">
                  <c:v>4.0983538600000085</c:v>
                </c:pt>
                <c:pt idx="4492">
                  <c:v>4.111245900000009</c:v>
                </c:pt>
                <c:pt idx="4493">
                  <c:v>4.1154234600000095</c:v>
                </c:pt>
                <c:pt idx="4494">
                  <c:v>4.072917910000009</c:v>
                </c:pt>
                <c:pt idx="4495">
                  <c:v>4.0299968500000096</c:v>
                </c:pt>
                <c:pt idx="4496">
                  <c:v>4.0437985200000099</c:v>
                </c:pt>
                <c:pt idx="4497">
                  <c:v>4.0296936400000103</c:v>
                </c:pt>
                <c:pt idx="4498">
                  <c:v>4.0654836500000098</c:v>
                </c:pt>
                <c:pt idx="4499">
                  <c:v>4.0373861900000101</c:v>
                </c:pt>
                <c:pt idx="4500">
                  <c:v>3.9048048100000097</c:v>
                </c:pt>
                <c:pt idx="4501">
                  <c:v>3.8706475600000099</c:v>
                </c:pt>
                <c:pt idx="4502">
                  <c:v>3.8876193100000096</c:v>
                </c:pt>
                <c:pt idx="4503">
                  <c:v>3.9025533100000089</c:v>
                </c:pt>
                <c:pt idx="4504">
                  <c:v>3.8989908100000088</c:v>
                </c:pt>
                <c:pt idx="4505">
                  <c:v>3.8854675600000093</c:v>
                </c:pt>
                <c:pt idx="4506">
                  <c:v>3.8768890600000088</c:v>
                </c:pt>
                <c:pt idx="4507">
                  <c:v>3.8743383100000086</c:v>
                </c:pt>
                <c:pt idx="4508">
                  <c:v>3.8673558100000092</c:v>
                </c:pt>
                <c:pt idx="4509">
                  <c:v>3.8768890600000088</c:v>
                </c:pt>
                <c:pt idx="4510">
                  <c:v>3.8585920600000092</c:v>
                </c:pt>
                <c:pt idx="4511">
                  <c:v>3.8587203100000087</c:v>
                </c:pt>
                <c:pt idx="4512">
                  <c:v>3.7374528100000086</c:v>
                </c:pt>
                <c:pt idx="4513">
                  <c:v>3.7154068500000088</c:v>
                </c:pt>
                <c:pt idx="4514">
                  <c:v>3.6539319900000091</c:v>
                </c:pt>
                <c:pt idx="4515">
                  <c:v>3.6879467100000101</c:v>
                </c:pt>
                <c:pt idx="4516">
                  <c:v>3.6749159900000095</c:v>
                </c:pt>
                <c:pt idx="4517">
                  <c:v>3.5830129500000094</c:v>
                </c:pt>
                <c:pt idx="4518">
                  <c:v>3.6341451100000093</c:v>
                </c:pt>
                <c:pt idx="4519">
                  <c:v>3.6808327900000091</c:v>
                </c:pt>
                <c:pt idx="4520">
                  <c:v>3.6519230300000087</c:v>
                </c:pt>
                <c:pt idx="4521">
                  <c:v>3.6489783900000088</c:v>
                </c:pt>
                <c:pt idx="4522">
                  <c:v>3.6522119900000085</c:v>
                </c:pt>
                <c:pt idx="4523">
                  <c:v>3.7548478300000081</c:v>
                </c:pt>
                <c:pt idx="4524">
                  <c:v>3.7578612700000091</c:v>
                </c:pt>
                <c:pt idx="4525">
                  <c:v>3.7482017500000095</c:v>
                </c:pt>
                <c:pt idx="4526">
                  <c:v>3.7157969500000094</c:v>
                </c:pt>
                <c:pt idx="4527">
                  <c:v>3.6897079900000094</c:v>
                </c:pt>
                <c:pt idx="4528">
                  <c:v>3.7444865500000093</c:v>
                </c:pt>
                <c:pt idx="4529">
                  <c:v>3.6050977500000094</c:v>
                </c:pt>
                <c:pt idx="4530">
                  <c:v>3.786371990000009</c:v>
                </c:pt>
                <c:pt idx="4531">
                  <c:v>3.7572420700000091</c:v>
                </c:pt>
                <c:pt idx="4532">
                  <c:v>3.7478715100000084</c:v>
                </c:pt>
                <c:pt idx="4533">
                  <c:v>3.7335060700000078</c:v>
                </c:pt>
                <c:pt idx="4534">
                  <c:v>3.7312631900000079</c:v>
                </c:pt>
                <c:pt idx="4535">
                  <c:v>3.6871348700000084</c:v>
                </c:pt>
                <c:pt idx="4536">
                  <c:v>3.6383969500000086</c:v>
                </c:pt>
                <c:pt idx="4537">
                  <c:v>3.6577159900000087</c:v>
                </c:pt>
                <c:pt idx="4538">
                  <c:v>3.6412727900000084</c:v>
                </c:pt>
                <c:pt idx="4539">
                  <c:v>3.6449879900000086</c:v>
                </c:pt>
                <c:pt idx="4540">
                  <c:v>3.6020980700000083</c:v>
                </c:pt>
                <c:pt idx="4541">
                  <c:v>3.5877322700000081</c:v>
                </c:pt>
                <c:pt idx="4542">
                  <c:v>3.6163250700000074</c:v>
                </c:pt>
                <c:pt idx="4543">
                  <c:v>3.6051239100000085</c:v>
                </c:pt>
                <c:pt idx="4544">
                  <c:v>3.624722470000008</c:v>
                </c:pt>
                <c:pt idx="4545">
                  <c:v>3.6112866300000075</c:v>
                </c:pt>
                <c:pt idx="4546">
                  <c:v>3.568841590000007</c:v>
                </c:pt>
                <c:pt idx="4547">
                  <c:v>3.5581913500000066</c:v>
                </c:pt>
                <c:pt idx="4548">
                  <c:v>3.6026086300000078</c:v>
                </c:pt>
                <c:pt idx="4549">
                  <c:v>3.5776342300000072</c:v>
                </c:pt>
                <c:pt idx="4550">
                  <c:v>3.6007510300000067</c:v>
                </c:pt>
                <c:pt idx="4551">
                  <c:v>3.5822713500000063</c:v>
                </c:pt>
                <c:pt idx="4552">
                  <c:v>3.6134927900000067</c:v>
                </c:pt>
                <c:pt idx="4553">
                  <c:v>3.5965679900000067</c:v>
                </c:pt>
                <c:pt idx="4554">
                  <c:v>3.6018655900000063</c:v>
                </c:pt>
                <c:pt idx="4555">
                  <c:v>3.6633865500000065</c:v>
                </c:pt>
                <c:pt idx="4556">
                  <c:v>3.6395129500000056</c:v>
                </c:pt>
                <c:pt idx="4557">
                  <c:v>3.6526399900000062</c:v>
                </c:pt>
                <c:pt idx="4558">
                  <c:v>3.6175519900000062</c:v>
                </c:pt>
                <c:pt idx="4559">
                  <c:v>3.6103692700000058</c:v>
                </c:pt>
                <c:pt idx="4560">
                  <c:v>3.6447967900000053</c:v>
                </c:pt>
                <c:pt idx="4561">
                  <c:v>3.603599350000005</c:v>
                </c:pt>
                <c:pt idx="4562">
                  <c:v>3.7073772700000047</c:v>
                </c:pt>
                <c:pt idx="4563">
                  <c:v>3.7272191900000049</c:v>
                </c:pt>
                <c:pt idx="4564">
                  <c:v>3.6827055900000056</c:v>
                </c:pt>
                <c:pt idx="4565">
                  <c:v>3.6787014300000056</c:v>
                </c:pt>
                <c:pt idx="4566">
                  <c:v>3.6991212700000053</c:v>
                </c:pt>
                <c:pt idx="4567">
                  <c:v>3.6731148700000045</c:v>
                </c:pt>
                <c:pt idx="4568">
                  <c:v>3.6720553500000053</c:v>
                </c:pt>
                <c:pt idx="4569">
                  <c:v>3.6685603100000055</c:v>
                </c:pt>
                <c:pt idx="4570">
                  <c:v>3.6526399900000053</c:v>
                </c:pt>
                <c:pt idx="4571">
                  <c:v>3.683833910000005</c:v>
                </c:pt>
                <c:pt idx="4572">
                  <c:v>3.6722892700000047</c:v>
                </c:pt>
                <c:pt idx="4573">
                  <c:v>3.6567267100000054</c:v>
                </c:pt>
                <c:pt idx="4574">
                  <c:v>3.7101843100000051</c:v>
                </c:pt>
                <c:pt idx="4575">
                  <c:v>3.6936585500000048</c:v>
                </c:pt>
                <c:pt idx="4576">
                  <c:v>3.6872051100000043</c:v>
                </c:pt>
                <c:pt idx="4577">
                  <c:v>3.7205180700000042</c:v>
                </c:pt>
                <c:pt idx="4578">
                  <c:v>3.7276870300000038</c:v>
                </c:pt>
                <c:pt idx="4579">
                  <c:v>3.8128889500000041</c:v>
                </c:pt>
                <c:pt idx="4580">
                  <c:v>3.8297311900000031</c:v>
                </c:pt>
                <c:pt idx="4581">
                  <c:v>3.8702131100000035</c:v>
                </c:pt>
                <c:pt idx="4582">
                  <c:v>3.8728963100000033</c:v>
                </c:pt>
                <c:pt idx="4583">
                  <c:v>3.8642412700000035</c:v>
                </c:pt>
                <c:pt idx="4584">
                  <c:v>3.8911283100000036</c:v>
                </c:pt>
                <c:pt idx="4585">
                  <c:v>3.9015308700000029</c:v>
                </c:pt>
                <c:pt idx="4586">
                  <c:v>3.9460307100000032</c:v>
                </c:pt>
                <c:pt idx="4587">
                  <c:v>3.9744038300000026</c:v>
                </c:pt>
                <c:pt idx="4588">
                  <c:v>3.9286655900000023</c:v>
                </c:pt>
                <c:pt idx="4589">
                  <c:v>3.9426182300000034</c:v>
                </c:pt>
                <c:pt idx="4590">
                  <c:v>3.9329999900000043</c:v>
                </c:pt>
                <c:pt idx="4591">
                  <c:v>3.8758409500000033</c:v>
                </c:pt>
                <c:pt idx="4592">
                  <c:v>4.0252332700000029</c:v>
                </c:pt>
                <c:pt idx="4593">
                  <c:v>3.9980022300000035</c:v>
                </c:pt>
                <c:pt idx="4594">
                  <c:v>4.001070710000004</c:v>
                </c:pt>
                <c:pt idx="4595">
                  <c:v>4.0018412700000034</c:v>
                </c:pt>
                <c:pt idx="4596">
                  <c:v>3.9914249500000034</c:v>
                </c:pt>
                <c:pt idx="4597">
                  <c:v>3.9700281500000028</c:v>
                </c:pt>
                <c:pt idx="4598">
                  <c:v>3.9490166300000027</c:v>
                </c:pt>
                <c:pt idx="4599">
                  <c:v>3.9820681500000026</c:v>
                </c:pt>
                <c:pt idx="4600">
                  <c:v>3.9944796700000014</c:v>
                </c:pt>
                <c:pt idx="4601">
                  <c:v>3.9000585500000016</c:v>
                </c:pt>
                <c:pt idx="4602">
                  <c:v>3.923615670000002</c:v>
                </c:pt>
                <c:pt idx="4603">
                  <c:v>3.9814076700000021</c:v>
                </c:pt>
                <c:pt idx="4604">
                  <c:v>3.9603411100000026</c:v>
                </c:pt>
                <c:pt idx="4605">
                  <c:v>3.8824182300000025</c:v>
                </c:pt>
                <c:pt idx="4606">
                  <c:v>3.9338943900000025</c:v>
                </c:pt>
                <c:pt idx="4607">
                  <c:v>3.9069385500000022</c:v>
                </c:pt>
                <c:pt idx="4608">
                  <c:v>3.8170719900000032</c:v>
                </c:pt>
                <c:pt idx="4609">
                  <c:v>3.9015996700000031</c:v>
                </c:pt>
                <c:pt idx="4610">
                  <c:v>3.8956828700000026</c:v>
                </c:pt>
                <c:pt idx="4611">
                  <c:v>3.9150982300000035</c:v>
                </c:pt>
                <c:pt idx="4612">
                  <c:v>3.8694287900000024</c:v>
                </c:pt>
                <c:pt idx="4613">
                  <c:v>3.9427283100000023</c:v>
                </c:pt>
                <c:pt idx="4614">
                  <c:v>3.900278710000002</c:v>
                </c:pt>
                <c:pt idx="4615">
                  <c:v>3.908575990000001</c:v>
                </c:pt>
                <c:pt idx="4616">
                  <c:v>3.9284867100000023</c:v>
                </c:pt>
                <c:pt idx="4617">
                  <c:v>3.9047782300000016</c:v>
                </c:pt>
                <c:pt idx="4618">
                  <c:v>3.9103785500000017</c:v>
                </c:pt>
                <c:pt idx="4619">
                  <c:v>3.8502611100000017</c:v>
                </c:pt>
                <c:pt idx="4620">
                  <c:v>3.863869750000001</c:v>
                </c:pt>
                <c:pt idx="4621">
                  <c:v>3.829400950000001</c:v>
                </c:pt>
                <c:pt idx="4622">
                  <c:v>3.7672607900000008</c:v>
                </c:pt>
                <c:pt idx="4623">
                  <c:v>3.7514092700000017</c:v>
                </c:pt>
                <c:pt idx="4624">
                  <c:v>3.7446531100000016</c:v>
                </c:pt>
                <c:pt idx="4625">
                  <c:v>3.7528815900000021</c:v>
                </c:pt>
                <c:pt idx="4626">
                  <c:v>3.7179449500000015</c:v>
                </c:pt>
                <c:pt idx="4627">
                  <c:v>3.6863404200000005</c:v>
                </c:pt>
                <c:pt idx="4628">
                  <c:v>3.6766514400000005</c:v>
                </c:pt>
                <c:pt idx="4629">
                  <c:v>3.73941269</c:v>
                </c:pt>
                <c:pt idx="4630">
                  <c:v>3.7566465899999999</c:v>
                </c:pt>
                <c:pt idx="4631">
                  <c:v>3.7225587499999993</c:v>
                </c:pt>
                <c:pt idx="4632">
                  <c:v>3.7894724200000001</c:v>
                </c:pt>
                <c:pt idx="4633">
                  <c:v>3.7450849499999999</c:v>
                </c:pt>
                <c:pt idx="4634">
                  <c:v>3.7920507199999998</c:v>
                </c:pt>
                <c:pt idx="4635">
                  <c:v>3.7562394900000005</c:v>
                </c:pt>
                <c:pt idx="4636">
                  <c:v>3.7437958</c:v>
                </c:pt>
                <c:pt idx="4637">
                  <c:v>3.7429001799999995</c:v>
                </c:pt>
                <c:pt idx="4638">
                  <c:v>3.729900119999999</c:v>
                </c:pt>
                <c:pt idx="4639">
                  <c:v>3.6879416799999998</c:v>
                </c:pt>
                <c:pt idx="4640">
                  <c:v>3.6482494299999999</c:v>
                </c:pt>
                <c:pt idx="4641">
                  <c:v>3.6061145799999998</c:v>
                </c:pt>
                <c:pt idx="4642">
                  <c:v>3.5853745600000009</c:v>
                </c:pt>
                <c:pt idx="4643">
                  <c:v>3.5960329900000003</c:v>
                </c:pt>
                <c:pt idx="4644">
                  <c:v>3.6094182999999997</c:v>
                </c:pt>
                <c:pt idx="4645">
                  <c:v>3.6142034499999998</c:v>
                </c:pt>
                <c:pt idx="4646">
                  <c:v>3.6209551000000006</c:v>
                </c:pt>
                <c:pt idx="4647">
                  <c:v>3.5882980900000012</c:v>
                </c:pt>
                <c:pt idx="4648">
                  <c:v>3.5784786999999998</c:v>
                </c:pt>
                <c:pt idx="4649">
                  <c:v>3.5883767500000001</c:v>
                </c:pt>
                <c:pt idx="4650">
                  <c:v>3.58886182</c:v>
                </c:pt>
                <c:pt idx="4651">
                  <c:v>3.5969506900000008</c:v>
                </c:pt>
                <c:pt idx="4652">
                  <c:v>3.6389026900000001</c:v>
                </c:pt>
                <c:pt idx="4653">
                  <c:v>3.6229216000000006</c:v>
                </c:pt>
                <c:pt idx="4654">
                  <c:v>3.6287555500000011</c:v>
                </c:pt>
                <c:pt idx="4655">
                  <c:v>3.6355334200000007</c:v>
                </c:pt>
                <c:pt idx="4656">
                  <c:v>3.7018831300000006</c:v>
                </c:pt>
                <c:pt idx="4657">
                  <c:v>3.7118467300000004</c:v>
                </c:pt>
                <c:pt idx="4658">
                  <c:v>3.6723069700000002</c:v>
                </c:pt>
                <c:pt idx="4659">
                  <c:v>3.6509376700000002</c:v>
                </c:pt>
                <c:pt idx="4660">
                  <c:v>3.6901759000000007</c:v>
                </c:pt>
                <c:pt idx="4661">
                  <c:v>3.6757549000000003</c:v>
                </c:pt>
                <c:pt idx="4662">
                  <c:v>3.6696063100000007</c:v>
                </c:pt>
                <c:pt idx="4663">
                  <c:v>3.6789275200000002</c:v>
                </c:pt>
                <c:pt idx="4664">
                  <c:v>3.6826769800000001</c:v>
                </c:pt>
                <c:pt idx="4665">
                  <c:v>3.6656339800000008</c:v>
                </c:pt>
                <c:pt idx="4666">
                  <c:v>3.6512785299999999</c:v>
                </c:pt>
                <c:pt idx="4667">
                  <c:v>3.64448755</c:v>
                </c:pt>
                <c:pt idx="4668">
                  <c:v>3.6423899500000001</c:v>
                </c:pt>
                <c:pt idx="4669">
                  <c:v>3.6652013499999994</c:v>
                </c:pt>
                <c:pt idx="4670">
                  <c:v>3.6849843399999997</c:v>
                </c:pt>
                <c:pt idx="4671">
                  <c:v>3.7937055700000002</c:v>
                </c:pt>
                <c:pt idx="4672">
                  <c:v>3.7754040100000008</c:v>
                </c:pt>
                <c:pt idx="4673">
                  <c:v>3.7595015800000011</c:v>
                </c:pt>
                <c:pt idx="4674">
                  <c:v>3.7721134000000012</c:v>
                </c:pt>
                <c:pt idx="4675">
                  <c:v>3.744569290000002</c:v>
                </c:pt>
                <c:pt idx="4676">
                  <c:v>3.7541920300000022</c:v>
                </c:pt>
                <c:pt idx="4677">
                  <c:v>3.7707630700000019</c:v>
                </c:pt>
                <c:pt idx="4678">
                  <c:v>3.7449625900000019</c:v>
                </c:pt>
                <c:pt idx="4679">
                  <c:v>3.7789437100000018</c:v>
                </c:pt>
                <c:pt idx="4680">
                  <c:v>3.7499837200000012</c:v>
                </c:pt>
                <c:pt idx="4681">
                  <c:v>3.7700289100000024</c:v>
                </c:pt>
                <c:pt idx="4682">
                  <c:v>3.8312132800000018</c:v>
                </c:pt>
                <c:pt idx="4683">
                  <c:v>3.7909524700000024</c:v>
                </c:pt>
                <c:pt idx="4684">
                  <c:v>3.8492657500000016</c:v>
                </c:pt>
                <c:pt idx="4685">
                  <c:v>3.8118498100000018</c:v>
                </c:pt>
                <c:pt idx="4686">
                  <c:v>3.9508944700000015</c:v>
                </c:pt>
                <c:pt idx="4687">
                  <c:v>3.9765114100000023</c:v>
                </c:pt>
                <c:pt idx="4688">
                  <c:v>3.9595339600000017</c:v>
                </c:pt>
                <c:pt idx="4689">
                  <c:v>3.9551027800000025</c:v>
                </c:pt>
                <c:pt idx="4690">
                  <c:v>3.9793300600000023</c:v>
                </c:pt>
                <c:pt idx="4691">
                  <c:v>4.0551189700000023</c:v>
                </c:pt>
                <c:pt idx="4692">
                  <c:v>4.0164313600000021</c:v>
                </c:pt>
                <c:pt idx="4693">
                  <c:v>4.0466892400000019</c:v>
                </c:pt>
                <c:pt idx="4694">
                  <c:v>4.0602318700000026</c:v>
                </c:pt>
                <c:pt idx="4695">
                  <c:v>4.1658984700000028</c:v>
                </c:pt>
                <c:pt idx="4696">
                  <c:v>4.189876660000003</c:v>
                </c:pt>
                <c:pt idx="4697">
                  <c:v>4.1094861400000022</c:v>
                </c:pt>
                <c:pt idx="4698">
                  <c:v>4.1463514600000027</c:v>
                </c:pt>
                <c:pt idx="4699">
                  <c:v>4.1091452800000035</c:v>
                </c:pt>
                <c:pt idx="4700">
                  <c:v>4.1026427200000031</c:v>
                </c:pt>
                <c:pt idx="4701">
                  <c:v>4.0945538500000032</c:v>
                </c:pt>
                <c:pt idx="4702">
                  <c:v>4.1946749200000033</c:v>
                </c:pt>
                <c:pt idx="4703">
                  <c:v>4.1263718200000037</c:v>
                </c:pt>
                <c:pt idx="4704">
                  <c:v>4.196588980000004</c:v>
                </c:pt>
                <c:pt idx="4705">
                  <c:v>4.1985423700000037</c:v>
                </c:pt>
                <c:pt idx="4706">
                  <c:v>4.2313435900000034</c:v>
                </c:pt>
                <c:pt idx="4707">
                  <c:v>4.2506677300000035</c:v>
                </c:pt>
                <c:pt idx="4708">
                  <c:v>4.3758944500000032</c:v>
                </c:pt>
                <c:pt idx="4709">
                  <c:v>4.231055170000003</c:v>
                </c:pt>
                <c:pt idx="4710">
                  <c:v>4.1996567200000028</c:v>
                </c:pt>
                <c:pt idx="4711">
                  <c:v>4.2238315600000025</c:v>
                </c:pt>
                <c:pt idx="4712">
                  <c:v>4.2532504000000024</c:v>
                </c:pt>
                <c:pt idx="4713">
                  <c:v>4.2279218800000029</c:v>
                </c:pt>
                <c:pt idx="4714">
                  <c:v>4.1719421800000021</c:v>
                </c:pt>
                <c:pt idx="4715">
                  <c:v>4.1257163200000031</c:v>
                </c:pt>
                <c:pt idx="4716">
                  <c:v>4.1217439900000032</c:v>
                </c:pt>
                <c:pt idx="4717">
                  <c:v>4.1558693200000034</c:v>
                </c:pt>
                <c:pt idx="4718">
                  <c:v>4.1154774100000031</c:v>
                </c:pt>
                <c:pt idx="4719">
                  <c:v>4.1411599000000026</c:v>
                </c:pt>
                <c:pt idx="4720">
                  <c:v>4.1907157000000019</c:v>
                </c:pt>
                <c:pt idx="4721">
                  <c:v>4.1803325800000017</c:v>
                </c:pt>
                <c:pt idx="4722">
                  <c:v>4.2341491300000014</c:v>
                </c:pt>
                <c:pt idx="4723">
                  <c:v>4.1752327900000017</c:v>
                </c:pt>
                <c:pt idx="4724">
                  <c:v>4.2959234500000019</c:v>
                </c:pt>
                <c:pt idx="4725">
                  <c:v>4.3534501300000015</c:v>
                </c:pt>
                <c:pt idx="4726">
                  <c:v>4.3526373100000013</c:v>
                </c:pt>
                <c:pt idx="4727">
                  <c:v>4.3693263400000015</c:v>
                </c:pt>
                <c:pt idx="4728">
                  <c:v>4.5241423300000019</c:v>
                </c:pt>
                <c:pt idx="4729">
                  <c:v>4.4574648700000017</c:v>
                </c:pt>
                <c:pt idx="4730">
                  <c:v>4.5834126400000015</c:v>
                </c:pt>
                <c:pt idx="4731">
                  <c:v>4.5280753300000018</c:v>
                </c:pt>
                <c:pt idx="4732">
                  <c:v>4.5159485800000017</c:v>
                </c:pt>
                <c:pt idx="4733">
                  <c:v>4.3934356300000017</c:v>
                </c:pt>
                <c:pt idx="4734">
                  <c:v>4.4058114700000015</c:v>
                </c:pt>
                <c:pt idx="4735">
                  <c:v>4.3957954300000015</c:v>
                </c:pt>
                <c:pt idx="4736">
                  <c:v>4.426984120000002</c:v>
                </c:pt>
                <c:pt idx="4737">
                  <c:v>4.3879425400000018</c:v>
                </c:pt>
                <c:pt idx="4738">
                  <c:v>4.3125469300000017</c:v>
                </c:pt>
                <c:pt idx="4739">
                  <c:v>4.297404880000002</c:v>
                </c:pt>
                <c:pt idx="4740">
                  <c:v>4.3175418400000014</c:v>
                </c:pt>
                <c:pt idx="4741">
                  <c:v>4.2935898700000017</c:v>
                </c:pt>
                <c:pt idx="4742">
                  <c:v>4.3133466400000025</c:v>
                </c:pt>
                <c:pt idx="4743">
                  <c:v>4.358667910000003</c:v>
                </c:pt>
                <c:pt idx="4744">
                  <c:v>4.3261551100000029</c:v>
                </c:pt>
                <c:pt idx="4745">
                  <c:v>4.2872577400000038</c:v>
                </c:pt>
                <c:pt idx="4746">
                  <c:v>4.3084697200000042</c:v>
                </c:pt>
                <c:pt idx="4747">
                  <c:v>4.211744140000004</c:v>
                </c:pt>
                <c:pt idx="4748">
                  <c:v>4.1660689000000044</c:v>
                </c:pt>
                <c:pt idx="4749">
                  <c:v>4.1990143300000042</c:v>
                </c:pt>
                <c:pt idx="4750">
                  <c:v>4.2037470400000041</c:v>
                </c:pt>
                <c:pt idx="4751">
                  <c:v>4.1905714900000035</c:v>
                </c:pt>
                <c:pt idx="4752">
                  <c:v>4.1870711200000041</c:v>
                </c:pt>
                <c:pt idx="4753">
                  <c:v>4.176688000000004</c:v>
                </c:pt>
                <c:pt idx="4754">
                  <c:v>4.1311569700000037</c:v>
                </c:pt>
                <c:pt idx="4755">
                  <c:v>4.119856150000003</c:v>
                </c:pt>
                <c:pt idx="4756">
                  <c:v>4.1655707200000034</c:v>
                </c:pt>
                <c:pt idx="4757">
                  <c:v>4.1289151600000036</c:v>
                </c:pt>
                <c:pt idx="4758">
                  <c:v>4.1220455200000039</c:v>
                </c:pt>
                <c:pt idx="4759">
                  <c:v>4.1930910700000039</c:v>
                </c:pt>
                <c:pt idx="4760">
                  <c:v>4.1836838200000042</c:v>
                </c:pt>
                <c:pt idx="4761">
                  <c:v>4.1836505200000031</c:v>
                </c:pt>
                <c:pt idx="4762">
                  <c:v>4.2181659700000038</c:v>
                </c:pt>
                <c:pt idx="4763">
                  <c:v>4.2360147700000033</c:v>
                </c:pt>
                <c:pt idx="4764">
                  <c:v>4.1922585700000035</c:v>
                </c:pt>
                <c:pt idx="4765">
                  <c:v>4.1821020700000027</c:v>
                </c:pt>
                <c:pt idx="4766">
                  <c:v>4.1397777700000029</c:v>
                </c:pt>
                <c:pt idx="4767">
                  <c:v>4.0970705200000035</c:v>
                </c:pt>
                <c:pt idx="4768">
                  <c:v>4.1108733700000029</c:v>
                </c:pt>
                <c:pt idx="4769">
                  <c:v>4.1804204200000026</c:v>
                </c:pt>
                <c:pt idx="4770">
                  <c:v>4.2197643700000027</c:v>
                </c:pt>
                <c:pt idx="4771">
                  <c:v>4.1493348700000032</c:v>
                </c:pt>
                <c:pt idx="4772">
                  <c:v>4.1653022200000027</c:v>
                </c:pt>
                <c:pt idx="4773">
                  <c:v>4.2662012200000028</c:v>
                </c:pt>
                <c:pt idx="4774">
                  <c:v>4.2372968200000019</c:v>
                </c:pt>
                <c:pt idx="4775">
                  <c:v>4.2392448700000021</c:v>
                </c:pt>
                <c:pt idx="4776">
                  <c:v>4.2270903700000018</c:v>
                </c:pt>
                <c:pt idx="4777">
                  <c:v>4.2344163700000017</c:v>
                </c:pt>
                <c:pt idx="4778">
                  <c:v>4.2267740200000015</c:v>
                </c:pt>
                <c:pt idx="4779">
                  <c:v>4.2484023700000009</c:v>
                </c:pt>
                <c:pt idx="4780">
                  <c:v>4.2066608200000015</c:v>
                </c:pt>
                <c:pt idx="4781">
                  <c:v>4.1563445200000011</c:v>
                </c:pt>
                <c:pt idx="4782">
                  <c:v>4.164619570000001</c:v>
                </c:pt>
                <c:pt idx="4783">
                  <c:v>4.1191484200000019</c:v>
                </c:pt>
                <c:pt idx="4784">
                  <c:v>4.1266409200000016</c:v>
                </c:pt>
                <c:pt idx="4785">
                  <c:v>4.1165177200000018</c:v>
                </c:pt>
                <c:pt idx="4786">
                  <c:v>4.0920089200000014</c:v>
                </c:pt>
                <c:pt idx="4787">
                  <c:v>4.1404604200000019</c:v>
                </c:pt>
                <c:pt idx="4788">
                  <c:v>4.0885790200000027</c:v>
                </c:pt>
                <c:pt idx="4789">
                  <c:v>3.7620392200000028</c:v>
                </c:pt>
                <c:pt idx="4790">
                  <c:v>3.8059619200000023</c:v>
                </c:pt>
                <c:pt idx="4791">
                  <c:v>3.8187990700000034</c:v>
                </c:pt>
                <c:pt idx="4792">
                  <c:v>3.8550960700000028</c:v>
                </c:pt>
                <c:pt idx="4793">
                  <c:v>3.7616562700000031</c:v>
                </c:pt>
                <c:pt idx="4794">
                  <c:v>3.7037142700000034</c:v>
                </c:pt>
                <c:pt idx="4795">
                  <c:v>3.7382796700000034</c:v>
                </c:pt>
                <c:pt idx="4796">
                  <c:v>3.6895451200000036</c:v>
                </c:pt>
                <c:pt idx="4797">
                  <c:v>3.7293552700000037</c:v>
                </c:pt>
                <c:pt idx="4798">
                  <c:v>3.7107738700000041</c:v>
                </c:pt>
                <c:pt idx="4799">
                  <c:v>3.6956390200000033</c:v>
                </c:pt>
                <c:pt idx="4800">
                  <c:v>3.6247599700000022</c:v>
                </c:pt>
                <c:pt idx="4801">
                  <c:v>3.6018495700000024</c:v>
                </c:pt>
                <c:pt idx="4802">
                  <c:v>3.6029984200000014</c:v>
                </c:pt>
                <c:pt idx="4803">
                  <c:v>3.6511502200000017</c:v>
                </c:pt>
                <c:pt idx="4804">
                  <c:v>3.6250763200000025</c:v>
                </c:pt>
                <c:pt idx="4805">
                  <c:v>3.6790056700000022</c:v>
                </c:pt>
                <c:pt idx="4806">
                  <c:v>3.7035477700000019</c:v>
                </c:pt>
                <c:pt idx="4807">
                  <c:v>3.6778401700000023</c:v>
                </c:pt>
                <c:pt idx="4808">
                  <c:v>3.6481032700000027</c:v>
                </c:pt>
                <c:pt idx="4809">
                  <c:v>3.6854492200000024</c:v>
                </c:pt>
                <c:pt idx="4810">
                  <c:v>3.6464049700000025</c:v>
                </c:pt>
                <c:pt idx="4811">
                  <c:v>3.720147820000002</c:v>
                </c:pt>
                <c:pt idx="4812">
                  <c:v>3.685349320000002</c:v>
                </c:pt>
                <c:pt idx="4813">
                  <c:v>3.6331515700000026</c:v>
                </c:pt>
                <c:pt idx="4814">
                  <c:v>3.6325854700000013</c:v>
                </c:pt>
                <c:pt idx="4815">
                  <c:v>3.6759920200000016</c:v>
                </c:pt>
                <c:pt idx="4816">
                  <c:v>3.6911768200000026</c:v>
                </c:pt>
                <c:pt idx="4817">
                  <c:v>3.6933413200000018</c:v>
                </c:pt>
                <c:pt idx="4818">
                  <c:v>3.744756520000001</c:v>
                </c:pt>
                <c:pt idx="4819">
                  <c:v>3.6609737200000012</c:v>
                </c:pt>
                <c:pt idx="4820">
                  <c:v>3.6968877700000018</c:v>
                </c:pt>
                <c:pt idx="4821">
                  <c:v>3.700484170000002</c:v>
                </c:pt>
                <c:pt idx="4822">
                  <c:v>3.7022823700000016</c:v>
                </c:pt>
                <c:pt idx="4823">
                  <c:v>3.6688491700000014</c:v>
                </c:pt>
                <c:pt idx="4824">
                  <c:v>3.6641372200000015</c:v>
                </c:pt>
                <c:pt idx="4825">
                  <c:v>3.675392620000002</c:v>
                </c:pt>
                <c:pt idx="4826">
                  <c:v>3.6424089700000026</c:v>
                </c:pt>
                <c:pt idx="4827">
                  <c:v>3.6605907700000024</c:v>
                </c:pt>
                <c:pt idx="4828">
                  <c:v>3.7040972200000022</c:v>
                </c:pt>
                <c:pt idx="4829">
                  <c:v>3.7375304200000024</c:v>
                </c:pt>
                <c:pt idx="4830">
                  <c:v>3.7697148700000032</c:v>
                </c:pt>
                <c:pt idx="4831">
                  <c:v>3.7550961700000034</c:v>
                </c:pt>
                <c:pt idx="4832">
                  <c:v>3.7845167200000036</c:v>
                </c:pt>
                <c:pt idx="4833">
                  <c:v>3.7990521700000039</c:v>
                </c:pt>
                <c:pt idx="4834">
                  <c:v>3.8389455700000044</c:v>
                </c:pt>
                <c:pt idx="4835">
                  <c:v>3.9083760700000036</c:v>
                </c:pt>
                <c:pt idx="4836">
                  <c:v>3.8865479200000035</c:v>
                </c:pt>
                <c:pt idx="4837">
                  <c:v>3.5598416200000038</c:v>
                </c:pt>
                <c:pt idx="4838">
                  <c:v>3.6095418700000037</c:v>
                </c:pt>
                <c:pt idx="4839">
                  <c:v>3.5731116700000038</c:v>
                </c:pt>
                <c:pt idx="4840">
                  <c:v>3.5132882200000033</c:v>
                </c:pt>
                <c:pt idx="4841">
                  <c:v>3.5013262000000029</c:v>
                </c:pt>
                <c:pt idx="4842">
                  <c:v>3.5430283800000026</c:v>
                </c:pt>
                <c:pt idx="4843">
                  <c:v>3.5766659400000034</c:v>
                </c:pt>
                <c:pt idx="4844">
                  <c:v>3.5525020600000037</c:v>
                </c:pt>
                <c:pt idx="4845">
                  <c:v>3.5542409000000035</c:v>
                </c:pt>
                <c:pt idx="4846">
                  <c:v>3.5610913300000036</c:v>
                </c:pt>
                <c:pt idx="4847">
                  <c:v>3.5858248300000035</c:v>
                </c:pt>
                <c:pt idx="4848">
                  <c:v>3.6300003600000039</c:v>
                </c:pt>
                <c:pt idx="4849">
                  <c:v>3.6265976300000045</c:v>
                </c:pt>
                <c:pt idx="4850">
                  <c:v>3.5261196600000035</c:v>
                </c:pt>
                <c:pt idx="4851">
                  <c:v>3.5864394200000049</c:v>
                </c:pt>
                <c:pt idx="4852">
                  <c:v>3.7048154500000052</c:v>
                </c:pt>
                <c:pt idx="4853">
                  <c:v>3.7374037100000059</c:v>
                </c:pt>
                <c:pt idx="4854">
                  <c:v>3.7073637500000043</c:v>
                </c:pt>
                <c:pt idx="4855">
                  <c:v>3.6946372400000049</c:v>
                </c:pt>
                <c:pt idx="4856">
                  <c:v>3.6806965400000049</c:v>
                </c:pt>
                <c:pt idx="4857">
                  <c:v>3.6924037300000041</c:v>
                </c:pt>
                <c:pt idx="4858">
                  <c:v>3.6348721100000043</c:v>
                </c:pt>
                <c:pt idx="4859">
                  <c:v>3.6362811700000046</c:v>
                </c:pt>
                <c:pt idx="4860">
                  <c:v>3.6637428500000055</c:v>
                </c:pt>
                <c:pt idx="4861">
                  <c:v>3.6346772400000047</c:v>
                </c:pt>
                <c:pt idx="4862">
                  <c:v>3.649922070000005</c:v>
                </c:pt>
                <c:pt idx="4863">
                  <c:v>3.6382598500000052</c:v>
                </c:pt>
                <c:pt idx="4864">
                  <c:v>3.6102885100000055</c:v>
                </c:pt>
                <c:pt idx="4865">
                  <c:v>3.6033481400000049</c:v>
                </c:pt>
                <c:pt idx="4866">
                  <c:v>3.576066340000005</c:v>
                </c:pt>
                <c:pt idx="4867">
                  <c:v>3.5882382200000063</c:v>
                </c:pt>
                <c:pt idx="4868">
                  <c:v>3.5130184000000062</c:v>
                </c:pt>
                <c:pt idx="4869">
                  <c:v>3.5002019500000054</c:v>
                </c:pt>
                <c:pt idx="4870">
                  <c:v>3.500396820000006</c:v>
                </c:pt>
                <c:pt idx="4871">
                  <c:v>3.4894691100000053</c:v>
                </c:pt>
                <c:pt idx="4872">
                  <c:v>3.4305883900000049</c:v>
                </c:pt>
                <c:pt idx="4873">
                  <c:v>3.3687883900000051</c:v>
                </c:pt>
                <c:pt idx="4874">
                  <c:v>3.378622050000005</c:v>
                </c:pt>
                <c:pt idx="4875">
                  <c:v>3.2659726600000054</c:v>
                </c:pt>
                <c:pt idx="4876">
                  <c:v>3.2563578500000059</c:v>
                </c:pt>
                <c:pt idx="4877">
                  <c:v>3.249340060000006</c:v>
                </c:pt>
                <c:pt idx="4878">
                  <c:v>3.2464220600000058</c:v>
                </c:pt>
                <c:pt idx="4879">
                  <c:v>3.2320800900000064</c:v>
                </c:pt>
                <c:pt idx="4880">
                  <c:v>3.2145866800000062</c:v>
                </c:pt>
                <c:pt idx="4881">
                  <c:v>3.239856560000006</c:v>
                </c:pt>
                <c:pt idx="4882">
                  <c:v>3.2579189800000057</c:v>
                </c:pt>
                <c:pt idx="4883">
                  <c:v>3.3101365900000062</c:v>
                </c:pt>
                <c:pt idx="4884">
                  <c:v>3.2899440300000071</c:v>
                </c:pt>
                <c:pt idx="4885">
                  <c:v>3.2863986600000068</c:v>
                </c:pt>
                <c:pt idx="4886">
                  <c:v>3.2990919600000073</c:v>
                </c:pt>
                <c:pt idx="4887">
                  <c:v>3.2622522100000078</c:v>
                </c:pt>
                <c:pt idx="4888">
                  <c:v>3.3019370100000085</c:v>
                </c:pt>
                <c:pt idx="4889">
                  <c:v>3.2805334800000079</c:v>
                </c:pt>
                <c:pt idx="4890">
                  <c:v>3.3570872100000075</c:v>
                </c:pt>
                <c:pt idx="4891">
                  <c:v>3.3842392000000068</c:v>
                </c:pt>
                <c:pt idx="4892">
                  <c:v>3.4178837400000077</c:v>
                </c:pt>
                <c:pt idx="4893">
                  <c:v>3.4049570000000076</c:v>
                </c:pt>
                <c:pt idx="4894">
                  <c:v>3.3958090700000074</c:v>
                </c:pt>
                <c:pt idx="4895">
                  <c:v>3.3921323900000084</c:v>
                </c:pt>
                <c:pt idx="4896">
                  <c:v>3.3564890200000077</c:v>
                </c:pt>
                <c:pt idx="4897">
                  <c:v>3.3272944300000082</c:v>
                </c:pt>
                <c:pt idx="4898">
                  <c:v>3.3970784000000078</c:v>
                </c:pt>
                <c:pt idx="4899">
                  <c:v>3.4406003700000074</c:v>
                </c:pt>
                <c:pt idx="4900">
                  <c:v>3.3820215200000083</c:v>
                </c:pt>
                <c:pt idx="4901">
                  <c:v>3.3719106500000082</c:v>
                </c:pt>
                <c:pt idx="4902">
                  <c:v>3.3491502500000081</c:v>
                </c:pt>
                <c:pt idx="4903">
                  <c:v>3.3060222100000081</c:v>
                </c:pt>
                <c:pt idx="4904">
                  <c:v>3.2899586200000073</c:v>
                </c:pt>
                <c:pt idx="4905">
                  <c:v>3.2868801300000072</c:v>
                </c:pt>
                <c:pt idx="4906">
                  <c:v>3.260866160000008</c:v>
                </c:pt>
                <c:pt idx="4907">
                  <c:v>3.2667751100000064</c:v>
                </c:pt>
                <c:pt idx="4908">
                  <c:v>3.275354030000007</c:v>
                </c:pt>
                <c:pt idx="4909">
                  <c:v>3.2854211300000076</c:v>
                </c:pt>
                <c:pt idx="4910">
                  <c:v>3.2604284600000071</c:v>
                </c:pt>
                <c:pt idx="4911">
                  <c:v>3.253221000000007</c:v>
                </c:pt>
                <c:pt idx="4912">
                  <c:v>3.2862673500000081</c:v>
                </c:pt>
                <c:pt idx="4913">
                  <c:v>3.2752373100000067</c:v>
                </c:pt>
                <c:pt idx="4914">
                  <c:v>3.2651702100000071</c:v>
                </c:pt>
                <c:pt idx="4915">
                  <c:v>3.3572768800000077</c:v>
                </c:pt>
                <c:pt idx="4916">
                  <c:v>3.3823862700000067</c:v>
                </c:pt>
                <c:pt idx="4917">
                  <c:v>3.4263751200000074</c:v>
                </c:pt>
                <c:pt idx="4918">
                  <c:v>3.4210643600000079</c:v>
                </c:pt>
                <c:pt idx="4919">
                  <c:v>3.432225710000008</c:v>
                </c:pt>
                <c:pt idx="4920">
                  <c:v>3.414659350000008</c:v>
                </c:pt>
                <c:pt idx="4921">
                  <c:v>3.4158703200000078</c:v>
                </c:pt>
                <c:pt idx="4922">
                  <c:v>3.3929348400000086</c:v>
                </c:pt>
                <c:pt idx="4923">
                  <c:v>3.3745514400000092</c:v>
                </c:pt>
                <c:pt idx="4924">
                  <c:v>3.2531918200000085</c:v>
                </c:pt>
                <c:pt idx="4925">
                  <c:v>3.211785400000009</c:v>
                </c:pt>
                <c:pt idx="4926">
                  <c:v>3.2547724600000087</c:v>
                </c:pt>
                <c:pt idx="4927">
                  <c:v>3.3074149000000084</c:v>
                </c:pt>
                <c:pt idx="4928">
                  <c:v>3.2948586400000091</c:v>
                </c:pt>
                <c:pt idx="4929">
                  <c:v>3.3081970000000096</c:v>
                </c:pt>
                <c:pt idx="4930">
                  <c:v>3.2975604400000096</c:v>
                </c:pt>
                <c:pt idx="4931">
                  <c:v>3.2709548200000098</c:v>
                </c:pt>
                <c:pt idx="4932">
                  <c:v>3.2340397000000092</c:v>
                </c:pt>
                <c:pt idx="4933">
                  <c:v>3.2403391600000093</c:v>
                </c:pt>
                <c:pt idx="4934">
                  <c:v>3.1979066800000098</c:v>
                </c:pt>
                <c:pt idx="4935">
                  <c:v>3.1809706600000096</c:v>
                </c:pt>
                <c:pt idx="4936">
                  <c:v>3.24408469000001</c:v>
                </c:pt>
                <c:pt idx="4937">
                  <c:v>3.1959413700000097</c:v>
                </c:pt>
                <c:pt idx="4938">
                  <c:v>3.2022344300000087</c:v>
                </c:pt>
                <c:pt idx="4939">
                  <c:v>3.2125206200000092</c:v>
                </c:pt>
                <c:pt idx="4940">
                  <c:v>3.2084710500000089</c:v>
                </c:pt>
                <c:pt idx="4941">
                  <c:v>3.2250785200000092</c:v>
                </c:pt>
                <c:pt idx="4942">
                  <c:v>3.2834233700000084</c:v>
                </c:pt>
                <c:pt idx="4943">
                  <c:v>3.2207890800000083</c:v>
                </c:pt>
                <c:pt idx="4944">
                  <c:v>3.1923574300000084</c:v>
                </c:pt>
                <c:pt idx="4945">
                  <c:v>3.2379891700000085</c:v>
                </c:pt>
                <c:pt idx="4946">
                  <c:v>3.236719270000008</c:v>
                </c:pt>
                <c:pt idx="4947">
                  <c:v>3.2329660100000073</c:v>
                </c:pt>
                <c:pt idx="4948">
                  <c:v>3.2590271800000075</c:v>
                </c:pt>
                <c:pt idx="4949">
                  <c:v>3.2626111200000079</c:v>
                </c:pt>
                <c:pt idx="4950">
                  <c:v>3.2165278600000073</c:v>
                </c:pt>
                <c:pt idx="4951">
                  <c:v>3.2340101500000076</c:v>
                </c:pt>
                <c:pt idx="4952">
                  <c:v>3.2308777300000076</c:v>
                </c:pt>
                <c:pt idx="4953">
                  <c:v>3.2555843400000084</c:v>
                </c:pt>
                <c:pt idx="4954">
                  <c:v>3.2673238600000083</c:v>
                </c:pt>
                <c:pt idx="4955">
                  <c:v>3.3595044900000088</c:v>
                </c:pt>
                <c:pt idx="4956">
                  <c:v>3.4022013500000083</c:v>
                </c:pt>
                <c:pt idx="4957">
                  <c:v>3.3939470000000087</c:v>
                </c:pt>
                <c:pt idx="4958">
                  <c:v>3.5233780300000088</c:v>
                </c:pt>
                <c:pt idx="4959">
                  <c:v>3.5649178700000084</c:v>
                </c:pt>
                <c:pt idx="4960">
                  <c:v>3.5464478800000085</c:v>
                </c:pt>
                <c:pt idx="4961">
                  <c:v>3.5153494400000076</c:v>
                </c:pt>
                <c:pt idx="4962">
                  <c:v>3.5313360700000089</c:v>
                </c:pt>
                <c:pt idx="4963">
                  <c:v>3.5658209100000082</c:v>
                </c:pt>
                <c:pt idx="4964">
                  <c:v>3.6208781300000092</c:v>
                </c:pt>
                <c:pt idx="4965">
                  <c:v>3.6200597500000082</c:v>
                </c:pt>
                <c:pt idx="4966">
                  <c:v>3.6438915400000083</c:v>
                </c:pt>
                <c:pt idx="4967">
                  <c:v>3.6516238200000091</c:v>
                </c:pt>
                <c:pt idx="4968">
                  <c:v>3.6410413200000082</c:v>
                </c:pt>
                <c:pt idx="4969">
                  <c:v>3.689480950000009</c:v>
                </c:pt>
                <c:pt idx="4970">
                  <c:v>3.6360463800000087</c:v>
                </c:pt>
                <c:pt idx="4971">
                  <c:v>3.6679632000000089</c:v>
                </c:pt>
                <c:pt idx="4972">
                  <c:v>3.646981630000008</c:v>
                </c:pt>
                <c:pt idx="4973">
                  <c:v>3.6502974800000088</c:v>
                </c:pt>
                <c:pt idx="4974">
                  <c:v>3.6420290200000087</c:v>
                </c:pt>
                <c:pt idx="4975">
                  <c:v>3.609533690000009</c:v>
                </c:pt>
                <c:pt idx="4976">
                  <c:v>3.6167297900000088</c:v>
                </c:pt>
                <c:pt idx="4977">
                  <c:v>3.6269031000000078</c:v>
                </c:pt>
                <c:pt idx="4978">
                  <c:v>3.6316581700000086</c:v>
                </c:pt>
                <c:pt idx="4979">
                  <c:v>3.6255626500000089</c:v>
                </c:pt>
                <c:pt idx="4980">
                  <c:v>3.6329845100000089</c:v>
                </c:pt>
                <c:pt idx="4981">
                  <c:v>3.6535710000000083</c:v>
                </c:pt>
                <c:pt idx="4982">
                  <c:v>3.632984510000008</c:v>
                </c:pt>
                <c:pt idx="4983">
                  <c:v>3.6495637600000084</c:v>
                </c:pt>
                <c:pt idx="4984">
                  <c:v>3.6545163700000085</c:v>
                </c:pt>
                <c:pt idx="4985">
                  <c:v>3.6739035100000086</c:v>
                </c:pt>
                <c:pt idx="4986">
                  <c:v>3.7501539500000085</c:v>
                </c:pt>
                <c:pt idx="4987">
                  <c:v>3.7766384200000083</c:v>
                </c:pt>
                <c:pt idx="4988">
                  <c:v>3.8435057100000085</c:v>
                </c:pt>
                <c:pt idx="4989">
                  <c:v>3.8369586700000085</c:v>
                </c:pt>
                <c:pt idx="4990">
                  <c:v>3.8498552100000083</c:v>
                </c:pt>
                <c:pt idx="4991">
                  <c:v>3.8907601000000076</c:v>
                </c:pt>
                <c:pt idx="4992">
                  <c:v>3.8328949900000087</c:v>
                </c:pt>
                <c:pt idx="4993">
                  <c:v>3.8633020400000087</c:v>
                </c:pt>
                <c:pt idx="4994">
                  <c:v>3.8289441900000076</c:v>
                </c:pt>
                <c:pt idx="4995">
                  <c:v>3.7782046300000083</c:v>
                </c:pt>
                <c:pt idx="4996">
                  <c:v>3.7464994600000088</c:v>
                </c:pt>
                <c:pt idx="4997">
                  <c:v>3.7792205500000078</c:v>
                </c:pt>
                <c:pt idx="4998">
                  <c:v>3.7949249800000082</c:v>
                </c:pt>
                <c:pt idx="4999">
                  <c:v>3.8037014000000076</c:v>
                </c:pt>
                <c:pt idx="5000">
                  <c:v>3.7936409700000082</c:v>
                </c:pt>
                <c:pt idx="5001">
                  <c:v>3.821818640000008</c:v>
                </c:pt>
                <c:pt idx="5002">
                  <c:v>3.8131833200000074</c:v>
                </c:pt>
                <c:pt idx="5003">
                  <c:v>3.7855700500000085</c:v>
                </c:pt>
                <c:pt idx="5004">
                  <c:v>3.7845400200000077</c:v>
                </c:pt>
                <c:pt idx="5005">
                  <c:v>3.7837639700000079</c:v>
                </c:pt>
                <c:pt idx="5006">
                  <c:v>3.7831572400000084</c:v>
                </c:pt>
                <c:pt idx="5007">
                  <c:v>3.8154409200000083</c:v>
                </c:pt>
                <c:pt idx="5008">
                  <c:v>3.8078074100000077</c:v>
                </c:pt>
                <c:pt idx="5009">
                  <c:v>3.8469344400000081</c:v>
                </c:pt>
                <c:pt idx="5010">
                  <c:v>3.8313570000000077</c:v>
                </c:pt>
                <c:pt idx="5011">
                  <c:v>3.8008935100000079</c:v>
                </c:pt>
                <c:pt idx="5012">
                  <c:v>3.8235682800000088</c:v>
                </c:pt>
                <c:pt idx="5013">
                  <c:v>3.887458360000009</c:v>
                </c:pt>
                <c:pt idx="5014">
                  <c:v>3.8863577800000089</c:v>
                </c:pt>
                <c:pt idx="5015">
                  <c:v>3.8917336900000086</c:v>
                </c:pt>
                <c:pt idx="5016">
                  <c:v>3.8260234200000083</c:v>
                </c:pt>
                <c:pt idx="5017">
                  <c:v>3.7837498600000083</c:v>
                </c:pt>
                <c:pt idx="5018">
                  <c:v>3.8074264400000084</c:v>
                </c:pt>
                <c:pt idx="5019">
                  <c:v>3.8200266700000087</c:v>
                </c:pt>
                <c:pt idx="5020">
                  <c:v>3.7489546000000082</c:v>
                </c:pt>
                <c:pt idx="5021">
                  <c:v>3.7606517900000087</c:v>
                </c:pt>
                <c:pt idx="5022">
                  <c:v>3.7378218100000087</c:v>
                </c:pt>
                <c:pt idx="5023">
                  <c:v>3.7040142500000091</c:v>
                </c:pt>
                <c:pt idx="5024">
                  <c:v>3.7307385900000094</c:v>
                </c:pt>
                <c:pt idx="5025">
                  <c:v>3.7429578500000096</c:v>
                </c:pt>
                <c:pt idx="5026">
                  <c:v>3.7182794600000095</c:v>
                </c:pt>
                <c:pt idx="5027">
                  <c:v>3.7637559900000097</c:v>
                </c:pt>
                <c:pt idx="5028">
                  <c:v>3.7238952400000098</c:v>
                </c:pt>
                <c:pt idx="5029">
                  <c:v>3.7283540000000102</c:v>
                </c:pt>
                <c:pt idx="5030">
                  <c:v>3.7147660700000102</c:v>
                </c:pt>
                <c:pt idx="5031">
                  <c:v>3.672986360000011</c:v>
                </c:pt>
                <c:pt idx="5032">
                  <c:v>3.7162758400000104</c:v>
                </c:pt>
                <c:pt idx="5033">
                  <c:v>3.7767371900000093</c:v>
                </c:pt>
                <c:pt idx="5034">
                  <c:v>3.6803094500000091</c:v>
                </c:pt>
                <c:pt idx="5035">
                  <c:v>3.6846553300000107</c:v>
                </c:pt>
                <c:pt idx="5036">
                  <c:v>3.7413493100000101</c:v>
                </c:pt>
                <c:pt idx="5037">
                  <c:v>3.8107564000000096</c:v>
                </c:pt>
                <c:pt idx="5038">
                  <c:v>3.8254449100000096</c:v>
                </c:pt>
                <c:pt idx="5039">
                  <c:v>3.8186862200000089</c:v>
                </c:pt>
                <c:pt idx="5040">
                  <c:v>3.772405420000009</c:v>
                </c:pt>
                <c:pt idx="5041">
                  <c:v>3.7907484200000097</c:v>
                </c:pt>
                <c:pt idx="5042">
                  <c:v>3.7555157500000096</c:v>
                </c:pt>
                <c:pt idx="5043">
                  <c:v>3.7741973900000092</c:v>
                </c:pt>
                <c:pt idx="5044">
                  <c:v>3.803376870000009</c:v>
                </c:pt>
                <c:pt idx="5045">
                  <c:v>3.7751850900000088</c:v>
                </c:pt>
                <c:pt idx="5046">
                  <c:v>3.7801094800000099</c:v>
                </c:pt>
                <c:pt idx="5047">
                  <c:v>3.7775979000000097</c:v>
                </c:pt>
                <c:pt idx="5048">
                  <c:v>3.7492650200000099</c:v>
                </c:pt>
                <c:pt idx="5049">
                  <c:v>3.7710508600000097</c:v>
                </c:pt>
                <c:pt idx="5050">
                  <c:v>3.7710367500000093</c:v>
                </c:pt>
                <c:pt idx="5051">
                  <c:v>3.7768500700000098</c:v>
                </c:pt>
                <c:pt idx="5052">
                  <c:v>3.8189825300000093</c:v>
                </c:pt>
                <c:pt idx="5053">
                  <c:v>3.8664062400000097</c:v>
                </c:pt>
                <c:pt idx="5054">
                  <c:v>3.8480068000000092</c:v>
                </c:pt>
                <c:pt idx="5055">
                  <c:v>3.8599861900000088</c:v>
                </c:pt>
                <c:pt idx="5056">
                  <c:v>3.8712600800000088</c:v>
                </c:pt>
                <c:pt idx="5057">
                  <c:v>3.8765654400000091</c:v>
                </c:pt>
                <c:pt idx="5058">
                  <c:v>3.8383414500000086</c:v>
                </c:pt>
                <c:pt idx="5059">
                  <c:v>3.8230179900000083</c:v>
                </c:pt>
                <c:pt idx="5060">
                  <c:v>3.8452694600000079</c:v>
                </c:pt>
                <c:pt idx="5061">
                  <c:v>3.8430965200000076</c:v>
                </c:pt>
                <c:pt idx="5062">
                  <c:v>3.8757893900000084</c:v>
                </c:pt>
                <c:pt idx="5063">
                  <c:v>3.9228744600000081</c:v>
                </c:pt>
                <c:pt idx="5064">
                  <c:v>3.9711729900000083</c:v>
                </c:pt>
                <c:pt idx="5065">
                  <c:v>3.9896853100000085</c:v>
                </c:pt>
                <c:pt idx="5066">
                  <c:v>3.9536342600000092</c:v>
                </c:pt>
                <c:pt idx="5067">
                  <c:v>3.959391140000009</c:v>
                </c:pt>
                <c:pt idx="5068">
                  <c:v>3.9715539600000094</c:v>
                </c:pt>
                <c:pt idx="5069">
                  <c:v>3.9284761300000088</c:v>
                </c:pt>
                <c:pt idx="5070">
                  <c:v>3.9404978500000087</c:v>
                </c:pt>
                <c:pt idx="5071">
                  <c:v>3.9176255400000093</c:v>
                </c:pt>
                <c:pt idx="5072">
                  <c:v>3.89914144000001</c:v>
                </c:pt>
                <c:pt idx="5073">
                  <c:v>3.9257387900000102</c:v>
                </c:pt>
                <c:pt idx="5074">
                  <c:v>3.9209131700000102</c:v>
                </c:pt>
                <c:pt idx="5075">
                  <c:v>3.8736587800000102</c:v>
                </c:pt>
                <c:pt idx="5076">
                  <c:v>3.7650400000000106</c:v>
                </c:pt>
                <c:pt idx="5077">
                  <c:v>3.7875980900000101</c:v>
                </c:pt>
                <c:pt idx="5078">
                  <c:v>3.7700419500000102</c:v>
                </c:pt>
                <c:pt idx="5079">
                  <c:v>3.7610807100000105</c:v>
                </c:pt>
                <c:pt idx="5080">
                  <c:v>3.6555607000000094</c:v>
                </c:pt>
                <c:pt idx="5081">
                  <c:v>3.8259912200000095</c:v>
                </c:pt>
                <c:pt idx="5082">
                  <c:v>3.8505018800000093</c:v>
                </c:pt>
                <c:pt idx="5083">
                  <c:v>3.8718629000000089</c:v>
                </c:pt>
                <c:pt idx="5084">
                  <c:v>3.8504345800000088</c:v>
                </c:pt>
                <c:pt idx="5085">
                  <c:v>3.8240126000000085</c:v>
                </c:pt>
                <c:pt idx="5086">
                  <c:v>3.8299215400000088</c:v>
                </c:pt>
                <c:pt idx="5087">
                  <c:v>3.8356151200000088</c:v>
                </c:pt>
                <c:pt idx="5088">
                  <c:v>3.7999595800000083</c:v>
                </c:pt>
                <c:pt idx="5089">
                  <c:v>3.8310656400000092</c:v>
                </c:pt>
                <c:pt idx="5090">
                  <c:v>3.8352651600000085</c:v>
                </c:pt>
                <c:pt idx="5091">
                  <c:v>3.8166903600000088</c:v>
                </c:pt>
                <c:pt idx="5092">
                  <c:v>3.7700783800000082</c:v>
                </c:pt>
                <c:pt idx="5093">
                  <c:v>3.7385550600000084</c:v>
                </c:pt>
                <c:pt idx="5094">
                  <c:v>3.7599564600000086</c:v>
                </c:pt>
                <c:pt idx="5095">
                  <c:v>3.7434679600000083</c:v>
                </c:pt>
                <c:pt idx="5096">
                  <c:v>3.773416460000008</c:v>
                </c:pt>
                <c:pt idx="5097">
                  <c:v>3.7693111600000089</c:v>
                </c:pt>
                <c:pt idx="5098">
                  <c:v>3.7574663600000084</c:v>
                </c:pt>
                <c:pt idx="5099">
                  <c:v>3.8709745400000095</c:v>
                </c:pt>
                <c:pt idx="5100">
                  <c:v>3.8396262000000085</c:v>
                </c:pt>
                <c:pt idx="5101">
                  <c:v>3.8069991600000082</c:v>
                </c:pt>
                <c:pt idx="5102">
                  <c:v>3.788087860000009</c:v>
                </c:pt>
                <c:pt idx="5103">
                  <c:v>3.8199342200000084</c:v>
                </c:pt>
                <c:pt idx="5104">
                  <c:v>3.8086009000000089</c:v>
                </c:pt>
                <c:pt idx="5105">
                  <c:v>3.8950275600000088</c:v>
                </c:pt>
                <c:pt idx="5106">
                  <c:v>3.799730760000009</c:v>
                </c:pt>
                <c:pt idx="5107">
                  <c:v>3.8318059400000095</c:v>
                </c:pt>
                <c:pt idx="5108">
                  <c:v>3.8474195400000095</c:v>
                </c:pt>
                <c:pt idx="5109">
                  <c:v>3.8650656000000101</c:v>
                </c:pt>
                <c:pt idx="5110">
                  <c:v>3.8405011000000098</c:v>
                </c:pt>
                <c:pt idx="5111">
                  <c:v>3.8613641000000101</c:v>
                </c:pt>
                <c:pt idx="5112">
                  <c:v>3.8837077000000093</c:v>
                </c:pt>
                <c:pt idx="5113">
                  <c:v>3.9005192400000093</c:v>
                </c:pt>
                <c:pt idx="5114">
                  <c:v>3.85872594000001</c:v>
                </c:pt>
                <c:pt idx="5115">
                  <c:v>3.8344171800000098</c:v>
                </c:pt>
                <c:pt idx="5116">
                  <c:v>3.856720400000011</c:v>
                </c:pt>
                <c:pt idx="5117">
                  <c:v>3.8621851600000108</c:v>
                </c:pt>
                <c:pt idx="5118">
                  <c:v>3.8085470600000111</c:v>
                </c:pt>
                <c:pt idx="5119">
                  <c:v>3.8157750800000105</c:v>
                </c:pt>
                <c:pt idx="5120">
                  <c:v>3.8151155400000105</c:v>
                </c:pt>
                <c:pt idx="5121">
                  <c:v>3.8292485400000107</c:v>
                </c:pt>
                <c:pt idx="5122">
                  <c:v>3.8264488600000108</c:v>
                </c:pt>
                <c:pt idx="5123">
                  <c:v>3.8553340200000106</c:v>
                </c:pt>
                <c:pt idx="5124">
                  <c:v>3.9369554600000098</c:v>
                </c:pt>
                <c:pt idx="5125">
                  <c:v>3.8877860800000104</c:v>
                </c:pt>
                <c:pt idx="5126">
                  <c:v>3.8892532200000112</c:v>
                </c:pt>
                <c:pt idx="5127">
                  <c:v>3.8680268000000106</c:v>
                </c:pt>
                <c:pt idx="5128">
                  <c:v>3.852749700000011</c:v>
                </c:pt>
                <c:pt idx="5129">
                  <c:v>3.8471907200000111</c:v>
                </c:pt>
                <c:pt idx="5130">
                  <c:v>3.9199554800000103</c:v>
                </c:pt>
                <c:pt idx="5131">
                  <c:v>3.879225520000011</c:v>
                </c:pt>
                <c:pt idx="5132">
                  <c:v>3.89286050000001</c:v>
                </c:pt>
                <c:pt idx="5133">
                  <c:v>3.8863727800000092</c:v>
                </c:pt>
                <c:pt idx="5134">
                  <c:v>3.8847710400000093</c:v>
                </c:pt>
                <c:pt idx="5135">
                  <c:v>3.8854978800000088</c:v>
                </c:pt>
                <c:pt idx="5136">
                  <c:v>3.7884647400000091</c:v>
                </c:pt>
                <c:pt idx="5137">
                  <c:v>3.813890680000009</c:v>
                </c:pt>
                <c:pt idx="5138">
                  <c:v>3.8174037400000094</c:v>
                </c:pt>
                <c:pt idx="5139">
                  <c:v>3.7997442200000098</c:v>
                </c:pt>
                <c:pt idx="5140">
                  <c:v>3.8276064200000102</c:v>
                </c:pt>
                <c:pt idx="5141">
                  <c:v>3.7956658400000105</c:v>
                </c:pt>
                <c:pt idx="5142">
                  <c:v>3.8172018400000098</c:v>
                </c:pt>
                <c:pt idx="5143">
                  <c:v>3.8227877400000105</c:v>
                </c:pt>
                <c:pt idx="5144">
                  <c:v>3.8330577200000109</c:v>
                </c:pt>
                <c:pt idx="5145">
                  <c:v>3.8310118000000113</c:v>
                </c:pt>
                <c:pt idx="5146">
                  <c:v>3.8540822400000101</c:v>
                </c:pt>
                <c:pt idx="5147">
                  <c:v>3.8593854800000109</c:v>
                </c:pt>
                <c:pt idx="5148">
                  <c:v>3.8279698400000113</c:v>
                </c:pt>
                <c:pt idx="5149">
                  <c:v>3.8457101200000103</c:v>
                </c:pt>
                <c:pt idx="5150">
                  <c:v>3.8681614000000097</c:v>
                </c:pt>
                <c:pt idx="5151">
                  <c:v>3.8468138400000091</c:v>
                </c:pt>
                <c:pt idx="5152">
                  <c:v>3.8547417800000083</c:v>
                </c:pt>
                <c:pt idx="5153">
                  <c:v>3.8803696200000086</c:v>
                </c:pt>
                <c:pt idx="5154">
                  <c:v>3.8730070000000083</c:v>
                </c:pt>
                <c:pt idx="5155">
                  <c:v>3.8521170800000082</c:v>
                </c:pt>
                <c:pt idx="5156">
                  <c:v>3.8329096600000083</c:v>
                </c:pt>
                <c:pt idx="5157">
                  <c:v>3.8424393400000083</c:v>
                </c:pt>
                <c:pt idx="5158">
                  <c:v>3.8460735400000088</c:v>
                </c:pt>
                <c:pt idx="5159">
                  <c:v>3.8272430000000082</c:v>
                </c:pt>
                <c:pt idx="5160">
                  <c:v>3.8217244000000079</c:v>
                </c:pt>
                <c:pt idx="5161">
                  <c:v>3.8342691200000081</c:v>
                </c:pt>
                <c:pt idx="5162">
                  <c:v>3.8339595400000084</c:v>
                </c:pt>
                <c:pt idx="5163">
                  <c:v>3.8188708800000084</c:v>
                </c:pt>
                <c:pt idx="5164">
                  <c:v>3.8303791800000084</c:v>
                </c:pt>
                <c:pt idx="5165">
                  <c:v>3.9163347400000088</c:v>
                </c:pt>
                <c:pt idx="5166">
                  <c:v>3.8880418200000078</c:v>
                </c:pt>
                <c:pt idx="5167">
                  <c:v>3.8797773800000082</c:v>
                </c:pt>
                <c:pt idx="5168">
                  <c:v>3.8259239200000081</c:v>
                </c:pt>
                <c:pt idx="5169">
                  <c:v>3.8333134600000083</c:v>
                </c:pt>
                <c:pt idx="5170">
                  <c:v>3.7912644200000081</c:v>
                </c:pt>
                <c:pt idx="5171">
                  <c:v>3.7738017000000079</c:v>
                </c:pt>
                <c:pt idx="5172">
                  <c:v>3.7646710400000076</c:v>
                </c:pt>
                <c:pt idx="5173">
                  <c:v>3.7410417200000072</c:v>
                </c:pt>
                <c:pt idx="5174">
                  <c:v>3.7484938400000072</c:v>
                </c:pt>
                <c:pt idx="5175">
                  <c:v>3.7527768200000073</c:v>
                </c:pt>
                <c:pt idx="5176">
                  <c:v>3.7802382800000078</c:v>
                </c:pt>
                <c:pt idx="5177">
                  <c:v>3.7725740000000076</c:v>
                </c:pt>
                <c:pt idx="5178">
                  <c:v>3.7707971600000079</c:v>
                </c:pt>
                <c:pt idx="5179">
                  <c:v>3.7612764800000082</c:v>
                </c:pt>
                <c:pt idx="5180">
                  <c:v>3.7759818200000081</c:v>
                </c:pt>
                <c:pt idx="5181">
                  <c:v>3.8075008400000074</c:v>
                </c:pt>
                <c:pt idx="5182">
                  <c:v>3.8016797000000073</c:v>
                </c:pt>
                <c:pt idx="5183">
                  <c:v>3.8000222000000079</c:v>
                </c:pt>
                <c:pt idx="5184">
                  <c:v>3.8208271400000084</c:v>
                </c:pt>
                <c:pt idx="5185">
                  <c:v>3.8962102400000083</c:v>
                </c:pt>
                <c:pt idx="5186">
                  <c:v>3.8830298000000081</c:v>
                </c:pt>
                <c:pt idx="5187">
                  <c:v>3.9527774000000075</c:v>
                </c:pt>
                <c:pt idx="5188">
                  <c:v>3.9139123400000084</c:v>
                </c:pt>
                <c:pt idx="5189">
                  <c:v>3.904298840000008</c:v>
                </c:pt>
                <c:pt idx="5190">
                  <c:v>3.8687487800000087</c:v>
                </c:pt>
                <c:pt idx="5191">
                  <c:v>3.8138391200000088</c:v>
                </c:pt>
                <c:pt idx="5192">
                  <c:v>3.8108291000000092</c:v>
                </c:pt>
                <c:pt idx="5193">
                  <c:v>3.8045836400000086</c:v>
                </c:pt>
                <c:pt idx="5194">
                  <c:v>3.812062280000009</c:v>
                </c:pt>
                <c:pt idx="5195">
                  <c:v>3.7337089400000085</c:v>
                </c:pt>
                <c:pt idx="5196">
                  <c:v>3.7674331600000093</c:v>
                </c:pt>
                <c:pt idx="5197">
                  <c:v>3.7380979800000098</c:v>
                </c:pt>
                <c:pt idx="5198">
                  <c:v>3.7106136000000092</c:v>
                </c:pt>
                <c:pt idx="5199">
                  <c:v>3.7123718600000091</c:v>
                </c:pt>
                <c:pt idx="5200">
                  <c:v>3.6968912400000082</c:v>
                </c:pt>
                <c:pt idx="5201">
                  <c:v>3.6706098800000087</c:v>
                </c:pt>
                <c:pt idx="5202">
                  <c:v>3.6802614500000077</c:v>
                </c:pt>
                <c:pt idx="5203">
                  <c:v>3.6741561500000071</c:v>
                </c:pt>
                <c:pt idx="5204">
                  <c:v>3.6522290300000071</c:v>
                </c:pt>
                <c:pt idx="5205">
                  <c:v>3.635965550000007</c:v>
                </c:pt>
                <c:pt idx="5206">
                  <c:v>3.6518523200000077</c:v>
                </c:pt>
                <c:pt idx="5207">
                  <c:v>3.6987332300000082</c:v>
                </c:pt>
                <c:pt idx="5208">
                  <c:v>3.7323513500000072</c:v>
                </c:pt>
                <c:pt idx="5209">
                  <c:v>3.6977589800000077</c:v>
                </c:pt>
                <c:pt idx="5210">
                  <c:v>3.7041630500000071</c:v>
                </c:pt>
                <c:pt idx="5211">
                  <c:v>3.665972450000007</c:v>
                </c:pt>
                <c:pt idx="5212">
                  <c:v>3.7165425200000071</c:v>
                </c:pt>
                <c:pt idx="5213">
                  <c:v>3.6984214700000067</c:v>
                </c:pt>
                <c:pt idx="5214">
                  <c:v>3.7442631800000061</c:v>
                </c:pt>
                <c:pt idx="5215">
                  <c:v>3.737768180000006</c:v>
                </c:pt>
                <c:pt idx="5216">
                  <c:v>3.7229985500000051</c:v>
                </c:pt>
                <c:pt idx="5217">
                  <c:v>3.7046436800000064</c:v>
                </c:pt>
                <c:pt idx="5218">
                  <c:v>3.7473028400000068</c:v>
                </c:pt>
                <c:pt idx="5219">
                  <c:v>3.7443800900000062</c:v>
                </c:pt>
                <c:pt idx="5220">
                  <c:v>3.7243105400000056</c:v>
                </c:pt>
                <c:pt idx="5221">
                  <c:v>3.8012762900000059</c:v>
                </c:pt>
                <c:pt idx="5222">
                  <c:v>3.7713733100000058</c:v>
                </c:pt>
                <c:pt idx="5223">
                  <c:v>3.7771538600000065</c:v>
                </c:pt>
                <c:pt idx="5224">
                  <c:v>3.8271523700000074</c:v>
                </c:pt>
                <c:pt idx="5225">
                  <c:v>3.725739440000007</c:v>
                </c:pt>
                <c:pt idx="5226">
                  <c:v>3.741989930000007</c:v>
                </c:pt>
                <c:pt idx="5227">
                  <c:v>3.7144121600000073</c:v>
                </c:pt>
                <c:pt idx="5228">
                  <c:v>3.7015390700000079</c:v>
                </c:pt>
                <c:pt idx="5229">
                  <c:v>3.7366510400000079</c:v>
                </c:pt>
                <c:pt idx="5230">
                  <c:v>3.7372226000000071</c:v>
                </c:pt>
                <c:pt idx="5231">
                  <c:v>3.7641508700000079</c:v>
                </c:pt>
                <c:pt idx="5232">
                  <c:v>3.7471079900000079</c:v>
                </c:pt>
                <c:pt idx="5233">
                  <c:v>3.7380669500000074</c:v>
                </c:pt>
                <c:pt idx="5234">
                  <c:v>3.7183741100000072</c:v>
                </c:pt>
                <c:pt idx="5235">
                  <c:v>3.7311952400000079</c:v>
                </c:pt>
                <c:pt idx="5236">
                  <c:v>3.6868343900000067</c:v>
                </c:pt>
                <c:pt idx="5237">
                  <c:v>3.7177895600000079</c:v>
                </c:pt>
                <c:pt idx="5238">
                  <c:v>3.6962651300000076</c:v>
                </c:pt>
                <c:pt idx="5239">
                  <c:v>3.7172959400000076</c:v>
                </c:pt>
                <c:pt idx="5240">
                  <c:v>3.7093980200000081</c:v>
                </c:pt>
                <c:pt idx="5241">
                  <c:v>3.7829474000000074</c:v>
                </c:pt>
                <c:pt idx="5242">
                  <c:v>3.7690221200000087</c:v>
                </c:pt>
                <c:pt idx="5243">
                  <c:v>3.8134219400000084</c:v>
                </c:pt>
                <c:pt idx="5244">
                  <c:v>3.815305490000009</c:v>
                </c:pt>
                <c:pt idx="5245">
                  <c:v>3.7861949000000088</c:v>
                </c:pt>
                <c:pt idx="5246">
                  <c:v>3.784856930000009</c:v>
                </c:pt>
                <c:pt idx="5247">
                  <c:v>3.7616567900000089</c:v>
                </c:pt>
                <c:pt idx="5248">
                  <c:v>3.759500450000008</c:v>
                </c:pt>
                <c:pt idx="5249">
                  <c:v>3.7963660700000075</c:v>
                </c:pt>
                <c:pt idx="5250">
                  <c:v>3.7375083800000084</c:v>
                </c:pt>
                <c:pt idx="5251">
                  <c:v>3.7388983100000086</c:v>
                </c:pt>
                <c:pt idx="5252">
                  <c:v>3.7294415900000084</c:v>
                </c:pt>
                <c:pt idx="5253">
                  <c:v>3.7061245400000074</c:v>
                </c:pt>
                <c:pt idx="5254">
                  <c:v>3.7036174700000073</c:v>
                </c:pt>
                <c:pt idx="5255">
                  <c:v>3.716877050000007</c:v>
                </c:pt>
                <c:pt idx="5256">
                  <c:v>3.7878579500000065</c:v>
                </c:pt>
                <c:pt idx="5257">
                  <c:v>3.784900970000006</c:v>
                </c:pt>
                <c:pt idx="5258">
                  <c:v>3.828760610000006</c:v>
                </c:pt>
                <c:pt idx="5259">
                  <c:v>3.8323732100000063</c:v>
                </c:pt>
                <c:pt idx="5260">
                  <c:v>3.8279979500000065</c:v>
                </c:pt>
                <c:pt idx="5261">
                  <c:v>3.8854650500000067</c:v>
                </c:pt>
                <c:pt idx="5262">
                  <c:v>3.8711083100000065</c:v>
                </c:pt>
                <c:pt idx="5263">
                  <c:v>3.8807552900000069</c:v>
                </c:pt>
                <c:pt idx="5264">
                  <c:v>3.8944028900000065</c:v>
                </c:pt>
                <c:pt idx="5265">
                  <c:v>3.8707604300000069</c:v>
                </c:pt>
                <c:pt idx="5266">
                  <c:v>3.8586649100000079</c:v>
                </c:pt>
                <c:pt idx="5267">
                  <c:v>3.8628796100000073</c:v>
                </c:pt>
                <c:pt idx="5268">
                  <c:v>3.8832305900000081</c:v>
                </c:pt>
                <c:pt idx="5269">
                  <c:v>3.8657563100000081</c:v>
                </c:pt>
                <c:pt idx="5270">
                  <c:v>3.8762462300000076</c:v>
                </c:pt>
                <c:pt idx="5271">
                  <c:v>4.0071561500000081</c:v>
                </c:pt>
                <c:pt idx="5272">
                  <c:v>4.0058582900000079</c:v>
                </c:pt>
                <c:pt idx="5273">
                  <c:v>4.0477912100000077</c:v>
                </c:pt>
                <c:pt idx="5274">
                  <c:v>4.0785518300000074</c:v>
                </c:pt>
                <c:pt idx="5275">
                  <c:v>4.102823150000007</c:v>
                </c:pt>
                <c:pt idx="5276">
                  <c:v>4.0693330100000074</c:v>
                </c:pt>
                <c:pt idx="5277">
                  <c:v>4.0793011100000065</c:v>
                </c:pt>
                <c:pt idx="5278">
                  <c:v>4.0909684700000062</c:v>
                </c:pt>
                <c:pt idx="5279">
                  <c:v>4.0800236300000057</c:v>
                </c:pt>
                <c:pt idx="5280">
                  <c:v>4.0352942900000057</c:v>
                </c:pt>
                <c:pt idx="5281">
                  <c:v>4.0610240300000058</c:v>
                </c:pt>
                <c:pt idx="5282">
                  <c:v>4.0679682500000052</c:v>
                </c:pt>
                <c:pt idx="5283">
                  <c:v>4.0790201300000053</c:v>
                </c:pt>
                <c:pt idx="5284">
                  <c:v>4.0462926500000052</c:v>
                </c:pt>
                <c:pt idx="5285">
                  <c:v>4.0227572300000052</c:v>
                </c:pt>
                <c:pt idx="5286">
                  <c:v>4.1336372900000047</c:v>
                </c:pt>
                <c:pt idx="5287">
                  <c:v>4.1180763500000044</c:v>
                </c:pt>
                <c:pt idx="5288">
                  <c:v>4.1196016700000042</c:v>
                </c:pt>
                <c:pt idx="5289">
                  <c:v>4.1603170100000044</c:v>
                </c:pt>
                <c:pt idx="5290">
                  <c:v>4.1276430500000041</c:v>
                </c:pt>
                <c:pt idx="5291">
                  <c:v>4.0985014100000035</c:v>
                </c:pt>
                <c:pt idx="5292">
                  <c:v>4.0443525500000046</c:v>
                </c:pt>
                <c:pt idx="5293">
                  <c:v>4.066456310000004</c:v>
                </c:pt>
                <c:pt idx="5294">
                  <c:v>4.0664429300000045</c:v>
                </c:pt>
                <c:pt idx="5295">
                  <c:v>4.0602881300000035</c:v>
                </c:pt>
                <c:pt idx="5296">
                  <c:v>4.0473362900000041</c:v>
                </c:pt>
                <c:pt idx="5297">
                  <c:v>4.1089244300000045</c:v>
                </c:pt>
                <c:pt idx="5298">
                  <c:v>4.1004950300000047</c:v>
                </c:pt>
                <c:pt idx="5299">
                  <c:v>4.0771870700000052</c:v>
                </c:pt>
                <c:pt idx="5300">
                  <c:v>4.1763596300000048</c:v>
                </c:pt>
                <c:pt idx="5301">
                  <c:v>4.1662443500000039</c:v>
                </c:pt>
                <c:pt idx="5302">
                  <c:v>4.1974197500000034</c:v>
                </c:pt>
                <c:pt idx="5303">
                  <c:v>4.1548847300000045</c:v>
                </c:pt>
                <c:pt idx="5304">
                  <c:v>4.1991859100000042</c:v>
                </c:pt>
                <c:pt idx="5305">
                  <c:v>4.1434849700000038</c:v>
                </c:pt>
                <c:pt idx="5306">
                  <c:v>4.1547375500000037</c:v>
                </c:pt>
                <c:pt idx="5307">
                  <c:v>4.1830362500000033</c:v>
                </c:pt>
                <c:pt idx="5308">
                  <c:v>4.1501214500000039</c:v>
                </c:pt>
                <c:pt idx="5309">
                  <c:v>4.1379590300000038</c:v>
                </c:pt>
                <c:pt idx="5310">
                  <c:v>4.161802190000004</c:v>
                </c:pt>
                <c:pt idx="5311">
                  <c:v>4.1481813500000042</c:v>
                </c:pt>
                <c:pt idx="5312">
                  <c:v>4.136621030000005</c:v>
                </c:pt>
                <c:pt idx="5313">
                  <c:v>4.163996510000004</c:v>
                </c:pt>
                <c:pt idx="5314">
                  <c:v>4.1536805300000053</c:v>
                </c:pt>
                <c:pt idx="5315">
                  <c:v>4.1629127300000039</c:v>
                </c:pt>
                <c:pt idx="5316">
                  <c:v>4.2805496900000044</c:v>
                </c:pt>
                <c:pt idx="5317">
                  <c:v>4.2748899500000039</c:v>
                </c:pt>
                <c:pt idx="5318">
                  <c:v>4.2788370500000044</c:v>
                </c:pt>
                <c:pt idx="5319">
                  <c:v>4.3034562500000044</c:v>
                </c:pt>
                <c:pt idx="5320">
                  <c:v>4.2220523300000048</c:v>
                </c:pt>
                <c:pt idx="5321">
                  <c:v>4.2500566700000055</c:v>
                </c:pt>
                <c:pt idx="5322">
                  <c:v>4.2227614700000053</c:v>
                </c:pt>
                <c:pt idx="5323">
                  <c:v>4.2354055700000055</c:v>
                </c:pt>
                <c:pt idx="5324">
                  <c:v>4.2207277100000056</c:v>
                </c:pt>
                <c:pt idx="5325">
                  <c:v>4.183544690000006</c:v>
                </c:pt>
                <c:pt idx="5326">
                  <c:v>4.1828087900000055</c:v>
                </c:pt>
                <c:pt idx="5327">
                  <c:v>4.1433913100000064</c:v>
                </c:pt>
                <c:pt idx="5328">
                  <c:v>4.1329816700000066</c:v>
                </c:pt>
                <c:pt idx="5329">
                  <c:v>4.110088490000007</c:v>
                </c:pt>
                <c:pt idx="5330">
                  <c:v>4.1255423900000068</c:v>
                </c:pt>
                <c:pt idx="5331">
                  <c:v>4.1304528500000073</c:v>
                </c:pt>
                <c:pt idx="5332">
                  <c:v>4.1451307100000072</c:v>
                </c:pt>
                <c:pt idx="5333">
                  <c:v>4.1564501900000073</c:v>
                </c:pt>
                <c:pt idx="5334">
                  <c:v>4.1561959700000068</c:v>
                </c:pt>
                <c:pt idx="5335">
                  <c:v>4.1935127900000069</c:v>
                </c:pt>
                <c:pt idx="5336">
                  <c:v>4.1905558100000064</c:v>
                </c:pt>
                <c:pt idx="5337">
                  <c:v>4.1672478500000061</c:v>
                </c:pt>
                <c:pt idx="5338">
                  <c:v>4.1903283500000059</c:v>
                </c:pt>
                <c:pt idx="5339">
                  <c:v>4.194235310000006</c:v>
                </c:pt>
                <c:pt idx="5340">
                  <c:v>4.2089399300000059</c:v>
                </c:pt>
                <c:pt idx="5341">
                  <c:v>4.2178108700000063</c:v>
                </c:pt>
                <c:pt idx="5342">
                  <c:v>4.2044174900000071</c:v>
                </c:pt>
                <c:pt idx="5343">
                  <c:v>4.1700442700000071</c:v>
                </c:pt>
                <c:pt idx="5344">
                  <c:v>4.1641838300000078</c:v>
                </c:pt>
                <c:pt idx="5345">
                  <c:v>4.1719977500000072</c:v>
                </c:pt>
                <c:pt idx="5346">
                  <c:v>4.1661239300000084</c:v>
                </c:pt>
                <c:pt idx="5347">
                  <c:v>4.0719688700000081</c:v>
                </c:pt>
                <c:pt idx="5348">
                  <c:v>4.0402582700000078</c:v>
                </c:pt>
                <c:pt idx="5349">
                  <c:v>4.0309716400000077</c:v>
                </c:pt>
                <c:pt idx="5350">
                  <c:v>4.0224644000000076</c:v>
                </c:pt>
                <c:pt idx="5351">
                  <c:v>4.0814998900000079</c:v>
                </c:pt>
                <c:pt idx="5352">
                  <c:v>4.1709315900000083</c:v>
                </c:pt>
                <c:pt idx="5353">
                  <c:v>4.0836002800000077</c:v>
                </c:pt>
                <c:pt idx="5354">
                  <c:v>4.0006679000000078</c:v>
                </c:pt>
                <c:pt idx="5355">
                  <c:v>4.0280729000000077</c:v>
                </c:pt>
                <c:pt idx="5356">
                  <c:v>4.0685018000000079</c:v>
                </c:pt>
                <c:pt idx="5357">
                  <c:v>4.0649391500000078</c:v>
                </c:pt>
                <c:pt idx="5358">
                  <c:v>4.046473400000008</c:v>
                </c:pt>
                <c:pt idx="5359">
                  <c:v>4.0353809000000078</c:v>
                </c:pt>
                <c:pt idx="5360">
                  <c:v>4.0512236000000081</c:v>
                </c:pt>
                <c:pt idx="5361">
                  <c:v>4.0649522000000076</c:v>
                </c:pt>
                <c:pt idx="5362">
                  <c:v>4.0469432000000074</c:v>
                </c:pt>
                <c:pt idx="5363">
                  <c:v>4.0149446000000077</c:v>
                </c:pt>
                <c:pt idx="5364">
                  <c:v>4.0344413000000081</c:v>
                </c:pt>
                <c:pt idx="5365">
                  <c:v>4.0662702500000085</c:v>
                </c:pt>
                <c:pt idx="5366">
                  <c:v>4.0827002000000086</c:v>
                </c:pt>
                <c:pt idx="5367">
                  <c:v>4.1360877500000095</c:v>
                </c:pt>
                <c:pt idx="5368">
                  <c:v>4.1562891500000099</c:v>
                </c:pt>
                <c:pt idx="5369">
                  <c:v>4.0602020000000092</c:v>
                </c:pt>
                <c:pt idx="5370">
                  <c:v>4.0814474000000089</c:v>
                </c:pt>
                <c:pt idx="5371">
                  <c:v>4.1161604000000089</c:v>
                </c:pt>
                <c:pt idx="5372">
                  <c:v>4.1549841500000086</c:v>
                </c:pt>
                <c:pt idx="5373">
                  <c:v>4.1562369500000083</c:v>
                </c:pt>
                <c:pt idx="5374">
                  <c:v>4.156119500000008</c:v>
                </c:pt>
                <c:pt idx="5375">
                  <c:v>4.1334777500000079</c:v>
                </c:pt>
                <c:pt idx="5376">
                  <c:v>4.1511083000000095</c:v>
                </c:pt>
                <c:pt idx="5377">
                  <c:v>4.1367011000000087</c:v>
                </c:pt>
                <c:pt idx="5378">
                  <c:v>4.1333603000000094</c:v>
                </c:pt>
                <c:pt idx="5379">
                  <c:v>4.1363226500000083</c:v>
                </c:pt>
                <c:pt idx="5380">
                  <c:v>4.1290277000000088</c:v>
                </c:pt>
                <c:pt idx="5381">
                  <c:v>4.081538750000008</c:v>
                </c:pt>
                <c:pt idx="5382">
                  <c:v>4.0819694000000082</c:v>
                </c:pt>
                <c:pt idx="5383">
                  <c:v>4.0344804500000073</c:v>
                </c:pt>
                <c:pt idx="5384">
                  <c:v>4.0414883000000072</c:v>
                </c:pt>
                <c:pt idx="5385">
                  <c:v>4.0381605500000068</c:v>
                </c:pt>
                <c:pt idx="5386">
                  <c:v>4.0800119000000068</c:v>
                </c:pt>
                <c:pt idx="5387">
                  <c:v>4.0535595500000072</c:v>
                </c:pt>
                <c:pt idx="5388">
                  <c:v>4.0508712500000073</c:v>
                </c:pt>
                <c:pt idx="5389">
                  <c:v>4.0738392500000087</c:v>
                </c:pt>
                <c:pt idx="5390">
                  <c:v>4.0760577500000084</c:v>
                </c:pt>
                <c:pt idx="5391">
                  <c:v>4.066909700000009</c:v>
                </c:pt>
                <c:pt idx="5392">
                  <c:v>4.0635036500000083</c:v>
                </c:pt>
                <c:pt idx="5393">
                  <c:v>4.0504406000000079</c:v>
                </c:pt>
                <c:pt idx="5394">
                  <c:v>4.0624335500000086</c:v>
                </c:pt>
                <c:pt idx="5395">
                  <c:v>4.0984515500000089</c:v>
                </c:pt>
                <c:pt idx="5396">
                  <c:v>4.0567176500000093</c:v>
                </c:pt>
                <c:pt idx="5397">
                  <c:v>4.0486005500000104</c:v>
                </c:pt>
                <c:pt idx="5398">
                  <c:v>4.05690035000001</c:v>
                </c:pt>
                <c:pt idx="5399">
                  <c:v>4.0430412500000106</c:v>
                </c:pt>
                <c:pt idx="5400">
                  <c:v>4.0561565000000099</c:v>
                </c:pt>
                <c:pt idx="5401">
                  <c:v>4.0479741500000106</c:v>
                </c:pt>
                <c:pt idx="5402">
                  <c:v>3.9586338500000107</c:v>
                </c:pt>
                <c:pt idx="5403">
                  <c:v>3.9563370500000108</c:v>
                </c:pt>
                <c:pt idx="5404">
                  <c:v>3.9477878500000108</c:v>
                </c:pt>
                <c:pt idx="5405">
                  <c:v>3.9323865300000103</c:v>
                </c:pt>
                <c:pt idx="5406">
                  <c:v>3.9174956100000102</c:v>
                </c:pt>
                <c:pt idx="5407">
                  <c:v>3.9138334900000107</c:v>
                </c:pt>
                <c:pt idx="5408">
                  <c:v>3.9290051300000099</c:v>
                </c:pt>
                <c:pt idx="5409">
                  <c:v>3.9084998100000101</c:v>
                </c:pt>
                <c:pt idx="5410">
                  <c:v>3.9045697300000102</c:v>
                </c:pt>
                <c:pt idx="5411">
                  <c:v>3.9301790500000102</c:v>
                </c:pt>
                <c:pt idx="5412">
                  <c:v>3.9204686900000105</c:v>
                </c:pt>
                <c:pt idx="5413">
                  <c:v>3.9444702500000099</c:v>
                </c:pt>
                <c:pt idx="5414">
                  <c:v>3.9258661700000106</c:v>
                </c:pt>
                <c:pt idx="5415">
                  <c:v>3.9339687700000097</c:v>
                </c:pt>
                <c:pt idx="5416">
                  <c:v>4.0267339700000102</c:v>
                </c:pt>
                <c:pt idx="5417">
                  <c:v>4.1240544900000096</c:v>
                </c:pt>
                <c:pt idx="5418">
                  <c:v>4.1768553700000091</c:v>
                </c:pt>
                <c:pt idx="5419">
                  <c:v>4.2139359300000088</c:v>
                </c:pt>
                <c:pt idx="5420">
                  <c:v>4.2128640900000089</c:v>
                </c:pt>
                <c:pt idx="5421">
                  <c:v>4.2106566100000089</c:v>
                </c:pt>
                <c:pt idx="5422">
                  <c:v>4.2677958900000093</c:v>
                </c:pt>
                <c:pt idx="5423">
                  <c:v>4.2405405300000094</c:v>
                </c:pt>
                <c:pt idx="5424">
                  <c:v>4.2525987300000097</c:v>
                </c:pt>
                <c:pt idx="5425">
                  <c:v>4.2613010500000108</c:v>
                </c:pt>
                <c:pt idx="5426">
                  <c:v>4.2719684100000102</c:v>
                </c:pt>
                <c:pt idx="5427">
                  <c:v>4.3164242500000105</c:v>
                </c:pt>
                <c:pt idx="5428">
                  <c:v>4.3541555700000094</c:v>
                </c:pt>
                <c:pt idx="5429">
                  <c:v>4.3643125300000092</c:v>
                </c:pt>
                <c:pt idx="5430">
                  <c:v>4.3613139300000094</c:v>
                </c:pt>
                <c:pt idx="5431">
                  <c:v>4.3492046900000094</c:v>
                </c:pt>
                <c:pt idx="5432">
                  <c:v>4.3282400100000089</c:v>
                </c:pt>
                <c:pt idx="5433">
                  <c:v>4.3347348500000091</c:v>
                </c:pt>
                <c:pt idx="5434">
                  <c:v>4.3123155300000073</c:v>
                </c:pt>
                <c:pt idx="5435">
                  <c:v>4.3191804100000075</c:v>
                </c:pt>
                <c:pt idx="5436">
                  <c:v>4.3619264100000077</c:v>
                </c:pt>
                <c:pt idx="5437">
                  <c:v>4.4980500900000067</c:v>
                </c:pt>
                <c:pt idx="5438">
                  <c:v>4.5064206500000061</c:v>
                </c:pt>
                <c:pt idx="5439">
                  <c:v>4.3861193700000065</c:v>
                </c:pt>
                <c:pt idx="5440">
                  <c:v>4.4039068100000058</c:v>
                </c:pt>
                <c:pt idx="5441">
                  <c:v>4.3895135300000065</c:v>
                </c:pt>
                <c:pt idx="5442">
                  <c:v>4.2549976100000064</c:v>
                </c:pt>
                <c:pt idx="5443">
                  <c:v>4.2258282500000064</c:v>
                </c:pt>
                <c:pt idx="5444">
                  <c:v>4.1847282900000069</c:v>
                </c:pt>
                <c:pt idx="5445">
                  <c:v>4.1701946500000062</c:v>
                </c:pt>
                <c:pt idx="5446">
                  <c:v>4.192256690000006</c:v>
                </c:pt>
                <c:pt idx="5447">
                  <c:v>4.214880170000006</c:v>
                </c:pt>
                <c:pt idx="5448">
                  <c:v>4.2270404500000058</c:v>
                </c:pt>
                <c:pt idx="5449">
                  <c:v>4.2291713700000058</c:v>
                </c:pt>
                <c:pt idx="5450">
                  <c:v>4.1995681700000054</c:v>
                </c:pt>
                <c:pt idx="5451">
                  <c:v>4.1799305300000063</c:v>
                </c:pt>
                <c:pt idx="5452">
                  <c:v>4.2631895300000062</c:v>
                </c:pt>
                <c:pt idx="5453">
                  <c:v>4.2439857300000057</c:v>
                </c:pt>
                <c:pt idx="5454">
                  <c:v>4.2551379700000052</c:v>
                </c:pt>
                <c:pt idx="5455">
                  <c:v>4.3110905700000055</c:v>
                </c:pt>
                <c:pt idx="5456">
                  <c:v>4.3022606500000062</c:v>
                </c:pt>
                <c:pt idx="5457">
                  <c:v>4.2788843300000048</c:v>
                </c:pt>
                <c:pt idx="5458">
                  <c:v>4.2624366900000039</c:v>
                </c:pt>
                <c:pt idx="5459">
                  <c:v>4.2949491700000042</c:v>
                </c:pt>
                <c:pt idx="5460">
                  <c:v>4.2969397300000054</c:v>
                </c:pt>
                <c:pt idx="5461">
                  <c:v>4.2664816100000049</c:v>
                </c:pt>
                <c:pt idx="5462">
                  <c:v>4.2522542100000047</c:v>
                </c:pt>
                <c:pt idx="5463">
                  <c:v>4.2701947700000051</c:v>
                </c:pt>
                <c:pt idx="5464">
                  <c:v>4.2884160500000048</c:v>
                </c:pt>
                <c:pt idx="5465">
                  <c:v>4.1942982900000043</c:v>
                </c:pt>
                <c:pt idx="5466">
                  <c:v>4.1451467700000055</c:v>
                </c:pt>
                <c:pt idx="5467">
                  <c:v>4.0687016100000051</c:v>
                </c:pt>
                <c:pt idx="5468">
                  <c:v>4.0619005300000053</c:v>
                </c:pt>
                <c:pt idx="5469">
                  <c:v>4.1056418100000043</c:v>
                </c:pt>
                <c:pt idx="5470">
                  <c:v>4.0790116900000042</c:v>
                </c:pt>
                <c:pt idx="5471">
                  <c:v>4.0474306900000041</c:v>
                </c:pt>
                <c:pt idx="5472">
                  <c:v>4.0559671300000035</c:v>
                </c:pt>
                <c:pt idx="5473">
                  <c:v>4.0908402100000041</c:v>
                </c:pt>
                <c:pt idx="5474">
                  <c:v>4.064707730000003</c:v>
                </c:pt>
                <c:pt idx="5475">
                  <c:v>4.0616453300000028</c:v>
                </c:pt>
                <c:pt idx="5476">
                  <c:v>4.0238374500000029</c:v>
                </c:pt>
                <c:pt idx="5477">
                  <c:v>4.0157093300000026</c:v>
                </c:pt>
                <c:pt idx="5478">
                  <c:v>3.9913632500000027</c:v>
                </c:pt>
                <c:pt idx="5479">
                  <c:v>3.9856560700000028</c:v>
                </c:pt>
                <c:pt idx="5480">
                  <c:v>4.001985290000003</c:v>
                </c:pt>
                <c:pt idx="5481">
                  <c:v>3.9706267500000028</c:v>
                </c:pt>
                <c:pt idx="5482">
                  <c:v>3.9476123300000028</c:v>
                </c:pt>
                <c:pt idx="5483">
                  <c:v>3.9273465500000029</c:v>
                </c:pt>
                <c:pt idx="5484">
                  <c:v>3.9141057500000027</c:v>
                </c:pt>
                <c:pt idx="5485">
                  <c:v>3.9455649100000025</c:v>
                </c:pt>
                <c:pt idx="5486">
                  <c:v>3.9972530700000029</c:v>
                </c:pt>
                <c:pt idx="5487">
                  <c:v>3.8941219500000033</c:v>
                </c:pt>
                <c:pt idx="5488">
                  <c:v>3.8936137500000036</c:v>
                </c:pt>
                <c:pt idx="5489">
                  <c:v>3.9074682500000035</c:v>
                </c:pt>
                <c:pt idx="5490">
                  <c:v>3.9121630500000038</c:v>
                </c:pt>
                <c:pt idx="5491">
                  <c:v>3.8363807500000036</c:v>
                </c:pt>
                <c:pt idx="5492">
                  <c:v>3.8356006300000036</c:v>
                </c:pt>
                <c:pt idx="5493">
                  <c:v>3.8575385500000046</c:v>
                </c:pt>
                <c:pt idx="5494">
                  <c:v>3.8667581500000052</c:v>
                </c:pt>
                <c:pt idx="5495">
                  <c:v>3.8322555700000063</c:v>
                </c:pt>
                <c:pt idx="5496">
                  <c:v>3.8377282300000051</c:v>
                </c:pt>
                <c:pt idx="5497">
                  <c:v>3.8400922300000051</c:v>
                </c:pt>
                <c:pt idx="5498">
                  <c:v>3.8719825900000053</c:v>
                </c:pt>
                <c:pt idx="5499">
                  <c:v>3.9315199300000057</c:v>
                </c:pt>
                <c:pt idx="5500">
                  <c:v>3.9015562300000051</c:v>
                </c:pt>
                <c:pt idx="5501">
                  <c:v>3.8897716900000052</c:v>
                </c:pt>
                <c:pt idx="5502">
                  <c:v>3.8994640900000048</c:v>
                </c:pt>
                <c:pt idx="5503">
                  <c:v>3.8930694700000048</c:v>
                </c:pt>
                <c:pt idx="5504">
                  <c:v>3.8613564100000044</c:v>
                </c:pt>
                <c:pt idx="5505">
                  <c:v>3.865257010000005</c:v>
                </c:pt>
                <c:pt idx="5506">
                  <c:v>3.8412033100000054</c:v>
                </c:pt>
                <c:pt idx="5507">
                  <c:v>3.8358370300000049</c:v>
                </c:pt>
                <c:pt idx="5508">
                  <c:v>3.8096278600000053</c:v>
                </c:pt>
                <c:pt idx="5509">
                  <c:v>3.7868731600000061</c:v>
                </c:pt>
                <c:pt idx="5510">
                  <c:v>3.7891486300000068</c:v>
                </c:pt>
                <c:pt idx="5511">
                  <c:v>3.8638147000000069</c:v>
                </c:pt>
                <c:pt idx="5512">
                  <c:v>3.8495723800000068</c:v>
                </c:pt>
                <c:pt idx="5513">
                  <c:v>3.8421328900000065</c:v>
                </c:pt>
                <c:pt idx="5514">
                  <c:v>3.8697450700000058</c:v>
                </c:pt>
                <c:pt idx="5515">
                  <c:v>3.8956123300000058</c:v>
                </c:pt>
                <c:pt idx="5516">
                  <c:v>3.8624116900000054</c:v>
                </c:pt>
                <c:pt idx="5517">
                  <c:v>3.8682005800000061</c:v>
                </c:pt>
                <c:pt idx="5518">
                  <c:v>3.902285470000006</c:v>
                </c:pt>
                <c:pt idx="5519">
                  <c:v>3.8465069800000062</c:v>
                </c:pt>
                <c:pt idx="5520">
                  <c:v>3.8181756100000062</c:v>
                </c:pt>
                <c:pt idx="5521">
                  <c:v>3.8022237400000058</c:v>
                </c:pt>
                <c:pt idx="5522">
                  <c:v>3.7948619800000056</c:v>
                </c:pt>
                <c:pt idx="5523">
                  <c:v>3.7854069400000059</c:v>
                </c:pt>
                <c:pt idx="5524">
                  <c:v>3.8454324000000062</c:v>
                </c:pt>
                <c:pt idx="5525">
                  <c:v>3.8299283600000056</c:v>
                </c:pt>
                <c:pt idx="5526">
                  <c:v>3.846650240000006</c:v>
                </c:pt>
                <c:pt idx="5527">
                  <c:v>3.8489805300000066</c:v>
                </c:pt>
                <c:pt idx="5528">
                  <c:v>3.8651403300000053</c:v>
                </c:pt>
                <c:pt idx="5529">
                  <c:v>3.8362283400000061</c:v>
                </c:pt>
                <c:pt idx="5530">
                  <c:v>3.8356194200000076</c:v>
                </c:pt>
                <c:pt idx="5531">
                  <c:v>3.8660420000000064</c:v>
                </c:pt>
                <c:pt idx="5532">
                  <c:v>3.8362049200000072</c:v>
                </c:pt>
                <c:pt idx="5533">
                  <c:v>3.8496597100000072</c:v>
                </c:pt>
                <c:pt idx="5534">
                  <c:v>3.8438866800000078</c:v>
                </c:pt>
                <c:pt idx="5535">
                  <c:v>3.8388396700000076</c:v>
                </c:pt>
                <c:pt idx="5536">
                  <c:v>3.8330432200000075</c:v>
                </c:pt>
                <c:pt idx="5537">
                  <c:v>3.8768854600000067</c:v>
                </c:pt>
                <c:pt idx="5538">
                  <c:v>3.8690514700000076</c:v>
                </c:pt>
                <c:pt idx="5539">
                  <c:v>3.9396042200000068</c:v>
                </c:pt>
                <c:pt idx="5540">
                  <c:v>3.9605299900000075</c:v>
                </c:pt>
                <c:pt idx="5541">
                  <c:v>3.9085844300000074</c:v>
                </c:pt>
                <c:pt idx="5542">
                  <c:v>3.9374144500000066</c:v>
                </c:pt>
                <c:pt idx="5543">
                  <c:v>3.9076476300000067</c:v>
                </c:pt>
                <c:pt idx="5544">
                  <c:v>3.9025420700000062</c:v>
                </c:pt>
                <c:pt idx="5545">
                  <c:v>3.9141583900000061</c:v>
                </c:pt>
                <c:pt idx="5546">
                  <c:v>3.948515530000007</c:v>
                </c:pt>
                <c:pt idx="5547">
                  <c:v>3.9486794700000072</c:v>
                </c:pt>
                <c:pt idx="5548">
                  <c:v>3.9737622900000078</c:v>
                </c:pt>
                <c:pt idx="5549">
                  <c:v>3.9474147900000078</c:v>
                </c:pt>
                <c:pt idx="5550">
                  <c:v>3.9648861100000072</c:v>
                </c:pt>
                <c:pt idx="5551">
                  <c:v>3.953667930000007</c:v>
                </c:pt>
                <c:pt idx="5552">
                  <c:v>3.9325313800000075</c:v>
                </c:pt>
                <c:pt idx="5553">
                  <c:v>3.9247442300000071</c:v>
                </c:pt>
                <c:pt idx="5554">
                  <c:v>3.9138070900000059</c:v>
                </c:pt>
                <c:pt idx="5555">
                  <c:v>3.9220509300000064</c:v>
                </c:pt>
                <c:pt idx="5556">
                  <c:v>3.9418174100000067</c:v>
                </c:pt>
                <c:pt idx="5557">
                  <c:v>3.9355291400000061</c:v>
                </c:pt>
                <c:pt idx="5558">
                  <c:v>3.9577195900000062</c:v>
                </c:pt>
                <c:pt idx="5559">
                  <c:v>3.9444170300000065</c:v>
                </c:pt>
                <c:pt idx="5560">
                  <c:v>3.9153176800000065</c:v>
                </c:pt>
                <c:pt idx="5561">
                  <c:v>3.9096383300000062</c:v>
                </c:pt>
                <c:pt idx="5562">
                  <c:v>3.8686416200000062</c:v>
                </c:pt>
                <c:pt idx="5563">
                  <c:v>3.9085258800000071</c:v>
                </c:pt>
                <c:pt idx="5564">
                  <c:v>3.8868389600000084</c:v>
                </c:pt>
                <c:pt idx="5565">
                  <c:v>3.9447214900000089</c:v>
                </c:pt>
                <c:pt idx="5566">
                  <c:v>3.9371334100000093</c:v>
                </c:pt>
                <c:pt idx="5567">
                  <c:v>3.9383278300000084</c:v>
                </c:pt>
                <c:pt idx="5568">
                  <c:v>4.0030607100000086</c:v>
                </c:pt>
                <c:pt idx="5569">
                  <c:v>3.9293111300000092</c:v>
                </c:pt>
                <c:pt idx="5570">
                  <c:v>3.8315092100000081</c:v>
                </c:pt>
                <c:pt idx="5571">
                  <c:v>3.8202090600000078</c:v>
                </c:pt>
                <c:pt idx="5572">
                  <c:v>3.8516444200000084</c:v>
                </c:pt>
                <c:pt idx="5573">
                  <c:v>3.8410571400000082</c:v>
                </c:pt>
                <c:pt idx="5574">
                  <c:v>3.879336920000009</c:v>
                </c:pt>
                <c:pt idx="5575">
                  <c:v>3.9142936000000086</c:v>
                </c:pt>
                <c:pt idx="5576">
                  <c:v>3.9992250400000096</c:v>
                </c:pt>
                <c:pt idx="5577">
                  <c:v>3.988183020000009</c:v>
                </c:pt>
                <c:pt idx="5578">
                  <c:v>3.9501947400000086</c:v>
                </c:pt>
                <c:pt idx="5579">
                  <c:v>3.8274849000000088</c:v>
                </c:pt>
                <c:pt idx="5580">
                  <c:v>3.9324832000000089</c:v>
                </c:pt>
                <c:pt idx="5581">
                  <c:v>3.9668102400000089</c:v>
                </c:pt>
                <c:pt idx="5582">
                  <c:v>3.9615049400000091</c:v>
                </c:pt>
                <c:pt idx="5583">
                  <c:v>3.9962167600000091</c:v>
                </c:pt>
                <c:pt idx="5584">
                  <c:v>3.9736430000000089</c:v>
                </c:pt>
                <c:pt idx="5585">
                  <c:v>3.9935932600000088</c:v>
                </c:pt>
                <c:pt idx="5586">
                  <c:v>3.9703782000000087</c:v>
                </c:pt>
                <c:pt idx="5587">
                  <c:v>3.9954588600000092</c:v>
                </c:pt>
                <c:pt idx="5588">
                  <c:v>4.0125757400000088</c:v>
                </c:pt>
                <c:pt idx="5589">
                  <c:v>4.0038307400000086</c:v>
                </c:pt>
                <c:pt idx="5590">
                  <c:v>4.0235827800000088</c:v>
                </c:pt>
                <c:pt idx="5591">
                  <c:v>3.9878565400000081</c:v>
                </c:pt>
                <c:pt idx="5592">
                  <c:v>4.0082965200000089</c:v>
                </c:pt>
                <c:pt idx="5593">
                  <c:v>3.9962867200000094</c:v>
                </c:pt>
                <c:pt idx="5594">
                  <c:v>4.0168083200000089</c:v>
                </c:pt>
                <c:pt idx="5595">
                  <c:v>4.0793292400000087</c:v>
                </c:pt>
                <c:pt idx="5596">
                  <c:v>4.0908493200000091</c:v>
                </c:pt>
                <c:pt idx="5597">
                  <c:v>3.9940596600000084</c:v>
                </c:pt>
                <c:pt idx="5598">
                  <c:v>3.9903401200000088</c:v>
                </c:pt>
                <c:pt idx="5599">
                  <c:v>3.9925205400000081</c:v>
                </c:pt>
                <c:pt idx="5600">
                  <c:v>3.9941179600000085</c:v>
                </c:pt>
                <c:pt idx="5601">
                  <c:v>3.9640351600000088</c:v>
                </c:pt>
                <c:pt idx="5602">
                  <c:v>3.9632422800000082</c:v>
                </c:pt>
                <c:pt idx="5603">
                  <c:v>3.9759516800000094</c:v>
                </c:pt>
                <c:pt idx="5604">
                  <c:v>3.829665320000009</c:v>
                </c:pt>
                <c:pt idx="5605">
                  <c:v>3.8610692900000085</c:v>
                </c:pt>
                <c:pt idx="5606">
                  <c:v>3.8438560400000084</c:v>
                </c:pt>
                <c:pt idx="5607">
                  <c:v>3.8486757500000079</c:v>
                </c:pt>
                <c:pt idx="5608">
                  <c:v>3.8747698700000077</c:v>
                </c:pt>
                <c:pt idx="5609">
                  <c:v>3.8945388500000071</c:v>
                </c:pt>
                <c:pt idx="5610">
                  <c:v>3.8915046500000079</c:v>
                </c:pt>
                <c:pt idx="5611">
                  <c:v>3.8481972800000088</c:v>
                </c:pt>
                <c:pt idx="5612">
                  <c:v>3.8854479200000087</c:v>
                </c:pt>
                <c:pt idx="5613">
                  <c:v>3.933236570000008</c:v>
                </c:pt>
                <c:pt idx="5614">
                  <c:v>3.8805348500000081</c:v>
                </c:pt>
                <c:pt idx="5615">
                  <c:v>3.9748634600000088</c:v>
                </c:pt>
                <c:pt idx="5616">
                  <c:v>3.9655391300000087</c:v>
                </c:pt>
                <c:pt idx="5617">
                  <c:v>3.9663443600000079</c:v>
                </c:pt>
                <c:pt idx="5618">
                  <c:v>3.963963680000008</c:v>
                </c:pt>
                <c:pt idx="5619">
                  <c:v>4.0047153200000078</c:v>
                </c:pt>
                <c:pt idx="5620">
                  <c:v>4.0865687000000088</c:v>
                </c:pt>
                <c:pt idx="5621">
                  <c:v>4.0855650800000074</c:v>
                </c:pt>
                <c:pt idx="5622">
                  <c:v>4.0953562100000083</c:v>
                </c:pt>
                <c:pt idx="5623">
                  <c:v>4.1155569800000089</c:v>
                </c:pt>
                <c:pt idx="5624">
                  <c:v>4.0852499900000083</c:v>
                </c:pt>
                <c:pt idx="5625">
                  <c:v>4.0481510600000092</c:v>
                </c:pt>
                <c:pt idx="5626">
                  <c:v>4.0713160100000092</c:v>
                </c:pt>
                <c:pt idx="5627">
                  <c:v>4.033563560000009</c:v>
                </c:pt>
                <c:pt idx="5628">
                  <c:v>4.07107094000001</c:v>
                </c:pt>
                <c:pt idx="5629">
                  <c:v>4.057522070000009</c:v>
                </c:pt>
                <c:pt idx="5630">
                  <c:v>4.060392890000009</c:v>
                </c:pt>
                <c:pt idx="5631">
                  <c:v>4.0454786300000096</c:v>
                </c:pt>
                <c:pt idx="5632">
                  <c:v>4.0387683800000094</c:v>
                </c:pt>
                <c:pt idx="5633">
                  <c:v>4.1023698800000092</c:v>
                </c:pt>
                <c:pt idx="5634">
                  <c:v>4.0722379400000088</c:v>
                </c:pt>
                <c:pt idx="5635">
                  <c:v>4.1869540400000096</c:v>
                </c:pt>
                <c:pt idx="5636">
                  <c:v>4.1691806300000103</c:v>
                </c:pt>
                <c:pt idx="5637">
                  <c:v>4.1592611300000097</c:v>
                </c:pt>
                <c:pt idx="5638">
                  <c:v>4.1093485400000089</c:v>
                </c:pt>
                <c:pt idx="5639">
                  <c:v>4.1424213200000093</c:v>
                </c:pt>
                <c:pt idx="5640">
                  <c:v>4.1380217300000091</c:v>
                </c:pt>
                <c:pt idx="5641">
                  <c:v>4.1573472500000097</c:v>
                </c:pt>
                <c:pt idx="5642">
                  <c:v>4.1574056000000095</c:v>
                </c:pt>
                <c:pt idx="5643">
                  <c:v>4.1599613300000096</c:v>
                </c:pt>
                <c:pt idx="5644">
                  <c:v>4.1095702700000096</c:v>
                </c:pt>
                <c:pt idx="5645">
                  <c:v>4.0932206000000111</c:v>
                </c:pt>
                <c:pt idx="5646">
                  <c:v>4.0919135600000107</c:v>
                </c:pt>
                <c:pt idx="5647">
                  <c:v>4.0724013200000106</c:v>
                </c:pt>
                <c:pt idx="5648">
                  <c:v>4.0661111900000098</c:v>
                </c:pt>
                <c:pt idx="5649">
                  <c:v>4.0892411300000102</c:v>
                </c:pt>
                <c:pt idx="5650">
                  <c:v>4.0961731100000094</c:v>
                </c:pt>
                <c:pt idx="5651">
                  <c:v>4.0804886300000103</c:v>
                </c:pt>
                <c:pt idx="5652">
                  <c:v>4.0442066000000096</c:v>
                </c:pt>
                <c:pt idx="5653">
                  <c:v>4.0449418100000099</c:v>
                </c:pt>
                <c:pt idx="5654">
                  <c:v>4.07600735000001</c:v>
                </c:pt>
                <c:pt idx="5655">
                  <c:v>4.0618749800000105</c:v>
                </c:pt>
                <c:pt idx="5656">
                  <c:v>4.0515120200000103</c:v>
                </c:pt>
                <c:pt idx="5657">
                  <c:v>4.0337036000000106</c:v>
                </c:pt>
                <c:pt idx="5658">
                  <c:v>3.9905362700000104</c:v>
                </c:pt>
                <c:pt idx="5659">
                  <c:v>3.9996622100000101</c:v>
                </c:pt>
                <c:pt idx="5660">
                  <c:v>4.0037817200000099</c:v>
                </c:pt>
                <c:pt idx="5661">
                  <c:v>4.0236440600000112</c:v>
                </c:pt>
                <c:pt idx="5662">
                  <c:v>4.0475442200000096</c:v>
                </c:pt>
                <c:pt idx="5663">
                  <c:v>4.062878600000011</c:v>
                </c:pt>
                <c:pt idx="5664">
                  <c:v>4.0312645700000109</c:v>
                </c:pt>
                <c:pt idx="5665">
                  <c:v>4.0019145200000104</c:v>
                </c:pt>
                <c:pt idx="5666">
                  <c:v>4.0054855400000111</c:v>
                </c:pt>
                <c:pt idx="5667">
                  <c:v>4.0460621300000108</c:v>
                </c:pt>
                <c:pt idx="5668">
                  <c:v>4.1197931900000118</c:v>
                </c:pt>
                <c:pt idx="5669">
                  <c:v>4.0947727100000124</c:v>
                </c:pt>
                <c:pt idx="5670">
                  <c:v>4.0971533900000114</c:v>
                </c:pt>
                <c:pt idx="5671">
                  <c:v>4.1035018700000121</c:v>
                </c:pt>
                <c:pt idx="5672">
                  <c:v>4.0996157600000114</c:v>
                </c:pt>
                <c:pt idx="5673">
                  <c:v>4.0533792200000107</c:v>
                </c:pt>
                <c:pt idx="5674">
                  <c:v>4.0430979500000115</c:v>
                </c:pt>
                <c:pt idx="5675">
                  <c:v>4.042187690000012</c:v>
                </c:pt>
                <c:pt idx="5676">
                  <c:v>3.9880388900000119</c:v>
                </c:pt>
                <c:pt idx="5677">
                  <c:v>3.973708130000011</c:v>
                </c:pt>
                <c:pt idx="5678">
                  <c:v>3.9638936600000108</c:v>
                </c:pt>
                <c:pt idx="5679">
                  <c:v>4.0153958800000105</c:v>
                </c:pt>
                <c:pt idx="5680">
                  <c:v>4.0394971000000099</c:v>
                </c:pt>
                <c:pt idx="5681">
                  <c:v>4.0169699800000087</c:v>
                </c:pt>
                <c:pt idx="5682">
                  <c:v>4.017261480000009</c:v>
                </c:pt>
                <c:pt idx="5683">
                  <c:v>4.007607000000009</c:v>
                </c:pt>
                <c:pt idx="5684">
                  <c:v>3.981138800000009</c:v>
                </c:pt>
                <c:pt idx="5685">
                  <c:v>3.9755186800000093</c:v>
                </c:pt>
                <c:pt idx="5686">
                  <c:v>3.9650596600000085</c:v>
                </c:pt>
                <c:pt idx="5687">
                  <c:v>3.968067940000009</c:v>
                </c:pt>
                <c:pt idx="5688">
                  <c:v>3.9483275600000098</c:v>
                </c:pt>
                <c:pt idx="5689">
                  <c:v>3.8989241400000099</c:v>
                </c:pt>
                <c:pt idx="5690">
                  <c:v>3.8827020600000095</c:v>
                </c:pt>
                <c:pt idx="5691">
                  <c:v>3.8905404600000102</c:v>
                </c:pt>
                <c:pt idx="5692">
                  <c:v>3.8544043000000103</c:v>
                </c:pt>
                <c:pt idx="5693">
                  <c:v>3.8272838500000095</c:v>
                </c:pt>
                <c:pt idx="5694">
                  <c:v>3.8920248000000095</c:v>
                </c:pt>
                <c:pt idx="5695">
                  <c:v>3.9439860100000104</c:v>
                </c:pt>
                <c:pt idx="5696">
                  <c:v>3.9036478500000102</c:v>
                </c:pt>
                <c:pt idx="5697">
                  <c:v>3.9050179100000104</c:v>
                </c:pt>
                <c:pt idx="5698">
                  <c:v>3.8850509700000107</c:v>
                </c:pt>
                <c:pt idx="5699">
                  <c:v>3.8160089300000095</c:v>
                </c:pt>
                <c:pt idx="5700">
                  <c:v>3.8060928400000105</c:v>
                </c:pt>
                <c:pt idx="5701">
                  <c:v>3.8113573300000096</c:v>
                </c:pt>
                <c:pt idx="5702">
                  <c:v>3.8247467200000091</c:v>
                </c:pt>
                <c:pt idx="5703">
                  <c:v>3.8098436500000084</c:v>
                </c:pt>
                <c:pt idx="5704">
                  <c:v>3.845136880000009</c:v>
                </c:pt>
                <c:pt idx="5705">
                  <c:v>3.8769352900000085</c:v>
                </c:pt>
                <c:pt idx="5706">
                  <c:v>3.823923100000008</c:v>
                </c:pt>
                <c:pt idx="5707">
                  <c:v>3.8480195500000081</c:v>
                </c:pt>
                <c:pt idx="5708">
                  <c:v>3.7879064200000085</c:v>
                </c:pt>
                <c:pt idx="5709">
                  <c:v>3.8016853600000085</c:v>
                </c:pt>
                <c:pt idx="5710">
                  <c:v>3.7878396400000094</c:v>
                </c:pt>
                <c:pt idx="5711">
                  <c:v>3.7109869900000083</c:v>
                </c:pt>
                <c:pt idx="5712">
                  <c:v>3.6533894500000086</c:v>
                </c:pt>
                <c:pt idx="5713">
                  <c:v>3.6698505100000078</c:v>
                </c:pt>
                <c:pt idx="5714">
                  <c:v>3.6588656900000087</c:v>
                </c:pt>
                <c:pt idx="5715">
                  <c:v>3.6443450300000082</c:v>
                </c:pt>
                <c:pt idx="5716">
                  <c:v>3.6350227100000083</c:v>
                </c:pt>
                <c:pt idx="5717">
                  <c:v>3.623606090000008</c:v>
                </c:pt>
                <c:pt idx="5718">
                  <c:v>3.6085225000000074</c:v>
                </c:pt>
                <c:pt idx="5719">
                  <c:v>3.5963145200000071</c:v>
                </c:pt>
                <c:pt idx="5720">
                  <c:v>3.6448085800000065</c:v>
                </c:pt>
                <c:pt idx="5721">
                  <c:v>3.6465944200000067</c:v>
                </c:pt>
                <c:pt idx="5722">
                  <c:v>3.6588082900000067</c:v>
                </c:pt>
                <c:pt idx="5723">
                  <c:v>3.6207528900000066</c:v>
                </c:pt>
                <c:pt idx="5724">
                  <c:v>3.6307663500000062</c:v>
                </c:pt>
                <c:pt idx="5725">
                  <c:v>3.7153492600000071</c:v>
                </c:pt>
                <c:pt idx="5726">
                  <c:v>3.7328462400000078</c:v>
                </c:pt>
                <c:pt idx="5727">
                  <c:v>3.6985538600000076</c:v>
                </c:pt>
                <c:pt idx="5728">
                  <c:v>3.722099310000007</c:v>
                </c:pt>
                <c:pt idx="5729">
                  <c:v>3.7785871300000071</c:v>
                </c:pt>
                <c:pt idx="5730">
                  <c:v>3.7535109600000078</c:v>
                </c:pt>
                <c:pt idx="5731">
                  <c:v>3.7995707500000071</c:v>
                </c:pt>
                <c:pt idx="5732">
                  <c:v>3.7893765800000079</c:v>
                </c:pt>
                <c:pt idx="5733">
                  <c:v>3.764598050000008</c:v>
                </c:pt>
                <c:pt idx="5734">
                  <c:v>3.7859112000000072</c:v>
                </c:pt>
                <c:pt idx="5735">
                  <c:v>3.7977211300000073</c:v>
                </c:pt>
                <c:pt idx="5736">
                  <c:v>3.7874525500000074</c:v>
                </c:pt>
                <c:pt idx="5737">
                  <c:v>3.8163023700000069</c:v>
                </c:pt>
                <c:pt idx="5738">
                  <c:v>3.8343733700000069</c:v>
                </c:pt>
                <c:pt idx="5739">
                  <c:v>3.8852910700000072</c:v>
                </c:pt>
                <c:pt idx="5740">
                  <c:v>3.9335406400000075</c:v>
                </c:pt>
                <c:pt idx="5741">
                  <c:v>3.9086132900000061</c:v>
                </c:pt>
                <c:pt idx="5742">
                  <c:v>3.8962187100000065</c:v>
                </c:pt>
                <c:pt idx="5743">
                  <c:v>3.8857375300000054</c:v>
                </c:pt>
                <c:pt idx="5744">
                  <c:v>3.8320454000000073</c:v>
                </c:pt>
                <c:pt idx="5745">
                  <c:v>3.8532628800000071</c:v>
                </c:pt>
                <c:pt idx="5746">
                  <c:v>3.8482880400000088</c:v>
                </c:pt>
                <c:pt idx="5747">
                  <c:v>3.9074227300000084</c:v>
                </c:pt>
                <c:pt idx="5748">
                  <c:v>3.8768614800000085</c:v>
                </c:pt>
                <c:pt idx="5749">
                  <c:v>3.8919879700000086</c:v>
                </c:pt>
                <c:pt idx="5750">
                  <c:v>3.871301990000009</c:v>
                </c:pt>
                <c:pt idx="5751">
                  <c:v>3.8715890000000082</c:v>
                </c:pt>
                <c:pt idx="5752">
                  <c:v>3.813240930000009</c:v>
                </c:pt>
                <c:pt idx="5753">
                  <c:v>3.7715075500000088</c:v>
                </c:pt>
                <c:pt idx="5754">
                  <c:v>3.8011227300000101</c:v>
                </c:pt>
                <c:pt idx="5755">
                  <c:v>3.8361804700000093</c:v>
                </c:pt>
                <c:pt idx="5756">
                  <c:v>3.8146759800000094</c:v>
                </c:pt>
                <c:pt idx="5757">
                  <c:v>3.8421120100000099</c:v>
                </c:pt>
                <c:pt idx="5758">
                  <c:v>3.9572561700000088</c:v>
                </c:pt>
                <c:pt idx="5759">
                  <c:v>3.9233783600000098</c:v>
                </c:pt>
                <c:pt idx="5760">
                  <c:v>3.9105373200000084</c:v>
                </c:pt>
                <c:pt idx="5761">
                  <c:v>3.9053817700000089</c:v>
                </c:pt>
                <c:pt idx="5762">
                  <c:v>3.8866517100000095</c:v>
                </c:pt>
                <c:pt idx="5763">
                  <c:v>3.8990144000000093</c:v>
                </c:pt>
                <c:pt idx="5764">
                  <c:v>3.8681767700000096</c:v>
                </c:pt>
                <c:pt idx="5765">
                  <c:v>3.8488726900000101</c:v>
                </c:pt>
                <c:pt idx="5766">
                  <c:v>3.8587267000000107</c:v>
                </c:pt>
                <c:pt idx="5767">
                  <c:v>3.8492341100000109</c:v>
                </c:pt>
                <c:pt idx="5768">
                  <c:v>3.8728858600000109</c:v>
                </c:pt>
                <c:pt idx="5769">
                  <c:v>3.8315139000000107</c:v>
                </c:pt>
                <c:pt idx="5770">
                  <c:v>3.8651472200000105</c:v>
                </c:pt>
                <c:pt idx="5771">
                  <c:v>3.8074475800000114</c:v>
                </c:pt>
                <c:pt idx="5772">
                  <c:v>3.7918002200000105</c:v>
                </c:pt>
                <c:pt idx="5773">
                  <c:v>3.8142507800000107</c:v>
                </c:pt>
                <c:pt idx="5774">
                  <c:v>3.8236477000000102</c:v>
                </c:pt>
                <c:pt idx="5775">
                  <c:v>3.798901060000011</c:v>
                </c:pt>
                <c:pt idx="5776">
                  <c:v>3.8284630900000112</c:v>
                </c:pt>
                <c:pt idx="5777">
                  <c:v>3.8399753800000109</c:v>
                </c:pt>
                <c:pt idx="5778">
                  <c:v>3.8207457100000113</c:v>
                </c:pt>
                <c:pt idx="5779">
                  <c:v>3.766957910000011</c:v>
                </c:pt>
                <c:pt idx="5780">
                  <c:v>3.7561684600000111</c:v>
                </c:pt>
                <c:pt idx="5781">
                  <c:v>3.7292851900000112</c:v>
                </c:pt>
                <c:pt idx="5782">
                  <c:v>3.7301143300000117</c:v>
                </c:pt>
                <c:pt idx="5783">
                  <c:v>3.681003730000012</c:v>
                </c:pt>
                <c:pt idx="5784">
                  <c:v>3.7037599900000124</c:v>
                </c:pt>
                <c:pt idx="5785">
                  <c:v>3.7148882800000136</c:v>
                </c:pt>
                <c:pt idx="5786">
                  <c:v>3.7088713000000126</c:v>
                </c:pt>
                <c:pt idx="5787">
                  <c:v>3.7254023800000127</c:v>
                </c:pt>
                <c:pt idx="5788">
                  <c:v>3.6640874800000125</c:v>
                </c:pt>
                <c:pt idx="5789">
                  <c:v>3.6087687400000119</c:v>
                </c:pt>
                <c:pt idx="5790">
                  <c:v>3.5847472000000113</c:v>
                </c:pt>
                <c:pt idx="5791">
                  <c:v>3.6244305400000121</c:v>
                </c:pt>
                <c:pt idx="5792">
                  <c:v>3.6113315800000123</c:v>
                </c:pt>
                <c:pt idx="5793">
                  <c:v>3.6240542500000119</c:v>
                </c:pt>
                <c:pt idx="5794">
                  <c:v>3.611524810000013</c:v>
                </c:pt>
                <c:pt idx="5795">
                  <c:v>3.6117790600000124</c:v>
                </c:pt>
                <c:pt idx="5796">
                  <c:v>3.6237288100000127</c:v>
                </c:pt>
                <c:pt idx="5797">
                  <c:v>3.5934120400000129</c:v>
                </c:pt>
                <c:pt idx="5798">
                  <c:v>3.5838013900000139</c:v>
                </c:pt>
                <c:pt idx="5799">
                  <c:v>3.5565457900000128</c:v>
                </c:pt>
                <c:pt idx="5800">
                  <c:v>3.5353311700000116</c:v>
                </c:pt>
                <c:pt idx="5801">
                  <c:v>3.5123164600000116</c:v>
                </c:pt>
                <c:pt idx="5802">
                  <c:v>3.4788870500000106</c:v>
                </c:pt>
                <c:pt idx="5803">
                  <c:v>3.5019676000000111</c:v>
                </c:pt>
                <c:pt idx="5804">
                  <c:v>3.47923600000001</c:v>
                </c:pt>
                <c:pt idx="5805">
                  <c:v>3.47977438000001</c:v>
                </c:pt>
                <c:pt idx="5806">
                  <c:v>3.4628453200000102</c:v>
                </c:pt>
                <c:pt idx="5807">
                  <c:v>3.4688672000000107</c:v>
                </c:pt>
                <c:pt idx="5808">
                  <c:v>3.5125358000000109</c:v>
                </c:pt>
                <c:pt idx="5809">
                  <c:v>3.5010503600000105</c:v>
                </c:pt>
                <c:pt idx="5810">
                  <c:v>3.4825759500000109</c:v>
                </c:pt>
                <c:pt idx="5811">
                  <c:v>3.4893256400000112</c:v>
                </c:pt>
                <c:pt idx="5812">
                  <c:v>3.4622371500000106</c:v>
                </c:pt>
                <c:pt idx="5813">
                  <c:v>3.4642810000000113</c:v>
                </c:pt>
                <c:pt idx="5814">
                  <c:v>3.4788471700000114</c:v>
                </c:pt>
                <c:pt idx="5815">
                  <c:v>3.4711802400000114</c:v>
                </c:pt>
                <c:pt idx="5816">
                  <c:v>3.466544190000012</c:v>
                </c:pt>
                <c:pt idx="5817">
                  <c:v>3.4564944300000118</c:v>
                </c:pt>
                <c:pt idx="5818">
                  <c:v>3.4740715400000113</c:v>
                </c:pt>
                <c:pt idx="5819">
                  <c:v>3.4921172400000113</c:v>
                </c:pt>
                <c:pt idx="5820">
                  <c:v>3.4921571200000114</c:v>
                </c:pt>
                <c:pt idx="5821">
                  <c:v>3.5015488600000113</c:v>
                </c:pt>
                <c:pt idx="5822">
                  <c:v>3.573801450000011</c:v>
                </c:pt>
                <c:pt idx="5823">
                  <c:v>3.594558990000011</c:v>
                </c:pt>
                <c:pt idx="5824">
                  <c:v>3.6007503600000117</c:v>
                </c:pt>
                <c:pt idx="5825">
                  <c:v>3.5824255000000109</c:v>
                </c:pt>
                <c:pt idx="5826">
                  <c:v>3.5668922400000111</c:v>
                </c:pt>
                <c:pt idx="5827">
                  <c:v>3.5669520600000109</c:v>
                </c:pt>
                <c:pt idx="5828">
                  <c:v>3.5549282400000104</c:v>
                </c:pt>
                <c:pt idx="5829">
                  <c:v>3.5480788500000111</c:v>
                </c:pt>
                <c:pt idx="5830">
                  <c:v>3.5240810600000101</c:v>
                </c:pt>
                <c:pt idx="5831">
                  <c:v>3.4682291200000099</c:v>
                </c:pt>
                <c:pt idx="5832">
                  <c:v>3.4807414700000106</c:v>
                </c:pt>
                <c:pt idx="5833">
                  <c:v>3.4534635500000102</c:v>
                </c:pt>
                <c:pt idx="5834">
                  <c:v>3.4446881500000108</c:v>
                </c:pt>
                <c:pt idx="5835">
                  <c:v>3.4287741100000115</c:v>
                </c:pt>
                <c:pt idx="5836">
                  <c:v>3.4567539300000121</c:v>
                </c:pt>
                <c:pt idx="5837">
                  <c:v>3.4626573000000125</c:v>
                </c:pt>
                <c:pt idx="5838">
                  <c:v>3.4543260100000124</c:v>
                </c:pt>
                <c:pt idx="5839">
                  <c:v>3.4610321600000136</c:v>
                </c:pt>
                <c:pt idx="5840">
                  <c:v>3.4596321900000122</c:v>
                </c:pt>
                <c:pt idx="5841">
                  <c:v>3.4547371900000128</c:v>
                </c:pt>
                <c:pt idx="5842">
                  <c:v>3.4538658800000128</c:v>
                </c:pt>
                <c:pt idx="5843">
                  <c:v>3.450361060000013</c:v>
                </c:pt>
                <c:pt idx="5844">
                  <c:v>3.4546980300000136</c:v>
                </c:pt>
                <c:pt idx="5845">
                  <c:v>3.4934860100000131</c:v>
                </c:pt>
                <c:pt idx="5846">
                  <c:v>3.5028746200000134</c:v>
                </c:pt>
                <c:pt idx="5847">
                  <c:v>3.5016704500000131</c:v>
                </c:pt>
                <c:pt idx="5848">
                  <c:v>3.5017096100000131</c:v>
                </c:pt>
                <c:pt idx="5849">
                  <c:v>3.5122926000000136</c:v>
                </c:pt>
                <c:pt idx="5850">
                  <c:v>3.5047445100000134</c:v>
                </c:pt>
                <c:pt idx="5851">
                  <c:v>3.5114310800000137</c:v>
                </c:pt>
                <c:pt idx="5852">
                  <c:v>3.5002411100000135</c:v>
                </c:pt>
                <c:pt idx="5853">
                  <c:v>3.5179120600000138</c:v>
                </c:pt>
                <c:pt idx="5854">
                  <c:v>3.5178239500000128</c:v>
                </c:pt>
                <c:pt idx="5855">
                  <c:v>3.5099625800000132</c:v>
                </c:pt>
                <c:pt idx="5856">
                  <c:v>3.5306684300000128</c:v>
                </c:pt>
                <c:pt idx="5857">
                  <c:v>3.5325774800000129</c:v>
                </c:pt>
                <c:pt idx="5858">
                  <c:v>3.5039025700000126</c:v>
                </c:pt>
                <c:pt idx="5859">
                  <c:v>3.5200658600000123</c:v>
                </c:pt>
                <c:pt idx="5860">
                  <c:v>3.5980725800000126</c:v>
                </c:pt>
                <c:pt idx="5861">
                  <c:v>3.5938335100000121</c:v>
                </c:pt>
                <c:pt idx="5862">
                  <c:v>3.6045535600000118</c:v>
                </c:pt>
                <c:pt idx="5863">
                  <c:v>3.624760120000011</c:v>
                </c:pt>
                <c:pt idx="5864">
                  <c:v>3.6175840500000112</c:v>
                </c:pt>
                <c:pt idx="5865">
                  <c:v>3.6234972100000116</c:v>
                </c:pt>
                <c:pt idx="5866">
                  <c:v>3.6428618300000108</c:v>
                </c:pt>
                <c:pt idx="5867">
                  <c:v>3.629341840000011</c:v>
                </c:pt>
                <c:pt idx="5868">
                  <c:v>3.6454268100000107</c:v>
                </c:pt>
                <c:pt idx="5869">
                  <c:v>3.6273544700000109</c:v>
                </c:pt>
                <c:pt idx="5870">
                  <c:v>3.6360675700000105</c:v>
                </c:pt>
                <c:pt idx="5871">
                  <c:v>3.6349613000000103</c:v>
                </c:pt>
                <c:pt idx="5872">
                  <c:v>3.6414716500000104</c:v>
                </c:pt>
                <c:pt idx="5873">
                  <c:v>3.6189644400000098</c:v>
                </c:pt>
                <c:pt idx="5874">
                  <c:v>3.6168400100000104</c:v>
                </c:pt>
                <c:pt idx="5875">
                  <c:v>3.6671606100000096</c:v>
                </c:pt>
                <c:pt idx="5876">
                  <c:v>3.6729269200000099</c:v>
                </c:pt>
                <c:pt idx="5877">
                  <c:v>3.6835882300000105</c:v>
                </c:pt>
                <c:pt idx="5878">
                  <c:v>3.6776946500000109</c:v>
                </c:pt>
                <c:pt idx="5879">
                  <c:v>3.653963690000011</c:v>
                </c:pt>
                <c:pt idx="5880">
                  <c:v>3.6592600800000099</c:v>
                </c:pt>
                <c:pt idx="5881">
                  <c:v>3.6726625900000105</c:v>
                </c:pt>
                <c:pt idx="5882">
                  <c:v>3.6807882900000095</c:v>
                </c:pt>
                <c:pt idx="5883">
                  <c:v>3.7129973900000097</c:v>
                </c:pt>
                <c:pt idx="5884">
                  <c:v>3.6929474700000089</c:v>
                </c:pt>
                <c:pt idx="5885">
                  <c:v>3.6979110000000093</c:v>
                </c:pt>
                <c:pt idx="5886">
                  <c:v>3.6900398400000087</c:v>
                </c:pt>
                <c:pt idx="5887">
                  <c:v>3.7185483200000089</c:v>
                </c:pt>
                <c:pt idx="5888">
                  <c:v>3.7058506900000099</c:v>
                </c:pt>
                <c:pt idx="5889">
                  <c:v>3.7270949900000092</c:v>
                </c:pt>
                <c:pt idx="5890">
                  <c:v>3.7130267600000089</c:v>
                </c:pt>
                <c:pt idx="5891">
                  <c:v>3.6845672300000087</c:v>
                </c:pt>
                <c:pt idx="5892">
                  <c:v>3.7092869800000088</c:v>
                </c:pt>
                <c:pt idx="5893">
                  <c:v>3.7176476400000089</c:v>
                </c:pt>
                <c:pt idx="5894">
                  <c:v>3.7008773700000086</c:v>
                </c:pt>
                <c:pt idx="5895">
                  <c:v>3.6761380400000085</c:v>
                </c:pt>
                <c:pt idx="5896">
                  <c:v>3.6849490400000082</c:v>
                </c:pt>
                <c:pt idx="5897">
                  <c:v>3.7151316100000091</c:v>
                </c:pt>
                <c:pt idx="5898">
                  <c:v>3.6951600100000093</c:v>
                </c:pt>
                <c:pt idx="5899">
                  <c:v>3.6915964500000085</c:v>
                </c:pt>
                <c:pt idx="5900">
                  <c:v>3.6751590400000085</c:v>
                </c:pt>
                <c:pt idx="5901">
                  <c:v>3.6807882900000086</c:v>
                </c:pt>
                <c:pt idx="5902">
                  <c:v>3.6477078800000085</c:v>
                </c:pt>
                <c:pt idx="5903">
                  <c:v>3.6538755800000073</c:v>
                </c:pt>
                <c:pt idx="5904">
                  <c:v>3.6778610800000076</c:v>
                </c:pt>
                <c:pt idx="5905">
                  <c:v>3.7015137200000074</c:v>
                </c:pt>
                <c:pt idx="5906">
                  <c:v>3.6615509400000077</c:v>
                </c:pt>
                <c:pt idx="5907">
                  <c:v>3.6352745800000079</c:v>
                </c:pt>
                <c:pt idx="5908">
                  <c:v>3.6245251600000072</c:v>
                </c:pt>
                <c:pt idx="5909">
                  <c:v>3.6339039800000075</c:v>
                </c:pt>
                <c:pt idx="5910">
                  <c:v>3.6411192100000074</c:v>
                </c:pt>
                <c:pt idx="5911">
                  <c:v>3.5965453400000067</c:v>
                </c:pt>
                <c:pt idx="5912">
                  <c:v>3.6171337100000072</c:v>
                </c:pt>
                <c:pt idx="5913">
                  <c:v>3.6042696500000071</c:v>
                </c:pt>
                <c:pt idx="5914">
                  <c:v>3.6428716200000073</c:v>
                </c:pt>
                <c:pt idx="5915">
                  <c:v>3.6192385600000074</c:v>
                </c:pt>
                <c:pt idx="5916">
                  <c:v>3.6139519600000076</c:v>
                </c:pt>
                <c:pt idx="5917">
                  <c:v>3.612444300000007</c:v>
                </c:pt>
                <c:pt idx="5918">
                  <c:v>3.6432730100000068</c:v>
                </c:pt>
                <c:pt idx="5919">
                  <c:v>3.632455060000007</c:v>
                </c:pt>
                <c:pt idx="5920">
                  <c:v>3.6133449800000079</c:v>
                </c:pt>
                <c:pt idx="5921">
                  <c:v>3.6949935800000073</c:v>
                </c:pt>
                <c:pt idx="5922">
                  <c:v>3.7475365100000069</c:v>
                </c:pt>
                <c:pt idx="5923">
                  <c:v>3.7487015200000071</c:v>
                </c:pt>
                <c:pt idx="5924">
                  <c:v>3.7498077900000073</c:v>
                </c:pt>
                <c:pt idx="5925">
                  <c:v>3.7425925600000083</c:v>
                </c:pt>
                <c:pt idx="5926">
                  <c:v>3.6861532100000076</c:v>
                </c:pt>
                <c:pt idx="5927">
                  <c:v>3.607030430000008</c:v>
                </c:pt>
                <c:pt idx="5928">
                  <c:v>3.6704928500000067</c:v>
                </c:pt>
                <c:pt idx="5929">
                  <c:v>3.7524883700000071</c:v>
                </c:pt>
                <c:pt idx="5930">
                  <c:v>3.6671872100000078</c:v>
                </c:pt>
                <c:pt idx="5931">
                  <c:v>3.6791970500000071</c:v>
                </c:pt>
                <c:pt idx="5932">
                  <c:v>3.6807422900000075</c:v>
                </c:pt>
                <c:pt idx="5933">
                  <c:v>3.6910993100000082</c:v>
                </c:pt>
                <c:pt idx="5934">
                  <c:v>3.692673890000008</c:v>
                </c:pt>
                <c:pt idx="5935">
                  <c:v>3.671539310000008</c:v>
                </c:pt>
                <c:pt idx="5936">
                  <c:v>3.6755393300000083</c:v>
                </c:pt>
                <c:pt idx="5937">
                  <c:v>3.6546003500000088</c:v>
                </c:pt>
                <c:pt idx="5938">
                  <c:v>3.6411724100000082</c:v>
                </c:pt>
                <c:pt idx="5939">
                  <c:v>3.6193630100000078</c:v>
                </c:pt>
                <c:pt idx="5940">
                  <c:v>3.5903750900000082</c:v>
                </c:pt>
                <c:pt idx="5941">
                  <c:v>3.5819936300000075</c:v>
                </c:pt>
                <c:pt idx="5942">
                  <c:v>3.5611138700000069</c:v>
                </c:pt>
                <c:pt idx="5943">
                  <c:v>3.5476393100000063</c:v>
                </c:pt>
                <c:pt idx="5944">
                  <c:v>3.5531181900000064</c:v>
                </c:pt>
                <c:pt idx="5945">
                  <c:v>3.564879390000006</c:v>
                </c:pt>
                <c:pt idx="5946">
                  <c:v>3.533090270000006</c:v>
                </c:pt>
                <c:pt idx="5947">
                  <c:v>3.5170963900000061</c:v>
                </c:pt>
                <c:pt idx="5948">
                  <c:v>3.4718297900000064</c:v>
                </c:pt>
                <c:pt idx="5949">
                  <c:v>3.4562755900000059</c:v>
                </c:pt>
                <c:pt idx="5950">
                  <c:v>3.4336376700000066</c:v>
                </c:pt>
                <c:pt idx="5951">
                  <c:v>3.4040003600000057</c:v>
                </c:pt>
                <c:pt idx="5952">
                  <c:v>3.3787756100000061</c:v>
                </c:pt>
                <c:pt idx="5953">
                  <c:v>3.3675091100000056</c:v>
                </c:pt>
                <c:pt idx="5954">
                  <c:v>3.3739583100000052</c:v>
                </c:pt>
                <c:pt idx="5955">
                  <c:v>3.3450151100000047</c:v>
                </c:pt>
                <c:pt idx="5956">
                  <c:v>3.3396699100000049</c:v>
                </c:pt>
                <c:pt idx="5957">
                  <c:v>3.2863099100000044</c:v>
                </c:pt>
                <c:pt idx="5958">
                  <c:v>3.2894961100000044</c:v>
                </c:pt>
                <c:pt idx="5959">
                  <c:v>3.2790156600000042</c:v>
                </c:pt>
                <c:pt idx="5960">
                  <c:v>3.2858534600000038</c:v>
                </c:pt>
                <c:pt idx="5961">
                  <c:v>3.2492658600000039</c:v>
                </c:pt>
                <c:pt idx="5962">
                  <c:v>3.2675775600000039</c:v>
                </c:pt>
                <c:pt idx="5963">
                  <c:v>3.2761785100000038</c:v>
                </c:pt>
                <c:pt idx="5964">
                  <c:v>3.2577057100000033</c:v>
                </c:pt>
                <c:pt idx="5965">
                  <c:v>3.3604875100000022</c:v>
                </c:pt>
                <c:pt idx="5966">
                  <c:v>3.3635931600000033</c:v>
                </c:pt>
                <c:pt idx="5967">
                  <c:v>3.3734739600000028</c:v>
                </c:pt>
                <c:pt idx="5968">
                  <c:v>3.3770987100000029</c:v>
                </c:pt>
                <c:pt idx="5969">
                  <c:v>3.3703772600000024</c:v>
                </c:pt>
                <c:pt idx="5970">
                  <c:v>3.3888679600000025</c:v>
                </c:pt>
                <c:pt idx="5971">
                  <c:v>3.4010041600000029</c:v>
                </c:pt>
                <c:pt idx="5972">
                  <c:v>3.4013890100000035</c:v>
                </c:pt>
                <c:pt idx="5973">
                  <c:v>3.3614272600000037</c:v>
                </c:pt>
                <c:pt idx="5974">
                  <c:v>3.3411197100000036</c:v>
                </c:pt>
                <c:pt idx="5975">
                  <c:v>3.3290461600000043</c:v>
                </c:pt>
                <c:pt idx="5976">
                  <c:v>3.315048360000004</c:v>
                </c:pt>
                <c:pt idx="5977">
                  <c:v>3.328392810000004</c:v>
                </c:pt>
                <c:pt idx="5978">
                  <c:v>3.3395624100000036</c:v>
                </c:pt>
                <c:pt idx="5979">
                  <c:v>3.3186283600000044</c:v>
                </c:pt>
                <c:pt idx="5980">
                  <c:v>3.2987862100000038</c:v>
                </c:pt>
                <c:pt idx="5981">
                  <c:v>3.3497743600000041</c:v>
                </c:pt>
                <c:pt idx="5982">
                  <c:v>3.3509468100000044</c:v>
                </c:pt>
                <c:pt idx="5983">
                  <c:v>3.3425964600000047</c:v>
                </c:pt>
                <c:pt idx="5984">
                  <c:v>3.3580889100000046</c:v>
                </c:pt>
                <c:pt idx="5985">
                  <c:v>3.3612124600000044</c:v>
                </c:pt>
                <c:pt idx="5986">
                  <c:v>3.335284310000004</c:v>
                </c:pt>
                <c:pt idx="5987">
                  <c:v>3.3363851600000052</c:v>
                </c:pt>
                <c:pt idx="5988">
                  <c:v>3.3548758600000053</c:v>
                </c:pt>
                <c:pt idx="5989">
                  <c:v>3.3835606100000053</c:v>
                </c:pt>
                <c:pt idx="5990">
                  <c:v>3.364300210000005</c:v>
                </c:pt>
                <c:pt idx="5991">
                  <c:v>3.3689094600000047</c:v>
                </c:pt>
                <c:pt idx="5992">
                  <c:v>3.3741989100000049</c:v>
                </c:pt>
                <c:pt idx="5993">
                  <c:v>3.3624386100000043</c:v>
                </c:pt>
                <c:pt idx="5994">
                  <c:v>3.312488660000005</c:v>
                </c:pt>
                <c:pt idx="5995">
                  <c:v>3.3048632600000047</c:v>
                </c:pt>
                <c:pt idx="5996">
                  <c:v>3.3086491100000046</c:v>
                </c:pt>
                <c:pt idx="5997">
                  <c:v>3.2976137600000053</c:v>
                </c:pt>
                <c:pt idx="5998">
                  <c:v>3.3284912600000052</c:v>
                </c:pt>
                <c:pt idx="5999">
                  <c:v>3.3373607100000058</c:v>
                </c:pt>
                <c:pt idx="6000">
                  <c:v>3.3225663600000059</c:v>
                </c:pt>
                <c:pt idx="6001">
                  <c:v>3.3260926600000067</c:v>
                </c:pt>
                <c:pt idx="6002">
                  <c:v>3.3424532600000063</c:v>
                </c:pt>
                <c:pt idx="6003">
                  <c:v>3.3379514100000067</c:v>
                </c:pt>
                <c:pt idx="6004">
                  <c:v>3.3094904100000067</c:v>
                </c:pt>
                <c:pt idx="6005">
                  <c:v>3.3221994100000067</c:v>
                </c:pt>
                <c:pt idx="6006">
                  <c:v>3.345541010000006</c:v>
                </c:pt>
                <c:pt idx="6007">
                  <c:v>3.352101360000006</c:v>
                </c:pt>
                <c:pt idx="6008">
                  <c:v>3.3474473600000056</c:v>
                </c:pt>
                <c:pt idx="6009">
                  <c:v>3.339428160000006</c:v>
                </c:pt>
                <c:pt idx="6010">
                  <c:v>3.3413971600000059</c:v>
                </c:pt>
                <c:pt idx="6011">
                  <c:v>3.3783785600000051</c:v>
                </c:pt>
                <c:pt idx="6012">
                  <c:v>3.3915082100000058</c:v>
                </c:pt>
                <c:pt idx="6013">
                  <c:v>3.385717560000006</c:v>
                </c:pt>
                <c:pt idx="6014">
                  <c:v>3.3709769100000058</c:v>
                </c:pt>
                <c:pt idx="6015">
                  <c:v>3.3658127600000052</c:v>
                </c:pt>
                <c:pt idx="6016">
                  <c:v>3.3591987100000047</c:v>
                </c:pt>
                <c:pt idx="6017">
                  <c:v>3.3648551100000041</c:v>
                </c:pt>
                <c:pt idx="6018">
                  <c:v>3.3827551100000042</c:v>
                </c:pt>
                <c:pt idx="6019">
                  <c:v>3.3912397100000042</c:v>
                </c:pt>
                <c:pt idx="6020">
                  <c:v>3.4314341600000047</c:v>
                </c:pt>
                <c:pt idx="6021">
                  <c:v>3.4131940600000039</c:v>
                </c:pt>
                <c:pt idx="6022">
                  <c:v>3.4216070600000039</c:v>
                </c:pt>
                <c:pt idx="6023">
                  <c:v>3.4236566100000037</c:v>
                </c:pt>
                <c:pt idx="6024">
                  <c:v>3.4173916100000037</c:v>
                </c:pt>
                <c:pt idx="6025">
                  <c:v>3.3977642600000033</c:v>
                </c:pt>
                <c:pt idx="6026">
                  <c:v>3.3989367100000036</c:v>
                </c:pt>
                <c:pt idx="6027">
                  <c:v>3.3516986100000041</c:v>
                </c:pt>
                <c:pt idx="6028">
                  <c:v>3.3067159100000039</c:v>
                </c:pt>
                <c:pt idx="6029">
                  <c:v>3.3428167100000037</c:v>
                </c:pt>
                <c:pt idx="6030">
                  <c:v>3.3237267100000034</c:v>
                </c:pt>
                <c:pt idx="6031">
                  <c:v>3.3310867100000037</c:v>
                </c:pt>
                <c:pt idx="6032">
                  <c:v>3.3323103100000031</c:v>
                </c:pt>
                <c:pt idx="6033">
                  <c:v>3.3214451100000044</c:v>
                </c:pt>
                <c:pt idx="6034">
                  <c:v>3.3250883100000035</c:v>
                </c:pt>
                <c:pt idx="6035">
                  <c:v>3.3097243100000036</c:v>
                </c:pt>
                <c:pt idx="6036">
                  <c:v>3.3455491100000039</c:v>
                </c:pt>
                <c:pt idx="6037">
                  <c:v>3.3487047100000034</c:v>
                </c:pt>
                <c:pt idx="6038">
                  <c:v>3.3557335100000039</c:v>
                </c:pt>
                <c:pt idx="6039">
                  <c:v>3.3497443100000037</c:v>
                </c:pt>
                <c:pt idx="6040">
                  <c:v>3.363627110000003</c:v>
                </c:pt>
                <c:pt idx="6041">
                  <c:v>3.3486403100000031</c:v>
                </c:pt>
                <c:pt idx="6042">
                  <c:v>3.3122359100000027</c:v>
                </c:pt>
                <c:pt idx="6043">
                  <c:v>3.2803579100000029</c:v>
                </c:pt>
                <c:pt idx="6044">
                  <c:v>3.3091355100000026</c:v>
                </c:pt>
                <c:pt idx="6045">
                  <c:v>3.3178755100000021</c:v>
                </c:pt>
                <c:pt idx="6046">
                  <c:v>3.3368275100000027</c:v>
                </c:pt>
                <c:pt idx="6047">
                  <c:v>3.3237175100000025</c:v>
                </c:pt>
                <c:pt idx="6048">
                  <c:v>3.3585487100000018</c:v>
                </c:pt>
                <c:pt idx="6049">
                  <c:v>3.352835510000002</c:v>
                </c:pt>
                <c:pt idx="6050">
                  <c:v>3.3417127100000021</c:v>
                </c:pt>
                <c:pt idx="6051">
                  <c:v>3.3577483100000016</c:v>
                </c:pt>
                <c:pt idx="6052">
                  <c:v>3.4737051100000009</c:v>
                </c:pt>
                <c:pt idx="6053">
                  <c:v>3.512170310000001</c:v>
                </c:pt>
                <c:pt idx="6054">
                  <c:v>3.5583727100000013</c:v>
                </c:pt>
                <c:pt idx="6055">
                  <c:v>3.5924403100000006</c:v>
                </c:pt>
                <c:pt idx="6056">
                  <c:v>3.5624851100000017</c:v>
                </c:pt>
                <c:pt idx="6057">
                  <c:v>3.5683731100000013</c:v>
                </c:pt>
                <c:pt idx="6058">
                  <c:v>3.5680051100000014</c:v>
                </c:pt>
                <c:pt idx="6059">
                  <c:v>3.5912903100000007</c:v>
                </c:pt>
                <c:pt idx="6060">
                  <c:v>3.5786127100000007</c:v>
                </c:pt>
                <c:pt idx="6061">
                  <c:v>3.6600879100000006</c:v>
                </c:pt>
                <c:pt idx="6062">
                  <c:v>3.647695510000001</c:v>
                </c:pt>
                <c:pt idx="6063">
                  <c:v>3.6113187099999999</c:v>
                </c:pt>
                <c:pt idx="6064">
                  <c:v>3.6698399100000003</c:v>
                </c:pt>
                <c:pt idx="6065">
                  <c:v>3.6246587100000003</c:v>
                </c:pt>
                <c:pt idx="6066">
                  <c:v>3.5927807099999995</c:v>
                </c:pt>
                <c:pt idx="6067">
                  <c:v>3.6178599099999991</c:v>
                </c:pt>
                <c:pt idx="6068">
                  <c:v>3.5875367099999993</c:v>
                </c:pt>
                <c:pt idx="6069">
                  <c:v>3.6092671099999984</c:v>
                </c:pt>
                <c:pt idx="6070">
                  <c:v>3.6617531099999976</c:v>
                </c:pt>
                <c:pt idx="6071">
                  <c:v>3.6350731099999978</c:v>
                </c:pt>
                <c:pt idx="6072">
                  <c:v>3.6985163099999978</c:v>
                </c:pt>
                <c:pt idx="6073">
                  <c:v>3.6451379099999981</c:v>
                </c:pt>
                <c:pt idx="6074">
                  <c:v>3.6394523099999985</c:v>
                </c:pt>
                <c:pt idx="6075">
                  <c:v>3.6867127099999983</c:v>
                </c:pt>
                <c:pt idx="6076">
                  <c:v>3.7090319099999984</c:v>
                </c:pt>
                <c:pt idx="6077">
                  <c:v>3.7560623099999981</c:v>
                </c:pt>
                <c:pt idx="6078">
                  <c:v>3.7530355099999984</c:v>
                </c:pt>
                <c:pt idx="6079">
                  <c:v>3.7652991099999973</c:v>
                </c:pt>
                <c:pt idx="6080">
                  <c:v>3.7472487099999983</c:v>
                </c:pt>
                <c:pt idx="6081">
                  <c:v>3.7182595099999975</c:v>
                </c:pt>
                <c:pt idx="6082">
                  <c:v>3.726051909999998</c:v>
                </c:pt>
                <c:pt idx="6083">
                  <c:v>3.7110191099999987</c:v>
                </c:pt>
                <c:pt idx="6084">
                  <c:v>3.7008623099999989</c:v>
                </c:pt>
                <c:pt idx="6085">
                  <c:v>3.7599907099999985</c:v>
                </c:pt>
                <c:pt idx="6086">
                  <c:v>3.6699779099999992</c:v>
                </c:pt>
                <c:pt idx="6087">
                  <c:v>3.6477415099999986</c:v>
                </c:pt>
                <c:pt idx="6088">
                  <c:v>3.6542551099999994</c:v>
                </c:pt>
                <c:pt idx="6089">
                  <c:v>3.6736211099999991</c:v>
                </c:pt>
                <c:pt idx="6090">
                  <c:v>3.7209551099999993</c:v>
                </c:pt>
                <c:pt idx="6091">
                  <c:v>3.7176707100000002</c:v>
                </c:pt>
                <c:pt idx="6092">
                  <c:v>3.6628203100000007</c:v>
                </c:pt>
                <c:pt idx="6093">
                  <c:v>3.6652583100000005</c:v>
                </c:pt>
                <c:pt idx="6094">
                  <c:v>3.6500599100000004</c:v>
                </c:pt>
                <c:pt idx="6095">
                  <c:v>3.6572635099999999</c:v>
                </c:pt>
                <c:pt idx="6096">
                  <c:v>3.6438959100000003</c:v>
                </c:pt>
                <c:pt idx="6097">
                  <c:v>3.6455887100000002</c:v>
                </c:pt>
                <c:pt idx="6098">
                  <c:v>3.6623879099999996</c:v>
                </c:pt>
                <c:pt idx="6099">
                  <c:v>3.6146399099999993</c:v>
                </c:pt>
                <c:pt idx="6100">
                  <c:v>3.5843259099999996</c:v>
                </c:pt>
                <c:pt idx="6101">
                  <c:v>3.5948783099999986</c:v>
                </c:pt>
                <c:pt idx="6102">
                  <c:v>3.5707559099999981</c:v>
                </c:pt>
                <c:pt idx="6103">
                  <c:v>3.6226531099999981</c:v>
                </c:pt>
                <c:pt idx="6104">
                  <c:v>3.6453127099999989</c:v>
                </c:pt>
                <c:pt idx="6105">
                  <c:v>3.6450275099999985</c:v>
                </c:pt>
                <c:pt idx="6106">
                  <c:v>3.6507315099999991</c:v>
                </c:pt>
                <c:pt idx="6107">
                  <c:v>3.6517159099999983</c:v>
                </c:pt>
                <c:pt idx="6108">
                  <c:v>3.6568035099999978</c:v>
                </c:pt>
                <c:pt idx="6109">
                  <c:v>3.690263909999997</c:v>
                </c:pt>
                <c:pt idx="6110">
                  <c:v>3.6585239099999978</c:v>
                </c:pt>
                <c:pt idx="6111">
                  <c:v>3.7049747099999975</c:v>
                </c:pt>
                <c:pt idx="6112">
                  <c:v>3.7113779099999977</c:v>
                </c:pt>
                <c:pt idx="6113">
                  <c:v>3.7200167099999968</c:v>
                </c:pt>
                <c:pt idx="6114">
                  <c:v>3.749281909999997</c:v>
                </c:pt>
                <c:pt idx="6115">
                  <c:v>3.814482309999998</c:v>
                </c:pt>
                <c:pt idx="6116">
                  <c:v>3.8794987099999982</c:v>
                </c:pt>
                <c:pt idx="6117">
                  <c:v>3.8444743099999981</c:v>
                </c:pt>
                <c:pt idx="6118">
                  <c:v>3.8114279099999973</c:v>
                </c:pt>
                <c:pt idx="6119">
                  <c:v>3.8184015099999966</c:v>
                </c:pt>
                <c:pt idx="6120">
                  <c:v>3.8241791099999967</c:v>
                </c:pt>
                <c:pt idx="6121">
                  <c:v>3.8609331099999968</c:v>
                </c:pt>
                <c:pt idx="6122">
                  <c:v>3.9037867099999968</c:v>
                </c:pt>
                <c:pt idx="6123">
                  <c:v>3.8820287099999975</c:v>
                </c:pt>
                <c:pt idx="6124">
                  <c:v>3.7846283099999969</c:v>
                </c:pt>
                <c:pt idx="6125">
                  <c:v>3.8424687099999968</c:v>
                </c:pt>
                <c:pt idx="6126">
                  <c:v>3.8738683099999971</c:v>
                </c:pt>
                <c:pt idx="6127">
                  <c:v>3.8682011099999967</c:v>
                </c:pt>
                <c:pt idx="6128">
                  <c:v>3.8307387099999959</c:v>
                </c:pt>
                <c:pt idx="6129">
                  <c:v>3.8072327099999965</c:v>
                </c:pt>
                <c:pt idx="6130">
                  <c:v>3.8227807099999964</c:v>
                </c:pt>
                <c:pt idx="6131">
                  <c:v>3.8218239099999964</c:v>
                </c:pt>
                <c:pt idx="6132">
                  <c:v>3.7489691099999964</c:v>
                </c:pt>
                <c:pt idx="6133">
                  <c:v>3.7372115099999972</c:v>
                </c:pt>
                <c:pt idx="6134">
                  <c:v>3.7451787099999976</c:v>
                </c:pt>
                <c:pt idx="6135">
                  <c:v>3.7486195099999966</c:v>
                </c:pt>
                <c:pt idx="6136">
                  <c:v>3.749291109999997</c:v>
                </c:pt>
                <c:pt idx="6137">
                  <c:v>3.6907055099999972</c:v>
                </c:pt>
                <c:pt idx="6138">
                  <c:v>3.6659759099999967</c:v>
                </c:pt>
                <c:pt idx="6139">
                  <c:v>3.6486194099999967</c:v>
                </c:pt>
                <c:pt idx="6140">
                  <c:v>3.6857678299999961</c:v>
                </c:pt>
                <c:pt idx="6141">
                  <c:v>3.689514629999997</c:v>
                </c:pt>
                <c:pt idx="6142">
                  <c:v>3.7008762499999959</c:v>
                </c:pt>
                <c:pt idx="6143">
                  <c:v>3.7287568499999972</c:v>
                </c:pt>
                <c:pt idx="6144">
                  <c:v>3.7044026499999978</c:v>
                </c:pt>
                <c:pt idx="6145">
                  <c:v>3.7133178299999976</c:v>
                </c:pt>
                <c:pt idx="6146">
                  <c:v>3.7171197299999967</c:v>
                </c:pt>
                <c:pt idx="6147">
                  <c:v>3.7331097499999961</c:v>
                </c:pt>
                <c:pt idx="6148">
                  <c:v>3.7373634699999974</c:v>
                </c:pt>
                <c:pt idx="6149">
                  <c:v>3.7684398699999964</c:v>
                </c:pt>
                <c:pt idx="6150">
                  <c:v>3.7471382099999966</c:v>
                </c:pt>
                <c:pt idx="6151">
                  <c:v>3.7202824699999963</c:v>
                </c:pt>
                <c:pt idx="6152">
                  <c:v>3.7311812499999961</c:v>
                </c:pt>
                <c:pt idx="6153">
                  <c:v>3.7142765699999964</c:v>
                </c:pt>
                <c:pt idx="6154">
                  <c:v>3.7334513699999965</c:v>
                </c:pt>
                <c:pt idx="6155">
                  <c:v>3.7196433099999968</c:v>
                </c:pt>
                <c:pt idx="6156">
                  <c:v>3.7300792499999975</c:v>
                </c:pt>
                <c:pt idx="6157">
                  <c:v>3.7308947299999966</c:v>
                </c:pt>
                <c:pt idx="6158">
                  <c:v>3.7359859699999971</c:v>
                </c:pt>
                <c:pt idx="6159">
                  <c:v>3.7601748699999966</c:v>
                </c:pt>
                <c:pt idx="6160">
                  <c:v>3.7541689699999967</c:v>
                </c:pt>
                <c:pt idx="6161">
                  <c:v>3.7369777699999966</c:v>
                </c:pt>
                <c:pt idx="6162">
                  <c:v>3.7251753499999971</c:v>
                </c:pt>
                <c:pt idx="6163">
                  <c:v>3.6479692299999975</c:v>
                </c:pt>
                <c:pt idx="6164">
                  <c:v>3.6785056499999973</c:v>
                </c:pt>
                <c:pt idx="6165">
                  <c:v>3.6875420499999976</c:v>
                </c:pt>
                <c:pt idx="6166">
                  <c:v>3.8187571899999977</c:v>
                </c:pt>
                <c:pt idx="6167">
                  <c:v>3.8486654699999976</c:v>
                </c:pt>
                <c:pt idx="6168">
                  <c:v>3.8584402099999977</c:v>
                </c:pt>
                <c:pt idx="6169">
                  <c:v>3.8812405899999991</c:v>
                </c:pt>
                <c:pt idx="6170">
                  <c:v>3.8632779899999985</c:v>
                </c:pt>
                <c:pt idx="6171">
                  <c:v>3.8644240699999983</c:v>
                </c:pt>
                <c:pt idx="6172">
                  <c:v>3.8421636699999988</c:v>
                </c:pt>
                <c:pt idx="6173">
                  <c:v>3.8249834899999993</c:v>
                </c:pt>
                <c:pt idx="6174">
                  <c:v>3.8157817899999991</c:v>
                </c:pt>
                <c:pt idx="6175">
                  <c:v>3.7885844299999993</c:v>
                </c:pt>
                <c:pt idx="6176">
                  <c:v>3.7738066099999994</c:v>
                </c:pt>
                <c:pt idx="6177">
                  <c:v>3.8137430899999991</c:v>
                </c:pt>
                <c:pt idx="6178">
                  <c:v>3.8301518699999981</c:v>
                </c:pt>
                <c:pt idx="6179">
                  <c:v>3.7945352299999984</c:v>
                </c:pt>
                <c:pt idx="6180">
                  <c:v>3.7847384499999981</c:v>
                </c:pt>
                <c:pt idx="6181">
                  <c:v>3.7976208299999987</c:v>
                </c:pt>
                <c:pt idx="6182">
                  <c:v>3.7640318699999993</c:v>
                </c:pt>
                <c:pt idx="6183">
                  <c:v>3.7623347899999988</c:v>
                </c:pt>
                <c:pt idx="6184">
                  <c:v>3.7738066099999994</c:v>
                </c:pt>
                <c:pt idx="6185">
                  <c:v>3.7596569299999993</c:v>
                </c:pt>
                <c:pt idx="6186">
                  <c:v>3.7750408499999999</c:v>
                </c:pt>
                <c:pt idx="6187">
                  <c:v>3.814316129999999</c:v>
                </c:pt>
                <c:pt idx="6188">
                  <c:v>3.8624074099999994</c:v>
                </c:pt>
                <c:pt idx="6189">
                  <c:v>3.82115955</c:v>
                </c:pt>
                <c:pt idx="6190">
                  <c:v>3.80556625</c:v>
                </c:pt>
                <c:pt idx="6191">
                  <c:v>3.7899839700000006</c:v>
                </c:pt>
                <c:pt idx="6192">
                  <c:v>3.8319591500000003</c:v>
                </c:pt>
                <c:pt idx="6193">
                  <c:v>3.8092579500000001</c:v>
                </c:pt>
                <c:pt idx="6194">
                  <c:v>3.7564501100000003</c:v>
                </c:pt>
                <c:pt idx="6195">
                  <c:v>3.6942752700000003</c:v>
                </c:pt>
                <c:pt idx="6196">
                  <c:v>3.6624384900000013</c:v>
                </c:pt>
                <c:pt idx="6197">
                  <c:v>3.6811284100000012</c:v>
                </c:pt>
                <c:pt idx="6198">
                  <c:v>3.7065956300000016</c:v>
                </c:pt>
                <c:pt idx="6199">
                  <c:v>3.7313575700000019</c:v>
                </c:pt>
                <c:pt idx="6200">
                  <c:v>3.7442619900000018</c:v>
                </c:pt>
                <c:pt idx="6201">
                  <c:v>3.712204810000002</c:v>
                </c:pt>
                <c:pt idx="6202">
                  <c:v>3.7183098900000022</c:v>
                </c:pt>
                <c:pt idx="6203">
                  <c:v>3.7078739500000033</c:v>
                </c:pt>
                <c:pt idx="6204">
                  <c:v>3.699002850000003</c:v>
                </c:pt>
                <c:pt idx="6205">
                  <c:v>3.707444170000004</c:v>
                </c:pt>
                <c:pt idx="6206">
                  <c:v>3.689735030000004</c:v>
                </c:pt>
                <c:pt idx="6207">
                  <c:v>3.7252524900000044</c:v>
                </c:pt>
                <c:pt idx="6208">
                  <c:v>3.7191804700000031</c:v>
                </c:pt>
                <c:pt idx="6209">
                  <c:v>3.608738030000004</c:v>
                </c:pt>
                <c:pt idx="6210">
                  <c:v>3.5691798200000031</c:v>
                </c:pt>
                <c:pt idx="6211">
                  <c:v>3.5760187700000037</c:v>
                </c:pt>
                <c:pt idx="6212">
                  <c:v>3.5802083000000025</c:v>
                </c:pt>
                <c:pt idx="6213">
                  <c:v>3.6047854400000032</c:v>
                </c:pt>
                <c:pt idx="6214">
                  <c:v>3.6811124300000033</c:v>
                </c:pt>
                <c:pt idx="6215">
                  <c:v>3.7590656900000043</c:v>
                </c:pt>
                <c:pt idx="6216">
                  <c:v>3.7654523000000033</c:v>
                </c:pt>
                <c:pt idx="6217">
                  <c:v>3.7449354500000043</c:v>
                </c:pt>
                <c:pt idx="6218">
                  <c:v>3.7077035600000032</c:v>
                </c:pt>
                <c:pt idx="6219">
                  <c:v>3.7367717900000041</c:v>
                </c:pt>
                <c:pt idx="6220">
                  <c:v>3.6860881700000032</c:v>
                </c:pt>
                <c:pt idx="6221">
                  <c:v>3.6791307500000041</c:v>
                </c:pt>
                <c:pt idx="6222">
                  <c:v>3.6582908000000032</c:v>
                </c:pt>
                <c:pt idx="6223">
                  <c:v>3.6380432000000029</c:v>
                </c:pt>
                <c:pt idx="6224">
                  <c:v>3.6486085700000022</c:v>
                </c:pt>
                <c:pt idx="6225">
                  <c:v>3.6612633200000024</c:v>
                </c:pt>
                <c:pt idx="6226">
                  <c:v>3.6768259700000021</c:v>
                </c:pt>
                <c:pt idx="6227">
                  <c:v>3.713659370000002</c:v>
                </c:pt>
                <c:pt idx="6228">
                  <c:v>3.6857866100000027</c:v>
                </c:pt>
                <c:pt idx="6229">
                  <c:v>3.6756412700000034</c:v>
                </c:pt>
                <c:pt idx="6230">
                  <c:v>3.6622110800000032</c:v>
                </c:pt>
                <c:pt idx="6231">
                  <c:v>3.6836110700000031</c:v>
                </c:pt>
                <c:pt idx="6232">
                  <c:v>3.6824694500000028</c:v>
                </c:pt>
                <c:pt idx="6233">
                  <c:v>3.6326905100000024</c:v>
                </c:pt>
                <c:pt idx="6234">
                  <c:v>3.4933697900000027</c:v>
                </c:pt>
                <c:pt idx="6235">
                  <c:v>3.4512821600000043</c:v>
                </c:pt>
                <c:pt idx="6236">
                  <c:v>3.5360403800000038</c:v>
                </c:pt>
                <c:pt idx="6237">
                  <c:v>3.5041857800000029</c:v>
                </c:pt>
                <c:pt idx="6238">
                  <c:v>3.5039879900000033</c:v>
                </c:pt>
                <c:pt idx="6239">
                  <c:v>3.5409122600000034</c:v>
                </c:pt>
                <c:pt idx="6240">
                  <c:v>3.5671975100000033</c:v>
                </c:pt>
                <c:pt idx="6241">
                  <c:v>3.5349056900000031</c:v>
                </c:pt>
                <c:pt idx="6242">
                  <c:v>3.5181872300000041</c:v>
                </c:pt>
                <c:pt idx="6243">
                  <c:v>3.5233297700000046</c:v>
                </c:pt>
                <c:pt idx="6244">
                  <c:v>3.5359466900000038</c:v>
                </c:pt>
                <c:pt idx="6245">
                  <c:v>3.4813046000000041</c:v>
                </c:pt>
                <c:pt idx="6246">
                  <c:v>3.4267353800000055</c:v>
                </c:pt>
                <c:pt idx="6247">
                  <c:v>3.4253300300000058</c:v>
                </c:pt>
                <c:pt idx="6248">
                  <c:v>3.403760510000005</c:v>
                </c:pt>
                <c:pt idx="6249">
                  <c:v>3.4051420500000056</c:v>
                </c:pt>
                <c:pt idx="6250">
                  <c:v>3.4055029000000063</c:v>
                </c:pt>
                <c:pt idx="6251">
                  <c:v>3.4050595700000068</c:v>
                </c:pt>
                <c:pt idx="6252">
                  <c:v>3.435999880000006</c:v>
                </c:pt>
                <c:pt idx="6253">
                  <c:v>3.4249991100000061</c:v>
                </c:pt>
                <c:pt idx="6254">
                  <c:v>3.3906977400000065</c:v>
                </c:pt>
                <c:pt idx="6255">
                  <c:v>3.3532160400000075</c:v>
                </c:pt>
                <c:pt idx="6256">
                  <c:v>3.3375955800000074</c:v>
                </c:pt>
                <c:pt idx="6257">
                  <c:v>3.2793278200000078</c:v>
                </c:pt>
                <c:pt idx="6258">
                  <c:v>3.2977846800000075</c:v>
                </c:pt>
                <c:pt idx="6259">
                  <c:v>3.2471853300000069</c:v>
                </c:pt>
                <c:pt idx="6260">
                  <c:v>3.274708540000006</c:v>
                </c:pt>
                <c:pt idx="6261">
                  <c:v>3.2880801400000053</c:v>
                </c:pt>
                <c:pt idx="6262">
                  <c:v>3.267303510000005</c:v>
                </c:pt>
                <c:pt idx="6263">
                  <c:v>3.2879079300000056</c:v>
                </c:pt>
                <c:pt idx="6264">
                  <c:v>3.2290830200000045</c:v>
                </c:pt>
                <c:pt idx="6265">
                  <c:v>3.217935620000004</c:v>
                </c:pt>
                <c:pt idx="6266">
                  <c:v>3.2074911200000038</c:v>
                </c:pt>
                <c:pt idx="6267">
                  <c:v>3.2285781200000034</c:v>
                </c:pt>
                <c:pt idx="6268">
                  <c:v>3.2709897200000047</c:v>
                </c:pt>
                <c:pt idx="6269">
                  <c:v>3.2806224200000038</c:v>
                </c:pt>
                <c:pt idx="6270">
                  <c:v>3.269465120000004</c:v>
                </c:pt>
                <c:pt idx="6271">
                  <c:v>3.2758803200000033</c:v>
                </c:pt>
                <c:pt idx="6272">
                  <c:v>3.2478534200000038</c:v>
                </c:pt>
                <c:pt idx="6273">
                  <c:v>3.2368050200000029</c:v>
                </c:pt>
                <c:pt idx="6274">
                  <c:v>3.2364189200000038</c:v>
                </c:pt>
                <c:pt idx="6275">
                  <c:v>3.2547933200000037</c:v>
                </c:pt>
                <c:pt idx="6276">
                  <c:v>3.2444280200000044</c:v>
                </c:pt>
                <c:pt idx="6277">
                  <c:v>3.257991020000004</c:v>
                </c:pt>
                <c:pt idx="6278">
                  <c:v>3.3254793200000039</c:v>
                </c:pt>
                <c:pt idx="6279">
                  <c:v>3.3473682200000034</c:v>
                </c:pt>
                <c:pt idx="6280">
                  <c:v>3.4079463200000033</c:v>
                </c:pt>
                <c:pt idx="6281">
                  <c:v>3.4168662200000037</c:v>
                </c:pt>
                <c:pt idx="6282">
                  <c:v>3.4398342200000034</c:v>
                </c:pt>
                <c:pt idx="6283">
                  <c:v>3.4342704200000034</c:v>
                </c:pt>
                <c:pt idx="6284">
                  <c:v>3.444883220000003</c:v>
                </c:pt>
                <c:pt idx="6285">
                  <c:v>3.4766919200000039</c:v>
                </c:pt>
                <c:pt idx="6286">
                  <c:v>3.4581690200000033</c:v>
                </c:pt>
                <c:pt idx="6287">
                  <c:v>3.4610697200000029</c:v>
                </c:pt>
                <c:pt idx="6288">
                  <c:v>3.4678611200000029</c:v>
                </c:pt>
                <c:pt idx="6289">
                  <c:v>3.4563969200000031</c:v>
                </c:pt>
                <c:pt idx="6290">
                  <c:v>3.4758504200000031</c:v>
                </c:pt>
                <c:pt idx="6291">
                  <c:v>3.4824339200000027</c:v>
                </c:pt>
                <c:pt idx="6292">
                  <c:v>3.4571295200000032</c:v>
                </c:pt>
                <c:pt idx="6293">
                  <c:v>3.4452792200000033</c:v>
                </c:pt>
                <c:pt idx="6294">
                  <c:v>3.4176681200000036</c:v>
                </c:pt>
                <c:pt idx="6295">
                  <c:v>3.3858495200000043</c:v>
                </c:pt>
                <c:pt idx="6296">
                  <c:v>3.382196420000005</c:v>
                </c:pt>
                <c:pt idx="6297">
                  <c:v>3.3889779200000048</c:v>
                </c:pt>
                <c:pt idx="6298">
                  <c:v>3.3761970200000038</c:v>
                </c:pt>
                <c:pt idx="6299">
                  <c:v>3.2996007200000044</c:v>
                </c:pt>
                <c:pt idx="6300">
                  <c:v>3.0570309200000043</c:v>
                </c:pt>
                <c:pt idx="6301">
                  <c:v>3.0836350200000036</c:v>
                </c:pt>
                <c:pt idx="6302">
                  <c:v>3.1037315000000039</c:v>
                </c:pt>
                <c:pt idx="6303">
                  <c:v>3.1702120800000033</c:v>
                </c:pt>
                <c:pt idx="6304">
                  <c:v>3.1043051200000038</c:v>
                </c:pt>
                <c:pt idx="6305">
                  <c:v>3.0709659300000034</c:v>
                </c:pt>
                <c:pt idx="6306">
                  <c:v>3.0549441300000035</c:v>
                </c:pt>
                <c:pt idx="6307">
                  <c:v>3.0926843700000042</c:v>
                </c:pt>
                <c:pt idx="6308">
                  <c:v>3.0845251200000039</c:v>
                </c:pt>
                <c:pt idx="6309">
                  <c:v>3.0846042400000035</c:v>
                </c:pt>
                <c:pt idx="6310">
                  <c:v>3.1104764800000044</c:v>
                </c:pt>
                <c:pt idx="6311">
                  <c:v>3.0742988600000043</c:v>
                </c:pt>
                <c:pt idx="6312">
                  <c:v>3.0391992500000038</c:v>
                </c:pt>
                <c:pt idx="6313">
                  <c:v>3.0908547200000047</c:v>
                </c:pt>
                <c:pt idx="6314">
                  <c:v>3.0897371500000039</c:v>
                </c:pt>
                <c:pt idx="6315">
                  <c:v>3.1148973100000044</c:v>
                </c:pt>
                <c:pt idx="6316">
                  <c:v>3.0861866400000038</c:v>
                </c:pt>
                <c:pt idx="6317">
                  <c:v>3.0653879700000042</c:v>
                </c:pt>
                <c:pt idx="6318">
                  <c:v>3.0425025100000038</c:v>
                </c:pt>
                <c:pt idx="6319">
                  <c:v>3.0419190000000036</c:v>
                </c:pt>
                <c:pt idx="6320">
                  <c:v>3.023780740000003</c:v>
                </c:pt>
                <c:pt idx="6321">
                  <c:v>3.0670692700000028</c:v>
                </c:pt>
                <c:pt idx="6322">
                  <c:v>3.059226500000003</c:v>
                </c:pt>
                <c:pt idx="6323">
                  <c:v>3.0330377800000035</c:v>
                </c:pt>
                <c:pt idx="6324">
                  <c:v>2.9955744600000029</c:v>
                </c:pt>
                <c:pt idx="6325">
                  <c:v>3.0271927900000026</c:v>
                </c:pt>
                <c:pt idx="6326">
                  <c:v>3.0211401100000028</c:v>
                </c:pt>
                <c:pt idx="6327">
                  <c:v>3.0436497500000019</c:v>
                </c:pt>
                <c:pt idx="6328">
                  <c:v>3.0308718700000021</c:v>
                </c:pt>
                <c:pt idx="6329">
                  <c:v>3.0183016800000022</c:v>
                </c:pt>
                <c:pt idx="6330">
                  <c:v>3.0400695700000027</c:v>
                </c:pt>
                <c:pt idx="6331">
                  <c:v>3.0242851300000027</c:v>
                </c:pt>
                <c:pt idx="6332">
                  <c:v>3.0197060600000025</c:v>
                </c:pt>
                <c:pt idx="6333">
                  <c:v>3.0203785800000027</c:v>
                </c:pt>
                <c:pt idx="6334">
                  <c:v>3.0258081900000029</c:v>
                </c:pt>
                <c:pt idx="6335">
                  <c:v>3.0404058300000028</c:v>
                </c:pt>
                <c:pt idx="6336">
                  <c:v>3.1008831800000021</c:v>
                </c:pt>
                <c:pt idx="6337">
                  <c:v>3.076069170000002</c:v>
                </c:pt>
                <c:pt idx="6338">
                  <c:v>3.0406234100000029</c:v>
                </c:pt>
                <c:pt idx="6339">
                  <c:v>3.0601462700000024</c:v>
                </c:pt>
                <c:pt idx="6340">
                  <c:v>3.0767318000000019</c:v>
                </c:pt>
                <c:pt idx="6341">
                  <c:v>3.1219389900000021</c:v>
                </c:pt>
                <c:pt idx="6342">
                  <c:v>3.1034249100000029</c:v>
                </c:pt>
                <c:pt idx="6343">
                  <c:v>3.1275664000000019</c:v>
                </c:pt>
                <c:pt idx="6344">
                  <c:v>3.1329762300000015</c:v>
                </c:pt>
                <c:pt idx="6345">
                  <c:v>3.1002897800000015</c:v>
                </c:pt>
                <c:pt idx="6346">
                  <c:v>3.0849899500000015</c:v>
                </c:pt>
                <c:pt idx="6347">
                  <c:v>3.0851976400000014</c:v>
                </c:pt>
                <c:pt idx="6348">
                  <c:v>3.0958195000000019</c:v>
                </c:pt>
                <c:pt idx="6349">
                  <c:v>3.0877987100000022</c:v>
                </c:pt>
                <c:pt idx="6350">
                  <c:v>3.0456969800000024</c:v>
                </c:pt>
                <c:pt idx="6351">
                  <c:v>3.0573572900000023</c:v>
                </c:pt>
                <c:pt idx="6352">
                  <c:v>3.0592067200000024</c:v>
                </c:pt>
                <c:pt idx="6353">
                  <c:v>3.0730922800000018</c:v>
                </c:pt>
                <c:pt idx="6354">
                  <c:v>3.0701945100000021</c:v>
                </c:pt>
                <c:pt idx="6355">
                  <c:v>3.0753373100000019</c:v>
                </c:pt>
                <c:pt idx="6356">
                  <c:v>3.0839020500000016</c:v>
                </c:pt>
                <c:pt idx="6357">
                  <c:v>3.116815970000002</c:v>
                </c:pt>
                <c:pt idx="6358">
                  <c:v>3.102455690000002</c:v>
                </c:pt>
                <c:pt idx="6359">
                  <c:v>3.053955130000003</c:v>
                </c:pt>
                <c:pt idx="6360">
                  <c:v>3.016996200000003</c:v>
                </c:pt>
                <c:pt idx="6361">
                  <c:v>2.9032414200000036</c:v>
                </c:pt>
                <c:pt idx="6362">
                  <c:v>2.8777121400000034</c:v>
                </c:pt>
                <c:pt idx="6363">
                  <c:v>2.9424248300000038</c:v>
                </c:pt>
                <c:pt idx="6364">
                  <c:v>2.9864408300000038</c:v>
                </c:pt>
                <c:pt idx="6365">
                  <c:v>2.9778302000000036</c:v>
                </c:pt>
                <c:pt idx="6366">
                  <c:v>2.9561706600000033</c:v>
                </c:pt>
                <c:pt idx="6367">
                  <c:v>2.9526402100000038</c:v>
                </c:pt>
                <c:pt idx="6368">
                  <c:v>2.9701090600000026</c:v>
                </c:pt>
                <c:pt idx="6369">
                  <c:v>2.9668903900000032</c:v>
                </c:pt>
                <c:pt idx="6370">
                  <c:v>2.9791965300000034</c:v>
                </c:pt>
                <c:pt idx="6371">
                  <c:v>2.994180310000004</c:v>
                </c:pt>
                <c:pt idx="6372">
                  <c:v>2.9632590700000034</c:v>
                </c:pt>
                <c:pt idx="6373">
                  <c:v>2.9394354100000037</c:v>
                </c:pt>
                <c:pt idx="6374">
                  <c:v>2.9681925300000036</c:v>
                </c:pt>
                <c:pt idx="6375">
                  <c:v>2.9449924300000032</c:v>
                </c:pt>
                <c:pt idx="6376">
                  <c:v>2.9560331100000035</c:v>
                </c:pt>
                <c:pt idx="6377">
                  <c:v>2.9896411600000037</c:v>
                </c:pt>
                <c:pt idx="6378">
                  <c:v>2.9647079300000034</c:v>
                </c:pt>
                <c:pt idx="6379">
                  <c:v>2.9795633300000035</c:v>
                </c:pt>
                <c:pt idx="6380">
                  <c:v>3.0467152400000037</c:v>
                </c:pt>
                <c:pt idx="6381">
                  <c:v>3.0750688800000043</c:v>
                </c:pt>
                <c:pt idx="6382">
                  <c:v>3.0647709700000041</c:v>
                </c:pt>
                <c:pt idx="6383">
                  <c:v>3.0271097800000044</c:v>
                </c:pt>
                <c:pt idx="6384">
                  <c:v>3.045532310000004</c:v>
                </c:pt>
                <c:pt idx="6385">
                  <c:v>3.0814512000000045</c:v>
                </c:pt>
                <c:pt idx="6386">
                  <c:v>3.0734549600000038</c:v>
                </c:pt>
                <c:pt idx="6387">
                  <c:v>3.078315060000004</c:v>
                </c:pt>
                <c:pt idx="6388">
                  <c:v>3.1135828800000045</c:v>
                </c:pt>
                <c:pt idx="6389">
                  <c:v>3.0927669800000039</c:v>
                </c:pt>
                <c:pt idx="6390">
                  <c:v>3.0980764100000044</c:v>
                </c:pt>
                <c:pt idx="6391">
                  <c:v>3.0703555000000042</c:v>
                </c:pt>
                <c:pt idx="6392">
                  <c:v>3.078645180000005</c:v>
                </c:pt>
                <c:pt idx="6393">
                  <c:v>3.0271097800000053</c:v>
                </c:pt>
                <c:pt idx="6394">
                  <c:v>3.0504015800000044</c:v>
                </c:pt>
                <c:pt idx="6395">
                  <c:v>3.0501264800000056</c:v>
                </c:pt>
                <c:pt idx="6396">
                  <c:v>3.0590397200000057</c:v>
                </c:pt>
                <c:pt idx="6397">
                  <c:v>3.0749405000000056</c:v>
                </c:pt>
                <c:pt idx="6398">
                  <c:v>3.1215241000000065</c:v>
                </c:pt>
                <c:pt idx="6399">
                  <c:v>3.216378580000006</c:v>
                </c:pt>
                <c:pt idx="6400">
                  <c:v>3.211234210000006</c:v>
                </c:pt>
                <c:pt idx="6401">
                  <c:v>3.2680240200000057</c:v>
                </c:pt>
                <c:pt idx="6402">
                  <c:v>3.3095366100000065</c:v>
                </c:pt>
                <c:pt idx="6403">
                  <c:v>3.2377263400000063</c:v>
                </c:pt>
                <c:pt idx="6404">
                  <c:v>3.1870254100000066</c:v>
                </c:pt>
                <c:pt idx="6405">
                  <c:v>3.2213670600000057</c:v>
                </c:pt>
                <c:pt idx="6406">
                  <c:v>3.3088396900000063</c:v>
                </c:pt>
                <c:pt idx="6407">
                  <c:v>3.2814305600000058</c:v>
                </c:pt>
                <c:pt idx="6408">
                  <c:v>3.2646219500000058</c:v>
                </c:pt>
                <c:pt idx="6409">
                  <c:v>3.248436900000006</c:v>
                </c:pt>
                <c:pt idx="6410">
                  <c:v>3.2704082200000064</c:v>
                </c:pt>
                <c:pt idx="6411">
                  <c:v>3.2494914500000069</c:v>
                </c:pt>
                <c:pt idx="6412">
                  <c:v>3.3370374400000058</c:v>
                </c:pt>
                <c:pt idx="6413">
                  <c:v>3.3060703500000059</c:v>
                </c:pt>
                <c:pt idx="6414">
                  <c:v>3.3608152500000052</c:v>
                </c:pt>
                <c:pt idx="6415">
                  <c:v>3.3680503800000059</c:v>
                </c:pt>
                <c:pt idx="6416">
                  <c:v>3.3392840900000058</c:v>
                </c:pt>
                <c:pt idx="6417">
                  <c:v>3.3160106300000054</c:v>
                </c:pt>
                <c:pt idx="6418">
                  <c:v>3.3386788700000052</c:v>
                </c:pt>
                <c:pt idx="6419">
                  <c:v>3.3748636900000051</c:v>
                </c:pt>
                <c:pt idx="6420">
                  <c:v>3.3191651100000037</c:v>
                </c:pt>
                <c:pt idx="6421">
                  <c:v>3.3489767800000037</c:v>
                </c:pt>
                <c:pt idx="6422">
                  <c:v>3.332470780000004</c:v>
                </c:pt>
                <c:pt idx="6423">
                  <c:v>3.2909490200000038</c:v>
                </c:pt>
                <c:pt idx="6424">
                  <c:v>3.2850252000000042</c:v>
                </c:pt>
                <c:pt idx="6425">
                  <c:v>3.2954790000000047</c:v>
                </c:pt>
                <c:pt idx="6426">
                  <c:v>3.3513701500000037</c:v>
                </c:pt>
                <c:pt idx="6427">
                  <c:v>3.3390731800000042</c:v>
                </c:pt>
                <c:pt idx="6428">
                  <c:v>3.3128286400000047</c:v>
                </c:pt>
                <c:pt idx="6429">
                  <c:v>3.2907931300000044</c:v>
                </c:pt>
                <c:pt idx="6430">
                  <c:v>3.2676022000000051</c:v>
                </c:pt>
                <c:pt idx="6431">
                  <c:v>3.2787896000000041</c:v>
                </c:pt>
                <c:pt idx="6432">
                  <c:v>3.1930134200000042</c:v>
                </c:pt>
                <c:pt idx="6433">
                  <c:v>3.1929950800000038</c:v>
                </c:pt>
                <c:pt idx="6434">
                  <c:v>3.1920964200000039</c:v>
                </c:pt>
                <c:pt idx="6435">
                  <c:v>3.2092076400000042</c:v>
                </c:pt>
                <c:pt idx="6436">
                  <c:v>3.2054754500000051</c:v>
                </c:pt>
                <c:pt idx="6437">
                  <c:v>3.237350370000005</c:v>
                </c:pt>
                <c:pt idx="6438">
                  <c:v>3.2041824800000054</c:v>
                </c:pt>
                <c:pt idx="6439">
                  <c:v>3.1236148600000044</c:v>
                </c:pt>
                <c:pt idx="6440">
                  <c:v>3.1402859200000046</c:v>
                </c:pt>
                <c:pt idx="6441">
                  <c:v>3.1544260600000049</c:v>
                </c:pt>
                <c:pt idx="6442">
                  <c:v>3.165622630000005</c:v>
                </c:pt>
                <c:pt idx="6443">
                  <c:v>3.1877498400000048</c:v>
                </c:pt>
                <c:pt idx="6444">
                  <c:v>3.2100604500000047</c:v>
                </c:pt>
                <c:pt idx="6445">
                  <c:v>3.2045492800000046</c:v>
                </c:pt>
                <c:pt idx="6446">
                  <c:v>3.1843844500000049</c:v>
                </c:pt>
                <c:pt idx="6447">
                  <c:v>3.1606708300000053</c:v>
                </c:pt>
                <c:pt idx="6448">
                  <c:v>3.1661911700000047</c:v>
                </c:pt>
                <c:pt idx="6449">
                  <c:v>3.1616336800000058</c:v>
                </c:pt>
                <c:pt idx="6450">
                  <c:v>3.2152781800000056</c:v>
                </c:pt>
                <c:pt idx="6451">
                  <c:v>3.171097120000006</c:v>
                </c:pt>
                <c:pt idx="6452">
                  <c:v>3.1172142000000056</c:v>
                </c:pt>
                <c:pt idx="6453">
                  <c:v>3.1076498900000056</c:v>
                </c:pt>
                <c:pt idx="6454">
                  <c:v>3.1193508100000056</c:v>
                </c:pt>
                <c:pt idx="6455">
                  <c:v>3.1120331500000047</c:v>
                </c:pt>
                <c:pt idx="6456">
                  <c:v>3.0671551700000057</c:v>
                </c:pt>
                <c:pt idx="6457">
                  <c:v>3.072632570000005</c:v>
                </c:pt>
                <c:pt idx="6458">
                  <c:v>3.072337220000005</c:v>
                </c:pt>
                <c:pt idx="6459">
                  <c:v>3.0435182200000046</c:v>
                </c:pt>
                <c:pt idx="6460">
                  <c:v>3.0393296200000046</c:v>
                </c:pt>
                <c:pt idx="6461">
                  <c:v>3.040090370000005</c:v>
                </c:pt>
                <c:pt idx="6462">
                  <c:v>3.0634856700000057</c:v>
                </c:pt>
                <c:pt idx="6463">
                  <c:v>3.0615256200000056</c:v>
                </c:pt>
                <c:pt idx="6464">
                  <c:v>3.0280705200000053</c:v>
                </c:pt>
                <c:pt idx="6465">
                  <c:v>2.993630920000006</c:v>
                </c:pt>
                <c:pt idx="6466">
                  <c:v>3.0024918700000054</c:v>
                </c:pt>
                <c:pt idx="6467">
                  <c:v>2.9930722000000056</c:v>
                </c:pt>
                <c:pt idx="6468">
                  <c:v>2.9859136000000062</c:v>
                </c:pt>
                <c:pt idx="6469">
                  <c:v>2.9703480100000061</c:v>
                </c:pt>
                <c:pt idx="6470">
                  <c:v>2.9678597200000061</c:v>
                </c:pt>
                <c:pt idx="6471">
                  <c:v>2.9997219700000062</c:v>
                </c:pt>
                <c:pt idx="6472">
                  <c:v>2.985052330000006</c:v>
                </c:pt>
                <c:pt idx="6473">
                  <c:v>2.987462590000006</c:v>
                </c:pt>
                <c:pt idx="6474">
                  <c:v>2.9205822100000063</c:v>
                </c:pt>
                <c:pt idx="6475">
                  <c:v>2.9671383700000065</c:v>
                </c:pt>
                <c:pt idx="6476">
                  <c:v>3.073058830000007</c:v>
                </c:pt>
                <c:pt idx="6477">
                  <c:v>3.0660702100000066</c:v>
                </c:pt>
                <c:pt idx="6478">
                  <c:v>3.0914353500000065</c:v>
                </c:pt>
                <c:pt idx="6479">
                  <c:v>3.1745193900000075</c:v>
                </c:pt>
                <c:pt idx="6480">
                  <c:v>3.192757350000007</c:v>
                </c:pt>
                <c:pt idx="6481">
                  <c:v>3.1889036500000056</c:v>
                </c:pt>
                <c:pt idx="6482">
                  <c:v>3.201988910000007</c:v>
                </c:pt>
                <c:pt idx="6483">
                  <c:v>3.1872755700000068</c:v>
                </c:pt>
                <c:pt idx="6484">
                  <c:v>3.2286617100000061</c:v>
                </c:pt>
                <c:pt idx="6485">
                  <c:v>3.2257173100000065</c:v>
                </c:pt>
                <c:pt idx="6486">
                  <c:v>3.2266352700000063</c:v>
                </c:pt>
                <c:pt idx="6487">
                  <c:v>3.321185150000006</c:v>
                </c:pt>
                <c:pt idx="6488">
                  <c:v>3.3563274300000066</c:v>
                </c:pt>
                <c:pt idx="6489">
                  <c:v>3.5080506300000067</c:v>
                </c:pt>
                <c:pt idx="6490">
                  <c:v>3.4583249100000071</c:v>
                </c:pt>
                <c:pt idx="6491">
                  <c:v>3.4641444300000064</c:v>
                </c:pt>
                <c:pt idx="6492">
                  <c:v>3.4246115300000062</c:v>
                </c:pt>
                <c:pt idx="6493">
                  <c:v>3.4305609500000056</c:v>
                </c:pt>
                <c:pt idx="6494">
                  <c:v>3.4430140300000058</c:v>
                </c:pt>
                <c:pt idx="6495">
                  <c:v>3.487734270000006</c:v>
                </c:pt>
                <c:pt idx="6496">
                  <c:v>3.4486343700000059</c:v>
                </c:pt>
                <c:pt idx="6497">
                  <c:v>3.4033425700000057</c:v>
                </c:pt>
                <c:pt idx="6498">
                  <c:v>3.350455950000006</c:v>
                </c:pt>
                <c:pt idx="6499">
                  <c:v>3.343683830000006</c:v>
                </c:pt>
                <c:pt idx="6500">
                  <c:v>3.3835458100000064</c:v>
                </c:pt>
                <c:pt idx="6501">
                  <c:v>3.3584318100000061</c:v>
                </c:pt>
                <c:pt idx="6502">
                  <c:v>3.3165607100000063</c:v>
                </c:pt>
                <c:pt idx="6503">
                  <c:v>3.2710870500000064</c:v>
                </c:pt>
                <c:pt idx="6504">
                  <c:v>3.284406130000006</c:v>
                </c:pt>
                <c:pt idx="6505">
                  <c:v>3.3180588900000068</c:v>
                </c:pt>
                <c:pt idx="6506">
                  <c:v>3.2905893700000064</c:v>
                </c:pt>
                <c:pt idx="6507">
                  <c:v>3.2712169500000066</c:v>
                </c:pt>
                <c:pt idx="6508">
                  <c:v>3.2760232500000068</c:v>
                </c:pt>
                <c:pt idx="6509">
                  <c:v>3.2830032100000066</c:v>
                </c:pt>
                <c:pt idx="6510">
                  <c:v>3.2777898900000073</c:v>
                </c:pt>
                <c:pt idx="6511">
                  <c:v>3.2326193300000075</c:v>
                </c:pt>
                <c:pt idx="6512">
                  <c:v>3.2352519700000073</c:v>
                </c:pt>
                <c:pt idx="6513">
                  <c:v>3.1993302900000069</c:v>
                </c:pt>
                <c:pt idx="6514">
                  <c:v>3.1839501300000066</c:v>
                </c:pt>
                <c:pt idx="6515">
                  <c:v>3.1992003900000059</c:v>
                </c:pt>
                <c:pt idx="6516">
                  <c:v>3.1886438500000063</c:v>
                </c:pt>
                <c:pt idx="6517">
                  <c:v>3.2125714300000068</c:v>
                </c:pt>
                <c:pt idx="6518">
                  <c:v>3.2078430700000071</c:v>
                </c:pt>
                <c:pt idx="6519">
                  <c:v>3.2057993100000068</c:v>
                </c:pt>
                <c:pt idx="6520">
                  <c:v>3.1727354300000066</c:v>
                </c:pt>
                <c:pt idx="6521">
                  <c:v>3.1985682100000066</c:v>
                </c:pt>
                <c:pt idx="6522">
                  <c:v>3.2505628500000059</c:v>
                </c:pt>
                <c:pt idx="6523">
                  <c:v>3.3107671700000054</c:v>
                </c:pt>
                <c:pt idx="6524">
                  <c:v>3.2776253500000063</c:v>
                </c:pt>
                <c:pt idx="6525">
                  <c:v>3.2385600900000062</c:v>
                </c:pt>
                <c:pt idx="6526">
                  <c:v>3.2450031300000068</c:v>
                </c:pt>
                <c:pt idx="6527">
                  <c:v>3.2507187300000071</c:v>
                </c:pt>
                <c:pt idx="6528">
                  <c:v>3.2541307700000068</c:v>
                </c:pt>
                <c:pt idx="6529">
                  <c:v>3.2470295700000067</c:v>
                </c:pt>
                <c:pt idx="6530">
                  <c:v>3.2319784900000066</c:v>
                </c:pt>
                <c:pt idx="6531">
                  <c:v>3.2001962900000063</c:v>
                </c:pt>
                <c:pt idx="6532">
                  <c:v>3.257490850000007</c:v>
                </c:pt>
                <c:pt idx="6533">
                  <c:v>3.2465186300000077</c:v>
                </c:pt>
                <c:pt idx="6534">
                  <c:v>3.2429507100000077</c:v>
                </c:pt>
                <c:pt idx="6535">
                  <c:v>3.2244962500000076</c:v>
                </c:pt>
                <c:pt idx="6536">
                  <c:v>3.2265226900000075</c:v>
                </c:pt>
                <c:pt idx="6537">
                  <c:v>3.2535332300000075</c:v>
                </c:pt>
                <c:pt idx="6538">
                  <c:v>3.3057443700000073</c:v>
                </c:pt>
                <c:pt idx="6539">
                  <c:v>3.3088966100000077</c:v>
                </c:pt>
                <c:pt idx="6540">
                  <c:v>3.3310835300000079</c:v>
                </c:pt>
                <c:pt idx="6541">
                  <c:v>3.4045896100000075</c:v>
                </c:pt>
                <c:pt idx="6542">
                  <c:v>3.4160814300000082</c:v>
                </c:pt>
                <c:pt idx="6543">
                  <c:v>3.3328415100000077</c:v>
                </c:pt>
                <c:pt idx="6544">
                  <c:v>3.3271865300000085</c:v>
                </c:pt>
                <c:pt idx="6545">
                  <c:v>3.333335130000008</c:v>
                </c:pt>
                <c:pt idx="6546">
                  <c:v>3.355799170000008</c:v>
                </c:pt>
                <c:pt idx="6547">
                  <c:v>3.264999070000008</c:v>
                </c:pt>
                <c:pt idx="6548">
                  <c:v>3.2264447500000086</c:v>
                </c:pt>
                <c:pt idx="6549">
                  <c:v>3.2207637900000083</c:v>
                </c:pt>
                <c:pt idx="6550">
                  <c:v>3.2135413500000078</c:v>
                </c:pt>
                <c:pt idx="6551">
                  <c:v>3.2240645000000079</c:v>
                </c:pt>
                <c:pt idx="6552">
                  <c:v>3.2297238400000072</c:v>
                </c:pt>
                <c:pt idx="6553">
                  <c:v>3.3507753100000066</c:v>
                </c:pt>
                <c:pt idx="6554">
                  <c:v>3.3657896800000069</c:v>
                </c:pt>
                <c:pt idx="6555">
                  <c:v>3.3775816500000069</c:v>
                </c:pt>
                <c:pt idx="6556">
                  <c:v>3.3727379800000072</c:v>
                </c:pt>
                <c:pt idx="6557">
                  <c:v>3.3673102500000072</c:v>
                </c:pt>
                <c:pt idx="6558">
                  <c:v>3.3427696600000072</c:v>
                </c:pt>
                <c:pt idx="6559">
                  <c:v>3.3711771300000075</c:v>
                </c:pt>
                <c:pt idx="6560">
                  <c:v>3.3763229000000079</c:v>
                </c:pt>
                <c:pt idx="6561">
                  <c:v>3.3732314100000087</c:v>
                </c:pt>
                <c:pt idx="6562">
                  <c:v>3.3917199300000078</c:v>
                </c:pt>
                <c:pt idx="6563">
                  <c:v>3.3834323200000087</c:v>
                </c:pt>
                <c:pt idx="6564">
                  <c:v>3.4371960500000078</c:v>
                </c:pt>
                <c:pt idx="6565">
                  <c:v>3.4240647700000082</c:v>
                </c:pt>
                <c:pt idx="6566">
                  <c:v>3.430952650000008</c:v>
                </c:pt>
                <c:pt idx="6567">
                  <c:v>3.4396329900000078</c:v>
                </c:pt>
                <c:pt idx="6568">
                  <c:v>3.3911660800000076</c:v>
                </c:pt>
                <c:pt idx="6569">
                  <c:v>3.3727379800000072</c:v>
                </c:pt>
                <c:pt idx="6570">
                  <c:v>3.4311037000000066</c:v>
                </c:pt>
                <c:pt idx="6571">
                  <c:v>3.4174085000000076</c:v>
                </c:pt>
                <c:pt idx="6572">
                  <c:v>3.3873394800000076</c:v>
                </c:pt>
                <c:pt idx="6573">
                  <c:v>3.3521951800000069</c:v>
                </c:pt>
                <c:pt idx="6574">
                  <c:v>3.3434242100000073</c:v>
                </c:pt>
                <c:pt idx="6575">
                  <c:v>3.3441089700000077</c:v>
                </c:pt>
                <c:pt idx="6576">
                  <c:v>3.3178162000000082</c:v>
                </c:pt>
                <c:pt idx="6577">
                  <c:v>3.3207667100000089</c:v>
                </c:pt>
                <c:pt idx="6578">
                  <c:v>3.3010697900000086</c:v>
                </c:pt>
                <c:pt idx="6579">
                  <c:v>3.3368988500000079</c:v>
                </c:pt>
                <c:pt idx="6580">
                  <c:v>3.3598282400000086</c:v>
                </c:pt>
                <c:pt idx="6581">
                  <c:v>3.3420043400000088</c:v>
                </c:pt>
                <c:pt idx="6582">
                  <c:v>3.322800850000009</c:v>
                </c:pt>
                <c:pt idx="6583">
                  <c:v>3.3236970800000085</c:v>
                </c:pt>
                <c:pt idx="6584">
                  <c:v>3.3496575400000088</c:v>
                </c:pt>
                <c:pt idx="6585">
                  <c:v>3.3546220500000095</c:v>
                </c:pt>
                <c:pt idx="6586">
                  <c:v>3.3957982800000099</c:v>
                </c:pt>
                <c:pt idx="6587">
                  <c:v>3.3953350600000096</c:v>
                </c:pt>
                <c:pt idx="6588">
                  <c:v>3.3937238600000104</c:v>
                </c:pt>
                <c:pt idx="6589">
                  <c:v>3.3485901200000106</c:v>
                </c:pt>
                <c:pt idx="6590">
                  <c:v>3.3011402800000109</c:v>
                </c:pt>
                <c:pt idx="6591">
                  <c:v>3.29593409000001</c:v>
                </c:pt>
                <c:pt idx="6592">
                  <c:v>3.3183297700000098</c:v>
                </c:pt>
                <c:pt idx="6593">
                  <c:v>3.3218945500000103</c:v>
                </c:pt>
                <c:pt idx="6594">
                  <c:v>3.4398142500000102</c:v>
                </c:pt>
                <c:pt idx="6595">
                  <c:v>3.4343563100000098</c:v>
                </c:pt>
                <c:pt idx="6596">
                  <c:v>3.4363602400000097</c:v>
                </c:pt>
                <c:pt idx="6597">
                  <c:v>3.4075197600000093</c:v>
                </c:pt>
                <c:pt idx="6598">
                  <c:v>3.4274281500000088</c:v>
                </c:pt>
                <c:pt idx="6599">
                  <c:v>3.411839790000009</c:v>
                </c:pt>
                <c:pt idx="6600">
                  <c:v>3.4389985800000087</c:v>
                </c:pt>
                <c:pt idx="6601">
                  <c:v>3.4435401500000076</c:v>
                </c:pt>
                <c:pt idx="6602">
                  <c:v>3.4191304700000078</c:v>
                </c:pt>
                <c:pt idx="6603">
                  <c:v>3.4660063200000089</c:v>
                </c:pt>
                <c:pt idx="6604">
                  <c:v>3.4627537100000092</c:v>
                </c:pt>
                <c:pt idx="6605">
                  <c:v>3.4394517300000098</c:v>
                </c:pt>
                <c:pt idx="6606">
                  <c:v>3.4226449000000105</c:v>
                </c:pt>
                <c:pt idx="6607">
                  <c:v>3.3889808900000098</c:v>
                </c:pt>
                <c:pt idx="6608">
                  <c:v>3.42098335000001</c:v>
                </c:pt>
                <c:pt idx="6609">
                  <c:v>3.4020819600000092</c:v>
                </c:pt>
                <c:pt idx="6610">
                  <c:v>3.4073787800000099</c:v>
                </c:pt>
                <c:pt idx="6611">
                  <c:v>3.4087885800000102</c:v>
                </c:pt>
                <c:pt idx="6612">
                  <c:v>3.3733623200000098</c:v>
                </c:pt>
                <c:pt idx="6613">
                  <c:v>3.3418835000000096</c:v>
                </c:pt>
                <c:pt idx="6614">
                  <c:v>3.3419137100000089</c:v>
                </c:pt>
                <c:pt idx="6615">
                  <c:v>3.333636170000009</c:v>
                </c:pt>
                <c:pt idx="6616">
                  <c:v>3.3355192600000088</c:v>
                </c:pt>
                <c:pt idx="6617">
                  <c:v>3.3291248100000086</c:v>
                </c:pt>
                <c:pt idx="6618">
                  <c:v>3.2618169300000091</c:v>
                </c:pt>
                <c:pt idx="6619">
                  <c:v>3.2949948100000102</c:v>
                </c:pt>
                <c:pt idx="6620">
                  <c:v>3.2894919900000099</c:v>
                </c:pt>
                <c:pt idx="6621">
                  <c:v>3.3313214700000087</c:v>
                </c:pt>
                <c:pt idx="6622">
                  <c:v>3.3713401500000089</c:v>
                </c:pt>
                <c:pt idx="6623">
                  <c:v>3.3717123700000098</c:v>
                </c:pt>
                <c:pt idx="6624">
                  <c:v>3.3730905900000092</c:v>
                </c:pt>
                <c:pt idx="6625">
                  <c:v>3.3303054100000091</c:v>
                </c:pt>
                <c:pt idx="6626">
                  <c:v>3.32851473000001</c:v>
                </c:pt>
                <c:pt idx="6627">
                  <c:v>3.3906754700000103</c:v>
                </c:pt>
                <c:pt idx="6628">
                  <c:v>3.3758269100000096</c:v>
                </c:pt>
                <c:pt idx="6629">
                  <c:v>3.3386753300000098</c:v>
                </c:pt>
                <c:pt idx="6630">
                  <c:v>3.329309470000009</c:v>
                </c:pt>
                <c:pt idx="6631">
                  <c:v>3.3556163700000088</c:v>
                </c:pt>
                <c:pt idx="6632">
                  <c:v>3.3699317500000081</c:v>
                </c:pt>
                <c:pt idx="6633">
                  <c:v>3.3753339700000078</c:v>
                </c:pt>
                <c:pt idx="6634">
                  <c:v>3.4299396500000077</c:v>
                </c:pt>
                <c:pt idx="6635">
                  <c:v>3.4665479900000076</c:v>
                </c:pt>
                <c:pt idx="6636">
                  <c:v>3.4243261700000085</c:v>
                </c:pt>
                <c:pt idx="6637">
                  <c:v>3.3959469100000073</c:v>
                </c:pt>
                <c:pt idx="6638">
                  <c:v>3.4067915900000081</c:v>
                </c:pt>
                <c:pt idx="6639">
                  <c:v>3.3403553500000092</c:v>
                </c:pt>
                <c:pt idx="6640">
                  <c:v>3.3272371100000084</c:v>
                </c:pt>
                <c:pt idx="6641">
                  <c:v>3.2939385100000083</c:v>
                </c:pt>
                <c:pt idx="6642">
                  <c:v>3.4670208100000082</c:v>
                </c:pt>
                <c:pt idx="6643">
                  <c:v>3.4762257100000085</c:v>
                </c:pt>
                <c:pt idx="6644">
                  <c:v>3.5214051700000084</c:v>
                </c:pt>
                <c:pt idx="6645">
                  <c:v>3.5274512300000076</c:v>
                </c:pt>
                <c:pt idx="6646">
                  <c:v>3.5157212700000082</c:v>
                </c:pt>
                <c:pt idx="6647">
                  <c:v>3.4818693700000072</c:v>
                </c:pt>
                <c:pt idx="6648">
                  <c:v>3.4467599700000076</c:v>
                </c:pt>
                <c:pt idx="6649">
                  <c:v>3.503739810000007</c:v>
                </c:pt>
                <c:pt idx="6650">
                  <c:v>3.5383864500000071</c:v>
                </c:pt>
                <c:pt idx="6651">
                  <c:v>3.6013721100000069</c:v>
                </c:pt>
                <c:pt idx="6652">
                  <c:v>3.5592207100000062</c:v>
                </c:pt>
                <c:pt idx="6653">
                  <c:v>3.529563830000007</c:v>
                </c:pt>
                <c:pt idx="6654">
                  <c:v>3.5084780700000069</c:v>
                </c:pt>
                <c:pt idx="6655">
                  <c:v>3.4891125700000067</c:v>
                </c:pt>
                <c:pt idx="6656">
                  <c:v>3.465391090000006</c:v>
                </c:pt>
                <c:pt idx="6657">
                  <c:v>3.4673427300000057</c:v>
                </c:pt>
                <c:pt idx="6658">
                  <c:v>3.5361128900000063</c:v>
                </c:pt>
                <c:pt idx="6659">
                  <c:v>3.5198760500000059</c:v>
                </c:pt>
                <c:pt idx="6660">
                  <c:v>3.4764671500000057</c:v>
                </c:pt>
                <c:pt idx="6661">
                  <c:v>3.4842334700000066</c:v>
                </c:pt>
                <c:pt idx="6662">
                  <c:v>3.476245830000007</c:v>
                </c:pt>
                <c:pt idx="6663">
                  <c:v>3.4840222100000062</c:v>
                </c:pt>
                <c:pt idx="6664">
                  <c:v>3.4598983300000068</c:v>
                </c:pt>
                <c:pt idx="6665">
                  <c:v>3.4876739900000056</c:v>
                </c:pt>
                <c:pt idx="6666">
                  <c:v>3.4695861100000061</c:v>
                </c:pt>
                <c:pt idx="6667">
                  <c:v>3.4392250300000056</c:v>
                </c:pt>
                <c:pt idx="6668">
                  <c:v>3.4219419500000061</c:v>
                </c:pt>
                <c:pt idx="6669">
                  <c:v>3.4516491300000061</c:v>
                </c:pt>
                <c:pt idx="6670">
                  <c:v>3.458671010000006</c:v>
                </c:pt>
                <c:pt idx="6671">
                  <c:v>3.4934584900000054</c:v>
                </c:pt>
                <c:pt idx="6672">
                  <c:v>3.4829659100000061</c:v>
                </c:pt>
                <c:pt idx="6673">
                  <c:v>3.4697973700000055</c:v>
                </c:pt>
                <c:pt idx="6674">
                  <c:v>3.4729360900000055</c:v>
                </c:pt>
                <c:pt idx="6675">
                  <c:v>3.4059867900000054</c:v>
                </c:pt>
                <c:pt idx="6676">
                  <c:v>3.4356537300000056</c:v>
                </c:pt>
                <c:pt idx="6677">
                  <c:v>3.4593953300000058</c:v>
                </c:pt>
                <c:pt idx="6678">
                  <c:v>3.4622322500000058</c:v>
                </c:pt>
                <c:pt idx="6679">
                  <c:v>3.4534398100000052</c:v>
                </c:pt>
                <c:pt idx="6680">
                  <c:v>3.4823019500000045</c:v>
                </c:pt>
                <c:pt idx="6681">
                  <c:v>3.4591941300000055</c:v>
                </c:pt>
                <c:pt idx="6682">
                  <c:v>3.4410458900000052</c:v>
                </c:pt>
                <c:pt idx="6683">
                  <c:v>3.4398487500000057</c:v>
                </c:pt>
                <c:pt idx="6684">
                  <c:v>3.4850282100000056</c:v>
                </c:pt>
                <c:pt idx="6685">
                  <c:v>3.4921607500000054</c:v>
                </c:pt>
                <c:pt idx="6686">
                  <c:v>3.4834286700000057</c:v>
                </c:pt>
                <c:pt idx="6687">
                  <c:v>3.4591438300000048</c:v>
                </c:pt>
                <c:pt idx="6688">
                  <c:v>3.4608137900000049</c:v>
                </c:pt>
                <c:pt idx="6689">
                  <c:v>3.4508845700000048</c:v>
                </c:pt>
                <c:pt idx="6690">
                  <c:v>3.4484098100000056</c:v>
                </c:pt>
                <c:pt idx="6691">
                  <c:v>3.4716081700000059</c:v>
                </c:pt>
                <c:pt idx="6692">
                  <c:v>3.4525444700000056</c:v>
                </c:pt>
                <c:pt idx="6693">
                  <c:v>3.4110268500000052</c:v>
                </c:pt>
                <c:pt idx="6694">
                  <c:v>3.3451036700000047</c:v>
                </c:pt>
                <c:pt idx="6695">
                  <c:v>3.3357644300000047</c:v>
                </c:pt>
                <c:pt idx="6696">
                  <c:v>3.3445697000000045</c:v>
                </c:pt>
                <c:pt idx="6697">
                  <c:v>3.3185308100000039</c:v>
                </c:pt>
                <c:pt idx="6698">
                  <c:v>3.3494173100000042</c:v>
                </c:pt>
                <c:pt idx="6699">
                  <c:v>3.324414950000004</c:v>
                </c:pt>
                <c:pt idx="6700">
                  <c:v>3.2589774500000042</c:v>
                </c:pt>
                <c:pt idx="6701">
                  <c:v>3.3636774500000035</c:v>
                </c:pt>
                <c:pt idx="6702">
                  <c:v>3.3507365300000043</c:v>
                </c:pt>
                <c:pt idx="6703">
                  <c:v>3.3365810900000037</c:v>
                </c:pt>
                <c:pt idx="6704">
                  <c:v>3.313379570000003</c:v>
                </c:pt>
                <c:pt idx="6705">
                  <c:v>3.2909528300000028</c:v>
                </c:pt>
                <c:pt idx="6706">
                  <c:v>3.3420569000000029</c:v>
                </c:pt>
                <c:pt idx="6707">
                  <c:v>3.3447058100000033</c:v>
                </c:pt>
                <c:pt idx="6708">
                  <c:v>3.3104375000000035</c:v>
                </c:pt>
                <c:pt idx="6709">
                  <c:v>3.3315450200000036</c:v>
                </c:pt>
                <c:pt idx="6710">
                  <c:v>3.3366857900000024</c:v>
                </c:pt>
                <c:pt idx="6711">
                  <c:v>3.3192951200000032</c:v>
                </c:pt>
                <c:pt idx="6712">
                  <c:v>3.342412880000003</c:v>
                </c:pt>
                <c:pt idx="6713">
                  <c:v>3.358243520000002</c:v>
                </c:pt>
                <c:pt idx="6714">
                  <c:v>3.4142475500000016</c:v>
                </c:pt>
                <c:pt idx="6715">
                  <c:v>3.5318361200000021</c:v>
                </c:pt>
                <c:pt idx="6716">
                  <c:v>3.5318047100000021</c:v>
                </c:pt>
                <c:pt idx="6717">
                  <c:v>3.5115138500000018</c:v>
                </c:pt>
                <c:pt idx="6718">
                  <c:v>3.516057830000002</c:v>
                </c:pt>
                <c:pt idx="6719">
                  <c:v>3.5782391600000016</c:v>
                </c:pt>
                <c:pt idx="6720">
                  <c:v>3.5864999900000019</c:v>
                </c:pt>
                <c:pt idx="6721">
                  <c:v>3.5730251000000024</c:v>
                </c:pt>
                <c:pt idx="6722">
                  <c:v>3.5482949600000024</c:v>
                </c:pt>
                <c:pt idx="6723">
                  <c:v>3.5583252200000022</c:v>
                </c:pt>
                <c:pt idx="6724">
                  <c:v>3.5248735700000022</c:v>
                </c:pt>
                <c:pt idx="6725">
                  <c:v>3.557937830000002</c:v>
                </c:pt>
                <c:pt idx="6726">
                  <c:v>3.5592151700000016</c:v>
                </c:pt>
                <c:pt idx="6727">
                  <c:v>3.5656437500000022</c:v>
                </c:pt>
                <c:pt idx="6728">
                  <c:v>3.5699469200000014</c:v>
                </c:pt>
                <c:pt idx="6729">
                  <c:v>3.606874610000002</c:v>
                </c:pt>
                <c:pt idx="6730">
                  <c:v>3.616831580000003</c:v>
                </c:pt>
                <c:pt idx="6731">
                  <c:v>3.5584299200000027</c:v>
                </c:pt>
                <c:pt idx="6732">
                  <c:v>3.5209054400000026</c:v>
                </c:pt>
                <c:pt idx="6733">
                  <c:v>3.5722084400000025</c:v>
                </c:pt>
                <c:pt idx="6734">
                  <c:v>3.5222665400000031</c:v>
                </c:pt>
                <c:pt idx="6735">
                  <c:v>3.4984368200000029</c:v>
                </c:pt>
                <c:pt idx="6736">
                  <c:v>3.5139010100000032</c:v>
                </c:pt>
                <c:pt idx="6737">
                  <c:v>3.5452167800000041</c:v>
                </c:pt>
                <c:pt idx="6738">
                  <c:v>3.5207798000000032</c:v>
                </c:pt>
                <c:pt idx="6739">
                  <c:v>3.5542733300000027</c:v>
                </c:pt>
                <c:pt idx="6740">
                  <c:v>3.5750876900000028</c:v>
                </c:pt>
                <c:pt idx="6741">
                  <c:v>3.5802808100000032</c:v>
                </c:pt>
                <c:pt idx="6742">
                  <c:v>3.592771520000003</c:v>
                </c:pt>
                <c:pt idx="6743">
                  <c:v>3.5716325900000037</c:v>
                </c:pt>
                <c:pt idx="6744">
                  <c:v>3.5032006700000036</c:v>
                </c:pt>
                <c:pt idx="6745">
                  <c:v>3.484689710000004</c:v>
                </c:pt>
                <c:pt idx="6746">
                  <c:v>3.4997769800000045</c:v>
                </c:pt>
                <c:pt idx="6747">
                  <c:v>3.4783553600000037</c:v>
                </c:pt>
                <c:pt idx="6748">
                  <c:v>3.4868779400000038</c:v>
                </c:pt>
                <c:pt idx="6749">
                  <c:v>3.5016615800000039</c:v>
                </c:pt>
                <c:pt idx="6750">
                  <c:v>3.5107600100000038</c:v>
                </c:pt>
                <c:pt idx="6751">
                  <c:v>3.4889928800000032</c:v>
                </c:pt>
                <c:pt idx="6752">
                  <c:v>3.4791092000000043</c:v>
                </c:pt>
                <c:pt idx="6753">
                  <c:v>3.485098040000004</c:v>
                </c:pt>
                <c:pt idx="6754">
                  <c:v>3.4835275400000034</c:v>
                </c:pt>
                <c:pt idx="6755">
                  <c:v>3.4718744300000042</c:v>
                </c:pt>
                <c:pt idx="6756">
                  <c:v>3.4453329800000043</c:v>
                </c:pt>
                <c:pt idx="6757">
                  <c:v>3.4557820400000034</c:v>
                </c:pt>
                <c:pt idx="6758">
                  <c:v>3.474355820000004</c:v>
                </c:pt>
                <c:pt idx="6759">
                  <c:v>3.4856634200000034</c:v>
                </c:pt>
                <c:pt idx="6760">
                  <c:v>3.529291910000004</c:v>
                </c:pt>
                <c:pt idx="6761">
                  <c:v>3.5198270300000036</c:v>
                </c:pt>
                <c:pt idx="6762">
                  <c:v>3.5616023300000039</c:v>
                </c:pt>
                <c:pt idx="6763">
                  <c:v>3.6883207400000035</c:v>
                </c:pt>
                <c:pt idx="6764">
                  <c:v>3.630589160000004</c:v>
                </c:pt>
                <c:pt idx="6765">
                  <c:v>3.6150098000000046</c:v>
                </c:pt>
                <c:pt idx="6766">
                  <c:v>3.530642540000005</c:v>
                </c:pt>
                <c:pt idx="6767">
                  <c:v>3.3620755400000046</c:v>
                </c:pt>
                <c:pt idx="6768">
                  <c:v>3.457237950000005</c:v>
                </c:pt>
                <c:pt idx="6769">
                  <c:v>3.4654804500000047</c:v>
                </c:pt>
                <c:pt idx="6770">
                  <c:v>3.3983095700000039</c:v>
                </c:pt>
                <c:pt idx="6771">
                  <c:v>3.4175640500000046</c:v>
                </c:pt>
                <c:pt idx="6772">
                  <c:v>3.4423245200000041</c:v>
                </c:pt>
                <c:pt idx="6773">
                  <c:v>3.4511165200000038</c:v>
                </c:pt>
                <c:pt idx="6774">
                  <c:v>3.4300926500000042</c:v>
                </c:pt>
                <c:pt idx="6775">
                  <c:v>3.416607920000005</c:v>
                </c:pt>
                <c:pt idx="6776">
                  <c:v>3.4068268200000054</c:v>
                </c:pt>
                <c:pt idx="6777">
                  <c:v>3.3797694400000049</c:v>
                </c:pt>
                <c:pt idx="6778">
                  <c:v>3.4182454300000042</c:v>
                </c:pt>
                <c:pt idx="6779">
                  <c:v>3.4185971100000048</c:v>
                </c:pt>
                <c:pt idx="6780">
                  <c:v>3.4276858400000041</c:v>
                </c:pt>
                <c:pt idx="6781">
                  <c:v>3.4432476800000043</c:v>
                </c:pt>
                <c:pt idx="6782">
                  <c:v>3.4497757400000051</c:v>
                </c:pt>
                <c:pt idx="6783">
                  <c:v>3.4705028800000051</c:v>
                </c:pt>
                <c:pt idx="6784">
                  <c:v>3.4295541400000058</c:v>
                </c:pt>
                <c:pt idx="6785">
                  <c:v>3.4798333900000058</c:v>
                </c:pt>
                <c:pt idx="6786">
                  <c:v>3.4652826300000061</c:v>
                </c:pt>
                <c:pt idx="6787">
                  <c:v>3.4853283900000074</c:v>
                </c:pt>
                <c:pt idx="6788">
                  <c:v>3.4835040500000076</c:v>
                </c:pt>
                <c:pt idx="6789">
                  <c:v>3.4351370600000077</c:v>
                </c:pt>
                <c:pt idx="6790">
                  <c:v>3.4245756700000074</c:v>
                </c:pt>
                <c:pt idx="6791">
                  <c:v>3.3935289200000076</c:v>
                </c:pt>
                <c:pt idx="6792">
                  <c:v>3.4175530600000084</c:v>
                </c:pt>
                <c:pt idx="6793">
                  <c:v>3.4301036400000084</c:v>
                </c:pt>
                <c:pt idx="6794">
                  <c:v>3.4047826800000083</c:v>
                </c:pt>
                <c:pt idx="6795">
                  <c:v>3.3516020700000091</c:v>
                </c:pt>
                <c:pt idx="6796">
                  <c:v>3.3725270300000085</c:v>
                </c:pt>
                <c:pt idx="6797">
                  <c:v>3.3767142200000082</c:v>
                </c:pt>
                <c:pt idx="6798">
                  <c:v>3.3699114100000074</c:v>
                </c:pt>
                <c:pt idx="6799">
                  <c:v>3.3612403000000075</c:v>
                </c:pt>
                <c:pt idx="6800">
                  <c:v>3.3725819800000076</c:v>
                </c:pt>
                <c:pt idx="6801">
                  <c:v>3.3509097000000079</c:v>
                </c:pt>
                <c:pt idx="6802">
                  <c:v>3.3252590400000077</c:v>
                </c:pt>
                <c:pt idx="6803">
                  <c:v>3.2658251200000077</c:v>
                </c:pt>
                <c:pt idx="6804">
                  <c:v>3.2576155900000083</c:v>
                </c:pt>
                <c:pt idx="6805">
                  <c:v>3.267506590000008</c:v>
                </c:pt>
                <c:pt idx="6806">
                  <c:v>3.3330509500000076</c:v>
                </c:pt>
                <c:pt idx="6807">
                  <c:v>3.3177748500000073</c:v>
                </c:pt>
                <c:pt idx="6808">
                  <c:v>3.330182560000007</c:v>
                </c:pt>
                <c:pt idx="6809">
                  <c:v>3.3373370500000066</c:v>
                </c:pt>
                <c:pt idx="6810">
                  <c:v>3.4251471500000061</c:v>
                </c:pt>
                <c:pt idx="6811">
                  <c:v>3.3200827500000054</c:v>
                </c:pt>
                <c:pt idx="6812">
                  <c:v>3.2350970800000054</c:v>
                </c:pt>
                <c:pt idx="6813">
                  <c:v>3.1790518300000059</c:v>
                </c:pt>
                <c:pt idx="6814">
                  <c:v>3.131356510000006</c:v>
                </c:pt>
                <c:pt idx="6815">
                  <c:v>3.1091810500000063</c:v>
                </c:pt>
                <c:pt idx="6816">
                  <c:v>3.1477074700000065</c:v>
                </c:pt>
                <c:pt idx="6817">
                  <c:v>3.0818588500000068</c:v>
                </c:pt>
                <c:pt idx="6818">
                  <c:v>3.0758396500000069</c:v>
                </c:pt>
                <c:pt idx="6819">
                  <c:v>3.1028738000000073</c:v>
                </c:pt>
                <c:pt idx="6820">
                  <c:v>3.0976383500000075</c:v>
                </c:pt>
                <c:pt idx="6821">
                  <c:v>3.1970596500000079</c:v>
                </c:pt>
                <c:pt idx="6822">
                  <c:v>3.1922422000000079</c:v>
                </c:pt>
                <c:pt idx="6823">
                  <c:v>3.0991954000000081</c:v>
                </c:pt>
                <c:pt idx="6824">
                  <c:v>3.0956528500000084</c:v>
                </c:pt>
                <c:pt idx="6825">
                  <c:v>3.0726419500000084</c:v>
                </c:pt>
                <c:pt idx="6826">
                  <c:v>3.0871570000000075</c:v>
                </c:pt>
                <c:pt idx="6827">
                  <c:v>3.0868435000000076</c:v>
                </c:pt>
                <c:pt idx="6828">
                  <c:v>3.0837607500000077</c:v>
                </c:pt>
                <c:pt idx="6829">
                  <c:v>3.0329006000000076</c:v>
                </c:pt>
                <c:pt idx="6830">
                  <c:v>3.0679690400000084</c:v>
                </c:pt>
                <c:pt idx="6831">
                  <c:v>3.0507212600000084</c:v>
                </c:pt>
                <c:pt idx="6832">
                  <c:v>3.0526342700000075</c:v>
                </c:pt>
                <c:pt idx="6833">
                  <c:v>3.0208189700000085</c:v>
                </c:pt>
                <c:pt idx="6834">
                  <c:v>3.0520204700000084</c:v>
                </c:pt>
                <c:pt idx="6835">
                  <c:v>3.0370539800000085</c:v>
                </c:pt>
                <c:pt idx="6836">
                  <c:v>3.0291768800000085</c:v>
                </c:pt>
                <c:pt idx="6837">
                  <c:v>3.0270388100000085</c:v>
                </c:pt>
                <c:pt idx="6838">
                  <c:v>3.0322561100000085</c:v>
                </c:pt>
                <c:pt idx="6839">
                  <c:v>3.0348033800000085</c:v>
                </c:pt>
                <c:pt idx="6840">
                  <c:v>3.0501893000000084</c:v>
                </c:pt>
                <c:pt idx="6841">
                  <c:v>3.0674370800000093</c:v>
                </c:pt>
                <c:pt idx="6842">
                  <c:v>3.0637952000000093</c:v>
                </c:pt>
                <c:pt idx="6843">
                  <c:v>3.0509565500000084</c:v>
                </c:pt>
                <c:pt idx="6844">
                  <c:v>3.0338622200000085</c:v>
                </c:pt>
                <c:pt idx="6845">
                  <c:v>2.9937913100000091</c:v>
                </c:pt>
                <c:pt idx="6846">
                  <c:v>2.9536794800000092</c:v>
                </c:pt>
                <c:pt idx="6847">
                  <c:v>3.0005797600000097</c:v>
                </c:pt>
                <c:pt idx="6848">
                  <c:v>3.0208203000000093</c:v>
                </c:pt>
                <c:pt idx="6849">
                  <c:v>3.0002788600000097</c:v>
                </c:pt>
                <c:pt idx="6850">
                  <c:v>2.98198414000001</c:v>
                </c:pt>
                <c:pt idx="6851">
                  <c:v>2.9893561900000098</c:v>
                </c:pt>
                <c:pt idx="6852">
                  <c:v>2.9807805400000094</c:v>
                </c:pt>
                <c:pt idx="6853">
                  <c:v>2.9534187000000092</c:v>
                </c:pt>
                <c:pt idx="6854">
                  <c:v>2.9711818300000088</c:v>
                </c:pt>
                <c:pt idx="6855">
                  <c:v>2.9700283800000089</c:v>
                </c:pt>
                <c:pt idx="6856">
                  <c:v>2.9539502900000083</c:v>
                </c:pt>
                <c:pt idx="6857">
                  <c:v>2.9309214100000087</c:v>
                </c:pt>
                <c:pt idx="6858">
                  <c:v>2.9092680600000085</c:v>
                </c:pt>
                <c:pt idx="6859">
                  <c:v>2.9247673000000081</c:v>
                </c:pt>
                <c:pt idx="6860">
                  <c:v>2.9281565200000084</c:v>
                </c:pt>
                <c:pt idx="6861">
                  <c:v>2.9272249800000085</c:v>
                </c:pt>
                <c:pt idx="6862">
                  <c:v>2.9203672600000083</c:v>
                </c:pt>
                <c:pt idx="6863">
                  <c:v>2.9383935500000082</c:v>
                </c:pt>
                <c:pt idx="6864">
                  <c:v>2.9341322500000078</c:v>
                </c:pt>
                <c:pt idx="6865">
                  <c:v>2.9311097000000075</c:v>
                </c:pt>
                <c:pt idx="6866">
                  <c:v>2.8740380100000076</c:v>
                </c:pt>
                <c:pt idx="6867">
                  <c:v>2.8215394100000082</c:v>
                </c:pt>
                <c:pt idx="6868">
                  <c:v>2.7992737700000085</c:v>
                </c:pt>
                <c:pt idx="6869">
                  <c:v>2.7861617100000085</c:v>
                </c:pt>
                <c:pt idx="6870">
                  <c:v>2.7909909500000083</c:v>
                </c:pt>
                <c:pt idx="6871">
                  <c:v>2.8114430700000077</c:v>
                </c:pt>
                <c:pt idx="6872">
                  <c:v>2.7926648300000081</c:v>
                </c:pt>
                <c:pt idx="6873">
                  <c:v>2.8695478700000079</c:v>
                </c:pt>
                <c:pt idx="6874">
                  <c:v>2.8639297900000078</c:v>
                </c:pt>
                <c:pt idx="6875">
                  <c:v>2.891067810000008</c:v>
                </c:pt>
                <c:pt idx="6876">
                  <c:v>2.900331870000008</c:v>
                </c:pt>
                <c:pt idx="6877">
                  <c:v>2.9441605900000076</c:v>
                </c:pt>
                <c:pt idx="6878">
                  <c:v>2.9161952500000075</c:v>
                </c:pt>
                <c:pt idx="6879">
                  <c:v>2.9019384100000072</c:v>
                </c:pt>
                <c:pt idx="6880">
                  <c:v>2.9314814300000065</c:v>
                </c:pt>
                <c:pt idx="6881">
                  <c:v>2.9366088900000067</c:v>
                </c:pt>
                <c:pt idx="6882">
                  <c:v>2.8770514700000063</c:v>
                </c:pt>
                <c:pt idx="6883">
                  <c:v>2.9132515300000064</c:v>
                </c:pt>
                <c:pt idx="6884">
                  <c:v>2.867133250000006</c:v>
                </c:pt>
                <c:pt idx="6885">
                  <c:v>2.890942750000006</c:v>
                </c:pt>
                <c:pt idx="6886">
                  <c:v>2.8672871700000067</c:v>
                </c:pt>
                <c:pt idx="6887">
                  <c:v>2.8455267300000067</c:v>
                </c:pt>
                <c:pt idx="6888">
                  <c:v>2.790163630000007</c:v>
                </c:pt>
                <c:pt idx="6889">
                  <c:v>2.7744986300000067</c:v>
                </c:pt>
                <c:pt idx="6890">
                  <c:v>2.7542064300000071</c:v>
                </c:pt>
                <c:pt idx="6891">
                  <c:v>2.7037313900000073</c:v>
                </c:pt>
                <c:pt idx="6892">
                  <c:v>2.7008862200000072</c:v>
                </c:pt>
                <c:pt idx="6893">
                  <c:v>2.6903882000000072</c:v>
                </c:pt>
                <c:pt idx="6894">
                  <c:v>2.6810639300000072</c:v>
                </c:pt>
                <c:pt idx="6895">
                  <c:v>2.7644095700000069</c:v>
                </c:pt>
                <c:pt idx="6896">
                  <c:v>2.7861004700000067</c:v>
                </c:pt>
                <c:pt idx="6897">
                  <c:v>2.7672829100000067</c:v>
                </c:pt>
                <c:pt idx="6898">
                  <c:v>2.7691421300000068</c:v>
                </c:pt>
                <c:pt idx="6899">
                  <c:v>2.7593765300000066</c:v>
                </c:pt>
                <c:pt idx="6900">
                  <c:v>2.7738653000000069</c:v>
                </c:pt>
                <c:pt idx="6901">
                  <c:v>2.7734239700000072</c:v>
                </c:pt>
                <c:pt idx="6902">
                  <c:v>2.774325410000007</c:v>
                </c:pt>
                <c:pt idx="6903">
                  <c:v>2.7808514600000076</c:v>
                </c:pt>
                <c:pt idx="6904">
                  <c:v>2.7722032700000074</c:v>
                </c:pt>
                <c:pt idx="6905">
                  <c:v>2.7664472000000071</c:v>
                </c:pt>
                <c:pt idx="6906">
                  <c:v>2.7542871500000068</c:v>
                </c:pt>
                <c:pt idx="6907">
                  <c:v>2.7362114000000068</c:v>
                </c:pt>
                <c:pt idx="6908">
                  <c:v>2.7536486300000065</c:v>
                </c:pt>
                <c:pt idx="6909">
                  <c:v>2.7490663100000066</c:v>
                </c:pt>
                <c:pt idx="6910">
                  <c:v>2.7442304600000065</c:v>
                </c:pt>
                <c:pt idx="6911">
                  <c:v>2.7641560400000067</c:v>
                </c:pt>
                <c:pt idx="6912">
                  <c:v>2.7650293100000067</c:v>
                </c:pt>
                <c:pt idx="6913">
                  <c:v>2.7810580400000062</c:v>
                </c:pt>
                <c:pt idx="6914">
                  <c:v>2.7833492000000062</c:v>
                </c:pt>
                <c:pt idx="6915">
                  <c:v>2.7700905200000063</c:v>
                </c:pt>
                <c:pt idx="6916">
                  <c:v>2.7520805000000061</c:v>
                </c:pt>
                <c:pt idx="6917">
                  <c:v>2.792570180000006</c:v>
                </c:pt>
                <c:pt idx="6918">
                  <c:v>2.8078477100000061</c:v>
                </c:pt>
                <c:pt idx="6919">
                  <c:v>2.8023733400000057</c:v>
                </c:pt>
                <c:pt idx="6920">
                  <c:v>2.8070213900000058</c:v>
                </c:pt>
                <c:pt idx="6921">
                  <c:v>2.788645160000006</c:v>
                </c:pt>
                <c:pt idx="6922">
                  <c:v>2.7924387200000056</c:v>
                </c:pt>
                <c:pt idx="6923">
                  <c:v>2.8006080200000056</c:v>
                </c:pt>
                <c:pt idx="6924">
                  <c:v>2.787546530000006</c:v>
                </c:pt>
                <c:pt idx="6925">
                  <c:v>2.7696679700000053</c:v>
                </c:pt>
                <c:pt idx="6926">
                  <c:v>2.7771893600000053</c:v>
                </c:pt>
                <c:pt idx="6927">
                  <c:v>2.7769640000000058</c:v>
                </c:pt>
                <c:pt idx="6928">
                  <c:v>2.7134030900000052</c:v>
                </c:pt>
                <c:pt idx="6929">
                  <c:v>2.7180793100000056</c:v>
                </c:pt>
                <c:pt idx="6930">
                  <c:v>2.7538270400000058</c:v>
                </c:pt>
                <c:pt idx="6931">
                  <c:v>2.7619212200000058</c:v>
                </c:pt>
                <c:pt idx="6932">
                  <c:v>2.763273380000006</c:v>
                </c:pt>
                <c:pt idx="6933">
                  <c:v>2.7380987900000062</c:v>
                </c:pt>
                <c:pt idx="6934">
                  <c:v>2.7376386800000057</c:v>
                </c:pt>
                <c:pt idx="6935">
                  <c:v>2.7526251200000056</c:v>
                </c:pt>
                <c:pt idx="6936">
                  <c:v>2.7597709100000056</c:v>
                </c:pt>
                <c:pt idx="6937">
                  <c:v>2.7668134100000059</c:v>
                </c:pt>
                <c:pt idx="6938">
                  <c:v>2.7552824900000057</c:v>
                </c:pt>
                <c:pt idx="6939">
                  <c:v>2.7359390900000058</c:v>
                </c:pt>
                <c:pt idx="6940">
                  <c:v>2.6977311800000057</c:v>
                </c:pt>
                <c:pt idx="6941">
                  <c:v>2.6838433700000057</c:v>
                </c:pt>
                <c:pt idx="6942">
                  <c:v>2.6946802100000062</c:v>
                </c:pt>
                <c:pt idx="6943">
                  <c:v>2.6900903800000058</c:v>
                </c:pt>
                <c:pt idx="6944">
                  <c:v>2.6792256100000063</c:v>
                </c:pt>
                <c:pt idx="6945">
                  <c:v>2.6818510300000065</c:v>
                </c:pt>
                <c:pt idx="6946">
                  <c:v>2.6688449600000062</c:v>
                </c:pt>
                <c:pt idx="6947">
                  <c:v>2.623239460000006</c:v>
                </c:pt>
                <c:pt idx="6948">
                  <c:v>2.6061918000000057</c:v>
                </c:pt>
                <c:pt idx="6949">
                  <c:v>2.6058584400000062</c:v>
                </c:pt>
                <c:pt idx="6950">
                  <c:v>2.5943204800000061</c:v>
                </c:pt>
                <c:pt idx="6951">
                  <c:v>2.6026822600000057</c:v>
                </c:pt>
                <c:pt idx="6952">
                  <c:v>2.5926073800000058</c:v>
                </c:pt>
                <c:pt idx="6953">
                  <c:v>2.5903109000000057</c:v>
                </c:pt>
                <c:pt idx="6954">
                  <c:v>2.5968855000000062</c:v>
                </c:pt>
                <c:pt idx="6955">
                  <c:v>2.587699580000006</c:v>
                </c:pt>
                <c:pt idx="6956">
                  <c:v>2.5551506800000068</c:v>
                </c:pt>
                <c:pt idx="6957">
                  <c:v>2.6073683600000068</c:v>
                </c:pt>
                <c:pt idx="6958">
                  <c:v>2.6533331200000068</c:v>
                </c:pt>
                <c:pt idx="6959">
                  <c:v>2.6892182800000071</c:v>
                </c:pt>
                <c:pt idx="6960">
                  <c:v>2.6778274400000068</c:v>
                </c:pt>
                <c:pt idx="6961">
                  <c:v>2.6697994400000069</c:v>
                </c:pt>
                <c:pt idx="6962">
                  <c:v>2.6548941200000069</c:v>
                </c:pt>
                <c:pt idx="6963">
                  <c:v>2.6691126000000072</c:v>
                </c:pt>
                <c:pt idx="6964">
                  <c:v>2.6651788800000062</c:v>
                </c:pt>
                <c:pt idx="6965">
                  <c:v>2.6775152400000062</c:v>
                </c:pt>
                <c:pt idx="6966">
                  <c:v>2.6581320800000054</c:v>
                </c:pt>
                <c:pt idx="6967">
                  <c:v>2.651442080000006</c:v>
                </c:pt>
                <c:pt idx="6968">
                  <c:v>2.6489266400000062</c:v>
                </c:pt>
                <c:pt idx="6969">
                  <c:v>2.6495064400000063</c:v>
                </c:pt>
                <c:pt idx="6970">
                  <c:v>2.6483468400000065</c:v>
                </c:pt>
                <c:pt idx="6971">
                  <c:v>2.6492745200000067</c:v>
                </c:pt>
                <c:pt idx="6972">
                  <c:v>2.6540556400000064</c:v>
                </c:pt>
                <c:pt idx="6973">
                  <c:v>2.6663384800000056</c:v>
                </c:pt>
                <c:pt idx="6974">
                  <c:v>2.6532617600000057</c:v>
                </c:pt>
                <c:pt idx="6975">
                  <c:v>2.6404526400000061</c:v>
                </c:pt>
                <c:pt idx="6976">
                  <c:v>2.6449394000000059</c:v>
                </c:pt>
                <c:pt idx="6977">
                  <c:v>2.6462595600000061</c:v>
                </c:pt>
                <c:pt idx="6978">
                  <c:v>2.6394268400000058</c:v>
                </c:pt>
                <c:pt idx="6979">
                  <c:v>2.654296480000006</c:v>
                </c:pt>
                <c:pt idx="6980">
                  <c:v>2.6465628400000063</c:v>
                </c:pt>
                <c:pt idx="6981">
                  <c:v>2.6570081600000064</c:v>
                </c:pt>
                <c:pt idx="6982">
                  <c:v>2.6770157200000062</c:v>
                </c:pt>
                <c:pt idx="6983">
                  <c:v>2.6398282400000057</c:v>
                </c:pt>
                <c:pt idx="6984">
                  <c:v>2.630266000000006</c:v>
                </c:pt>
                <c:pt idx="6985">
                  <c:v>2.6266444800000057</c:v>
                </c:pt>
                <c:pt idx="6986">
                  <c:v>2.6172784800000057</c:v>
                </c:pt>
                <c:pt idx="6987">
                  <c:v>2.6103922400000057</c:v>
                </c:pt>
                <c:pt idx="6988">
                  <c:v>2.6269834400000054</c:v>
                </c:pt>
                <c:pt idx="6989">
                  <c:v>2.6174747200000059</c:v>
                </c:pt>
                <c:pt idx="6990">
                  <c:v>2.5952550000000061</c:v>
                </c:pt>
                <c:pt idx="6991">
                  <c:v>2.6040858000000062</c:v>
                </c:pt>
                <c:pt idx="6992">
                  <c:v>2.6052632400000064</c:v>
                </c:pt>
                <c:pt idx="6993">
                  <c:v>2.6097321600000063</c:v>
                </c:pt>
                <c:pt idx="6994">
                  <c:v>2.6198385200000063</c:v>
                </c:pt>
                <c:pt idx="6995">
                  <c:v>2.6155301600000063</c:v>
                </c:pt>
                <c:pt idx="6996">
                  <c:v>2.6201150400000066</c:v>
                </c:pt>
                <c:pt idx="6997">
                  <c:v>2.6108471600000063</c:v>
                </c:pt>
                <c:pt idx="6998">
                  <c:v>2.598591080000006</c:v>
                </c:pt>
                <c:pt idx="6999">
                  <c:v>2.614370560000006</c:v>
                </c:pt>
                <c:pt idx="7000">
                  <c:v>2.6440117200000062</c:v>
                </c:pt>
                <c:pt idx="7001">
                  <c:v>2.6383296800000062</c:v>
                </c:pt>
                <c:pt idx="7002">
                  <c:v>2.630150040000006</c:v>
                </c:pt>
                <c:pt idx="7003">
                  <c:v>2.6391057200000061</c:v>
                </c:pt>
                <c:pt idx="7004">
                  <c:v>2.6366527200000061</c:v>
                </c:pt>
                <c:pt idx="7005">
                  <c:v>2.6290885600000062</c:v>
                </c:pt>
                <c:pt idx="7006">
                  <c:v>2.642093920000006</c:v>
                </c:pt>
                <c:pt idx="7007">
                  <c:v>2.6377231200000057</c:v>
                </c:pt>
                <c:pt idx="7008">
                  <c:v>2.6622442000000053</c:v>
                </c:pt>
                <c:pt idx="7009">
                  <c:v>2.6755885200000051</c:v>
                </c:pt>
                <c:pt idx="7010">
                  <c:v>2.647169400000005</c:v>
                </c:pt>
                <c:pt idx="7011">
                  <c:v>2.6534669200000049</c:v>
                </c:pt>
                <c:pt idx="7012">
                  <c:v>2.6414516800000047</c:v>
                </c:pt>
                <c:pt idx="7013">
                  <c:v>2.651245840000005</c:v>
                </c:pt>
                <c:pt idx="7014">
                  <c:v>2.6271083200000049</c:v>
                </c:pt>
                <c:pt idx="7015">
                  <c:v>2.5806797200000049</c:v>
                </c:pt>
                <c:pt idx="7016">
                  <c:v>2.5722414000000051</c:v>
                </c:pt>
                <c:pt idx="7017">
                  <c:v>2.5679865600000054</c:v>
                </c:pt>
                <c:pt idx="7018">
                  <c:v>2.5679776400000054</c:v>
                </c:pt>
                <c:pt idx="7019">
                  <c:v>2.5603421200000054</c:v>
                </c:pt>
                <c:pt idx="7020">
                  <c:v>2.5633570800000052</c:v>
                </c:pt>
                <c:pt idx="7021">
                  <c:v>2.5548295600000053</c:v>
                </c:pt>
                <c:pt idx="7022">
                  <c:v>2.5490940000000051</c:v>
                </c:pt>
                <c:pt idx="7023">
                  <c:v>2.5349553600000054</c:v>
                </c:pt>
                <c:pt idx="7024">
                  <c:v>2.5244871600000054</c:v>
                </c:pt>
                <c:pt idx="7025">
                  <c:v>2.5266070800000051</c:v>
                </c:pt>
                <c:pt idx="7026">
                  <c:v>2.519642880000005</c:v>
                </c:pt>
                <c:pt idx="7027">
                  <c:v>2.5221803600000046</c:v>
                </c:pt>
                <c:pt idx="7028">
                  <c:v>2.5357715200000044</c:v>
                </c:pt>
                <c:pt idx="7029">
                  <c:v>2.5384741100000046</c:v>
                </c:pt>
                <c:pt idx="7030">
                  <c:v>2.5409160000000046</c:v>
                </c:pt>
                <c:pt idx="7031">
                  <c:v>2.5414200200000048</c:v>
                </c:pt>
                <c:pt idx="7032">
                  <c:v>2.5380222300000046</c:v>
                </c:pt>
                <c:pt idx="7033">
                  <c:v>2.5475377800000047</c:v>
                </c:pt>
                <c:pt idx="7034">
                  <c:v>2.5477811000000052</c:v>
                </c:pt>
                <c:pt idx="7035">
                  <c:v>2.531183200000005</c:v>
                </c:pt>
                <c:pt idx="7036">
                  <c:v>2.5296016200000047</c:v>
                </c:pt>
                <c:pt idx="7037">
                  <c:v>2.5411940800000048</c:v>
                </c:pt>
                <c:pt idx="7038">
                  <c:v>2.5378571200000049</c:v>
                </c:pt>
                <c:pt idx="7039">
                  <c:v>2.5461039300000046</c:v>
                </c:pt>
                <c:pt idx="7040">
                  <c:v>2.536145190000004</c:v>
                </c:pt>
                <c:pt idx="7041">
                  <c:v>2.5307052500000036</c:v>
                </c:pt>
                <c:pt idx="7042">
                  <c:v>2.5249872300000038</c:v>
                </c:pt>
                <c:pt idx="7043">
                  <c:v>2.5097542900000036</c:v>
                </c:pt>
                <c:pt idx="7044">
                  <c:v>2.5216704500000033</c:v>
                </c:pt>
                <c:pt idx="7045">
                  <c:v>2.5090268500000033</c:v>
                </c:pt>
                <c:pt idx="7046">
                  <c:v>2.5034324900000033</c:v>
                </c:pt>
                <c:pt idx="7047">
                  <c:v>2.5023673100000035</c:v>
                </c:pt>
                <c:pt idx="7048">
                  <c:v>2.484787510000003</c:v>
                </c:pt>
                <c:pt idx="7049">
                  <c:v>2.4921148300000029</c:v>
                </c:pt>
                <c:pt idx="7050">
                  <c:v>2.4960432300000028</c:v>
                </c:pt>
                <c:pt idx="7051">
                  <c:v>2.4944547900000029</c:v>
                </c:pt>
                <c:pt idx="7052">
                  <c:v>2.4927040900000028</c:v>
                </c:pt>
                <c:pt idx="7053">
                  <c:v>2.5144640100000029</c:v>
                </c:pt>
                <c:pt idx="7054">
                  <c:v>2.5003303100000029</c:v>
                </c:pt>
                <c:pt idx="7055">
                  <c:v>2.4830709700000031</c:v>
                </c:pt>
                <c:pt idx="7056">
                  <c:v>2.4936776500000031</c:v>
                </c:pt>
                <c:pt idx="7057">
                  <c:v>2.4662898700000029</c:v>
                </c:pt>
                <c:pt idx="7058">
                  <c:v>2.4628140900000028</c:v>
                </c:pt>
                <c:pt idx="7059">
                  <c:v>2.4842580300000026</c:v>
                </c:pt>
                <c:pt idx="7060">
                  <c:v>2.4928663500000026</c:v>
                </c:pt>
                <c:pt idx="7061">
                  <c:v>2.5334313500000025</c:v>
                </c:pt>
                <c:pt idx="7062">
                  <c:v>2.5442088300000028</c:v>
                </c:pt>
                <c:pt idx="7063">
                  <c:v>2.5505540500000032</c:v>
                </c:pt>
                <c:pt idx="7064">
                  <c:v>2.5932113500000029</c:v>
                </c:pt>
                <c:pt idx="7065">
                  <c:v>2.5857644700000031</c:v>
                </c:pt>
                <c:pt idx="7066">
                  <c:v>2.5841077100000027</c:v>
                </c:pt>
                <c:pt idx="7067">
                  <c:v>2.5891463100000025</c:v>
                </c:pt>
                <c:pt idx="7068">
                  <c:v>2.5889925900000028</c:v>
                </c:pt>
                <c:pt idx="7069">
                  <c:v>2.6147406900000023</c:v>
                </c:pt>
                <c:pt idx="7070">
                  <c:v>2.6003934900000023</c:v>
                </c:pt>
                <c:pt idx="7071">
                  <c:v>2.5854741100000016</c:v>
                </c:pt>
                <c:pt idx="7072">
                  <c:v>2.5964736300000015</c:v>
                </c:pt>
                <c:pt idx="7073">
                  <c:v>2.596080790000002</c:v>
                </c:pt>
                <c:pt idx="7074">
                  <c:v>2.5934419300000018</c:v>
                </c:pt>
                <c:pt idx="7075">
                  <c:v>2.6047318100000014</c:v>
                </c:pt>
                <c:pt idx="7076">
                  <c:v>2.6331700100000015</c:v>
                </c:pt>
                <c:pt idx="7077">
                  <c:v>2.6660746300000016</c:v>
                </c:pt>
                <c:pt idx="7078">
                  <c:v>2.6876381300000016</c:v>
                </c:pt>
                <c:pt idx="7079">
                  <c:v>2.6815832700000013</c:v>
                </c:pt>
                <c:pt idx="7080">
                  <c:v>2.6663308300000015</c:v>
                </c:pt>
                <c:pt idx="7081">
                  <c:v>2.6818736300000019</c:v>
                </c:pt>
                <c:pt idx="7082">
                  <c:v>2.6795763700000017</c:v>
                </c:pt>
                <c:pt idx="7083">
                  <c:v>2.6938040100000018</c:v>
                </c:pt>
                <c:pt idx="7084">
                  <c:v>2.6724113100000015</c:v>
                </c:pt>
                <c:pt idx="7085">
                  <c:v>2.6871428100000014</c:v>
                </c:pt>
                <c:pt idx="7086">
                  <c:v>2.6725137900000013</c:v>
                </c:pt>
                <c:pt idx="7087">
                  <c:v>2.674409670000002</c:v>
                </c:pt>
                <c:pt idx="7088">
                  <c:v>2.6855116700000017</c:v>
                </c:pt>
                <c:pt idx="7089">
                  <c:v>2.6861009300000021</c:v>
                </c:pt>
                <c:pt idx="7090">
                  <c:v>2.6858618100000018</c:v>
                </c:pt>
                <c:pt idx="7091">
                  <c:v>2.6907466900000019</c:v>
                </c:pt>
                <c:pt idx="7092">
                  <c:v>2.6904136300000019</c:v>
                </c:pt>
                <c:pt idx="7093">
                  <c:v>2.6756650500000019</c:v>
                </c:pt>
                <c:pt idx="7094">
                  <c:v>2.6934880300000015</c:v>
                </c:pt>
                <c:pt idx="7095">
                  <c:v>2.6957511300000019</c:v>
                </c:pt>
                <c:pt idx="7096">
                  <c:v>2.7494677300000019</c:v>
                </c:pt>
                <c:pt idx="7097">
                  <c:v>2.7264951300000018</c:v>
                </c:pt>
                <c:pt idx="7098">
                  <c:v>2.7041203300000021</c:v>
                </c:pt>
                <c:pt idx="7099">
                  <c:v>2.6932062100000018</c:v>
                </c:pt>
                <c:pt idx="7100">
                  <c:v>2.7024123300000018</c:v>
                </c:pt>
                <c:pt idx="7101">
                  <c:v>2.7275797100000019</c:v>
                </c:pt>
                <c:pt idx="7102">
                  <c:v>2.7283141500000019</c:v>
                </c:pt>
                <c:pt idx="7103">
                  <c:v>2.7518760100000019</c:v>
                </c:pt>
                <c:pt idx="7104">
                  <c:v>2.7344031700000024</c:v>
                </c:pt>
                <c:pt idx="7105">
                  <c:v>2.7508682900000019</c:v>
                </c:pt>
                <c:pt idx="7106">
                  <c:v>2.7537377300000019</c:v>
                </c:pt>
                <c:pt idx="7107">
                  <c:v>2.8337148300000017</c:v>
                </c:pt>
                <c:pt idx="7108">
                  <c:v>2.8092733500000011</c:v>
                </c:pt>
                <c:pt idx="7109">
                  <c:v>2.8167629300000012</c:v>
                </c:pt>
                <c:pt idx="7110">
                  <c:v>2.8158491500000014</c:v>
                </c:pt>
                <c:pt idx="7111">
                  <c:v>2.8170789100000015</c:v>
                </c:pt>
                <c:pt idx="7112">
                  <c:v>2.8053620300000017</c:v>
                </c:pt>
                <c:pt idx="7113">
                  <c:v>2.7961729900000014</c:v>
                </c:pt>
                <c:pt idx="7114">
                  <c:v>2.7775045500000015</c:v>
                </c:pt>
                <c:pt idx="7115">
                  <c:v>2.7669149500000016</c:v>
                </c:pt>
                <c:pt idx="7116">
                  <c:v>2.7801263300000021</c:v>
                </c:pt>
                <c:pt idx="7117">
                  <c:v>2.7866935900000023</c:v>
                </c:pt>
                <c:pt idx="7118">
                  <c:v>2.7745924100000021</c:v>
                </c:pt>
                <c:pt idx="7119">
                  <c:v>2.7415938500000019</c:v>
                </c:pt>
                <c:pt idx="7120">
                  <c:v>2.7423112100000022</c:v>
                </c:pt>
                <c:pt idx="7121">
                  <c:v>2.7585542900000024</c:v>
                </c:pt>
                <c:pt idx="7122">
                  <c:v>2.7591520900000024</c:v>
                </c:pt>
                <c:pt idx="7123">
                  <c:v>2.7660865700000028</c:v>
                </c:pt>
                <c:pt idx="7124">
                  <c:v>2.7257863100000024</c:v>
                </c:pt>
                <c:pt idx="7125">
                  <c:v>2.7383913500000019</c:v>
                </c:pt>
                <c:pt idx="7126">
                  <c:v>2.722925410000002</c:v>
                </c:pt>
                <c:pt idx="7127">
                  <c:v>2.7304320700000022</c:v>
                </c:pt>
                <c:pt idx="7128">
                  <c:v>2.7536010900000023</c:v>
                </c:pt>
                <c:pt idx="7129">
                  <c:v>2.7418329700000021</c:v>
                </c:pt>
                <c:pt idx="7130">
                  <c:v>2.7712618100000017</c:v>
                </c:pt>
                <c:pt idx="7131">
                  <c:v>2.7653948300000017</c:v>
                </c:pt>
                <c:pt idx="7132">
                  <c:v>2.7730295900000019</c:v>
                </c:pt>
                <c:pt idx="7133">
                  <c:v>2.7511244900000018</c:v>
                </c:pt>
                <c:pt idx="7134">
                  <c:v>2.7603818500000021</c:v>
                </c:pt>
                <c:pt idx="7135">
                  <c:v>2.7383571900000017</c:v>
                </c:pt>
                <c:pt idx="7136">
                  <c:v>2.7348130900000016</c:v>
                </c:pt>
                <c:pt idx="7137">
                  <c:v>2.7399883300000014</c:v>
                </c:pt>
                <c:pt idx="7138">
                  <c:v>2.7409618900000017</c:v>
                </c:pt>
                <c:pt idx="7139">
                  <c:v>2.7567181900000017</c:v>
                </c:pt>
                <c:pt idx="7140">
                  <c:v>2.6883811100000017</c:v>
                </c:pt>
                <c:pt idx="7141">
                  <c:v>2.6919081300000012</c:v>
                </c:pt>
                <c:pt idx="7142">
                  <c:v>2.7095944700000012</c:v>
                </c:pt>
                <c:pt idx="7143">
                  <c:v>2.7050768100000009</c:v>
                </c:pt>
                <c:pt idx="7144">
                  <c:v>2.6944018100000009</c:v>
                </c:pt>
                <c:pt idx="7145">
                  <c:v>2.6949910700000013</c:v>
                </c:pt>
                <c:pt idx="7146">
                  <c:v>2.6929585500000011</c:v>
                </c:pt>
                <c:pt idx="7147">
                  <c:v>2.6831896300000011</c:v>
                </c:pt>
                <c:pt idx="7148">
                  <c:v>2.7194436100000012</c:v>
                </c:pt>
                <c:pt idx="7149">
                  <c:v>2.7434669800000013</c:v>
                </c:pt>
                <c:pt idx="7150">
                  <c:v>2.7596674300000017</c:v>
                </c:pt>
                <c:pt idx="7151">
                  <c:v>2.8363884800000014</c:v>
                </c:pt>
                <c:pt idx="7152">
                  <c:v>2.8181252700000012</c:v>
                </c:pt>
                <c:pt idx="7153">
                  <c:v>2.7773565700000011</c:v>
                </c:pt>
                <c:pt idx="7154">
                  <c:v>2.7825913100000013</c:v>
                </c:pt>
                <c:pt idx="7155">
                  <c:v>2.7876703700000012</c:v>
                </c:pt>
                <c:pt idx="7156">
                  <c:v>2.7432431900000012</c:v>
                </c:pt>
                <c:pt idx="7157">
                  <c:v>2.7412582700000012</c:v>
                </c:pt>
                <c:pt idx="7158">
                  <c:v>2.7380376400000013</c:v>
                </c:pt>
                <c:pt idx="7159">
                  <c:v>2.7428734500000007</c:v>
                </c:pt>
                <c:pt idx="7160">
                  <c:v>2.7572446600000005</c:v>
                </c:pt>
                <c:pt idx="7161">
                  <c:v>2.7299033600000007</c:v>
                </c:pt>
                <c:pt idx="7162">
                  <c:v>2.7536640200000009</c:v>
                </c:pt>
                <c:pt idx="7163">
                  <c:v>2.7499666200000004</c:v>
                </c:pt>
                <c:pt idx="7164">
                  <c:v>2.7439242900000007</c:v>
                </c:pt>
                <c:pt idx="7165">
                  <c:v>2.7473395200000006</c:v>
                </c:pt>
                <c:pt idx="7166">
                  <c:v>2.7733575400000006</c:v>
                </c:pt>
                <c:pt idx="7167">
                  <c:v>2.7720731800000005</c:v>
                </c:pt>
                <c:pt idx="7168">
                  <c:v>2.749635800000001</c:v>
                </c:pt>
                <c:pt idx="7169">
                  <c:v>2.7562035500000008</c:v>
                </c:pt>
                <c:pt idx="7170">
                  <c:v>2.7685217300000002</c:v>
                </c:pt>
                <c:pt idx="7171">
                  <c:v>2.7412971900000005</c:v>
                </c:pt>
                <c:pt idx="7172">
                  <c:v>2.7388841500000005</c:v>
                </c:pt>
                <c:pt idx="7173">
                  <c:v>2.7074076000000007</c:v>
                </c:pt>
                <c:pt idx="7174">
                  <c:v>2.6989181400000004</c:v>
                </c:pt>
                <c:pt idx="7175">
                  <c:v>2.6940473000000007</c:v>
                </c:pt>
                <c:pt idx="7176">
                  <c:v>2.7077329800000007</c:v>
                </c:pt>
                <c:pt idx="7177">
                  <c:v>2.695565740000001</c:v>
                </c:pt>
                <c:pt idx="7178">
                  <c:v>2.7044693200000012</c:v>
                </c:pt>
                <c:pt idx="7179">
                  <c:v>2.7116276800000012</c:v>
                </c:pt>
                <c:pt idx="7180">
                  <c:v>2.7091626800000013</c:v>
                </c:pt>
                <c:pt idx="7181">
                  <c:v>2.6940867400000013</c:v>
                </c:pt>
                <c:pt idx="7182">
                  <c:v>2.6941754800000015</c:v>
                </c:pt>
                <c:pt idx="7183">
                  <c:v>2.7052088200000011</c:v>
                </c:pt>
                <c:pt idx="7184">
                  <c:v>2.6711228000000018</c:v>
                </c:pt>
                <c:pt idx="7185">
                  <c:v>2.6513535000000017</c:v>
                </c:pt>
                <c:pt idx="7186">
                  <c:v>2.6461080000000017</c:v>
                </c:pt>
                <c:pt idx="7187">
                  <c:v>2.6546685000000019</c:v>
                </c:pt>
                <c:pt idx="7188">
                  <c:v>2.6504467500000013</c:v>
                </c:pt>
                <c:pt idx="7189">
                  <c:v>2.6610742500000013</c:v>
                </c:pt>
                <c:pt idx="7190">
                  <c:v>2.6509440000000013</c:v>
                </c:pt>
                <c:pt idx="7191">
                  <c:v>2.6517337500000013</c:v>
                </c:pt>
                <c:pt idx="7192">
                  <c:v>2.6616690000000016</c:v>
                </c:pt>
                <c:pt idx="7193">
                  <c:v>2.6526697500000016</c:v>
                </c:pt>
                <c:pt idx="7194">
                  <c:v>2.6593387500000008</c:v>
                </c:pt>
                <c:pt idx="7195">
                  <c:v>2.6846205000000012</c:v>
                </c:pt>
                <c:pt idx="7196">
                  <c:v>2.7452655000000017</c:v>
                </c:pt>
                <c:pt idx="7197">
                  <c:v>2.7307185000000018</c:v>
                </c:pt>
                <c:pt idx="7198">
                  <c:v>2.7027750000000017</c:v>
                </c:pt>
                <c:pt idx="7199">
                  <c:v>2.7054270000000025</c:v>
                </c:pt>
                <c:pt idx="7200">
                  <c:v>2.7165322500000024</c:v>
                </c:pt>
                <c:pt idx="7201">
                  <c:v>2.7178582500000021</c:v>
                </c:pt>
                <c:pt idx="7202">
                  <c:v>2.7340822500000024</c:v>
                </c:pt>
                <c:pt idx="7203">
                  <c:v>2.7339067500000023</c:v>
                </c:pt>
                <c:pt idx="7204">
                  <c:v>2.7129247500000022</c:v>
                </c:pt>
                <c:pt idx="7205">
                  <c:v>2.7118230000000025</c:v>
                </c:pt>
                <c:pt idx="7206">
                  <c:v>2.7045300000000023</c:v>
                </c:pt>
                <c:pt idx="7207">
                  <c:v>2.6927422500000024</c:v>
                </c:pt>
                <c:pt idx="7208">
                  <c:v>2.6984265000000023</c:v>
                </c:pt>
                <c:pt idx="7209">
                  <c:v>2.7182287500000024</c:v>
                </c:pt>
                <c:pt idx="7210">
                  <c:v>2.7100485000000023</c:v>
                </c:pt>
                <c:pt idx="7211">
                  <c:v>2.7152160000000021</c:v>
                </c:pt>
                <c:pt idx="7212">
                  <c:v>2.7147187500000021</c:v>
                </c:pt>
                <c:pt idx="7213">
                  <c:v>2.7157327500000017</c:v>
                </c:pt>
                <c:pt idx="7214">
                  <c:v>2.7302310000000025</c:v>
                </c:pt>
                <c:pt idx="7215">
                  <c:v>2.7401955000000027</c:v>
                </c:pt>
                <c:pt idx="7216">
                  <c:v>2.7259215000000023</c:v>
                </c:pt>
                <c:pt idx="7217">
                  <c:v>2.7255315000000024</c:v>
                </c:pt>
                <c:pt idx="7218">
                  <c:v>2.7105750000000026</c:v>
                </c:pt>
                <c:pt idx="7219">
                  <c:v>2.691221250000003</c:v>
                </c:pt>
                <c:pt idx="7220">
                  <c:v>2.6566770000000028</c:v>
                </c:pt>
                <c:pt idx="7221">
                  <c:v>2.6438752500000033</c:v>
                </c:pt>
                <c:pt idx="7222">
                  <c:v>2.6354934000000036</c:v>
                </c:pt>
                <c:pt idx="7223">
                  <c:v>2.6488462200000034</c:v>
                </c:pt>
                <c:pt idx="7224">
                  <c:v>2.6878484700000036</c:v>
                </c:pt>
                <c:pt idx="7225">
                  <c:v>2.6642242500000033</c:v>
                </c:pt>
                <c:pt idx="7226">
                  <c:v>2.6357259600000034</c:v>
                </c:pt>
                <c:pt idx="7227">
                  <c:v>2.6230611300000031</c:v>
                </c:pt>
                <c:pt idx="7228">
                  <c:v>2.6018009300000031</c:v>
                </c:pt>
                <c:pt idx="7229">
                  <c:v>2.611469030000003</c:v>
                </c:pt>
                <c:pt idx="7230">
                  <c:v>2.6176835500000029</c:v>
                </c:pt>
                <c:pt idx="7231">
                  <c:v>2.6010890500000032</c:v>
                </c:pt>
                <c:pt idx="7232">
                  <c:v>2.6133256900000026</c:v>
                </c:pt>
                <c:pt idx="7233">
                  <c:v>2.6019067500000026</c:v>
                </c:pt>
                <c:pt idx="7234">
                  <c:v>2.5923829500000024</c:v>
                </c:pt>
                <c:pt idx="7235">
                  <c:v>2.5823973900000023</c:v>
                </c:pt>
                <c:pt idx="7236">
                  <c:v>2.5889757100000028</c:v>
                </c:pt>
                <c:pt idx="7237">
                  <c:v>2.5856246700000027</c:v>
                </c:pt>
                <c:pt idx="7238">
                  <c:v>2.6234190700000024</c:v>
                </c:pt>
                <c:pt idx="7239">
                  <c:v>2.6530929100000025</c:v>
                </c:pt>
                <c:pt idx="7240">
                  <c:v>2.6479711500000023</c:v>
                </c:pt>
                <c:pt idx="7241">
                  <c:v>2.6807199500000025</c:v>
                </c:pt>
                <c:pt idx="7242">
                  <c:v>2.689487870000002</c:v>
                </c:pt>
                <c:pt idx="7243">
                  <c:v>2.6654784300000021</c:v>
                </c:pt>
                <c:pt idx="7244">
                  <c:v>2.6676109100000023</c:v>
                </c:pt>
                <c:pt idx="7245">
                  <c:v>2.6549112300000024</c:v>
                </c:pt>
                <c:pt idx="7246">
                  <c:v>2.5912414700000026</c:v>
                </c:pt>
                <c:pt idx="7247">
                  <c:v>2.6302353900000024</c:v>
                </c:pt>
                <c:pt idx="7248">
                  <c:v>2.6344337100000024</c:v>
                </c:pt>
                <c:pt idx="7249">
                  <c:v>2.6435538700000025</c:v>
                </c:pt>
                <c:pt idx="7250">
                  <c:v>2.6340433900000026</c:v>
                </c:pt>
                <c:pt idx="7251">
                  <c:v>2.6051121100000025</c:v>
                </c:pt>
                <c:pt idx="7252">
                  <c:v>2.6283504300000029</c:v>
                </c:pt>
                <c:pt idx="7253">
                  <c:v>2.6126900300000027</c:v>
                </c:pt>
                <c:pt idx="7254">
                  <c:v>2.6209248300000025</c:v>
                </c:pt>
                <c:pt idx="7255">
                  <c:v>2.6270842700000023</c:v>
                </c:pt>
                <c:pt idx="7256">
                  <c:v>2.6281029100000022</c:v>
                </c:pt>
                <c:pt idx="7257">
                  <c:v>2.6222195500000023</c:v>
                </c:pt>
                <c:pt idx="7258">
                  <c:v>2.6361663500000025</c:v>
                </c:pt>
                <c:pt idx="7259">
                  <c:v>2.6343670700000028</c:v>
                </c:pt>
                <c:pt idx="7260">
                  <c:v>2.6385749100000027</c:v>
                </c:pt>
                <c:pt idx="7261">
                  <c:v>2.6527597100000029</c:v>
                </c:pt>
                <c:pt idx="7262">
                  <c:v>2.6435348300000028</c:v>
                </c:pt>
                <c:pt idx="7263">
                  <c:v>2.6101101100000026</c:v>
                </c:pt>
                <c:pt idx="7264">
                  <c:v>2.6079395500000024</c:v>
                </c:pt>
                <c:pt idx="7265">
                  <c:v>2.6314158700000023</c:v>
                </c:pt>
                <c:pt idx="7266">
                  <c:v>2.6381560300000024</c:v>
                </c:pt>
                <c:pt idx="7267">
                  <c:v>2.6371183500000024</c:v>
                </c:pt>
                <c:pt idx="7268">
                  <c:v>2.6112049100000023</c:v>
                </c:pt>
                <c:pt idx="7269">
                  <c:v>2.5917174700000025</c:v>
                </c:pt>
                <c:pt idx="7270">
                  <c:v>2.6154793900000022</c:v>
                </c:pt>
                <c:pt idx="7271">
                  <c:v>2.7041581900000025</c:v>
                </c:pt>
                <c:pt idx="7272">
                  <c:v>2.7624491500000024</c:v>
                </c:pt>
                <c:pt idx="7273">
                  <c:v>2.8001007500000017</c:v>
                </c:pt>
                <c:pt idx="7274">
                  <c:v>2.819245470000002</c:v>
                </c:pt>
                <c:pt idx="7275">
                  <c:v>2.8144283500000018</c:v>
                </c:pt>
                <c:pt idx="7276">
                  <c:v>2.8157325900000019</c:v>
                </c:pt>
                <c:pt idx="7277">
                  <c:v>2.8280990700000017</c:v>
                </c:pt>
                <c:pt idx="7278">
                  <c:v>2.8439689100000014</c:v>
                </c:pt>
                <c:pt idx="7279">
                  <c:v>2.9001464300000017</c:v>
                </c:pt>
                <c:pt idx="7280">
                  <c:v>2.8984994700000017</c:v>
                </c:pt>
                <c:pt idx="7281">
                  <c:v>2.8917021900000019</c:v>
                </c:pt>
                <c:pt idx="7282">
                  <c:v>2.9097235500000016</c:v>
                </c:pt>
                <c:pt idx="7283">
                  <c:v>2.8962241900000016</c:v>
                </c:pt>
                <c:pt idx="7284">
                  <c:v>2.9410824300000016</c:v>
                </c:pt>
                <c:pt idx="7285">
                  <c:v>3.0339595500000014</c:v>
                </c:pt>
                <c:pt idx="7286">
                  <c:v>2.9887300300000015</c:v>
                </c:pt>
                <c:pt idx="7287">
                  <c:v>2.9954035500000016</c:v>
                </c:pt>
                <c:pt idx="7288">
                  <c:v>2.9844745900000018</c:v>
                </c:pt>
                <c:pt idx="7289">
                  <c:v>2.9433101100000019</c:v>
                </c:pt>
                <c:pt idx="7290">
                  <c:v>2.9533632300000017</c:v>
                </c:pt>
                <c:pt idx="7291">
                  <c:v>2.9510308300000019</c:v>
                </c:pt>
                <c:pt idx="7292">
                  <c:v>2.9452236300000019</c:v>
                </c:pt>
                <c:pt idx="7293">
                  <c:v>2.9262883500000019</c:v>
                </c:pt>
                <c:pt idx="7294">
                  <c:v>2.8946057900000022</c:v>
                </c:pt>
                <c:pt idx="7295">
                  <c:v>2.9031452300000029</c:v>
                </c:pt>
                <c:pt idx="7296">
                  <c:v>2.9228325900000027</c:v>
                </c:pt>
                <c:pt idx="7297">
                  <c:v>2.9196814700000027</c:v>
                </c:pt>
                <c:pt idx="7298">
                  <c:v>2.9184343500000018</c:v>
                </c:pt>
                <c:pt idx="7299">
                  <c:v>2.9410062700000017</c:v>
                </c:pt>
                <c:pt idx="7300">
                  <c:v>2.9774964300000022</c:v>
                </c:pt>
                <c:pt idx="7301">
                  <c:v>2.954410430000002</c:v>
                </c:pt>
                <c:pt idx="7302">
                  <c:v>2.9825325100000022</c:v>
                </c:pt>
                <c:pt idx="7303">
                  <c:v>3.0995999500000018</c:v>
                </c:pt>
                <c:pt idx="7304">
                  <c:v>3.1198680300000019</c:v>
                </c:pt>
                <c:pt idx="7305">
                  <c:v>3.1027891500000022</c:v>
                </c:pt>
                <c:pt idx="7306">
                  <c:v>3.1633553900000022</c:v>
                </c:pt>
                <c:pt idx="7307">
                  <c:v>3.1338433900000018</c:v>
                </c:pt>
                <c:pt idx="7308">
                  <c:v>3.1065495500000022</c:v>
                </c:pt>
                <c:pt idx="7309">
                  <c:v>3.0881473900000023</c:v>
                </c:pt>
                <c:pt idx="7310">
                  <c:v>3.1199537100000025</c:v>
                </c:pt>
                <c:pt idx="7311">
                  <c:v>3.1115189900000022</c:v>
                </c:pt>
                <c:pt idx="7312">
                  <c:v>3.0964012300000023</c:v>
                </c:pt>
                <c:pt idx="7313">
                  <c:v>3.1678869100000018</c:v>
                </c:pt>
                <c:pt idx="7314">
                  <c:v>3.1288358700000023</c:v>
                </c:pt>
                <c:pt idx="7315">
                  <c:v>3.2026253900000023</c:v>
                </c:pt>
                <c:pt idx="7316">
                  <c:v>3.1235903500000024</c:v>
                </c:pt>
                <c:pt idx="7317">
                  <c:v>3.1337101100000027</c:v>
                </c:pt>
                <c:pt idx="7318">
                  <c:v>3.162089230000003</c:v>
                </c:pt>
                <c:pt idx="7319">
                  <c:v>3.1396315500000025</c:v>
                </c:pt>
                <c:pt idx="7320">
                  <c:v>3.1219529100000027</c:v>
                </c:pt>
                <c:pt idx="7321">
                  <c:v>3.122942990000003</c:v>
                </c:pt>
                <c:pt idx="7322">
                  <c:v>3.1546731500000025</c:v>
                </c:pt>
                <c:pt idx="7323">
                  <c:v>3.1390508300000031</c:v>
                </c:pt>
                <c:pt idx="7324">
                  <c:v>3.1019799500000032</c:v>
                </c:pt>
                <c:pt idx="7325">
                  <c:v>3.1197918700000029</c:v>
                </c:pt>
                <c:pt idx="7326">
                  <c:v>3.1277886700000028</c:v>
                </c:pt>
                <c:pt idx="7327">
                  <c:v>3.1330722700000031</c:v>
                </c:pt>
                <c:pt idx="7328">
                  <c:v>3.1196871500000034</c:v>
                </c:pt>
                <c:pt idx="7329">
                  <c:v>3.1223813100000033</c:v>
                </c:pt>
                <c:pt idx="7330">
                  <c:v>3.118639950000003</c:v>
                </c:pt>
                <c:pt idx="7331">
                  <c:v>3.1212008300000029</c:v>
                </c:pt>
                <c:pt idx="7332">
                  <c:v>3.1219719500000043</c:v>
                </c:pt>
                <c:pt idx="7333">
                  <c:v>3.098286190000004</c:v>
                </c:pt>
                <c:pt idx="7334">
                  <c:v>3.116621710000004</c:v>
                </c:pt>
                <c:pt idx="7335">
                  <c:v>3.1183257900000036</c:v>
                </c:pt>
                <c:pt idx="7336">
                  <c:v>3.1352142700000041</c:v>
                </c:pt>
                <c:pt idx="7337">
                  <c:v>3.136023470000004</c:v>
                </c:pt>
                <c:pt idx="7338">
                  <c:v>3.1589381100000038</c:v>
                </c:pt>
                <c:pt idx="7339">
                  <c:v>3.1742367500000039</c:v>
                </c:pt>
                <c:pt idx="7340">
                  <c:v>3.2039677100000041</c:v>
                </c:pt>
                <c:pt idx="7341">
                  <c:v>3.2896572300000031</c:v>
                </c:pt>
                <c:pt idx="7342">
                  <c:v>3.318464750000004</c:v>
                </c:pt>
                <c:pt idx="7343">
                  <c:v>3.2994057100000038</c:v>
                </c:pt>
                <c:pt idx="7344">
                  <c:v>3.2967020300000041</c:v>
                </c:pt>
                <c:pt idx="7345">
                  <c:v>3.252319790000004</c:v>
                </c:pt>
                <c:pt idx="7346">
                  <c:v>3.2150299500000044</c:v>
                </c:pt>
                <c:pt idx="7347">
                  <c:v>3.2500730700000044</c:v>
                </c:pt>
                <c:pt idx="7348">
                  <c:v>3.2142969100000043</c:v>
                </c:pt>
                <c:pt idx="7349">
                  <c:v>3.2180668300000042</c:v>
                </c:pt>
                <c:pt idx="7350">
                  <c:v>3.1975512300000029</c:v>
                </c:pt>
                <c:pt idx="7351">
                  <c:v>3.2127546700000034</c:v>
                </c:pt>
                <c:pt idx="7352">
                  <c:v>3.1936099500000035</c:v>
                </c:pt>
                <c:pt idx="7353">
                  <c:v>3.2101461900000032</c:v>
                </c:pt>
                <c:pt idx="7354">
                  <c:v>3.1965611500000035</c:v>
                </c:pt>
                <c:pt idx="7355">
                  <c:v>3.2065190700000032</c:v>
                </c:pt>
                <c:pt idx="7356">
                  <c:v>3.2245785100000033</c:v>
                </c:pt>
                <c:pt idx="7357">
                  <c:v>3.2350505100000033</c:v>
                </c:pt>
                <c:pt idx="7358">
                  <c:v>3.2253686700000035</c:v>
                </c:pt>
                <c:pt idx="7359">
                  <c:v>3.2048816300000036</c:v>
                </c:pt>
                <c:pt idx="7360">
                  <c:v>3.2228173100000035</c:v>
                </c:pt>
                <c:pt idx="7361">
                  <c:v>3.2445705100000035</c:v>
                </c:pt>
                <c:pt idx="7362">
                  <c:v>3.2335177900000041</c:v>
                </c:pt>
                <c:pt idx="7363">
                  <c:v>3.2334606700000039</c:v>
                </c:pt>
                <c:pt idx="7364">
                  <c:v>3.1746937100000041</c:v>
                </c:pt>
                <c:pt idx="7365">
                  <c:v>3.1688674700000039</c:v>
                </c:pt>
                <c:pt idx="7366">
                  <c:v>3.1669444300000036</c:v>
                </c:pt>
                <c:pt idx="7367">
                  <c:v>3.1341861100000044</c:v>
                </c:pt>
                <c:pt idx="7368">
                  <c:v>3.1418306700000045</c:v>
                </c:pt>
                <c:pt idx="7369">
                  <c:v>3.1474760300000044</c:v>
                </c:pt>
                <c:pt idx="7370">
                  <c:v>3.1569484300000044</c:v>
                </c:pt>
                <c:pt idx="7371">
                  <c:v>3.1828333100000039</c:v>
                </c:pt>
                <c:pt idx="7372">
                  <c:v>3.1968562700000041</c:v>
                </c:pt>
                <c:pt idx="7373">
                  <c:v>3.1835282700000045</c:v>
                </c:pt>
                <c:pt idx="7374">
                  <c:v>3.1809197900000044</c:v>
                </c:pt>
                <c:pt idx="7375">
                  <c:v>3.1798725900000049</c:v>
                </c:pt>
                <c:pt idx="7376">
                  <c:v>3.1608230700000046</c:v>
                </c:pt>
                <c:pt idx="7377">
                  <c:v>3.162070190000005</c:v>
                </c:pt>
                <c:pt idx="7378">
                  <c:v>3.1727421100000042</c:v>
                </c:pt>
                <c:pt idx="7379">
                  <c:v>3.1715330700000042</c:v>
                </c:pt>
                <c:pt idx="7380">
                  <c:v>3.1891641100000045</c:v>
                </c:pt>
                <c:pt idx="7381">
                  <c:v>3.187393390000004</c:v>
                </c:pt>
                <c:pt idx="7382">
                  <c:v>3.1948856300000044</c:v>
                </c:pt>
                <c:pt idx="7383">
                  <c:v>3.2263206700000042</c:v>
                </c:pt>
                <c:pt idx="7384">
                  <c:v>3.2968829100000052</c:v>
                </c:pt>
                <c:pt idx="7385">
                  <c:v>3.3069360300000046</c:v>
                </c:pt>
                <c:pt idx="7386">
                  <c:v>3.3096016300000048</c:v>
                </c:pt>
                <c:pt idx="7387">
                  <c:v>3.3217301100000043</c:v>
                </c:pt>
                <c:pt idx="7388">
                  <c:v>3.2546331500000045</c:v>
                </c:pt>
                <c:pt idx="7389">
                  <c:v>3.3157610700000042</c:v>
                </c:pt>
                <c:pt idx="7390">
                  <c:v>3.2861157900000038</c:v>
                </c:pt>
                <c:pt idx="7391">
                  <c:v>3.2982442700000041</c:v>
                </c:pt>
                <c:pt idx="7392">
                  <c:v>3.247217070000004</c:v>
                </c:pt>
                <c:pt idx="7393">
                  <c:v>3.2552233900000047</c:v>
                </c:pt>
                <c:pt idx="7394">
                  <c:v>3.2665902700000045</c:v>
                </c:pt>
                <c:pt idx="7395">
                  <c:v>3.2479025100000047</c:v>
                </c:pt>
                <c:pt idx="7396">
                  <c:v>3.2742633900000042</c:v>
                </c:pt>
                <c:pt idx="7397">
                  <c:v>3.239363070000004</c:v>
                </c:pt>
                <c:pt idx="7398">
                  <c:v>3.2162580300000041</c:v>
                </c:pt>
                <c:pt idx="7399">
                  <c:v>3.2128784300000035</c:v>
                </c:pt>
                <c:pt idx="7400">
                  <c:v>3.214116030000004</c:v>
                </c:pt>
                <c:pt idx="7401">
                  <c:v>3.221170350000004</c:v>
                </c:pt>
                <c:pt idx="7402">
                  <c:v>3.2234837100000044</c:v>
                </c:pt>
                <c:pt idx="7403">
                  <c:v>3.2038439500000049</c:v>
                </c:pt>
                <c:pt idx="7404">
                  <c:v>3.2238740300000046</c:v>
                </c:pt>
                <c:pt idx="7405">
                  <c:v>3.2092322700000055</c:v>
                </c:pt>
                <c:pt idx="7406">
                  <c:v>3.2367069900000045</c:v>
                </c:pt>
                <c:pt idx="7407">
                  <c:v>3.2216844300000052</c:v>
                </c:pt>
                <c:pt idx="7408">
                  <c:v>3.2112029100000061</c:v>
                </c:pt>
                <c:pt idx="7409">
                  <c:v>3.2188284300000056</c:v>
                </c:pt>
                <c:pt idx="7410">
                  <c:v>3.2172100300000048</c:v>
                </c:pt>
                <c:pt idx="7411">
                  <c:v>3.1996361100000046</c:v>
                </c:pt>
                <c:pt idx="7412">
                  <c:v>3.3148225100000053</c:v>
                </c:pt>
                <c:pt idx="7413">
                  <c:v>3.3313045100000052</c:v>
                </c:pt>
                <c:pt idx="7414">
                  <c:v>3.3329125100000052</c:v>
                </c:pt>
                <c:pt idx="7415">
                  <c:v>3.3376159100000056</c:v>
                </c:pt>
                <c:pt idx="7416">
                  <c:v>3.3424667100000054</c:v>
                </c:pt>
                <c:pt idx="7417">
                  <c:v>3.329522310000006</c:v>
                </c:pt>
                <c:pt idx="7418">
                  <c:v>3.330996310000006</c:v>
                </c:pt>
                <c:pt idx="7419">
                  <c:v>3.3403361100000071</c:v>
                </c:pt>
                <c:pt idx="7420">
                  <c:v>3.3328589100000068</c:v>
                </c:pt>
                <c:pt idx="7421">
                  <c:v>3.3304603100000074</c:v>
                </c:pt>
                <c:pt idx="7422">
                  <c:v>3.3273917100000068</c:v>
                </c:pt>
                <c:pt idx="7423">
                  <c:v>3.3351235100000061</c:v>
                </c:pt>
                <c:pt idx="7424">
                  <c:v>3.3264403100000068</c:v>
                </c:pt>
                <c:pt idx="7425">
                  <c:v>3.3292275100000071</c:v>
                </c:pt>
                <c:pt idx="7426">
                  <c:v>3.3365707100000073</c:v>
                </c:pt>
                <c:pt idx="7427">
                  <c:v>3.3125177100000078</c:v>
                </c:pt>
                <c:pt idx="7428">
                  <c:v>3.3309293100000072</c:v>
                </c:pt>
                <c:pt idx="7429">
                  <c:v>3.3702181100000068</c:v>
                </c:pt>
                <c:pt idx="7430">
                  <c:v>3.3532135100000069</c:v>
                </c:pt>
                <c:pt idx="7431">
                  <c:v>3.3848241100000074</c:v>
                </c:pt>
                <c:pt idx="7432">
                  <c:v>3.4438109100000078</c:v>
                </c:pt>
                <c:pt idx="7433">
                  <c:v>3.5148309100000077</c:v>
                </c:pt>
                <c:pt idx="7434">
                  <c:v>3.5216381100000076</c:v>
                </c:pt>
                <c:pt idx="7435">
                  <c:v>3.5058127100000078</c:v>
                </c:pt>
                <c:pt idx="7436">
                  <c:v>3.5164255100000075</c:v>
                </c:pt>
                <c:pt idx="7437">
                  <c:v>3.5303347100000071</c:v>
                </c:pt>
                <c:pt idx="7438">
                  <c:v>3.5196951100000078</c:v>
                </c:pt>
                <c:pt idx="7439">
                  <c:v>3.5317551100000077</c:v>
                </c:pt>
                <c:pt idx="7440">
                  <c:v>3.5331487100000079</c:v>
                </c:pt>
                <c:pt idx="7441">
                  <c:v>3.5115479100000071</c:v>
                </c:pt>
                <c:pt idx="7442">
                  <c:v>3.5068177100000071</c:v>
                </c:pt>
                <c:pt idx="7443">
                  <c:v>3.5185561100000067</c:v>
                </c:pt>
                <c:pt idx="7444">
                  <c:v>3.4950257100000064</c:v>
                </c:pt>
                <c:pt idx="7445">
                  <c:v>3.4687081100000059</c:v>
                </c:pt>
                <c:pt idx="7446">
                  <c:v>3.4709459100000055</c:v>
                </c:pt>
                <c:pt idx="7447">
                  <c:v>3.4744165100000064</c:v>
                </c:pt>
                <c:pt idx="7448">
                  <c:v>3.4724869100000069</c:v>
                </c:pt>
                <c:pt idx="7449">
                  <c:v>3.4725137100000065</c:v>
                </c:pt>
                <c:pt idx="7450">
                  <c:v>3.477391310000006</c:v>
                </c:pt>
                <c:pt idx="7451">
                  <c:v>3.478128310000006</c:v>
                </c:pt>
                <c:pt idx="7452">
                  <c:v>3.499219910000007</c:v>
                </c:pt>
                <c:pt idx="7453">
                  <c:v>3.5059735100000067</c:v>
                </c:pt>
                <c:pt idx="7454">
                  <c:v>3.4979469100000058</c:v>
                </c:pt>
                <c:pt idx="7455">
                  <c:v>3.4685473100000062</c:v>
                </c:pt>
                <c:pt idx="7456">
                  <c:v>3.5130353100000065</c:v>
                </c:pt>
                <c:pt idx="7457">
                  <c:v>3.5197085100000063</c:v>
                </c:pt>
                <c:pt idx="7458">
                  <c:v>3.5380799100000067</c:v>
                </c:pt>
                <c:pt idx="7459">
                  <c:v>3.4253189100000068</c:v>
                </c:pt>
                <c:pt idx="7460">
                  <c:v>3.4256807100000062</c:v>
                </c:pt>
                <c:pt idx="7461">
                  <c:v>3.3994033100000074</c:v>
                </c:pt>
                <c:pt idx="7462">
                  <c:v>3.3854807100000066</c:v>
                </c:pt>
                <c:pt idx="7463">
                  <c:v>3.3856951100000066</c:v>
                </c:pt>
                <c:pt idx="7464">
                  <c:v>3.3900233100000072</c:v>
                </c:pt>
                <c:pt idx="7465">
                  <c:v>3.3843551100000067</c:v>
                </c:pt>
                <c:pt idx="7466">
                  <c:v>3.3530929100000071</c:v>
                </c:pt>
                <c:pt idx="7467">
                  <c:v>3.3451467100000061</c:v>
                </c:pt>
                <c:pt idx="7468">
                  <c:v>3.3815277100000056</c:v>
                </c:pt>
                <c:pt idx="7469">
                  <c:v>3.3678195100000057</c:v>
                </c:pt>
                <c:pt idx="7470">
                  <c:v>3.3868743100000049</c:v>
                </c:pt>
                <c:pt idx="7471">
                  <c:v>3.3791023100000048</c:v>
                </c:pt>
                <c:pt idx="7472">
                  <c:v>3.3858961100000053</c:v>
                </c:pt>
                <c:pt idx="7473">
                  <c:v>3.430397510000005</c:v>
                </c:pt>
                <c:pt idx="7474">
                  <c:v>3.4133795100000057</c:v>
                </c:pt>
                <c:pt idx="7475">
                  <c:v>3.3816081100000046</c:v>
                </c:pt>
                <c:pt idx="7476">
                  <c:v>3.3657023100000041</c:v>
                </c:pt>
                <c:pt idx="7477">
                  <c:v>3.3732867100000039</c:v>
                </c:pt>
                <c:pt idx="7478">
                  <c:v>3.3214957100000033</c:v>
                </c:pt>
                <c:pt idx="7479">
                  <c:v>3.3510829100000041</c:v>
                </c:pt>
                <c:pt idx="7480">
                  <c:v>3.3382993100000045</c:v>
                </c:pt>
                <c:pt idx="7481">
                  <c:v>3.3409257100000049</c:v>
                </c:pt>
                <c:pt idx="7482">
                  <c:v>3.2511457100000047</c:v>
                </c:pt>
                <c:pt idx="7483">
                  <c:v>3.2533376400000042</c:v>
                </c:pt>
                <c:pt idx="7484">
                  <c:v>3.2746992300000048</c:v>
                </c:pt>
                <c:pt idx="7485">
                  <c:v>3.2550107700000055</c:v>
                </c:pt>
                <c:pt idx="7486">
                  <c:v>3.2711584200000052</c:v>
                </c:pt>
                <c:pt idx="7487">
                  <c:v>3.2920012100000058</c:v>
                </c:pt>
                <c:pt idx="7488">
                  <c:v>3.285451360000005</c:v>
                </c:pt>
                <c:pt idx="7489">
                  <c:v>3.3217154800000053</c:v>
                </c:pt>
                <c:pt idx="7490">
                  <c:v>3.2982138400000052</c:v>
                </c:pt>
                <c:pt idx="7491">
                  <c:v>3.2904837200000054</c:v>
                </c:pt>
                <c:pt idx="7492">
                  <c:v>3.3006911100000051</c:v>
                </c:pt>
                <c:pt idx="7493">
                  <c:v>3.2858534300000048</c:v>
                </c:pt>
                <c:pt idx="7494">
                  <c:v>3.3021826600000059</c:v>
                </c:pt>
                <c:pt idx="7495">
                  <c:v>3.291339740000006</c:v>
                </c:pt>
                <c:pt idx="7496">
                  <c:v>3.2881491200000061</c:v>
                </c:pt>
                <c:pt idx="7497">
                  <c:v>3.2928183200000056</c:v>
                </c:pt>
                <c:pt idx="7498">
                  <c:v>3.3058920800000058</c:v>
                </c:pt>
                <c:pt idx="7499">
                  <c:v>3.300794870000006</c:v>
                </c:pt>
                <c:pt idx="7500">
                  <c:v>3.2972410900000062</c:v>
                </c:pt>
                <c:pt idx="7501">
                  <c:v>3.3217025100000059</c:v>
                </c:pt>
                <c:pt idx="7502">
                  <c:v>3.3119231300000065</c:v>
                </c:pt>
                <c:pt idx="7503">
                  <c:v>3.3053732800000066</c:v>
                </c:pt>
                <c:pt idx="7504">
                  <c:v>3.2583181200000064</c:v>
                </c:pt>
                <c:pt idx="7505">
                  <c:v>3.2314313100000067</c:v>
                </c:pt>
                <c:pt idx="7506">
                  <c:v>3.2789307900000066</c:v>
                </c:pt>
                <c:pt idx="7507">
                  <c:v>3.3072537000000066</c:v>
                </c:pt>
                <c:pt idx="7508">
                  <c:v>3.303192930000006</c:v>
                </c:pt>
                <c:pt idx="7509">
                  <c:v>3.2928552600000067</c:v>
                </c:pt>
                <c:pt idx="7510">
                  <c:v>3.2835167700000056</c:v>
                </c:pt>
                <c:pt idx="7511">
                  <c:v>3.2915742600000062</c:v>
                </c:pt>
                <c:pt idx="7512">
                  <c:v>3.2939056800000062</c:v>
                </c:pt>
                <c:pt idx="7513">
                  <c:v>3.2704377600000063</c:v>
                </c:pt>
                <c:pt idx="7514">
                  <c:v>3.2749853100000061</c:v>
                </c:pt>
                <c:pt idx="7515">
                  <c:v>3.2604972000000059</c:v>
                </c:pt>
                <c:pt idx="7516">
                  <c:v>3.2679782400000059</c:v>
                </c:pt>
                <c:pt idx="7517">
                  <c:v>3.2541562500000056</c:v>
                </c:pt>
                <c:pt idx="7518">
                  <c:v>3.2331606600000056</c:v>
                </c:pt>
                <c:pt idx="7519">
                  <c:v>3.2207221500000056</c:v>
                </c:pt>
                <c:pt idx="7520">
                  <c:v>3.2155597200000061</c:v>
                </c:pt>
                <c:pt idx="7521">
                  <c:v>3.2011211600000067</c:v>
                </c:pt>
                <c:pt idx="7522">
                  <c:v>3.165520450000006</c:v>
                </c:pt>
                <c:pt idx="7523">
                  <c:v>3.1626227700000058</c:v>
                </c:pt>
                <c:pt idx="7524">
                  <c:v>3.1376802400000061</c:v>
                </c:pt>
                <c:pt idx="7525">
                  <c:v>3.1284251500000053</c:v>
                </c:pt>
                <c:pt idx="7526">
                  <c:v>3.1106857100000056</c:v>
                </c:pt>
                <c:pt idx="7527">
                  <c:v>3.1025623900000054</c:v>
                </c:pt>
                <c:pt idx="7528">
                  <c:v>3.0775953100000057</c:v>
                </c:pt>
                <c:pt idx="7529">
                  <c:v>3.0877055500000061</c:v>
                </c:pt>
                <c:pt idx="7530">
                  <c:v>3.1016346700000064</c:v>
                </c:pt>
                <c:pt idx="7531">
                  <c:v>3.1037766700000056</c:v>
                </c:pt>
                <c:pt idx="7532">
                  <c:v>3.125967790000006</c:v>
                </c:pt>
                <c:pt idx="7533">
                  <c:v>3.094804750000006</c:v>
                </c:pt>
                <c:pt idx="7534">
                  <c:v>3.0961021900000061</c:v>
                </c:pt>
                <c:pt idx="7535">
                  <c:v>3.0636784300000066</c:v>
                </c:pt>
                <c:pt idx="7536">
                  <c:v>3.078452110000006</c:v>
                </c:pt>
                <c:pt idx="7537">
                  <c:v>3.0745108300000057</c:v>
                </c:pt>
                <c:pt idx="7538">
                  <c:v>3.0975465100000061</c:v>
                </c:pt>
                <c:pt idx="7539">
                  <c:v>3.0957961900000059</c:v>
                </c:pt>
                <c:pt idx="7540">
                  <c:v>3.0699453100000058</c:v>
                </c:pt>
                <c:pt idx="7541">
                  <c:v>3.0620505100000051</c:v>
                </c:pt>
                <c:pt idx="7542">
                  <c:v>3.0695291500000055</c:v>
                </c:pt>
                <c:pt idx="7543">
                  <c:v>2.9863461100000053</c:v>
                </c:pt>
                <c:pt idx="7544">
                  <c:v>2.9905933900000052</c:v>
                </c:pt>
                <c:pt idx="7545">
                  <c:v>2.9762603500000053</c:v>
                </c:pt>
                <c:pt idx="7546">
                  <c:v>2.9667621100000057</c:v>
                </c:pt>
                <c:pt idx="7547">
                  <c:v>2.9694181900000056</c:v>
                </c:pt>
                <c:pt idx="7548">
                  <c:v>2.9690632300000055</c:v>
                </c:pt>
                <c:pt idx="7549">
                  <c:v>2.9675209900000059</c:v>
                </c:pt>
                <c:pt idx="7550">
                  <c:v>2.9675209900000059</c:v>
                </c:pt>
                <c:pt idx="7551">
                  <c:v>2.9884513900000056</c:v>
                </c:pt>
                <c:pt idx="7552">
                  <c:v>2.9834819500000056</c:v>
                </c:pt>
                <c:pt idx="7553">
                  <c:v>2.9741183500000057</c:v>
                </c:pt>
                <c:pt idx="7554">
                  <c:v>2.9887696300000055</c:v>
                </c:pt>
                <c:pt idx="7555">
                  <c:v>3.0116706700000053</c:v>
                </c:pt>
                <c:pt idx="7556">
                  <c:v>3.022037950000005</c:v>
                </c:pt>
                <c:pt idx="7557">
                  <c:v>3.0478276300000058</c:v>
                </c:pt>
                <c:pt idx="7558">
                  <c:v>3.0369217900000054</c:v>
                </c:pt>
                <c:pt idx="7559">
                  <c:v>3.0340576300000057</c:v>
                </c:pt>
                <c:pt idx="7560">
                  <c:v>3.0463098700000053</c:v>
                </c:pt>
                <c:pt idx="7561">
                  <c:v>3.0990030700000055</c:v>
                </c:pt>
                <c:pt idx="7562">
                  <c:v>3.0648289900000059</c:v>
                </c:pt>
                <c:pt idx="7563">
                  <c:v>3.0444983500000058</c:v>
                </c:pt>
                <c:pt idx="7564">
                  <c:v>3.021499390000006</c:v>
                </c:pt>
                <c:pt idx="7565">
                  <c:v>3.0278519500000058</c:v>
                </c:pt>
                <c:pt idx="7566">
                  <c:v>3.0340086700000057</c:v>
                </c:pt>
                <c:pt idx="7567">
                  <c:v>3.0789417100000058</c:v>
                </c:pt>
                <c:pt idx="7568">
                  <c:v>3.0868977100000059</c:v>
                </c:pt>
                <c:pt idx="7569">
                  <c:v>3.0892967500000053</c:v>
                </c:pt>
                <c:pt idx="7570">
                  <c:v>3.0560161900000056</c:v>
                </c:pt>
                <c:pt idx="7571">
                  <c:v>3.0725769100000058</c:v>
                </c:pt>
                <c:pt idx="7572">
                  <c:v>3.1097130700000051</c:v>
                </c:pt>
                <c:pt idx="7573">
                  <c:v>3.0989296300000051</c:v>
                </c:pt>
                <c:pt idx="7574">
                  <c:v>3.0870690700000054</c:v>
                </c:pt>
                <c:pt idx="7575">
                  <c:v>3.0916835500000053</c:v>
                </c:pt>
                <c:pt idx="7576">
                  <c:v>3.1016469100000057</c:v>
                </c:pt>
                <c:pt idx="7577">
                  <c:v>3.1310106700000047</c:v>
                </c:pt>
                <c:pt idx="7578">
                  <c:v>3.1550133100000046</c:v>
                </c:pt>
                <c:pt idx="7579">
                  <c:v>3.1585751500000052</c:v>
                </c:pt>
                <c:pt idx="7580">
                  <c:v>3.1402029100000046</c:v>
                </c:pt>
                <c:pt idx="7581">
                  <c:v>3.1737894700000044</c:v>
                </c:pt>
                <c:pt idx="7582">
                  <c:v>3.1695421900000049</c:v>
                </c:pt>
                <c:pt idx="7583">
                  <c:v>3.1449887500000049</c:v>
                </c:pt>
                <c:pt idx="7584">
                  <c:v>3.1491503500000047</c:v>
                </c:pt>
                <c:pt idx="7585">
                  <c:v>3.1016346700000046</c:v>
                </c:pt>
                <c:pt idx="7586">
                  <c:v>3.0813407500000043</c:v>
                </c:pt>
                <c:pt idx="7587">
                  <c:v>3.1048905100000042</c:v>
                </c:pt>
                <c:pt idx="7588">
                  <c:v>3.1136665900000047</c:v>
                </c:pt>
                <c:pt idx="7589">
                  <c:v>3.0915489100000046</c:v>
                </c:pt>
                <c:pt idx="7590">
                  <c:v>3.1075343500000043</c:v>
                </c:pt>
                <c:pt idx="7591">
                  <c:v>3.1808519500000045</c:v>
                </c:pt>
                <c:pt idx="7592">
                  <c:v>3.1780245100000046</c:v>
                </c:pt>
                <c:pt idx="7593">
                  <c:v>3.1732509100000046</c:v>
                </c:pt>
                <c:pt idx="7594">
                  <c:v>3.1794443500000051</c:v>
                </c:pt>
                <c:pt idx="7595">
                  <c:v>3.2265805900000055</c:v>
                </c:pt>
                <c:pt idx="7596">
                  <c:v>3.223569550000005</c:v>
                </c:pt>
                <c:pt idx="7597">
                  <c:v>3.1964824300000059</c:v>
                </c:pt>
                <c:pt idx="7598">
                  <c:v>3.2059561900000064</c:v>
                </c:pt>
                <c:pt idx="7599">
                  <c:v>3.1581957100000064</c:v>
                </c:pt>
                <c:pt idx="7600">
                  <c:v>3.1550867500000059</c:v>
                </c:pt>
                <c:pt idx="7601">
                  <c:v>3.1507537900000058</c:v>
                </c:pt>
                <c:pt idx="7602">
                  <c:v>3.1082442700000064</c:v>
                </c:pt>
                <c:pt idx="7603">
                  <c:v>3.1509006700000057</c:v>
                </c:pt>
                <c:pt idx="7604">
                  <c:v>3.1791873100000059</c:v>
                </c:pt>
                <c:pt idx="7605">
                  <c:v>3.1161023500000065</c:v>
                </c:pt>
                <c:pt idx="7606">
                  <c:v>3.1348540300000067</c:v>
                </c:pt>
                <c:pt idx="7607">
                  <c:v>3.1442421100000066</c:v>
                </c:pt>
                <c:pt idx="7608">
                  <c:v>3.1689669100000062</c:v>
                </c:pt>
                <c:pt idx="7609">
                  <c:v>3.1633487500000061</c:v>
                </c:pt>
                <c:pt idx="7610">
                  <c:v>3.1459067500000062</c:v>
                </c:pt>
                <c:pt idx="7611">
                  <c:v>3.198881470000007</c:v>
                </c:pt>
                <c:pt idx="7612">
                  <c:v>3.1630060300000071</c:v>
                </c:pt>
                <c:pt idx="7613">
                  <c:v>3.1626877900000077</c:v>
                </c:pt>
                <c:pt idx="7614">
                  <c:v>3.1507170700000069</c:v>
                </c:pt>
                <c:pt idx="7615">
                  <c:v>3.1481956300000071</c:v>
                </c:pt>
                <c:pt idx="7616">
                  <c:v>3.1492972300000073</c:v>
                </c:pt>
                <c:pt idx="7617">
                  <c:v>3.1450744300000073</c:v>
                </c:pt>
                <c:pt idx="7618">
                  <c:v>3.1252456300000073</c:v>
                </c:pt>
                <c:pt idx="7619">
                  <c:v>3.131488030000007</c:v>
                </c:pt>
                <c:pt idx="7620">
                  <c:v>3.141781870000008</c:v>
                </c:pt>
                <c:pt idx="7621">
                  <c:v>3.1249885900000072</c:v>
                </c:pt>
                <c:pt idx="7622">
                  <c:v>3.1307413900000078</c:v>
                </c:pt>
                <c:pt idx="7623">
                  <c:v>3.1158453100000072</c:v>
                </c:pt>
                <c:pt idx="7624">
                  <c:v>3.1357597900000078</c:v>
                </c:pt>
                <c:pt idx="7625">
                  <c:v>3.0794435500000077</c:v>
                </c:pt>
                <c:pt idx="7626">
                  <c:v>3.1259416900000074</c:v>
                </c:pt>
                <c:pt idx="7627">
                  <c:v>3.1820548300000073</c:v>
                </c:pt>
                <c:pt idx="7628">
                  <c:v>3.162222290000007</c:v>
                </c:pt>
                <c:pt idx="7629">
                  <c:v>3.1451460500000072</c:v>
                </c:pt>
                <c:pt idx="7630">
                  <c:v>3.1127883700000076</c:v>
                </c:pt>
                <c:pt idx="7631">
                  <c:v>3.1229033500000076</c:v>
                </c:pt>
                <c:pt idx="7632">
                  <c:v>3.0962377500000082</c:v>
                </c:pt>
                <c:pt idx="7633">
                  <c:v>2.9488077500000078</c:v>
                </c:pt>
                <c:pt idx="7634">
                  <c:v>2.9739349500000078</c:v>
                </c:pt>
                <c:pt idx="7635">
                  <c:v>3.0498421700000078</c:v>
                </c:pt>
                <c:pt idx="7636">
                  <c:v>3.0304326900000076</c:v>
                </c:pt>
                <c:pt idx="7637">
                  <c:v>3.1795549300000081</c:v>
                </c:pt>
                <c:pt idx="7638">
                  <c:v>3.170170690000008</c:v>
                </c:pt>
                <c:pt idx="7639">
                  <c:v>3.2599235100000081</c:v>
                </c:pt>
                <c:pt idx="7640">
                  <c:v>3.2280914500000089</c:v>
                </c:pt>
                <c:pt idx="7641">
                  <c:v>3.2331938100000093</c:v>
                </c:pt>
                <c:pt idx="7642">
                  <c:v>3.249436750000009</c:v>
                </c:pt>
                <c:pt idx="7643">
                  <c:v>3.203848830000009</c:v>
                </c:pt>
                <c:pt idx="7644">
                  <c:v>3.1907083300000094</c:v>
                </c:pt>
                <c:pt idx="7645">
                  <c:v>3.2198225500000088</c:v>
                </c:pt>
                <c:pt idx="7646">
                  <c:v>3.2142971300000092</c:v>
                </c:pt>
                <c:pt idx="7647">
                  <c:v>3.2455010100000088</c:v>
                </c:pt>
                <c:pt idx="7648">
                  <c:v>3.335856370000009</c:v>
                </c:pt>
                <c:pt idx="7649">
                  <c:v>3.31092147000001</c:v>
                </c:pt>
                <c:pt idx="7650">
                  <c:v>3.3284079500000097</c:v>
                </c:pt>
                <c:pt idx="7651">
                  <c:v>3.2675257700000095</c:v>
                </c:pt>
                <c:pt idx="7652">
                  <c:v>3.2948964700000101</c:v>
                </c:pt>
                <c:pt idx="7653">
                  <c:v>3.3326513700000095</c:v>
                </c:pt>
                <c:pt idx="7654">
                  <c:v>3.3511378100000098</c:v>
                </c:pt>
                <c:pt idx="7655">
                  <c:v>3.3819186300000093</c:v>
                </c:pt>
                <c:pt idx="7656">
                  <c:v>3.377611110000009</c:v>
                </c:pt>
                <c:pt idx="7657">
                  <c:v>3.5537322700000082</c:v>
                </c:pt>
                <c:pt idx="7658">
                  <c:v>3.6330367900000082</c:v>
                </c:pt>
                <c:pt idx="7659">
                  <c:v>3.6051276500000089</c:v>
                </c:pt>
                <c:pt idx="7660">
                  <c:v>3.5746545100000091</c:v>
                </c:pt>
                <c:pt idx="7661">
                  <c:v>3.5541553300000084</c:v>
                </c:pt>
                <c:pt idx="7662">
                  <c:v>3.5722058900000091</c:v>
                </c:pt>
                <c:pt idx="7663">
                  <c:v>3.6061532500000091</c:v>
                </c:pt>
                <c:pt idx="7664">
                  <c:v>3.6207936900000099</c:v>
                </c:pt>
                <c:pt idx="7665">
                  <c:v>3.6970214100000094</c:v>
                </c:pt>
                <c:pt idx="7666">
                  <c:v>3.6825091700000101</c:v>
                </c:pt>
                <c:pt idx="7667">
                  <c:v>3.7402889100000092</c:v>
                </c:pt>
                <c:pt idx="7668">
                  <c:v>3.7319174500000099</c:v>
                </c:pt>
                <c:pt idx="7669">
                  <c:v>3.8342851500000092</c:v>
                </c:pt>
                <c:pt idx="7670">
                  <c:v>3.7557113700000091</c:v>
                </c:pt>
                <c:pt idx="7671">
                  <c:v>3.7804283300000092</c:v>
                </c:pt>
                <c:pt idx="7672">
                  <c:v>3.7049826300000088</c:v>
                </c:pt>
                <c:pt idx="7673">
                  <c:v>3.7344942700000088</c:v>
                </c:pt>
                <c:pt idx="7674">
                  <c:v>3.7958123300000084</c:v>
                </c:pt>
                <c:pt idx="7675">
                  <c:v>3.8374260500000084</c:v>
                </c:pt>
                <c:pt idx="7676">
                  <c:v>3.7692492900000074</c:v>
                </c:pt>
                <c:pt idx="7677">
                  <c:v>3.8455411100000072</c:v>
                </c:pt>
                <c:pt idx="7678">
                  <c:v>3.9088590900000062</c:v>
                </c:pt>
                <c:pt idx="7679">
                  <c:v>3.9007568500000058</c:v>
                </c:pt>
                <c:pt idx="7680">
                  <c:v>3.7819795500000062</c:v>
                </c:pt>
                <c:pt idx="7681">
                  <c:v>3.7624034100000063</c:v>
                </c:pt>
                <c:pt idx="7682">
                  <c:v>3.847746150000007</c:v>
                </c:pt>
                <c:pt idx="7683">
                  <c:v>3.8052606700000071</c:v>
                </c:pt>
                <c:pt idx="7684">
                  <c:v>3.7591727700000082</c:v>
                </c:pt>
                <c:pt idx="7685">
                  <c:v>3.7623008500000079</c:v>
                </c:pt>
                <c:pt idx="7686">
                  <c:v>3.8275418300000084</c:v>
                </c:pt>
                <c:pt idx="7687">
                  <c:v>3.799350650000008</c:v>
                </c:pt>
                <c:pt idx="7688">
                  <c:v>3.7774156300000072</c:v>
                </c:pt>
                <c:pt idx="7689">
                  <c:v>3.7326738300000075</c:v>
                </c:pt>
                <c:pt idx="7690">
                  <c:v>3.7400837900000079</c:v>
                </c:pt>
                <c:pt idx="7691">
                  <c:v>3.7080337900000071</c:v>
                </c:pt>
                <c:pt idx="7692">
                  <c:v>3.6676507900000077</c:v>
                </c:pt>
                <c:pt idx="7693">
                  <c:v>3.6487797500000072</c:v>
                </c:pt>
                <c:pt idx="7694">
                  <c:v>3.6482413100000066</c:v>
                </c:pt>
                <c:pt idx="7695">
                  <c:v>3.6933036100000072</c:v>
                </c:pt>
                <c:pt idx="7696">
                  <c:v>3.6975726700000067</c:v>
                </c:pt>
                <c:pt idx="7697">
                  <c:v>3.6850859900000064</c:v>
                </c:pt>
                <c:pt idx="7698">
                  <c:v>3.778236110000007</c:v>
                </c:pt>
                <c:pt idx="7699">
                  <c:v>3.7786207100000073</c:v>
                </c:pt>
                <c:pt idx="7700">
                  <c:v>3.7866588500000073</c:v>
                </c:pt>
                <c:pt idx="7701">
                  <c:v>3.7723132700000068</c:v>
                </c:pt>
                <c:pt idx="7702">
                  <c:v>3.8015556900000069</c:v>
                </c:pt>
                <c:pt idx="7703">
                  <c:v>3.8410669300000064</c:v>
                </c:pt>
                <c:pt idx="7704">
                  <c:v>3.7904022900000065</c:v>
                </c:pt>
                <c:pt idx="7705">
                  <c:v>3.7921458100000072</c:v>
                </c:pt>
                <c:pt idx="7706">
                  <c:v>3.7620957300000066</c:v>
                </c:pt>
                <c:pt idx="7707">
                  <c:v>3.6410621100000071</c:v>
                </c:pt>
                <c:pt idx="7708">
                  <c:v>3.7041749700000075</c:v>
                </c:pt>
                <c:pt idx="7709">
                  <c:v>3.7464681500000081</c:v>
                </c:pt>
                <c:pt idx="7710">
                  <c:v>3.773761930000008</c:v>
                </c:pt>
                <c:pt idx="7711">
                  <c:v>3.7445451500000075</c:v>
                </c:pt>
                <c:pt idx="7712">
                  <c:v>3.7711979300000085</c:v>
                </c:pt>
                <c:pt idx="7713">
                  <c:v>3.7698902900000082</c:v>
                </c:pt>
                <c:pt idx="7714">
                  <c:v>3.7750567500000081</c:v>
                </c:pt>
                <c:pt idx="7715">
                  <c:v>3.8377721900000088</c:v>
                </c:pt>
                <c:pt idx="7716">
                  <c:v>3.8402592700000087</c:v>
                </c:pt>
                <c:pt idx="7717">
                  <c:v>3.9024490900000082</c:v>
                </c:pt>
                <c:pt idx="7718">
                  <c:v>4.055468610000009</c:v>
                </c:pt>
                <c:pt idx="7719">
                  <c:v>4.0261877300000091</c:v>
                </c:pt>
                <c:pt idx="7720">
                  <c:v>4.0877109100000082</c:v>
                </c:pt>
                <c:pt idx="7721">
                  <c:v>4.0967233700000083</c:v>
                </c:pt>
                <c:pt idx="7722">
                  <c:v>4.0702244300000077</c:v>
                </c:pt>
                <c:pt idx="7723">
                  <c:v>3.9798177900000082</c:v>
                </c:pt>
                <c:pt idx="7724">
                  <c:v>3.9981247500000086</c:v>
                </c:pt>
                <c:pt idx="7725">
                  <c:v>3.8853087500000081</c:v>
                </c:pt>
                <c:pt idx="7726">
                  <c:v>3.8370158100000076</c:v>
                </c:pt>
                <c:pt idx="7727">
                  <c:v>3.8466179900000075</c:v>
                </c:pt>
                <c:pt idx="7728">
                  <c:v>3.7362249700000074</c:v>
                </c:pt>
                <c:pt idx="7729">
                  <c:v>3.7660699300000076</c:v>
                </c:pt>
                <c:pt idx="7730">
                  <c:v>3.8032735700000071</c:v>
                </c:pt>
                <c:pt idx="7731">
                  <c:v>3.7691723700000068</c:v>
                </c:pt>
                <c:pt idx="7732">
                  <c:v>3.8340672100000068</c:v>
                </c:pt>
                <c:pt idx="7733">
                  <c:v>3.8303109500000065</c:v>
                </c:pt>
                <c:pt idx="7734">
                  <c:v>3.8057734700000072</c:v>
                </c:pt>
                <c:pt idx="7735">
                  <c:v>3.7986327300000067</c:v>
                </c:pt>
                <c:pt idx="7736">
                  <c:v>3.8455411100000072</c:v>
                </c:pt>
                <c:pt idx="7737">
                  <c:v>3.827285430000007</c:v>
                </c:pt>
                <c:pt idx="7738">
                  <c:v>3.8644249700000071</c:v>
                </c:pt>
                <c:pt idx="7739">
                  <c:v>3.839990050000007</c:v>
                </c:pt>
                <c:pt idx="7740">
                  <c:v>3.8382721700000078</c:v>
                </c:pt>
                <c:pt idx="7741">
                  <c:v>3.7862101500000076</c:v>
                </c:pt>
                <c:pt idx="7742">
                  <c:v>3.7830564300000082</c:v>
                </c:pt>
                <c:pt idx="7743">
                  <c:v>3.7892613100000077</c:v>
                </c:pt>
                <c:pt idx="7744">
                  <c:v>3.7706466700000085</c:v>
                </c:pt>
                <c:pt idx="7745">
                  <c:v>3.7498046200000088</c:v>
                </c:pt>
                <c:pt idx="7746">
                  <c:v>3.8168514400000086</c:v>
                </c:pt>
                <c:pt idx="7747">
                  <c:v>3.7652453500000087</c:v>
                </c:pt>
                <c:pt idx="7748">
                  <c:v>3.7386301500000076</c:v>
                </c:pt>
                <c:pt idx="7749">
                  <c:v>3.8312856100000081</c:v>
                </c:pt>
                <c:pt idx="7750">
                  <c:v>3.8615535800000087</c:v>
                </c:pt>
                <c:pt idx="7751">
                  <c:v>3.8035903200000085</c:v>
                </c:pt>
                <c:pt idx="7752">
                  <c:v>3.7500512900000089</c:v>
                </c:pt>
                <c:pt idx="7753">
                  <c:v>3.6999035200000101</c:v>
                </c:pt>
                <c:pt idx="7754">
                  <c:v>3.6528788000000096</c:v>
                </c:pt>
                <c:pt idx="7755">
                  <c:v>3.6939056000000097</c:v>
                </c:pt>
                <c:pt idx="7756">
                  <c:v>3.62755220000001</c:v>
                </c:pt>
                <c:pt idx="7757">
                  <c:v>3.6687127000000093</c:v>
                </c:pt>
                <c:pt idx="7758">
                  <c:v>3.6672420000000097</c:v>
                </c:pt>
                <c:pt idx="7759">
                  <c:v>3.7265857000000082</c:v>
                </c:pt>
                <c:pt idx="7760">
                  <c:v>3.7700191000000078</c:v>
                </c:pt>
                <c:pt idx="7761">
                  <c:v>3.726184600000007</c:v>
                </c:pt>
                <c:pt idx="7762">
                  <c:v>3.6805738000000074</c:v>
                </c:pt>
                <c:pt idx="7763">
                  <c:v>3.6992154000000079</c:v>
                </c:pt>
                <c:pt idx="7764">
                  <c:v>3.7488372000000068</c:v>
                </c:pt>
                <c:pt idx="7765">
                  <c:v>3.7515303000000069</c:v>
                </c:pt>
                <c:pt idx="7766">
                  <c:v>3.821226200000007</c:v>
                </c:pt>
                <c:pt idx="7767">
                  <c:v>3.8606677000000067</c:v>
                </c:pt>
                <c:pt idx="7768">
                  <c:v>3.833583900000006</c:v>
                </c:pt>
                <c:pt idx="7769">
                  <c:v>4.0060951000000058</c:v>
                </c:pt>
                <c:pt idx="7770">
                  <c:v>4.0505599000000068</c:v>
                </c:pt>
                <c:pt idx="7771">
                  <c:v>3.9746374000000069</c:v>
                </c:pt>
                <c:pt idx="7772">
                  <c:v>3.9922667000000063</c:v>
                </c:pt>
                <c:pt idx="7773">
                  <c:v>3.9557284000000079</c:v>
                </c:pt>
                <c:pt idx="7774">
                  <c:v>3.9735869000000079</c:v>
                </c:pt>
                <c:pt idx="7775">
                  <c:v>3.9139949000000067</c:v>
                </c:pt>
                <c:pt idx="7776">
                  <c:v>3.8076079000000069</c:v>
                </c:pt>
                <c:pt idx="7777">
                  <c:v>3.6164360000000064</c:v>
                </c:pt>
                <c:pt idx="7778">
                  <c:v>3.579000000000006</c:v>
                </c:pt>
                <c:pt idx="7779">
                  <c:v>3.5306388000000055</c:v>
                </c:pt>
                <c:pt idx="7780">
                  <c:v>3.5694444000000063</c:v>
                </c:pt>
                <c:pt idx="7781">
                  <c:v>3.3966868000000057</c:v>
                </c:pt>
                <c:pt idx="7782">
                  <c:v>3.4016180000000045</c:v>
                </c:pt>
                <c:pt idx="7783">
                  <c:v>3.4423924000000037</c:v>
                </c:pt>
                <c:pt idx="7784">
                  <c:v>3.3880756000000041</c:v>
                </c:pt>
                <c:pt idx="7785">
                  <c:v>3.3963556000000041</c:v>
                </c:pt>
                <c:pt idx="7786">
                  <c:v>3.377109200000004</c:v>
                </c:pt>
                <c:pt idx="7787">
                  <c:v>3.372674800000004</c:v>
                </c:pt>
                <c:pt idx="7788">
                  <c:v>3.305367600000003</c:v>
                </c:pt>
                <c:pt idx="7789">
                  <c:v>3.3076974000000039</c:v>
                </c:pt>
                <c:pt idx="7790">
                  <c:v>3.2775159000000036</c:v>
                </c:pt>
                <c:pt idx="7791">
                  <c:v>3.2215477500000027</c:v>
                </c:pt>
                <c:pt idx="7792">
                  <c:v>3.2225963400000026</c:v>
                </c:pt>
                <c:pt idx="7793">
                  <c:v>3.2735475000000029</c:v>
                </c:pt>
                <c:pt idx="7794">
                  <c:v>3.2837927400000027</c:v>
                </c:pt>
                <c:pt idx="7795">
                  <c:v>3.2622880500000031</c:v>
                </c:pt>
                <c:pt idx="7796">
                  <c:v>3.2578874100000039</c:v>
                </c:pt>
                <c:pt idx="7797">
                  <c:v>3.2094459900000034</c:v>
                </c:pt>
                <c:pt idx="7798">
                  <c:v>3.1859816400000032</c:v>
                </c:pt>
                <c:pt idx="7799">
                  <c:v>3.1162761900000024</c:v>
                </c:pt>
                <c:pt idx="7800">
                  <c:v>3.210700860000002</c:v>
                </c:pt>
                <c:pt idx="7801">
                  <c:v>3.1765271400000019</c:v>
                </c:pt>
                <c:pt idx="7802">
                  <c:v>3.138330960000002</c:v>
                </c:pt>
                <c:pt idx="7803">
                  <c:v>3.0662189100000017</c:v>
                </c:pt>
                <c:pt idx="7804">
                  <c:v>3.0527075700000026</c:v>
                </c:pt>
                <c:pt idx="7805">
                  <c:v>2.9941125200000034</c:v>
                </c:pt>
                <c:pt idx="7806">
                  <c:v>2.9824101800000036</c:v>
                </c:pt>
                <c:pt idx="7807">
                  <c:v>2.9107125100000029</c:v>
                </c:pt>
                <c:pt idx="7808">
                  <c:v>2.899919260000003</c:v>
                </c:pt>
                <c:pt idx="7809">
                  <c:v>2.9138625400000033</c:v>
                </c:pt>
                <c:pt idx="7810">
                  <c:v>2.8703217700000034</c:v>
                </c:pt>
                <c:pt idx="7811">
                  <c:v>2.919906760000003</c:v>
                </c:pt>
                <c:pt idx="7812">
                  <c:v>2.8989438700000028</c:v>
                </c:pt>
                <c:pt idx="7813">
                  <c:v>2.9235205000000026</c:v>
                </c:pt>
                <c:pt idx="7814">
                  <c:v>2.9026055800000026</c:v>
                </c:pt>
                <c:pt idx="7815">
                  <c:v>2.9107285000000025</c:v>
                </c:pt>
                <c:pt idx="7816">
                  <c:v>2.9452189300000025</c:v>
                </c:pt>
                <c:pt idx="7817">
                  <c:v>2.8563784900000027</c:v>
                </c:pt>
                <c:pt idx="7818">
                  <c:v>2.9127432400000024</c:v>
                </c:pt>
                <c:pt idx="7819">
                  <c:v>2.8354315900000024</c:v>
                </c:pt>
                <c:pt idx="7820">
                  <c:v>2.786981890000003</c:v>
                </c:pt>
                <c:pt idx="7821">
                  <c:v>2.7580919200000031</c:v>
                </c:pt>
                <c:pt idx="7822">
                  <c:v>2.7814856000000034</c:v>
                </c:pt>
                <c:pt idx="7823">
                  <c:v>2.7680281100000035</c:v>
                </c:pt>
                <c:pt idx="7824">
                  <c:v>2.8423734700000036</c:v>
                </c:pt>
                <c:pt idx="7825">
                  <c:v>2.8801126200000029</c:v>
                </c:pt>
                <c:pt idx="7826">
                  <c:v>2.8523555900000037</c:v>
                </c:pt>
                <c:pt idx="7827">
                  <c:v>2.8960197100000036</c:v>
                </c:pt>
                <c:pt idx="7828">
                  <c:v>2.9215261700000035</c:v>
                </c:pt>
                <c:pt idx="7829">
                  <c:v>2.8780457700000031</c:v>
                </c:pt>
                <c:pt idx="7830">
                  <c:v>2.8719830100000032</c:v>
                </c:pt>
                <c:pt idx="7831">
                  <c:v>2.8909061700000032</c:v>
                </c:pt>
                <c:pt idx="7832">
                  <c:v>2.8873848700000031</c:v>
                </c:pt>
                <c:pt idx="7833">
                  <c:v>2.8801891700000031</c:v>
                </c:pt>
                <c:pt idx="7834">
                  <c:v>2.8935394900000029</c:v>
                </c:pt>
                <c:pt idx="7835">
                  <c:v>2.9307581000000038</c:v>
                </c:pt>
                <c:pt idx="7836">
                  <c:v>2.9138864800000035</c:v>
                </c:pt>
                <c:pt idx="7837">
                  <c:v>2.904042150000004</c:v>
                </c:pt>
                <c:pt idx="7838">
                  <c:v>2.9064611300000043</c:v>
                </c:pt>
                <c:pt idx="7839">
                  <c:v>2.9109622700000042</c:v>
                </c:pt>
                <c:pt idx="7840">
                  <c:v>2.9411229700000039</c:v>
                </c:pt>
                <c:pt idx="7841">
                  <c:v>2.9904671000000036</c:v>
                </c:pt>
                <c:pt idx="7842">
                  <c:v>2.8917941500000039</c:v>
                </c:pt>
                <c:pt idx="7843">
                  <c:v>2.8936925900000037</c:v>
                </c:pt>
                <c:pt idx="7844">
                  <c:v>2.918326380000003</c:v>
                </c:pt>
                <c:pt idx="7845">
                  <c:v>2.9271449400000038</c:v>
                </c:pt>
                <c:pt idx="7846">
                  <c:v>2.9693086800000033</c:v>
                </c:pt>
                <c:pt idx="7847">
                  <c:v>2.9666294300000033</c:v>
                </c:pt>
                <c:pt idx="7848">
                  <c:v>2.9900537300000036</c:v>
                </c:pt>
                <c:pt idx="7849">
                  <c:v>3.0040164500000035</c:v>
                </c:pt>
                <c:pt idx="7850">
                  <c:v>2.981418890000004</c:v>
                </c:pt>
                <c:pt idx="7851">
                  <c:v>2.9831795400000036</c:v>
                </c:pt>
                <c:pt idx="7852">
                  <c:v>2.9330852200000037</c:v>
                </c:pt>
                <c:pt idx="7853">
                  <c:v>2.9512275700000044</c:v>
                </c:pt>
                <c:pt idx="7854">
                  <c:v>2.9512581900000048</c:v>
                </c:pt>
                <c:pt idx="7855">
                  <c:v>2.9351980000000042</c:v>
                </c:pt>
                <c:pt idx="7856">
                  <c:v>2.9654658700000045</c:v>
                </c:pt>
                <c:pt idx="7857">
                  <c:v>2.9886299000000047</c:v>
                </c:pt>
                <c:pt idx="7858">
                  <c:v>3.0060833000000047</c:v>
                </c:pt>
                <c:pt idx="7859">
                  <c:v>3.0102782400000052</c:v>
                </c:pt>
                <c:pt idx="7860">
                  <c:v>2.9919521700000047</c:v>
                </c:pt>
                <c:pt idx="7861">
                  <c:v>2.9963920700000051</c:v>
                </c:pt>
                <c:pt idx="7862">
                  <c:v>3.0228018200000051</c:v>
                </c:pt>
                <c:pt idx="7863">
                  <c:v>3.0206124900000058</c:v>
                </c:pt>
                <c:pt idx="7864">
                  <c:v>3.0055168300000048</c:v>
                </c:pt>
                <c:pt idx="7865">
                  <c:v>2.9974331500000053</c:v>
                </c:pt>
                <c:pt idx="7866">
                  <c:v>2.9842053100000054</c:v>
                </c:pt>
                <c:pt idx="7867">
                  <c:v>3.0077674000000059</c:v>
                </c:pt>
                <c:pt idx="7868">
                  <c:v>2.9778975900000053</c:v>
                </c:pt>
                <c:pt idx="7869">
                  <c:v>3.010201690000005</c:v>
                </c:pt>
                <c:pt idx="7870">
                  <c:v>2.9769483700000055</c:v>
                </c:pt>
                <c:pt idx="7871">
                  <c:v>2.9206228800000056</c:v>
                </c:pt>
                <c:pt idx="7872">
                  <c:v>2.9432969900000052</c:v>
                </c:pt>
                <c:pt idx="7873">
                  <c:v>2.9199951700000049</c:v>
                </c:pt>
                <c:pt idx="7874">
                  <c:v>2.9432204400000046</c:v>
                </c:pt>
                <c:pt idx="7875">
                  <c:v>2.9837307000000046</c:v>
                </c:pt>
                <c:pt idx="7876">
                  <c:v>2.8881963000000055</c:v>
                </c:pt>
                <c:pt idx="7877">
                  <c:v>2.8673287700000052</c:v>
                </c:pt>
                <c:pt idx="7878">
                  <c:v>2.8460325600000052</c:v>
                </c:pt>
                <c:pt idx="7879">
                  <c:v>2.8460325600000052</c:v>
                </c:pt>
                <c:pt idx="7880">
                  <c:v>2.8669307100000054</c:v>
                </c:pt>
                <c:pt idx="7881">
                  <c:v>2.8520800100000052</c:v>
                </c:pt>
                <c:pt idx="7882">
                  <c:v>2.8551420100000056</c:v>
                </c:pt>
                <c:pt idx="7883">
                  <c:v>2.8213222200000052</c:v>
                </c:pt>
                <c:pt idx="7884">
                  <c:v>2.8258279800000055</c:v>
                </c:pt>
                <c:pt idx="7885">
                  <c:v>2.8416586200000062</c:v>
                </c:pt>
                <c:pt idx="7886">
                  <c:v>2.856491340000006</c:v>
                </c:pt>
                <c:pt idx="7887">
                  <c:v>2.8672114200000056</c:v>
                </c:pt>
                <c:pt idx="7888">
                  <c:v>2.8402827000000057</c:v>
                </c:pt>
                <c:pt idx="7889">
                  <c:v>2.8672265400000061</c:v>
                </c:pt>
                <c:pt idx="7890">
                  <c:v>2.9114979000000054</c:v>
                </c:pt>
                <c:pt idx="7891">
                  <c:v>2.9617265400000061</c:v>
                </c:pt>
                <c:pt idx="7892">
                  <c:v>3.0591900600000059</c:v>
                </c:pt>
                <c:pt idx="7893">
                  <c:v>3.0630910200000061</c:v>
                </c:pt>
                <c:pt idx="7894">
                  <c:v>3.0507682200000064</c:v>
                </c:pt>
                <c:pt idx="7895">
                  <c:v>3.0414089400000064</c:v>
                </c:pt>
                <c:pt idx="7896">
                  <c:v>3.0579199800000065</c:v>
                </c:pt>
                <c:pt idx="7897">
                  <c:v>3.0519022200000059</c:v>
                </c:pt>
                <c:pt idx="7898">
                  <c:v>3.0521743800000056</c:v>
                </c:pt>
                <c:pt idx="7899">
                  <c:v>3.0617302200000065</c:v>
                </c:pt>
                <c:pt idx="7900">
                  <c:v>3.0647542200000064</c:v>
                </c:pt>
                <c:pt idx="7901">
                  <c:v>3.0585852600000063</c:v>
                </c:pt>
                <c:pt idx="7902">
                  <c:v>3.1049885400000061</c:v>
                </c:pt>
                <c:pt idx="7903">
                  <c:v>3.1586040600000063</c:v>
                </c:pt>
                <c:pt idx="7904">
                  <c:v>3.1472338200000065</c:v>
                </c:pt>
                <c:pt idx="7905">
                  <c:v>3.1305867000000074</c:v>
                </c:pt>
                <c:pt idx="7906">
                  <c:v>3.1310251800000071</c:v>
                </c:pt>
                <c:pt idx="7907">
                  <c:v>3.136967340000008</c:v>
                </c:pt>
                <c:pt idx="7908">
                  <c:v>3.1790160600000075</c:v>
                </c:pt>
                <c:pt idx="7909">
                  <c:v>3.1339282200000085</c:v>
                </c:pt>
                <c:pt idx="7910">
                  <c:v>3.1358333400000076</c:v>
                </c:pt>
                <c:pt idx="7911">
                  <c:v>3.1719247800000074</c:v>
                </c:pt>
                <c:pt idx="7912">
                  <c:v>3.202179900000008</c:v>
                </c:pt>
                <c:pt idx="7913">
                  <c:v>3.2180861400000085</c:v>
                </c:pt>
                <c:pt idx="7914">
                  <c:v>3.1886626200000077</c:v>
                </c:pt>
                <c:pt idx="7915">
                  <c:v>3.1853059800000088</c:v>
                </c:pt>
                <c:pt idx="7916">
                  <c:v>3.2350961400000084</c:v>
                </c:pt>
                <c:pt idx="7917">
                  <c:v>3.2051736600000087</c:v>
                </c:pt>
                <c:pt idx="7918">
                  <c:v>3.1847163000000087</c:v>
                </c:pt>
                <c:pt idx="7919">
                  <c:v>3.1584982200000091</c:v>
                </c:pt>
                <c:pt idx="7920">
                  <c:v>3.1868331000000101</c:v>
                </c:pt>
                <c:pt idx="7921">
                  <c:v>3.2269615800000091</c:v>
                </c:pt>
                <c:pt idx="7922">
                  <c:v>3.2143968600000097</c:v>
                </c:pt>
                <c:pt idx="7923">
                  <c:v>3.2142003000000088</c:v>
                </c:pt>
                <c:pt idx="7924">
                  <c:v>3.1910364600000101</c:v>
                </c:pt>
                <c:pt idx="7925">
                  <c:v>3.1670561400000095</c:v>
                </c:pt>
                <c:pt idx="7926">
                  <c:v>3.1936522200000095</c:v>
                </c:pt>
                <c:pt idx="7927">
                  <c:v>3.2025730200000089</c:v>
                </c:pt>
                <c:pt idx="7928">
                  <c:v>3.1719399000000088</c:v>
                </c:pt>
                <c:pt idx="7929">
                  <c:v>3.1786078200000087</c:v>
                </c:pt>
                <c:pt idx="7930">
                  <c:v>3.1622479800000098</c:v>
                </c:pt>
                <c:pt idx="7931">
                  <c:v>3.1569106200000094</c:v>
                </c:pt>
                <c:pt idx="7932">
                  <c:v>3.1765666200000098</c:v>
                </c:pt>
                <c:pt idx="7933">
                  <c:v>3.1945896600000099</c:v>
                </c:pt>
                <c:pt idx="7934">
                  <c:v>3.1781542200000095</c:v>
                </c:pt>
                <c:pt idx="7935">
                  <c:v>3.1822063800000091</c:v>
                </c:pt>
                <c:pt idx="7936">
                  <c:v>3.2342494200000091</c:v>
                </c:pt>
                <c:pt idx="7937">
                  <c:v>3.1942872600000092</c:v>
                </c:pt>
                <c:pt idx="7938">
                  <c:v>3.0620175000000094</c:v>
                </c:pt>
                <c:pt idx="7939">
                  <c:v>3.0274078200000094</c:v>
                </c:pt>
                <c:pt idx="7940">
                  <c:v>3.0200141400000096</c:v>
                </c:pt>
                <c:pt idx="7941">
                  <c:v>3.044577000000011</c:v>
                </c:pt>
                <c:pt idx="7942">
                  <c:v>3.0454053000000103</c:v>
                </c:pt>
                <c:pt idx="7943">
                  <c:v>3.0762632400000109</c:v>
                </c:pt>
                <c:pt idx="7944">
                  <c:v>3.106729620000011</c:v>
                </c:pt>
                <c:pt idx="7945">
                  <c:v>2.9958428400000106</c:v>
                </c:pt>
                <c:pt idx="7946">
                  <c:v>2.9582530800000102</c:v>
                </c:pt>
                <c:pt idx="7947">
                  <c:v>2.9603961800000098</c:v>
                </c:pt>
                <c:pt idx="7948">
                  <c:v>2.9800535800000105</c:v>
                </c:pt>
                <c:pt idx="7949">
                  <c:v>2.9637069000000098</c:v>
                </c:pt>
                <c:pt idx="7950">
                  <c:v>2.9720871600000098</c:v>
                </c:pt>
                <c:pt idx="7951">
                  <c:v>2.9286191800000099</c:v>
                </c:pt>
                <c:pt idx="7952">
                  <c:v>2.9232540400000104</c:v>
                </c:pt>
                <c:pt idx="7953">
                  <c:v>2.9327132400000107</c:v>
                </c:pt>
                <c:pt idx="7954">
                  <c:v>2.9391868800000105</c:v>
                </c:pt>
                <c:pt idx="7955">
                  <c:v>2.9111492200000111</c:v>
                </c:pt>
                <c:pt idx="7956">
                  <c:v>2.9082080000000108</c:v>
                </c:pt>
                <c:pt idx="7957">
                  <c:v>2.9875618200000109</c:v>
                </c:pt>
                <c:pt idx="7958">
                  <c:v>3.0222061400000113</c:v>
                </c:pt>
                <c:pt idx="7959">
                  <c:v>2.9843102200000109</c:v>
                </c:pt>
                <c:pt idx="7960">
                  <c:v>2.9943754000000116</c:v>
                </c:pt>
                <c:pt idx="7961">
                  <c:v>3.0051204600000112</c:v>
                </c:pt>
                <c:pt idx="7962">
                  <c:v>3.0028147800000111</c:v>
                </c:pt>
                <c:pt idx="7963">
                  <c:v>2.9569228800000116</c:v>
                </c:pt>
                <c:pt idx="7964">
                  <c:v>2.9948927000000118</c:v>
                </c:pt>
                <c:pt idx="7965">
                  <c:v>2.9746441000000123</c:v>
                </c:pt>
                <c:pt idx="7966">
                  <c:v>2.9814429000000122</c:v>
                </c:pt>
                <c:pt idx="7967">
                  <c:v>3.0179938400000124</c:v>
                </c:pt>
                <c:pt idx="7968">
                  <c:v>3.0390405600000125</c:v>
                </c:pt>
                <c:pt idx="7969">
                  <c:v>2.9260326800000125</c:v>
                </c:pt>
                <c:pt idx="7970">
                  <c:v>2.9251163200000123</c:v>
                </c:pt>
                <c:pt idx="7971">
                  <c:v>2.8735784600000125</c:v>
                </c:pt>
                <c:pt idx="7972">
                  <c:v>2.8624991900000127</c:v>
                </c:pt>
                <c:pt idx="7973">
                  <c:v>2.8757339600000122</c:v>
                </c:pt>
                <c:pt idx="7974">
                  <c:v>2.8634907200000121</c:v>
                </c:pt>
                <c:pt idx="7975">
                  <c:v>2.868548960000012</c:v>
                </c:pt>
                <c:pt idx="7976">
                  <c:v>2.8683908900000117</c:v>
                </c:pt>
                <c:pt idx="7977">
                  <c:v>2.7443490500000114</c:v>
                </c:pt>
                <c:pt idx="7978">
                  <c:v>2.7804880100000116</c:v>
                </c:pt>
                <c:pt idx="7979">
                  <c:v>2.7915744100000115</c:v>
                </c:pt>
                <c:pt idx="7980">
                  <c:v>2.832932090000011</c:v>
                </c:pt>
                <c:pt idx="7981">
                  <c:v>2.848912730000011</c:v>
                </c:pt>
                <c:pt idx="7982">
                  <c:v>2.8310122500000108</c:v>
                </c:pt>
                <c:pt idx="7983">
                  <c:v>2.8250364100000112</c:v>
                </c:pt>
                <c:pt idx="7984">
                  <c:v>2.8395433700000114</c:v>
                </c:pt>
                <c:pt idx="7985">
                  <c:v>2.7513659300000115</c:v>
                </c:pt>
                <c:pt idx="7986">
                  <c:v>2.8216699300000112</c:v>
                </c:pt>
                <c:pt idx="7987">
                  <c:v>2.8823071300000112</c:v>
                </c:pt>
                <c:pt idx="7988">
                  <c:v>2.9613720900000109</c:v>
                </c:pt>
                <c:pt idx="7989">
                  <c:v>2.9941851300000111</c:v>
                </c:pt>
                <c:pt idx="7990">
                  <c:v>2.9831663300000106</c:v>
                </c:pt>
                <c:pt idx="7991">
                  <c:v>2.9991469700000106</c:v>
                </c:pt>
                <c:pt idx="7992">
                  <c:v>2.9945636900000103</c:v>
                </c:pt>
                <c:pt idx="7993">
                  <c:v>2.9937524900000105</c:v>
                </c:pt>
                <c:pt idx="7994">
                  <c:v>2.995983290000011</c:v>
                </c:pt>
                <c:pt idx="7995">
                  <c:v>3.0481975300000101</c:v>
                </c:pt>
                <c:pt idx="7996">
                  <c:v>3.0308378500000108</c:v>
                </c:pt>
                <c:pt idx="7997">
                  <c:v>3.0160604900000108</c:v>
                </c:pt>
                <c:pt idx="7998">
                  <c:v>3.0467644100000113</c:v>
                </c:pt>
                <c:pt idx="7999">
                  <c:v>3.0523481700000108</c:v>
                </c:pt>
                <c:pt idx="8000">
                  <c:v>3.0730202500000114</c:v>
                </c:pt>
                <c:pt idx="8001">
                  <c:v>3.0879598500000114</c:v>
                </c:pt>
                <c:pt idx="8002">
                  <c:v>3.0676392900000113</c:v>
                </c:pt>
                <c:pt idx="8003">
                  <c:v>3.0583104900000109</c:v>
                </c:pt>
                <c:pt idx="8004">
                  <c:v>3.0665576900000104</c:v>
                </c:pt>
                <c:pt idx="8005">
                  <c:v>3.0935030500000114</c:v>
                </c:pt>
                <c:pt idx="8006">
                  <c:v>3.0897309700000113</c:v>
                </c:pt>
                <c:pt idx="8007">
                  <c:v>3.0708840900000114</c:v>
                </c:pt>
                <c:pt idx="8008">
                  <c:v>3.0628261700000117</c:v>
                </c:pt>
                <c:pt idx="8009">
                  <c:v>3.0852693700000113</c:v>
                </c:pt>
                <c:pt idx="8010">
                  <c:v>3.0827411300000112</c:v>
                </c:pt>
                <c:pt idx="8011">
                  <c:v>3.1227603300000109</c:v>
                </c:pt>
                <c:pt idx="8012">
                  <c:v>3.0585132900000112</c:v>
                </c:pt>
                <c:pt idx="8013">
                  <c:v>3.0781713700000113</c:v>
                </c:pt>
                <c:pt idx="8014">
                  <c:v>3.0788473700000116</c:v>
                </c:pt>
                <c:pt idx="8015">
                  <c:v>3.0701675300000106</c:v>
                </c:pt>
                <c:pt idx="8016">
                  <c:v>3.078022650000011</c:v>
                </c:pt>
                <c:pt idx="8017">
                  <c:v>3.0830385700000109</c:v>
                </c:pt>
                <c:pt idx="8018">
                  <c:v>3.0819704900000113</c:v>
                </c:pt>
                <c:pt idx="8019">
                  <c:v>3.0725335300000109</c:v>
                </c:pt>
                <c:pt idx="8020">
                  <c:v>3.0903258500000108</c:v>
                </c:pt>
                <c:pt idx="8021">
                  <c:v>3.0968424900000109</c:v>
                </c:pt>
                <c:pt idx="8022">
                  <c:v>3.0885682500000105</c:v>
                </c:pt>
                <c:pt idx="8023">
                  <c:v>3.0669497700000097</c:v>
                </c:pt>
                <c:pt idx="8024">
                  <c:v>3.0784823300000097</c:v>
                </c:pt>
                <c:pt idx="8025">
                  <c:v>3.0824572100000092</c:v>
                </c:pt>
                <c:pt idx="8026">
                  <c:v>3.0607440900000089</c:v>
                </c:pt>
                <c:pt idx="8027">
                  <c:v>3.069978250000009</c:v>
                </c:pt>
                <c:pt idx="8028">
                  <c:v>3.0709652100000087</c:v>
                </c:pt>
                <c:pt idx="8029">
                  <c:v>3.0803480900000091</c:v>
                </c:pt>
                <c:pt idx="8030">
                  <c:v>3.0653408900000088</c:v>
                </c:pt>
                <c:pt idx="8031">
                  <c:v>3.0634886500000089</c:v>
                </c:pt>
                <c:pt idx="8032">
                  <c:v>3.0683693700000099</c:v>
                </c:pt>
                <c:pt idx="8033">
                  <c:v>3.0749671300000099</c:v>
                </c:pt>
                <c:pt idx="8034">
                  <c:v>3.0247268100000095</c:v>
                </c:pt>
                <c:pt idx="8035">
                  <c:v>3.04347905000001</c:v>
                </c:pt>
                <c:pt idx="8036">
                  <c:v>3.0579995300000089</c:v>
                </c:pt>
                <c:pt idx="8037">
                  <c:v>3.0569855300000093</c:v>
                </c:pt>
                <c:pt idx="8038">
                  <c:v>3.0361241700000088</c:v>
                </c:pt>
                <c:pt idx="8039">
                  <c:v>3.0568368100000081</c:v>
                </c:pt>
                <c:pt idx="8040">
                  <c:v>3.0341232100000086</c:v>
                </c:pt>
                <c:pt idx="8041">
                  <c:v>3.046886090000009</c:v>
                </c:pt>
                <c:pt idx="8042">
                  <c:v>3.039761050000009</c:v>
                </c:pt>
                <c:pt idx="8043">
                  <c:v>3.1304126500000091</c:v>
                </c:pt>
                <c:pt idx="8044">
                  <c:v>3.0680313700000088</c:v>
                </c:pt>
                <c:pt idx="8045">
                  <c:v>3.0817812100000088</c:v>
                </c:pt>
                <c:pt idx="8046">
                  <c:v>3.1016826500000096</c:v>
                </c:pt>
                <c:pt idx="8047">
                  <c:v>3.1472044900000089</c:v>
                </c:pt>
                <c:pt idx="8048">
                  <c:v>3.171905530000009</c:v>
                </c:pt>
                <c:pt idx="8049">
                  <c:v>3.1815452900000087</c:v>
                </c:pt>
                <c:pt idx="8050">
                  <c:v>3.1778678500000082</c:v>
                </c:pt>
                <c:pt idx="8051">
                  <c:v>3.1626713700000089</c:v>
                </c:pt>
                <c:pt idx="8052">
                  <c:v>3.153085690000009</c:v>
                </c:pt>
                <c:pt idx="8053">
                  <c:v>3.1450548100000093</c:v>
                </c:pt>
                <c:pt idx="8054">
                  <c:v>3.149867930000009</c:v>
                </c:pt>
                <c:pt idx="8055">
                  <c:v>3.146487930000009</c:v>
                </c:pt>
                <c:pt idx="8056">
                  <c:v>3.1524637700000095</c:v>
                </c:pt>
                <c:pt idx="8057">
                  <c:v>3.175150330000009</c:v>
                </c:pt>
                <c:pt idx="8058">
                  <c:v>3.2207532900000091</c:v>
                </c:pt>
                <c:pt idx="8059">
                  <c:v>3.2196716900000091</c:v>
                </c:pt>
                <c:pt idx="8060">
                  <c:v>3.2318261700000086</c:v>
                </c:pt>
                <c:pt idx="8061">
                  <c:v>3.2505784100000081</c:v>
                </c:pt>
                <c:pt idx="8062">
                  <c:v>3.2749144100000089</c:v>
                </c:pt>
                <c:pt idx="8063">
                  <c:v>3.2817960900000092</c:v>
                </c:pt>
                <c:pt idx="8064">
                  <c:v>3.2646662500000092</c:v>
                </c:pt>
                <c:pt idx="8065">
                  <c:v>3.2599342500000095</c:v>
                </c:pt>
                <c:pt idx="8066">
                  <c:v>3.2600018500000099</c:v>
                </c:pt>
                <c:pt idx="8067">
                  <c:v>3.2448188900000101</c:v>
                </c:pt>
                <c:pt idx="8068">
                  <c:v>3.2308932900000089</c:v>
                </c:pt>
                <c:pt idx="8069">
                  <c:v>3.2591095300000097</c:v>
                </c:pt>
                <c:pt idx="8070">
                  <c:v>3.2429936900000094</c:v>
                </c:pt>
                <c:pt idx="8071">
                  <c:v>3.2522143300000099</c:v>
                </c:pt>
                <c:pt idx="8072">
                  <c:v>3.2745899300000101</c:v>
                </c:pt>
                <c:pt idx="8073">
                  <c:v>3.3050099300000095</c:v>
                </c:pt>
                <c:pt idx="8074">
                  <c:v>3.30283321000001</c:v>
                </c:pt>
                <c:pt idx="8075">
                  <c:v>3.2910437700000106</c:v>
                </c:pt>
                <c:pt idx="8076">
                  <c:v>3.196863450000011</c:v>
                </c:pt>
                <c:pt idx="8077">
                  <c:v>3.1834921700000116</c:v>
                </c:pt>
                <c:pt idx="8078">
                  <c:v>3.2061922500000124</c:v>
                </c:pt>
                <c:pt idx="8079">
                  <c:v>3.1978098500000121</c:v>
                </c:pt>
                <c:pt idx="8080">
                  <c:v>3.1449872100000116</c:v>
                </c:pt>
                <c:pt idx="8081">
                  <c:v>3.1802473700000116</c:v>
                </c:pt>
                <c:pt idx="8082">
                  <c:v>3.1499355300000111</c:v>
                </c:pt>
                <c:pt idx="8083">
                  <c:v>3.159521210000011</c:v>
                </c:pt>
                <c:pt idx="8084">
                  <c:v>3.1161896100000108</c:v>
                </c:pt>
                <c:pt idx="8085">
                  <c:v>3.1054006500000106</c:v>
                </c:pt>
                <c:pt idx="8086">
                  <c:v>3.0964368900000112</c:v>
                </c:pt>
                <c:pt idx="8087">
                  <c:v>3.0860998100000101</c:v>
                </c:pt>
                <c:pt idx="8088">
                  <c:v>2.9986765000000104</c:v>
                </c:pt>
                <c:pt idx="8089">
                  <c:v>2.9944041100000103</c:v>
                </c:pt>
                <c:pt idx="8090">
                  <c:v>2.9944554300000101</c:v>
                </c:pt>
                <c:pt idx="8091">
                  <c:v>2.9978040600000102</c:v>
                </c:pt>
                <c:pt idx="8092">
                  <c:v>3.0132513800000105</c:v>
                </c:pt>
                <c:pt idx="8093">
                  <c:v>2.9792775400000102</c:v>
                </c:pt>
                <c:pt idx="8094">
                  <c:v>2.9443671100000102</c:v>
                </c:pt>
                <c:pt idx="8095">
                  <c:v>2.94552181000001</c:v>
                </c:pt>
                <c:pt idx="8096">
                  <c:v>2.95116701000001</c:v>
                </c:pt>
                <c:pt idx="8097">
                  <c:v>2.9634966400000105</c:v>
                </c:pt>
                <c:pt idx="8098">
                  <c:v>2.9756979700000104</c:v>
                </c:pt>
                <c:pt idx="8099">
                  <c:v>2.9831778600000107</c:v>
                </c:pt>
                <c:pt idx="8100">
                  <c:v>2.9686414700000103</c:v>
                </c:pt>
                <c:pt idx="8101">
                  <c:v>2.9757621200000108</c:v>
                </c:pt>
                <c:pt idx="8102">
                  <c:v>3.0231304800000105</c:v>
                </c:pt>
                <c:pt idx="8103">
                  <c:v>3.0435686700000106</c:v>
                </c:pt>
                <c:pt idx="8104">
                  <c:v>3.081442830000011</c:v>
                </c:pt>
                <c:pt idx="8105">
                  <c:v>3.0814941500000108</c:v>
                </c:pt>
                <c:pt idx="8106">
                  <c:v>3.0899876100000112</c:v>
                </c:pt>
                <c:pt idx="8107">
                  <c:v>3.0765161100000107</c:v>
                </c:pt>
                <c:pt idx="8108">
                  <c:v>3.1075133900000109</c:v>
                </c:pt>
                <c:pt idx="8109">
                  <c:v>3.1035232600000109</c:v>
                </c:pt>
                <c:pt idx="8110">
                  <c:v>3.1166483500000099</c:v>
                </c:pt>
                <c:pt idx="8111">
                  <c:v>3.1644016100000103</c:v>
                </c:pt>
                <c:pt idx="8112">
                  <c:v>3.1789764900000108</c:v>
                </c:pt>
                <c:pt idx="8113">
                  <c:v>3.1504938900000106</c:v>
                </c:pt>
                <c:pt idx="8114">
                  <c:v>3.1683532500000107</c:v>
                </c:pt>
                <c:pt idx="8115">
                  <c:v>3.1597186600000109</c:v>
                </c:pt>
                <c:pt idx="8116">
                  <c:v>3.1295040100000104</c:v>
                </c:pt>
                <c:pt idx="8117">
                  <c:v>3.1342126200000102</c:v>
                </c:pt>
                <c:pt idx="8118">
                  <c:v>3.0855997500000107</c:v>
                </c:pt>
                <c:pt idx="8119">
                  <c:v>3.0774527000000109</c:v>
                </c:pt>
                <c:pt idx="8120">
                  <c:v>3.0637117700000109</c:v>
                </c:pt>
                <c:pt idx="8121">
                  <c:v>3.0708324200000101</c:v>
                </c:pt>
                <c:pt idx="8122">
                  <c:v>3.0765032800000096</c:v>
                </c:pt>
                <c:pt idx="8123">
                  <c:v>3.0900645900000097</c:v>
                </c:pt>
                <c:pt idx="8124">
                  <c:v>3.1009316000000107</c:v>
                </c:pt>
                <c:pt idx="8125">
                  <c:v>3.1213184700000109</c:v>
                </c:pt>
                <c:pt idx="8126">
                  <c:v>3.1642219900000113</c:v>
                </c:pt>
                <c:pt idx="8127">
                  <c:v>3.1657744200000115</c:v>
                </c:pt>
                <c:pt idx="8128">
                  <c:v>3.1620922100000115</c:v>
                </c:pt>
                <c:pt idx="8129">
                  <c:v>3.0103518000000111</c:v>
                </c:pt>
                <c:pt idx="8130">
                  <c:v>2.9564658000000108</c:v>
                </c:pt>
                <c:pt idx="8131">
                  <c:v>3.0073625500000114</c:v>
                </c:pt>
                <c:pt idx="8132">
                  <c:v>3.0267345400000112</c:v>
                </c:pt>
                <c:pt idx="8133">
                  <c:v>3.008099460000011</c:v>
                </c:pt>
                <c:pt idx="8134">
                  <c:v>2.9765996800000107</c:v>
                </c:pt>
                <c:pt idx="8135">
                  <c:v>2.896076650000011</c:v>
                </c:pt>
                <c:pt idx="8136">
                  <c:v>2.9085666500000111</c:v>
                </c:pt>
                <c:pt idx="8137">
                  <c:v>2.904320050000011</c:v>
                </c:pt>
                <c:pt idx="8138">
                  <c:v>2.9017970700000109</c:v>
                </c:pt>
                <c:pt idx="8139">
                  <c:v>2.9562409800000107</c:v>
                </c:pt>
                <c:pt idx="8140">
                  <c:v>2.9998061000000105</c:v>
                </c:pt>
                <c:pt idx="8141">
                  <c:v>2.9645843000000105</c:v>
                </c:pt>
                <c:pt idx="8142">
                  <c:v>2.9733397900000105</c:v>
                </c:pt>
                <c:pt idx="8143">
                  <c:v>2.9450374500000103</c:v>
                </c:pt>
                <c:pt idx="8144">
                  <c:v>2.9604251300000106</c:v>
                </c:pt>
                <c:pt idx="8145">
                  <c:v>2.98629192000001</c:v>
                </c:pt>
                <c:pt idx="8146">
                  <c:v>2.9540302500000104</c:v>
                </c:pt>
                <c:pt idx="8147">
                  <c:v>2.9243165400000102</c:v>
                </c:pt>
                <c:pt idx="8148">
                  <c:v>2.9593884600000102</c:v>
                </c:pt>
                <c:pt idx="8149">
                  <c:v>2.91917066000001</c:v>
                </c:pt>
                <c:pt idx="8150">
                  <c:v>2.9140997200000101</c:v>
                </c:pt>
                <c:pt idx="8151">
                  <c:v>2.9363943700000097</c:v>
                </c:pt>
                <c:pt idx="8152">
                  <c:v>2.91829636000001</c:v>
                </c:pt>
                <c:pt idx="8153">
                  <c:v>2.8959517500000103</c:v>
                </c:pt>
                <c:pt idx="8154">
                  <c:v>2.9305365600000104</c:v>
                </c:pt>
                <c:pt idx="8155">
                  <c:v>2.9185711400000098</c:v>
                </c:pt>
                <c:pt idx="8156">
                  <c:v>2.9310111800000098</c:v>
                </c:pt>
                <c:pt idx="8157">
                  <c:v>2.9532308900000097</c:v>
                </c:pt>
                <c:pt idx="8158">
                  <c:v>3.0396242200000101</c:v>
                </c:pt>
                <c:pt idx="8159">
                  <c:v>3.0548745100000101</c:v>
                </c:pt>
                <c:pt idx="8160">
                  <c:v>3.1483371800000102</c:v>
                </c:pt>
                <c:pt idx="8161">
                  <c:v>3.1375083500000098</c:v>
                </c:pt>
                <c:pt idx="8162">
                  <c:v>3.1778135800000102</c:v>
                </c:pt>
                <c:pt idx="8163">
                  <c:v>3.1372210800000095</c:v>
                </c:pt>
                <c:pt idx="8164">
                  <c:v>3.1327621500000102</c:v>
                </c:pt>
                <c:pt idx="8165">
                  <c:v>3.10533411000001</c:v>
                </c:pt>
                <c:pt idx="8166">
                  <c:v>3.1017245000000102</c:v>
                </c:pt>
                <c:pt idx="8167">
                  <c:v>3.12811587000001</c:v>
                </c:pt>
                <c:pt idx="8168">
                  <c:v>3.1272665500000096</c:v>
                </c:pt>
                <c:pt idx="8169">
                  <c:v>3.1387448600000099</c:v>
                </c:pt>
                <c:pt idx="8170">
                  <c:v>3.16262574000001</c:v>
                </c:pt>
                <c:pt idx="8171">
                  <c:v>3.1472880200000102</c:v>
                </c:pt>
                <c:pt idx="8172">
                  <c:v>3.1278410900000093</c:v>
                </c:pt>
                <c:pt idx="8173">
                  <c:v>3.1247560600000099</c:v>
                </c:pt>
                <c:pt idx="8174">
                  <c:v>3.16160156000001</c:v>
                </c:pt>
                <c:pt idx="8175">
                  <c:v>3.1325748000000102</c:v>
                </c:pt>
                <c:pt idx="8176">
                  <c:v>3.1579919500000102</c:v>
                </c:pt>
                <c:pt idx="8177">
                  <c:v>3.1790126200000097</c:v>
                </c:pt>
                <c:pt idx="8178">
                  <c:v>3.1761898800000097</c:v>
                </c:pt>
                <c:pt idx="8179">
                  <c:v>3.1953620300000098</c:v>
                </c:pt>
                <c:pt idx="8180">
                  <c:v>3.1328870500000097</c:v>
                </c:pt>
                <c:pt idx="8181">
                  <c:v>3.1218458900000092</c:v>
                </c:pt>
                <c:pt idx="8182">
                  <c:v>3.0848130400000091</c:v>
                </c:pt>
                <c:pt idx="8183">
                  <c:v>3.1066080900000088</c:v>
                </c:pt>
                <c:pt idx="8184">
                  <c:v>3.087211120000009</c:v>
                </c:pt>
                <c:pt idx="8185">
                  <c:v>3.203617920000009</c:v>
                </c:pt>
                <c:pt idx="8186">
                  <c:v>3.1532832200000094</c:v>
                </c:pt>
                <c:pt idx="8187">
                  <c:v>3.149798510000009</c:v>
                </c:pt>
                <c:pt idx="8188">
                  <c:v>3.1299893700000085</c:v>
                </c:pt>
                <c:pt idx="8189">
                  <c:v>3.1495487100000092</c:v>
                </c:pt>
                <c:pt idx="8190">
                  <c:v>3.1405559100000087</c:v>
                </c:pt>
                <c:pt idx="8191">
                  <c:v>3.1491490300000082</c:v>
                </c:pt>
                <c:pt idx="8192">
                  <c:v>3.151547110000009</c:v>
                </c:pt>
                <c:pt idx="8193">
                  <c:v>3.1544697700000084</c:v>
                </c:pt>
                <c:pt idx="8194">
                  <c:v>3.1416425400000083</c:v>
                </c:pt>
                <c:pt idx="8195">
                  <c:v>3.1443154000000089</c:v>
                </c:pt>
                <c:pt idx="8196">
                  <c:v>3.1371711200000085</c:v>
                </c:pt>
                <c:pt idx="8197">
                  <c:v>3.1521841000000093</c:v>
                </c:pt>
                <c:pt idx="8198">
                  <c:v>3.1338862500000086</c:v>
                </c:pt>
                <c:pt idx="8199">
                  <c:v>3.1337488600000087</c:v>
                </c:pt>
                <c:pt idx="8200">
                  <c:v>3.1290026600000092</c:v>
                </c:pt>
                <c:pt idx="8201">
                  <c:v>3.1216585400000092</c:v>
                </c:pt>
                <c:pt idx="8202">
                  <c:v>3.1319627900000091</c:v>
                </c:pt>
                <c:pt idx="8203">
                  <c:v>3.1481373400000097</c:v>
                </c:pt>
                <c:pt idx="8204">
                  <c:v>3.1866939700000101</c:v>
                </c:pt>
                <c:pt idx="8205">
                  <c:v>3.1879804400000094</c:v>
                </c:pt>
                <c:pt idx="8206">
                  <c:v>3.2349678200000103</c:v>
                </c:pt>
                <c:pt idx="8207">
                  <c:v>3.2264621300000114</c:v>
                </c:pt>
                <c:pt idx="8208">
                  <c:v>3.1676717000000112</c:v>
                </c:pt>
                <c:pt idx="8209">
                  <c:v>3.2043298500000121</c:v>
                </c:pt>
                <c:pt idx="8210">
                  <c:v>3.1692079700000111</c:v>
                </c:pt>
                <c:pt idx="8211">
                  <c:v>3.207614720000012</c:v>
                </c:pt>
                <c:pt idx="8212">
                  <c:v>3.2086264100000115</c:v>
                </c:pt>
                <c:pt idx="8213">
                  <c:v>3.2466459700000119</c:v>
                </c:pt>
                <c:pt idx="8214">
                  <c:v>3.2409880000000113</c:v>
                </c:pt>
                <c:pt idx="8215">
                  <c:v>3.2154209700000118</c:v>
                </c:pt>
                <c:pt idx="8216">
                  <c:v>3.2139721300000117</c:v>
                </c:pt>
                <c:pt idx="8217">
                  <c:v>3.2366165000000118</c:v>
                </c:pt>
                <c:pt idx="8218">
                  <c:v>3.2071401000000126</c:v>
                </c:pt>
                <c:pt idx="8219">
                  <c:v>3.193276200000013</c:v>
                </c:pt>
                <c:pt idx="8220">
                  <c:v>3.223189750000012</c:v>
                </c:pt>
                <c:pt idx="8221">
                  <c:v>3.2232896700000131</c:v>
                </c:pt>
                <c:pt idx="8222">
                  <c:v>3.2065655600000138</c:v>
                </c:pt>
                <c:pt idx="8223">
                  <c:v>3.2039551500000139</c:v>
                </c:pt>
                <c:pt idx="8224">
                  <c:v>3.1374583900000133</c:v>
                </c:pt>
                <c:pt idx="8225">
                  <c:v>3.1257927300000139</c:v>
                </c:pt>
                <c:pt idx="8226">
                  <c:v>3.1227701500000133</c:v>
                </c:pt>
                <c:pt idx="8227">
                  <c:v>3.1259551000000139</c:v>
                </c:pt>
                <c:pt idx="8228">
                  <c:v>3.1097430800000136</c:v>
                </c:pt>
                <c:pt idx="8229">
                  <c:v>3.1011900600000128</c:v>
                </c:pt>
                <c:pt idx="8230">
                  <c:v>3.1515191500000128</c:v>
                </c:pt>
                <c:pt idx="8231">
                  <c:v>3.1917768500000125</c:v>
                </c:pt>
                <c:pt idx="8232">
                  <c:v>3.1697256600000125</c:v>
                </c:pt>
                <c:pt idx="8233">
                  <c:v>3.1433283100000118</c:v>
                </c:pt>
                <c:pt idx="8234">
                  <c:v>3.1052297600000127</c:v>
                </c:pt>
                <c:pt idx="8235">
                  <c:v>3.0896922800000119</c:v>
                </c:pt>
                <c:pt idx="8236">
                  <c:v>3.1019072800000123</c:v>
                </c:pt>
                <c:pt idx="8237">
                  <c:v>2.9621816400000123</c:v>
                </c:pt>
                <c:pt idx="8238">
                  <c:v>2.9714110800000122</c:v>
                </c:pt>
                <c:pt idx="8239">
                  <c:v>2.9664423900000121</c:v>
                </c:pt>
                <c:pt idx="8240">
                  <c:v>2.9533455000000126</c:v>
                </c:pt>
                <c:pt idx="8241">
                  <c:v>2.9528866500000124</c:v>
                </c:pt>
                <c:pt idx="8242">
                  <c:v>2.9748196800000124</c:v>
                </c:pt>
                <c:pt idx="8243">
                  <c:v>2.9986536600000129</c:v>
                </c:pt>
                <c:pt idx="8244">
                  <c:v>3.0348110400000126</c:v>
                </c:pt>
                <c:pt idx="8245">
                  <c:v>3.0608081700000129</c:v>
                </c:pt>
                <c:pt idx="8246">
                  <c:v>3.0723974100000131</c:v>
                </c:pt>
                <c:pt idx="8247">
                  <c:v>3.057635550000013</c:v>
                </c:pt>
                <c:pt idx="8248">
                  <c:v>3.076684380000013</c:v>
                </c:pt>
                <c:pt idx="8249">
                  <c:v>3.0773267700000133</c:v>
                </c:pt>
                <c:pt idx="8250">
                  <c:v>3.0897288300000127</c:v>
                </c:pt>
                <c:pt idx="8251">
                  <c:v>3.095064600000013</c:v>
                </c:pt>
                <c:pt idx="8252">
                  <c:v>3.0840522000000128</c:v>
                </c:pt>
                <c:pt idx="8253">
                  <c:v>3.0628795500000132</c:v>
                </c:pt>
                <c:pt idx="8254">
                  <c:v>3.0891651000000131</c:v>
                </c:pt>
                <c:pt idx="8255">
                  <c:v>3.0782575800000131</c:v>
                </c:pt>
                <c:pt idx="8256">
                  <c:v>3.0834098100000134</c:v>
                </c:pt>
                <c:pt idx="8257">
                  <c:v>3.0618176400000126</c:v>
                </c:pt>
                <c:pt idx="8258">
                  <c:v>3.0995220000000128</c:v>
                </c:pt>
                <c:pt idx="8259">
                  <c:v>3.1765694700000129</c:v>
                </c:pt>
                <c:pt idx="8260">
                  <c:v>3.146350920000013</c:v>
                </c:pt>
                <c:pt idx="8261">
                  <c:v>3.1171025100000129</c:v>
                </c:pt>
                <c:pt idx="8262">
                  <c:v>3.1382489400000129</c:v>
                </c:pt>
                <c:pt idx="8263">
                  <c:v>3.1202882400000131</c:v>
                </c:pt>
                <c:pt idx="8264">
                  <c:v>3.0982634400000126</c:v>
                </c:pt>
                <c:pt idx="8265">
                  <c:v>3.1045300200000128</c:v>
                </c:pt>
                <c:pt idx="8266">
                  <c:v>3.1120944900000129</c:v>
                </c:pt>
                <c:pt idx="8267">
                  <c:v>3.1300814100000132</c:v>
                </c:pt>
                <c:pt idx="8268">
                  <c:v>3.1160274900000129</c:v>
                </c:pt>
                <c:pt idx="8269">
                  <c:v>3.1019211300000133</c:v>
                </c:pt>
                <c:pt idx="8270">
                  <c:v>3.1058672400000136</c:v>
                </c:pt>
                <c:pt idx="8271">
                  <c:v>3.111963390000013</c:v>
                </c:pt>
                <c:pt idx="8272">
                  <c:v>3.089296200000013</c:v>
                </c:pt>
                <c:pt idx="8273">
                  <c:v>3.0308780400000135</c:v>
                </c:pt>
                <c:pt idx="8274">
                  <c:v>3.0162079500000134</c:v>
                </c:pt>
                <c:pt idx="8275">
                  <c:v>3.0206522400000129</c:v>
                </c:pt>
                <c:pt idx="8276">
                  <c:v>3.0384949500000129</c:v>
                </c:pt>
                <c:pt idx="8277">
                  <c:v>3.0261846600000135</c:v>
                </c:pt>
                <c:pt idx="8278">
                  <c:v>3.0551839800000131</c:v>
                </c:pt>
                <c:pt idx="8279">
                  <c:v>3.1552395000000137</c:v>
                </c:pt>
                <c:pt idx="8280">
                  <c:v>3.1282591200000134</c:v>
                </c:pt>
                <c:pt idx="8281">
                  <c:v>3.1184397300000128</c:v>
                </c:pt>
                <c:pt idx="8282">
                  <c:v>3.112409130000013</c:v>
                </c:pt>
                <c:pt idx="8283">
                  <c:v>3.0947630700000133</c:v>
                </c:pt>
                <c:pt idx="8284">
                  <c:v>3.1303698300000127</c:v>
                </c:pt>
                <c:pt idx="8285">
                  <c:v>3.1206553200000124</c:v>
                </c:pt>
                <c:pt idx="8286">
                  <c:v>3.1070340300000128</c:v>
                </c:pt>
                <c:pt idx="8287">
                  <c:v>3.0433587600000127</c:v>
                </c:pt>
                <c:pt idx="8288">
                  <c:v>3.0180302400000123</c:v>
                </c:pt>
                <c:pt idx="8289">
                  <c:v>3.0231300300000132</c:v>
                </c:pt>
                <c:pt idx="8290">
                  <c:v>3.0625649100000123</c:v>
                </c:pt>
                <c:pt idx="8291">
                  <c:v>3.0760551000000129</c:v>
                </c:pt>
                <c:pt idx="8292">
                  <c:v>3.0176107200000128</c:v>
                </c:pt>
                <c:pt idx="8293">
                  <c:v>3.012655140000013</c:v>
                </c:pt>
                <c:pt idx="8294">
                  <c:v>2.998837200000013</c:v>
                </c:pt>
                <c:pt idx="8295">
                  <c:v>3.0191708100000128</c:v>
                </c:pt>
                <c:pt idx="8296">
                  <c:v>3.0175976100000135</c:v>
                </c:pt>
                <c:pt idx="8297">
                  <c:v>2.9257358400000135</c:v>
                </c:pt>
                <c:pt idx="8298">
                  <c:v>2.9522049300000126</c:v>
                </c:pt>
                <c:pt idx="8299">
                  <c:v>2.9334445200000125</c:v>
                </c:pt>
                <c:pt idx="8300">
                  <c:v>2.9425035300000122</c:v>
                </c:pt>
                <c:pt idx="8301">
                  <c:v>2.9832494100000124</c:v>
                </c:pt>
                <c:pt idx="8302">
                  <c:v>3.0206260200000123</c:v>
                </c:pt>
                <c:pt idx="8303">
                  <c:v>3.0360433800000131</c:v>
                </c:pt>
                <c:pt idx="8304">
                  <c:v>3.0496515600000125</c:v>
                </c:pt>
                <c:pt idx="8305">
                  <c:v>3.0576617700000126</c:v>
                </c:pt>
                <c:pt idx="8306">
                  <c:v>3.050385720000012</c:v>
                </c:pt>
                <c:pt idx="8307">
                  <c:v>3.0595365000000125</c:v>
                </c:pt>
                <c:pt idx="8308">
                  <c:v>3.0620405100000117</c:v>
                </c:pt>
                <c:pt idx="8309">
                  <c:v>3.0390193500000118</c:v>
                </c:pt>
                <c:pt idx="8310">
                  <c:v>3.0433980900000117</c:v>
                </c:pt>
                <c:pt idx="8311">
                  <c:v>3.0398583900000125</c:v>
                </c:pt>
                <c:pt idx="8312">
                  <c:v>3.0778380600000119</c:v>
                </c:pt>
                <c:pt idx="8313">
                  <c:v>3.0511067700000121</c:v>
                </c:pt>
                <c:pt idx="8314">
                  <c:v>3.0394650900000117</c:v>
                </c:pt>
                <c:pt idx="8315">
                  <c:v>3.0432932100000123</c:v>
                </c:pt>
                <c:pt idx="8316">
                  <c:v>2.9985356700000114</c:v>
                </c:pt>
                <c:pt idx="8317">
                  <c:v>3.0101642400000115</c:v>
                </c:pt>
                <c:pt idx="8318">
                  <c:v>3.0259093500000125</c:v>
                </c:pt>
                <c:pt idx="8319">
                  <c:v>3.0764090700000128</c:v>
                </c:pt>
                <c:pt idx="8320">
                  <c:v>3.0465313800000127</c:v>
                </c:pt>
                <c:pt idx="8321">
                  <c:v>3.052181790000013</c:v>
                </c:pt>
                <c:pt idx="8322">
                  <c:v>3.1131826200000123</c:v>
                </c:pt>
                <c:pt idx="8323">
                  <c:v>3.1798994100000124</c:v>
                </c:pt>
                <c:pt idx="8324">
                  <c:v>3.198974460000013</c:v>
                </c:pt>
                <c:pt idx="8325">
                  <c:v>3.200626320000012</c:v>
                </c:pt>
                <c:pt idx="8326">
                  <c:v>3.1876474200000127</c:v>
                </c:pt>
                <c:pt idx="8327">
                  <c:v>3.182206770000013</c:v>
                </c:pt>
                <c:pt idx="8328">
                  <c:v>3.1946612700000125</c:v>
                </c:pt>
                <c:pt idx="8329">
                  <c:v>3.203222100000013</c:v>
                </c:pt>
                <c:pt idx="8330">
                  <c:v>3.2123466600000121</c:v>
                </c:pt>
                <c:pt idx="8331">
                  <c:v>3.2062242900000122</c:v>
                </c:pt>
                <c:pt idx="8332">
                  <c:v>3.1659897000000123</c:v>
                </c:pt>
                <c:pt idx="8333">
                  <c:v>3.1529714700000122</c:v>
                </c:pt>
                <c:pt idx="8334">
                  <c:v>3.1575075300000126</c:v>
                </c:pt>
                <c:pt idx="8335">
                  <c:v>3.1721251800000116</c:v>
                </c:pt>
                <c:pt idx="8336">
                  <c:v>3.1596313500000122</c:v>
                </c:pt>
                <c:pt idx="8337">
                  <c:v>3.1676677800000128</c:v>
                </c:pt>
                <c:pt idx="8338">
                  <c:v>3.1545446700000124</c:v>
                </c:pt>
                <c:pt idx="8339">
                  <c:v>3.1639576500000119</c:v>
                </c:pt>
                <c:pt idx="8340">
                  <c:v>3.2036022900000125</c:v>
                </c:pt>
                <c:pt idx="8341">
                  <c:v>3.2013998100000114</c:v>
                </c:pt>
                <c:pt idx="8342">
                  <c:v>3.2073386400000121</c:v>
                </c:pt>
                <c:pt idx="8343">
                  <c:v>3.2808070800000122</c:v>
                </c:pt>
                <c:pt idx="8344">
                  <c:v>3.2940088500000115</c:v>
                </c:pt>
                <c:pt idx="8345">
                  <c:v>3.2556621000000119</c:v>
                </c:pt>
                <c:pt idx="8346">
                  <c:v>3.2733737100000111</c:v>
                </c:pt>
                <c:pt idx="8347">
                  <c:v>3.2505229800000119</c:v>
                </c:pt>
                <c:pt idx="8348">
                  <c:v>3.2465244300000116</c:v>
                </c:pt>
                <c:pt idx="8349">
                  <c:v>3.2303204700000121</c:v>
                </c:pt>
                <c:pt idx="8350">
                  <c:v>3.2444530500000122</c:v>
                </c:pt>
                <c:pt idx="8351">
                  <c:v>3.2526730200000129</c:v>
                </c:pt>
                <c:pt idx="8352">
                  <c:v>3.2350531800000129</c:v>
                </c:pt>
                <c:pt idx="8353">
                  <c:v>3.2574057300000128</c:v>
                </c:pt>
                <c:pt idx="8354">
                  <c:v>3.2542331100000128</c:v>
                </c:pt>
                <c:pt idx="8355">
                  <c:v>3.2279213400000133</c:v>
                </c:pt>
                <c:pt idx="8356">
                  <c:v>3.2696373600000133</c:v>
                </c:pt>
                <c:pt idx="8357">
                  <c:v>3.2586774000000132</c:v>
                </c:pt>
                <c:pt idx="8358">
                  <c:v>3.2959229100000131</c:v>
                </c:pt>
                <c:pt idx="8359">
                  <c:v>3.2939170800000133</c:v>
                </c:pt>
                <c:pt idx="8360">
                  <c:v>3.3292747500000131</c:v>
                </c:pt>
                <c:pt idx="8361">
                  <c:v>3.3670184400000132</c:v>
                </c:pt>
                <c:pt idx="8362">
                  <c:v>3.3939463800000143</c:v>
                </c:pt>
                <c:pt idx="8363">
                  <c:v>3.3714627300000135</c:v>
                </c:pt>
                <c:pt idx="8364">
                  <c:v>3.4326208800000142</c:v>
                </c:pt>
                <c:pt idx="8365">
                  <c:v>3.4115400000000138</c:v>
                </c:pt>
                <c:pt idx="8366">
                  <c:v>3.4234701000000136</c:v>
                </c:pt>
                <c:pt idx="8367">
                  <c:v>3.3863819100000132</c:v>
                </c:pt>
                <c:pt idx="8368">
                  <c:v>3.4093244100000133</c:v>
                </c:pt>
                <c:pt idx="8369">
                  <c:v>3.4035822300000138</c:v>
                </c:pt>
                <c:pt idx="8370">
                  <c:v>3.4078298700000129</c:v>
                </c:pt>
                <c:pt idx="8371">
                  <c:v>3.3743076000000132</c:v>
                </c:pt>
                <c:pt idx="8372">
                  <c:v>3.3838516800000136</c:v>
                </c:pt>
                <c:pt idx="8373">
                  <c:v>3.3811772400000129</c:v>
                </c:pt>
                <c:pt idx="8374">
                  <c:v>3.3602667900000132</c:v>
                </c:pt>
                <c:pt idx="8375">
                  <c:v>3.3763920900000128</c:v>
                </c:pt>
                <c:pt idx="8376">
                  <c:v>3.4086426900000122</c:v>
                </c:pt>
                <c:pt idx="8377">
                  <c:v>3.4441183500000125</c:v>
                </c:pt>
                <c:pt idx="8378">
                  <c:v>3.3736783200000122</c:v>
                </c:pt>
                <c:pt idx="8379">
                  <c:v>3.4130345400000124</c:v>
                </c:pt>
                <c:pt idx="8380">
                  <c:v>3.3525974400000118</c:v>
                </c:pt>
                <c:pt idx="8381">
                  <c:v>3.292737180000012</c:v>
                </c:pt>
                <c:pt idx="8382">
                  <c:v>3.2823016200000126</c:v>
                </c:pt>
                <c:pt idx="8383">
                  <c:v>3.296132670000012</c:v>
                </c:pt>
                <c:pt idx="8384">
                  <c:v>3.2534858400000122</c:v>
                </c:pt>
                <c:pt idx="8385">
                  <c:v>3.2619549000000116</c:v>
                </c:pt>
                <c:pt idx="8386">
                  <c:v>3.2563176000000116</c:v>
                </c:pt>
                <c:pt idx="8387">
                  <c:v>3.249185760000012</c:v>
                </c:pt>
                <c:pt idx="8388">
                  <c:v>3.2815674600000122</c:v>
                </c:pt>
                <c:pt idx="8389">
                  <c:v>3.2921210100000122</c:v>
                </c:pt>
                <c:pt idx="8390">
                  <c:v>3.3365508000000119</c:v>
                </c:pt>
                <c:pt idx="8391">
                  <c:v>3.4071350400000124</c:v>
                </c:pt>
                <c:pt idx="8392">
                  <c:v>3.4288976400000131</c:v>
                </c:pt>
                <c:pt idx="8393">
                  <c:v>3.4318867200000129</c:v>
                </c:pt>
                <c:pt idx="8394">
                  <c:v>3.3077743500000123</c:v>
                </c:pt>
                <c:pt idx="8395">
                  <c:v>3.278788140000013</c:v>
                </c:pt>
                <c:pt idx="8396">
                  <c:v>3.295110090000013</c:v>
                </c:pt>
                <c:pt idx="8397">
                  <c:v>3.3149979600000128</c:v>
                </c:pt>
                <c:pt idx="8398">
                  <c:v>3.3906951000000136</c:v>
                </c:pt>
                <c:pt idx="8399">
                  <c:v>3.371842920000014</c:v>
                </c:pt>
                <c:pt idx="8400">
                  <c:v>3.3727081800000134</c:v>
                </c:pt>
                <c:pt idx="8401">
                  <c:v>3.4648190400000143</c:v>
                </c:pt>
                <c:pt idx="8402">
                  <c:v>3.4163382600000141</c:v>
                </c:pt>
                <c:pt idx="8403">
                  <c:v>3.4829501700000138</c:v>
                </c:pt>
                <c:pt idx="8404">
                  <c:v>3.4448656200000141</c:v>
                </c:pt>
                <c:pt idx="8405">
                  <c:v>3.4392938700000144</c:v>
                </c:pt>
                <c:pt idx="8406">
                  <c:v>3.4712822700000139</c:v>
                </c:pt>
                <c:pt idx="8407">
                  <c:v>3.5462321400000141</c:v>
                </c:pt>
                <c:pt idx="8408">
                  <c:v>3.5581491300000136</c:v>
                </c:pt>
                <c:pt idx="8409">
                  <c:v>3.567693210000014</c:v>
                </c:pt>
                <c:pt idx="8410">
                  <c:v>3.5342102700000133</c:v>
                </c:pt>
                <c:pt idx="8411">
                  <c:v>3.5518038900000137</c:v>
                </c:pt>
                <c:pt idx="8412">
                  <c:v>3.507544530000013</c:v>
                </c:pt>
                <c:pt idx="8413">
                  <c:v>3.5143355100000129</c:v>
                </c:pt>
                <c:pt idx="8414">
                  <c:v>3.4478415900000128</c:v>
                </c:pt>
                <c:pt idx="8415">
                  <c:v>3.4562844300000126</c:v>
                </c:pt>
                <c:pt idx="8416">
                  <c:v>3.4358459400000125</c:v>
                </c:pt>
                <c:pt idx="8417">
                  <c:v>3.4238896200000122</c:v>
                </c:pt>
                <c:pt idx="8418">
                  <c:v>3.3830913000000118</c:v>
                </c:pt>
                <c:pt idx="8419">
                  <c:v>3.4098488100000113</c:v>
                </c:pt>
                <c:pt idx="8420">
                  <c:v>3.4385859300000119</c:v>
                </c:pt>
                <c:pt idx="8421">
                  <c:v>3.448287330000011</c:v>
                </c:pt>
                <c:pt idx="8422">
                  <c:v>3.4510797600000114</c:v>
                </c:pt>
                <c:pt idx="8423">
                  <c:v>3.3975647400000106</c:v>
                </c:pt>
                <c:pt idx="8424">
                  <c:v>3.4387825800000105</c:v>
                </c:pt>
                <c:pt idx="8425">
                  <c:v>3.43241112000001</c:v>
                </c:pt>
                <c:pt idx="8426">
                  <c:v>3.4348364700000111</c:v>
                </c:pt>
                <c:pt idx="8427">
                  <c:v>3.3927271500000105</c:v>
                </c:pt>
                <c:pt idx="8428">
                  <c:v>3.4066761900000104</c:v>
                </c:pt>
                <c:pt idx="8429">
                  <c:v>3.4120381800000104</c:v>
                </c:pt>
                <c:pt idx="8430">
                  <c:v>3.4209923100000097</c:v>
                </c:pt>
                <c:pt idx="8431">
                  <c:v>3.4086033600000096</c:v>
                </c:pt>
                <c:pt idx="8432">
                  <c:v>3.3748057800000097</c:v>
                </c:pt>
                <c:pt idx="8433">
                  <c:v>3.3658516500000095</c:v>
                </c:pt>
                <c:pt idx="8434">
                  <c:v>3.3677575300000093</c:v>
                </c:pt>
                <c:pt idx="8435">
                  <c:v>3.4276941700000094</c:v>
                </c:pt>
                <c:pt idx="8436">
                  <c:v>3.4386036900000088</c:v>
                </c:pt>
                <c:pt idx="8437">
                  <c:v>3.4571038700000081</c:v>
                </c:pt>
                <c:pt idx="8438">
                  <c:v>3.463412990000009</c:v>
                </c:pt>
                <c:pt idx="8439">
                  <c:v>3.4663868200000083</c:v>
                </c:pt>
                <c:pt idx="8440">
                  <c:v>3.500709090000008</c:v>
                </c:pt>
                <c:pt idx="8441">
                  <c:v>3.4866285800000076</c:v>
                </c:pt>
                <c:pt idx="8442">
                  <c:v>3.4471144300000072</c:v>
                </c:pt>
                <c:pt idx="8443">
                  <c:v>3.4172118300000065</c:v>
                </c:pt>
                <c:pt idx="8444">
                  <c:v>3.4522405900000077</c:v>
                </c:pt>
                <c:pt idx="8445">
                  <c:v>3.3794885500000076</c:v>
                </c:pt>
                <c:pt idx="8446">
                  <c:v>3.3511632300000072</c:v>
                </c:pt>
                <c:pt idx="8447">
                  <c:v>3.3251545400000078</c:v>
                </c:pt>
                <c:pt idx="8448">
                  <c:v>3.3423238900000083</c:v>
                </c:pt>
                <c:pt idx="8449">
                  <c:v>3.3506703300000078</c:v>
                </c:pt>
                <c:pt idx="8450">
                  <c:v>3.3200448100000077</c:v>
                </c:pt>
                <c:pt idx="8451">
                  <c:v>3.4135150800000078</c:v>
                </c:pt>
                <c:pt idx="8452">
                  <c:v>3.4445349200000077</c:v>
                </c:pt>
                <c:pt idx="8453">
                  <c:v>3.4289592800000079</c:v>
                </c:pt>
                <c:pt idx="8454">
                  <c:v>3.5532029400000082</c:v>
                </c:pt>
                <c:pt idx="8455">
                  <c:v>3.7134775900000081</c:v>
                </c:pt>
                <c:pt idx="8456">
                  <c:v>3.7044082300000083</c:v>
                </c:pt>
                <c:pt idx="8457">
                  <c:v>3.8136020100000074</c:v>
                </c:pt>
                <c:pt idx="8458">
                  <c:v>3.8053212900000073</c:v>
                </c:pt>
                <c:pt idx="8459">
                  <c:v>3.755456240000008</c:v>
                </c:pt>
                <c:pt idx="8460">
                  <c:v>3.737991150000008</c:v>
                </c:pt>
                <c:pt idx="8461">
                  <c:v>3.7580850400000072</c:v>
                </c:pt>
                <c:pt idx="8462">
                  <c:v>3.7696517600000083</c:v>
                </c:pt>
                <c:pt idx="8463">
                  <c:v>3.7156792100000082</c:v>
                </c:pt>
                <c:pt idx="8464">
                  <c:v>3.7583807800000084</c:v>
                </c:pt>
                <c:pt idx="8465">
                  <c:v>3.7207067900000084</c:v>
                </c:pt>
                <c:pt idx="8466">
                  <c:v>3.6476754400000084</c:v>
                </c:pt>
                <c:pt idx="8467">
                  <c:v>3.6171320700000082</c:v>
                </c:pt>
                <c:pt idx="8468">
                  <c:v>3.585849350000009</c:v>
                </c:pt>
                <c:pt idx="8469">
                  <c:v>3.6499592100000093</c:v>
                </c:pt>
                <c:pt idx="8470">
                  <c:v>3.5011855600000095</c:v>
                </c:pt>
                <c:pt idx="8471">
                  <c:v>3.3861755600000096</c:v>
                </c:pt>
                <c:pt idx="8472">
                  <c:v>3.4805789600000097</c:v>
                </c:pt>
                <c:pt idx="8473">
                  <c:v>3.4543839600000092</c:v>
                </c:pt>
                <c:pt idx="8474">
                  <c:v>3.3373852600000093</c:v>
                </c:pt>
                <c:pt idx="8475">
                  <c:v>3.2865838600000084</c:v>
                </c:pt>
                <c:pt idx="8476">
                  <c:v>3.2660124000000099</c:v>
                </c:pt>
                <c:pt idx="8477">
                  <c:v>3.1907763300000092</c:v>
                </c:pt>
                <c:pt idx="8478">
                  <c:v>3.2056324100000086</c:v>
                </c:pt>
                <c:pt idx="8479">
                  <c:v>3.2012648500000083</c:v>
                </c:pt>
                <c:pt idx="8480">
                  <c:v>3.1699586900000085</c:v>
                </c:pt>
                <c:pt idx="8481">
                  <c:v>3.1534129700000078</c:v>
                </c:pt>
                <c:pt idx="8482">
                  <c:v>3.1959568300000081</c:v>
                </c:pt>
                <c:pt idx="8483">
                  <c:v>3.1654157900000088</c:v>
                </c:pt>
                <c:pt idx="8484">
                  <c:v>3.1576689500000095</c:v>
                </c:pt>
                <c:pt idx="8485">
                  <c:v>3.1720308900000092</c:v>
                </c:pt>
                <c:pt idx="8486">
                  <c:v>3.1731148100000093</c:v>
                </c:pt>
                <c:pt idx="8487">
                  <c:v>3.196387210000009</c:v>
                </c:pt>
                <c:pt idx="8488">
                  <c:v>3.315347430000009</c:v>
                </c:pt>
                <c:pt idx="8489">
                  <c:v>3.3210539500000085</c:v>
                </c:pt>
                <c:pt idx="8490">
                  <c:v>3.2735846300000091</c:v>
                </c:pt>
                <c:pt idx="8491">
                  <c:v>3.3554205900000094</c:v>
                </c:pt>
                <c:pt idx="8492">
                  <c:v>3.3434974700000089</c:v>
                </c:pt>
                <c:pt idx="8493">
                  <c:v>3.290114410000009</c:v>
                </c:pt>
                <c:pt idx="8494">
                  <c:v>3.2622353500000099</c:v>
                </c:pt>
                <c:pt idx="8495">
                  <c:v>3.2694561700000104</c:v>
                </c:pt>
                <c:pt idx="8496">
                  <c:v>3.3239709700000102</c:v>
                </c:pt>
                <c:pt idx="8497">
                  <c:v>3.3144866700000088</c:v>
                </c:pt>
                <c:pt idx="8498">
                  <c:v>3.4493231300000096</c:v>
                </c:pt>
                <c:pt idx="8499">
                  <c:v>3.4100469700000087</c:v>
                </c:pt>
                <c:pt idx="8500">
                  <c:v>3.5129874900000084</c:v>
                </c:pt>
                <c:pt idx="8501">
                  <c:v>3.4900179500000084</c:v>
                </c:pt>
                <c:pt idx="8502">
                  <c:v>3.4670802900000082</c:v>
                </c:pt>
                <c:pt idx="8503">
                  <c:v>3.4520488700000085</c:v>
                </c:pt>
                <c:pt idx="8504">
                  <c:v>3.4730896700000082</c:v>
                </c:pt>
                <c:pt idx="8505">
                  <c:v>3.4243292100000087</c:v>
                </c:pt>
                <c:pt idx="8506">
                  <c:v>3.4293503100000082</c:v>
                </c:pt>
                <c:pt idx="8507">
                  <c:v>3.450614270000008</c:v>
                </c:pt>
                <c:pt idx="8508">
                  <c:v>3.3915884500000075</c:v>
                </c:pt>
                <c:pt idx="8509">
                  <c:v>3.3805101500000081</c:v>
                </c:pt>
                <c:pt idx="8510">
                  <c:v>3.4114496900000075</c:v>
                </c:pt>
                <c:pt idx="8511">
                  <c:v>3.3850849300000077</c:v>
                </c:pt>
                <c:pt idx="8512">
                  <c:v>3.4027305100000076</c:v>
                </c:pt>
                <c:pt idx="8513">
                  <c:v>3.4174909500000066</c:v>
                </c:pt>
                <c:pt idx="8514">
                  <c:v>3.4357741300000075</c:v>
                </c:pt>
                <c:pt idx="8515">
                  <c:v>3.4381491900000078</c:v>
                </c:pt>
                <c:pt idx="8516">
                  <c:v>3.4463901700000079</c:v>
                </c:pt>
                <c:pt idx="8517">
                  <c:v>3.4467249100000084</c:v>
                </c:pt>
                <c:pt idx="8518">
                  <c:v>3.4506780300000086</c:v>
                </c:pt>
                <c:pt idx="8519">
                  <c:v>3.4774253500000079</c:v>
                </c:pt>
                <c:pt idx="8520">
                  <c:v>3.4983386300000081</c:v>
                </c:pt>
                <c:pt idx="8521">
                  <c:v>3.5003311300000082</c:v>
                </c:pt>
                <c:pt idx="8522">
                  <c:v>3.4545673900000082</c:v>
                </c:pt>
                <c:pt idx="8523">
                  <c:v>3.4291271500000082</c:v>
                </c:pt>
                <c:pt idx="8524">
                  <c:v>3.3787089300000082</c:v>
                </c:pt>
                <c:pt idx="8525">
                  <c:v>3.2734092900000071</c:v>
                </c:pt>
                <c:pt idx="8526">
                  <c:v>3.3161763100000075</c:v>
                </c:pt>
                <c:pt idx="8527">
                  <c:v>3.3275574700000075</c:v>
                </c:pt>
                <c:pt idx="8528">
                  <c:v>3.3124144700000073</c:v>
                </c:pt>
                <c:pt idx="8529">
                  <c:v>3.3173239900000064</c:v>
                </c:pt>
                <c:pt idx="8530">
                  <c:v>3.3542729100000068</c:v>
                </c:pt>
                <c:pt idx="8531">
                  <c:v>3.3596606300000067</c:v>
                </c:pt>
                <c:pt idx="8532">
                  <c:v>3.3703882500000066</c:v>
                </c:pt>
                <c:pt idx="8533">
                  <c:v>3.4110990100000063</c:v>
                </c:pt>
                <c:pt idx="8534">
                  <c:v>3.4799119900000068</c:v>
                </c:pt>
                <c:pt idx="8535">
                  <c:v>3.497286590000007</c:v>
                </c:pt>
                <c:pt idx="8536">
                  <c:v>3.5111065700000079</c:v>
                </c:pt>
                <c:pt idx="8537">
                  <c:v>3.4288721100000075</c:v>
                </c:pt>
                <c:pt idx="8538">
                  <c:v>3.4020450900000085</c:v>
                </c:pt>
                <c:pt idx="8539">
                  <c:v>3.4763414300000077</c:v>
                </c:pt>
                <c:pt idx="8540">
                  <c:v>3.4269114900000073</c:v>
                </c:pt>
                <c:pt idx="8541">
                  <c:v>3.4076240900000085</c:v>
                </c:pt>
                <c:pt idx="8542">
                  <c:v>3.3638687900000086</c:v>
                </c:pt>
                <c:pt idx="8543">
                  <c:v>3.1547519300000086</c:v>
                </c:pt>
                <c:pt idx="8544">
                  <c:v>3.1135789100000082</c:v>
                </c:pt>
                <c:pt idx="8545">
                  <c:v>3.1628813300000092</c:v>
                </c:pt>
                <c:pt idx="8546">
                  <c:v>3.1195882900000083</c:v>
                </c:pt>
                <c:pt idx="8547">
                  <c:v>3.1385728300000091</c:v>
                </c:pt>
                <c:pt idx="8548">
                  <c:v>3.1579239900000085</c:v>
                </c:pt>
                <c:pt idx="8549">
                  <c:v>3.0976707900000084</c:v>
                </c:pt>
                <c:pt idx="8550">
                  <c:v>3.1479455500000091</c:v>
                </c:pt>
                <c:pt idx="8551">
                  <c:v>3.1554214100000086</c:v>
                </c:pt>
                <c:pt idx="8552">
                  <c:v>3.1505756500000084</c:v>
                </c:pt>
                <c:pt idx="8553">
                  <c:v>3.1511654300000087</c:v>
                </c:pt>
                <c:pt idx="8554">
                  <c:v>3.1564096900000083</c:v>
                </c:pt>
                <c:pt idx="8555">
                  <c:v>3.1111082100000083</c:v>
                </c:pt>
                <c:pt idx="8556">
                  <c:v>3.1274785900000079</c:v>
                </c:pt>
                <c:pt idx="8557">
                  <c:v>3.1500336900000079</c:v>
                </c:pt>
                <c:pt idx="8558">
                  <c:v>3.1035526500000072</c:v>
                </c:pt>
                <c:pt idx="8559">
                  <c:v>3.1036323500000078</c:v>
                </c:pt>
                <c:pt idx="8560">
                  <c:v>3.1122399500000073</c:v>
                </c:pt>
                <c:pt idx="8561">
                  <c:v>3.1395929900000077</c:v>
                </c:pt>
                <c:pt idx="8562">
                  <c:v>2.9170068300000072</c:v>
                </c:pt>
                <c:pt idx="8563">
                  <c:v>2.999652190000007</c:v>
                </c:pt>
                <c:pt idx="8564">
                  <c:v>2.9948918400000069</c:v>
                </c:pt>
                <c:pt idx="8565">
                  <c:v>3.0096560300000066</c:v>
                </c:pt>
                <c:pt idx="8566">
                  <c:v>2.9899183400000067</c:v>
                </c:pt>
                <c:pt idx="8567">
                  <c:v>2.9898757100000073</c:v>
                </c:pt>
                <c:pt idx="8568">
                  <c:v>3.0263527800000078</c:v>
                </c:pt>
                <c:pt idx="8569">
                  <c:v>3.0066577200000077</c:v>
                </c:pt>
                <c:pt idx="8570">
                  <c:v>3.116771010000007</c:v>
                </c:pt>
                <c:pt idx="8571">
                  <c:v>3.1501076700000077</c:v>
                </c:pt>
                <c:pt idx="8572">
                  <c:v>3.1890288600000076</c:v>
                </c:pt>
                <c:pt idx="8573">
                  <c:v>3.1461146600000074</c:v>
                </c:pt>
                <c:pt idx="8574">
                  <c:v>3.1462425500000073</c:v>
                </c:pt>
                <c:pt idx="8575">
                  <c:v>3.1385549400000077</c:v>
                </c:pt>
                <c:pt idx="8576">
                  <c:v>3.1563316500000065</c:v>
                </c:pt>
                <c:pt idx="8577">
                  <c:v>3.1399191000000073</c:v>
                </c:pt>
                <c:pt idx="8578">
                  <c:v>3.1453189000000075</c:v>
                </c:pt>
                <c:pt idx="8579">
                  <c:v>3.1526228400000074</c:v>
                </c:pt>
                <c:pt idx="8580">
                  <c:v>3.1544275100000077</c:v>
                </c:pt>
                <c:pt idx="8581">
                  <c:v>3.1152647500000077</c:v>
                </c:pt>
                <c:pt idx="8582">
                  <c:v>3.1507044900000079</c:v>
                </c:pt>
                <c:pt idx="8583">
                  <c:v>3.1255101600000073</c:v>
                </c:pt>
                <c:pt idx="8584">
                  <c:v>3.1919703300000073</c:v>
                </c:pt>
                <c:pt idx="8585">
                  <c:v>3.289891440000007</c:v>
                </c:pt>
                <c:pt idx="8586">
                  <c:v>3.2255201400000075</c:v>
                </c:pt>
                <c:pt idx="8587">
                  <c:v>3.1920271700000074</c:v>
                </c:pt>
                <c:pt idx="8588">
                  <c:v>3.130938380000007</c:v>
                </c:pt>
                <c:pt idx="8589">
                  <c:v>3.1703995500000071</c:v>
                </c:pt>
                <c:pt idx="8590">
                  <c:v>3.1965743700000075</c:v>
                </c:pt>
                <c:pt idx="8591">
                  <c:v>3.1866842100000072</c:v>
                </c:pt>
                <c:pt idx="8592">
                  <c:v>3.2246107000000075</c:v>
                </c:pt>
                <c:pt idx="8593">
                  <c:v>3.1985069300000077</c:v>
                </c:pt>
                <c:pt idx="8594">
                  <c:v>3.2251791000000081</c:v>
                </c:pt>
                <c:pt idx="8595">
                  <c:v>3.2283621400000078</c:v>
                </c:pt>
                <c:pt idx="8596">
                  <c:v>3.1829469800000076</c:v>
                </c:pt>
                <c:pt idx="8597">
                  <c:v>3.1646871300000079</c:v>
                </c:pt>
                <c:pt idx="8598">
                  <c:v>3.1887588700000071</c:v>
                </c:pt>
                <c:pt idx="8599">
                  <c:v>3.287518370000007</c:v>
                </c:pt>
                <c:pt idx="8600">
                  <c:v>3.2585441800000066</c:v>
                </c:pt>
                <c:pt idx="8601">
                  <c:v>3.2630061200000053</c:v>
                </c:pt>
                <c:pt idx="8602">
                  <c:v>3.2162552200000052</c:v>
                </c:pt>
                <c:pt idx="8603">
                  <c:v>3.2183298800000051</c:v>
                </c:pt>
                <c:pt idx="8604">
                  <c:v>3.2305931100000063</c:v>
                </c:pt>
                <c:pt idx="8605">
                  <c:v>3.2513112900000056</c:v>
                </c:pt>
                <c:pt idx="8606">
                  <c:v>3.2727826000000064</c:v>
                </c:pt>
                <c:pt idx="8607">
                  <c:v>3.2691164200000067</c:v>
                </c:pt>
                <c:pt idx="8608">
                  <c:v>3.2440073500000057</c:v>
                </c:pt>
                <c:pt idx="8609">
                  <c:v>3.1834443300000057</c:v>
                </c:pt>
                <c:pt idx="8610">
                  <c:v>3.2791202600000062</c:v>
                </c:pt>
                <c:pt idx="8611">
                  <c:v>3.1948549600000069</c:v>
                </c:pt>
                <c:pt idx="8612">
                  <c:v>3.2106422700000063</c:v>
                </c:pt>
                <c:pt idx="8613">
                  <c:v>3.183970100000006</c:v>
                </c:pt>
                <c:pt idx="8614">
                  <c:v>3.1558627200000062</c:v>
                </c:pt>
                <c:pt idx="8615">
                  <c:v>3.1675859700000055</c:v>
                </c:pt>
                <c:pt idx="8616">
                  <c:v>3.1882899400000051</c:v>
                </c:pt>
                <c:pt idx="8617">
                  <c:v>3.2271116600000056</c:v>
                </c:pt>
                <c:pt idx="8618">
                  <c:v>3.2066208400000056</c:v>
                </c:pt>
                <c:pt idx="8619">
                  <c:v>3.1882899400000051</c:v>
                </c:pt>
                <c:pt idx="8620">
                  <c:v>3.2131006000000051</c:v>
                </c:pt>
                <c:pt idx="8621">
                  <c:v>3.1860021300000056</c:v>
                </c:pt>
                <c:pt idx="8622">
                  <c:v>3.1652271100000053</c:v>
                </c:pt>
                <c:pt idx="8623">
                  <c:v>3.1140284800000062</c:v>
                </c:pt>
                <c:pt idx="8624">
                  <c:v>3.1231086700000059</c:v>
                </c:pt>
                <c:pt idx="8625">
                  <c:v>3.1193572300000056</c:v>
                </c:pt>
                <c:pt idx="8626">
                  <c:v>3.1405443400000062</c:v>
                </c:pt>
                <c:pt idx="8627">
                  <c:v>3.1312794200000056</c:v>
                </c:pt>
                <c:pt idx="8628">
                  <c:v>3.1291621300000063</c:v>
                </c:pt>
                <c:pt idx="8629">
                  <c:v>3.0999463700000067</c:v>
                </c:pt>
                <c:pt idx="8630">
                  <c:v>3.1365655400000065</c:v>
                </c:pt>
                <c:pt idx="8631">
                  <c:v>3.1379439100000068</c:v>
                </c:pt>
                <c:pt idx="8632">
                  <c:v>3.140373820000006</c:v>
                </c:pt>
                <c:pt idx="8633">
                  <c:v>3.1624845800000063</c:v>
                </c:pt>
                <c:pt idx="8634">
                  <c:v>3.1021489200000056</c:v>
                </c:pt>
                <c:pt idx="8635">
                  <c:v>3.0178836200000054</c:v>
                </c:pt>
                <c:pt idx="8636">
                  <c:v>3.0314730200000062</c:v>
                </c:pt>
                <c:pt idx="8637">
                  <c:v>3.0297690200000069</c:v>
                </c:pt>
                <c:pt idx="8638">
                  <c:v>3.0334752200000068</c:v>
                </c:pt>
                <c:pt idx="8639">
                  <c:v>3.0330918200000072</c:v>
                </c:pt>
                <c:pt idx="8640">
                  <c:v>3.0519068200000072</c:v>
                </c:pt>
                <c:pt idx="8641">
                  <c:v>3.051409820000007</c:v>
                </c:pt>
                <c:pt idx="8642">
                  <c:v>3.0102440200000071</c:v>
                </c:pt>
                <c:pt idx="8643">
                  <c:v>3.0104428200000068</c:v>
                </c:pt>
                <c:pt idx="8644">
                  <c:v>3.1519174200000073</c:v>
                </c:pt>
                <c:pt idx="8645">
                  <c:v>3.1543030200000066</c:v>
                </c:pt>
                <c:pt idx="8646">
                  <c:v>3.1636466200000068</c:v>
                </c:pt>
                <c:pt idx="8647">
                  <c:v>3.1647116200000074</c:v>
                </c:pt>
                <c:pt idx="8648">
                  <c:v>3.1609202200000075</c:v>
                </c:pt>
                <c:pt idx="8649">
                  <c:v>3.1635614200000077</c:v>
                </c:pt>
                <c:pt idx="8650">
                  <c:v>3.1655352200000069</c:v>
                </c:pt>
                <c:pt idx="8651">
                  <c:v>3.1537634200000078</c:v>
                </c:pt>
                <c:pt idx="8652">
                  <c:v>3.1380866200000073</c:v>
                </c:pt>
                <c:pt idx="8653">
                  <c:v>3.1585346200000073</c:v>
                </c:pt>
                <c:pt idx="8654">
                  <c:v>3.1420910200000076</c:v>
                </c:pt>
                <c:pt idx="8655">
                  <c:v>3.1387824200000072</c:v>
                </c:pt>
                <c:pt idx="8656">
                  <c:v>3.157270820000007</c:v>
                </c:pt>
                <c:pt idx="8657">
                  <c:v>3.1704910200000063</c:v>
                </c:pt>
                <c:pt idx="8658">
                  <c:v>3.1927140200000057</c:v>
                </c:pt>
                <c:pt idx="8659">
                  <c:v>3.2404970200000065</c:v>
                </c:pt>
                <c:pt idx="8660">
                  <c:v>3.2350300200000062</c:v>
                </c:pt>
                <c:pt idx="8661">
                  <c:v>3.214511020000006</c:v>
                </c:pt>
                <c:pt idx="8662">
                  <c:v>3.2413632200000064</c:v>
                </c:pt>
                <c:pt idx="8663">
                  <c:v>3.3180716200000067</c:v>
                </c:pt>
                <c:pt idx="8664">
                  <c:v>3.3220050200000069</c:v>
                </c:pt>
                <c:pt idx="8665">
                  <c:v>3.3306386200000064</c:v>
                </c:pt>
                <c:pt idx="8666">
                  <c:v>3.3273868200000072</c:v>
                </c:pt>
                <c:pt idx="8667">
                  <c:v>3.3129596200000062</c:v>
                </c:pt>
                <c:pt idx="8668">
                  <c:v>3.3515978200000065</c:v>
                </c:pt>
                <c:pt idx="8669">
                  <c:v>3.3255550200000066</c:v>
                </c:pt>
                <c:pt idx="8670">
                  <c:v>3.329900220000007</c:v>
                </c:pt>
                <c:pt idx="8671">
                  <c:v>3.3080322200000074</c:v>
                </c:pt>
                <c:pt idx="8672">
                  <c:v>3.3179864200000075</c:v>
                </c:pt>
                <c:pt idx="8673">
                  <c:v>3.3073080200000069</c:v>
                </c:pt>
                <c:pt idx="8674">
                  <c:v>3.3078192200000061</c:v>
                </c:pt>
                <c:pt idx="8675">
                  <c:v>3.2909496200000063</c:v>
                </c:pt>
                <c:pt idx="8676">
                  <c:v>3.2724044200000062</c:v>
                </c:pt>
                <c:pt idx="8677">
                  <c:v>3.2752586200000069</c:v>
                </c:pt>
                <c:pt idx="8678">
                  <c:v>3.2764088200000065</c:v>
                </c:pt>
                <c:pt idx="8679">
                  <c:v>3.2755284200000077</c:v>
                </c:pt>
                <c:pt idx="8680">
                  <c:v>3.2684426200000072</c:v>
                </c:pt>
                <c:pt idx="8681">
                  <c:v>3.2924690200000066</c:v>
                </c:pt>
                <c:pt idx="8682">
                  <c:v>3.2846590200000074</c:v>
                </c:pt>
                <c:pt idx="8683">
                  <c:v>3.2825858200000066</c:v>
                </c:pt>
                <c:pt idx="8684">
                  <c:v>3.2598800200000069</c:v>
                </c:pt>
                <c:pt idx="8685">
                  <c:v>3.2487046200000069</c:v>
                </c:pt>
                <c:pt idx="8686">
                  <c:v>3.2485058200000072</c:v>
                </c:pt>
                <c:pt idx="8687">
                  <c:v>3.244316820000007</c:v>
                </c:pt>
                <c:pt idx="8688">
                  <c:v>3.2499258200000067</c:v>
                </c:pt>
                <c:pt idx="8689">
                  <c:v>3.2662984200000071</c:v>
                </c:pt>
                <c:pt idx="8690">
                  <c:v>3.2448138200000072</c:v>
                </c:pt>
                <c:pt idx="8691">
                  <c:v>3.2519706200000069</c:v>
                </c:pt>
                <c:pt idx="8692">
                  <c:v>3.2402556200000063</c:v>
                </c:pt>
                <c:pt idx="8693">
                  <c:v>3.2587724200000068</c:v>
                </c:pt>
                <c:pt idx="8694">
                  <c:v>3.2540722200000065</c:v>
                </c:pt>
                <c:pt idx="8695">
                  <c:v>3.2881664200000058</c:v>
                </c:pt>
                <c:pt idx="8696">
                  <c:v>3.2767780200000054</c:v>
                </c:pt>
                <c:pt idx="8697">
                  <c:v>3.2733416200000054</c:v>
                </c:pt>
                <c:pt idx="8698">
                  <c:v>3.2763662200000052</c:v>
                </c:pt>
                <c:pt idx="8699">
                  <c:v>3.2797884200000054</c:v>
                </c:pt>
                <c:pt idx="8700">
                  <c:v>3.2930654200000058</c:v>
                </c:pt>
                <c:pt idx="8701">
                  <c:v>3.3314054200000056</c:v>
                </c:pt>
                <c:pt idx="8702">
                  <c:v>3.3459462200000063</c:v>
                </c:pt>
                <c:pt idx="8703">
                  <c:v>3.3317746200000062</c:v>
                </c:pt>
                <c:pt idx="8704">
                  <c:v>3.3204998200000064</c:v>
                </c:pt>
                <c:pt idx="8705">
                  <c:v>3.2880102200000065</c:v>
                </c:pt>
                <c:pt idx="8706">
                  <c:v>3.3059732200000065</c:v>
                </c:pt>
                <c:pt idx="8707">
                  <c:v>3.3049082200000059</c:v>
                </c:pt>
                <c:pt idx="8708">
                  <c:v>3.2783968200000055</c:v>
                </c:pt>
                <c:pt idx="8709">
                  <c:v>3.298291020000006</c:v>
                </c:pt>
                <c:pt idx="8710">
                  <c:v>3.3099918200000058</c:v>
                </c:pt>
                <c:pt idx="8711">
                  <c:v>3.3331662200000052</c:v>
                </c:pt>
                <c:pt idx="8712">
                  <c:v>3.3184692200000052</c:v>
                </c:pt>
                <c:pt idx="8713">
                  <c:v>3.3017700200000064</c:v>
                </c:pt>
                <c:pt idx="8714">
                  <c:v>3.3018836200000061</c:v>
                </c:pt>
                <c:pt idx="8715">
                  <c:v>3.4138932200000065</c:v>
                </c:pt>
                <c:pt idx="8716">
                  <c:v>3.4261620200000067</c:v>
                </c:pt>
                <c:pt idx="8717">
                  <c:v>3.4212346200000079</c:v>
                </c:pt>
                <c:pt idx="8718">
                  <c:v>3.4555986200000079</c:v>
                </c:pt>
                <c:pt idx="8719">
                  <c:v>3.4500180200000079</c:v>
                </c:pt>
                <c:pt idx="8720">
                  <c:v>3.4491944200000075</c:v>
                </c:pt>
                <c:pt idx="8721">
                  <c:v>3.442719220000007</c:v>
                </c:pt>
                <c:pt idx="8722">
                  <c:v>3.4315864200000075</c:v>
                </c:pt>
                <c:pt idx="8723">
                  <c:v>3.456294420000007</c:v>
                </c:pt>
                <c:pt idx="8724">
                  <c:v>3.4388142200000074</c:v>
                </c:pt>
                <c:pt idx="8725">
                  <c:v>3.4420944200000072</c:v>
                </c:pt>
                <c:pt idx="8726">
                  <c:v>3.4541502200000069</c:v>
                </c:pt>
                <c:pt idx="8727">
                  <c:v>3.4316148200000072</c:v>
                </c:pt>
                <c:pt idx="8728">
                  <c:v>3.4011700200000066</c:v>
                </c:pt>
                <c:pt idx="8729">
                  <c:v>3.3149760200000067</c:v>
                </c:pt>
                <c:pt idx="8730">
                  <c:v>3.3282388200000073</c:v>
                </c:pt>
                <c:pt idx="8731">
                  <c:v>3.3183982200000059</c:v>
                </c:pt>
                <c:pt idx="8732">
                  <c:v>3.3518250200000068</c:v>
                </c:pt>
                <c:pt idx="8733">
                  <c:v>3.3853938200000071</c:v>
                </c:pt>
                <c:pt idx="8734">
                  <c:v>3.4533692200000061</c:v>
                </c:pt>
                <c:pt idx="8735">
                  <c:v>3.5425168200000057</c:v>
                </c:pt>
                <c:pt idx="8736">
                  <c:v>3.5318810200000055</c:v>
                </c:pt>
                <c:pt idx="8737">
                  <c:v>3.5085362200000052</c:v>
                </c:pt>
                <c:pt idx="8738">
                  <c:v>3.4791280200000054</c:v>
                </c:pt>
                <c:pt idx="8739">
                  <c:v>3.4979714200000052</c:v>
                </c:pt>
                <c:pt idx="8740">
                  <c:v>3.4581120200000059</c:v>
                </c:pt>
                <c:pt idx="8741">
                  <c:v>3.4515090200000058</c:v>
                </c:pt>
                <c:pt idx="8742">
                  <c:v>3.4181674200000067</c:v>
                </c:pt>
                <c:pt idx="8743">
                  <c:v>3.4150292200000063</c:v>
                </c:pt>
                <c:pt idx="8744">
                  <c:v>3.4268152200000062</c:v>
                </c:pt>
                <c:pt idx="8745">
                  <c:v>3.4508700200000062</c:v>
                </c:pt>
                <c:pt idx="8746">
                  <c:v>3.4607248200000056</c:v>
                </c:pt>
                <c:pt idx="8747">
                  <c:v>3.4337448200000056</c:v>
                </c:pt>
                <c:pt idx="8748">
                  <c:v>3.3855642200000053</c:v>
                </c:pt>
                <c:pt idx="8749">
                  <c:v>3.3635684200000053</c:v>
                </c:pt>
                <c:pt idx="8750">
                  <c:v>3.3461024200000056</c:v>
                </c:pt>
                <c:pt idx="8751">
                  <c:v>3.3595498200000051</c:v>
                </c:pt>
                <c:pt idx="8752">
                  <c:v>3.3750846200000044</c:v>
                </c:pt>
                <c:pt idx="8753">
                  <c:v>3.3590244200000043</c:v>
                </c:pt>
                <c:pt idx="8754">
                  <c:v>3.3802108200000047</c:v>
                </c:pt>
                <c:pt idx="8755">
                  <c:v>3.4010280200000054</c:v>
                </c:pt>
                <c:pt idx="8756">
                  <c:v>3.4269714200000054</c:v>
                </c:pt>
                <c:pt idx="8757">
                  <c:v>3.3532024200000059</c:v>
                </c:pt>
                <c:pt idx="8758">
                  <c:v>3.3855926200000059</c:v>
                </c:pt>
                <c:pt idx="8759">
                  <c:v>3.3725144200000052</c:v>
                </c:pt>
                <c:pt idx="8760">
                  <c:v>3.4098888200000053</c:v>
                </c:pt>
                <c:pt idx="8761">
                  <c:v>3.4023912200000046</c:v>
                </c:pt>
                <c:pt idx="8762">
                  <c:v>3.3883190200000044</c:v>
                </c:pt>
                <c:pt idx="8763">
                  <c:v>3.3766040200000038</c:v>
                </c:pt>
                <c:pt idx="8764">
                  <c:v>3.3605296200000039</c:v>
                </c:pt>
                <c:pt idx="8765">
                  <c:v>3.3159842200000034</c:v>
                </c:pt>
                <c:pt idx="8766">
                  <c:v>3.3186704600000025</c:v>
                </c:pt>
                <c:pt idx="8767">
                  <c:v>3.4484339800000035</c:v>
                </c:pt>
                <c:pt idx="8768">
                  <c:v>3.4803392600000036</c:v>
                </c:pt>
                <c:pt idx="8769">
                  <c:v>3.4744888600000028</c:v>
                </c:pt>
                <c:pt idx="8770">
                  <c:v>3.4833386200000032</c:v>
                </c:pt>
                <c:pt idx="8771">
                  <c:v>3.5222314200000024</c:v>
                </c:pt>
                <c:pt idx="8772">
                  <c:v>3.5407219800000025</c:v>
                </c:pt>
                <c:pt idx="8773">
                  <c:v>3.5381675800000023</c:v>
                </c:pt>
                <c:pt idx="8774">
                  <c:v>3.5434082200000017</c:v>
                </c:pt>
                <c:pt idx="8775">
                  <c:v>3.5248023000000011</c:v>
                </c:pt>
                <c:pt idx="8776">
                  <c:v>3.5156559000000014</c:v>
                </c:pt>
                <c:pt idx="8777">
                  <c:v>3.4954019800000014</c:v>
                </c:pt>
                <c:pt idx="8778">
                  <c:v>3.5124258200000016</c:v>
                </c:pt>
                <c:pt idx="8779">
                  <c:v>3.5442981400000013</c:v>
                </c:pt>
                <c:pt idx="8780">
                  <c:v>3.5268623000000021</c:v>
                </c:pt>
                <c:pt idx="8781">
                  <c:v>3.5222149400000022</c:v>
                </c:pt>
                <c:pt idx="8782">
                  <c:v>3.4679298200000019</c:v>
                </c:pt>
                <c:pt idx="8783">
                  <c:v>3.4731210200000024</c:v>
                </c:pt>
                <c:pt idx="8784">
                  <c:v>3.4295314200000027</c:v>
                </c:pt>
                <c:pt idx="8785">
                  <c:v>3.4622936600000029</c:v>
                </c:pt>
                <c:pt idx="8786">
                  <c:v>3.4780815000000027</c:v>
                </c:pt>
                <c:pt idx="8787">
                  <c:v>3.4947263000000026</c:v>
                </c:pt>
                <c:pt idx="8788">
                  <c:v>3.4645349400000036</c:v>
                </c:pt>
                <c:pt idx="8789">
                  <c:v>3.3910671000000034</c:v>
                </c:pt>
                <c:pt idx="8790">
                  <c:v>3.3865515800000026</c:v>
                </c:pt>
                <c:pt idx="8791">
                  <c:v>3.382003100000003</c:v>
                </c:pt>
                <c:pt idx="8792">
                  <c:v>3.2890559000000028</c:v>
                </c:pt>
                <c:pt idx="8793">
                  <c:v>3.308205660000004</c:v>
                </c:pt>
                <c:pt idx="8794">
                  <c:v>3.3038055000000037</c:v>
                </c:pt>
                <c:pt idx="8795">
                  <c:v>3.3061456600000039</c:v>
                </c:pt>
                <c:pt idx="8796">
                  <c:v>3.298037500000004</c:v>
                </c:pt>
                <c:pt idx="8797">
                  <c:v>3.2944283800000038</c:v>
                </c:pt>
                <c:pt idx="8798">
                  <c:v>3.3100514200000033</c:v>
                </c:pt>
                <c:pt idx="8799">
                  <c:v>3.3047943000000037</c:v>
                </c:pt>
                <c:pt idx="8800">
                  <c:v>3.2908522200000032</c:v>
                </c:pt>
                <c:pt idx="8801">
                  <c:v>3.3387266200000036</c:v>
                </c:pt>
                <c:pt idx="8802">
                  <c:v>3.3030639000000033</c:v>
                </c:pt>
                <c:pt idx="8803">
                  <c:v>3.2988450200000035</c:v>
                </c:pt>
                <c:pt idx="8804">
                  <c:v>3.3020091800000033</c:v>
                </c:pt>
                <c:pt idx="8805">
                  <c:v>3.3063928600000034</c:v>
                </c:pt>
                <c:pt idx="8806">
                  <c:v>3.298185820000004</c:v>
                </c:pt>
                <c:pt idx="8807">
                  <c:v>3.2726088600000036</c:v>
                </c:pt>
                <c:pt idx="8808">
                  <c:v>3.2816504100000037</c:v>
                </c:pt>
                <c:pt idx="8809">
                  <c:v>3.2568147600000037</c:v>
                </c:pt>
                <c:pt idx="8810">
                  <c:v>3.2424594600000027</c:v>
                </c:pt>
                <c:pt idx="8811">
                  <c:v>3.2334949800000032</c:v>
                </c:pt>
                <c:pt idx="8812">
                  <c:v>3.254054820000003</c:v>
                </c:pt>
                <c:pt idx="8813">
                  <c:v>3.3034406600000041</c:v>
                </c:pt>
                <c:pt idx="8814">
                  <c:v>3.3600857800000039</c:v>
                </c:pt>
                <c:pt idx="8815">
                  <c:v>3.3233671400000038</c:v>
                </c:pt>
                <c:pt idx="8816">
                  <c:v>3.3431312200000036</c:v>
                </c:pt>
                <c:pt idx="8817">
                  <c:v>3.3019628200000044</c:v>
                </c:pt>
                <c:pt idx="8818">
                  <c:v>3.2715453000000032</c:v>
                </c:pt>
                <c:pt idx="8819">
                  <c:v>3.2293700200000046</c:v>
                </c:pt>
                <c:pt idx="8820">
                  <c:v>3.2478836200000041</c:v>
                </c:pt>
                <c:pt idx="8821">
                  <c:v>3.2435313000000043</c:v>
                </c:pt>
                <c:pt idx="8822">
                  <c:v>3.2450741000000054</c:v>
                </c:pt>
                <c:pt idx="8823">
                  <c:v>3.1583849800000054</c:v>
                </c:pt>
                <c:pt idx="8824">
                  <c:v>3.1601725000000052</c:v>
                </c:pt>
                <c:pt idx="8825">
                  <c:v>3.105841300000006</c:v>
                </c:pt>
                <c:pt idx="8826">
                  <c:v>3.0917293000000061</c:v>
                </c:pt>
                <c:pt idx="8827">
                  <c:v>3.1380950600000057</c:v>
                </c:pt>
                <c:pt idx="8828">
                  <c:v>3.1702547400000061</c:v>
                </c:pt>
                <c:pt idx="8829">
                  <c:v>3.1625401800000059</c:v>
                </c:pt>
                <c:pt idx="8830">
                  <c:v>3.1759779400000063</c:v>
                </c:pt>
                <c:pt idx="8831">
                  <c:v>3.1747862600000065</c:v>
                </c:pt>
                <c:pt idx="8832">
                  <c:v>3.2150054600000058</c:v>
                </c:pt>
                <c:pt idx="8833">
                  <c:v>3.1517053000000059</c:v>
                </c:pt>
                <c:pt idx="8834">
                  <c:v>3.1532262600000065</c:v>
                </c:pt>
                <c:pt idx="8835">
                  <c:v>3.1753977800000071</c:v>
                </c:pt>
                <c:pt idx="8836">
                  <c:v>3.1368406600000069</c:v>
                </c:pt>
                <c:pt idx="8837">
                  <c:v>3.1255353800000067</c:v>
                </c:pt>
                <c:pt idx="8838">
                  <c:v>3.1385497800000071</c:v>
                </c:pt>
                <c:pt idx="8839">
                  <c:v>3.1329833800000078</c:v>
                </c:pt>
                <c:pt idx="8840">
                  <c:v>3.1328109000000079</c:v>
                </c:pt>
                <c:pt idx="8841">
                  <c:v>3.1228070600000084</c:v>
                </c:pt>
                <c:pt idx="8842">
                  <c:v>3.1299414600000084</c:v>
                </c:pt>
                <c:pt idx="8843">
                  <c:v>3.1256921800000077</c:v>
                </c:pt>
                <c:pt idx="8844">
                  <c:v>3.1368877000000088</c:v>
                </c:pt>
                <c:pt idx="8845">
                  <c:v>3.1266643400000085</c:v>
                </c:pt>
                <c:pt idx="8846">
                  <c:v>3.128937940000009</c:v>
                </c:pt>
                <c:pt idx="8847">
                  <c:v>3.1421091400000094</c:v>
                </c:pt>
                <c:pt idx="8848">
                  <c:v>3.1259901000000099</c:v>
                </c:pt>
                <c:pt idx="8849">
                  <c:v>3.1338301000000097</c:v>
                </c:pt>
                <c:pt idx="8850">
                  <c:v>3.1516269000000099</c:v>
                </c:pt>
                <c:pt idx="8851">
                  <c:v>3.13317154000001</c:v>
                </c:pt>
                <c:pt idx="8852">
                  <c:v>3.1172877000000101</c:v>
                </c:pt>
                <c:pt idx="8853">
                  <c:v>3.1247043400000107</c:v>
                </c:pt>
                <c:pt idx="8854">
                  <c:v>3.1363075400000104</c:v>
                </c:pt>
                <c:pt idx="8855">
                  <c:v>3.1431597000000107</c:v>
                </c:pt>
                <c:pt idx="8856">
                  <c:v>3.1274169800000111</c:v>
                </c:pt>
                <c:pt idx="8857">
                  <c:v>3.1292201800000106</c:v>
                </c:pt>
                <c:pt idx="8858">
                  <c:v>3.1289379400000108</c:v>
                </c:pt>
                <c:pt idx="8859">
                  <c:v>3.1574755400000116</c:v>
                </c:pt>
                <c:pt idx="8860">
                  <c:v>3.1523325000000124</c:v>
                </c:pt>
                <c:pt idx="8861">
                  <c:v>3.1281382600000125</c:v>
                </c:pt>
                <c:pt idx="8862">
                  <c:v>3.1211920200000121</c:v>
                </c:pt>
                <c:pt idx="8863">
                  <c:v>3.1202198600000122</c:v>
                </c:pt>
                <c:pt idx="8864">
                  <c:v>3.1291574600000116</c:v>
                </c:pt>
                <c:pt idx="8865">
                  <c:v>3.1324502600000121</c:v>
                </c:pt>
                <c:pt idx="8866">
                  <c:v>3.1265075400000129</c:v>
                </c:pt>
                <c:pt idx="8867">
                  <c:v>3.137499220000012</c:v>
                </c:pt>
                <c:pt idx="8868">
                  <c:v>3.1390045000000129</c:v>
                </c:pt>
                <c:pt idx="8869">
                  <c:v>3.1399296200000126</c:v>
                </c:pt>
                <c:pt idx="8870">
                  <c:v>3.1266800200000118</c:v>
                </c:pt>
                <c:pt idx="8871">
                  <c:v>3.1477696200000116</c:v>
                </c:pt>
                <c:pt idx="8872">
                  <c:v>3.2034806600000119</c:v>
                </c:pt>
                <c:pt idx="8873">
                  <c:v>3.1712425800000119</c:v>
                </c:pt>
                <c:pt idx="8874">
                  <c:v>3.1620854600000117</c:v>
                </c:pt>
                <c:pt idx="8875">
                  <c:v>3.1408861000000119</c:v>
                </c:pt>
                <c:pt idx="8876">
                  <c:v>3.1364957000000118</c:v>
                </c:pt>
                <c:pt idx="8877">
                  <c:v>3.1423757000000121</c:v>
                </c:pt>
                <c:pt idx="8878">
                  <c:v>3.1397885000000114</c:v>
                </c:pt>
                <c:pt idx="8879">
                  <c:v>3.1672912200000116</c:v>
                </c:pt>
                <c:pt idx="8880">
                  <c:v>3.1937904200000116</c:v>
                </c:pt>
                <c:pt idx="8881">
                  <c:v>3.1710387400000117</c:v>
                </c:pt>
                <c:pt idx="8882">
                  <c:v>3.2591760200000115</c:v>
                </c:pt>
                <c:pt idx="8883">
                  <c:v>3.2416928200000115</c:v>
                </c:pt>
                <c:pt idx="8884">
                  <c:v>3.2366438600000116</c:v>
                </c:pt>
                <c:pt idx="8885">
                  <c:v>3.2191763400000113</c:v>
                </c:pt>
                <c:pt idx="8886">
                  <c:v>3.226812500000011</c:v>
                </c:pt>
                <c:pt idx="8887">
                  <c:v>3.2119792200000106</c:v>
                </c:pt>
                <c:pt idx="8888">
                  <c:v>3.1541200200000112</c:v>
                </c:pt>
                <c:pt idx="8889">
                  <c:v>3.1602038600000117</c:v>
                </c:pt>
                <c:pt idx="8890">
                  <c:v>3.1464838600000116</c:v>
                </c:pt>
                <c:pt idx="8891">
                  <c:v>3.1290320200000128</c:v>
                </c:pt>
                <c:pt idx="8892">
                  <c:v>3.1403795800000127</c:v>
                </c:pt>
                <c:pt idx="8893">
                  <c:v>3.145566580000013</c:v>
                </c:pt>
                <c:pt idx="8894">
                  <c:v>3.1389591400000123</c:v>
                </c:pt>
                <c:pt idx="8895">
                  <c:v>3.1187059000000126</c:v>
                </c:pt>
                <c:pt idx="8896">
                  <c:v>3.1084117000000129</c:v>
                </c:pt>
                <c:pt idx="8897">
                  <c:v>3.1014691000000125</c:v>
                </c:pt>
                <c:pt idx="8898">
                  <c:v>3.1164245000000115</c:v>
                </c:pt>
                <c:pt idx="8899">
                  <c:v>3.0938163900000122</c:v>
                </c:pt>
                <c:pt idx="8900">
                  <c:v>3.1152153400000113</c:v>
                </c:pt>
                <c:pt idx="8901">
                  <c:v>3.1523015500000122</c:v>
                </c:pt>
                <c:pt idx="8902">
                  <c:v>3.1638203900000121</c:v>
                </c:pt>
                <c:pt idx="8903">
                  <c:v>3.1534788900000121</c:v>
                </c:pt>
                <c:pt idx="8904">
                  <c:v>3.1688320400000123</c:v>
                </c:pt>
                <c:pt idx="8905">
                  <c:v>3.145858000000012</c:v>
                </c:pt>
                <c:pt idx="8906">
                  <c:v>3.0977620700000124</c:v>
                </c:pt>
                <c:pt idx="8907">
                  <c:v>3.067644440000012</c:v>
                </c:pt>
                <c:pt idx="8908">
                  <c:v>3.0535525700000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A8-4E57-B64A-A39642764739}"/>
            </c:ext>
          </c:extLst>
        </c:ser>
        <c:ser>
          <c:idx val="1"/>
          <c:order val="1"/>
          <c:tx>
            <c:v>SMA @0.2% fee</c:v>
          </c:tx>
          <c:spPr>
            <a:ln w="22225" cap="rnd">
              <a:solidFill>
                <a:schemeClr val="accent2"/>
              </a:solidFill>
            </a:ln>
            <a:effectLst>
              <a:glow rad="139700">
                <a:schemeClr val="accent2">
                  <a:satMod val="175%"/>
                  <a:alpha val="14%"/>
                </a:schemeClr>
              </a:glow>
            </a:effectLst>
          </c:spPr>
          <c:marker>
            <c:symbol val="none"/>
          </c:marker>
          <c:cat>
            <c:numRef>
              <c:f>'MA (testing result)'!$B$3:$B$8911</c:f>
              <c:numCache>
                <c:formatCode>m/d/yyyy\ h:mm</c:formatCode>
                <c:ptCount val="8909"/>
                <c:pt idx="0">
                  <c:v>44263.833333333336</c:v>
                </c:pt>
                <c:pt idx="1">
                  <c:v>44263.875</c:v>
                </c:pt>
                <c:pt idx="2">
                  <c:v>44263.916666666664</c:v>
                </c:pt>
                <c:pt idx="3">
                  <c:v>44263.958333333336</c:v>
                </c:pt>
                <c:pt idx="4">
                  <c:v>44264</c:v>
                </c:pt>
                <c:pt idx="5">
                  <c:v>44264.041666666664</c:v>
                </c:pt>
                <c:pt idx="6">
                  <c:v>44264.083333333336</c:v>
                </c:pt>
                <c:pt idx="7">
                  <c:v>44264.125</c:v>
                </c:pt>
                <c:pt idx="8">
                  <c:v>44264.166666666664</c:v>
                </c:pt>
                <c:pt idx="9">
                  <c:v>44264.208333333336</c:v>
                </c:pt>
                <c:pt idx="10">
                  <c:v>44264.25</c:v>
                </c:pt>
                <c:pt idx="11">
                  <c:v>44264.291666666664</c:v>
                </c:pt>
                <c:pt idx="12">
                  <c:v>44264.333333333336</c:v>
                </c:pt>
                <c:pt idx="13">
                  <c:v>44264.375</c:v>
                </c:pt>
                <c:pt idx="14">
                  <c:v>44264.416666666664</c:v>
                </c:pt>
                <c:pt idx="15">
                  <c:v>44264.458333333336</c:v>
                </c:pt>
                <c:pt idx="16">
                  <c:v>44264.5</c:v>
                </c:pt>
                <c:pt idx="17">
                  <c:v>44264.541666666664</c:v>
                </c:pt>
                <c:pt idx="18">
                  <c:v>44264.583333333336</c:v>
                </c:pt>
                <c:pt idx="19">
                  <c:v>44264.625</c:v>
                </c:pt>
                <c:pt idx="20">
                  <c:v>44264.666666666664</c:v>
                </c:pt>
                <c:pt idx="21">
                  <c:v>44264.708333333336</c:v>
                </c:pt>
                <c:pt idx="22">
                  <c:v>44264.75</c:v>
                </c:pt>
                <c:pt idx="23">
                  <c:v>44264.791666666664</c:v>
                </c:pt>
                <c:pt idx="24">
                  <c:v>44264.833333333336</c:v>
                </c:pt>
                <c:pt idx="25">
                  <c:v>44264.875</c:v>
                </c:pt>
                <c:pt idx="26">
                  <c:v>44264.916666666664</c:v>
                </c:pt>
                <c:pt idx="27">
                  <c:v>44264.958333333336</c:v>
                </c:pt>
                <c:pt idx="28">
                  <c:v>44265</c:v>
                </c:pt>
                <c:pt idx="29">
                  <c:v>44265.041666666664</c:v>
                </c:pt>
                <c:pt idx="30">
                  <c:v>44265.083333333336</c:v>
                </c:pt>
                <c:pt idx="31">
                  <c:v>44265.125</c:v>
                </c:pt>
                <c:pt idx="32">
                  <c:v>44265.166666666664</c:v>
                </c:pt>
                <c:pt idx="33">
                  <c:v>44265.208333333336</c:v>
                </c:pt>
                <c:pt idx="34">
                  <c:v>44265.25</c:v>
                </c:pt>
                <c:pt idx="35">
                  <c:v>44265.291666666664</c:v>
                </c:pt>
                <c:pt idx="36">
                  <c:v>44265.333333333336</c:v>
                </c:pt>
                <c:pt idx="37">
                  <c:v>44265.375</c:v>
                </c:pt>
                <c:pt idx="38">
                  <c:v>44265.416666666664</c:v>
                </c:pt>
                <c:pt idx="39">
                  <c:v>44265.458333333336</c:v>
                </c:pt>
                <c:pt idx="40">
                  <c:v>44265.5</c:v>
                </c:pt>
                <c:pt idx="41">
                  <c:v>44265.541666666664</c:v>
                </c:pt>
                <c:pt idx="42">
                  <c:v>44265.583333333336</c:v>
                </c:pt>
                <c:pt idx="43">
                  <c:v>44265.625</c:v>
                </c:pt>
                <c:pt idx="44">
                  <c:v>44265.666666666664</c:v>
                </c:pt>
                <c:pt idx="45">
                  <c:v>44265.708333333336</c:v>
                </c:pt>
                <c:pt idx="46">
                  <c:v>44265.75</c:v>
                </c:pt>
                <c:pt idx="47">
                  <c:v>44265.791666666664</c:v>
                </c:pt>
                <c:pt idx="48">
                  <c:v>44265.833333333336</c:v>
                </c:pt>
                <c:pt idx="49">
                  <c:v>44265.875</c:v>
                </c:pt>
                <c:pt idx="50">
                  <c:v>44265.916666666664</c:v>
                </c:pt>
                <c:pt idx="51">
                  <c:v>44265.958333333336</c:v>
                </c:pt>
                <c:pt idx="52">
                  <c:v>44266</c:v>
                </c:pt>
                <c:pt idx="53">
                  <c:v>44266.041666666664</c:v>
                </c:pt>
                <c:pt idx="54">
                  <c:v>44266.083333333336</c:v>
                </c:pt>
                <c:pt idx="55">
                  <c:v>44266.125</c:v>
                </c:pt>
                <c:pt idx="56">
                  <c:v>44266.166666666664</c:v>
                </c:pt>
                <c:pt idx="57">
                  <c:v>44266.208333333336</c:v>
                </c:pt>
                <c:pt idx="58">
                  <c:v>44266.25</c:v>
                </c:pt>
                <c:pt idx="59">
                  <c:v>44266.291666666664</c:v>
                </c:pt>
                <c:pt idx="60">
                  <c:v>44266.333333333336</c:v>
                </c:pt>
                <c:pt idx="61">
                  <c:v>44266.375</c:v>
                </c:pt>
                <c:pt idx="62">
                  <c:v>44266.416666666664</c:v>
                </c:pt>
                <c:pt idx="63">
                  <c:v>44266.458333333336</c:v>
                </c:pt>
                <c:pt idx="64">
                  <c:v>44266.5</c:v>
                </c:pt>
                <c:pt idx="65">
                  <c:v>44266.541666666664</c:v>
                </c:pt>
                <c:pt idx="66">
                  <c:v>44266.583333333336</c:v>
                </c:pt>
                <c:pt idx="67">
                  <c:v>44266.625</c:v>
                </c:pt>
                <c:pt idx="68">
                  <c:v>44266.666666666664</c:v>
                </c:pt>
                <c:pt idx="69">
                  <c:v>44266.708333333336</c:v>
                </c:pt>
                <c:pt idx="70">
                  <c:v>44266.75</c:v>
                </c:pt>
                <c:pt idx="71">
                  <c:v>44266.791666666664</c:v>
                </c:pt>
                <c:pt idx="72">
                  <c:v>44266.833333333336</c:v>
                </c:pt>
                <c:pt idx="73">
                  <c:v>44266.875</c:v>
                </c:pt>
                <c:pt idx="74">
                  <c:v>44266.916666666664</c:v>
                </c:pt>
                <c:pt idx="75">
                  <c:v>44266.958333333336</c:v>
                </c:pt>
                <c:pt idx="76">
                  <c:v>44267</c:v>
                </c:pt>
                <c:pt idx="77">
                  <c:v>44267.041666666664</c:v>
                </c:pt>
                <c:pt idx="78">
                  <c:v>44267.083333333336</c:v>
                </c:pt>
                <c:pt idx="79">
                  <c:v>44267.125</c:v>
                </c:pt>
                <c:pt idx="80">
                  <c:v>44267.166666666664</c:v>
                </c:pt>
                <c:pt idx="81">
                  <c:v>44267.208333333336</c:v>
                </c:pt>
                <c:pt idx="82">
                  <c:v>44267.25</c:v>
                </c:pt>
                <c:pt idx="83">
                  <c:v>44267.291666666664</c:v>
                </c:pt>
                <c:pt idx="84">
                  <c:v>44267.333333333336</c:v>
                </c:pt>
                <c:pt idx="85">
                  <c:v>44267.375</c:v>
                </c:pt>
                <c:pt idx="86">
                  <c:v>44267.416666666664</c:v>
                </c:pt>
                <c:pt idx="87">
                  <c:v>44267.458333333336</c:v>
                </c:pt>
                <c:pt idx="88">
                  <c:v>44267.5</c:v>
                </c:pt>
                <c:pt idx="89">
                  <c:v>44267.541666666664</c:v>
                </c:pt>
                <c:pt idx="90">
                  <c:v>44267.583333333336</c:v>
                </c:pt>
                <c:pt idx="91">
                  <c:v>44267.625</c:v>
                </c:pt>
                <c:pt idx="92">
                  <c:v>44267.666666666664</c:v>
                </c:pt>
                <c:pt idx="93">
                  <c:v>44267.708333333336</c:v>
                </c:pt>
                <c:pt idx="94">
                  <c:v>44267.75</c:v>
                </c:pt>
                <c:pt idx="95">
                  <c:v>44267.791666666664</c:v>
                </c:pt>
                <c:pt idx="96">
                  <c:v>44267.833333333336</c:v>
                </c:pt>
                <c:pt idx="97">
                  <c:v>44267.875</c:v>
                </c:pt>
                <c:pt idx="98">
                  <c:v>44267.916666666664</c:v>
                </c:pt>
                <c:pt idx="99">
                  <c:v>44267.958333333336</c:v>
                </c:pt>
                <c:pt idx="100">
                  <c:v>44268</c:v>
                </c:pt>
                <c:pt idx="101">
                  <c:v>44268.041666666664</c:v>
                </c:pt>
                <c:pt idx="102">
                  <c:v>44268.083333333336</c:v>
                </c:pt>
                <c:pt idx="103">
                  <c:v>44268.125</c:v>
                </c:pt>
                <c:pt idx="104">
                  <c:v>44268.166666666664</c:v>
                </c:pt>
                <c:pt idx="105">
                  <c:v>44268.208333333336</c:v>
                </c:pt>
                <c:pt idx="106">
                  <c:v>44268.25</c:v>
                </c:pt>
                <c:pt idx="107">
                  <c:v>44268.291666666664</c:v>
                </c:pt>
                <c:pt idx="108">
                  <c:v>44268.333333333336</c:v>
                </c:pt>
                <c:pt idx="109">
                  <c:v>44268.375</c:v>
                </c:pt>
                <c:pt idx="110">
                  <c:v>44268.416666666664</c:v>
                </c:pt>
                <c:pt idx="111">
                  <c:v>44268.458333333336</c:v>
                </c:pt>
                <c:pt idx="112">
                  <c:v>44268.5</c:v>
                </c:pt>
                <c:pt idx="113">
                  <c:v>44268.541666666664</c:v>
                </c:pt>
                <c:pt idx="114">
                  <c:v>44268.583333333336</c:v>
                </c:pt>
                <c:pt idx="115">
                  <c:v>44268.625</c:v>
                </c:pt>
                <c:pt idx="116">
                  <c:v>44268.666666666664</c:v>
                </c:pt>
                <c:pt idx="117">
                  <c:v>44268.708333333336</c:v>
                </c:pt>
                <c:pt idx="118">
                  <c:v>44268.75</c:v>
                </c:pt>
                <c:pt idx="119">
                  <c:v>44268.791666666664</c:v>
                </c:pt>
                <c:pt idx="120">
                  <c:v>44268.833333333336</c:v>
                </c:pt>
                <c:pt idx="121">
                  <c:v>44268.875</c:v>
                </c:pt>
                <c:pt idx="122">
                  <c:v>44268.916666666664</c:v>
                </c:pt>
                <c:pt idx="123">
                  <c:v>44268.958333333336</c:v>
                </c:pt>
                <c:pt idx="124">
                  <c:v>44269</c:v>
                </c:pt>
                <c:pt idx="125">
                  <c:v>44269.041666666664</c:v>
                </c:pt>
                <c:pt idx="126">
                  <c:v>44269.083333333336</c:v>
                </c:pt>
                <c:pt idx="127">
                  <c:v>44269.125</c:v>
                </c:pt>
                <c:pt idx="128">
                  <c:v>44269.166666666664</c:v>
                </c:pt>
                <c:pt idx="129">
                  <c:v>44269.208333333336</c:v>
                </c:pt>
                <c:pt idx="130">
                  <c:v>44269.25</c:v>
                </c:pt>
                <c:pt idx="131">
                  <c:v>44269.291666666664</c:v>
                </c:pt>
                <c:pt idx="132">
                  <c:v>44269.333333333336</c:v>
                </c:pt>
                <c:pt idx="133">
                  <c:v>44269.375</c:v>
                </c:pt>
                <c:pt idx="134">
                  <c:v>44269.416666666664</c:v>
                </c:pt>
                <c:pt idx="135">
                  <c:v>44269.458333333336</c:v>
                </c:pt>
                <c:pt idx="136">
                  <c:v>44269.5</c:v>
                </c:pt>
                <c:pt idx="137">
                  <c:v>44269.541666666664</c:v>
                </c:pt>
                <c:pt idx="138">
                  <c:v>44269.583333333336</c:v>
                </c:pt>
                <c:pt idx="139">
                  <c:v>44269.625</c:v>
                </c:pt>
                <c:pt idx="140">
                  <c:v>44269.666666666664</c:v>
                </c:pt>
                <c:pt idx="141">
                  <c:v>44269.708333333336</c:v>
                </c:pt>
                <c:pt idx="142">
                  <c:v>44269.75</c:v>
                </c:pt>
                <c:pt idx="143">
                  <c:v>44269.791666666664</c:v>
                </c:pt>
                <c:pt idx="144">
                  <c:v>44269.833333333336</c:v>
                </c:pt>
                <c:pt idx="145">
                  <c:v>44269.875</c:v>
                </c:pt>
                <c:pt idx="146">
                  <c:v>44269.916666666664</c:v>
                </c:pt>
                <c:pt idx="147">
                  <c:v>44269.958333333336</c:v>
                </c:pt>
                <c:pt idx="148">
                  <c:v>44270</c:v>
                </c:pt>
                <c:pt idx="149">
                  <c:v>44270.041666666664</c:v>
                </c:pt>
                <c:pt idx="150">
                  <c:v>44270.083333333336</c:v>
                </c:pt>
                <c:pt idx="151">
                  <c:v>44270.125</c:v>
                </c:pt>
                <c:pt idx="152">
                  <c:v>44270.166666666664</c:v>
                </c:pt>
                <c:pt idx="153">
                  <c:v>44270.208333333336</c:v>
                </c:pt>
                <c:pt idx="154">
                  <c:v>44270.25</c:v>
                </c:pt>
                <c:pt idx="155">
                  <c:v>44270.291666666664</c:v>
                </c:pt>
                <c:pt idx="156">
                  <c:v>44270.333333333336</c:v>
                </c:pt>
                <c:pt idx="157">
                  <c:v>44270.375</c:v>
                </c:pt>
                <c:pt idx="158">
                  <c:v>44270.416666666664</c:v>
                </c:pt>
                <c:pt idx="159">
                  <c:v>44270.458333333336</c:v>
                </c:pt>
                <c:pt idx="160">
                  <c:v>44270.5</c:v>
                </c:pt>
                <c:pt idx="161">
                  <c:v>44270.541666666664</c:v>
                </c:pt>
                <c:pt idx="162">
                  <c:v>44270.583333333336</c:v>
                </c:pt>
                <c:pt idx="163">
                  <c:v>44270.625</c:v>
                </c:pt>
                <c:pt idx="164">
                  <c:v>44270.666666666664</c:v>
                </c:pt>
                <c:pt idx="165">
                  <c:v>44270.708333333336</c:v>
                </c:pt>
                <c:pt idx="166">
                  <c:v>44270.75</c:v>
                </c:pt>
                <c:pt idx="167">
                  <c:v>44270.791666666664</c:v>
                </c:pt>
                <c:pt idx="168">
                  <c:v>44270.833333333336</c:v>
                </c:pt>
                <c:pt idx="169">
                  <c:v>44270.875</c:v>
                </c:pt>
                <c:pt idx="170">
                  <c:v>44270.916666666664</c:v>
                </c:pt>
                <c:pt idx="171">
                  <c:v>44270.958333333336</c:v>
                </c:pt>
                <c:pt idx="172">
                  <c:v>44271</c:v>
                </c:pt>
                <c:pt idx="173">
                  <c:v>44271.041666666664</c:v>
                </c:pt>
                <c:pt idx="174">
                  <c:v>44271.083333333336</c:v>
                </c:pt>
                <c:pt idx="175">
                  <c:v>44271.125</c:v>
                </c:pt>
                <c:pt idx="176">
                  <c:v>44271.166666666664</c:v>
                </c:pt>
                <c:pt idx="177">
                  <c:v>44271.208333333336</c:v>
                </c:pt>
                <c:pt idx="178">
                  <c:v>44271.25</c:v>
                </c:pt>
                <c:pt idx="179">
                  <c:v>44271.291666666664</c:v>
                </c:pt>
                <c:pt idx="180">
                  <c:v>44271.333333333336</c:v>
                </c:pt>
                <c:pt idx="181">
                  <c:v>44271.375</c:v>
                </c:pt>
                <c:pt idx="182">
                  <c:v>44271.416666666664</c:v>
                </c:pt>
                <c:pt idx="183">
                  <c:v>44271.458333333336</c:v>
                </c:pt>
                <c:pt idx="184">
                  <c:v>44271.5</c:v>
                </c:pt>
                <c:pt idx="185">
                  <c:v>44271.541666666664</c:v>
                </c:pt>
                <c:pt idx="186">
                  <c:v>44271.583333333336</c:v>
                </c:pt>
                <c:pt idx="187">
                  <c:v>44271.625</c:v>
                </c:pt>
                <c:pt idx="188">
                  <c:v>44271.666666666664</c:v>
                </c:pt>
                <c:pt idx="189">
                  <c:v>44271.708333333336</c:v>
                </c:pt>
                <c:pt idx="190">
                  <c:v>44271.75</c:v>
                </c:pt>
                <c:pt idx="191">
                  <c:v>44271.791666666664</c:v>
                </c:pt>
                <c:pt idx="192">
                  <c:v>44271.833333333336</c:v>
                </c:pt>
                <c:pt idx="193">
                  <c:v>44271.875</c:v>
                </c:pt>
                <c:pt idx="194">
                  <c:v>44271.916666666664</c:v>
                </c:pt>
                <c:pt idx="195">
                  <c:v>44271.958333333336</c:v>
                </c:pt>
                <c:pt idx="196">
                  <c:v>44272</c:v>
                </c:pt>
                <c:pt idx="197">
                  <c:v>44272.041666666664</c:v>
                </c:pt>
                <c:pt idx="198">
                  <c:v>44272.083333333336</c:v>
                </c:pt>
                <c:pt idx="199">
                  <c:v>44272.125</c:v>
                </c:pt>
                <c:pt idx="200">
                  <c:v>44272.166666666664</c:v>
                </c:pt>
                <c:pt idx="201">
                  <c:v>44272.208333333336</c:v>
                </c:pt>
                <c:pt idx="202">
                  <c:v>44272.25</c:v>
                </c:pt>
                <c:pt idx="203">
                  <c:v>44272.291666666664</c:v>
                </c:pt>
                <c:pt idx="204">
                  <c:v>44272.333333333336</c:v>
                </c:pt>
                <c:pt idx="205">
                  <c:v>44272.375</c:v>
                </c:pt>
                <c:pt idx="206">
                  <c:v>44272.416666666664</c:v>
                </c:pt>
                <c:pt idx="207">
                  <c:v>44272.458333333336</c:v>
                </c:pt>
                <c:pt idx="208">
                  <c:v>44272.5</c:v>
                </c:pt>
                <c:pt idx="209">
                  <c:v>44272.541666666664</c:v>
                </c:pt>
                <c:pt idx="210">
                  <c:v>44272.583333333336</c:v>
                </c:pt>
                <c:pt idx="211">
                  <c:v>44272.625</c:v>
                </c:pt>
                <c:pt idx="212">
                  <c:v>44272.666666666664</c:v>
                </c:pt>
                <c:pt idx="213">
                  <c:v>44272.708333333336</c:v>
                </c:pt>
                <c:pt idx="214">
                  <c:v>44272.75</c:v>
                </c:pt>
                <c:pt idx="215">
                  <c:v>44272.791666666664</c:v>
                </c:pt>
                <c:pt idx="216">
                  <c:v>44272.833333333336</c:v>
                </c:pt>
                <c:pt idx="217">
                  <c:v>44272.875</c:v>
                </c:pt>
                <c:pt idx="218">
                  <c:v>44272.916666666664</c:v>
                </c:pt>
                <c:pt idx="219">
                  <c:v>44272.958333333336</c:v>
                </c:pt>
                <c:pt idx="220">
                  <c:v>44273</c:v>
                </c:pt>
                <c:pt idx="221">
                  <c:v>44273.041666666664</c:v>
                </c:pt>
                <c:pt idx="222">
                  <c:v>44273.083333333336</c:v>
                </c:pt>
                <c:pt idx="223">
                  <c:v>44273.125</c:v>
                </c:pt>
                <c:pt idx="224">
                  <c:v>44273.166666666664</c:v>
                </c:pt>
                <c:pt idx="225">
                  <c:v>44273.208333333336</c:v>
                </c:pt>
                <c:pt idx="226">
                  <c:v>44273.25</c:v>
                </c:pt>
                <c:pt idx="227">
                  <c:v>44273.291666666664</c:v>
                </c:pt>
                <c:pt idx="228">
                  <c:v>44273.333333333336</c:v>
                </c:pt>
                <c:pt idx="229">
                  <c:v>44273.375</c:v>
                </c:pt>
                <c:pt idx="230">
                  <c:v>44273.416666666664</c:v>
                </c:pt>
                <c:pt idx="231">
                  <c:v>44273.458333333336</c:v>
                </c:pt>
                <c:pt idx="232">
                  <c:v>44273.5</c:v>
                </c:pt>
                <c:pt idx="233">
                  <c:v>44273.541666666664</c:v>
                </c:pt>
                <c:pt idx="234">
                  <c:v>44273.583333333336</c:v>
                </c:pt>
                <c:pt idx="235">
                  <c:v>44273.625</c:v>
                </c:pt>
                <c:pt idx="236">
                  <c:v>44273.666666666664</c:v>
                </c:pt>
                <c:pt idx="237">
                  <c:v>44273.708333333336</c:v>
                </c:pt>
                <c:pt idx="238">
                  <c:v>44273.75</c:v>
                </c:pt>
                <c:pt idx="239">
                  <c:v>44273.791666666664</c:v>
                </c:pt>
                <c:pt idx="240">
                  <c:v>44273.833333333336</c:v>
                </c:pt>
                <c:pt idx="241">
                  <c:v>44273.875</c:v>
                </c:pt>
                <c:pt idx="242">
                  <c:v>44273.916666666664</c:v>
                </c:pt>
                <c:pt idx="243">
                  <c:v>44273.958333333336</c:v>
                </c:pt>
                <c:pt idx="244">
                  <c:v>44274</c:v>
                </c:pt>
                <c:pt idx="245">
                  <c:v>44274.041666666664</c:v>
                </c:pt>
                <c:pt idx="246">
                  <c:v>44274.083333333336</c:v>
                </c:pt>
                <c:pt idx="247">
                  <c:v>44274.125</c:v>
                </c:pt>
                <c:pt idx="248">
                  <c:v>44274.166666666664</c:v>
                </c:pt>
                <c:pt idx="249">
                  <c:v>44274.208333333336</c:v>
                </c:pt>
                <c:pt idx="250">
                  <c:v>44274.25</c:v>
                </c:pt>
                <c:pt idx="251">
                  <c:v>44274.291666666664</c:v>
                </c:pt>
                <c:pt idx="252">
                  <c:v>44274.333333333336</c:v>
                </c:pt>
                <c:pt idx="253">
                  <c:v>44274.375</c:v>
                </c:pt>
                <c:pt idx="254">
                  <c:v>44274.416666666664</c:v>
                </c:pt>
                <c:pt idx="255">
                  <c:v>44274.458333333336</c:v>
                </c:pt>
                <c:pt idx="256">
                  <c:v>44274.5</c:v>
                </c:pt>
                <c:pt idx="257">
                  <c:v>44274.541666666664</c:v>
                </c:pt>
                <c:pt idx="258">
                  <c:v>44274.583333333336</c:v>
                </c:pt>
                <c:pt idx="259">
                  <c:v>44274.625</c:v>
                </c:pt>
                <c:pt idx="260">
                  <c:v>44274.666666666664</c:v>
                </c:pt>
                <c:pt idx="261">
                  <c:v>44274.708333333336</c:v>
                </c:pt>
                <c:pt idx="262">
                  <c:v>44274.75</c:v>
                </c:pt>
                <c:pt idx="263">
                  <c:v>44274.791666666664</c:v>
                </c:pt>
                <c:pt idx="264">
                  <c:v>44274.833333333336</c:v>
                </c:pt>
                <c:pt idx="265">
                  <c:v>44274.875</c:v>
                </c:pt>
                <c:pt idx="266">
                  <c:v>44274.916666666664</c:v>
                </c:pt>
                <c:pt idx="267">
                  <c:v>44274.958333333336</c:v>
                </c:pt>
                <c:pt idx="268">
                  <c:v>44275</c:v>
                </c:pt>
                <c:pt idx="269">
                  <c:v>44275.041666666664</c:v>
                </c:pt>
                <c:pt idx="270">
                  <c:v>44275.083333333336</c:v>
                </c:pt>
                <c:pt idx="271">
                  <c:v>44275.125</c:v>
                </c:pt>
                <c:pt idx="272">
                  <c:v>44275.166666666664</c:v>
                </c:pt>
                <c:pt idx="273">
                  <c:v>44275.208333333336</c:v>
                </c:pt>
                <c:pt idx="274">
                  <c:v>44275.25</c:v>
                </c:pt>
                <c:pt idx="275">
                  <c:v>44275.291666666664</c:v>
                </c:pt>
                <c:pt idx="276">
                  <c:v>44275.333333333336</c:v>
                </c:pt>
                <c:pt idx="277">
                  <c:v>44275.375</c:v>
                </c:pt>
                <c:pt idx="278">
                  <c:v>44275.416666666664</c:v>
                </c:pt>
                <c:pt idx="279">
                  <c:v>44275.458333333336</c:v>
                </c:pt>
                <c:pt idx="280">
                  <c:v>44275.5</c:v>
                </c:pt>
                <c:pt idx="281">
                  <c:v>44275.541666666664</c:v>
                </c:pt>
                <c:pt idx="282">
                  <c:v>44275.583333333336</c:v>
                </c:pt>
                <c:pt idx="283">
                  <c:v>44275.625</c:v>
                </c:pt>
                <c:pt idx="284">
                  <c:v>44275.666666666664</c:v>
                </c:pt>
                <c:pt idx="285">
                  <c:v>44275.708333333336</c:v>
                </c:pt>
                <c:pt idx="286">
                  <c:v>44275.75</c:v>
                </c:pt>
                <c:pt idx="287">
                  <c:v>44275.791666666664</c:v>
                </c:pt>
                <c:pt idx="288">
                  <c:v>44275.833333333336</c:v>
                </c:pt>
                <c:pt idx="289">
                  <c:v>44275.875</c:v>
                </c:pt>
                <c:pt idx="290">
                  <c:v>44275.916666666664</c:v>
                </c:pt>
                <c:pt idx="291">
                  <c:v>44275.958333333336</c:v>
                </c:pt>
                <c:pt idx="292">
                  <c:v>44276</c:v>
                </c:pt>
                <c:pt idx="293">
                  <c:v>44276.041666666664</c:v>
                </c:pt>
                <c:pt idx="294">
                  <c:v>44276.083333333336</c:v>
                </c:pt>
                <c:pt idx="295">
                  <c:v>44276.125</c:v>
                </c:pt>
                <c:pt idx="296">
                  <c:v>44276.166666666664</c:v>
                </c:pt>
                <c:pt idx="297">
                  <c:v>44276.208333333336</c:v>
                </c:pt>
                <c:pt idx="298">
                  <c:v>44276.25</c:v>
                </c:pt>
                <c:pt idx="299">
                  <c:v>44276.291666666664</c:v>
                </c:pt>
                <c:pt idx="300">
                  <c:v>44276.333333333336</c:v>
                </c:pt>
                <c:pt idx="301">
                  <c:v>44276.375</c:v>
                </c:pt>
                <c:pt idx="302">
                  <c:v>44276.416666666664</c:v>
                </c:pt>
                <c:pt idx="303">
                  <c:v>44276.458333333336</c:v>
                </c:pt>
                <c:pt idx="304">
                  <c:v>44276.5</c:v>
                </c:pt>
                <c:pt idx="305">
                  <c:v>44276.541666666664</c:v>
                </c:pt>
                <c:pt idx="306">
                  <c:v>44276.583333333336</c:v>
                </c:pt>
                <c:pt idx="307">
                  <c:v>44276.625</c:v>
                </c:pt>
                <c:pt idx="308">
                  <c:v>44276.666666666664</c:v>
                </c:pt>
                <c:pt idx="309">
                  <c:v>44276.708333333336</c:v>
                </c:pt>
                <c:pt idx="310">
                  <c:v>44276.75</c:v>
                </c:pt>
                <c:pt idx="311">
                  <c:v>44276.791666666664</c:v>
                </c:pt>
                <c:pt idx="312">
                  <c:v>44276.833333333336</c:v>
                </c:pt>
                <c:pt idx="313">
                  <c:v>44276.875</c:v>
                </c:pt>
                <c:pt idx="314">
                  <c:v>44276.916666666664</c:v>
                </c:pt>
                <c:pt idx="315">
                  <c:v>44276.958333333336</c:v>
                </c:pt>
                <c:pt idx="316">
                  <c:v>44277</c:v>
                </c:pt>
                <c:pt idx="317">
                  <c:v>44277.041666666664</c:v>
                </c:pt>
                <c:pt idx="318">
                  <c:v>44277.083333333336</c:v>
                </c:pt>
                <c:pt idx="319">
                  <c:v>44277.125</c:v>
                </c:pt>
                <c:pt idx="320">
                  <c:v>44277.166666666664</c:v>
                </c:pt>
                <c:pt idx="321">
                  <c:v>44277.208333333336</c:v>
                </c:pt>
                <c:pt idx="322">
                  <c:v>44277.25</c:v>
                </c:pt>
                <c:pt idx="323">
                  <c:v>44277.291666666664</c:v>
                </c:pt>
                <c:pt idx="324">
                  <c:v>44277.333333333336</c:v>
                </c:pt>
                <c:pt idx="325">
                  <c:v>44277.375</c:v>
                </c:pt>
                <c:pt idx="326">
                  <c:v>44277.416666666664</c:v>
                </c:pt>
                <c:pt idx="327">
                  <c:v>44277.458333333336</c:v>
                </c:pt>
                <c:pt idx="328">
                  <c:v>44277.5</c:v>
                </c:pt>
                <c:pt idx="329">
                  <c:v>44277.541666666664</c:v>
                </c:pt>
                <c:pt idx="330">
                  <c:v>44277.583333333336</c:v>
                </c:pt>
                <c:pt idx="331">
                  <c:v>44277.625</c:v>
                </c:pt>
                <c:pt idx="332">
                  <c:v>44277.666666666664</c:v>
                </c:pt>
                <c:pt idx="333">
                  <c:v>44277.708333333336</c:v>
                </c:pt>
                <c:pt idx="334">
                  <c:v>44277.75</c:v>
                </c:pt>
                <c:pt idx="335">
                  <c:v>44277.791666666664</c:v>
                </c:pt>
                <c:pt idx="336">
                  <c:v>44277.833333333336</c:v>
                </c:pt>
                <c:pt idx="337">
                  <c:v>44277.875</c:v>
                </c:pt>
                <c:pt idx="338">
                  <c:v>44277.916666666664</c:v>
                </c:pt>
                <c:pt idx="339">
                  <c:v>44277.958333333336</c:v>
                </c:pt>
                <c:pt idx="340">
                  <c:v>44278</c:v>
                </c:pt>
                <c:pt idx="341">
                  <c:v>44278.041666666664</c:v>
                </c:pt>
                <c:pt idx="342">
                  <c:v>44278.083333333336</c:v>
                </c:pt>
                <c:pt idx="343">
                  <c:v>44278.125</c:v>
                </c:pt>
                <c:pt idx="344">
                  <c:v>44278.166666666664</c:v>
                </c:pt>
                <c:pt idx="345">
                  <c:v>44278.208333333336</c:v>
                </c:pt>
                <c:pt idx="346">
                  <c:v>44278.25</c:v>
                </c:pt>
                <c:pt idx="347">
                  <c:v>44278.291666666664</c:v>
                </c:pt>
                <c:pt idx="348">
                  <c:v>44278.333333333336</c:v>
                </c:pt>
                <c:pt idx="349">
                  <c:v>44278.375</c:v>
                </c:pt>
                <c:pt idx="350">
                  <c:v>44278.416666666664</c:v>
                </c:pt>
                <c:pt idx="351">
                  <c:v>44278.458333333336</c:v>
                </c:pt>
                <c:pt idx="352">
                  <c:v>44278.5</c:v>
                </c:pt>
                <c:pt idx="353">
                  <c:v>44278.541666666664</c:v>
                </c:pt>
                <c:pt idx="354">
                  <c:v>44278.583333333336</c:v>
                </c:pt>
                <c:pt idx="355">
                  <c:v>44278.625</c:v>
                </c:pt>
                <c:pt idx="356">
                  <c:v>44278.666666666664</c:v>
                </c:pt>
                <c:pt idx="357">
                  <c:v>44278.708333333336</c:v>
                </c:pt>
                <c:pt idx="358">
                  <c:v>44278.75</c:v>
                </c:pt>
                <c:pt idx="359">
                  <c:v>44278.791666666664</c:v>
                </c:pt>
                <c:pt idx="360">
                  <c:v>44278.833333333336</c:v>
                </c:pt>
                <c:pt idx="361">
                  <c:v>44278.875</c:v>
                </c:pt>
                <c:pt idx="362">
                  <c:v>44278.916666666664</c:v>
                </c:pt>
                <c:pt idx="363">
                  <c:v>44278.958333333336</c:v>
                </c:pt>
                <c:pt idx="364">
                  <c:v>44279</c:v>
                </c:pt>
                <c:pt idx="365">
                  <c:v>44279.041666666664</c:v>
                </c:pt>
                <c:pt idx="366">
                  <c:v>44279.083333333336</c:v>
                </c:pt>
                <c:pt idx="367">
                  <c:v>44279.125</c:v>
                </c:pt>
                <c:pt idx="368">
                  <c:v>44279.166666666664</c:v>
                </c:pt>
                <c:pt idx="369">
                  <c:v>44279.208333333336</c:v>
                </c:pt>
                <c:pt idx="370">
                  <c:v>44279.25</c:v>
                </c:pt>
                <c:pt idx="371">
                  <c:v>44279.291666666664</c:v>
                </c:pt>
                <c:pt idx="372">
                  <c:v>44279.333333333336</c:v>
                </c:pt>
                <c:pt idx="373">
                  <c:v>44279.375</c:v>
                </c:pt>
                <c:pt idx="374">
                  <c:v>44279.416666666664</c:v>
                </c:pt>
                <c:pt idx="375">
                  <c:v>44279.458333333336</c:v>
                </c:pt>
                <c:pt idx="376">
                  <c:v>44279.5</c:v>
                </c:pt>
                <c:pt idx="377">
                  <c:v>44279.541666666664</c:v>
                </c:pt>
                <c:pt idx="378">
                  <c:v>44279.583333333336</c:v>
                </c:pt>
                <c:pt idx="379">
                  <c:v>44279.625</c:v>
                </c:pt>
                <c:pt idx="380">
                  <c:v>44279.666666666664</c:v>
                </c:pt>
                <c:pt idx="381">
                  <c:v>44279.708333333336</c:v>
                </c:pt>
                <c:pt idx="382">
                  <c:v>44279.75</c:v>
                </c:pt>
                <c:pt idx="383">
                  <c:v>44279.791666666664</c:v>
                </c:pt>
                <c:pt idx="384">
                  <c:v>44279.833333333336</c:v>
                </c:pt>
                <c:pt idx="385">
                  <c:v>44279.875</c:v>
                </c:pt>
                <c:pt idx="386">
                  <c:v>44279.916666666664</c:v>
                </c:pt>
                <c:pt idx="387">
                  <c:v>44279.958333333336</c:v>
                </c:pt>
                <c:pt idx="388">
                  <c:v>44280</c:v>
                </c:pt>
                <c:pt idx="389">
                  <c:v>44280.041666666664</c:v>
                </c:pt>
                <c:pt idx="390">
                  <c:v>44280.083333333336</c:v>
                </c:pt>
                <c:pt idx="391">
                  <c:v>44280.125</c:v>
                </c:pt>
                <c:pt idx="392">
                  <c:v>44280.166666666664</c:v>
                </c:pt>
                <c:pt idx="393">
                  <c:v>44280.208333333336</c:v>
                </c:pt>
                <c:pt idx="394">
                  <c:v>44280.25</c:v>
                </c:pt>
                <c:pt idx="395">
                  <c:v>44280.291666666664</c:v>
                </c:pt>
                <c:pt idx="396">
                  <c:v>44280.333333333336</c:v>
                </c:pt>
                <c:pt idx="397">
                  <c:v>44280.375</c:v>
                </c:pt>
                <c:pt idx="398">
                  <c:v>44280.416666666664</c:v>
                </c:pt>
                <c:pt idx="399">
                  <c:v>44280.458333333336</c:v>
                </c:pt>
                <c:pt idx="400">
                  <c:v>44280.5</c:v>
                </c:pt>
                <c:pt idx="401">
                  <c:v>44280.541666666664</c:v>
                </c:pt>
                <c:pt idx="402">
                  <c:v>44280.583333333336</c:v>
                </c:pt>
                <c:pt idx="403">
                  <c:v>44280.625</c:v>
                </c:pt>
                <c:pt idx="404">
                  <c:v>44280.666666666664</c:v>
                </c:pt>
                <c:pt idx="405">
                  <c:v>44280.708333333336</c:v>
                </c:pt>
                <c:pt idx="406">
                  <c:v>44280.75</c:v>
                </c:pt>
                <c:pt idx="407">
                  <c:v>44280.791666666664</c:v>
                </c:pt>
                <c:pt idx="408">
                  <c:v>44280.833333333336</c:v>
                </c:pt>
                <c:pt idx="409">
                  <c:v>44280.875</c:v>
                </c:pt>
                <c:pt idx="410">
                  <c:v>44280.916666666664</c:v>
                </c:pt>
                <c:pt idx="411">
                  <c:v>44280.958333333336</c:v>
                </c:pt>
                <c:pt idx="412">
                  <c:v>44281</c:v>
                </c:pt>
                <c:pt idx="413">
                  <c:v>44281.041666666664</c:v>
                </c:pt>
                <c:pt idx="414">
                  <c:v>44281.083333333336</c:v>
                </c:pt>
                <c:pt idx="415">
                  <c:v>44281.125</c:v>
                </c:pt>
                <c:pt idx="416">
                  <c:v>44281.166666666664</c:v>
                </c:pt>
                <c:pt idx="417">
                  <c:v>44281.208333333336</c:v>
                </c:pt>
                <c:pt idx="418">
                  <c:v>44281.25</c:v>
                </c:pt>
                <c:pt idx="419">
                  <c:v>44281.291666666664</c:v>
                </c:pt>
                <c:pt idx="420">
                  <c:v>44281.333333333336</c:v>
                </c:pt>
                <c:pt idx="421">
                  <c:v>44281.375</c:v>
                </c:pt>
                <c:pt idx="422">
                  <c:v>44281.416666666664</c:v>
                </c:pt>
                <c:pt idx="423">
                  <c:v>44281.458333333336</c:v>
                </c:pt>
                <c:pt idx="424">
                  <c:v>44281.5</c:v>
                </c:pt>
                <c:pt idx="425">
                  <c:v>44281.541666666664</c:v>
                </c:pt>
                <c:pt idx="426">
                  <c:v>44281.583333333336</c:v>
                </c:pt>
                <c:pt idx="427">
                  <c:v>44281.625</c:v>
                </c:pt>
                <c:pt idx="428">
                  <c:v>44281.666666666664</c:v>
                </c:pt>
                <c:pt idx="429">
                  <c:v>44281.708333333336</c:v>
                </c:pt>
                <c:pt idx="430">
                  <c:v>44281.75</c:v>
                </c:pt>
                <c:pt idx="431">
                  <c:v>44281.791666666664</c:v>
                </c:pt>
                <c:pt idx="432">
                  <c:v>44281.833333333336</c:v>
                </c:pt>
                <c:pt idx="433">
                  <c:v>44281.875</c:v>
                </c:pt>
                <c:pt idx="434">
                  <c:v>44281.916666666664</c:v>
                </c:pt>
                <c:pt idx="435">
                  <c:v>44281.958333333336</c:v>
                </c:pt>
                <c:pt idx="436">
                  <c:v>44282</c:v>
                </c:pt>
                <c:pt idx="437">
                  <c:v>44282.041666666664</c:v>
                </c:pt>
                <c:pt idx="438">
                  <c:v>44282.083333333336</c:v>
                </c:pt>
                <c:pt idx="439">
                  <c:v>44282.125</c:v>
                </c:pt>
                <c:pt idx="440">
                  <c:v>44282.166666666664</c:v>
                </c:pt>
                <c:pt idx="441">
                  <c:v>44282.208333333336</c:v>
                </c:pt>
                <c:pt idx="442">
                  <c:v>44282.25</c:v>
                </c:pt>
                <c:pt idx="443">
                  <c:v>44282.291666666664</c:v>
                </c:pt>
                <c:pt idx="444">
                  <c:v>44282.333333333336</c:v>
                </c:pt>
                <c:pt idx="445">
                  <c:v>44282.375</c:v>
                </c:pt>
                <c:pt idx="446">
                  <c:v>44282.416666666664</c:v>
                </c:pt>
                <c:pt idx="447">
                  <c:v>44282.458333333336</c:v>
                </c:pt>
                <c:pt idx="448">
                  <c:v>44282.5</c:v>
                </c:pt>
                <c:pt idx="449">
                  <c:v>44282.541666666664</c:v>
                </c:pt>
                <c:pt idx="450">
                  <c:v>44282.583333333336</c:v>
                </c:pt>
                <c:pt idx="451">
                  <c:v>44282.625</c:v>
                </c:pt>
                <c:pt idx="452">
                  <c:v>44282.666666666664</c:v>
                </c:pt>
                <c:pt idx="453">
                  <c:v>44282.708333333336</c:v>
                </c:pt>
                <c:pt idx="454">
                  <c:v>44282.75</c:v>
                </c:pt>
                <c:pt idx="455">
                  <c:v>44282.791666666664</c:v>
                </c:pt>
                <c:pt idx="456">
                  <c:v>44282.833333333336</c:v>
                </c:pt>
                <c:pt idx="457">
                  <c:v>44282.875</c:v>
                </c:pt>
                <c:pt idx="458">
                  <c:v>44282.916666666664</c:v>
                </c:pt>
                <c:pt idx="459">
                  <c:v>44282.958333333336</c:v>
                </c:pt>
                <c:pt idx="460">
                  <c:v>44283</c:v>
                </c:pt>
                <c:pt idx="461">
                  <c:v>44283.041666666664</c:v>
                </c:pt>
                <c:pt idx="462">
                  <c:v>44283.083333333336</c:v>
                </c:pt>
                <c:pt idx="463">
                  <c:v>44283.125</c:v>
                </c:pt>
                <c:pt idx="464">
                  <c:v>44283.166666666664</c:v>
                </c:pt>
                <c:pt idx="465">
                  <c:v>44283.208333333336</c:v>
                </c:pt>
                <c:pt idx="466">
                  <c:v>44283.25</c:v>
                </c:pt>
                <c:pt idx="467">
                  <c:v>44283.291666666664</c:v>
                </c:pt>
                <c:pt idx="468">
                  <c:v>44283.333333333336</c:v>
                </c:pt>
                <c:pt idx="469">
                  <c:v>44283.375</c:v>
                </c:pt>
                <c:pt idx="470">
                  <c:v>44283.416666666664</c:v>
                </c:pt>
                <c:pt idx="471">
                  <c:v>44283.458333333336</c:v>
                </c:pt>
                <c:pt idx="472">
                  <c:v>44283.5</c:v>
                </c:pt>
                <c:pt idx="473">
                  <c:v>44283.541666666664</c:v>
                </c:pt>
                <c:pt idx="474">
                  <c:v>44283.583333333336</c:v>
                </c:pt>
                <c:pt idx="475">
                  <c:v>44283.625</c:v>
                </c:pt>
                <c:pt idx="476">
                  <c:v>44283.666666666664</c:v>
                </c:pt>
                <c:pt idx="477">
                  <c:v>44283.708333333336</c:v>
                </c:pt>
                <c:pt idx="478">
                  <c:v>44283.75</c:v>
                </c:pt>
                <c:pt idx="479">
                  <c:v>44283.791666666664</c:v>
                </c:pt>
                <c:pt idx="480">
                  <c:v>44283.833333333336</c:v>
                </c:pt>
                <c:pt idx="481">
                  <c:v>44283.875</c:v>
                </c:pt>
                <c:pt idx="482">
                  <c:v>44283.916666666664</c:v>
                </c:pt>
                <c:pt idx="483">
                  <c:v>44283.958333333336</c:v>
                </c:pt>
                <c:pt idx="484">
                  <c:v>44284</c:v>
                </c:pt>
                <c:pt idx="485">
                  <c:v>44284.041666666664</c:v>
                </c:pt>
                <c:pt idx="486">
                  <c:v>44284.083333333336</c:v>
                </c:pt>
                <c:pt idx="487">
                  <c:v>44284.125</c:v>
                </c:pt>
                <c:pt idx="488">
                  <c:v>44284.166666666664</c:v>
                </c:pt>
                <c:pt idx="489">
                  <c:v>44284.208333333336</c:v>
                </c:pt>
                <c:pt idx="490">
                  <c:v>44284.25</c:v>
                </c:pt>
                <c:pt idx="491">
                  <c:v>44284.291666666664</c:v>
                </c:pt>
                <c:pt idx="492">
                  <c:v>44284.333333333336</c:v>
                </c:pt>
                <c:pt idx="493">
                  <c:v>44284.375</c:v>
                </c:pt>
                <c:pt idx="494">
                  <c:v>44284.416666666664</c:v>
                </c:pt>
                <c:pt idx="495">
                  <c:v>44284.458333333336</c:v>
                </c:pt>
                <c:pt idx="496">
                  <c:v>44284.5</c:v>
                </c:pt>
                <c:pt idx="497">
                  <c:v>44284.541666666664</c:v>
                </c:pt>
                <c:pt idx="498">
                  <c:v>44284.583333333336</c:v>
                </c:pt>
                <c:pt idx="499">
                  <c:v>44284.625</c:v>
                </c:pt>
                <c:pt idx="500">
                  <c:v>44284.666666666664</c:v>
                </c:pt>
                <c:pt idx="501">
                  <c:v>44284.708333333336</c:v>
                </c:pt>
                <c:pt idx="502">
                  <c:v>44284.75</c:v>
                </c:pt>
                <c:pt idx="503">
                  <c:v>44284.791666666664</c:v>
                </c:pt>
                <c:pt idx="504">
                  <c:v>44284.833333333336</c:v>
                </c:pt>
                <c:pt idx="505">
                  <c:v>44284.875</c:v>
                </c:pt>
                <c:pt idx="506">
                  <c:v>44284.916666666664</c:v>
                </c:pt>
                <c:pt idx="507">
                  <c:v>44284.958333333336</c:v>
                </c:pt>
                <c:pt idx="508">
                  <c:v>44285</c:v>
                </c:pt>
                <c:pt idx="509">
                  <c:v>44285.041666666664</c:v>
                </c:pt>
                <c:pt idx="510">
                  <c:v>44285.083333333336</c:v>
                </c:pt>
                <c:pt idx="511">
                  <c:v>44285.125</c:v>
                </c:pt>
                <c:pt idx="512">
                  <c:v>44285.166666666664</c:v>
                </c:pt>
                <c:pt idx="513">
                  <c:v>44285.208333333336</c:v>
                </c:pt>
                <c:pt idx="514">
                  <c:v>44285.25</c:v>
                </c:pt>
                <c:pt idx="515">
                  <c:v>44285.291666666664</c:v>
                </c:pt>
                <c:pt idx="516">
                  <c:v>44285.333333333336</c:v>
                </c:pt>
                <c:pt idx="517">
                  <c:v>44285.375</c:v>
                </c:pt>
                <c:pt idx="518">
                  <c:v>44285.416666666664</c:v>
                </c:pt>
                <c:pt idx="519">
                  <c:v>44285.458333333336</c:v>
                </c:pt>
                <c:pt idx="520">
                  <c:v>44285.5</c:v>
                </c:pt>
                <c:pt idx="521">
                  <c:v>44285.541666666664</c:v>
                </c:pt>
                <c:pt idx="522">
                  <c:v>44285.583333333336</c:v>
                </c:pt>
                <c:pt idx="523">
                  <c:v>44285.625</c:v>
                </c:pt>
                <c:pt idx="524">
                  <c:v>44285.666666666664</c:v>
                </c:pt>
                <c:pt idx="525">
                  <c:v>44285.708333333336</c:v>
                </c:pt>
                <c:pt idx="526">
                  <c:v>44285.75</c:v>
                </c:pt>
                <c:pt idx="527">
                  <c:v>44285.791666666664</c:v>
                </c:pt>
                <c:pt idx="528">
                  <c:v>44285.833333333336</c:v>
                </c:pt>
                <c:pt idx="529">
                  <c:v>44285.875</c:v>
                </c:pt>
                <c:pt idx="530">
                  <c:v>44285.916666666664</c:v>
                </c:pt>
                <c:pt idx="531">
                  <c:v>44285.958333333336</c:v>
                </c:pt>
                <c:pt idx="532">
                  <c:v>44286</c:v>
                </c:pt>
                <c:pt idx="533">
                  <c:v>44286.041666666664</c:v>
                </c:pt>
                <c:pt idx="534">
                  <c:v>44286.083333333336</c:v>
                </c:pt>
                <c:pt idx="535">
                  <c:v>44286.125</c:v>
                </c:pt>
                <c:pt idx="536">
                  <c:v>44286.166666666664</c:v>
                </c:pt>
                <c:pt idx="537">
                  <c:v>44286.208333333336</c:v>
                </c:pt>
                <c:pt idx="538">
                  <c:v>44286.25</c:v>
                </c:pt>
                <c:pt idx="539">
                  <c:v>44286.291666666664</c:v>
                </c:pt>
                <c:pt idx="540">
                  <c:v>44286.333333333336</c:v>
                </c:pt>
                <c:pt idx="541">
                  <c:v>44286.375</c:v>
                </c:pt>
                <c:pt idx="542">
                  <c:v>44286.416666666664</c:v>
                </c:pt>
                <c:pt idx="543">
                  <c:v>44286.458333333336</c:v>
                </c:pt>
                <c:pt idx="544">
                  <c:v>44286.5</c:v>
                </c:pt>
                <c:pt idx="545">
                  <c:v>44286.541666666664</c:v>
                </c:pt>
                <c:pt idx="546">
                  <c:v>44286.583333333336</c:v>
                </c:pt>
                <c:pt idx="547">
                  <c:v>44286.625</c:v>
                </c:pt>
                <c:pt idx="548">
                  <c:v>44286.666666666664</c:v>
                </c:pt>
                <c:pt idx="549">
                  <c:v>44286.708333333336</c:v>
                </c:pt>
                <c:pt idx="550">
                  <c:v>44286.75</c:v>
                </c:pt>
                <c:pt idx="551">
                  <c:v>44286.791666666664</c:v>
                </c:pt>
                <c:pt idx="552">
                  <c:v>44286.833333333336</c:v>
                </c:pt>
                <c:pt idx="553">
                  <c:v>44286.875</c:v>
                </c:pt>
                <c:pt idx="554">
                  <c:v>44286.916666666664</c:v>
                </c:pt>
                <c:pt idx="555">
                  <c:v>44286.958333333336</c:v>
                </c:pt>
                <c:pt idx="556">
                  <c:v>44287</c:v>
                </c:pt>
                <c:pt idx="557">
                  <c:v>44287.041666666664</c:v>
                </c:pt>
                <c:pt idx="558">
                  <c:v>44287.083333333336</c:v>
                </c:pt>
                <c:pt idx="559">
                  <c:v>44287.125</c:v>
                </c:pt>
                <c:pt idx="560">
                  <c:v>44287.166666666664</c:v>
                </c:pt>
                <c:pt idx="561">
                  <c:v>44287.208333333336</c:v>
                </c:pt>
                <c:pt idx="562">
                  <c:v>44287.25</c:v>
                </c:pt>
                <c:pt idx="563">
                  <c:v>44287.291666666664</c:v>
                </c:pt>
                <c:pt idx="564">
                  <c:v>44287.333333333336</c:v>
                </c:pt>
                <c:pt idx="565">
                  <c:v>44287.375</c:v>
                </c:pt>
                <c:pt idx="566">
                  <c:v>44287.416666666664</c:v>
                </c:pt>
                <c:pt idx="567">
                  <c:v>44287.458333333336</c:v>
                </c:pt>
                <c:pt idx="568">
                  <c:v>44287.5</c:v>
                </c:pt>
                <c:pt idx="569">
                  <c:v>44287.541666666664</c:v>
                </c:pt>
                <c:pt idx="570">
                  <c:v>44287.583333333336</c:v>
                </c:pt>
                <c:pt idx="571">
                  <c:v>44287.625</c:v>
                </c:pt>
                <c:pt idx="572">
                  <c:v>44287.666666666664</c:v>
                </c:pt>
                <c:pt idx="573">
                  <c:v>44287.708333333336</c:v>
                </c:pt>
                <c:pt idx="574">
                  <c:v>44287.75</c:v>
                </c:pt>
                <c:pt idx="575">
                  <c:v>44287.791666666664</c:v>
                </c:pt>
                <c:pt idx="576">
                  <c:v>44287.833333333336</c:v>
                </c:pt>
                <c:pt idx="577">
                  <c:v>44287.875</c:v>
                </c:pt>
                <c:pt idx="578">
                  <c:v>44287.916666666664</c:v>
                </c:pt>
                <c:pt idx="579">
                  <c:v>44287.958333333336</c:v>
                </c:pt>
                <c:pt idx="580">
                  <c:v>44288</c:v>
                </c:pt>
                <c:pt idx="581">
                  <c:v>44288.041666666664</c:v>
                </c:pt>
                <c:pt idx="582">
                  <c:v>44288.083333333336</c:v>
                </c:pt>
                <c:pt idx="583">
                  <c:v>44288.125</c:v>
                </c:pt>
                <c:pt idx="584">
                  <c:v>44288.166666666664</c:v>
                </c:pt>
                <c:pt idx="585">
                  <c:v>44288.208333333336</c:v>
                </c:pt>
                <c:pt idx="586">
                  <c:v>44288.25</c:v>
                </c:pt>
                <c:pt idx="587">
                  <c:v>44288.291666666664</c:v>
                </c:pt>
                <c:pt idx="588">
                  <c:v>44288.333333333336</c:v>
                </c:pt>
                <c:pt idx="589">
                  <c:v>44288.375</c:v>
                </c:pt>
                <c:pt idx="590">
                  <c:v>44288.416666666664</c:v>
                </c:pt>
                <c:pt idx="591">
                  <c:v>44288.458333333336</c:v>
                </c:pt>
                <c:pt idx="592">
                  <c:v>44288.5</c:v>
                </c:pt>
                <c:pt idx="593">
                  <c:v>44288.541666666664</c:v>
                </c:pt>
                <c:pt idx="594">
                  <c:v>44288.583333333336</c:v>
                </c:pt>
                <c:pt idx="595">
                  <c:v>44288.625</c:v>
                </c:pt>
                <c:pt idx="596">
                  <c:v>44288.666666666664</c:v>
                </c:pt>
                <c:pt idx="597">
                  <c:v>44288.708333333336</c:v>
                </c:pt>
                <c:pt idx="598">
                  <c:v>44288.75</c:v>
                </c:pt>
                <c:pt idx="599">
                  <c:v>44288.791666666664</c:v>
                </c:pt>
                <c:pt idx="600">
                  <c:v>44288.833333333336</c:v>
                </c:pt>
                <c:pt idx="601">
                  <c:v>44288.875</c:v>
                </c:pt>
                <c:pt idx="602">
                  <c:v>44288.916666666664</c:v>
                </c:pt>
                <c:pt idx="603">
                  <c:v>44288.958333333336</c:v>
                </c:pt>
                <c:pt idx="604">
                  <c:v>44289</c:v>
                </c:pt>
                <c:pt idx="605">
                  <c:v>44289.041666666664</c:v>
                </c:pt>
                <c:pt idx="606">
                  <c:v>44289.083333333336</c:v>
                </c:pt>
                <c:pt idx="607">
                  <c:v>44289.125</c:v>
                </c:pt>
                <c:pt idx="608">
                  <c:v>44289.166666666664</c:v>
                </c:pt>
                <c:pt idx="609">
                  <c:v>44289.208333333336</c:v>
                </c:pt>
                <c:pt idx="610">
                  <c:v>44289.25</c:v>
                </c:pt>
                <c:pt idx="611">
                  <c:v>44289.291666666664</c:v>
                </c:pt>
                <c:pt idx="612">
                  <c:v>44289.333333333336</c:v>
                </c:pt>
                <c:pt idx="613">
                  <c:v>44289.375</c:v>
                </c:pt>
                <c:pt idx="614">
                  <c:v>44289.416666666664</c:v>
                </c:pt>
                <c:pt idx="615">
                  <c:v>44289.458333333336</c:v>
                </c:pt>
                <c:pt idx="616">
                  <c:v>44289.5</c:v>
                </c:pt>
                <c:pt idx="617">
                  <c:v>44289.541666666664</c:v>
                </c:pt>
                <c:pt idx="618">
                  <c:v>44289.583333333336</c:v>
                </c:pt>
                <c:pt idx="619">
                  <c:v>44289.625</c:v>
                </c:pt>
                <c:pt idx="620">
                  <c:v>44289.666666666664</c:v>
                </c:pt>
                <c:pt idx="621">
                  <c:v>44289.708333333336</c:v>
                </c:pt>
                <c:pt idx="622">
                  <c:v>44289.75</c:v>
                </c:pt>
                <c:pt idx="623">
                  <c:v>44289.791666666664</c:v>
                </c:pt>
                <c:pt idx="624">
                  <c:v>44289.833333333336</c:v>
                </c:pt>
                <c:pt idx="625">
                  <c:v>44289.875</c:v>
                </c:pt>
                <c:pt idx="626">
                  <c:v>44289.916666666664</c:v>
                </c:pt>
                <c:pt idx="627">
                  <c:v>44289.958333333336</c:v>
                </c:pt>
                <c:pt idx="628">
                  <c:v>44290</c:v>
                </c:pt>
                <c:pt idx="629">
                  <c:v>44290.041666666664</c:v>
                </c:pt>
                <c:pt idx="630">
                  <c:v>44290.083333333336</c:v>
                </c:pt>
                <c:pt idx="631">
                  <c:v>44290.125</c:v>
                </c:pt>
                <c:pt idx="632">
                  <c:v>44290.166666666664</c:v>
                </c:pt>
                <c:pt idx="633">
                  <c:v>44290.208333333336</c:v>
                </c:pt>
                <c:pt idx="634">
                  <c:v>44290.25</c:v>
                </c:pt>
                <c:pt idx="635">
                  <c:v>44290.291666666664</c:v>
                </c:pt>
                <c:pt idx="636">
                  <c:v>44290.333333333336</c:v>
                </c:pt>
                <c:pt idx="637">
                  <c:v>44290.375</c:v>
                </c:pt>
                <c:pt idx="638">
                  <c:v>44290.416666666664</c:v>
                </c:pt>
                <c:pt idx="639">
                  <c:v>44290.458333333336</c:v>
                </c:pt>
                <c:pt idx="640">
                  <c:v>44290.5</c:v>
                </c:pt>
                <c:pt idx="641">
                  <c:v>44290.541666666664</c:v>
                </c:pt>
                <c:pt idx="642">
                  <c:v>44290.583333333336</c:v>
                </c:pt>
                <c:pt idx="643">
                  <c:v>44290.625</c:v>
                </c:pt>
                <c:pt idx="644">
                  <c:v>44290.666666666664</c:v>
                </c:pt>
                <c:pt idx="645">
                  <c:v>44290.708333333336</c:v>
                </c:pt>
                <c:pt idx="646">
                  <c:v>44290.75</c:v>
                </c:pt>
                <c:pt idx="647">
                  <c:v>44290.791666666664</c:v>
                </c:pt>
                <c:pt idx="648">
                  <c:v>44290.833333333336</c:v>
                </c:pt>
                <c:pt idx="649">
                  <c:v>44290.875</c:v>
                </c:pt>
                <c:pt idx="650">
                  <c:v>44290.916666666664</c:v>
                </c:pt>
                <c:pt idx="651">
                  <c:v>44290.958333333336</c:v>
                </c:pt>
                <c:pt idx="652">
                  <c:v>44291</c:v>
                </c:pt>
                <c:pt idx="653">
                  <c:v>44291.041666666664</c:v>
                </c:pt>
                <c:pt idx="654">
                  <c:v>44291.083333333336</c:v>
                </c:pt>
                <c:pt idx="655">
                  <c:v>44291.125</c:v>
                </c:pt>
                <c:pt idx="656">
                  <c:v>44291.166666666664</c:v>
                </c:pt>
                <c:pt idx="657">
                  <c:v>44291.208333333336</c:v>
                </c:pt>
                <c:pt idx="658">
                  <c:v>44291.25</c:v>
                </c:pt>
                <c:pt idx="659">
                  <c:v>44291.291666666664</c:v>
                </c:pt>
                <c:pt idx="660">
                  <c:v>44291.333333333336</c:v>
                </c:pt>
                <c:pt idx="661">
                  <c:v>44291.375</c:v>
                </c:pt>
                <c:pt idx="662">
                  <c:v>44291.416666666664</c:v>
                </c:pt>
                <c:pt idx="663">
                  <c:v>44291.458333333336</c:v>
                </c:pt>
                <c:pt idx="664">
                  <c:v>44291.5</c:v>
                </c:pt>
                <c:pt idx="665">
                  <c:v>44291.541666666664</c:v>
                </c:pt>
                <c:pt idx="666">
                  <c:v>44291.583333333336</c:v>
                </c:pt>
                <c:pt idx="667">
                  <c:v>44291.625</c:v>
                </c:pt>
                <c:pt idx="668">
                  <c:v>44291.666666666664</c:v>
                </c:pt>
                <c:pt idx="669">
                  <c:v>44291.708333333336</c:v>
                </c:pt>
                <c:pt idx="670">
                  <c:v>44291.75</c:v>
                </c:pt>
                <c:pt idx="671">
                  <c:v>44291.791666666664</c:v>
                </c:pt>
                <c:pt idx="672">
                  <c:v>44291.833333333336</c:v>
                </c:pt>
                <c:pt idx="673">
                  <c:v>44291.875</c:v>
                </c:pt>
                <c:pt idx="674">
                  <c:v>44291.916666666664</c:v>
                </c:pt>
                <c:pt idx="675">
                  <c:v>44291.958333333336</c:v>
                </c:pt>
                <c:pt idx="676">
                  <c:v>44292</c:v>
                </c:pt>
                <c:pt idx="677">
                  <c:v>44292.041666666664</c:v>
                </c:pt>
                <c:pt idx="678">
                  <c:v>44292.083333333336</c:v>
                </c:pt>
                <c:pt idx="679">
                  <c:v>44292.125</c:v>
                </c:pt>
                <c:pt idx="680">
                  <c:v>44292.166666666664</c:v>
                </c:pt>
                <c:pt idx="681">
                  <c:v>44292.208333333336</c:v>
                </c:pt>
                <c:pt idx="682">
                  <c:v>44292.25</c:v>
                </c:pt>
                <c:pt idx="683">
                  <c:v>44292.291666666664</c:v>
                </c:pt>
                <c:pt idx="684">
                  <c:v>44292.333333333336</c:v>
                </c:pt>
                <c:pt idx="685">
                  <c:v>44292.375</c:v>
                </c:pt>
                <c:pt idx="686">
                  <c:v>44292.416666666664</c:v>
                </c:pt>
                <c:pt idx="687">
                  <c:v>44292.458333333336</c:v>
                </c:pt>
                <c:pt idx="688">
                  <c:v>44292.5</c:v>
                </c:pt>
                <c:pt idx="689">
                  <c:v>44292.541666666664</c:v>
                </c:pt>
                <c:pt idx="690">
                  <c:v>44292.583333333336</c:v>
                </c:pt>
                <c:pt idx="691">
                  <c:v>44292.625</c:v>
                </c:pt>
                <c:pt idx="692">
                  <c:v>44292.666666666664</c:v>
                </c:pt>
                <c:pt idx="693">
                  <c:v>44292.708333333336</c:v>
                </c:pt>
                <c:pt idx="694">
                  <c:v>44292.75</c:v>
                </c:pt>
                <c:pt idx="695">
                  <c:v>44292.791666666664</c:v>
                </c:pt>
                <c:pt idx="696">
                  <c:v>44292.833333333336</c:v>
                </c:pt>
                <c:pt idx="697">
                  <c:v>44292.875</c:v>
                </c:pt>
                <c:pt idx="698">
                  <c:v>44292.916666666664</c:v>
                </c:pt>
                <c:pt idx="699">
                  <c:v>44292.958333333336</c:v>
                </c:pt>
                <c:pt idx="700">
                  <c:v>44293</c:v>
                </c:pt>
                <c:pt idx="701">
                  <c:v>44293.041666666664</c:v>
                </c:pt>
                <c:pt idx="702">
                  <c:v>44293.083333333336</c:v>
                </c:pt>
                <c:pt idx="703">
                  <c:v>44293.125</c:v>
                </c:pt>
                <c:pt idx="704">
                  <c:v>44293.166666666664</c:v>
                </c:pt>
                <c:pt idx="705">
                  <c:v>44293.208333333336</c:v>
                </c:pt>
                <c:pt idx="706">
                  <c:v>44293.25</c:v>
                </c:pt>
                <c:pt idx="707">
                  <c:v>44293.291666666664</c:v>
                </c:pt>
                <c:pt idx="708">
                  <c:v>44293.333333333336</c:v>
                </c:pt>
                <c:pt idx="709">
                  <c:v>44293.375</c:v>
                </c:pt>
                <c:pt idx="710">
                  <c:v>44293.416666666664</c:v>
                </c:pt>
                <c:pt idx="711">
                  <c:v>44293.458333333336</c:v>
                </c:pt>
                <c:pt idx="712">
                  <c:v>44293.5</c:v>
                </c:pt>
                <c:pt idx="713">
                  <c:v>44293.541666666664</c:v>
                </c:pt>
                <c:pt idx="714">
                  <c:v>44293.583333333336</c:v>
                </c:pt>
                <c:pt idx="715">
                  <c:v>44293.625</c:v>
                </c:pt>
                <c:pt idx="716">
                  <c:v>44293.666666666664</c:v>
                </c:pt>
                <c:pt idx="717">
                  <c:v>44293.708333333336</c:v>
                </c:pt>
                <c:pt idx="718">
                  <c:v>44293.75</c:v>
                </c:pt>
                <c:pt idx="719">
                  <c:v>44293.791666666664</c:v>
                </c:pt>
                <c:pt idx="720">
                  <c:v>44293.833333333336</c:v>
                </c:pt>
                <c:pt idx="721">
                  <c:v>44293.875</c:v>
                </c:pt>
                <c:pt idx="722">
                  <c:v>44293.916666666664</c:v>
                </c:pt>
                <c:pt idx="723">
                  <c:v>44293.958333333336</c:v>
                </c:pt>
                <c:pt idx="724">
                  <c:v>44294</c:v>
                </c:pt>
                <c:pt idx="725">
                  <c:v>44294.041666666664</c:v>
                </c:pt>
                <c:pt idx="726">
                  <c:v>44294.083333333336</c:v>
                </c:pt>
                <c:pt idx="727">
                  <c:v>44294.125</c:v>
                </c:pt>
                <c:pt idx="728">
                  <c:v>44294.166666666664</c:v>
                </c:pt>
                <c:pt idx="729">
                  <c:v>44294.208333333336</c:v>
                </c:pt>
                <c:pt idx="730">
                  <c:v>44294.25</c:v>
                </c:pt>
                <c:pt idx="731">
                  <c:v>44294.291666666664</c:v>
                </c:pt>
                <c:pt idx="732">
                  <c:v>44294.333333333336</c:v>
                </c:pt>
                <c:pt idx="733">
                  <c:v>44294.375</c:v>
                </c:pt>
                <c:pt idx="734">
                  <c:v>44294.416666666664</c:v>
                </c:pt>
                <c:pt idx="735">
                  <c:v>44294.458333333336</c:v>
                </c:pt>
                <c:pt idx="736">
                  <c:v>44294.5</c:v>
                </c:pt>
                <c:pt idx="737">
                  <c:v>44294.541666666664</c:v>
                </c:pt>
                <c:pt idx="738">
                  <c:v>44294.583333333336</c:v>
                </c:pt>
                <c:pt idx="739">
                  <c:v>44294.625</c:v>
                </c:pt>
                <c:pt idx="740">
                  <c:v>44294.666666666664</c:v>
                </c:pt>
                <c:pt idx="741">
                  <c:v>44294.708333333336</c:v>
                </c:pt>
                <c:pt idx="742">
                  <c:v>44294.75</c:v>
                </c:pt>
                <c:pt idx="743">
                  <c:v>44294.791666666664</c:v>
                </c:pt>
                <c:pt idx="744">
                  <c:v>44294.833333333336</c:v>
                </c:pt>
                <c:pt idx="745">
                  <c:v>44294.875</c:v>
                </c:pt>
                <c:pt idx="746">
                  <c:v>44294.916666666664</c:v>
                </c:pt>
                <c:pt idx="747">
                  <c:v>44294.958333333336</c:v>
                </c:pt>
                <c:pt idx="748">
                  <c:v>44295</c:v>
                </c:pt>
                <c:pt idx="749">
                  <c:v>44295.041666666664</c:v>
                </c:pt>
                <c:pt idx="750">
                  <c:v>44295.083333333336</c:v>
                </c:pt>
                <c:pt idx="751">
                  <c:v>44295.125</c:v>
                </c:pt>
                <c:pt idx="752">
                  <c:v>44295.166666666664</c:v>
                </c:pt>
                <c:pt idx="753">
                  <c:v>44295.208333333336</c:v>
                </c:pt>
                <c:pt idx="754">
                  <c:v>44295.25</c:v>
                </c:pt>
                <c:pt idx="755">
                  <c:v>44295.291666666664</c:v>
                </c:pt>
                <c:pt idx="756">
                  <c:v>44295.333333333336</c:v>
                </c:pt>
                <c:pt idx="757">
                  <c:v>44295.375</c:v>
                </c:pt>
                <c:pt idx="758">
                  <c:v>44295.416666666664</c:v>
                </c:pt>
                <c:pt idx="759">
                  <c:v>44295.458333333336</c:v>
                </c:pt>
                <c:pt idx="760">
                  <c:v>44295.5</c:v>
                </c:pt>
                <c:pt idx="761">
                  <c:v>44295.541666666664</c:v>
                </c:pt>
                <c:pt idx="762">
                  <c:v>44295.583333333336</c:v>
                </c:pt>
                <c:pt idx="763">
                  <c:v>44295.625</c:v>
                </c:pt>
                <c:pt idx="764">
                  <c:v>44295.666666666664</c:v>
                </c:pt>
                <c:pt idx="765">
                  <c:v>44295.708333333336</c:v>
                </c:pt>
                <c:pt idx="766">
                  <c:v>44295.75</c:v>
                </c:pt>
                <c:pt idx="767">
                  <c:v>44295.791666666664</c:v>
                </c:pt>
                <c:pt idx="768">
                  <c:v>44295.833333333336</c:v>
                </c:pt>
                <c:pt idx="769">
                  <c:v>44295.875</c:v>
                </c:pt>
                <c:pt idx="770">
                  <c:v>44295.916666666664</c:v>
                </c:pt>
                <c:pt idx="771">
                  <c:v>44295.958333333336</c:v>
                </c:pt>
                <c:pt idx="772">
                  <c:v>44296</c:v>
                </c:pt>
                <c:pt idx="773">
                  <c:v>44296.041666666664</c:v>
                </c:pt>
                <c:pt idx="774">
                  <c:v>44296.083333333336</c:v>
                </c:pt>
                <c:pt idx="775">
                  <c:v>44296.125</c:v>
                </c:pt>
                <c:pt idx="776">
                  <c:v>44296.166666666664</c:v>
                </c:pt>
                <c:pt idx="777">
                  <c:v>44296.208333333336</c:v>
                </c:pt>
                <c:pt idx="778">
                  <c:v>44296.25</c:v>
                </c:pt>
                <c:pt idx="779">
                  <c:v>44296.291666666664</c:v>
                </c:pt>
                <c:pt idx="780">
                  <c:v>44296.333333333336</c:v>
                </c:pt>
                <c:pt idx="781">
                  <c:v>44296.375</c:v>
                </c:pt>
                <c:pt idx="782">
                  <c:v>44296.416666666664</c:v>
                </c:pt>
                <c:pt idx="783">
                  <c:v>44296.458333333336</c:v>
                </c:pt>
                <c:pt idx="784">
                  <c:v>44296.5</c:v>
                </c:pt>
                <c:pt idx="785">
                  <c:v>44296.541666666664</c:v>
                </c:pt>
                <c:pt idx="786">
                  <c:v>44296.583333333336</c:v>
                </c:pt>
                <c:pt idx="787">
                  <c:v>44296.625</c:v>
                </c:pt>
                <c:pt idx="788">
                  <c:v>44296.666666666664</c:v>
                </c:pt>
                <c:pt idx="789">
                  <c:v>44296.708333333336</c:v>
                </c:pt>
                <c:pt idx="790">
                  <c:v>44296.75</c:v>
                </c:pt>
                <c:pt idx="791">
                  <c:v>44296.791666666664</c:v>
                </c:pt>
                <c:pt idx="792">
                  <c:v>44296.833333333336</c:v>
                </c:pt>
                <c:pt idx="793">
                  <c:v>44296.875</c:v>
                </c:pt>
                <c:pt idx="794">
                  <c:v>44296.916666666664</c:v>
                </c:pt>
                <c:pt idx="795">
                  <c:v>44296.958333333336</c:v>
                </c:pt>
                <c:pt idx="796">
                  <c:v>44297</c:v>
                </c:pt>
                <c:pt idx="797">
                  <c:v>44297.041666666664</c:v>
                </c:pt>
                <c:pt idx="798">
                  <c:v>44297.083333333336</c:v>
                </c:pt>
                <c:pt idx="799">
                  <c:v>44297.125</c:v>
                </c:pt>
                <c:pt idx="800">
                  <c:v>44297.166666666664</c:v>
                </c:pt>
                <c:pt idx="801">
                  <c:v>44297.208333333336</c:v>
                </c:pt>
                <c:pt idx="802">
                  <c:v>44297.25</c:v>
                </c:pt>
                <c:pt idx="803">
                  <c:v>44297.291666666664</c:v>
                </c:pt>
                <c:pt idx="804">
                  <c:v>44297.333333333336</c:v>
                </c:pt>
                <c:pt idx="805">
                  <c:v>44297.375</c:v>
                </c:pt>
                <c:pt idx="806">
                  <c:v>44297.416666666664</c:v>
                </c:pt>
                <c:pt idx="807">
                  <c:v>44297.458333333336</c:v>
                </c:pt>
                <c:pt idx="808">
                  <c:v>44297.5</c:v>
                </c:pt>
                <c:pt idx="809">
                  <c:v>44297.541666666664</c:v>
                </c:pt>
                <c:pt idx="810">
                  <c:v>44297.583333333336</c:v>
                </c:pt>
                <c:pt idx="811">
                  <c:v>44297.625</c:v>
                </c:pt>
                <c:pt idx="812">
                  <c:v>44297.666666666664</c:v>
                </c:pt>
                <c:pt idx="813">
                  <c:v>44297.708333333336</c:v>
                </c:pt>
                <c:pt idx="814">
                  <c:v>44297.75</c:v>
                </c:pt>
                <c:pt idx="815">
                  <c:v>44297.791666666664</c:v>
                </c:pt>
                <c:pt idx="816">
                  <c:v>44297.833333333336</c:v>
                </c:pt>
                <c:pt idx="817">
                  <c:v>44297.875</c:v>
                </c:pt>
                <c:pt idx="818">
                  <c:v>44297.916666666664</c:v>
                </c:pt>
                <c:pt idx="819">
                  <c:v>44297.958333333336</c:v>
                </c:pt>
                <c:pt idx="820">
                  <c:v>44298</c:v>
                </c:pt>
                <c:pt idx="821">
                  <c:v>44298.041666666664</c:v>
                </c:pt>
                <c:pt idx="822">
                  <c:v>44298.083333333336</c:v>
                </c:pt>
                <c:pt idx="823">
                  <c:v>44298.125</c:v>
                </c:pt>
                <c:pt idx="824">
                  <c:v>44298.166666666664</c:v>
                </c:pt>
                <c:pt idx="825">
                  <c:v>44298.208333333336</c:v>
                </c:pt>
                <c:pt idx="826">
                  <c:v>44298.25</c:v>
                </c:pt>
                <c:pt idx="827">
                  <c:v>44298.291666666664</c:v>
                </c:pt>
                <c:pt idx="828">
                  <c:v>44298.333333333336</c:v>
                </c:pt>
                <c:pt idx="829">
                  <c:v>44298.375</c:v>
                </c:pt>
                <c:pt idx="830">
                  <c:v>44298.416666666664</c:v>
                </c:pt>
                <c:pt idx="831">
                  <c:v>44298.458333333336</c:v>
                </c:pt>
                <c:pt idx="832">
                  <c:v>44298.5</c:v>
                </c:pt>
                <c:pt idx="833">
                  <c:v>44298.541666666664</c:v>
                </c:pt>
                <c:pt idx="834">
                  <c:v>44298.583333333336</c:v>
                </c:pt>
                <c:pt idx="835">
                  <c:v>44298.625</c:v>
                </c:pt>
                <c:pt idx="836">
                  <c:v>44298.666666666664</c:v>
                </c:pt>
                <c:pt idx="837">
                  <c:v>44298.708333333336</c:v>
                </c:pt>
                <c:pt idx="838">
                  <c:v>44298.75</c:v>
                </c:pt>
                <c:pt idx="839">
                  <c:v>44298.791666666664</c:v>
                </c:pt>
                <c:pt idx="840">
                  <c:v>44298.833333333336</c:v>
                </c:pt>
                <c:pt idx="841">
                  <c:v>44298.875</c:v>
                </c:pt>
                <c:pt idx="842">
                  <c:v>44298.916666666664</c:v>
                </c:pt>
                <c:pt idx="843">
                  <c:v>44298.958333333336</c:v>
                </c:pt>
                <c:pt idx="844">
                  <c:v>44299</c:v>
                </c:pt>
                <c:pt idx="845">
                  <c:v>44299.041666666664</c:v>
                </c:pt>
                <c:pt idx="846">
                  <c:v>44299.083333333336</c:v>
                </c:pt>
                <c:pt idx="847">
                  <c:v>44299.125</c:v>
                </c:pt>
                <c:pt idx="848">
                  <c:v>44299.166666666664</c:v>
                </c:pt>
                <c:pt idx="849">
                  <c:v>44299.208333333336</c:v>
                </c:pt>
                <c:pt idx="850">
                  <c:v>44299.25</c:v>
                </c:pt>
                <c:pt idx="851">
                  <c:v>44299.291666666664</c:v>
                </c:pt>
                <c:pt idx="852">
                  <c:v>44299.333333333336</c:v>
                </c:pt>
                <c:pt idx="853">
                  <c:v>44299.375</c:v>
                </c:pt>
                <c:pt idx="854">
                  <c:v>44299.416666666664</c:v>
                </c:pt>
                <c:pt idx="855">
                  <c:v>44299.458333333336</c:v>
                </c:pt>
                <c:pt idx="856">
                  <c:v>44299.5</c:v>
                </c:pt>
                <c:pt idx="857">
                  <c:v>44299.541666666664</c:v>
                </c:pt>
                <c:pt idx="858">
                  <c:v>44299.583333333336</c:v>
                </c:pt>
                <c:pt idx="859">
                  <c:v>44299.625</c:v>
                </c:pt>
                <c:pt idx="860">
                  <c:v>44299.666666666664</c:v>
                </c:pt>
                <c:pt idx="861">
                  <c:v>44299.708333333336</c:v>
                </c:pt>
                <c:pt idx="862">
                  <c:v>44299.75</c:v>
                </c:pt>
                <c:pt idx="863">
                  <c:v>44299.791666666664</c:v>
                </c:pt>
                <c:pt idx="864">
                  <c:v>44299.833333333336</c:v>
                </c:pt>
                <c:pt idx="865">
                  <c:v>44299.875</c:v>
                </c:pt>
                <c:pt idx="866">
                  <c:v>44299.916666666664</c:v>
                </c:pt>
                <c:pt idx="867">
                  <c:v>44299.958333333336</c:v>
                </c:pt>
                <c:pt idx="868">
                  <c:v>44300</c:v>
                </c:pt>
                <c:pt idx="869">
                  <c:v>44300.041666666664</c:v>
                </c:pt>
                <c:pt idx="870">
                  <c:v>44300.083333333336</c:v>
                </c:pt>
                <c:pt idx="871">
                  <c:v>44300.125</c:v>
                </c:pt>
                <c:pt idx="872">
                  <c:v>44300.166666666664</c:v>
                </c:pt>
                <c:pt idx="873">
                  <c:v>44300.208333333336</c:v>
                </c:pt>
                <c:pt idx="874">
                  <c:v>44300.25</c:v>
                </c:pt>
                <c:pt idx="875">
                  <c:v>44300.291666666664</c:v>
                </c:pt>
                <c:pt idx="876">
                  <c:v>44300.333333333336</c:v>
                </c:pt>
                <c:pt idx="877">
                  <c:v>44300.375</c:v>
                </c:pt>
                <c:pt idx="878">
                  <c:v>44300.416666666664</c:v>
                </c:pt>
                <c:pt idx="879">
                  <c:v>44300.458333333336</c:v>
                </c:pt>
                <c:pt idx="880">
                  <c:v>44300.5</c:v>
                </c:pt>
                <c:pt idx="881">
                  <c:v>44300.541666666664</c:v>
                </c:pt>
                <c:pt idx="882">
                  <c:v>44300.583333333336</c:v>
                </c:pt>
                <c:pt idx="883">
                  <c:v>44300.625</c:v>
                </c:pt>
                <c:pt idx="884">
                  <c:v>44300.666666666664</c:v>
                </c:pt>
                <c:pt idx="885">
                  <c:v>44300.708333333336</c:v>
                </c:pt>
                <c:pt idx="886">
                  <c:v>44300.75</c:v>
                </c:pt>
                <c:pt idx="887">
                  <c:v>44300.791666666664</c:v>
                </c:pt>
                <c:pt idx="888">
                  <c:v>44300.833333333336</c:v>
                </c:pt>
                <c:pt idx="889">
                  <c:v>44300.875</c:v>
                </c:pt>
                <c:pt idx="890">
                  <c:v>44300.916666666664</c:v>
                </c:pt>
                <c:pt idx="891">
                  <c:v>44300.958333333336</c:v>
                </c:pt>
                <c:pt idx="892">
                  <c:v>44301</c:v>
                </c:pt>
                <c:pt idx="893">
                  <c:v>44301.041666666664</c:v>
                </c:pt>
                <c:pt idx="894">
                  <c:v>44301.083333333336</c:v>
                </c:pt>
                <c:pt idx="895">
                  <c:v>44301.125</c:v>
                </c:pt>
                <c:pt idx="896">
                  <c:v>44301.166666666664</c:v>
                </c:pt>
                <c:pt idx="897">
                  <c:v>44301.208333333336</c:v>
                </c:pt>
                <c:pt idx="898">
                  <c:v>44301.25</c:v>
                </c:pt>
                <c:pt idx="899">
                  <c:v>44301.291666666664</c:v>
                </c:pt>
                <c:pt idx="900">
                  <c:v>44301.333333333336</c:v>
                </c:pt>
                <c:pt idx="901">
                  <c:v>44301.375</c:v>
                </c:pt>
                <c:pt idx="902">
                  <c:v>44301.416666666664</c:v>
                </c:pt>
                <c:pt idx="903">
                  <c:v>44301.458333333336</c:v>
                </c:pt>
                <c:pt idx="904">
                  <c:v>44301.5</c:v>
                </c:pt>
                <c:pt idx="905">
                  <c:v>44301.541666666664</c:v>
                </c:pt>
                <c:pt idx="906">
                  <c:v>44301.583333333336</c:v>
                </c:pt>
                <c:pt idx="907">
                  <c:v>44301.625</c:v>
                </c:pt>
                <c:pt idx="908">
                  <c:v>44301.666666666664</c:v>
                </c:pt>
                <c:pt idx="909">
                  <c:v>44301.708333333336</c:v>
                </c:pt>
                <c:pt idx="910">
                  <c:v>44301.75</c:v>
                </c:pt>
                <c:pt idx="911">
                  <c:v>44301.791666666664</c:v>
                </c:pt>
                <c:pt idx="912">
                  <c:v>44301.833333333336</c:v>
                </c:pt>
                <c:pt idx="913">
                  <c:v>44301.875</c:v>
                </c:pt>
                <c:pt idx="914">
                  <c:v>44301.916666666664</c:v>
                </c:pt>
                <c:pt idx="915">
                  <c:v>44301.958333333336</c:v>
                </c:pt>
                <c:pt idx="916">
                  <c:v>44302</c:v>
                </c:pt>
                <c:pt idx="917">
                  <c:v>44302.041666666664</c:v>
                </c:pt>
                <c:pt idx="918">
                  <c:v>44302.083333333336</c:v>
                </c:pt>
                <c:pt idx="919">
                  <c:v>44302.125</c:v>
                </c:pt>
                <c:pt idx="920">
                  <c:v>44302.166666666664</c:v>
                </c:pt>
                <c:pt idx="921">
                  <c:v>44302.208333333336</c:v>
                </c:pt>
                <c:pt idx="922">
                  <c:v>44302.25</c:v>
                </c:pt>
                <c:pt idx="923">
                  <c:v>44302.291666666664</c:v>
                </c:pt>
                <c:pt idx="924">
                  <c:v>44302.333333333336</c:v>
                </c:pt>
                <c:pt idx="925">
                  <c:v>44302.375</c:v>
                </c:pt>
                <c:pt idx="926">
                  <c:v>44302.416666666664</c:v>
                </c:pt>
                <c:pt idx="927">
                  <c:v>44302.458333333336</c:v>
                </c:pt>
                <c:pt idx="928">
                  <c:v>44302.5</c:v>
                </c:pt>
                <c:pt idx="929">
                  <c:v>44302.541666666664</c:v>
                </c:pt>
                <c:pt idx="930">
                  <c:v>44302.583333333336</c:v>
                </c:pt>
                <c:pt idx="931">
                  <c:v>44302.625</c:v>
                </c:pt>
                <c:pt idx="932">
                  <c:v>44302.666666666664</c:v>
                </c:pt>
                <c:pt idx="933">
                  <c:v>44302.708333333336</c:v>
                </c:pt>
                <c:pt idx="934">
                  <c:v>44302.75</c:v>
                </c:pt>
                <c:pt idx="935">
                  <c:v>44302.791666666664</c:v>
                </c:pt>
                <c:pt idx="936">
                  <c:v>44302.833333333336</c:v>
                </c:pt>
                <c:pt idx="937">
                  <c:v>44302.875</c:v>
                </c:pt>
                <c:pt idx="938">
                  <c:v>44302.916666666664</c:v>
                </c:pt>
                <c:pt idx="939">
                  <c:v>44302.958333333336</c:v>
                </c:pt>
                <c:pt idx="940">
                  <c:v>44303</c:v>
                </c:pt>
                <c:pt idx="941">
                  <c:v>44303.041666666664</c:v>
                </c:pt>
                <c:pt idx="942">
                  <c:v>44303.083333333336</c:v>
                </c:pt>
                <c:pt idx="943">
                  <c:v>44303.125</c:v>
                </c:pt>
                <c:pt idx="944">
                  <c:v>44303.166666666664</c:v>
                </c:pt>
                <c:pt idx="945">
                  <c:v>44303.208333333336</c:v>
                </c:pt>
                <c:pt idx="946">
                  <c:v>44303.25</c:v>
                </c:pt>
                <c:pt idx="947">
                  <c:v>44303.291666666664</c:v>
                </c:pt>
                <c:pt idx="948">
                  <c:v>44303.333333333336</c:v>
                </c:pt>
                <c:pt idx="949">
                  <c:v>44303.375</c:v>
                </c:pt>
                <c:pt idx="950">
                  <c:v>44303.416666666664</c:v>
                </c:pt>
                <c:pt idx="951">
                  <c:v>44303.458333333336</c:v>
                </c:pt>
                <c:pt idx="952">
                  <c:v>44303.5</c:v>
                </c:pt>
                <c:pt idx="953">
                  <c:v>44303.541666666664</c:v>
                </c:pt>
                <c:pt idx="954">
                  <c:v>44303.583333333336</c:v>
                </c:pt>
                <c:pt idx="955">
                  <c:v>44303.625</c:v>
                </c:pt>
                <c:pt idx="956">
                  <c:v>44303.666666666664</c:v>
                </c:pt>
                <c:pt idx="957">
                  <c:v>44303.708333333336</c:v>
                </c:pt>
                <c:pt idx="958">
                  <c:v>44303.75</c:v>
                </c:pt>
                <c:pt idx="959">
                  <c:v>44303.791666666664</c:v>
                </c:pt>
                <c:pt idx="960">
                  <c:v>44303.833333333336</c:v>
                </c:pt>
                <c:pt idx="961">
                  <c:v>44303.875</c:v>
                </c:pt>
                <c:pt idx="962">
                  <c:v>44303.916666666664</c:v>
                </c:pt>
                <c:pt idx="963">
                  <c:v>44303.958333333336</c:v>
                </c:pt>
                <c:pt idx="964">
                  <c:v>44304</c:v>
                </c:pt>
                <c:pt idx="965">
                  <c:v>44304.041666666664</c:v>
                </c:pt>
                <c:pt idx="966">
                  <c:v>44304.083333333336</c:v>
                </c:pt>
                <c:pt idx="967">
                  <c:v>44304.125</c:v>
                </c:pt>
                <c:pt idx="968">
                  <c:v>44304.166666666664</c:v>
                </c:pt>
                <c:pt idx="969">
                  <c:v>44304.208333333336</c:v>
                </c:pt>
                <c:pt idx="970">
                  <c:v>44304.25</c:v>
                </c:pt>
                <c:pt idx="971">
                  <c:v>44304.291666666664</c:v>
                </c:pt>
                <c:pt idx="972">
                  <c:v>44304.333333333336</c:v>
                </c:pt>
                <c:pt idx="973">
                  <c:v>44304.375</c:v>
                </c:pt>
                <c:pt idx="974">
                  <c:v>44304.416666666664</c:v>
                </c:pt>
                <c:pt idx="975">
                  <c:v>44304.458333333336</c:v>
                </c:pt>
                <c:pt idx="976">
                  <c:v>44304.5</c:v>
                </c:pt>
                <c:pt idx="977">
                  <c:v>44304.541666666664</c:v>
                </c:pt>
                <c:pt idx="978">
                  <c:v>44304.583333333336</c:v>
                </c:pt>
                <c:pt idx="979">
                  <c:v>44304.625</c:v>
                </c:pt>
                <c:pt idx="980">
                  <c:v>44304.666666666664</c:v>
                </c:pt>
                <c:pt idx="981">
                  <c:v>44304.708333333336</c:v>
                </c:pt>
                <c:pt idx="982">
                  <c:v>44304.75</c:v>
                </c:pt>
                <c:pt idx="983">
                  <c:v>44304.791666666664</c:v>
                </c:pt>
                <c:pt idx="984">
                  <c:v>44304.833333333336</c:v>
                </c:pt>
                <c:pt idx="985">
                  <c:v>44304.875</c:v>
                </c:pt>
                <c:pt idx="986">
                  <c:v>44304.916666666664</c:v>
                </c:pt>
                <c:pt idx="987">
                  <c:v>44304.958333333336</c:v>
                </c:pt>
                <c:pt idx="988">
                  <c:v>44305</c:v>
                </c:pt>
                <c:pt idx="989">
                  <c:v>44305.041666666664</c:v>
                </c:pt>
                <c:pt idx="990">
                  <c:v>44305.083333333336</c:v>
                </c:pt>
                <c:pt idx="991">
                  <c:v>44305.125</c:v>
                </c:pt>
                <c:pt idx="992">
                  <c:v>44305.166666666664</c:v>
                </c:pt>
                <c:pt idx="993">
                  <c:v>44305.208333333336</c:v>
                </c:pt>
                <c:pt idx="994">
                  <c:v>44305.25</c:v>
                </c:pt>
                <c:pt idx="995">
                  <c:v>44305.291666666664</c:v>
                </c:pt>
                <c:pt idx="996">
                  <c:v>44305.333333333336</c:v>
                </c:pt>
                <c:pt idx="997">
                  <c:v>44305.375</c:v>
                </c:pt>
                <c:pt idx="998">
                  <c:v>44305.416666666664</c:v>
                </c:pt>
                <c:pt idx="999">
                  <c:v>44305.458333333336</c:v>
                </c:pt>
                <c:pt idx="1000">
                  <c:v>44305.5</c:v>
                </c:pt>
                <c:pt idx="1001">
                  <c:v>44305.541666666664</c:v>
                </c:pt>
                <c:pt idx="1002">
                  <c:v>44305.583333333336</c:v>
                </c:pt>
                <c:pt idx="1003">
                  <c:v>44305.625</c:v>
                </c:pt>
                <c:pt idx="1004">
                  <c:v>44305.666666666664</c:v>
                </c:pt>
                <c:pt idx="1005">
                  <c:v>44305.708333333336</c:v>
                </c:pt>
                <c:pt idx="1006">
                  <c:v>44305.75</c:v>
                </c:pt>
                <c:pt idx="1007">
                  <c:v>44305.791666666664</c:v>
                </c:pt>
                <c:pt idx="1008">
                  <c:v>44305.833333333336</c:v>
                </c:pt>
                <c:pt idx="1009">
                  <c:v>44305.875</c:v>
                </c:pt>
                <c:pt idx="1010">
                  <c:v>44305.916666666664</c:v>
                </c:pt>
                <c:pt idx="1011">
                  <c:v>44305.958333333336</c:v>
                </c:pt>
                <c:pt idx="1012">
                  <c:v>44306</c:v>
                </c:pt>
                <c:pt idx="1013">
                  <c:v>44306.041666666664</c:v>
                </c:pt>
                <c:pt idx="1014">
                  <c:v>44306.083333333336</c:v>
                </c:pt>
                <c:pt idx="1015">
                  <c:v>44306.125</c:v>
                </c:pt>
                <c:pt idx="1016">
                  <c:v>44306.166666666664</c:v>
                </c:pt>
                <c:pt idx="1017">
                  <c:v>44306.208333333336</c:v>
                </c:pt>
                <c:pt idx="1018">
                  <c:v>44306.25</c:v>
                </c:pt>
                <c:pt idx="1019">
                  <c:v>44306.291666666664</c:v>
                </c:pt>
                <c:pt idx="1020">
                  <c:v>44306.333333333336</c:v>
                </c:pt>
                <c:pt idx="1021">
                  <c:v>44306.375</c:v>
                </c:pt>
                <c:pt idx="1022">
                  <c:v>44306.416666666664</c:v>
                </c:pt>
                <c:pt idx="1023">
                  <c:v>44306.458333333336</c:v>
                </c:pt>
                <c:pt idx="1024">
                  <c:v>44306.5</c:v>
                </c:pt>
                <c:pt idx="1025">
                  <c:v>44306.541666666664</c:v>
                </c:pt>
                <c:pt idx="1026">
                  <c:v>44306.583333333336</c:v>
                </c:pt>
                <c:pt idx="1027">
                  <c:v>44306.625</c:v>
                </c:pt>
                <c:pt idx="1028">
                  <c:v>44306.666666666664</c:v>
                </c:pt>
                <c:pt idx="1029">
                  <c:v>44306.708333333336</c:v>
                </c:pt>
                <c:pt idx="1030">
                  <c:v>44306.75</c:v>
                </c:pt>
                <c:pt idx="1031">
                  <c:v>44306.791666666664</c:v>
                </c:pt>
                <c:pt idx="1032">
                  <c:v>44306.833333333336</c:v>
                </c:pt>
                <c:pt idx="1033">
                  <c:v>44306.875</c:v>
                </c:pt>
                <c:pt idx="1034">
                  <c:v>44306.916666666664</c:v>
                </c:pt>
                <c:pt idx="1035">
                  <c:v>44306.958333333336</c:v>
                </c:pt>
                <c:pt idx="1036">
                  <c:v>44307</c:v>
                </c:pt>
                <c:pt idx="1037">
                  <c:v>44307.041666666664</c:v>
                </c:pt>
                <c:pt idx="1038">
                  <c:v>44307.083333333336</c:v>
                </c:pt>
                <c:pt idx="1039">
                  <c:v>44307.125</c:v>
                </c:pt>
                <c:pt idx="1040">
                  <c:v>44307.166666666664</c:v>
                </c:pt>
                <c:pt idx="1041">
                  <c:v>44307.208333333336</c:v>
                </c:pt>
                <c:pt idx="1042">
                  <c:v>44307.25</c:v>
                </c:pt>
                <c:pt idx="1043">
                  <c:v>44307.291666666664</c:v>
                </c:pt>
                <c:pt idx="1044">
                  <c:v>44307.333333333336</c:v>
                </c:pt>
                <c:pt idx="1045">
                  <c:v>44307.375</c:v>
                </c:pt>
                <c:pt idx="1046">
                  <c:v>44307.416666666664</c:v>
                </c:pt>
                <c:pt idx="1047">
                  <c:v>44307.458333333336</c:v>
                </c:pt>
                <c:pt idx="1048">
                  <c:v>44307.5</c:v>
                </c:pt>
                <c:pt idx="1049">
                  <c:v>44307.541666666664</c:v>
                </c:pt>
                <c:pt idx="1050">
                  <c:v>44307.583333333336</c:v>
                </c:pt>
                <c:pt idx="1051">
                  <c:v>44307.625</c:v>
                </c:pt>
                <c:pt idx="1052">
                  <c:v>44307.666666666664</c:v>
                </c:pt>
                <c:pt idx="1053">
                  <c:v>44307.708333333336</c:v>
                </c:pt>
                <c:pt idx="1054">
                  <c:v>44307.75</c:v>
                </c:pt>
                <c:pt idx="1055">
                  <c:v>44307.791666666664</c:v>
                </c:pt>
                <c:pt idx="1056">
                  <c:v>44307.833333333336</c:v>
                </c:pt>
                <c:pt idx="1057">
                  <c:v>44307.875</c:v>
                </c:pt>
                <c:pt idx="1058">
                  <c:v>44307.916666666664</c:v>
                </c:pt>
                <c:pt idx="1059">
                  <c:v>44307.958333333336</c:v>
                </c:pt>
                <c:pt idx="1060">
                  <c:v>44308</c:v>
                </c:pt>
                <c:pt idx="1061">
                  <c:v>44308.041666666664</c:v>
                </c:pt>
                <c:pt idx="1062">
                  <c:v>44308.083333333336</c:v>
                </c:pt>
                <c:pt idx="1063">
                  <c:v>44308.125</c:v>
                </c:pt>
                <c:pt idx="1064">
                  <c:v>44308.166666666664</c:v>
                </c:pt>
                <c:pt idx="1065">
                  <c:v>44308.208333333336</c:v>
                </c:pt>
                <c:pt idx="1066">
                  <c:v>44308.25</c:v>
                </c:pt>
                <c:pt idx="1067">
                  <c:v>44308.291666666664</c:v>
                </c:pt>
                <c:pt idx="1068">
                  <c:v>44308.333333333336</c:v>
                </c:pt>
                <c:pt idx="1069">
                  <c:v>44308.375</c:v>
                </c:pt>
                <c:pt idx="1070">
                  <c:v>44308.416666666664</c:v>
                </c:pt>
                <c:pt idx="1071">
                  <c:v>44308.458333333336</c:v>
                </c:pt>
                <c:pt idx="1072">
                  <c:v>44308.5</c:v>
                </c:pt>
                <c:pt idx="1073">
                  <c:v>44308.541666666664</c:v>
                </c:pt>
                <c:pt idx="1074">
                  <c:v>44308.583333333336</c:v>
                </c:pt>
                <c:pt idx="1075">
                  <c:v>44308.625</c:v>
                </c:pt>
                <c:pt idx="1076">
                  <c:v>44308.666666666664</c:v>
                </c:pt>
                <c:pt idx="1077">
                  <c:v>44308.708333333336</c:v>
                </c:pt>
                <c:pt idx="1078">
                  <c:v>44308.75</c:v>
                </c:pt>
                <c:pt idx="1079">
                  <c:v>44308.791666666664</c:v>
                </c:pt>
                <c:pt idx="1080">
                  <c:v>44308.833333333336</c:v>
                </c:pt>
                <c:pt idx="1081">
                  <c:v>44308.875</c:v>
                </c:pt>
                <c:pt idx="1082">
                  <c:v>44308.916666666664</c:v>
                </c:pt>
                <c:pt idx="1083">
                  <c:v>44308.958333333336</c:v>
                </c:pt>
                <c:pt idx="1084">
                  <c:v>44309</c:v>
                </c:pt>
                <c:pt idx="1085">
                  <c:v>44309.041666666664</c:v>
                </c:pt>
                <c:pt idx="1086">
                  <c:v>44309.083333333336</c:v>
                </c:pt>
                <c:pt idx="1087">
                  <c:v>44309.125</c:v>
                </c:pt>
                <c:pt idx="1088">
                  <c:v>44309.166666666664</c:v>
                </c:pt>
                <c:pt idx="1089">
                  <c:v>44309.208333333336</c:v>
                </c:pt>
                <c:pt idx="1090">
                  <c:v>44309.25</c:v>
                </c:pt>
                <c:pt idx="1091">
                  <c:v>44309.291666666664</c:v>
                </c:pt>
                <c:pt idx="1092">
                  <c:v>44309.333333333336</c:v>
                </c:pt>
                <c:pt idx="1093">
                  <c:v>44309.375</c:v>
                </c:pt>
                <c:pt idx="1094">
                  <c:v>44309.416666666664</c:v>
                </c:pt>
                <c:pt idx="1095">
                  <c:v>44309.458333333336</c:v>
                </c:pt>
                <c:pt idx="1096">
                  <c:v>44309.5</c:v>
                </c:pt>
                <c:pt idx="1097">
                  <c:v>44309.541666666664</c:v>
                </c:pt>
                <c:pt idx="1098">
                  <c:v>44309.583333333336</c:v>
                </c:pt>
                <c:pt idx="1099">
                  <c:v>44309.625</c:v>
                </c:pt>
                <c:pt idx="1100">
                  <c:v>44309.666666666664</c:v>
                </c:pt>
                <c:pt idx="1101">
                  <c:v>44309.708333333336</c:v>
                </c:pt>
                <c:pt idx="1102">
                  <c:v>44309.75</c:v>
                </c:pt>
                <c:pt idx="1103">
                  <c:v>44309.791666666664</c:v>
                </c:pt>
                <c:pt idx="1104">
                  <c:v>44309.833333333336</c:v>
                </c:pt>
                <c:pt idx="1105">
                  <c:v>44309.875</c:v>
                </c:pt>
                <c:pt idx="1106">
                  <c:v>44309.916666666664</c:v>
                </c:pt>
                <c:pt idx="1107">
                  <c:v>44309.958333333336</c:v>
                </c:pt>
                <c:pt idx="1108">
                  <c:v>44310</c:v>
                </c:pt>
                <c:pt idx="1109">
                  <c:v>44310.041666666664</c:v>
                </c:pt>
                <c:pt idx="1110">
                  <c:v>44310.083333333336</c:v>
                </c:pt>
                <c:pt idx="1111">
                  <c:v>44310.125</c:v>
                </c:pt>
                <c:pt idx="1112">
                  <c:v>44310.166666666664</c:v>
                </c:pt>
                <c:pt idx="1113">
                  <c:v>44310.208333333336</c:v>
                </c:pt>
                <c:pt idx="1114">
                  <c:v>44310.25</c:v>
                </c:pt>
                <c:pt idx="1115">
                  <c:v>44310.291666666664</c:v>
                </c:pt>
                <c:pt idx="1116">
                  <c:v>44310.333333333336</c:v>
                </c:pt>
                <c:pt idx="1117">
                  <c:v>44310.375</c:v>
                </c:pt>
                <c:pt idx="1118">
                  <c:v>44310.416666666664</c:v>
                </c:pt>
                <c:pt idx="1119">
                  <c:v>44310.458333333336</c:v>
                </c:pt>
                <c:pt idx="1120">
                  <c:v>44310.5</c:v>
                </c:pt>
                <c:pt idx="1121">
                  <c:v>44310.541666666664</c:v>
                </c:pt>
                <c:pt idx="1122">
                  <c:v>44310.583333333336</c:v>
                </c:pt>
                <c:pt idx="1123">
                  <c:v>44310.625</c:v>
                </c:pt>
                <c:pt idx="1124">
                  <c:v>44310.666666666664</c:v>
                </c:pt>
                <c:pt idx="1125">
                  <c:v>44310.708333333336</c:v>
                </c:pt>
                <c:pt idx="1126">
                  <c:v>44310.75</c:v>
                </c:pt>
                <c:pt idx="1127">
                  <c:v>44310.791666666664</c:v>
                </c:pt>
                <c:pt idx="1128">
                  <c:v>44310.833333333336</c:v>
                </c:pt>
                <c:pt idx="1129">
                  <c:v>44310.875</c:v>
                </c:pt>
                <c:pt idx="1130">
                  <c:v>44310.916666666664</c:v>
                </c:pt>
                <c:pt idx="1131">
                  <c:v>44310.958333333336</c:v>
                </c:pt>
                <c:pt idx="1132">
                  <c:v>44311</c:v>
                </c:pt>
                <c:pt idx="1133">
                  <c:v>44311.041666666664</c:v>
                </c:pt>
                <c:pt idx="1134">
                  <c:v>44311.083333333336</c:v>
                </c:pt>
                <c:pt idx="1135">
                  <c:v>44311.125</c:v>
                </c:pt>
                <c:pt idx="1136">
                  <c:v>44311.166666666664</c:v>
                </c:pt>
                <c:pt idx="1137">
                  <c:v>44311.208333333336</c:v>
                </c:pt>
                <c:pt idx="1138">
                  <c:v>44311.25</c:v>
                </c:pt>
                <c:pt idx="1139">
                  <c:v>44311.291666666664</c:v>
                </c:pt>
                <c:pt idx="1140">
                  <c:v>44311.333333333336</c:v>
                </c:pt>
                <c:pt idx="1141">
                  <c:v>44311.375</c:v>
                </c:pt>
                <c:pt idx="1142">
                  <c:v>44311.416666666664</c:v>
                </c:pt>
                <c:pt idx="1143">
                  <c:v>44311.458333333336</c:v>
                </c:pt>
                <c:pt idx="1144">
                  <c:v>44311.5</c:v>
                </c:pt>
                <c:pt idx="1145">
                  <c:v>44311.541666666664</c:v>
                </c:pt>
                <c:pt idx="1146">
                  <c:v>44311.583333333336</c:v>
                </c:pt>
                <c:pt idx="1147">
                  <c:v>44311.625</c:v>
                </c:pt>
                <c:pt idx="1148">
                  <c:v>44311.666666666664</c:v>
                </c:pt>
                <c:pt idx="1149">
                  <c:v>44311.708333333336</c:v>
                </c:pt>
                <c:pt idx="1150">
                  <c:v>44311.75</c:v>
                </c:pt>
                <c:pt idx="1151">
                  <c:v>44311.791666666664</c:v>
                </c:pt>
                <c:pt idx="1152">
                  <c:v>44311.833333333336</c:v>
                </c:pt>
                <c:pt idx="1153">
                  <c:v>44311.875</c:v>
                </c:pt>
                <c:pt idx="1154">
                  <c:v>44311.916666666664</c:v>
                </c:pt>
                <c:pt idx="1155">
                  <c:v>44311.958333333336</c:v>
                </c:pt>
                <c:pt idx="1156">
                  <c:v>44312</c:v>
                </c:pt>
                <c:pt idx="1157">
                  <c:v>44312.041666666664</c:v>
                </c:pt>
                <c:pt idx="1158">
                  <c:v>44312.083333333336</c:v>
                </c:pt>
                <c:pt idx="1159">
                  <c:v>44312.125</c:v>
                </c:pt>
                <c:pt idx="1160">
                  <c:v>44312.166666666664</c:v>
                </c:pt>
                <c:pt idx="1161">
                  <c:v>44312.208333333336</c:v>
                </c:pt>
                <c:pt idx="1162">
                  <c:v>44312.25</c:v>
                </c:pt>
                <c:pt idx="1163">
                  <c:v>44312.291666666664</c:v>
                </c:pt>
                <c:pt idx="1164">
                  <c:v>44312.333333333336</c:v>
                </c:pt>
                <c:pt idx="1165">
                  <c:v>44312.375</c:v>
                </c:pt>
                <c:pt idx="1166">
                  <c:v>44312.416666666664</c:v>
                </c:pt>
                <c:pt idx="1167">
                  <c:v>44312.458333333336</c:v>
                </c:pt>
                <c:pt idx="1168">
                  <c:v>44312.5</c:v>
                </c:pt>
                <c:pt idx="1169">
                  <c:v>44312.541666666664</c:v>
                </c:pt>
                <c:pt idx="1170">
                  <c:v>44312.583333333336</c:v>
                </c:pt>
                <c:pt idx="1171">
                  <c:v>44312.625</c:v>
                </c:pt>
                <c:pt idx="1172">
                  <c:v>44312.666666666664</c:v>
                </c:pt>
                <c:pt idx="1173">
                  <c:v>44312.708333333336</c:v>
                </c:pt>
                <c:pt idx="1174">
                  <c:v>44312.75</c:v>
                </c:pt>
                <c:pt idx="1175">
                  <c:v>44312.791666666664</c:v>
                </c:pt>
                <c:pt idx="1176">
                  <c:v>44312.833333333336</c:v>
                </c:pt>
                <c:pt idx="1177">
                  <c:v>44312.875</c:v>
                </c:pt>
                <c:pt idx="1178">
                  <c:v>44312.916666666664</c:v>
                </c:pt>
                <c:pt idx="1179">
                  <c:v>44312.958333333336</c:v>
                </c:pt>
                <c:pt idx="1180">
                  <c:v>44313</c:v>
                </c:pt>
                <c:pt idx="1181">
                  <c:v>44313.041666666664</c:v>
                </c:pt>
                <c:pt idx="1182">
                  <c:v>44313.083333333336</c:v>
                </c:pt>
                <c:pt idx="1183">
                  <c:v>44313.125</c:v>
                </c:pt>
                <c:pt idx="1184">
                  <c:v>44313.166666666664</c:v>
                </c:pt>
                <c:pt idx="1185">
                  <c:v>44313.208333333336</c:v>
                </c:pt>
                <c:pt idx="1186">
                  <c:v>44313.25</c:v>
                </c:pt>
                <c:pt idx="1187">
                  <c:v>44313.291666666664</c:v>
                </c:pt>
                <c:pt idx="1188">
                  <c:v>44313.333333333336</c:v>
                </c:pt>
                <c:pt idx="1189">
                  <c:v>44313.375</c:v>
                </c:pt>
                <c:pt idx="1190">
                  <c:v>44313.416666666664</c:v>
                </c:pt>
                <c:pt idx="1191">
                  <c:v>44313.458333333336</c:v>
                </c:pt>
                <c:pt idx="1192">
                  <c:v>44313.5</c:v>
                </c:pt>
                <c:pt idx="1193">
                  <c:v>44313.541666666664</c:v>
                </c:pt>
                <c:pt idx="1194">
                  <c:v>44313.583333333336</c:v>
                </c:pt>
                <c:pt idx="1195">
                  <c:v>44313.625</c:v>
                </c:pt>
                <c:pt idx="1196">
                  <c:v>44313.666666666664</c:v>
                </c:pt>
                <c:pt idx="1197">
                  <c:v>44313.708333333336</c:v>
                </c:pt>
                <c:pt idx="1198">
                  <c:v>44313.75</c:v>
                </c:pt>
                <c:pt idx="1199">
                  <c:v>44313.791666666664</c:v>
                </c:pt>
                <c:pt idx="1200">
                  <c:v>44313.833333333336</c:v>
                </c:pt>
                <c:pt idx="1201">
                  <c:v>44313.875</c:v>
                </c:pt>
                <c:pt idx="1202">
                  <c:v>44313.916666666664</c:v>
                </c:pt>
                <c:pt idx="1203">
                  <c:v>44313.958333333336</c:v>
                </c:pt>
                <c:pt idx="1204">
                  <c:v>44314</c:v>
                </c:pt>
                <c:pt idx="1205">
                  <c:v>44314.041666666664</c:v>
                </c:pt>
                <c:pt idx="1206">
                  <c:v>44314.083333333336</c:v>
                </c:pt>
                <c:pt idx="1207">
                  <c:v>44314.125</c:v>
                </c:pt>
                <c:pt idx="1208">
                  <c:v>44314.166666666664</c:v>
                </c:pt>
                <c:pt idx="1209">
                  <c:v>44314.208333333336</c:v>
                </c:pt>
                <c:pt idx="1210">
                  <c:v>44314.25</c:v>
                </c:pt>
                <c:pt idx="1211">
                  <c:v>44314.291666666664</c:v>
                </c:pt>
                <c:pt idx="1212">
                  <c:v>44314.333333333336</c:v>
                </c:pt>
                <c:pt idx="1213">
                  <c:v>44314.375</c:v>
                </c:pt>
                <c:pt idx="1214">
                  <c:v>44314.416666666664</c:v>
                </c:pt>
                <c:pt idx="1215">
                  <c:v>44314.458333333336</c:v>
                </c:pt>
                <c:pt idx="1216">
                  <c:v>44314.5</c:v>
                </c:pt>
                <c:pt idx="1217">
                  <c:v>44314.541666666664</c:v>
                </c:pt>
                <c:pt idx="1218">
                  <c:v>44314.583333333336</c:v>
                </c:pt>
                <c:pt idx="1219">
                  <c:v>44314.625</c:v>
                </c:pt>
                <c:pt idx="1220">
                  <c:v>44314.666666666664</c:v>
                </c:pt>
                <c:pt idx="1221">
                  <c:v>44314.708333333336</c:v>
                </c:pt>
                <c:pt idx="1222">
                  <c:v>44314.75</c:v>
                </c:pt>
                <c:pt idx="1223">
                  <c:v>44314.791666666664</c:v>
                </c:pt>
                <c:pt idx="1224">
                  <c:v>44314.833333333336</c:v>
                </c:pt>
                <c:pt idx="1225">
                  <c:v>44314.875</c:v>
                </c:pt>
                <c:pt idx="1226">
                  <c:v>44314.916666666664</c:v>
                </c:pt>
                <c:pt idx="1227">
                  <c:v>44314.958333333336</c:v>
                </c:pt>
                <c:pt idx="1228">
                  <c:v>44315</c:v>
                </c:pt>
                <c:pt idx="1229">
                  <c:v>44315.041666666664</c:v>
                </c:pt>
                <c:pt idx="1230">
                  <c:v>44315.083333333336</c:v>
                </c:pt>
                <c:pt idx="1231">
                  <c:v>44315.125</c:v>
                </c:pt>
                <c:pt idx="1232">
                  <c:v>44315.166666666664</c:v>
                </c:pt>
                <c:pt idx="1233">
                  <c:v>44315.208333333336</c:v>
                </c:pt>
                <c:pt idx="1234">
                  <c:v>44315.25</c:v>
                </c:pt>
                <c:pt idx="1235">
                  <c:v>44315.291666666664</c:v>
                </c:pt>
                <c:pt idx="1236">
                  <c:v>44315.333333333336</c:v>
                </c:pt>
                <c:pt idx="1237">
                  <c:v>44315.375</c:v>
                </c:pt>
                <c:pt idx="1238">
                  <c:v>44315.416666666664</c:v>
                </c:pt>
                <c:pt idx="1239">
                  <c:v>44315.458333333336</c:v>
                </c:pt>
                <c:pt idx="1240">
                  <c:v>44315.5</c:v>
                </c:pt>
                <c:pt idx="1241">
                  <c:v>44315.541666666664</c:v>
                </c:pt>
                <c:pt idx="1242">
                  <c:v>44315.583333333336</c:v>
                </c:pt>
                <c:pt idx="1243">
                  <c:v>44315.625</c:v>
                </c:pt>
                <c:pt idx="1244">
                  <c:v>44315.666666666664</c:v>
                </c:pt>
                <c:pt idx="1245">
                  <c:v>44315.708333333336</c:v>
                </c:pt>
                <c:pt idx="1246">
                  <c:v>44315.75</c:v>
                </c:pt>
                <c:pt idx="1247">
                  <c:v>44315.791666666664</c:v>
                </c:pt>
                <c:pt idx="1248">
                  <c:v>44315.833333333336</c:v>
                </c:pt>
                <c:pt idx="1249">
                  <c:v>44315.875</c:v>
                </c:pt>
                <c:pt idx="1250">
                  <c:v>44315.916666666664</c:v>
                </c:pt>
                <c:pt idx="1251">
                  <c:v>44315.958333333336</c:v>
                </c:pt>
                <c:pt idx="1252">
                  <c:v>44316</c:v>
                </c:pt>
                <c:pt idx="1253">
                  <c:v>44316.041666666664</c:v>
                </c:pt>
                <c:pt idx="1254">
                  <c:v>44316.083333333336</c:v>
                </c:pt>
                <c:pt idx="1255">
                  <c:v>44316.125</c:v>
                </c:pt>
                <c:pt idx="1256">
                  <c:v>44316.166666666664</c:v>
                </c:pt>
                <c:pt idx="1257">
                  <c:v>44316.208333333336</c:v>
                </c:pt>
                <c:pt idx="1258">
                  <c:v>44316.25</c:v>
                </c:pt>
                <c:pt idx="1259">
                  <c:v>44316.291666666664</c:v>
                </c:pt>
                <c:pt idx="1260">
                  <c:v>44316.333333333336</c:v>
                </c:pt>
                <c:pt idx="1261">
                  <c:v>44316.375</c:v>
                </c:pt>
                <c:pt idx="1262">
                  <c:v>44316.416666666664</c:v>
                </c:pt>
                <c:pt idx="1263">
                  <c:v>44316.458333333336</c:v>
                </c:pt>
                <c:pt idx="1264">
                  <c:v>44316.5</c:v>
                </c:pt>
                <c:pt idx="1265">
                  <c:v>44316.541666666664</c:v>
                </c:pt>
                <c:pt idx="1266">
                  <c:v>44316.583333333336</c:v>
                </c:pt>
                <c:pt idx="1267">
                  <c:v>44316.625</c:v>
                </c:pt>
                <c:pt idx="1268">
                  <c:v>44316.666666666664</c:v>
                </c:pt>
                <c:pt idx="1269">
                  <c:v>44316.708333333336</c:v>
                </c:pt>
                <c:pt idx="1270">
                  <c:v>44316.75</c:v>
                </c:pt>
                <c:pt idx="1271">
                  <c:v>44316.791666666664</c:v>
                </c:pt>
                <c:pt idx="1272">
                  <c:v>44316.833333333336</c:v>
                </c:pt>
                <c:pt idx="1273">
                  <c:v>44316.875</c:v>
                </c:pt>
                <c:pt idx="1274">
                  <c:v>44316.916666666664</c:v>
                </c:pt>
                <c:pt idx="1275">
                  <c:v>44316.958333333336</c:v>
                </c:pt>
                <c:pt idx="1276">
                  <c:v>44317</c:v>
                </c:pt>
                <c:pt idx="1277">
                  <c:v>44317.041666666664</c:v>
                </c:pt>
                <c:pt idx="1278">
                  <c:v>44317.083333333336</c:v>
                </c:pt>
                <c:pt idx="1279">
                  <c:v>44317.125</c:v>
                </c:pt>
                <c:pt idx="1280">
                  <c:v>44317.166666666664</c:v>
                </c:pt>
                <c:pt idx="1281">
                  <c:v>44317.208333333336</c:v>
                </c:pt>
                <c:pt idx="1282">
                  <c:v>44317.25</c:v>
                </c:pt>
                <c:pt idx="1283">
                  <c:v>44317.291666666664</c:v>
                </c:pt>
                <c:pt idx="1284">
                  <c:v>44317.333333333336</c:v>
                </c:pt>
                <c:pt idx="1285">
                  <c:v>44317.375</c:v>
                </c:pt>
                <c:pt idx="1286">
                  <c:v>44317.416666666664</c:v>
                </c:pt>
                <c:pt idx="1287">
                  <c:v>44317.458333333336</c:v>
                </c:pt>
                <c:pt idx="1288">
                  <c:v>44317.5</c:v>
                </c:pt>
                <c:pt idx="1289">
                  <c:v>44317.541666666664</c:v>
                </c:pt>
                <c:pt idx="1290">
                  <c:v>44317.583333333336</c:v>
                </c:pt>
                <c:pt idx="1291">
                  <c:v>44317.625</c:v>
                </c:pt>
                <c:pt idx="1292">
                  <c:v>44317.666666666664</c:v>
                </c:pt>
                <c:pt idx="1293">
                  <c:v>44317.708333333336</c:v>
                </c:pt>
                <c:pt idx="1294">
                  <c:v>44317.75</c:v>
                </c:pt>
                <c:pt idx="1295">
                  <c:v>44317.791666666664</c:v>
                </c:pt>
                <c:pt idx="1296">
                  <c:v>44317.833333333336</c:v>
                </c:pt>
                <c:pt idx="1297">
                  <c:v>44317.875</c:v>
                </c:pt>
                <c:pt idx="1298">
                  <c:v>44317.916666666664</c:v>
                </c:pt>
                <c:pt idx="1299">
                  <c:v>44317.958333333336</c:v>
                </c:pt>
                <c:pt idx="1300">
                  <c:v>44318</c:v>
                </c:pt>
                <c:pt idx="1301">
                  <c:v>44318.041666666664</c:v>
                </c:pt>
                <c:pt idx="1302">
                  <c:v>44318.083333333336</c:v>
                </c:pt>
                <c:pt idx="1303">
                  <c:v>44318.125</c:v>
                </c:pt>
                <c:pt idx="1304">
                  <c:v>44318.166666666664</c:v>
                </c:pt>
                <c:pt idx="1305">
                  <c:v>44318.208333333336</c:v>
                </c:pt>
                <c:pt idx="1306">
                  <c:v>44318.25</c:v>
                </c:pt>
                <c:pt idx="1307">
                  <c:v>44318.291666666664</c:v>
                </c:pt>
                <c:pt idx="1308">
                  <c:v>44318.333333333336</c:v>
                </c:pt>
                <c:pt idx="1309">
                  <c:v>44318.375</c:v>
                </c:pt>
                <c:pt idx="1310">
                  <c:v>44318.416666666664</c:v>
                </c:pt>
                <c:pt idx="1311">
                  <c:v>44318.458333333336</c:v>
                </c:pt>
                <c:pt idx="1312">
                  <c:v>44318.5</c:v>
                </c:pt>
                <c:pt idx="1313">
                  <c:v>44318.541666666664</c:v>
                </c:pt>
                <c:pt idx="1314">
                  <c:v>44318.583333333336</c:v>
                </c:pt>
                <c:pt idx="1315">
                  <c:v>44318.625</c:v>
                </c:pt>
                <c:pt idx="1316">
                  <c:v>44318.666666666664</c:v>
                </c:pt>
                <c:pt idx="1317">
                  <c:v>44318.708333333336</c:v>
                </c:pt>
                <c:pt idx="1318">
                  <c:v>44318.75</c:v>
                </c:pt>
                <c:pt idx="1319">
                  <c:v>44318.791666666664</c:v>
                </c:pt>
                <c:pt idx="1320">
                  <c:v>44318.833333333336</c:v>
                </c:pt>
                <c:pt idx="1321">
                  <c:v>44318.875</c:v>
                </c:pt>
                <c:pt idx="1322">
                  <c:v>44318.916666666664</c:v>
                </c:pt>
                <c:pt idx="1323">
                  <c:v>44318.958333333336</c:v>
                </c:pt>
                <c:pt idx="1324">
                  <c:v>44319</c:v>
                </c:pt>
                <c:pt idx="1325">
                  <c:v>44319.041666666664</c:v>
                </c:pt>
                <c:pt idx="1326">
                  <c:v>44319.083333333336</c:v>
                </c:pt>
                <c:pt idx="1327">
                  <c:v>44319.125</c:v>
                </c:pt>
                <c:pt idx="1328">
                  <c:v>44319.166666666664</c:v>
                </c:pt>
                <c:pt idx="1329">
                  <c:v>44319.208333333336</c:v>
                </c:pt>
                <c:pt idx="1330">
                  <c:v>44319.25</c:v>
                </c:pt>
                <c:pt idx="1331">
                  <c:v>44319.291666666664</c:v>
                </c:pt>
                <c:pt idx="1332">
                  <c:v>44319.333333333336</c:v>
                </c:pt>
                <c:pt idx="1333">
                  <c:v>44319.375</c:v>
                </c:pt>
                <c:pt idx="1334">
                  <c:v>44319.416666666664</c:v>
                </c:pt>
                <c:pt idx="1335">
                  <c:v>44319.458333333336</c:v>
                </c:pt>
                <c:pt idx="1336">
                  <c:v>44319.5</c:v>
                </c:pt>
                <c:pt idx="1337">
                  <c:v>44319.541666666664</c:v>
                </c:pt>
                <c:pt idx="1338">
                  <c:v>44319.583333333336</c:v>
                </c:pt>
                <c:pt idx="1339">
                  <c:v>44319.625</c:v>
                </c:pt>
                <c:pt idx="1340">
                  <c:v>44319.666666666664</c:v>
                </c:pt>
                <c:pt idx="1341">
                  <c:v>44319.708333333336</c:v>
                </c:pt>
                <c:pt idx="1342">
                  <c:v>44319.75</c:v>
                </c:pt>
                <c:pt idx="1343">
                  <c:v>44319.791666666664</c:v>
                </c:pt>
                <c:pt idx="1344">
                  <c:v>44319.833333333336</c:v>
                </c:pt>
                <c:pt idx="1345">
                  <c:v>44319.875</c:v>
                </c:pt>
                <c:pt idx="1346">
                  <c:v>44319.916666666664</c:v>
                </c:pt>
                <c:pt idx="1347">
                  <c:v>44319.958333333336</c:v>
                </c:pt>
                <c:pt idx="1348">
                  <c:v>44320</c:v>
                </c:pt>
                <c:pt idx="1349">
                  <c:v>44320.041666666664</c:v>
                </c:pt>
                <c:pt idx="1350">
                  <c:v>44320.083333333336</c:v>
                </c:pt>
                <c:pt idx="1351">
                  <c:v>44320.125</c:v>
                </c:pt>
                <c:pt idx="1352">
                  <c:v>44320.166666666664</c:v>
                </c:pt>
                <c:pt idx="1353">
                  <c:v>44320.208333333336</c:v>
                </c:pt>
                <c:pt idx="1354">
                  <c:v>44320.25</c:v>
                </c:pt>
                <c:pt idx="1355">
                  <c:v>44320.291666666664</c:v>
                </c:pt>
                <c:pt idx="1356">
                  <c:v>44320.333333333336</c:v>
                </c:pt>
                <c:pt idx="1357">
                  <c:v>44320.375</c:v>
                </c:pt>
                <c:pt idx="1358">
                  <c:v>44320.416666666664</c:v>
                </c:pt>
                <c:pt idx="1359">
                  <c:v>44320.458333333336</c:v>
                </c:pt>
                <c:pt idx="1360">
                  <c:v>44320.5</c:v>
                </c:pt>
                <c:pt idx="1361">
                  <c:v>44320.541666666664</c:v>
                </c:pt>
                <c:pt idx="1362">
                  <c:v>44320.583333333336</c:v>
                </c:pt>
                <c:pt idx="1363">
                  <c:v>44320.625</c:v>
                </c:pt>
                <c:pt idx="1364">
                  <c:v>44320.666666666664</c:v>
                </c:pt>
                <c:pt idx="1365">
                  <c:v>44320.708333333336</c:v>
                </c:pt>
                <c:pt idx="1366">
                  <c:v>44320.75</c:v>
                </c:pt>
                <c:pt idx="1367">
                  <c:v>44320.791666666664</c:v>
                </c:pt>
                <c:pt idx="1368">
                  <c:v>44320.833333333336</c:v>
                </c:pt>
                <c:pt idx="1369">
                  <c:v>44320.875</c:v>
                </c:pt>
                <c:pt idx="1370">
                  <c:v>44320.916666666664</c:v>
                </c:pt>
                <c:pt idx="1371">
                  <c:v>44320.958333333336</c:v>
                </c:pt>
                <c:pt idx="1372">
                  <c:v>44321</c:v>
                </c:pt>
                <c:pt idx="1373">
                  <c:v>44321.041666666664</c:v>
                </c:pt>
                <c:pt idx="1374">
                  <c:v>44321.083333333336</c:v>
                </c:pt>
                <c:pt idx="1375">
                  <c:v>44321.125</c:v>
                </c:pt>
                <c:pt idx="1376">
                  <c:v>44321.166666666664</c:v>
                </c:pt>
                <c:pt idx="1377">
                  <c:v>44321.208333333336</c:v>
                </c:pt>
                <c:pt idx="1378">
                  <c:v>44321.25</c:v>
                </c:pt>
                <c:pt idx="1379">
                  <c:v>44321.291666666664</c:v>
                </c:pt>
                <c:pt idx="1380">
                  <c:v>44321.333333333336</c:v>
                </c:pt>
                <c:pt idx="1381">
                  <c:v>44321.375</c:v>
                </c:pt>
                <c:pt idx="1382">
                  <c:v>44321.416666666664</c:v>
                </c:pt>
                <c:pt idx="1383">
                  <c:v>44321.458333333336</c:v>
                </c:pt>
                <c:pt idx="1384">
                  <c:v>44321.5</c:v>
                </c:pt>
                <c:pt idx="1385">
                  <c:v>44321.541666666664</c:v>
                </c:pt>
                <c:pt idx="1386">
                  <c:v>44321.583333333336</c:v>
                </c:pt>
                <c:pt idx="1387">
                  <c:v>44321.625</c:v>
                </c:pt>
                <c:pt idx="1388">
                  <c:v>44321.666666666664</c:v>
                </c:pt>
                <c:pt idx="1389">
                  <c:v>44321.708333333336</c:v>
                </c:pt>
                <c:pt idx="1390">
                  <c:v>44321.75</c:v>
                </c:pt>
                <c:pt idx="1391">
                  <c:v>44321.791666666664</c:v>
                </c:pt>
                <c:pt idx="1392">
                  <c:v>44321.833333333336</c:v>
                </c:pt>
                <c:pt idx="1393">
                  <c:v>44321.875</c:v>
                </c:pt>
                <c:pt idx="1394">
                  <c:v>44321.916666666664</c:v>
                </c:pt>
                <c:pt idx="1395">
                  <c:v>44321.958333333336</c:v>
                </c:pt>
                <c:pt idx="1396">
                  <c:v>44322</c:v>
                </c:pt>
                <c:pt idx="1397">
                  <c:v>44322.041666666664</c:v>
                </c:pt>
                <c:pt idx="1398">
                  <c:v>44322.083333333336</c:v>
                </c:pt>
                <c:pt idx="1399">
                  <c:v>44322.125</c:v>
                </c:pt>
                <c:pt idx="1400">
                  <c:v>44322.166666666664</c:v>
                </c:pt>
                <c:pt idx="1401">
                  <c:v>44322.208333333336</c:v>
                </c:pt>
                <c:pt idx="1402">
                  <c:v>44322.25</c:v>
                </c:pt>
                <c:pt idx="1403">
                  <c:v>44322.291666666664</c:v>
                </c:pt>
                <c:pt idx="1404">
                  <c:v>44322.333333333336</c:v>
                </c:pt>
                <c:pt idx="1405">
                  <c:v>44322.375</c:v>
                </c:pt>
                <c:pt idx="1406">
                  <c:v>44322.416666666664</c:v>
                </c:pt>
                <c:pt idx="1407">
                  <c:v>44322.458333333336</c:v>
                </c:pt>
                <c:pt idx="1408">
                  <c:v>44322.5</c:v>
                </c:pt>
                <c:pt idx="1409">
                  <c:v>44322.541666666664</c:v>
                </c:pt>
                <c:pt idx="1410">
                  <c:v>44322.583333333336</c:v>
                </c:pt>
                <c:pt idx="1411">
                  <c:v>44322.625</c:v>
                </c:pt>
                <c:pt idx="1412">
                  <c:v>44322.666666666664</c:v>
                </c:pt>
                <c:pt idx="1413">
                  <c:v>44322.708333333336</c:v>
                </c:pt>
                <c:pt idx="1414">
                  <c:v>44322.75</c:v>
                </c:pt>
                <c:pt idx="1415">
                  <c:v>44322.791666666664</c:v>
                </c:pt>
                <c:pt idx="1416">
                  <c:v>44322.833333333336</c:v>
                </c:pt>
                <c:pt idx="1417">
                  <c:v>44322.875</c:v>
                </c:pt>
                <c:pt idx="1418">
                  <c:v>44322.916666666664</c:v>
                </c:pt>
                <c:pt idx="1419">
                  <c:v>44322.958333333336</c:v>
                </c:pt>
                <c:pt idx="1420">
                  <c:v>44323</c:v>
                </c:pt>
                <c:pt idx="1421">
                  <c:v>44323.041666666664</c:v>
                </c:pt>
                <c:pt idx="1422">
                  <c:v>44323.083333333336</c:v>
                </c:pt>
                <c:pt idx="1423">
                  <c:v>44323.125</c:v>
                </c:pt>
                <c:pt idx="1424">
                  <c:v>44323.166666666664</c:v>
                </c:pt>
                <c:pt idx="1425">
                  <c:v>44323.208333333336</c:v>
                </c:pt>
                <c:pt idx="1426">
                  <c:v>44323.25</c:v>
                </c:pt>
                <c:pt idx="1427">
                  <c:v>44323.291666666664</c:v>
                </c:pt>
                <c:pt idx="1428">
                  <c:v>44323.333333333336</c:v>
                </c:pt>
                <c:pt idx="1429">
                  <c:v>44323.375</c:v>
                </c:pt>
                <c:pt idx="1430">
                  <c:v>44323.416666666664</c:v>
                </c:pt>
                <c:pt idx="1431">
                  <c:v>44323.458333333336</c:v>
                </c:pt>
                <c:pt idx="1432">
                  <c:v>44323.5</c:v>
                </c:pt>
                <c:pt idx="1433">
                  <c:v>44323.541666666664</c:v>
                </c:pt>
                <c:pt idx="1434">
                  <c:v>44323.583333333336</c:v>
                </c:pt>
                <c:pt idx="1435">
                  <c:v>44323.625</c:v>
                </c:pt>
                <c:pt idx="1436">
                  <c:v>44323.666666666664</c:v>
                </c:pt>
                <c:pt idx="1437">
                  <c:v>44323.708333333336</c:v>
                </c:pt>
                <c:pt idx="1438">
                  <c:v>44323.75</c:v>
                </c:pt>
                <c:pt idx="1439">
                  <c:v>44323.791666666664</c:v>
                </c:pt>
                <c:pt idx="1440">
                  <c:v>44323.833333333336</c:v>
                </c:pt>
                <c:pt idx="1441">
                  <c:v>44323.875</c:v>
                </c:pt>
                <c:pt idx="1442">
                  <c:v>44323.916666666664</c:v>
                </c:pt>
                <c:pt idx="1443">
                  <c:v>44323.958333333336</c:v>
                </c:pt>
                <c:pt idx="1444">
                  <c:v>44324</c:v>
                </c:pt>
                <c:pt idx="1445">
                  <c:v>44324.041666666664</c:v>
                </c:pt>
                <c:pt idx="1446">
                  <c:v>44324.083333333336</c:v>
                </c:pt>
                <c:pt idx="1447">
                  <c:v>44324.125</c:v>
                </c:pt>
                <c:pt idx="1448">
                  <c:v>44324.166666666664</c:v>
                </c:pt>
                <c:pt idx="1449">
                  <c:v>44324.208333333336</c:v>
                </c:pt>
                <c:pt idx="1450">
                  <c:v>44324.25</c:v>
                </c:pt>
                <c:pt idx="1451">
                  <c:v>44324.291666666664</c:v>
                </c:pt>
                <c:pt idx="1452">
                  <c:v>44324.333333333336</c:v>
                </c:pt>
                <c:pt idx="1453">
                  <c:v>44324.375</c:v>
                </c:pt>
                <c:pt idx="1454">
                  <c:v>44324.416666666664</c:v>
                </c:pt>
                <c:pt idx="1455">
                  <c:v>44324.458333333336</c:v>
                </c:pt>
                <c:pt idx="1456">
                  <c:v>44324.5</c:v>
                </c:pt>
                <c:pt idx="1457">
                  <c:v>44324.541666666664</c:v>
                </c:pt>
                <c:pt idx="1458">
                  <c:v>44324.583333333336</c:v>
                </c:pt>
                <c:pt idx="1459">
                  <c:v>44324.625</c:v>
                </c:pt>
                <c:pt idx="1460">
                  <c:v>44324.666666666664</c:v>
                </c:pt>
                <c:pt idx="1461">
                  <c:v>44324.708333333336</c:v>
                </c:pt>
                <c:pt idx="1462">
                  <c:v>44324.75</c:v>
                </c:pt>
                <c:pt idx="1463">
                  <c:v>44324.791666666664</c:v>
                </c:pt>
                <c:pt idx="1464">
                  <c:v>44324.833333333336</c:v>
                </c:pt>
                <c:pt idx="1465">
                  <c:v>44324.875</c:v>
                </c:pt>
                <c:pt idx="1466">
                  <c:v>44324.916666666664</c:v>
                </c:pt>
                <c:pt idx="1467">
                  <c:v>44324.958333333336</c:v>
                </c:pt>
                <c:pt idx="1468">
                  <c:v>44325</c:v>
                </c:pt>
                <c:pt idx="1469">
                  <c:v>44325.041666666664</c:v>
                </c:pt>
                <c:pt idx="1470">
                  <c:v>44325.083333333336</c:v>
                </c:pt>
                <c:pt idx="1471">
                  <c:v>44325.125</c:v>
                </c:pt>
                <c:pt idx="1472">
                  <c:v>44325.166666666664</c:v>
                </c:pt>
                <c:pt idx="1473">
                  <c:v>44325.208333333336</c:v>
                </c:pt>
                <c:pt idx="1474">
                  <c:v>44325.25</c:v>
                </c:pt>
                <c:pt idx="1475">
                  <c:v>44325.291666666664</c:v>
                </c:pt>
                <c:pt idx="1476">
                  <c:v>44325.333333333336</c:v>
                </c:pt>
                <c:pt idx="1477">
                  <c:v>44325.375</c:v>
                </c:pt>
                <c:pt idx="1478">
                  <c:v>44325.416666666664</c:v>
                </c:pt>
                <c:pt idx="1479">
                  <c:v>44325.458333333336</c:v>
                </c:pt>
                <c:pt idx="1480">
                  <c:v>44325.5</c:v>
                </c:pt>
                <c:pt idx="1481">
                  <c:v>44325.541666666664</c:v>
                </c:pt>
                <c:pt idx="1482">
                  <c:v>44325.583333333336</c:v>
                </c:pt>
                <c:pt idx="1483">
                  <c:v>44325.625</c:v>
                </c:pt>
                <c:pt idx="1484">
                  <c:v>44325.666666666664</c:v>
                </c:pt>
                <c:pt idx="1485">
                  <c:v>44325.708333333336</c:v>
                </c:pt>
                <c:pt idx="1486">
                  <c:v>44325.75</c:v>
                </c:pt>
                <c:pt idx="1487">
                  <c:v>44325.791666666664</c:v>
                </c:pt>
                <c:pt idx="1488">
                  <c:v>44325.833333333336</c:v>
                </c:pt>
                <c:pt idx="1489">
                  <c:v>44325.875</c:v>
                </c:pt>
                <c:pt idx="1490">
                  <c:v>44325.916666666664</c:v>
                </c:pt>
                <c:pt idx="1491">
                  <c:v>44325.958333333336</c:v>
                </c:pt>
                <c:pt idx="1492">
                  <c:v>44326</c:v>
                </c:pt>
                <c:pt idx="1493">
                  <c:v>44326.041666666664</c:v>
                </c:pt>
                <c:pt idx="1494">
                  <c:v>44326.083333333336</c:v>
                </c:pt>
                <c:pt idx="1495">
                  <c:v>44326.125</c:v>
                </c:pt>
                <c:pt idx="1496">
                  <c:v>44326.166666666664</c:v>
                </c:pt>
                <c:pt idx="1497">
                  <c:v>44326.208333333336</c:v>
                </c:pt>
                <c:pt idx="1498">
                  <c:v>44326.25</c:v>
                </c:pt>
                <c:pt idx="1499">
                  <c:v>44326.291666666664</c:v>
                </c:pt>
                <c:pt idx="1500">
                  <c:v>44326.333333333336</c:v>
                </c:pt>
                <c:pt idx="1501">
                  <c:v>44326.375</c:v>
                </c:pt>
                <c:pt idx="1502">
                  <c:v>44326.416666666664</c:v>
                </c:pt>
                <c:pt idx="1503">
                  <c:v>44326.458333333336</c:v>
                </c:pt>
                <c:pt idx="1504">
                  <c:v>44326.5</c:v>
                </c:pt>
                <c:pt idx="1505">
                  <c:v>44326.541666666664</c:v>
                </c:pt>
                <c:pt idx="1506">
                  <c:v>44326.583333333336</c:v>
                </c:pt>
                <c:pt idx="1507">
                  <c:v>44326.625</c:v>
                </c:pt>
                <c:pt idx="1508">
                  <c:v>44326.666666666664</c:v>
                </c:pt>
                <c:pt idx="1509">
                  <c:v>44326.708333333336</c:v>
                </c:pt>
                <c:pt idx="1510">
                  <c:v>44326.75</c:v>
                </c:pt>
                <c:pt idx="1511">
                  <c:v>44326.791666666664</c:v>
                </c:pt>
                <c:pt idx="1512">
                  <c:v>44326.833333333336</c:v>
                </c:pt>
                <c:pt idx="1513">
                  <c:v>44326.875</c:v>
                </c:pt>
                <c:pt idx="1514">
                  <c:v>44326.916666666664</c:v>
                </c:pt>
                <c:pt idx="1515">
                  <c:v>44326.958333333336</c:v>
                </c:pt>
                <c:pt idx="1516">
                  <c:v>44327</c:v>
                </c:pt>
                <c:pt idx="1517">
                  <c:v>44327.041666666664</c:v>
                </c:pt>
                <c:pt idx="1518">
                  <c:v>44327.083333333336</c:v>
                </c:pt>
                <c:pt idx="1519">
                  <c:v>44327.125</c:v>
                </c:pt>
                <c:pt idx="1520">
                  <c:v>44327.166666666664</c:v>
                </c:pt>
                <c:pt idx="1521">
                  <c:v>44327.208333333336</c:v>
                </c:pt>
                <c:pt idx="1522">
                  <c:v>44327.25</c:v>
                </c:pt>
                <c:pt idx="1523">
                  <c:v>44327.291666666664</c:v>
                </c:pt>
                <c:pt idx="1524">
                  <c:v>44327.333333333336</c:v>
                </c:pt>
                <c:pt idx="1525">
                  <c:v>44327.375</c:v>
                </c:pt>
                <c:pt idx="1526">
                  <c:v>44327.416666666664</c:v>
                </c:pt>
                <c:pt idx="1527">
                  <c:v>44327.458333333336</c:v>
                </c:pt>
                <c:pt idx="1528">
                  <c:v>44327.5</c:v>
                </c:pt>
                <c:pt idx="1529">
                  <c:v>44327.541666666664</c:v>
                </c:pt>
                <c:pt idx="1530">
                  <c:v>44327.583333333336</c:v>
                </c:pt>
                <c:pt idx="1531">
                  <c:v>44327.625</c:v>
                </c:pt>
                <c:pt idx="1532">
                  <c:v>44327.666666666664</c:v>
                </c:pt>
                <c:pt idx="1533">
                  <c:v>44327.708333333336</c:v>
                </c:pt>
                <c:pt idx="1534">
                  <c:v>44327.75</c:v>
                </c:pt>
                <c:pt idx="1535">
                  <c:v>44327.791666666664</c:v>
                </c:pt>
                <c:pt idx="1536">
                  <c:v>44327.833333333336</c:v>
                </c:pt>
                <c:pt idx="1537">
                  <c:v>44327.875</c:v>
                </c:pt>
                <c:pt idx="1538">
                  <c:v>44327.916666666664</c:v>
                </c:pt>
                <c:pt idx="1539">
                  <c:v>44327.958333333336</c:v>
                </c:pt>
                <c:pt idx="1540">
                  <c:v>44328</c:v>
                </c:pt>
                <c:pt idx="1541">
                  <c:v>44328.041666666664</c:v>
                </c:pt>
                <c:pt idx="1542">
                  <c:v>44328.083333333336</c:v>
                </c:pt>
                <c:pt idx="1543">
                  <c:v>44328.125</c:v>
                </c:pt>
                <c:pt idx="1544">
                  <c:v>44328.166666666664</c:v>
                </c:pt>
                <c:pt idx="1545">
                  <c:v>44328.208333333336</c:v>
                </c:pt>
                <c:pt idx="1546">
                  <c:v>44328.25</c:v>
                </c:pt>
                <c:pt idx="1547">
                  <c:v>44328.291666666664</c:v>
                </c:pt>
                <c:pt idx="1548">
                  <c:v>44328.333333333336</c:v>
                </c:pt>
                <c:pt idx="1549">
                  <c:v>44328.375</c:v>
                </c:pt>
                <c:pt idx="1550">
                  <c:v>44328.416666666664</c:v>
                </c:pt>
                <c:pt idx="1551">
                  <c:v>44328.458333333336</c:v>
                </c:pt>
                <c:pt idx="1552">
                  <c:v>44328.5</c:v>
                </c:pt>
                <c:pt idx="1553">
                  <c:v>44328.541666666664</c:v>
                </c:pt>
                <c:pt idx="1554">
                  <c:v>44328.583333333336</c:v>
                </c:pt>
                <c:pt idx="1555">
                  <c:v>44328.625</c:v>
                </c:pt>
                <c:pt idx="1556">
                  <c:v>44328.666666666664</c:v>
                </c:pt>
                <c:pt idx="1557">
                  <c:v>44328.708333333336</c:v>
                </c:pt>
                <c:pt idx="1558">
                  <c:v>44328.75</c:v>
                </c:pt>
                <c:pt idx="1559">
                  <c:v>44328.791666666664</c:v>
                </c:pt>
                <c:pt idx="1560">
                  <c:v>44328.833333333336</c:v>
                </c:pt>
                <c:pt idx="1561">
                  <c:v>44328.875</c:v>
                </c:pt>
                <c:pt idx="1562">
                  <c:v>44328.916666666664</c:v>
                </c:pt>
                <c:pt idx="1563">
                  <c:v>44328.958333333336</c:v>
                </c:pt>
                <c:pt idx="1564">
                  <c:v>44329</c:v>
                </c:pt>
                <c:pt idx="1565">
                  <c:v>44329.041666666664</c:v>
                </c:pt>
                <c:pt idx="1566">
                  <c:v>44329.083333333336</c:v>
                </c:pt>
                <c:pt idx="1567">
                  <c:v>44329.125</c:v>
                </c:pt>
                <c:pt idx="1568">
                  <c:v>44329.166666666664</c:v>
                </c:pt>
                <c:pt idx="1569">
                  <c:v>44329.208333333336</c:v>
                </c:pt>
                <c:pt idx="1570">
                  <c:v>44329.25</c:v>
                </c:pt>
                <c:pt idx="1571">
                  <c:v>44329.291666666664</c:v>
                </c:pt>
                <c:pt idx="1572">
                  <c:v>44329.333333333336</c:v>
                </c:pt>
                <c:pt idx="1573">
                  <c:v>44329.375</c:v>
                </c:pt>
                <c:pt idx="1574">
                  <c:v>44329.416666666664</c:v>
                </c:pt>
                <c:pt idx="1575">
                  <c:v>44329.458333333336</c:v>
                </c:pt>
                <c:pt idx="1576">
                  <c:v>44329.5</c:v>
                </c:pt>
                <c:pt idx="1577">
                  <c:v>44329.541666666664</c:v>
                </c:pt>
                <c:pt idx="1578">
                  <c:v>44329.583333333336</c:v>
                </c:pt>
                <c:pt idx="1579">
                  <c:v>44329.625</c:v>
                </c:pt>
                <c:pt idx="1580">
                  <c:v>44329.666666666664</c:v>
                </c:pt>
                <c:pt idx="1581">
                  <c:v>44329.708333333336</c:v>
                </c:pt>
                <c:pt idx="1582">
                  <c:v>44329.75</c:v>
                </c:pt>
                <c:pt idx="1583">
                  <c:v>44329.791666666664</c:v>
                </c:pt>
                <c:pt idx="1584">
                  <c:v>44329.833333333336</c:v>
                </c:pt>
                <c:pt idx="1585">
                  <c:v>44329.875</c:v>
                </c:pt>
                <c:pt idx="1586">
                  <c:v>44329.916666666664</c:v>
                </c:pt>
                <c:pt idx="1587">
                  <c:v>44329.958333333336</c:v>
                </c:pt>
                <c:pt idx="1588">
                  <c:v>44330</c:v>
                </c:pt>
                <c:pt idx="1589">
                  <c:v>44330.041666666664</c:v>
                </c:pt>
                <c:pt idx="1590">
                  <c:v>44330.083333333336</c:v>
                </c:pt>
                <c:pt idx="1591">
                  <c:v>44330.125</c:v>
                </c:pt>
                <c:pt idx="1592">
                  <c:v>44330.166666666664</c:v>
                </c:pt>
                <c:pt idx="1593">
                  <c:v>44330.208333333336</c:v>
                </c:pt>
                <c:pt idx="1594">
                  <c:v>44330.25</c:v>
                </c:pt>
                <c:pt idx="1595">
                  <c:v>44330.291666666664</c:v>
                </c:pt>
                <c:pt idx="1596">
                  <c:v>44330.333333333336</c:v>
                </c:pt>
                <c:pt idx="1597">
                  <c:v>44330.375</c:v>
                </c:pt>
                <c:pt idx="1598">
                  <c:v>44330.416666666664</c:v>
                </c:pt>
                <c:pt idx="1599">
                  <c:v>44330.458333333336</c:v>
                </c:pt>
                <c:pt idx="1600">
                  <c:v>44330.5</c:v>
                </c:pt>
                <c:pt idx="1601">
                  <c:v>44330.541666666664</c:v>
                </c:pt>
                <c:pt idx="1602">
                  <c:v>44330.583333333336</c:v>
                </c:pt>
                <c:pt idx="1603">
                  <c:v>44330.625</c:v>
                </c:pt>
                <c:pt idx="1604">
                  <c:v>44330.666666666664</c:v>
                </c:pt>
                <c:pt idx="1605">
                  <c:v>44330.708333333336</c:v>
                </c:pt>
                <c:pt idx="1606">
                  <c:v>44330.75</c:v>
                </c:pt>
                <c:pt idx="1607">
                  <c:v>44330.791666666664</c:v>
                </c:pt>
                <c:pt idx="1608">
                  <c:v>44330.833333333336</c:v>
                </c:pt>
                <c:pt idx="1609">
                  <c:v>44330.875</c:v>
                </c:pt>
                <c:pt idx="1610">
                  <c:v>44330.916666666664</c:v>
                </c:pt>
                <c:pt idx="1611">
                  <c:v>44330.958333333336</c:v>
                </c:pt>
                <c:pt idx="1612">
                  <c:v>44331</c:v>
                </c:pt>
                <c:pt idx="1613">
                  <c:v>44331.041666666664</c:v>
                </c:pt>
                <c:pt idx="1614">
                  <c:v>44331.083333333336</c:v>
                </c:pt>
                <c:pt idx="1615">
                  <c:v>44331.125</c:v>
                </c:pt>
                <c:pt idx="1616">
                  <c:v>44331.166666666664</c:v>
                </c:pt>
                <c:pt idx="1617">
                  <c:v>44331.208333333336</c:v>
                </c:pt>
                <c:pt idx="1618">
                  <c:v>44331.25</c:v>
                </c:pt>
                <c:pt idx="1619">
                  <c:v>44331.291666666664</c:v>
                </c:pt>
                <c:pt idx="1620">
                  <c:v>44331.333333333336</c:v>
                </c:pt>
                <c:pt idx="1621">
                  <c:v>44331.375</c:v>
                </c:pt>
                <c:pt idx="1622">
                  <c:v>44331.416666666664</c:v>
                </c:pt>
                <c:pt idx="1623">
                  <c:v>44331.458333333336</c:v>
                </c:pt>
                <c:pt idx="1624">
                  <c:v>44331.5</c:v>
                </c:pt>
                <c:pt idx="1625">
                  <c:v>44331.541666666664</c:v>
                </c:pt>
                <c:pt idx="1626">
                  <c:v>44331.583333333336</c:v>
                </c:pt>
                <c:pt idx="1627">
                  <c:v>44331.625</c:v>
                </c:pt>
                <c:pt idx="1628">
                  <c:v>44331.666666666664</c:v>
                </c:pt>
                <c:pt idx="1629">
                  <c:v>44331.708333333336</c:v>
                </c:pt>
                <c:pt idx="1630">
                  <c:v>44331.75</c:v>
                </c:pt>
                <c:pt idx="1631">
                  <c:v>44331.791666666664</c:v>
                </c:pt>
                <c:pt idx="1632">
                  <c:v>44331.833333333336</c:v>
                </c:pt>
                <c:pt idx="1633">
                  <c:v>44331.875</c:v>
                </c:pt>
                <c:pt idx="1634">
                  <c:v>44331.916666666664</c:v>
                </c:pt>
                <c:pt idx="1635">
                  <c:v>44331.958333333336</c:v>
                </c:pt>
                <c:pt idx="1636">
                  <c:v>44332</c:v>
                </c:pt>
                <c:pt idx="1637">
                  <c:v>44332.041666666664</c:v>
                </c:pt>
                <c:pt idx="1638">
                  <c:v>44332.083333333336</c:v>
                </c:pt>
                <c:pt idx="1639">
                  <c:v>44332.125</c:v>
                </c:pt>
                <c:pt idx="1640">
                  <c:v>44332.166666666664</c:v>
                </c:pt>
                <c:pt idx="1641">
                  <c:v>44332.208333333336</c:v>
                </c:pt>
                <c:pt idx="1642">
                  <c:v>44332.25</c:v>
                </c:pt>
                <c:pt idx="1643">
                  <c:v>44332.291666666664</c:v>
                </c:pt>
                <c:pt idx="1644">
                  <c:v>44332.333333333336</c:v>
                </c:pt>
                <c:pt idx="1645">
                  <c:v>44332.375</c:v>
                </c:pt>
                <c:pt idx="1646">
                  <c:v>44332.416666666664</c:v>
                </c:pt>
                <c:pt idx="1647">
                  <c:v>44332.458333333336</c:v>
                </c:pt>
                <c:pt idx="1648">
                  <c:v>44332.5</c:v>
                </c:pt>
                <c:pt idx="1649">
                  <c:v>44332.541666666664</c:v>
                </c:pt>
                <c:pt idx="1650">
                  <c:v>44332.583333333336</c:v>
                </c:pt>
                <c:pt idx="1651">
                  <c:v>44332.625</c:v>
                </c:pt>
                <c:pt idx="1652">
                  <c:v>44332.666666666664</c:v>
                </c:pt>
                <c:pt idx="1653">
                  <c:v>44332.708333333336</c:v>
                </c:pt>
                <c:pt idx="1654">
                  <c:v>44332.75</c:v>
                </c:pt>
                <c:pt idx="1655">
                  <c:v>44332.791666666664</c:v>
                </c:pt>
                <c:pt idx="1656">
                  <c:v>44332.833333333336</c:v>
                </c:pt>
                <c:pt idx="1657">
                  <c:v>44332.875</c:v>
                </c:pt>
                <c:pt idx="1658">
                  <c:v>44332.916666666664</c:v>
                </c:pt>
                <c:pt idx="1659">
                  <c:v>44332.958333333336</c:v>
                </c:pt>
                <c:pt idx="1660">
                  <c:v>44333</c:v>
                </c:pt>
                <c:pt idx="1661">
                  <c:v>44333.041666666664</c:v>
                </c:pt>
                <c:pt idx="1662">
                  <c:v>44333.083333333336</c:v>
                </c:pt>
                <c:pt idx="1663">
                  <c:v>44333.125</c:v>
                </c:pt>
                <c:pt idx="1664">
                  <c:v>44333.166666666664</c:v>
                </c:pt>
                <c:pt idx="1665">
                  <c:v>44333.208333333336</c:v>
                </c:pt>
                <c:pt idx="1666">
                  <c:v>44333.25</c:v>
                </c:pt>
                <c:pt idx="1667">
                  <c:v>44333.291666666664</c:v>
                </c:pt>
                <c:pt idx="1668">
                  <c:v>44333.333333333336</c:v>
                </c:pt>
                <c:pt idx="1669">
                  <c:v>44333.375</c:v>
                </c:pt>
                <c:pt idx="1670">
                  <c:v>44333.416666666664</c:v>
                </c:pt>
                <c:pt idx="1671">
                  <c:v>44333.458333333336</c:v>
                </c:pt>
                <c:pt idx="1672">
                  <c:v>44333.5</c:v>
                </c:pt>
                <c:pt idx="1673">
                  <c:v>44333.541666666664</c:v>
                </c:pt>
                <c:pt idx="1674">
                  <c:v>44333.583333333336</c:v>
                </c:pt>
                <c:pt idx="1675">
                  <c:v>44333.625</c:v>
                </c:pt>
                <c:pt idx="1676">
                  <c:v>44333.666666666664</c:v>
                </c:pt>
                <c:pt idx="1677">
                  <c:v>44333.708333333336</c:v>
                </c:pt>
                <c:pt idx="1678">
                  <c:v>44333.75</c:v>
                </c:pt>
                <c:pt idx="1679">
                  <c:v>44333.791666666664</c:v>
                </c:pt>
                <c:pt idx="1680">
                  <c:v>44333.833333333336</c:v>
                </c:pt>
                <c:pt idx="1681">
                  <c:v>44333.875</c:v>
                </c:pt>
                <c:pt idx="1682">
                  <c:v>44333.916666666664</c:v>
                </c:pt>
                <c:pt idx="1683">
                  <c:v>44333.958333333336</c:v>
                </c:pt>
                <c:pt idx="1684">
                  <c:v>44334</c:v>
                </c:pt>
                <c:pt idx="1685">
                  <c:v>44334.041666666664</c:v>
                </c:pt>
                <c:pt idx="1686">
                  <c:v>44334.083333333336</c:v>
                </c:pt>
                <c:pt idx="1687">
                  <c:v>44334.125</c:v>
                </c:pt>
                <c:pt idx="1688">
                  <c:v>44334.166666666664</c:v>
                </c:pt>
                <c:pt idx="1689">
                  <c:v>44334.208333333336</c:v>
                </c:pt>
                <c:pt idx="1690">
                  <c:v>44334.25</c:v>
                </c:pt>
                <c:pt idx="1691">
                  <c:v>44334.291666666664</c:v>
                </c:pt>
                <c:pt idx="1692">
                  <c:v>44334.333333333336</c:v>
                </c:pt>
                <c:pt idx="1693">
                  <c:v>44334.375</c:v>
                </c:pt>
                <c:pt idx="1694">
                  <c:v>44334.416666666664</c:v>
                </c:pt>
                <c:pt idx="1695">
                  <c:v>44334.458333333336</c:v>
                </c:pt>
                <c:pt idx="1696">
                  <c:v>44334.5</c:v>
                </c:pt>
                <c:pt idx="1697">
                  <c:v>44334.541666666664</c:v>
                </c:pt>
                <c:pt idx="1698">
                  <c:v>44334.583333333336</c:v>
                </c:pt>
                <c:pt idx="1699">
                  <c:v>44334.625</c:v>
                </c:pt>
                <c:pt idx="1700">
                  <c:v>44334.666666666664</c:v>
                </c:pt>
                <c:pt idx="1701">
                  <c:v>44334.708333333336</c:v>
                </c:pt>
                <c:pt idx="1702">
                  <c:v>44334.75</c:v>
                </c:pt>
                <c:pt idx="1703">
                  <c:v>44334.791666666664</c:v>
                </c:pt>
                <c:pt idx="1704">
                  <c:v>44334.833333333336</c:v>
                </c:pt>
                <c:pt idx="1705">
                  <c:v>44334.875</c:v>
                </c:pt>
                <c:pt idx="1706">
                  <c:v>44334.916666666664</c:v>
                </c:pt>
                <c:pt idx="1707">
                  <c:v>44334.958333333336</c:v>
                </c:pt>
                <c:pt idx="1708">
                  <c:v>44335</c:v>
                </c:pt>
                <c:pt idx="1709">
                  <c:v>44335.041666666664</c:v>
                </c:pt>
                <c:pt idx="1710">
                  <c:v>44335.083333333336</c:v>
                </c:pt>
                <c:pt idx="1711">
                  <c:v>44335.125</c:v>
                </c:pt>
                <c:pt idx="1712">
                  <c:v>44335.166666666664</c:v>
                </c:pt>
                <c:pt idx="1713">
                  <c:v>44335.208333333336</c:v>
                </c:pt>
                <c:pt idx="1714">
                  <c:v>44335.25</c:v>
                </c:pt>
                <c:pt idx="1715">
                  <c:v>44335.291666666664</c:v>
                </c:pt>
                <c:pt idx="1716">
                  <c:v>44335.333333333336</c:v>
                </c:pt>
                <c:pt idx="1717">
                  <c:v>44335.375</c:v>
                </c:pt>
                <c:pt idx="1718">
                  <c:v>44335.416666666664</c:v>
                </c:pt>
                <c:pt idx="1719">
                  <c:v>44335.458333333336</c:v>
                </c:pt>
                <c:pt idx="1720">
                  <c:v>44335.5</c:v>
                </c:pt>
                <c:pt idx="1721">
                  <c:v>44335.541666666664</c:v>
                </c:pt>
                <c:pt idx="1722">
                  <c:v>44335.583333333336</c:v>
                </c:pt>
                <c:pt idx="1723">
                  <c:v>44335.625</c:v>
                </c:pt>
                <c:pt idx="1724">
                  <c:v>44335.666666666664</c:v>
                </c:pt>
                <c:pt idx="1725">
                  <c:v>44335.708333333336</c:v>
                </c:pt>
                <c:pt idx="1726">
                  <c:v>44335.75</c:v>
                </c:pt>
                <c:pt idx="1727">
                  <c:v>44335.791666666664</c:v>
                </c:pt>
                <c:pt idx="1728">
                  <c:v>44335.833333333336</c:v>
                </c:pt>
                <c:pt idx="1729">
                  <c:v>44335.875</c:v>
                </c:pt>
                <c:pt idx="1730">
                  <c:v>44335.916666666664</c:v>
                </c:pt>
                <c:pt idx="1731">
                  <c:v>44335.958333333336</c:v>
                </c:pt>
                <c:pt idx="1732">
                  <c:v>44336</c:v>
                </c:pt>
                <c:pt idx="1733">
                  <c:v>44336.041666666664</c:v>
                </c:pt>
                <c:pt idx="1734">
                  <c:v>44336.083333333336</c:v>
                </c:pt>
                <c:pt idx="1735">
                  <c:v>44336.125</c:v>
                </c:pt>
                <c:pt idx="1736">
                  <c:v>44336.166666666664</c:v>
                </c:pt>
                <c:pt idx="1737">
                  <c:v>44336.208333333336</c:v>
                </c:pt>
                <c:pt idx="1738">
                  <c:v>44336.25</c:v>
                </c:pt>
                <c:pt idx="1739">
                  <c:v>44336.291666666664</c:v>
                </c:pt>
                <c:pt idx="1740">
                  <c:v>44336.333333333336</c:v>
                </c:pt>
                <c:pt idx="1741">
                  <c:v>44336.375</c:v>
                </c:pt>
                <c:pt idx="1742">
                  <c:v>44336.416666666664</c:v>
                </c:pt>
                <c:pt idx="1743">
                  <c:v>44336.458333333336</c:v>
                </c:pt>
                <c:pt idx="1744">
                  <c:v>44336.5</c:v>
                </c:pt>
                <c:pt idx="1745">
                  <c:v>44336.541666666664</c:v>
                </c:pt>
                <c:pt idx="1746">
                  <c:v>44336.583333333336</c:v>
                </c:pt>
                <c:pt idx="1747">
                  <c:v>44336.625</c:v>
                </c:pt>
                <c:pt idx="1748">
                  <c:v>44336.666666666664</c:v>
                </c:pt>
                <c:pt idx="1749">
                  <c:v>44336.708333333336</c:v>
                </c:pt>
                <c:pt idx="1750">
                  <c:v>44336.75</c:v>
                </c:pt>
                <c:pt idx="1751">
                  <c:v>44336.791666666664</c:v>
                </c:pt>
                <c:pt idx="1752">
                  <c:v>44336.833333333336</c:v>
                </c:pt>
                <c:pt idx="1753">
                  <c:v>44336.875</c:v>
                </c:pt>
                <c:pt idx="1754">
                  <c:v>44336.916666666664</c:v>
                </c:pt>
                <c:pt idx="1755">
                  <c:v>44336.958333333336</c:v>
                </c:pt>
                <c:pt idx="1756">
                  <c:v>44337</c:v>
                </c:pt>
                <c:pt idx="1757">
                  <c:v>44337.041666666664</c:v>
                </c:pt>
                <c:pt idx="1758">
                  <c:v>44337.083333333336</c:v>
                </c:pt>
                <c:pt idx="1759">
                  <c:v>44337.125</c:v>
                </c:pt>
                <c:pt idx="1760">
                  <c:v>44337.166666666664</c:v>
                </c:pt>
                <c:pt idx="1761">
                  <c:v>44337.208333333336</c:v>
                </c:pt>
                <c:pt idx="1762">
                  <c:v>44337.25</c:v>
                </c:pt>
                <c:pt idx="1763">
                  <c:v>44337.291666666664</c:v>
                </c:pt>
                <c:pt idx="1764">
                  <c:v>44337.333333333336</c:v>
                </c:pt>
                <c:pt idx="1765">
                  <c:v>44337.375</c:v>
                </c:pt>
                <c:pt idx="1766">
                  <c:v>44337.416666666664</c:v>
                </c:pt>
                <c:pt idx="1767">
                  <c:v>44337.458333333336</c:v>
                </c:pt>
                <c:pt idx="1768">
                  <c:v>44337.5</c:v>
                </c:pt>
                <c:pt idx="1769">
                  <c:v>44337.541666666664</c:v>
                </c:pt>
                <c:pt idx="1770">
                  <c:v>44337.583333333336</c:v>
                </c:pt>
                <c:pt idx="1771">
                  <c:v>44337.625</c:v>
                </c:pt>
                <c:pt idx="1772">
                  <c:v>44337.666666666664</c:v>
                </c:pt>
                <c:pt idx="1773">
                  <c:v>44337.708333333336</c:v>
                </c:pt>
                <c:pt idx="1774">
                  <c:v>44337.75</c:v>
                </c:pt>
                <c:pt idx="1775">
                  <c:v>44337.791666666664</c:v>
                </c:pt>
                <c:pt idx="1776">
                  <c:v>44337.833333333336</c:v>
                </c:pt>
                <c:pt idx="1777">
                  <c:v>44337.875</c:v>
                </c:pt>
                <c:pt idx="1778">
                  <c:v>44337.916666666664</c:v>
                </c:pt>
                <c:pt idx="1779">
                  <c:v>44337.958333333336</c:v>
                </c:pt>
                <c:pt idx="1780">
                  <c:v>44338</c:v>
                </c:pt>
                <c:pt idx="1781">
                  <c:v>44338.041666666664</c:v>
                </c:pt>
                <c:pt idx="1782">
                  <c:v>44338.083333333336</c:v>
                </c:pt>
                <c:pt idx="1783">
                  <c:v>44338.125</c:v>
                </c:pt>
                <c:pt idx="1784">
                  <c:v>44338.166666666664</c:v>
                </c:pt>
                <c:pt idx="1785">
                  <c:v>44338.208333333336</c:v>
                </c:pt>
                <c:pt idx="1786">
                  <c:v>44338.25</c:v>
                </c:pt>
                <c:pt idx="1787">
                  <c:v>44338.291666666664</c:v>
                </c:pt>
                <c:pt idx="1788">
                  <c:v>44338.333333333336</c:v>
                </c:pt>
                <c:pt idx="1789">
                  <c:v>44338.375</c:v>
                </c:pt>
                <c:pt idx="1790">
                  <c:v>44338.416666666664</c:v>
                </c:pt>
                <c:pt idx="1791">
                  <c:v>44338.458333333336</c:v>
                </c:pt>
                <c:pt idx="1792">
                  <c:v>44338.5</c:v>
                </c:pt>
                <c:pt idx="1793">
                  <c:v>44338.541666666664</c:v>
                </c:pt>
                <c:pt idx="1794">
                  <c:v>44338.583333333336</c:v>
                </c:pt>
                <c:pt idx="1795">
                  <c:v>44338.625</c:v>
                </c:pt>
                <c:pt idx="1796">
                  <c:v>44338.666666666664</c:v>
                </c:pt>
                <c:pt idx="1797">
                  <c:v>44338.708333333336</c:v>
                </c:pt>
                <c:pt idx="1798">
                  <c:v>44338.75</c:v>
                </c:pt>
                <c:pt idx="1799">
                  <c:v>44338.791666666664</c:v>
                </c:pt>
                <c:pt idx="1800">
                  <c:v>44338.833333333336</c:v>
                </c:pt>
                <c:pt idx="1801">
                  <c:v>44338.875</c:v>
                </c:pt>
                <c:pt idx="1802">
                  <c:v>44338.916666666664</c:v>
                </c:pt>
                <c:pt idx="1803">
                  <c:v>44338.958333333336</c:v>
                </c:pt>
                <c:pt idx="1804">
                  <c:v>44339</c:v>
                </c:pt>
                <c:pt idx="1805">
                  <c:v>44339.041666666664</c:v>
                </c:pt>
                <c:pt idx="1806">
                  <c:v>44339.083333333336</c:v>
                </c:pt>
                <c:pt idx="1807">
                  <c:v>44339.125</c:v>
                </c:pt>
                <c:pt idx="1808">
                  <c:v>44339.166666666664</c:v>
                </c:pt>
                <c:pt idx="1809">
                  <c:v>44339.208333333336</c:v>
                </c:pt>
                <c:pt idx="1810">
                  <c:v>44339.25</c:v>
                </c:pt>
                <c:pt idx="1811">
                  <c:v>44339.291666666664</c:v>
                </c:pt>
                <c:pt idx="1812">
                  <c:v>44339.333333333336</c:v>
                </c:pt>
                <c:pt idx="1813">
                  <c:v>44339.375</c:v>
                </c:pt>
                <c:pt idx="1814">
                  <c:v>44339.416666666664</c:v>
                </c:pt>
                <c:pt idx="1815">
                  <c:v>44339.458333333336</c:v>
                </c:pt>
                <c:pt idx="1816">
                  <c:v>44339.5</c:v>
                </c:pt>
                <c:pt idx="1817">
                  <c:v>44339.541666666664</c:v>
                </c:pt>
                <c:pt idx="1818">
                  <c:v>44339.583333333336</c:v>
                </c:pt>
                <c:pt idx="1819">
                  <c:v>44339.625</c:v>
                </c:pt>
                <c:pt idx="1820">
                  <c:v>44339.666666666664</c:v>
                </c:pt>
                <c:pt idx="1821">
                  <c:v>44339.708333333336</c:v>
                </c:pt>
                <c:pt idx="1822">
                  <c:v>44339.75</c:v>
                </c:pt>
                <c:pt idx="1823">
                  <c:v>44339.791666666664</c:v>
                </c:pt>
                <c:pt idx="1824">
                  <c:v>44339.833333333336</c:v>
                </c:pt>
                <c:pt idx="1825">
                  <c:v>44339.875</c:v>
                </c:pt>
                <c:pt idx="1826">
                  <c:v>44339.916666666664</c:v>
                </c:pt>
                <c:pt idx="1827">
                  <c:v>44339.958333333336</c:v>
                </c:pt>
                <c:pt idx="1828">
                  <c:v>44340</c:v>
                </c:pt>
                <c:pt idx="1829">
                  <c:v>44340.041666666664</c:v>
                </c:pt>
                <c:pt idx="1830">
                  <c:v>44340.083333333336</c:v>
                </c:pt>
                <c:pt idx="1831">
                  <c:v>44340.125</c:v>
                </c:pt>
                <c:pt idx="1832">
                  <c:v>44340.166666666664</c:v>
                </c:pt>
                <c:pt idx="1833">
                  <c:v>44340.208333333336</c:v>
                </c:pt>
                <c:pt idx="1834">
                  <c:v>44340.25</c:v>
                </c:pt>
                <c:pt idx="1835">
                  <c:v>44340.291666666664</c:v>
                </c:pt>
                <c:pt idx="1836">
                  <c:v>44340.333333333336</c:v>
                </c:pt>
                <c:pt idx="1837">
                  <c:v>44340.375</c:v>
                </c:pt>
                <c:pt idx="1838">
                  <c:v>44340.416666666664</c:v>
                </c:pt>
                <c:pt idx="1839">
                  <c:v>44340.458333333336</c:v>
                </c:pt>
                <c:pt idx="1840">
                  <c:v>44340.5</c:v>
                </c:pt>
                <c:pt idx="1841">
                  <c:v>44340.541666666664</c:v>
                </c:pt>
                <c:pt idx="1842">
                  <c:v>44340.583333333336</c:v>
                </c:pt>
                <c:pt idx="1843">
                  <c:v>44340.625</c:v>
                </c:pt>
                <c:pt idx="1844">
                  <c:v>44340.666666666664</c:v>
                </c:pt>
                <c:pt idx="1845">
                  <c:v>44340.708333333336</c:v>
                </c:pt>
                <c:pt idx="1846">
                  <c:v>44340.75</c:v>
                </c:pt>
                <c:pt idx="1847">
                  <c:v>44340.791666666664</c:v>
                </c:pt>
                <c:pt idx="1848">
                  <c:v>44340.833333333336</c:v>
                </c:pt>
                <c:pt idx="1849">
                  <c:v>44340.875</c:v>
                </c:pt>
                <c:pt idx="1850">
                  <c:v>44340.916666666664</c:v>
                </c:pt>
                <c:pt idx="1851">
                  <c:v>44340.958333333336</c:v>
                </c:pt>
                <c:pt idx="1852">
                  <c:v>44341</c:v>
                </c:pt>
                <c:pt idx="1853">
                  <c:v>44341.041666666664</c:v>
                </c:pt>
                <c:pt idx="1854">
                  <c:v>44341.083333333336</c:v>
                </c:pt>
                <c:pt idx="1855">
                  <c:v>44341.125</c:v>
                </c:pt>
                <c:pt idx="1856">
                  <c:v>44341.166666666664</c:v>
                </c:pt>
                <c:pt idx="1857">
                  <c:v>44341.208333333336</c:v>
                </c:pt>
                <c:pt idx="1858">
                  <c:v>44341.25</c:v>
                </c:pt>
                <c:pt idx="1859">
                  <c:v>44341.291666666664</c:v>
                </c:pt>
                <c:pt idx="1860">
                  <c:v>44341.333333333336</c:v>
                </c:pt>
                <c:pt idx="1861">
                  <c:v>44341.375</c:v>
                </c:pt>
                <c:pt idx="1862">
                  <c:v>44341.416666666664</c:v>
                </c:pt>
                <c:pt idx="1863">
                  <c:v>44341.458333333336</c:v>
                </c:pt>
                <c:pt idx="1864">
                  <c:v>44341.5</c:v>
                </c:pt>
                <c:pt idx="1865">
                  <c:v>44341.541666666664</c:v>
                </c:pt>
                <c:pt idx="1866">
                  <c:v>44341.583333333336</c:v>
                </c:pt>
                <c:pt idx="1867">
                  <c:v>44341.625</c:v>
                </c:pt>
                <c:pt idx="1868">
                  <c:v>44341.666666666664</c:v>
                </c:pt>
                <c:pt idx="1869">
                  <c:v>44341.708333333336</c:v>
                </c:pt>
                <c:pt idx="1870">
                  <c:v>44341.75</c:v>
                </c:pt>
                <c:pt idx="1871">
                  <c:v>44341.791666666664</c:v>
                </c:pt>
                <c:pt idx="1872">
                  <c:v>44341.833333333336</c:v>
                </c:pt>
                <c:pt idx="1873">
                  <c:v>44341.875</c:v>
                </c:pt>
                <c:pt idx="1874">
                  <c:v>44341.916666666664</c:v>
                </c:pt>
                <c:pt idx="1875">
                  <c:v>44341.958333333336</c:v>
                </c:pt>
                <c:pt idx="1876">
                  <c:v>44342</c:v>
                </c:pt>
                <c:pt idx="1877">
                  <c:v>44342.041666666664</c:v>
                </c:pt>
                <c:pt idx="1878">
                  <c:v>44342.083333333336</c:v>
                </c:pt>
                <c:pt idx="1879">
                  <c:v>44342.125</c:v>
                </c:pt>
                <c:pt idx="1880">
                  <c:v>44342.166666666664</c:v>
                </c:pt>
                <c:pt idx="1881">
                  <c:v>44342.208333333336</c:v>
                </c:pt>
                <c:pt idx="1882">
                  <c:v>44342.25</c:v>
                </c:pt>
                <c:pt idx="1883">
                  <c:v>44342.291666666664</c:v>
                </c:pt>
                <c:pt idx="1884">
                  <c:v>44342.333333333336</c:v>
                </c:pt>
                <c:pt idx="1885">
                  <c:v>44342.375</c:v>
                </c:pt>
                <c:pt idx="1886">
                  <c:v>44342.416666666664</c:v>
                </c:pt>
                <c:pt idx="1887">
                  <c:v>44342.458333333336</c:v>
                </c:pt>
                <c:pt idx="1888">
                  <c:v>44342.5</c:v>
                </c:pt>
                <c:pt idx="1889">
                  <c:v>44342.541666666664</c:v>
                </c:pt>
                <c:pt idx="1890">
                  <c:v>44342.583333333336</c:v>
                </c:pt>
                <c:pt idx="1891">
                  <c:v>44342.625</c:v>
                </c:pt>
                <c:pt idx="1892">
                  <c:v>44342.666666666664</c:v>
                </c:pt>
                <c:pt idx="1893">
                  <c:v>44342.708333333336</c:v>
                </c:pt>
                <c:pt idx="1894">
                  <c:v>44342.75</c:v>
                </c:pt>
                <c:pt idx="1895">
                  <c:v>44342.791666666664</c:v>
                </c:pt>
                <c:pt idx="1896">
                  <c:v>44342.833333333336</c:v>
                </c:pt>
                <c:pt idx="1897">
                  <c:v>44342.875</c:v>
                </c:pt>
                <c:pt idx="1898">
                  <c:v>44342.916666666664</c:v>
                </c:pt>
                <c:pt idx="1899">
                  <c:v>44342.958333333336</c:v>
                </c:pt>
                <c:pt idx="1900">
                  <c:v>44343</c:v>
                </c:pt>
                <c:pt idx="1901">
                  <c:v>44343.041666666664</c:v>
                </c:pt>
                <c:pt idx="1902">
                  <c:v>44343.083333333336</c:v>
                </c:pt>
                <c:pt idx="1903">
                  <c:v>44343.125</c:v>
                </c:pt>
                <c:pt idx="1904">
                  <c:v>44343.166666666664</c:v>
                </c:pt>
                <c:pt idx="1905">
                  <c:v>44343.208333333336</c:v>
                </c:pt>
                <c:pt idx="1906">
                  <c:v>44343.25</c:v>
                </c:pt>
                <c:pt idx="1907">
                  <c:v>44343.291666666664</c:v>
                </c:pt>
                <c:pt idx="1908">
                  <c:v>44343.333333333336</c:v>
                </c:pt>
                <c:pt idx="1909">
                  <c:v>44343.375</c:v>
                </c:pt>
                <c:pt idx="1910">
                  <c:v>44343.416666666664</c:v>
                </c:pt>
                <c:pt idx="1911">
                  <c:v>44343.458333333336</c:v>
                </c:pt>
                <c:pt idx="1912">
                  <c:v>44343.5</c:v>
                </c:pt>
                <c:pt idx="1913">
                  <c:v>44343.541666666664</c:v>
                </c:pt>
                <c:pt idx="1914">
                  <c:v>44343.583333333336</c:v>
                </c:pt>
                <c:pt idx="1915">
                  <c:v>44343.625</c:v>
                </c:pt>
                <c:pt idx="1916">
                  <c:v>44343.666666666664</c:v>
                </c:pt>
                <c:pt idx="1917">
                  <c:v>44343.708333333336</c:v>
                </c:pt>
                <c:pt idx="1918">
                  <c:v>44343.75</c:v>
                </c:pt>
                <c:pt idx="1919">
                  <c:v>44343.791666666664</c:v>
                </c:pt>
                <c:pt idx="1920">
                  <c:v>44343.833333333336</c:v>
                </c:pt>
                <c:pt idx="1921">
                  <c:v>44343.875</c:v>
                </c:pt>
                <c:pt idx="1922">
                  <c:v>44343.916666666664</c:v>
                </c:pt>
                <c:pt idx="1923">
                  <c:v>44343.958333333336</c:v>
                </c:pt>
                <c:pt idx="1924">
                  <c:v>44344</c:v>
                </c:pt>
                <c:pt idx="1925">
                  <c:v>44344.041666666664</c:v>
                </c:pt>
                <c:pt idx="1926">
                  <c:v>44344.083333333336</c:v>
                </c:pt>
                <c:pt idx="1927">
                  <c:v>44344.125</c:v>
                </c:pt>
                <c:pt idx="1928">
                  <c:v>44344.166666666664</c:v>
                </c:pt>
                <c:pt idx="1929">
                  <c:v>44344.208333333336</c:v>
                </c:pt>
                <c:pt idx="1930">
                  <c:v>44344.25</c:v>
                </c:pt>
                <c:pt idx="1931">
                  <c:v>44344.291666666664</c:v>
                </c:pt>
                <c:pt idx="1932">
                  <c:v>44344.333333333336</c:v>
                </c:pt>
                <c:pt idx="1933">
                  <c:v>44344.375</c:v>
                </c:pt>
                <c:pt idx="1934">
                  <c:v>44344.416666666664</c:v>
                </c:pt>
                <c:pt idx="1935">
                  <c:v>44344.458333333336</c:v>
                </c:pt>
                <c:pt idx="1936">
                  <c:v>44344.5</c:v>
                </c:pt>
                <c:pt idx="1937">
                  <c:v>44344.541666666664</c:v>
                </c:pt>
                <c:pt idx="1938">
                  <c:v>44344.583333333336</c:v>
                </c:pt>
                <c:pt idx="1939">
                  <c:v>44344.625</c:v>
                </c:pt>
                <c:pt idx="1940">
                  <c:v>44344.666666666664</c:v>
                </c:pt>
                <c:pt idx="1941">
                  <c:v>44344.708333333336</c:v>
                </c:pt>
                <c:pt idx="1942">
                  <c:v>44344.75</c:v>
                </c:pt>
                <c:pt idx="1943">
                  <c:v>44344.791666666664</c:v>
                </c:pt>
                <c:pt idx="1944">
                  <c:v>44344.833333333336</c:v>
                </c:pt>
                <c:pt idx="1945">
                  <c:v>44344.875</c:v>
                </c:pt>
                <c:pt idx="1946">
                  <c:v>44344.916666666664</c:v>
                </c:pt>
                <c:pt idx="1947">
                  <c:v>44344.958333333336</c:v>
                </c:pt>
                <c:pt idx="1948">
                  <c:v>44345</c:v>
                </c:pt>
                <c:pt idx="1949">
                  <c:v>44345.041666666664</c:v>
                </c:pt>
                <c:pt idx="1950">
                  <c:v>44345.083333333336</c:v>
                </c:pt>
                <c:pt idx="1951">
                  <c:v>44345.125</c:v>
                </c:pt>
                <c:pt idx="1952">
                  <c:v>44345.166666666664</c:v>
                </c:pt>
                <c:pt idx="1953">
                  <c:v>44345.208333333336</c:v>
                </c:pt>
                <c:pt idx="1954">
                  <c:v>44345.25</c:v>
                </c:pt>
                <c:pt idx="1955">
                  <c:v>44345.291666666664</c:v>
                </c:pt>
                <c:pt idx="1956">
                  <c:v>44345.333333333336</c:v>
                </c:pt>
                <c:pt idx="1957">
                  <c:v>44345.375</c:v>
                </c:pt>
                <c:pt idx="1958">
                  <c:v>44345.416666666664</c:v>
                </c:pt>
                <c:pt idx="1959">
                  <c:v>44345.458333333336</c:v>
                </c:pt>
                <c:pt idx="1960">
                  <c:v>44345.5</c:v>
                </c:pt>
                <c:pt idx="1961">
                  <c:v>44345.541666666664</c:v>
                </c:pt>
                <c:pt idx="1962">
                  <c:v>44345.583333333336</c:v>
                </c:pt>
                <c:pt idx="1963">
                  <c:v>44345.625</c:v>
                </c:pt>
                <c:pt idx="1964">
                  <c:v>44345.666666666664</c:v>
                </c:pt>
                <c:pt idx="1965">
                  <c:v>44345.708333333336</c:v>
                </c:pt>
                <c:pt idx="1966">
                  <c:v>44345.75</c:v>
                </c:pt>
                <c:pt idx="1967">
                  <c:v>44345.791666666664</c:v>
                </c:pt>
                <c:pt idx="1968">
                  <c:v>44345.833333333336</c:v>
                </c:pt>
                <c:pt idx="1969">
                  <c:v>44345.875</c:v>
                </c:pt>
                <c:pt idx="1970">
                  <c:v>44345.916666666664</c:v>
                </c:pt>
                <c:pt idx="1971">
                  <c:v>44345.958333333336</c:v>
                </c:pt>
                <c:pt idx="1972">
                  <c:v>44346</c:v>
                </c:pt>
                <c:pt idx="1973">
                  <c:v>44346.041666666664</c:v>
                </c:pt>
                <c:pt idx="1974">
                  <c:v>44346.083333333336</c:v>
                </c:pt>
                <c:pt idx="1975">
                  <c:v>44346.125</c:v>
                </c:pt>
                <c:pt idx="1976">
                  <c:v>44346.166666666664</c:v>
                </c:pt>
                <c:pt idx="1977">
                  <c:v>44346.208333333336</c:v>
                </c:pt>
                <c:pt idx="1978">
                  <c:v>44346.25</c:v>
                </c:pt>
                <c:pt idx="1979">
                  <c:v>44346.291666666664</c:v>
                </c:pt>
                <c:pt idx="1980">
                  <c:v>44346.333333333336</c:v>
                </c:pt>
                <c:pt idx="1981">
                  <c:v>44346.375</c:v>
                </c:pt>
                <c:pt idx="1982">
                  <c:v>44346.416666666664</c:v>
                </c:pt>
                <c:pt idx="1983">
                  <c:v>44346.458333333336</c:v>
                </c:pt>
                <c:pt idx="1984">
                  <c:v>44346.5</c:v>
                </c:pt>
                <c:pt idx="1985">
                  <c:v>44346.541666666664</c:v>
                </c:pt>
                <c:pt idx="1986">
                  <c:v>44346.583333333336</c:v>
                </c:pt>
                <c:pt idx="1987">
                  <c:v>44346.625</c:v>
                </c:pt>
                <c:pt idx="1988">
                  <c:v>44346.666666666664</c:v>
                </c:pt>
                <c:pt idx="1989">
                  <c:v>44346.708333333336</c:v>
                </c:pt>
                <c:pt idx="1990">
                  <c:v>44346.75</c:v>
                </c:pt>
                <c:pt idx="1991">
                  <c:v>44346.791666666664</c:v>
                </c:pt>
                <c:pt idx="1992">
                  <c:v>44346.833333333336</c:v>
                </c:pt>
                <c:pt idx="1993">
                  <c:v>44346.875</c:v>
                </c:pt>
                <c:pt idx="1994">
                  <c:v>44346.916666666664</c:v>
                </c:pt>
                <c:pt idx="1995">
                  <c:v>44346.958333333336</c:v>
                </c:pt>
                <c:pt idx="1996">
                  <c:v>44347</c:v>
                </c:pt>
                <c:pt idx="1997">
                  <c:v>44347.041666666664</c:v>
                </c:pt>
                <c:pt idx="1998">
                  <c:v>44347.083333333336</c:v>
                </c:pt>
                <c:pt idx="1999">
                  <c:v>44347.125</c:v>
                </c:pt>
                <c:pt idx="2000">
                  <c:v>44347.166666666664</c:v>
                </c:pt>
                <c:pt idx="2001">
                  <c:v>44347.208333333336</c:v>
                </c:pt>
                <c:pt idx="2002">
                  <c:v>44347.25</c:v>
                </c:pt>
                <c:pt idx="2003">
                  <c:v>44347.291666666664</c:v>
                </c:pt>
                <c:pt idx="2004">
                  <c:v>44347.333333333336</c:v>
                </c:pt>
                <c:pt idx="2005">
                  <c:v>44347.375</c:v>
                </c:pt>
                <c:pt idx="2006">
                  <c:v>44347.416666666664</c:v>
                </c:pt>
                <c:pt idx="2007">
                  <c:v>44347.458333333336</c:v>
                </c:pt>
                <c:pt idx="2008">
                  <c:v>44347.5</c:v>
                </c:pt>
                <c:pt idx="2009">
                  <c:v>44347.541666666664</c:v>
                </c:pt>
                <c:pt idx="2010">
                  <c:v>44347.583333333336</c:v>
                </c:pt>
                <c:pt idx="2011">
                  <c:v>44347.625</c:v>
                </c:pt>
                <c:pt idx="2012">
                  <c:v>44347.666666666664</c:v>
                </c:pt>
                <c:pt idx="2013">
                  <c:v>44347.708333333336</c:v>
                </c:pt>
                <c:pt idx="2014">
                  <c:v>44347.75</c:v>
                </c:pt>
                <c:pt idx="2015">
                  <c:v>44347.791666666664</c:v>
                </c:pt>
                <c:pt idx="2016">
                  <c:v>44347.833333333336</c:v>
                </c:pt>
                <c:pt idx="2017">
                  <c:v>44347.875</c:v>
                </c:pt>
                <c:pt idx="2018">
                  <c:v>44347.916666666664</c:v>
                </c:pt>
                <c:pt idx="2019">
                  <c:v>44347.958333333336</c:v>
                </c:pt>
                <c:pt idx="2020">
                  <c:v>44348</c:v>
                </c:pt>
                <c:pt idx="2021">
                  <c:v>44348.041666666664</c:v>
                </c:pt>
                <c:pt idx="2022">
                  <c:v>44348.083333333336</c:v>
                </c:pt>
                <c:pt idx="2023">
                  <c:v>44348.125</c:v>
                </c:pt>
                <c:pt idx="2024">
                  <c:v>44348.166666666664</c:v>
                </c:pt>
                <c:pt idx="2025">
                  <c:v>44348.208333333336</c:v>
                </c:pt>
                <c:pt idx="2026">
                  <c:v>44348.25</c:v>
                </c:pt>
                <c:pt idx="2027">
                  <c:v>44348.291666666664</c:v>
                </c:pt>
                <c:pt idx="2028">
                  <c:v>44348.333333333336</c:v>
                </c:pt>
                <c:pt idx="2029">
                  <c:v>44348.375</c:v>
                </c:pt>
                <c:pt idx="2030">
                  <c:v>44348.416666666664</c:v>
                </c:pt>
                <c:pt idx="2031">
                  <c:v>44348.458333333336</c:v>
                </c:pt>
                <c:pt idx="2032">
                  <c:v>44348.5</c:v>
                </c:pt>
                <c:pt idx="2033">
                  <c:v>44348.541666666664</c:v>
                </c:pt>
                <c:pt idx="2034">
                  <c:v>44348.583333333336</c:v>
                </c:pt>
                <c:pt idx="2035">
                  <c:v>44348.625</c:v>
                </c:pt>
                <c:pt idx="2036">
                  <c:v>44348.666666666664</c:v>
                </c:pt>
                <c:pt idx="2037">
                  <c:v>44348.708333333336</c:v>
                </c:pt>
                <c:pt idx="2038">
                  <c:v>44348.75</c:v>
                </c:pt>
                <c:pt idx="2039">
                  <c:v>44348.791666666664</c:v>
                </c:pt>
                <c:pt idx="2040">
                  <c:v>44348.833333333336</c:v>
                </c:pt>
                <c:pt idx="2041">
                  <c:v>44348.875</c:v>
                </c:pt>
                <c:pt idx="2042">
                  <c:v>44348.916666666664</c:v>
                </c:pt>
                <c:pt idx="2043">
                  <c:v>44348.958333333336</c:v>
                </c:pt>
                <c:pt idx="2044">
                  <c:v>44349</c:v>
                </c:pt>
                <c:pt idx="2045">
                  <c:v>44349.041666666664</c:v>
                </c:pt>
                <c:pt idx="2046">
                  <c:v>44349.083333333336</c:v>
                </c:pt>
                <c:pt idx="2047">
                  <c:v>44349.125</c:v>
                </c:pt>
                <c:pt idx="2048">
                  <c:v>44349.166666666664</c:v>
                </c:pt>
                <c:pt idx="2049">
                  <c:v>44349.208333333336</c:v>
                </c:pt>
                <c:pt idx="2050">
                  <c:v>44349.25</c:v>
                </c:pt>
                <c:pt idx="2051">
                  <c:v>44349.291666666664</c:v>
                </c:pt>
                <c:pt idx="2052">
                  <c:v>44349.333333333336</c:v>
                </c:pt>
                <c:pt idx="2053">
                  <c:v>44349.375</c:v>
                </c:pt>
                <c:pt idx="2054">
                  <c:v>44349.416666666664</c:v>
                </c:pt>
                <c:pt idx="2055">
                  <c:v>44349.458333333336</c:v>
                </c:pt>
                <c:pt idx="2056">
                  <c:v>44349.5</c:v>
                </c:pt>
                <c:pt idx="2057">
                  <c:v>44349.541666666664</c:v>
                </c:pt>
                <c:pt idx="2058">
                  <c:v>44349.583333333336</c:v>
                </c:pt>
                <c:pt idx="2059">
                  <c:v>44349.625</c:v>
                </c:pt>
                <c:pt idx="2060">
                  <c:v>44349.666666666664</c:v>
                </c:pt>
                <c:pt idx="2061">
                  <c:v>44349.708333333336</c:v>
                </c:pt>
                <c:pt idx="2062">
                  <c:v>44349.75</c:v>
                </c:pt>
                <c:pt idx="2063">
                  <c:v>44349.791666666664</c:v>
                </c:pt>
                <c:pt idx="2064">
                  <c:v>44349.833333333336</c:v>
                </c:pt>
                <c:pt idx="2065">
                  <c:v>44349.875</c:v>
                </c:pt>
                <c:pt idx="2066">
                  <c:v>44349.916666666664</c:v>
                </c:pt>
                <c:pt idx="2067">
                  <c:v>44349.958333333336</c:v>
                </c:pt>
                <c:pt idx="2068">
                  <c:v>44350</c:v>
                </c:pt>
                <c:pt idx="2069">
                  <c:v>44350.041666666664</c:v>
                </c:pt>
                <c:pt idx="2070">
                  <c:v>44350.083333333336</c:v>
                </c:pt>
                <c:pt idx="2071">
                  <c:v>44350.125</c:v>
                </c:pt>
                <c:pt idx="2072">
                  <c:v>44350.166666666664</c:v>
                </c:pt>
                <c:pt idx="2073">
                  <c:v>44350.208333333336</c:v>
                </c:pt>
                <c:pt idx="2074">
                  <c:v>44350.25</c:v>
                </c:pt>
                <c:pt idx="2075">
                  <c:v>44350.291666666664</c:v>
                </c:pt>
                <c:pt idx="2076">
                  <c:v>44350.333333333336</c:v>
                </c:pt>
                <c:pt idx="2077">
                  <c:v>44350.375</c:v>
                </c:pt>
                <c:pt idx="2078">
                  <c:v>44350.416666666664</c:v>
                </c:pt>
                <c:pt idx="2079">
                  <c:v>44350.458333333336</c:v>
                </c:pt>
                <c:pt idx="2080">
                  <c:v>44350.5</c:v>
                </c:pt>
                <c:pt idx="2081">
                  <c:v>44350.541666666664</c:v>
                </c:pt>
                <c:pt idx="2082">
                  <c:v>44350.583333333336</c:v>
                </c:pt>
                <c:pt idx="2083">
                  <c:v>44350.625</c:v>
                </c:pt>
                <c:pt idx="2084">
                  <c:v>44350.666666666664</c:v>
                </c:pt>
                <c:pt idx="2085">
                  <c:v>44350.708333333336</c:v>
                </c:pt>
                <c:pt idx="2086">
                  <c:v>44350.75</c:v>
                </c:pt>
                <c:pt idx="2087">
                  <c:v>44350.791666666664</c:v>
                </c:pt>
                <c:pt idx="2088">
                  <c:v>44350.833333333336</c:v>
                </c:pt>
                <c:pt idx="2089">
                  <c:v>44350.875</c:v>
                </c:pt>
                <c:pt idx="2090">
                  <c:v>44350.916666666664</c:v>
                </c:pt>
                <c:pt idx="2091">
                  <c:v>44350.958333333336</c:v>
                </c:pt>
                <c:pt idx="2092">
                  <c:v>44351</c:v>
                </c:pt>
                <c:pt idx="2093">
                  <c:v>44351.041666666664</c:v>
                </c:pt>
                <c:pt idx="2094">
                  <c:v>44351.083333333336</c:v>
                </c:pt>
                <c:pt idx="2095">
                  <c:v>44351.125</c:v>
                </c:pt>
                <c:pt idx="2096">
                  <c:v>44351.166666666664</c:v>
                </c:pt>
                <c:pt idx="2097">
                  <c:v>44351.208333333336</c:v>
                </c:pt>
                <c:pt idx="2098">
                  <c:v>44351.25</c:v>
                </c:pt>
                <c:pt idx="2099">
                  <c:v>44351.291666666664</c:v>
                </c:pt>
                <c:pt idx="2100">
                  <c:v>44351.333333333336</c:v>
                </c:pt>
                <c:pt idx="2101">
                  <c:v>44351.375</c:v>
                </c:pt>
                <c:pt idx="2102">
                  <c:v>44351.416666666664</c:v>
                </c:pt>
                <c:pt idx="2103">
                  <c:v>44351.458333333336</c:v>
                </c:pt>
                <c:pt idx="2104">
                  <c:v>44351.5</c:v>
                </c:pt>
                <c:pt idx="2105">
                  <c:v>44351.541666666664</c:v>
                </c:pt>
                <c:pt idx="2106">
                  <c:v>44351.583333333336</c:v>
                </c:pt>
                <c:pt idx="2107">
                  <c:v>44351.625</c:v>
                </c:pt>
                <c:pt idx="2108">
                  <c:v>44351.666666666664</c:v>
                </c:pt>
                <c:pt idx="2109">
                  <c:v>44351.708333333336</c:v>
                </c:pt>
                <c:pt idx="2110">
                  <c:v>44351.75</c:v>
                </c:pt>
                <c:pt idx="2111">
                  <c:v>44351.791666666664</c:v>
                </c:pt>
                <c:pt idx="2112">
                  <c:v>44351.833333333336</c:v>
                </c:pt>
                <c:pt idx="2113">
                  <c:v>44351.875</c:v>
                </c:pt>
                <c:pt idx="2114">
                  <c:v>44351.916666666664</c:v>
                </c:pt>
                <c:pt idx="2115">
                  <c:v>44351.958333333336</c:v>
                </c:pt>
                <c:pt idx="2116">
                  <c:v>44352</c:v>
                </c:pt>
                <c:pt idx="2117">
                  <c:v>44352.041666666664</c:v>
                </c:pt>
                <c:pt idx="2118">
                  <c:v>44352.083333333336</c:v>
                </c:pt>
                <c:pt idx="2119">
                  <c:v>44352.125</c:v>
                </c:pt>
                <c:pt idx="2120">
                  <c:v>44352.166666666664</c:v>
                </c:pt>
                <c:pt idx="2121">
                  <c:v>44352.208333333336</c:v>
                </c:pt>
                <c:pt idx="2122">
                  <c:v>44352.25</c:v>
                </c:pt>
                <c:pt idx="2123">
                  <c:v>44352.291666666664</c:v>
                </c:pt>
                <c:pt idx="2124">
                  <c:v>44352.333333333336</c:v>
                </c:pt>
                <c:pt idx="2125">
                  <c:v>44352.375</c:v>
                </c:pt>
                <c:pt idx="2126">
                  <c:v>44352.416666666664</c:v>
                </c:pt>
                <c:pt idx="2127">
                  <c:v>44352.458333333336</c:v>
                </c:pt>
                <c:pt idx="2128">
                  <c:v>44352.5</c:v>
                </c:pt>
                <c:pt idx="2129">
                  <c:v>44352.541666666664</c:v>
                </c:pt>
                <c:pt idx="2130">
                  <c:v>44352.583333333336</c:v>
                </c:pt>
                <c:pt idx="2131">
                  <c:v>44352.625</c:v>
                </c:pt>
                <c:pt idx="2132">
                  <c:v>44352.666666666664</c:v>
                </c:pt>
                <c:pt idx="2133">
                  <c:v>44352.708333333336</c:v>
                </c:pt>
                <c:pt idx="2134">
                  <c:v>44352.75</c:v>
                </c:pt>
                <c:pt idx="2135">
                  <c:v>44352.791666666664</c:v>
                </c:pt>
                <c:pt idx="2136">
                  <c:v>44352.833333333336</c:v>
                </c:pt>
                <c:pt idx="2137">
                  <c:v>44352.875</c:v>
                </c:pt>
                <c:pt idx="2138">
                  <c:v>44352.916666666664</c:v>
                </c:pt>
                <c:pt idx="2139">
                  <c:v>44352.958333333336</c:v>
                </c:pt>
                <c:pt idx="2140">
                  <c:v>44353</c:v>
                </c:pt>
                <c:pt idx="2141">
                  <c:v>44353.041666666664</c:v>
                </c:pt>
                <c:pt idx="2142">
                  <c:v>44353.083333333336</c:v>
                </c:pt>
                <c:pt idx="2143">
                  <c:v>44353.125</c:v>
                </c:pt>
                <c:pt idx="2144">
                  <c:v>44353.166666666664</c:v>
                </c:pt>
                <c:pt idx="2145">
                  <c:v>44353.208333333336</c:v>
                </c:pt>
                <c:pt idx="2146">
                  <c:v>44353.25</c:v>
                </c:pt>
                <c:pt idx="2147">
                  <c:v>44353.291666666664</c:v>
                </c:pt>
                <c:pt idx="2148">
                  <c:v>44353.333333333336</c:v>
                </c:pt>
                <c:pt idx="2149">
                  <c:v>44353.375</c:v>
                </c:pt>
                <c:pt idx="2150">
                  <c:v>44353.416666666664</c:v>
                </c:pt>
                <c:pt idx="2151">
                  <c:v>44353.458333333336</c:v>
                </c:pt>
                <c:pt idx="2152">
                  <c:v>44353.5</c:v>
                </c:pt>
                <c:pt idx="2153">
                  <c:v>44353.541666666664</c:v>
                </c:pt>
                <c:pt idx="2154">
                  <c:v>44353.583333333336</c:v>
                </c:pt>
                <c:pt idx="2155">
                  <c:v>44353.625</c:v>
                </c:pt>
                <c:pt idx="2156">
                  <c:v>44353.666666666664</c:v>
                </c:pt>
                <c:pt idx="2157">
                  <c:v>44353.708333333336</c:v>
                </c:pt>
                <c:pt idx="2158">
                  <c:v>44353.75</c:v>
                </c:pt>
                <c:pt idx="2159">
                  <c:v>44353.791666666664</c:v>
                </c:pt>
                <c:pt idx="2160">
                  <c:v>44353.833333333336</c:v>
                </c:pt>
                <c:pt idx="2161">
                  <c:v>44353.875</c:v>
                </c:pt>
                <c:pt idx="2162">
                  <c:v>44353.916666666664</c:v>
                </c:pt>
                <c:pt idx="2163">
                  <c:v>44353.958333333336</c:v>
                </c:pt>
                <c:pt idx="2164">
                  <c:v>44354</c:v>
                </c:pt>
                <c:pt idx="2165">
                  <c:v>44354.041666666664</c:v>
                </c:pt>
                <c:pt idx="2166">
                  <c:v>44354.083333333336</c:v>
                </c:pt>
                <c:pt idx="2167">
                  <c:v>44354.125</c:v>
                </c:pt>
                <c:pt idx="2168">
                  <c:v>44354.166666666664</c:v>
                </c:pt>
                <c:pt idx="2169">
                  <c:v>44354.208333333336</c:v>
                </c:pt>
                <c:pt idx="2170">
                  <c:v>44354.25</c:v>
                </c:pt>
                <c:pt idx="2171">
                  <c:v>44354.291666666664</c:v>
                </c:pt>
                <c:pt idx="2172">
                  <c:v>44354.333333333336</c:v>
                </c:pt>
                <c:pt idx="2173">
                  <c:v>44354.375</c:v>
                </c:pt>
                <c:pt idx="2174">
                  <c:v>44354.416666666664</c:v>
                </c:pt>
                <c:pt idx="2175">
                  <c:v>44354.458333333336</c:v>
                </c:pt>
                <c:pt idx="2176">
                  <c:v>44354.5</c:v>
                </c:pt>
                <c:pt idx="2177">
                  <c:v>44354.541666666664</c:v>
                </c:pt>
                <c:pt idx="2178">
                  <c:v>44354.583333333336</c:v>
                </c:pt>
                <c:pt idx="2179">
                  <c:v>44354.625</c:v>
                </c:pt>
                <c:pt idx="2180">
                  <c:v>44354.666666666664</c:v>
                </c:pt>
                <c:pt idx="2181">
                  <c:v>44354.708333333336</c:v>
                </c:pt>
                <c:pt idx="2182">
                  <c:v>44354.75</c:v>
                </c:pt>
                <c:pt idx="2183">
                  <c:v>44354.791666666664</c:v>
                </c:pt>
                <c:pt idx="2184">
                  <c:v>44354.833333333336</c:v>
                </c:pt>
                <c:pt idx="2185">
                  <c:v>44354.875</c:v>
                </c:pt>
                <c:pt idx="2186">
                  <c:v>44354.916666666664</c:v>
                </c:pt>
                <c:pt idx="2187">
                  <c:v>44354.958333333336</c:v>
                </c:pt>
                <c:pt idx="2188">
                  <c:v>44355</c:v>
                </c:pt>
                <c:pt idx="2189">
                  <c:v>44355.041666666664</c:v>
                </c:pt>
                <c:pt idx="2190">
                  <c:v>44355.083333333336</c:v>
                </c:pt>
                <c:pt idx="2191">
                  <c:v>44355.125</c:v>
                </c:pt>
                <c:pt idx="2192">
                  <c:v>44355.166666666664</c:v>
                </c:pt>
                <c:pt idx="2193">
                  <c:v>44355.208333333336</c:v>
                </c:pt>
                <c:pt idx="2194">
                  <c:v>44355.25</c:v>
                </c:pt>
                <c:pt idx="2195">
                  <c:v>44355.291666666664</c:v>
                </c:pt>
                <c:pt idx="2196">
                  <c:v>44355.333333333336</c:v>
                </c:pt>
                <c:pt idx="2197">
                  <c:v>44355.375</c:v>
                </c:pt>
                <c:pt idx="2198">
                  <c:v>44355.416666666664</c:v>
                </c:pt>
                <c:pt idx="2199">
                  <c:v>44355.458333333336</c:v>
                </c:pt>
                <c:pt idx="2200">
                  <c:v>44355.5</c:v>
                </c:pt>
                <c:pt idx="2201">
                  <c:v>44355.541666666664</c:v>
                </c:pt>
                <c:pt idx="2202">
                  <c:v>44355.583333333336</c:v>
                </c:pt>
                <c:pt idx="2203">
                  <c:v>44355.625</c:v>
                </c:pt>
                <c:pt idx="2204">
                  <c:v>44355.666666666664</c:v>
                </c:pt>
                <c:pt idx="2205">
                  <c:v>44355.708333333336</c:v>
                </c:pt>
                <c:pt idx="2206">
                  <c:v>44355.75</c:v>
                </c:pt>
                <c:pt idx="2207">
                  <c:v>44355.791666666664</c:v>
                </c:pt>
                <c:pt idx="2208">
                  <c:v>44355.833333333336</c:v>
                </c:pt>
                <c:pt idx="2209">
                  <c:v>44355.875</c:v>
                </c:pt>
                <c:pt idx="2210">
                  <c:v>44355.916666666664</c:v>
                </c:pt>
                <c:pt idx="2211">
                  <c:v>44355.958333333336</c:v>
                </c:pt>
                <c:pt idx="2212">
                  <c:v>44356</c:v>
                </c:pt>
                <c:pt idx="2213">
                  <c:v>44356.041666666664</c:v>
                </c:pt>
                <c:pt idx="2214">
                  <c:v>44356.083333333336</c:v>
                </c:pt>
                <c:pt idx="2215">
                  <c:v>44356.125</c:v>
                </c:pt>
                <c:pt idx="2216">
                  <c:v>44356.166666666664</c:v>
                </c:pt>
                <c:pt idx="2217">
                  <c:v>44356.208333333336</c:v>
                </c:pt>
                <c:pt idx="2218">
                  <c:v>44356.25</c:v>
                </c:pt>
                <c:pt idx="2219">
                  <c:v>44356.291666666664</c:v>
                </c:pt>
                <c:pt idx="2220">
                  <c:v>44356.333333333336</c:v>
                </c:pt>
                <c:pt idx="2221">
                  <c:v>44356.375</c:v>
                </c:pt>
                <c:pt idx="2222">
                  <c:v>44356.416666666664</c:v>
                </c:pt>
                <c:pt idx="2223">
                  <c:v>44356.458333333336</c:v>
                </c:pt>
                <c:pt idx="2224">
                  <c:v>44356.5</c:v>
                </c:pt>
                <c:pt idx="2225">
                  <c:v>44356.541666666664</c:v>
                </c:pt>
                <c:pt idx="2226">
                  <c:v>44356.583333333336</c:v>
                </c:pt>
                <c:pt idx="2227">
                  <c:v>44356.625</c:v>
                </c:pt>
                <c:pt idx="2228">
                  <c:v>44356.666666666664</c:v>
                </c:pt>
                <c:pt idx="2229">
                  <c:v>44356.708333333336</c:v>
                </c:pt>
                <c:pt idx="2230">
                  <c:v>44356.75</c:v>
                </c:pt>
                <c:pt idx="2231">
                  <c:v>44356.791666666664</c:v>
                </c:pt>
                <c:pt idx="2232">
                  <c:v>44356.833333333336</c:v>
                </c:pt>
                <c:pt idx="2233">
                  <c:v>44356.875</c:v>
                </c:pt>
                <c:pt idx="2234">
                  <c:v>44356.916666666664</c:v>
                </c:pt>
                <c:pt idx="2235">
                  <c:v>44356.958333333336</c:v>
                </c:pt>
                <c:pt idx="2236">
                  <c:v>44357</c:v>
                </c:pt>
                <c:pt idx="2237">
                  <c:v>44357.041666666664</c:v>
                </c:pt>
                <c:pt idx="2238">
                  <c:v>44357.083333333336</c:v>
                </c:pt>
                <c:pt idx="2239">
                  <c:v>44357.125</c:v>
                </c:pt>
                <c:pt idx="2240">
                  <c:v>44357.166666666664</c:v>
                </c:pt>
                <c:pt idx="2241">
                  <c:v>44357.208333333336</c:v>
                </c:pt>
                <c:pt idx="2242">
                  <c:v>44357.25</c:v>
                </c:pt>
                <c:pt idx="2243">
                  <c:v>44357.291666666664</c:v>
                </c:pt>
                <c:pt idx="2244">
                  <c:v>44357.333333333336</c:v>
                </c:pt>
                <c:pt idx="2245">
                  <c:v>44357.375</c:v>
                </c:pt>
                <c:pt idx="2246">
                  <c:v>44357.416666666664</c:v>
                </c:pt>
                <c:pt idx="2247">
                  <c:v>44357.458333333336</c:v>
                </c:pt>
                <c:pt idx="2248">
                  <c:v>44357.5</c:v>
                </c:pt>
                <c:pt idx="2249">
                  <c:v>44357.541666666664</c:v>
                </c:pt>
                <c:pt idx="2250">
                  <c:v>44357.583333333336</c:v>
                </c:pt>
                <c:pt idx="2251">
                  <c:v>44357.625</c:v>
                </c:pt>
                <c:pt idx="2252">
                  <c:v>44357.666666666664</c:v>
                </c:pt>
                <c:pt idx="2253">
                  <c:v>44357.708333333336</c:v>
                </c:pt>
                <c:pt idx="2254">
                  <c:v>44357.75</c:v>
                </c:pt>
                <c:pt idx="2255">
                  <c:v>44357.791666666664</c:v>
                </c:pt>
                <c:pt idx="2256">
                  <c:v>44357.833333333336</c:v>
                </c:pt>
                <c:pt idx="2257">
                  <c:v>44357.875</c:v>
                </c:pt>
                <c:pt idx="2258">
                  <c:v>44357.916666666664</c:v>
                </c:pt>
                <c:pt idx="2259">
                  <c:v>44357.958333333336</c:v>
                </c:pt>
                <c:pt idx="2260">
                  <c:v>44358</c:v>
                </c:pt>
                <c:pt idx="2261">
                  <c:v>44358.041666666664</c:v>
                </c:pt>
                <c:pt idx="2262">
                  <c:v>44358.083333333336</c:v>
                </c:pt>
                <c:pt idx="2263">
                  <c:v>44358.125</c:v>
                </c:pt>
                <c:pt idx="2264">
                  <c:v>44358.166666666664</c:v>
                </c:pt>
                <c:pt idx="2265">
                  <c:v>44358.208333333336</c:v>
                </c:pt>
                <c:pt idx="2266">
                  <c:v>44358.25</c:v>
                </c:pt>
                <c:pt idx="2267">
                  <c:v>44358.291666666664</c:v>
                </c:pt>
                <c:pt idx="2268">
                  <c:v>44358.333333333336</c:v>
                </c:pt>
                <c:pt idx="2269">
                  <c:v>44358.375</c:v>
                </c:pt>
                <c:pt idx="2270">
                  <c:v>44358.416666666664</c:v>
                </c:pt>
                <c:pt idx="2271">
                  <c:v>44358.458333333336</c:v>
                </c:pt>
                <c:pt idx="2272">
                  <c:v>44358.5</c:v>
                </c:pt>
                <c:pt idx="2273">
                  <c:v>44358.541666666664</c:v>
                </c:pt>
                <c:pt idx="2274">
                  <c:v>44358.583333333336</c:v>
                </c:pt>
                <c:pt idx="2275">
                  <c:v>44358.625</c:v>
                </c:pt>
                <c:pt idx="2276">
                  <c:v>44358.666666666664</c:v>
                </c:pt>
                <c:pt idx="2277">
                  <c:v>44358.708333333336</c:v>
                </c:pt>
                <c:pt idx="2278">
                  <c:v>44358.75</c:v>
                </c:pt>
                <c:pt idx="2279">
                  <c:v>44358.791666666664</c:v>
                </c:pt>
                <c:pt idx="2280">
                  <c:v>44358.833333333336</c:v>
                </c:pt>
                <c:pt idx="2281">
                  <c:v>44358.875</c:v>
                </c:pt>
                <c:pt idx="2282">
                  <c:v>44358.916666666664</c:v>
                </c:pt>
                <c:pt idx="2283">
                  <c:v>44358.958333333336</c:v>
                </c:pt>
                <c:pt idx="2284">
                  <c:v>44359</c:v>
                </c:pt>
                <c:pt idx="2285">
                  <c:v>44359.041666666664</c:v>
                </c:pt>
                <c:pt idx="2286">
                  <c:v>44359.083333333336</c:v>
                </c:pt>
                <c:pt idx="2287">
                  <c:v>44359.125</c:v>
                </c:pt>
                <c:pt idx="2288">
                  <c:v>44359.166666666664</c:v>
                </c:pt>
                <c:pt idx="2289">
                  <c:v>44359.208333333336</c:v>
                </c:pt>
                <c:pt idx="2290">
                  <c:v>44359.25</c:v>
                </c:pt>
                <c:pt idx="2291">
                  <c:v>44359.291666666664</c:v>
                </c:pt>
                <c:pt idx="2292">
                  <c:v>44359.333333333336</c:v>
                </c:pt>
                <c:pt idx="2293">
                  <c:v>44359.375</c:v>
                </c:pt>
                <c:pt idx="2294">
                  <c:v>44359.416666666664</c:v>
                </c:pt>
                <c:pt idx="2295">
                  <c:v>44359.458333333336</c:v>
                </c:pt>
                <c:pt idx="2296">
                  <c:v>44359.5</c:v>
                </c:pt>
                <c:pt idx="2297">
                  <c:v>44359.541666666664</c:v>
                </c:pt>
                <c:pt idx="2298">
                  <c:v>44359.583333333336</c:v>
                </c:pt>
                <c:pt idx="2299">
                  <c:v>44359.625</c:v>
                </c:pt>
                <c:pt idx="2300">
                  <c:v>44359.666666666664</c:v>
                </c:pt>
                <c:pt idx="2301">
                  <c:v>44359.708333333336</c:v>
                </c:pt>
                <c:pt idx="2302">
                  <c:v>44359.75</c:v>
                </c:pt>
                <c:pt idx="2303">
                  <c:v>44359.791666666664</c:v>
                </c:pt>
                <c:pt idx="2304">
                  <c:v>44359.833333333336</c:v>
                </c:pt>
                <c:pt idx="2305">
                  <c:v>44359.875</c:v>
                </c:pt>
                <c:pt idx="2306">
                  <c:v>44359.916666666664</c:v>
                </c:pt>
                <c:pt idx="2307">
                  <c:v>44359.958333333336</c:v>
                </c:pt>
                <c:pt idx="2308">
                  <c:v>44360</c:v>
                </c:pt>
                <c:pt idx="2309">
                  <c:v>44360.041666666664</c:v>
                </c:pt>
                <c:pt idx="2310">
                  <c:v>44360.083333333336</c:v>
                </c:pt>
                <c:pt idx="2311">
                  <c:v>44360.125</c:v>
                </c:pt>
                <c:pt idx="2312">
                  <c:v>44360.166666666664</c:v>
                </c:pt>
                <c:pt idx="2313">
                  <c:v>44360.208333333336</c:v>
                </c:pt>
                <c:pt idx="2314">
                  <c:v>44360.25</c:v>
                </c:pt>
                <c:pt idx="2315">
                  <c:v>44360.291666666664</c:v>
                </c:pt>
                <c:pt idx="2316">
                  <c:v>44360.333333333336</c:v>
                </c:pt>
                <c:pt idx="2317">
                  <c:v>44360.375</c:v>
                </c:pt>
                <c:pt idx="2318">
                  <c:v>44360.416666666664</c:v>
                </c:pt>
                <c:pt idx="2319">
                  <c:v>44360.458333333336</c:v>
                </c:pt>
                <c:pt idx="2320">
                  <c:v>44360.5</c:v>
                </c:pt>
                <c:pt idx="2321">
                  <c:v>44360.541666666664</c:v>
                </c:pt>
                <c:pt idx="2322">
                  <c:v>44360.583333333336</c:v>
                </c:pt>
                <c:pt idx="2323">
                  <c:v>44360.625</c:v>
                </c:pt>
                <c:pt idx="2324">
                  <c:v>44360.666666666664</c:v>
                </c:pt>
                <c:pt idx="2325">
                  <c:v>44360.708333333336</c:v>
                </c:pt>
                <c:pt idx="2326">
                  <c:v>44360.75</c:v>
                </c:pt>
                <c:pt idx="2327">
                  <c:v>44360.791666666664</c:v>
                </c:pt>
                <c:pt idx="2328">
                  <c:v>44360.833333333336</c:v>
                </c:pt>
                <c:pt idx="2329">
                  <c:v>44360.875</c:v>
                </c:pt>
                <c:pt idx="2330">
                  <c:v>44360.916666666664</c:v>
                </c:pt>
                <c:pt idx="2331">
                  <c:v>44360.958333333336</c:v>
                </c:pt>
                <c:pt idx="2332">
                  <c:v>44361</c:v>
                </c:pt>
                <c:pt idx="2333">
                  <c:v>44361.041666666664</c:v>
                </c:pt>
                <c:pt idx="2334">
                  <c:v>44361.083333333336</c:v>
                </c:pt>
                <c:pt idx="2335">
                  <c:v>44361.125</c:v>
                </c:pt>
                <c:pt idx="2336">
                  <c:v>44361.166666666664</c:v>
                </c:pt>
                <c:pt idx="2337">
                  <c:v>44361.208333333336</c:v>
                </c:pt>
                <c:pt idx="2338">
                  <c:v>44361.25</c:v>
                </c:pt>
                <c:pt idx="2339">
                  <c:v>44361.291666666664</c:v>
                </c:pt>
                <c:pt idx="2340">
                  <c:v>44361.333333333336</c:v>
                </c:pt>
                <c:pt idx="2341">
                  <c:v>44361.375</c:v>
                </c:pt>
                <c:pt idx="2342">
                  <c:v>44361.416666666664</c:v>
                </c:pt>
                <c:pt idx="2343">
                  <c:v>44361.458333333336</c:v>
                </c:pt>
                <c:pt idx="2344">
                  <c:v>44361.5</c:v>
                </c:pt>
                <c:pt idx="2345">
                  <c:v>44361.541666666664</c:v>
                </c:pt>
                <c:pt idx="2346">
                  <c:v>44361.583333333336</c:v>
                </c:pt>
                <c:pt idx="2347">
                  <c:v>44361.625</c:v>
                </c:pt>
                <c:pt idx="2348">
                  <c:v>44361.666666666664</c:v>
                </c:pt>
                <c:pt idx="2349">
                  <c:v>44361.708333333336</c:v>
                </c:pt>
                <c:pt idx="2350">
                  <c:v>44361.75</c:v>
                </c:pt>
                <c:pt idx="2351">
                  <c:v>44361.791666666664</c:v>
                </c:pt>
                <c:pt idx="2352">
                  <c:v>44361.833333333336</c:v>
                </c:pt>
                <c:pt idx="2353">
                  <c:v>44361.875</c:v>
                </c:pt>
                <c:pt idx="2354">
                  <c:v>44361.916666666664</c:v>
                </c:pt>
                <c:pt idx="2355">
                  <c:v>44361.958333333336</c:v>
                </c:pt>
                <c:pt idx="2356">
                  <c:v>44362</c:v>
                </c:pt>
                <c:pt idx="2357">
                  <c:v>44362.041666666664</c:v>
                </c:pt>
                <c:pt idx="2358">
                  <c:v>44362.083333333336</c:v>
                </c:pt>
                <c:pt idx="2359">
                  <c:v>44362.125</c:v>
                </c:pt>
                <c:pt idx="2360">
                  <c:v>44362.166666666664</c:v>
                </c:pt>
                <c:pt idx="2361">
                  <c:v>44362.208333333336</c:v>
                </c:pt>
                <c:pt idx="2362">
                  <c:v>44362.25</c:v>
                </c:pt>
                <c:pt idx="2363">
                  <c:v>44362.291666666664</c:v>
                </c:pt>
                <c:pt idx="2364">
                  <c:v>44362.333333333336</c:v>
                </c:pt>
                <c:pt idx="2365">
                  <c:v>44362.375</c:v>
                </c:pt>
                <c:pt idx="2366">
                  <c:v>44362.416666666664</c:v>
                </c:pt>
                <c:pt idx="2367">
                  <c:v>44362.458333333336</c:v>
                </c:pt>
                <c:pt idx="2368">
                  <c:v>44362.5</c:v>
                </c:pt>
                <c:pt idx="2369">
                  <c:v>44362.541666666664</c:v>
                </c:pt>
                <c:pt idx="2370">
                  <c:v>44362.583333333336</c:v>
                </c:pt>
                <c:pt idx="2371">
                  <c:v>44362.625</c:v>
                </c:pt>
                <c:pt idx="2372">
                  <c:v>44362.666666666664</c:v>
                </c:pt>
                <c:pt idx="2373">
                  <c:v>44362.708333333336</c:v>
                </c:pt>
                <c:pt idx="2374">
                  <c:v>44362.75</c:v>
                </c:pt>
                <c:pt idx="2375">
                  <c:v>44362.791666666664</c:v>
                </c:pt>
                <c:pt idx="2376">
                  <c:v>44362.833333333336</c:v>
                </c:pt>
                <c:pt idx="2377">
                  <c:v>44362.875</c:v>
                </c:pt>
                <c:pt idx="2378">
                  <c:v>44362.916666666664</c:v>
                </c:pt>
                <c:pt idx="2379">
                  <c:v>44362.958333333336</c:v>
                </c:pt>
                <c:pt idx="2380">
                  <c:v>44363</c:v>
                </c:pt>
                <c:pt idx="2381">
                  <c:v>44363.041666666664</c:v>
                </c:pt>
                <c:pt idx="2382">
                  <c:v>44363.083333333336</c:v>
                </c:pt>
                <c:pt idx="2383">
                  <c:v>44363.125</c:v>
                </c:pt>
                <c:pt idx="2384">
                  <c:v>44363.166666666664</c:v>
                </c:pt>
                <c:pt idx="2385">
                  <c:v>44363.208333333336</c:v>
                </c:pt>
                <c:pt idx="2386">
                  <c:v>44363.25</c:v>
                </c:pt>
                <c:pt idx="2387">
                  <c:v>44363.291666666664</c:v>
                </c:pt>
                <c:pt idx="2388">
                  <c:v>44363.333333333336</c:v>
                </c:pt>
                <c:pt idx="2389">
                  <c:v>44363.375</c:v>
                </c:pt>
                <c:pt idx="2390">
                  <c:v>44363.416666666664</c:v>
                </c:pt>
                <c:pt idx="2391">
                  <c:v>44363.458333333336</c:v>
                </c:pt>
                <c:pt idx="2392">
                  <c:v>44363.5</c:v>
                </c:pt>
                <c:pt idx="2393">
                  <c:v>44363.541666666664</c:v>
                </c:pt>
                <c:pt idx="2394">
                  <c:v>44363.583333333336</c:v>
                </c:pt>
                <c:pt idx="2395">
                  <c:v>44363.625</c:v>
                </c:pt>
                <c:pt idx="2396">
                  <c:v>44363.666666666664</c:v>
                </c:pt>
                <c:pt idx="2397">
                  <c:v>44363.708333333336</c:v>
                </c:pt>
                <c:pt idx="2398">
                  <c:v>44363.75</c:v>
                </c:pt>
                <c:pt idx="2399">
                  <c:v>44363.791666666664</c:v>
                </c:pt>
                <c:pt idx="2400">
                  <c:v>44363.833333333336</c:v>
                </c:pt>
                <c:pt idx="2401">
                  <c:v>44363.875</c:v>
                </c:pt>
                <c:pt idx="2402">
                  <c:v>44363.916666666664</c:v>
                </c:pt>
                <c:pt idx="2403">
                  <c:v>44363.958333333336</c:v>
                </c:pt>
                <c:pt idx="2404">
                  <c:v>44364</c:v>
                </c:pt>
                <c:pt idx="2405">
                  <c:v>44364.041666666664</c:v>
                </c:pt>
                <c:pt idx="2406">
                  <c:v>44364.083333333336</c:v>
                </c:pt>
                <c:pt idx="2407">
                  <c:v>44364.125</c:v>
                </c:pt>
                <c:pt idx="2408">
                  <c:v>44364.166666666664</c:v>
                </c:pt>
                <c:pt idx="2409">
                  <c:v>44364.208333333336</c:v>
                </c:pt>
                <c:pt idx="2410">
                  <c:v>44364.25</c:v>
                </c:pt>
                <c:pt idx="2411">
                  <c:v>44364.291666666664</c:v>
                </c:pt>
                <c:pt idx="2412">
                  <c:v>44364.333333333336</c:v>
                </c:pt>
                <c:pt idx="2413">
                  <c:v>44364.375</c:v>
                </c:pt>
                <c:pt idx="2414">
                  <c:v>44364.416666666664</c:v>
                </c:pt>
                <c:pt idx="2415">
                  <c:v>44364.458333333336</c:v>
                </c:pt>
                <c:pt idx="2416">
                  <c:v>44364.5</c:v>
                </c:pt>
                <c:pt idx="2417">
                  <c:v>44364.541666666664</c:v>
                </c:pt>
                <c:pt idx="2418">
                  <c:v>44364.583333333336</c:v>
                </c:pt>
                <c:pt idx="2419">
                  <c:v>44364.625</c:v>
                </c:pt>
                <c:pt idx="2420">
                  <c:v>44364.666666666664</c:v>
                </c:pt>
                <c:pt idx="2421">
                  <c:v>44364.708333333336</c:v>
                </c:pt>
                <c:pt idx="2422">
                  <c:v>44364.75</c:v>
                </c:pt>
                <c:pt idx="2423">
                  <c:v>44364.791666666664</c:v>
                </c:pt>
                <c:pt idx="2424">
                  <c:v>44364.833333333336</c:v>
                </c:pt>
                <c:pt idx="2425">
                  <c:v>44364.875</c:v>
                </c:pt>
                <c:pt idx="2426">
                  <c:v>44364.916666666664</c:v>
                </c:pt>
                <c:pt idx="2427">
                  <c:v>44364.958333333336</c:v>
                </c:pt>
                <c:pt idx="2428">
                  <c:v>44365</c:v>
                </c:pt>
                <c:pt idx="2429">
                  <c:v>44365.041666666664</c:v>
                </c:pt>
                <c:pt idx="2430">
                  <c:v>44365.083333333336</c:v>
                </c:pt>
                <c:pt idx="2431">
                  <c:v>44365.125</c:v>
                </c:pt>
                <c:pt idx="2432">
                  <c:v>44365.166666666664</c:v>
                </c:pt>
                <c:pt idx="2433">
                  <c:v>44365.208333333336</c:v>
                </c:pt>
                <c:pt idx="2434">
                  <c:v>44365.25</c:v>
                </c:pt>
                <c:pt idx="2435">
                  <c:v>44365.291666666664</c:v>
                </c:pt>
                <c:pt idx="2436">
                  <c:v>44365.333333333336</c:v>
                </c:pt>
                <c:pt idx="2437">
                  <c:v>44365.375</c:v>
                </c:pt>
                <c:pt idx="2438">
                  <c:v>44365.416666666664</c:v>
                </c:pt>
                <c:pt idx="2439">
                  <c:v>44365.458333333336</c:v>
                </c:pt>
                <c:pt idx="2440">
                  <c:v>44365.5</c:v>
                </c:pt>
                <c:pt idx="2441">
                  <c:v>44365.541666666664</c:v>
                </c:pt>
                <c:pt idx="2442">
                  <c:v>44365.583333333336</c:v>
                </c:pt>
                <c:pt idx="2443">
                  <c:v>44365.625</c:v>
                </c:pt>
                <c:pt idx="2444">
                  <c:v>44365.666666666664</c:v>
                </c:pt>
                <c:pt idx="2445">
                  <c:v>44365.708333333336</c:v>
                </c:pt>
                <c:pt idx="2446">
                  <c:v>44365.75</c:v>
                </c:pt>
                <c:pt idx="2447">
                  <c:v>44365.791666666664</c:v>
                </c:pt>
                <c:pt idx="2448">
                  <c:v>44365.833333333336</c:v>
                </c:pt>
                <c:pt idx="2449">
                  <c:v>44365.875</c:v>
                </c:pt>
                <c:pt idx="2450">
                  <c:v>44365.916666666664</c:v>
                </c:pt>
                <c:pt idx="2451">
                  <c:v>44365.958333333336</c:v>
                </c:pt>
                <c:pt idx="2452">
                  <c:v>44366</c:v>
                </c:pt>
                <c:pt idx="2453">
                  <c:v>44366.041666666664</c:v>
                </c:pt>
                <c:pt idx="2454">
                  <c:v>44366.083333333336</c:v>
                </c:pt>
                <c:pt idx="2455">
                  <c:v>44366.125</c:v>
                </c:pt>
                <c:pt idx="2456">
                  <c:v>44366.166666666664</c:v>
                </c:pt>
                <c:pt idx="2457">
                  <c:v>44366.208333333336</c:v>
                </c:pt>
                <c:pt idx="2458">
                  <c:v>44366.25</c:v>
                </c:pt>
                <c:pt idx="2459">
                  <c:v>44366.291666666664</c:v>
                </c:pt>
                <c:pt idx="2460">
                  <c:v>44366.333333333336</c:v>
                </c:pt>
                <c:pt idx="2461">
                  <c:v>44366.375</c:v>
                </c:pt>
                <c:pt idx="2462">
                  <c:v>44366.416666666664</c:v>
                </c:pt>
                <c:pt idx="2463">
                  <c:v>44366.458333333336</c:v>
                </c:pt>
                <c:pt idx="2464">
                  <c:v>44366.5</c:v>
                </c:pt>
                <c:pt idx="2465">
                  <c:v>44366.541666666664</c:v>
                </c:pt>
                <c:pt idx="2466">
                  <c:v>44366.583333333336</c:v>
                </c:pt>
                <c:pt idx="2467">
                  <c:v>44366.625</c:v>
                </c:pt>
                <c:pt idx="2468">
                  <c:v>44366.666666666664</c:v>
                </c:pt>
                <c:pt idx="2469">
                  <c:v>44366.708333333336</c:v>
                </c:pt>
                <c:pt idx="2470">
                  <c:v>44366.75</c:v>
                </c:pt>
                <c:pt idx="2471">
                  <c:v>44366.791666666664</c:v>
                </c:pt>
                <c:pt idx="2472">
                  <c:v>44366.833333333336</c:v>
                </c:pt>
                <c:pt idx="2473">
                  <c:v>44366.875</c:v>
                </c:pt>
                <c:pt idx="2474">
                  <c:v>44366.916666666664</c:v>
                </c:pt>
                <c:pt idx="2475">
                  <c:v>44366.958333333336</c:v>
                </c:pt>
                <c:pt idx="2476">
                  <c:v>44367</c:v>
                </c:pt>
                <c:pt idx="2477">
                  <c:v>44367.041666666664</c:v>
                </c:pt>
                <c:pt idx="2478">
                  <c:v>44367.083333333336</c:v>
                </c:pt>
                <c:pt idx="2479">
                  <c:v>44367.125</c:v>
                </c:pt>
                <c:pt idx="2480">
                  <c:v>44367.166666666664</c:v>
                </c:pt>
                <c:pt idx="2481">
                  <c:v>44367.208333333336</c:v>
                </c:pt>
                <c:pt idx="2482">
                  <c:v>44367.25</c:v>
                </c:pt>
                <c:pt idx="2483">
                  <c:v>44367.291666666664</c:v>
                </c:pt>
                <c:pt idx="2484">
                  <c:v>44367.333333333336</c:v>
                </c:pt>
                <c:pt idx="2485">
                  <c:v>44367.375</c:v>
                </c:pt>
                <c:pt idx="2486">
                  <c:v>44367.416666666664</c:v>
                </c:pt>
                <c:pt idx="2487">
                  <c:v>44367.458333333336</c:v>
                </c:pt>
                <c:pt idx="2488">
                  <c:v>44367.5</c:v>
                </c:pt>
                <c:pt idx="2489">
                  <c:v>44367.541666666664</c:v>
                </c:pt>
                <c:pt idx="2490">
                  <c:v>44367.583333333336</c:v>
                </c:pt>
                <c:pt idx="2491">
                  <c:v>44367.625</c:v>
                </c:pt>
                <c:pt idx="2492">
                  <c:v>44367.666666666664</c:v>
                </c:pt>
                <c:pt idx="2493">
                  <c:v>44367.708333333336</c:v>
                </c:pt>
                <c:pt idx="2494">
                  <c:v>44367.75</c:v>
                </c:pt>
                <c:pt idx="2495">
                  <c:v>44367.791666666664</c:v>
                </c:pt>
                <c:pt idx="2496">
                  <c:v>44367.833333333336</c:v>
                </c:pt>
                <c:pt idx="2497">
                  <c:v>44367.875</c:v>
                </c:pt>
                <c:pt idx="2498">
                  <c:v>44367.916666666664</c:v>
                </c:pt>
                <c:pt idx="2499">
                  <c:v>44367.958333333336</c:v>
                </c:pt>
                <c:pt idx="2500">
                  <c:v>44368</c:v>
                </c:pt>
                <c:pt idx="2501">
                  <c:v>44368.041666666664</c:v>
                </c:pt>
                <c:pt idx="2502">
                  <c:v>44368.083333333336</c:v>
                </c:pt>
                <c:pt idx="2503">
                  <c:v>44368.125</c:v>
                </c:pt>
                <c:pt idx="2504">
                  <c:v>44368.166666666664</c:v>
                </c:pt>
                <c:pt idx="2505">
                  <c:v>44368.208333333336</c:v>
                </c:pt>
                <c:pt idx="2506">
                  <c:v>44368.25</c:v>
                </c:pt>
                <c:pt idx="2507">
                  <c:v>44368.291666666664</c:v>
                </c:pt>
                <c:pt idx="2508">
                  <c:v>44368.333333333336</c:v>
                </c:pt>
                <c:pt idx="2509">
                  <c:v>44368.375</c:v>
                </c:pt>
                <c:pt idx="2510">
                  <c:v>44368.416666666664</c:v>
                </c:pt>
                <c:pt idx="2511">
                  <c:v>44368.458333333336</c:v>
                </c:pt>
                <c:pt idx="2512">
                  <c:v>44368.5</c:v>
                </c:pt>
                <c:pt idx="2513">
                  <c:v>44368.541666666664</c:v>
                </c:pt>
                <c:pt idx="2514">
                  <c:v>44368.583333333336</c:v>
                </c:pt>
                <c:pt idx="2515">
                  <c:v>44368.625</c:v>
                </c:pt>
                <c:pt idx="2516">
                  <c:v>44368.666666666664</c:v>
                </c:pt>
                <c:pt idx="2517">
                  <c:v>44368.708333333336</c:v>
                </c:pt>
                <c:pt idx="2518">
                  <c:v>44368.75</c:v>
                </c:pt>
                <c:pt idx="2519">
                  <c:v>44368.791666666664</c:v>
                </c:pt>
                <c:pt idx="2520">
                  <c:v>44368.833333333336</c:v>
                </c:pt>
                <c:pt idx="2521">
                  <c:v>44368.875</c:v>
                </c:pt>
                <c:pt idx="2522">
                  <c:v>44368.916666666664</c:v>
                </c:pt>
                <c:pt idx="2523">
                  <c:v>44368.958333333336</c:v>
                </c:pt>
                <c:pt idx="2524">
                  <c:v>44369</c:v>
                </c:pt>
                <c:pt idx="2525">
                  <c:v>44369.041666666664</c:v>
                </c:pt>
                <c:pt idx="2526">
                  <c:v>44369.083333333336</c:v>
                </c:pt>
                <c:pt idx="2527">
                  <c:v>44369.125</c:v>
                </c:pt>
                <c:pt idx="2528">
                  <c:v>44369.166666666664</c:v>
                </c:pt>
                <c:pt idx="2529">
                  <c:v>44369.208333333336</c:v>
                </c:pt>
                <c:pt idx="2530">
                  <c:v>44369.25</c:v>
                </c:pt>
                <c:pt idx="2531">
                  <c:v>44369.291666666664</c:v>
                </c:pt>
                <c:pt idx="2532">
                  <c:v>44369.333333333336</c:v>
                </c:pt>
                <c:pt idx="2533">
                  <c:v>44369.375</c:v>
                </c:pt>
                <c:pt idx="2534">
                  <c:v>44369.416666666664</c:v>
                </c:pt>
                <c:pt idx="2535">
                  <c:v>44369.458333333336</c:v>
                </c:pt>
                <c:pt idx="2536">
                  <c:v>44369.5</c:v>
                </c:pt>
                <c:pt idx="2537">
                  <c:v>44369.541666666664</c:v>
                </c:pt>
                <c:pt idx="2538">
                  <c:v>44369.583333333336</c:v>
                </c:pt>
                <c:pt idx="2539">
                  <c:v>44369.625</c:v>
                </c:pt>
                <c:pt idx="2540">
                  <c:v>44369.666666666664</c:v>
                </c:pt>
                <c:pt idx="2541">
                  <c:v>44369.708333333336</c:v>
                </c:pt>
                <c:pt idx="2542">
                  <c:v>44369.75</c:v>
                </c:pt>
                <c:pt idx="2543">
                  <c:v>44369.791666666664</c:v>
                </c:pt>
                <c:pt idx="2544">
                  <c:v>44369.833333333336</c:v>
                </c:pt>
                <c:pt idx="2545">
                  <c:v>44369.875</c:v>
                </c:pt>
                <c:pt idx="2546">
                  <c:v>44369.916666666664</c:v>
                </c:pt>
                <c:pt idx="2547">
                  <c:v>44369.958333333336</c:v>
                </c:pt>
                <c:pt idx="2548">
                  <c:v>44370</c:v>
                </c:pt>
                <c:pt idx="2549">
                  <c:v>44370.041666666664</c:v>
                </c:pt>
                <c:pt idx="2550">
                  <c:v>44370.083333333336</c:v>
                </c:pt>
                <c:pt idx="2551">
                  <c:v>44370.125</c:v>
                </c:pt>
                <c:pt idx="2552">
                  <c:v>44370.166666666664</c:v>
                </c:pt>
                <c:pt idx="2553">
                  <c:v>44370.208333333336</c:v>
                </c:pt>
                <c:pt idx="2554">
                  <c:v>44370.25</c:v>
                </c:pt>
                <c:pt idx="2555">
                  <c:v>44370.291666666664</c:v>
                </c:pt>
                <c:pt idx="2556">
                  <c:v>44370.333333333336</c:v>
                </c:pt>
                <c:pt idx="2557">
                  <c:v>44370.375</c:v>
                </c:pt>
                <c:pt idx="2558">
                  <c:v>44370.416666666664</c:v>
                </c:pt>
                <c:pt idx="2559">
                  <c:v>44370.458333333336</c:v>
                </c:pt>
                <c:pt idx="2560">
                  <c:v>44370.5</c:v>
                </c:pt>
                <c:pt idx="2561">
                  <c:v>44370.541666666664</c:v>
                </c:pt>
                <c:pt idx="2562">
                  <c:v>44370.583333333336</c:v>
                </c:pt>
                <c:pt idx="2563">
                  <c:v>44370.625</c:v>
                </c:pt>
                <c:pt idx="2564">
                  <c:v>44370.666666666664</c:v>
                </c:pt>
                <c:pt idx="2565">
                  <c:v>44370.708333333336</c:v>
                </c:pt>
                <c:pt idx="2566">
                  <c:v>44370.75</c:v>
                </c:pt>
                <c:pt idx="2567">
                  <c:v>44370.791666666664</c:v>
                </c:pt>
                <c:pt idx="2568">
                  <c:v>44370.833333333336</c:v>
                </c:pt>
                <c:pt idx="2569">
                  <c:v>44370.875</c:v>
                </c:pt>
                <c:pt idx="2570">
                  <c:v>44370.916666666664</c:v>
                </c:pt>
                <c:pt idx="2571">
                  <c:v>44370.958333333336</c:v>
                </c:pt>
                <c:pt idx="2572">
                  <c:v>44371</c:v>
                </c:pt>
                <c:pt idx="2573">
                  <c:v>44371.041666666664</c:v>
                </c:pt>
                <c:pt idx="2574">
                  <c:v>44371.083333333336</c:v>
                </c:pt>
                <c:pt idx="2575">
                  <c:v>44371.125</c:v>
                </c:pt>
                <c:pt idx="2576">
                  <c:v>44371.166666666664</c:v>
                </c:pt>
                <c:pt idx="2577">
                  <c:v>44371.208333333336</c:v>
                </c:pt>
                <c:pt idx="2578">
                  <c:v>44371.25</c:v>
                </c:pt>
                <c:pt idx="2579">
                  <c:v>44371.291666666664</c:v>
                </c:pt>
                <c:pt idx="2580">
                  <c:v>44371.333333333336</c:v>
                </c:pt>
                <c:pt idx="2581">
                  <c:v>44371.375</c:v>
                </c:pt>
                <c:pt idx="2582">
                  <c:v>44371.416666666664</c:v>
                </c:pt>
                <c:pt idx="2583">
                  <c:v>44371.458333333336</c:v>
                </c:pt>
                <c:pt idx="2584">
                  <c:v>44371.5</c:v>
                </c:pt>
                <c:pt idx="2585">
                  <c:v>44371.541666666664</c:v>
                </c:pt>
                <c:pt idx="2586">
                  <c:v>44371.583333333336</c:v>
                </c:pt>
                <c:pt idx="2587">
                  <c:v>44371.625</c:v>
                </c:pt>
                <c:pt idx="2588">
                  <c:v>44371.666666666664</c:v>
                </c:pt>
                <c:pt idx="2589">
                  <c:v>44371.708333333336</c:v>
                </c:pt>
                <c:pt idx="2590">
                  <c:v>44371.75</c:v>
                </c:pt>
                <c:pt idx="2591">
                  <c:v>44371.791666666664</c:v>
                </c:pt>
                <c:pt idx="2592">
                  <c:v>44371.833333333336</c:v>
                </c:pt>
                <c:pt idx="2593">
                  <c:v>44371.875</c:v>
                </c:pt>
                <c:pt idx="2594">
                  <c:v>44371.916666666664</c:v>
                </c:pt>
                <c:pt idx="2595">
                  <c:v>44371.958333333336</c:v>
                </c:pt>
                <c:pt idx="2596">
                  <c:v>44372</c:v>
                </c:pt>
                <c:pt idx="2597">
                  <c:v>44372.041666666664</c:v>
                </c:pt>
                <c:pt idx="2598">
                  <c:v>44372.083333333336</c:v>
                </c:pt>
                <c:pt idx="2599">
                  <c:v>44372.125</c:v>
                </c:pt>
                <c:pt idx="2600">
                  <c:v>44372.166666666664</c:v>
                </c:pt>
                <c:pt idx="2601">
                  <c:v>44372.208333333336</c:v>
                </c:pt>
                <c:pt idx="2602">
                  <c:v>44372.25</c:v>
                </c:pt>
                <c:pt idx="2603">
                  <c:v>44372.291666666664</c:v>
                </c:pt>
                <c:pt idx="2604">
                  <c:v>44372.333333333336</c:v>
                </c:pt>
                <c:pt idx="2605">
                  <c:v>44372.375</c:v>
                </c:pt>
                <c:pt idx="2606">
                  <c:v>44372.416666666664</c:v>
                </c:pt>
                <c:pt idx="2607">
                  <c:v>44372.458333333336</c:v>
                </c:pt>
                <c:pt idx="2608">
                  <c:v>44372.5</c:v>
                </c:pt>
                <c:pt idx="2609">
                  <c:v>44372.541666666664</c:v>
                </c:pt>
                <c:pt idx="2610">
                  <c:v>44372.583333333336</c:v>
                </c:pt>
                <c:pt idx="2611">
                  <c:v>44372.625</c:v>
                </c:pt>
                <c:pt idx="2612">
                  <c:v>44372.666666666664</c:v>
                </c:pt>
                <c:pt idx="2613">
                  <c:v>44372.708333333336</c:v>
                </c:pt>
                <c:pt idx="2614">
                  <c:v>44372.75</c:v>
                </c:pt>
                <c:pt idx="2615">
                  <c:v>44372.791666666664</c:v>
                </c:pt>
                <c:pt idx="2616">
                  <c:v>44372.833333333336</c:v>
                </c:pt>
                <c:pt idx="2617">
                  <c:v>44372.875</c:v>
                </c:pt>
                <c:pt idx="2618">
                  <c:v>44372.916666666664</c:v>
                </c:pt>
                <c:pt idx="2619">
                  <c:v>44372.958333333336</c:v>
                </c:pt>
                <c:pt idx="2620">
                  <c:v>44373</c:v>
                </c:pt>
                <c:pt idx="2621">
                  <c:v>44373.041666666664</c:v>
                </c:pt>
                <c:pt idx="2622">
                  <c:v>44373.083333333336</c:v>
                </c:pt>
                <c:pt idx="2623">
                  <c:v>44373.125</c:v>
                </c:pt>
                <c:pt idx="2624">
                  <c:v>44373.166666666664</c:v>
                </c:pt>
                <c:pt idx="2625">
                  <c:v>44373.208333333336</c:v>
                </c:pt>
                <c:pt idx="2626">
                  <c:v>44373.25</c:v>
                </c:pt>
                <c:pt idx="2627">
                  <c:v>44373.291666666664</c:v>
                </c:pt>
                <c:pt idx="2628">
                  <c:v>44373.333333333336</c:v>
                </c:pt>
                <c:pt idx="2629">
                  <c:v>44373.375</c:v>
                </c:pt>
                <c:pt idx="2630">
                  <c:v>44373.416666666664</c:v>
                </c:pt>
                <c:pt idx="2631">
                  <c:v>44373.458333333336</c:v>
                </c:pt>
                <c:pt idx="2632">
                  <c:v>44373.5</c:v>
                </c:pt>
                <c:pt idx="2633">
                  <c:v>44373.541666666664</c:v>
                </c:pt>
                <c:pt idx="2634">
                  <c:v>44373.583333333336</c:v>
                </c:pt>
                <c:pt idx="2635">
                  <c:v>44373.625</c:v>
                </c:pt>
                <c:pt idx="2636">
                  <c:v>44373.666666666664</c:v>
                </c:pt>
                <c:pt idx="2637">
                  <c:v>44373.708333333336</c:v>
                </c:pt>
                <c:pt idx="2638">
                  <c:v>44373.75</c:v>
                </c:pt>
                <c:pt idx="2639">
                  <c:v>44373.791666666664</c:v>
                </c:pt>
                <c:pt idx="2640">
                  <c:v>44373.833333333336</c:v>
                </c:pt>
                <c:pt idx="2641">
                  <c:v>44373.875</c:v>
                </c:pt>
                <c:pt idx="2642">
                  <c:v>44373.916666666664</c:v>
                </c:pt>
                <c:pt idx="2643">
                  <c:v>44373.958333333336</c:v>
                </c:pt>
                <c:pt idx="2644">
                  <c:v>44374</c:v>
                </c:pt>
                <c:pt idx="2645">
                  <c:v>44374.041666666664</c:v>
                </c:pt>
                <c:pt idx="2646">
                  <c:v>44374.083333333336</c:v>
                </c:pt>
                <c:pt idx="2647">
                  <c:v>44374.125</c:v>
                </c:pt>
                <c:pt idx="2648">
                  <c:v>44374.166666666664</c:v>
                </c:pt>
                <c:pt idx="2649">
                  <c:v>44374.208333333336</c:v>
                </c:pt>
                <c:pt idx="2650">
                  <c:v>44374.25</c:v>
                </c:pt>
                <c:pt idx="2651">
                  <c:v>44374.291666666664</c:v>
                </c:pt>
                <c:pt idx="2652">
                  <c:v>44374.333333333336</c:v>
                </c:pt>
                <c:pt idx="2653">
                  <c:v>44374.375</c:v>
                </c:pt>
                <c:pt idx="2654">
                  <c:v>44374.416666666664</c:v>
                </c:pt>
                <c:pt idx="2655">
                  <c:v>44374.458333333336</c:v>
                </c:pt>
                <c:pt idx="2656">
                  <c:v>44374.5</c:v>
                </c:pt>
                <c:pt idx="2657">
                  <c:v>44374.541666666664</c:v>
                </c:pt>
                <c:pt idx="2658">
                  <c:v>44374.583333333336</c:v>
                </c:pt>
                <c:pt idx="2659">
                  <c:v>44374.625</c:v>
                </c:pt>
                <c:pt idx="2660">
                  <c:v>44374.666666666664</c:v>
                </c:pt>
                <c:pt idx="2661">
                  <c:v>44374.708333333336</c:v>
                </c:pt>
                <c:pt idx="2662">
                  <c:v>44374.75</c:v>
                </c:pt>
                <c:pt idx="2663">
                  <c:v>44374.791666666664</c:v>
                </c:pt>
                <c:pt idx="2664">
                  <c:v>44374.833333333336</c:v>
                </c:pt>
                <c:pt idx="2665">
                  <c:v>44374.875</c:v>
                </c:pt>
                <c:pt idx="2666">
                  <c:v>44374.916666666664</c:v>
                </c:pt>
                <c:pt idx="2667">
                  <c:v>44374.958333333336</c:v>
                </c:pt>
                <c:pt idx="2668">
                  <c:v>44375</c:v>
                </c:pt>
                <c:pt idx="2669">
                  <c:v>44375.041666666664</c:v>
                </c:pt>
                <c:pt idx="2670">
                  <c:v>44375.083333333336</c:v>
                </c:pt>
                <c:pt idx="2671">
                  <c:v>44375.125</c:v>
                </c:pt>
                <c:pt idx="2672">
                  <c:v>44375.166666666664</c:v>
                </c:pt>
                <c:pt idx="2673">
                  <c:v>44375.208333333336</c:v>
                </c:pt>
                <c:pt idx="2674">
                  <c:v>44375.25</c:v>
                </c:pt>
                <c:pt idx="2675">
                  <c:v>44375.291666666664</c:v>
                </c:pt>
                <c:pt idx="2676">
                  <c:v>44375.333333333336</c:v>
                </c:pt>
                <c:pt idx="2677">
                  <c:v>44375.375</c:v>
                </c:pt>
                <c:pt idx="2678">
                  <c:v>44375.416666666664</c:v>
                </c:pt>
                <c:pt idx="2679">
                  <c:v>44375.458333333336</c:v>
                </c:pt>
                <c:pt idx="2680">
                  <c:v>44375.5</c:v>
                </c:pt>
                <c:pt idx="2681">
                  <c:v>44375.541666666664</c:v>
                </c:pt>
                <c:pt idx="2682">
                  <c:v>44375.583333333336</c:v>
                </c:pt>
                <c:pt idx="2683">
                  <c:v>44375.625</c:v>
                </c:pt>
                <c:pt idx="2684">
                  <c:v>44375.666666666664</c:v>
                </c:pt>
                <c:pt idx="2685">
                  <c:v>44375.708333333336</c:v>
                </c:pt>
                <c:pt idx="2686">
                  <c:v>44375.75</c:v>
                </c:pt>
                <c:pt idx="2687">
                  <c:v>44375.791666666664</c:v>
                </c:pt>
                <c:pt idx="2688">
                  <c:v>44375.833333333336</c:v>
                </c:pt>
                <c:pt idx="2689">
                  <c:v>44375.875</c:v>
                </c:pt>
                <c:pt idx="2690">
                  <c:v>44375.916666666664</c:v>
                </c:pt>
                <c:pt idx="2691">
                  <c:v>44375.958333333336</c:v>
                </c:pt>
                <c:pt idx="2692">
                  <c:v>44376</c:v>
                </c:pt>
                <c:pt idx="2693">
                  <c:v>44376.041666666664</c:v>
                </c:pt>
                <c:pt idx="2694">
                  <c:v>44376.083333333336</c:v>
                </c:pt>
                <c:pt idx="2695">
                  <c:v>44376.125</c:v>
                </c:pt>
                <c:pt idx="2696">
                  <c:v>44376.166666666664</c:v>
                </c:pt>
                <c:pt idx="2697">
                  <c:v>44376.208333333336</c:v>
                </c:pt>
                <c:pt idx="2698">
                  <c:v>44376.25</c:v>
                </c:pt>
                <c:pt idx="2699">
                  <c:v>44376.291666666664</c:v>
                </c:pt>
                <c:pt idx="2700">
                  <c:v>44376.333333333336</c:v>
                </c:pt>
                <c:pt idx="2701">
                  <c:v>44376.375</c:v>
                </c:pt>
                <c:pt idx="2702">
                  <c:v>44376.416666666664</c:v>
                </c:pt>
                <c:pt idx="2703">
                  <c:v>44376.458333333336</c:v>
                </c:pt>
                <c:pt idx="2704">
                  <c:v>44376.5</c:v>
                </c:pt>
                <c:pt idx="2705">
                  <c:v>44376.541666666664</c:v>
                </c:pt>
                <c:pt idx="2706">
                  <c:v>44376.583333333336</c:v>
                </c:pt>
                <c:pt idx="2707">
                  <c:v>44376.625</c:v>
                </c:pt>
                <c:pt idx="2708">
                  <c:v>44376.666666666664</c:v>
                </c:pt>
                <c:pt idx="2709">
                  <c:v>44376.708333333336</c:v>
                </c:pt>
                <c:pt idx="2710">
                  <c:v>44376.75</c:v>
                </c:pt>
                <c:pt idx="2711">
                  <c:v>44376.791666666664</c:v>
                </c:pt>
                <c:pt idx="2712">
                  <c:v>44376.833333333336</c:v>
                </c:pt>
                <c:pt idx="2713">
                  <c:v>44376.875</c:v>
                </c:pt>
                <c:pt idx="2714">
                  <c:v>44376.916666666664</c:v>
                </c:pt>
                <c:pt idx="2715">
                  <c:v>44376.958333333336</c:v>
                </c:pt>
                <c:pt idx="2716">
                  <c:v>44377</c:v>
                </c:pt>
                <c:pt idx="2717">
                  <c:v>44377.041666666664</c:v>
                </c:pt>
                <c:pt idx="2718">
                  <c:v>44377.083333333336</c:v>
                </c:pt>
                <c:pt idx="2719">
                  <c:v>44377.125</c:v>
                </c:pt>
                <c:pt idx="2720">
                  <c:v>44377.166666666664</c:v>
                </c:pt>
                <c:pt idx="2721">
                  <c:v>44377.208333333336</c:v>
                </c:pt>
                <c:pt idx="2722">
                  <c:v>44377.25</c:v>
                </c:pt>
                <c:pt idx="2723">
                  <c:v>44377.291666666664</c:v>
                </c:pt>
                <c:pt idx="2724">
                  <c:v>44377.333333333336</c:v>
                </c:pt>
                <c:pt idx="2725">
                  <c:v>44377.375</c:v>
                </c:pt>
                <c:pt idx="2726">
                  <c:v>44377.416666666664</c:v>
                </c:pt>
                <c:pt idx="2727">
                  <c:v>44377.458333333336</c:v>
                </c:pt>
                <c:pt idx="2728">
                  <c:v>44377.5</c:v>
                </c:pt>
                <c:pt idx="2729">
                  <c:v>44377.541666666664</c:v>
                </c:pt>
                <c:pt idx="2730">
                  <c:v>44377.583333333336</c:v>
                </c:pt>
                <c:pt idx="2731">
                  <c:v>44377.625</c:v>
                </c:pt>
                <c:pt idx="2732">
                  <c:v>44377.666666666664</c:v>
                </c:pt>
                <c:pt idx="2733">
                  <c:v>44377.708333333336</c:v>
                </c:pt>
                <c:pt idx="2734">
                  <c:v>44377.75</c:v>
                </c:pt>
                <c:pt idx="2735">
                  <c:v>44377.791666666664</c:v>
                </c:pt>
                <c:pt idx="2736">
                  <c:v>44377.833333333336</c:v>
                </c:pt>
                <c:pt idx="2737">
                  <c:v>44377.875</c:v>
                </c:pt>
                <c:pt idx="2738">
                  <c:v>44377.916666666664</c:v>
                </c:pt>
                <c:pt idx="2739">
                  <c:v>44377.958333333336</c:v>
                </c:pt>
                <c:pt idx="2740">
                  <c:v>44378</c:v>
                </c:pt>
                <c:pt idx="2741">
                  <c:v>44378.041666666664</c:v>
                </c:pt>
                <c:pt idx="2742">
                  <c:v>44378.083333333336</c:v>
                </c:pt>
                <c:pt idx="2743">
                  <c:v>44378.125</c:v>
                </c:pt>
                <c:pt idx="2744">
                  <c:v>44378.166666666664</c:v>
                </c:pt>
                <c:pt idx="2745">
                  <c:v>44378.208333333336</c:v>
                </c:pt>
                <c:pt idx="2746">
                  <c:v>44378.25</c:v>
                </c:pt>
                <c:pt idx="2747">
                  <c:v>44378.291666666664</c:v>
                </c:pt>
                <c:pt idx="2748">
                  <c:v>44378.333333333336</c:v>
                </c:pt>
                <c:pt idx="2749">
                  <c:v>44378.375</c:v>
                </c:pt>
                <c:pt idx="2750">
                  <c:v>44378.416666666664</c:v>
                </c:pt>
                <c:pt idx="2751">
                  <c:v>44378.458333333336</c:v>
                </c:pt>
                <c:pt idx="2752">
                  <c:v>44378.5</c:v>
                </c:pt>
                <c:pt idx="2753">
                  <c:v>44378.541666666664</c:v>
                </c:pt>
                <c:pt idx="2754">
                  <c:v>44378.583333333336</c:v>
                </c:pt>
                <c:pt idx="2755">
                  <c:v>44378.625</c:v>
                </c:pt>
                <c:pt idx="2756">
                  <c:v>44378.666666666664</c:v>
                </c:pt>
                <c:pt idx="2757">
                  <c:v>44378.708333333336</c:v>
                </c:pt>
                <c:pt idx="2758">
                  <c:v>44378.75</c:v>
                </c:pt>
                <c:pt idx="2759">
                  <c:v>44378.791666666664</c:v>
                </c:pt>
                <c:pt idx="2760">
                  <c:v>44378.833333333336</c:v>
                </c:pt>
                <c:pt idx="2761">
                  <c:v>44378.875</c:v>
                </c:pt>
                <c:pt idx="2762">
                  <c:v>44378.916666666664</c:v>
                </c:pt>
                <c:pt idx="2763">
                  <c:v>44378.958333333336</c:v>
                </c:pt>
                <c:pt idx="2764">
                  <c:v>44379</c:v>
                </c:pt>
                <c:pt idx="2765">
                  <c:v>44379.041666666664</c:v>
                </c:pt>
                <c:pt idx="2766">
                  <c:v>44379.083333333336</c:v>
                </c:pt>
                <c:pt idx="2767">
                  <c:v>44379.125</c:v>
                </c:pt>
                <c:pt idx="2768">
                  <c:v>44379.166666666664</c:v>
                </c:pt>
                <c:pt idx="2769">
                  <c:v>44379.208333333336</c:v>
                </c:pt>
                <c:pt idx="2770">
                  <c:v>44379.25</c:v>
                </c:pt>
                <c:pt idx="2771">
                  <c:v>44379.291666666664</c:v>
                </c:pt>
                <c:pt idx="2772">
                  <c:v>44379.333333333336</c:v>
                </c:pt>
                <c:pt idx="2773">
                  <c:v>44379.375</c:v>
                </c:pt>
                <c:pt idx="2774">
                  <c:v>44379.416666666664</c:v>
                </c:pt>
                <c:pt idx="2775">
                  <c:v>44379.458333333336</c:v>
                </c:pt>
                <c:pt idx="2776">
                  <c:v>44379.5</c:v>
                </c:pt>
                <c:pt idx="2777">
                  <c:v>44379.541666666664</c:v>
                </c:pt>
                <c:pt idx="2778">
                  <c:v>44379.583333333336</c:v>
                </c:pt>
                <c:pt idx="2779">
                  <c:v>44379.625</c:v>
                </c:pt>
                <c:pt idx="2780">
                  <c:v>44379.666666666664</c:v>
                </c:pt>
                <c:pt idx="2781">
                  <c:v>44379.708333333336</c:v>
                </c:pt>
                <c:pt idx="2782">
                  <c:v>44379.75</c:v>
                </c:pt>
                <c:pt idx="2783">
                  <c:v>44379.791666666664</c:v>
                </c:pt>
                <c:pt idx="2784">
                  <c:v>44379.833333333336</c:v>
                </c:pt>
                <c:pt idx="2785">
                  <c:v>44379.875</c:v>
                </c:pt>
                <c:pt idx="2786">
                  <c:v>44379.916666666664</c:v>
                </c:pt>
                <c:pt idx="2787">
                  <c:v>44379.958333333336</c:v>
                </c:pt>
                <c:pt idx="2788">
                  <c:v>44380</c:v>
                </c:pt>
                <c:pt idx="2789">
                  <c:v>44380.041666666664</c:v>
                </c:pt>
                <c:pt idx="2790">
                  <c:v>44380.083333333336</c:v>
                </c:pt>
                <c:pt idx="2791">
                  <c:v>44380.125</c:v>
                </c:pt>
                <c:pt idx="2792">
                  <c:v>44380.166666666664</c:v>
                </c:pt>
                <c:pt idx="2793">
                  <c:v>44380.208333333336</c:v>
                </c:pt>
                <c:pt idx="2794">
                  <c:v>44380.25</c:v>
                </c:pt>
                <c:pt idx="2795">
                  <c:v>44380.291666666664</c:v>
                </c:pt>
                <c:pt idx="2796">
                  <c:v>44380.333333333336</c:v>
                </c:pt>
                <c:pt idx="2797">
                  <c:v>44380.375</c:v>
                </c:pt>
                <c:pt idx="2798">
                  <c:v>44380.416666666664</c:v>
                </c:pt>
                <c:pt idx="2799">
                  <c:v>44380.458333333336</c:v>
                </c:pt>
                <c:pt idx="2800">
                  <c:v>44380.5</c:v>
                </c:pt>
                <c:pt idx="2801">
                  <c:v>44380.541666666664</c:v>
                </c:pt>
                <c:pt idx="2802">
                  <c:v>44380.583333333336</c:v>
                </c:pt>
                <c:pt idx="2803">
                  <c:v>44380.625</c:v>
                </c:pt>
                <c:pt idx="2804">
                  <c:v>44380.666666666664</c:v>
                </c:pt>
                <c:pt idx="2805">
                  <c:v>44380.708333333336</c:v>
                </c:pt>
                <c:pt idx="2806">
                  <c:v>44380.75</c:v>
                </c:pt>
                <c:pt idx="2807">
                  <c:v>44380.791666666664</c:v>
                </c:pt>
                <c:pt idx="2808">
                  <c:v>44380.833333333336</c:v>
                </c:pt>
                <c:pt idx="2809">
                  <c:v>44380.875</c:v>
                </c:pt>
                <c:pt idx="2810">
                  <c:v>44380.916666666664</c:v>
                </c:pt>
                <c:pt idx="2811">
                  <c:v>44380.958333333336</c:v>
                </c:pt>
                <c:pt idx="2812">
                  <c:v>44381</c:v>
                </c:pt>
                <c:pt idx="2813">
                  <c:v>44381.041666666664</c:v>
                </c:pt>
                <c:pt idx="2814">
                  <c:v>44381.083333333336</c:v>
                </c:pt>
                <c:pt idx="2815">
                  <c:v>44381.125</c:v>
                </c:pt>
                <c:pt idx="2816">
                  <c:v>44381.166666666664</c:v>
                </c:pt>
                <c:pt idx="2817">
                  <c:v>44381.208333333336</c:v>
                </c:pt>
                <c:pt idx="2818">
                  <c:v>44381.25</c:v>
                </c:pt>
                <c:pt idx="2819">
                  <c:v>44381.291666666664</c:v>
                </c:pt>
                <c:pt idx="2820">
                  <c:v>44381.333333333336</c:v>
                </c:pt>
                <c:pt idx="2821">
                  <c:v>44381.375</c:v>
                </c:pt>
                <c:pt idx="2822">
                  <c:v>44381.416666666664</c:v>
                </c:pt>
                <c:pt idx="2823">
                  <c:v>44381.458333333336</c:v>
                </c:pt>
                <c:pt idx="2824">
                  <c:v>44381.5</c:v>
                </c:pt>
                <c:pt idx="2825">
                  <c:v>44381.541666666664</c:v>
                </c:pt>
                <c:pt idx="2826">
                  <c:v>44381.583333333336</c:v>
                </c:pt>
                <c:pt idx="2827">
                  <c:v>44381.625</c:v>
                </c:pt>
                <c:pt idx="2828">
                  <c:v>44381.666666666664</c:v>
                </c:pt>
                <c:pt idx="2829">
                  <c:v>44381.708333333336</c:v>
                </c:pt>
                <c:pt idx="2830">
                  <c:v>44381.75</c:v>
                </c:pt>
                <c:pt idx="2831">
                  <c:v>44381.791666666664</c:v>
                </c:pt>
                <c:pt idx="2832">
                  <c:v>44381.833333333336</c:v>
                </c:pt>
                <c:pt idx="2833">
                  <c:v>44381.875</c:v>
                </c:pt>
                <c:pt idx="2834">
                  <c:v>44381.916666666664</c:v>
                </c:pt>
                <c:pt idx="2835">
                  <c:v>44381.958333333336</c:v>
                </c:pt>
                <c:pt idx="2836">
                  <c:v>44382</c:v>
                </c:pt>
                <c:pt idx="2837">
                  <c:v>44382.041666666664</c:v>
                </c:pt>
                <c:pt idx="2838">
                  <c:v>44382.083333333336</c:v>
                </c:pt>
                <c:pt idx="2839">
                  <c:v>44382.125</c:v>
                </c:pt>
                <c:pt idx="2840">
                  <c:v>44382.166666666664</c:v>
                </c:pt>
                <c:pt idx="2841">
                  <c:v>44382.208333333336</c:v>
                </c:pt>
                <c:pt idx="2842">
                  <c:v>44382.25</c:v>
                </c:pt>
                <c:pt idx="2843">
                  <c:v>44382.291666666664</c:v>
                </c:pt>
                <c:pt idx="2844">
                  <c:v>44382.333333333336</c:v>
                </c:pt>
                <c:pt idx="2845">
                  <c:v>44382.375</c:v>
                </c:pt>
                <c:pt idx="2846">
                  <c:v>44382.416666666664</c:v>
                </c:pt>
                <c:pt idx="2847">
                  <c:v>44382.458333333336</c:v>
                </c:pt>
                <c:pt idx="2848">
                  <c:v>44382.5</c:v>
                </c:pt>
                <c:pt idx="2849">
                  <c:v>44382.541666666664</c:v>
                </c:pt>
                <c:pt idx="2850">
                  <c:v>44382.583333333336</c:v>
                </c:pt>
                <c:pt idx="2851">
                  <c:v>44382.625</c:v>
                </c:pt>
                <c:pt idx="2852">
                  <c:v>44382.666666666664</c:v>
                </c:pt>
                <c:pt idx="2853">
                  <c:v>44382.708333333336</c:v>
                </c:pt>
                <c:pt idx="2854">
                  <c:v>44382.75</c:v>
                </c:pt>
                <c:pt idx="2855">
                  <c:v>44382.791666666664</c:v>
                </c:pt>
                <c:pt idx="2856">
                  <c:v>44382.833333333336</c:v>
                </c:pt>
                <c:pt idx="2857">
                  <c:v>44382.875</c:v>
                </c:pt>
                <c:pt idx="2858">
                  <c:v>44382.916666666664</c:v>
                </c:pt>
                <c:pt idx="2859">
                  <c:v>44382.958333333336</c:v>
                </c:pt>
                <c:pt idx="2860">
                  <c:v>44383</c:v>
                </c:pt>
                <c:pt idx="2861">
                  <c:v>44383.041666666664</c:v>
                </c:pt>
                <c:pt idx="2862">
                  <c:v>44383.083333333336</c:v>
                </c:pt>
                <c:pt idx="2863">
                  <c:v>44383.125</c:v>
                </c:pt>
                <c:pt idx="2864">
                  <c:v>44383.166666666664</c:v>
                </c:pt>
                <c:pt idx="2865">
                  <c:v>44383.208333333336</c:v>
                </c:pt>
                <c:pt idx="2866">
                  <c:v>44383.25</c:v>
                </c:pt>
                <c:pt idx="2867">
                  <c:v>44383.291666666664</c:v>
                </c:pt>
                <c:pt idx="2868">
                  <c:v>44383.333333333336</c:v>
                </c:pt>
                <c:pt idx="2869">
                  <c:v>44383.375</c:v>
                </c:pt>
                <c:pt idx="2870">
                  <c:v>44383.416666666664</c:v>
                </c:pt>
                <c:pt idx="2871">
                  <c:v>44383.458333333336</c:v>
                </c:pt>
                <c:pt idx="2872">
                  <c:v>44383.5</c:v>
                </c:pt>
                <c:pt idx="2873">
                  <c:v>44383.541666666664</c:v>
                </c:pt>
                <c:pt idx="2874">
                  <c:v>44383.583333333336</c:v>
                </c:pt>
                <c:pt idx="2875">
                  <c:v>44383.625</c:v>
                </c:pt>
                <c:pt idx="2876">
                  <c:v>44383.666666666664</c:v>
                </c:pt>
                <c:pt idx="2877">
                  <c:v>44383.708333333336</c:v>
                </c:pt>
                <c:pt idx="2878">
                  <c:v>44383.75</c:v>
                </c:pt>
                <c:pt idx="2879">
                  <c:v>44383.791666666664</c:v>
                </c:pt>
                <c:pt idx="2880">
                  <c:v>44383.833333333336</c:v>
                </c:pt>
                <c:pt idx="2881">
                  <c:v>44383.875</c:v>
                </c:pt>
                <c:pt idx="2882">
                  <c:v>44383.916666666664</c:v>
                </c:pt>
                <c:pt idx="2883">
                  <c:v>44383.958333333336</c:v>
                </c:pt>
                <c:pt idx="2884">
                  <c:v>44384</c:v>
                </c:pt>
                <c:pt idx="2885">
                  <c:v>44384.041666666664</c:v>
                </c:pt>
                <c:pt idx="2886">
                  <c:v>44384.083333333336</c:v>
                </c:pt>
                <c:pt idx="2887">
                  <c:v>44384.125</c:v>
                </c:pt>
                <c:pt idx="2888">
                  <c:v>44384.166666666664</c:v>
                </c:pt>
                <c:pt idx="2889">
                  <c:v>44384.208333333336</c:v>
                </c:pt>
                <c:pt idx="2890">
                  <c:v>44384.25</c:v>
                </c:pt>
                <c:pt idx="2891">
                  <c:v>44384.291666666664</c:v>
                </c:pt>
                <c:pt idx="2892">
                  <c:v>44384.333333333336</c:v>
                </c:pt>
                <c:pt idx="2893">
                  <c:v>44384.375</c:v>
                </c:pt>
                <c:pt idx="2894">
                  <c:v>44384.416666666664</c:v>
                </c:pt>
                <c:pt idx="2895">
                  <c:v>44384.458333333336</c:v>
                </c:pt>
                <c:pt idx="2896">
                  <c:v>44384.5</c:v>
                </c:pt>
                <c:pt idx="2897">
                  <c:v>44384.541666666664</c:v>
                </c:pt>
                <c:pt idx="2898">
                  <c:v>44384.583333333336</c:v>
                </c:pt>
                <c:pt idx="2899">
                  <c:v>44384.625</c:v>
                </c:pt>
                <c:pt idx="2900">
                  <c:v>44384.666666666664</c:v>
                </c:pt>
                <c:pt idx="2901">
                  <c:v>44384.708333333336</c:v>
                </c:pt>
                <c:pt idx="2902">
                  <c:v>44384.75</c:v>
                </c:pt>
                <c:pt idx="2903">
                  <c:v>44384.791666666664</c:v>
                </c:pt>
                <c:pt idx="2904">
                  <c:v>44384.833333333336</c:v>
                </c:pt>
                <c:pt idx="2905">
                  <c:v>44384.875</c:v>
                </c:pt>
                <c:pt idx="2906">
                  <c:v>44384.916666666664</c:v>
                </c:pt>
                <c:pt idx="2907">
                  <c:v>44384.958333333336</c:v>
                </c:pt>
                <c:pt idx="2908">
                  <c:v>44385</c:v>
                </c:pt>
                <c:pt idx="2909">
                  <c:v>44385.041666666664</c:v>
                </c:pt>
                <c:pt idx="2910">
                  <c:v>44385.083333333336</c:v>
                </c:pt>
                <c:pt idx="2911">
                  <c:v>44385.125</c:v>
                </c:pt>
                <c:pt idx="2912">
                  <c:v>44385.166666666664</c:v>
                </c:pt>
                <c:pt idx="2913">
                  <c:v>44385.208333333336</c:v>
                </c:pt>
                <c:pt idx="2914">
                  <c:v>44385.25</c:v>
                </c:pt>
                <c:pt idx="2915">
                  <c:v>44385.291666666664</c:v>
                </c:pt>
                <c:pt idx="2916">
                  <c:v>44385.333333333336</c:v>
                </c:pt>
                <c:pt idx="2917">
                  <c:v>44385.375</c:v>
                </c:pt>
                <c:pt idx="2918">
                  <c:v>44385.416666666664</c:v>
                </c:pt>
                <c:pt idx="2919">
                  <c:v>44385.458333333336</c:v>
                </c:pt>
                <c:pt idx="2920">
                  <c:v>44385.5</c:v>
                </c:pt>
                <c:pt idx="2921">
                  <c:v>44385.541666666664</c:v>
                </c:pt>
                <c:pt idx="2922">
                  <c:v>44385.583333333336</c:v>
                </c:pt>
                <c:pt idx="2923">
                  <c:v>44385.625</c:v>
                </c:pt>
                <c:pt idx="2924">
                  <c:v>44385.666666666664</c:v>
                </c:pt>
                <c:pt idx="2925">
                  <c:v>44385.708333333336</c:v>
                </c:pt>
                <c:pt idx="2926">
                  <c:v>44385.75</c:v>
                </c:pt>
                <c:pt idx="2927">
                  <c:v>44385.791666666664</c:v>
                </c:pt>
                <c:pt idx="2928">
                  <c:v>44385.833333333336</c:v>
                </c:pt>
                <c:pt idx="2929">
                  <c:v>44385.875</c:v>
                </c:pt>
                <c:pt idx="2930">
                  <c:v>44385.916666666664</c:v>
                </c:pt>
                <c:pt idx="2931">
                  <c:v>44385.958333333336</c:v>
                </c:pt>
                <c:pt idx="2932">
                  <c:v>44386</c:v>
                </c:pt>
                <c:pt idx="2933">
                  <c:v>44386.041666666664</c:v>
                </c:pt>
                <c:pt idx="2934">
                  <c:v>44386.083333333336</c:v>
                </c:pt>
                <c:pt idx="2935">
                  <c:v>44386.125</c:v>
                </c:pt>
                <c:pt idx="2936">
                  <c:v>44386.166666666664</c:v>
                </c:pt>
                <c:pt idx="2937">
                  <c:v>44386.208333333336</c:v>
                </c:pt>
                <c:pt idx="2938">
                  <c:v>44386.25</c:v>
                </c:pt>
                <c:pt idx="2939">
                  <c:v>44386.291666666664</c:v>
                </c:pt>
                <c:pt idx="2940">
                  <c:v>44386.333333333336</c:v>
                </c:pt>
                <c:pt idx="2941">
                  <c:v>44386.375</c:v>
                </c:pt>
                <c:pt idx="2942">
                  <c:v>44386.416666666664</c:v>
                </c:pt>
                <c:pt idx="2943">
                  <c:v>44386.458333333336</c:v>
                </c:pt>
                <c:pt idx="2944">
                  <c:v>44386.5</c:v>
                </c:pt>
                <c:pt idx="2945">
                  <c:v>44386.541666666664</c:v>
                </c:pt>
                <c:pt idx="2946">
                  <c:v>44386.583333333336</c:v>
                </c:pt>
                <c:pt idx="2947">
                  <c:v>44386.625</c:v>
                </c:pt>
                <c:pt idx="2948">
                  <c:v>44386.666666666664</c:v>
                </c:pt>
                <c:pt idx="2949">
                  <c:v>44386.708333333336</c:v>
                </c:pt>
                <c:pt idx="2950">
                  <c:v>44386.75</c:v>
                </c:pt>
                <c:pt idx="2951">
                  <c:v>44386.791666666664</c:v>
                </c:pt>
                <c:pt idx="2952">
                  <c:v>44386.833333333336</c:v>
                </c:pt>
                <c:pt idx="2953">
                  <c:v>44386.875</c:v>
                </c:pt>
                <c:pt idx="2954">
                  <c:v>44386.916666666664</c:v>
                </c:pt>
                <c:pt idx="2955">
                  <c:v>44386.958333333336</c:v>
                </c:pt>
                <c:pt idx="2956">
                  <c:v>44387</c:v>
                </c:pt>
                <c:pt idx="2957">
                  <c:v>44387.041666666664</c:v>
                </c:pt>
                <c:pt idx="2958">
                  <c:v>44387.083333333336</c:v>
                </c:pt>
                <c:pt idx="2959">
                  <c:v>44387.125</c:v>
                </c:pt>
                <c:pt idx="2960">
                  <c:v>44387.166666666664</c:v>
                </c:pt>
                <c:pt idx="2961">
                  <c:v>44387.208333333336</c:v>
                </c:pt>
                <c:pt idx="2962">
                  <c:v>44387.25</c:v>
                </c:pt>
                <c:pt idx="2963">
                  <c:v>44387.291666666664</c:v>
                </c:pt>
                <c:pt idx="2964">
                  <c:v>44387.333333333336</c:v>
                </c:pt>
                <c:pt idx="2965">
                  <c:v>44387.375</c:v>
                </c:pt>
                <c:pt idx="2966">
                  <c:v>44387.416666666664</c:v>
                </c:pt>
                <c:pt idx="2967">
                  <c:v>44387.458333333336</c:v>
                </c:pt>
                <c:pt idx="2968">
                  <c:v>44387.5</c:v>
                </c:pt>
                <c:pt idx="2969">
                  <c:v>44387.541666666664</c:v>
                </c:pt>
                <c:pt idx="2970">
                  <c:v>44387.583333333336</c:v>
                </c:pt>
                <c:pt idx="2971">
                  <c:v>44387.625</c:v>
                </c:pt>
                <c:pt idx="2972">
                  <c:v>44387.666666666664</c:v>
                </c:pt>
                <c:pt idx="2973">
                  <c:v>44387.708333333336</c:v>
                </c:pt>
                <c:pt idx="2974">
                  <c:v>44387.75</c:v>
                </c:pt>
                <c:pt idx="2975">
                  <c:v>44387.791666666664</c:v>
                </c:pt>
                <c:pt idx="2976">
                  <c:v>44387.833333333336</c:v>
                </c:pt>
                <c:pt idx="2977">
                  <c:v>44387.875</c:v>
                </c:pt>
                <c:pt idx="2978">
                  <c:v>44387.916666666664</c:v>
                </c:pt>
                <c:pt idx="2979">
                  <c:v>44387.958333333336</c:v>
                </c:pt>
                <c:pt idx="2980">
                  <c:v>44388</c:v>
                </c:pt>
                <c:pt idx="2981">
                  <c:v>44388.041666666664</c:v>
                </c:pt>
                <c:pt idx="2982">
                  <c:v>44388.083333333336</c:v>
                </c:pt>
                <c:pt idx="2983">
                  <c:v>44388.125</c:v>
                </c:pt>
                <c:pt idx="2984">
                  <c:v>44388.166666666664</c:v>
                </c:pt>
                <c:pt idx="2985">
                  <c:v>44388.208333333336</c:v>
                </c:pt>
                <c:pt idx="2986">
                  <c:v>44388.25</c:v>
                </c:pt>
                <c:pt idx="2987">
                  <c:v>44388.291666666664</c:v>
                </c:pt>
                <c:pt idx="2988">
                  <c:v>44388.333333333336</c:v>
                </c:pt>
                <c:pt idx="2989">
                  <c:v>44388.375</c:v>
                </c:pt>
                <c:pt idx="2990">
                  <c:v>44388.416666666664</c:v>
                </c:pt>
                <c:pt idx="2991">
                  <c:v>44388.458333333336</c:v>
                </c:pt>
                <c:pt idx="2992">
                  <c:v>44388.5</c:v>
                </c:pt>
                <c:pt idx="2993">
                  <c:v>44388.541666666664</c:v>
                </c:pt>
                <c:pt idx="2994">
                  <c:v>44388.583333333336</c:v>
                </c:pt>
                <c:pt idx="2995">
                  <c:v>44388.625</c:v>
                </c:pt>
                <c:pt idx="2996">
                  <c:v>44388.666666666664</c:v>
                </c:pt>
                <c:pt idx="2997">
                  <c:v>44388.708333333336</c:v>
                </c:pt>
                <c:pt idx="2998">
                  <c:v>44388.75</c:v>
                </c:pt>
                <c:pt idx="2999">
                  <c:v>44388.791666666664</c:v>
                </c:pt>
                <c:pt idx="3000">
                  <c:v>44388.833333333336</c:v>
                </c:pt>
                <c:pt idx="3001">
                  <c:v>44388.875</c:v>
                </c:pt>
                <c:pt idx="3002">
                  <c:v>44388.916666666664</c:v>
                </c:pt>
                <c:pt idx="3003">
                  <c:v>44388.958333333336</c:v>
                </c:pt>
                <c:pt idx="3004">
                  <c:v>44389</c:v>
                </c:pt>
                <c:pt idx="3005">
                  <c:v>44389.041666666664</c:v>
                </c:pt>
                <c:pt idx="3006">
                  <c:v>44389.083333333336</c:v>
                </c:pt>
                <c:pt idx="3007">
                  <c:v>44389.125</c:v>
                </c:pt>
                <c:pt idx="3008">
                  <c:v>44389.166666666664</c:v>
                </c:pt>
                <c:pt idx="3009">
                  <c:v>44389.208333333336</c:v>
                </c:pt>
                <c:pt idx="3010">
                  <c:v>44389.25</c:v>
                </c:pt>
                <c:pt idx="3011">
                  <c:v>44389.291666666664</c:v>
                </c:pt>
                <c:pt idx="3012">
                  <c:v>44389.333333333336</c:v>
                </c:pt>
                <c:pt idx="3013">
                  <c:v>44389.375</c:v>
                </c:pt>
                <c:pt idx="3014">
                  <c:v>44389.416666666664</c:v>
                </c:pt>
                <c:pt idx="3015">
                  <c:v>44389.458333333336</c:v>
                </c:pt>
                <c:pt idx="3016">
                  <c:v>44389.5</c:v>
                </c:pt>
                <c:pt idx="3017">
                  <c:v>44389.541666666664</c:v>
                </c:pt>
                <c:pt idx="3018">
                  <c:v>44389.583333333336</c:v>
                </c:pt>
                <c:pt idx="3019">
                  <c:v>44389.625</c:v>
                </c:pt>
                <c:pt idx="3020">
                  <c:v>44389.666666666664</c:v>
                </c:pt>
                <c:pt idx="3021">
                  <c:v>44389.708333333336</c:v>
                </c:pt>
                <c:pt idx="3022">
                  <c:v>44389.75</c:v>
                </c:pt>
                <c:pt idx="3023">
                  <c:v>44389.791666666664</c:v>
                </c:pt>
                <c:pt idx="3024">
                  <c:v>44389.833333333336</c:v>
                </c:pt>
                <c:pt idx="3025">
                  <c:v>44389.875</c:v>
                </c:pt>
                <c:pt idx="3026">
                  <c:v>44389.916666666664</c:v>
                </c:pt>
                <c:pt idx="3027">
                  <c:v>44389.958333333336</c:v>
                </c:pt>
                <c:pt idx="3028">
                  <c:v>44390</c:v>
                </c:pt>
                <c:pt idx="3029">
                  <c:v>44390.041666666664</c:v>
                </c:pt>
                <c:pt idx="3030">
                  <c:v>44390.083333333336</c:v>
                </c:pt>
                <c:pt idx="3031">
                  <c:v>44390.125</c:v>
                </c:pt>
                <c:pt idx="3032">
                  <c:v>44390.166666666664</c:v>
                </c:pt>
                <c:pt idx="3033">
                  <c:v>44390.208333333336</c:v>
                </c:pt>
                <c:pt idx="3034">
                  <c:v>44390.25</c:v>
                </c:pt>
                <c:pt idx="3035">
                  <c:v>44390.291666666664</c:v>
                </c:pt>
                <c:pt idx="3036">
                  <c:v>44390.333333333336</c:v>
                </c:pt>
                <c:pt idx="3037">
                  <c:v>44390.375</c:v>
                </c:pt>
                <c:pt idx="3038">
                  <c:v>44390.416666666664</c:v>
                </c:pt>
                <c:pt idx="3039">
                  <c:v>44390.458333333336</c:v>
                </c:pt>
                <c:pt idx="3040">
                  <c:v>44390.5</c:v>
                </c:pt>
                <c:pt idx="3041">
                  <c:v>44390.541666666664</c:v>
                </c:pt>
                <c:pt idx="3042">
                  <c:v>44390.583333333336</c:v>
                </c:pt>
                <c:pt idx="3043">
                  <c:v>44390.625</c:v>
                </c:pt>
                <c:pt idx="3044">
                  <c:v>44390.666666666664</c:v>
                </c:pt>
                <c:pt idx="3045">
                  <c:v>44390.708333333336</c:v>
                </c:pt>
                <c:pt idx="3046">
                  <c:v>44390.75</c:v>
                </c:pt>
                <c:pt idx="3047">
                  <c:v>44390.791666666664</c:v>
                </c:pt>
                <c:pt idx="3048">
                  <c:v>44390.833333333336</c:v>
                </c:pt>
                <c:pt idx="3049">
                  <c:v>44390.875</c:v>
                </c:pt>
                <c:pt idx="3050">
                  <c:v>44390.916666666664</c:v>
                </c:pt>
                <c:pt idx="3051">
                  <c:v>44390.958333333336</c:v>
                </c:pt>
                <c:pt idx="3052">
                  <c:v>44391</c:v>
                </c:pt>
                <c:pt idx="3053">
                  <c:v>44391.041666666664</c:v>
                </c:pt>
                <c:pt idx="3054">
                  <c:v>44391.083333333336</c:v>
                </c:pt>
                <c:pt idx="3055">
                  <c:v>44391.125</c:v>
                </c:pt>
                <c:pt idx="3056">
                  <c:v>44391.166666666664</c:v>
                </c:pt>
                <c:pt idx="3057">
                  <c:v>44391.208333333336</c:v>
                </c:pt>
                <c:pt idx="3058">
                  <c:v>44391.25</c:v>
                </c:pt>
                <c:pt idx="3059">
                  <c:v>44391.291666666664</c:v>
                </c:pt>
                <c:pt idx="3060">
                  <c:v>44391.333333333336</c:v>
                </c:pt>
                <c:pt idx="3061">
                  <c:v>44391.375</c:v>
                </c:pt>
                <c:pt idx="3062">
                  <c:v>44391.416666666664</c:v>
                </c:pt>
                <c:pt idx="3063">
                  <c:v>44391.458333333336</c:v>
                </c:pt>
                <c:pt idx="3064">
                  <c:v>44391.5</c:v>
                </c:pt>
                <c:pt idx="3065">
                  <c:v>44391.541666666664</c:v>
                </c:pt>
                <c:pt idx="3066">
                  <c:v>44391.583333333336</c:v>
                </c:pt>
                <c:pt idx="3067">
                  <c:v>44391.625</c:v>
                </c:pt>
                <c:pt idx="3068">
                  <c:v>44391.666666666664</c:v>
                </c:pt>
                <c:pt idx="3069">
                  <c:v>44391.708333333336</c:v>
                </c:pt>
                <c:pt idx="3070">
                  <c:v>44391.75</c:v>
                </c:pt>
                <c:pt idx="3071">
                  <c:v>44391.791666666664</c:v>
                </c:pt>
                <c:pt idx="3072">
                  <c:v>44391.833333333336</c:v>
                </c:pt>
                <c:pt idx="3073">
                  <c:v>44391.875</c:v>
                </c:pt>
                <c:pt idx="3074">
                  <c:v>44391.916666666664</c:v>
                </c:pt>
                <c:pt idx="3075">
                  <c:v>44391.958333333336</c:v>
                </c:pt>
                <c:pt idx="3076">
                  <c:v>44392</c:v>
                </c:pt>
                <c:pt idx="3077">
                  <c:v>44392.041666666664</c:v>
                </c:pt>
                <c:pt idx="3078">
                  <c:v>44392.083333333336</c:v>
                </c:pt>
                <c:pt idx="3079">
                  <c:v>44392.125</c:v>
                </c:pt>
                <c:pt idx="3080">
                  <c:v>44392.166666666664</c:v>
                </c:pt>
                <c:pt idx="3081">
                  <c:v>44392.208333333336</c:v>
                </c:pt>
                <c:pt idx="3082">
                  <c:v>44392.25</c:v>
                </c:pt>
                <c:pt idx="3083">
                  <c:v>44392.291666666664</c:v>
                </c:pt>
                <c:pt idx="3084">
                  <c:v>44392.333333333336</c:v>
                </c:pt>
                <c:pt idx="3085">
                  <c:v>44392.375</c:v>
                </c:pt>
                <c:pt idx="3086">
                  <c:v>44392.416666666664</c:v>
                </c:pt>
                <c:pt idx="3087">
                  <c:v>44392.458333333336</c:v>
                </c:pt>
                <c:pt idx="3088">
                  <c:v>44392.5</c:v>
                </c:pt>
                <c:pt idx="3089">
                  <c:v>44392.541666666664</c:v>
                </c:pt>
                <c:pt idx="3090">
                  <c:v>44392.583333333336</c:v>
                </c:pt>
                <c:pt idx="3091">
                  <c:v>44392.625</c:v>
                </c:pt>
                <c:pt idx="3092">
                  <c:v>44392.666666666664</c:v>
                </c:pt>
                <c:pt idx="3093">
                  <c:v>44392.708333333336</c:v>
                </c:pt>
                <c:pt idx="3094">
                  <c:v>44392.75</c:v>
                </c:pt>
                <c:pt idx="3095">
                  <c:v>44392.791666666664</c:v>
                </c:pt>
                <c:pt idx="3096">
                  <c:v>44392.833333333336</c:v>
                </c:pt>
                <c:pt idx="3097">
                  <c:v>44392.875</c:v>
                </c:pt>
                <c:pt idx="3098">
                  <c:v>44392.916666666664</c:v>
                </c:pt>
                <c:pt idx="3099">
                  <c:v>44392.958333333336</c:v>
                </c:pt>
                <c:pt idx="3100">
                  <c:v>44393</c:v>
                </c:pt>
                <c:pt idx="3101">
                  <c:v>44393.041666666664</c:v>
                </c:pt>
                <c:pt idx="3102">
                  <c:v>44393.083333333336</c:v>
                </c:pt>
                <c:pt idx="3103">
                  <c:v>44393.125</c:v>
                </c:pt>
                <c:pt idx="3104">
                  <c:v>44393.166666666664</c:v>
                </c:pt>
                <c:pt idx="3105">
                  <c:v>44393.208333333336</c:v>
                </c:pt>
                <c:pt idx="3106">
                  <c:v>44393.25</c:v>
                </c:pt>
                <c:pt idx="3107">
                  <c:v>44393.291666666664</c:v>
                </c:pt>
                <c:pt idx="3108">
                  <c:v>44393.333333333336</c:v>
                </c:pt>
                <c:pt idx="3109">
                  <c:v>44393.375</c:v>
                </c:pt>
                <c:pt idx="3110">
                  <c:v>44393.416666666664</c:v>
                </c:pt>
                <c:pt idx="3111">
                  <c:v>44393.458333333336</c:v>
                </c:pt>
                <c:pt idx="3112">
                  <c:v>44393.5</c:v>
                </c:pt>
                <c:pt idx="3113">
                  <c:v>44393.541666666664</c:v>
                </c:pt>
                <c:pt idx="3114">
                  <c:v>44393.583333333336</c:v>
                </c:pt>
                <c:pt idx="3115">
                  <c:v>44393.625</c:v>
                </c:pt>
                <c:pt idx="3116">
                  <c:v>44393.666666666664</c:v>
                </c:pt>
                <c:pt idx="3117">
                  <c:v>44393.708333333336</c:v>
                </c:pt>
                <c:pt idx="3118">
                  <c:v>44393.75</c:v>
                </c:pt>
                <c:pt idx="3119">
                  <c:v>44393.791666666664</c:v>
                </c:pt>
                <c:pt idx="3120">
                  <c:v>44393.833333333336</c:v>
                </c:pt>
                <c:pt idx="3121">
                  <c:v>44393.875</c:v>
                </c:pt>
                <c:pt idx="3122">
                  <c:v>44393.916666666664</c:v>
                </c:pt>
                <c:pt idx="3123">
                  <c:v>44393.958333333336</c:v>
                </c:pt>
                <c:pt idx="3124">
                  <c:v>44394</c:v>
                </c:pt>
                <c:pt idx="3125">
                  <c:v>44394.041666666664</c:v>
                </c:pt>
                <c:pt idx="3126">
                  <c:v>44394.083333333336</c:v>
                </c:pt>
                <c:pt idx="3127">
                  <c:v>44394.125</c:v>
                </c:pt>
                <c:pt idx="3128">
                  <c:v>44394.166666666664</c:v>
                </c:pt>
                <c:pt idx="3129">
                  <c:v>44394.208333333336</c:v>
                </c:pt>
                <c:pt idx="3130">
                  <c:v>44394.25</c:v>
                </c:pt>
                <c:pt idx="3131">
                  <c:v>44394.291666666664</c:v>
                </c:pt>
                <c:pt idx="3132">
                  <c:v>44394.333333333336</c:v>
                </c:pt>
                <c:pt idx="3133">
                  <c:v>44394.375</c:v>
                </c:pt>
                <c:pt idx="3134">
                  <c:v>44394.416666666664</c:v>
                </c:pt>
                <c:pt idx="3135">
                  <c:v>44394.458333333336</c:v>
                </c:pt>
                <c:pt idx="3136">
                  <c:v>44394.5</c:v>
                </c:pt>
                <c:pt idx="3137">
                  <c:v>44394.541666666664</c:v>
                </c:pt>
                <c:pt idx="3138">
                  <c:v>44394.583333333336</c:v>
                </c:pt>
                <c:pt idx="3139">
                  <c:v>44394.625</c:v>
                </c:pt>
                <c:pt idx="3140">
                  <c:v>44394.666666666664</c:v>
                </c:pt>
                <c:pt idx="3141">
                  <c:v>44394.708333333336</c:v>
                </c:pt>
                <c:pt idx="3142">
                  <c:v>44394.75</c:v>
                </c:pt>
                <c:pt idx="3143">
                  <c:v>44394.791666666664</c:v>
                </c:pt>
                <c:pt idx="3144">
                  <c:v>44394.833333333336</c:v>
                </c:pt>
                <c:pt idx="3145">
                  <c:v>44394.875</c:v>
                </c:pt>
                <c:pt idx="3146">
                  <c:v>44394.916666666664</c:v>
                </c:pt>
                <c:pt idx="3147">
                  <c:v>44394.958333333336</c:v>
                </c:pt>
                <c:pt idx="3148">
                  <c:v>44395</c:v>
                </c:pt>
                <c:pt idx="3149">
                  <c:v>44395.041666666664</c:v>
                </c:pt>
                <c:pt idx="3150">
                  <c:v>44395.083333333336</c:v>
                </c:pt>
                <c:pt idx="3151">
                  <c:v>44395.125</c:v>
                </c:pt>
                <c:pt idx="3152">
                  <c:v>44395.166666666664</c:v>
                </c:pt>
                <c:pt idx="3153">
                  <c:v>44395.208333333336</c:v>
                </c:pt>
                <c:pt idx="3154">
                  <c:v>44395.25</c:v>
                </c:pt>
                <c:pt idx="3155">
                  <c:v>44395.291666666664</c:v>
                </c:pt>
                <c:pt idx="3156">
                  <c:v>44395.333333333336</c:v>
                </c:pt>
                <c:pt idx="3157">
                  <c:v>44395.375</c:v>
                </c:pt>
                <c:pt idx="3158">
                  <c:v>44395.416666666664</c:v>
                </c:pt>
                <c:pt idx="3159">
                  <c:v>44395.458333333336</c:v>
                </c:pt>
                <c:pt idx="3160">
                  <c:v>44395.5</c:v>
                </c:pt>
                <c:pt idx="3161">
                  <c:v>44395.541666666664</c:v>
                </c:pt>
                <c:pt idx="3162">
                  <c:v>44395.583333333336</c:v>
                </c:pt>
                <c:pt idx="3163">
                  <c:v>44395.625</c:v>
                </c:pt>
                <c:pt idx="3164">
                  <c:v>44395.666666666664</c:v>
                </c:pt>
                <c:pt idx="3165">
                  <c:v>44395.708333333336</c:v>
                </c:pt>
                <c:pt idx="3166">
                  <c:v>44395.75</c:v>
                </c:pt>
                <c:pt idx="3167">
                  <c:v>44395.791666666664</c:v>
                </c:pt>
                <c:pt idx="3168">
                  <c:v>44395.833333333336</c:v>
                </c:pt>
                <c:pt idx="3169">
                  <c:v>44395.875</c:v>
                </c:pt>
                <c:pt idx="3170">
                  <c:v>44395.916666666664</c:v>
                </c:pt>
                <c:pt idx="3171">
                  <c:v>44395.958333333336</c:v>
                </c:pt>
                <c:pt idx="3172">
                  <c:v>44396</c:v>
                </c:pt>
                <c:pt idx="3173">
                  <c:v>44396.041666666664</c:v>
                </c:pt>
                <c:pt idx="3174">
                  <c:v>44396.083333333336</c:v>
                </c:pt>
                <c:pt idx="3175">
                  <c:v>44396.125</c:v>
                </c:pt>
                <c:pt idx="3176">
                  <c:v>44396.166666666664</c:v>
                </c:pt>
                <c:pt idx="3177">
                  <c:v>44396.208333333336</c:v>
                </c:pt>
                <c:pt idx="3178">
                  <c:v>44396.25</c:v>
                </c:pt>
                <c:pt idx="3179">
                  <c:v>44396.291666666664</c:v>
                </c:pt>
                <c:pt idx="3180">
                  <c:v>44396.333333333336</c:v>
                </c:pt>
                <c:pt idx="3181">
                  <c:v>44396.375</c:v>
                </c:pt>
                <c:pt idx="3182">
                  <c:v>44396.416666666664</c:v>
                </c:pt>
                <c:pt idx="3183">
                  <c:v>44396.458333333336</c:v>
                </c:pt>
                <c:pt idx="3184">
                  <c:v>44396.5</c:v>
                </c:pt>
                <c:pt idx="3185">
                  <c:v>44396.541666666664</c:v>
                </c:pt>
                <c:pt idx="3186">
                  <c:v>44396.583333333336</c:v>
                </c:pt>
                <c:pt idx="3187">
                  <c:v>44396.625</c:v>
                </c:pt>
                <c:pt idx="3188">
                  <c:v>44396.666666666664</c:v>
                </c:pt>
                <c:pt idx="3189">
                  <c:v>44396.708333333336</c:v>
                </c:pt>
                <c:pt idx="3190">
                  <c:v>44396.75</c:v>
                </c:pt>
                <c:pt idx="3191">
                  <c:v>44396.791666666664</c:v>
                </c:pt>
                <c:pt idx="3192">
                  <c:v>44396.833333333336</c:v>
                </c:pt>
                <c:pt idx="3193">
                  <c:v>44396.875</c:v>
                </c:pt>
                <c:pt idx="3194">
                  <c:v>44396.916666666664</c:v>
                </c:pt>
                <c:pt idx="3195">
                  <c:v>44396.958333333336</c:v>
                </c:pt>
                <c:pt idx="3196">
                  <c:v>44397</c:v>
                </c:pt>
                <c:pt idx="3197">
                  <c:v>44397.041666666664</c:v>
                </c:pt>
                <c:pt idx="3198">
                  <c:v>44397.083333333336</c:v>
                </c:pt>
                <c:pt idx="3199">
                  <c:v>44397.125</c:v>
                </c:pt>
                <c:pt idx="3200">
                  <c:v>44397.166666666664</c:v>
                </c:pt>
                <c:pt idx="3201">
                  <c:v>44397.208333333336</c:v>
                </c:pt>
                <c:pt idx="3202">
                  <c:v>44397.25</c:v>
                </c:pt>
                <c:pt idx="3203">
                  <c:v>44397.291666666664</c:v>
                </c:pt>
                <c:pt idx="3204">
                  <c:v>44397.333333333336</c:v>
                </c:pt>
                <c:pt idx="3205">
                  <c:v>44397.375</c:v>
                </c:pt>
                <c:pt idx="3206">
                  <c:v>44397.416666666664</c:v>
                </c:pt>
                <c:pt idx="3207">
                  <c:v>44397.458333333336</c:v>
                </c:pt>
                <c:pt idx="3208">
                  <c:v>44397.5</c:v>
                </c:pt>
                <c:pt idx="3209">
                  <c:v>44397.541666666664</c:v>
                </c:pt>
                <c:pt idx="3210">
                  <c:v>44397.583333333336</c:v>
                </c:pt>
                <c:pt idx="3211">
                  <c:v>44397.625</c:v>
                </c:pt>
                <c:pt idx="3212">
                  <c:v>44397.666666666664</c:v>
                </c:pt>
                <c:pt idx="3213">
                  <c:v>44397.708333333336</c:v>
                </c:pt>
                <c:pt idx="3214">
                  <c:v>44397.75</c:v>
                </c:pt>
                <c:pt idx="3215">
                  <c:v>44397.791666666664</c:v>
                </c:pt>
                <c:pt idx="3216">
                  <c:v>44397.833333333336</c:v>
                </c:pt>
                <c:pt idx="3217">
                  <c:v>44397.875</c:v>
                </c:pt>
                <c:pt idx="3218">
                  <c:v>44397.916666666664</c:v>
                </c:pt>
                <c:pt idx="3219">
                  <c:v>44397.958333333336</c:v>
                </c:pt>
                <c:pt idx="3220">
                  <c:v>44398</c:v>
                </c:pt>
                <c:pt idx="3221">
                  <c:v>44398.041666666664</c:v>
                </c:pt>
                <c:pt idx="3222">
                  <c:v>44398.083333333336</c:v>
                </c:pt>
                <c:pt idx="3223">
                  <c:v>44398.125</c:v>
                </c:pt>
                <c:pt idx="3224">
                  <c:v>44398.166666666664</c:v>
                </c:pt>
                <c:pt idx="3225">
                  <c:v>44398.208333333336</c:v>
                </c:pt>
                <c:pt idx="3226">
                  <c:v>44398.25</c:v>
                </c:pt>
                <c:pt idx="3227">
                  <c:v>44398.291666666664</c:v>
                </c:pt>
                <c:pt idx="3228">
                  <c:v>44398.333333333336</c:v>
                </c:pt>
                <c:pt idx="3229">
                  <c:v>44398.375</c:v>
                </c:pt>
                <c:pt idx="3230">
                  <c:v>44398.416666666664</c:v>
                </c:pt>
                <c:pt idx="3231">
                  <c:v>44398.458333333336</c:v>
                </c:pt>
                <c:pt idx="3232">
                  <c:v>44398.5</c:v>
                </c:pt>
                <c:pt idx="3233">
                  <c:v>44398.541666666664</c:v>
                </c:pt>
                <c:pt idx="3234">
                  <c:v>44398.583333333336</c:v>
                </c:pt>
                <c:pt idx="3235">
                  <c:v>44398.625</c:v>
                </c:pt>
                <c:pt idx="3236">
                  <c:v>44398.666666666664</c:v>
                </c:pt>
                <c:pt idx="3237">
                  <c:v>44398.708333333336</c:v>
                </c:pt>
                <c:pt idx="3238">
                  <c:v>44398.75</c:v>
                </c:pt>
                <c:pt idx="3239">
                  <c:v>44398.791666666664</c:v>
                </c:pt>
                <c:pt idx="3240">
                  <c:v>44398.833333333336</c:v>
                </c:pt>
                <c:pt idx="3241">
                  <c:v>44398.875</c:v>
                </c:pt>
                <c:pt idx="3242">
                  <c:v>44398.916666666664</c:v>
                </c:pt>
                <c:pt idx="3243">
                  <c:v>44398.958333333336</c:v>
                </c:pt>
                <c:pt idx="3244">
                  <c:v>44399</c:v>
                </c:pt>
                <c:pt idx="3245">
                  <c:v>44399.041666666664</c:v>
                </c:pt>
                <c:pt idx="3246">
                  <c:v>44399.083333333336</c:v>
                </c:pt>
                <c:pt idx="3247">
                  <c:v>44399.125</c:v>
                </c:pt>
                <c:pt idx="3248">
                  <c:v>44399.166666666664</c:v>
                </c:pt>
                <c:pt idx="3249">
                  <c:v>44399.208333333336</c:v>
                </c:pt>
                <c:pt idx="3250">
                  <c:v>44399.25</c:v>
                </c:pt>
                <c:pt idx="3251">
                  <c:v>44399.291666666664</c:v>
                </c:pt>
                <c:pt idx="3252">
                  <c:v>44399.333333333336</c:v>
                </c:pt>
                <c:pt idx="3253">
                  <c:v>44399.375</c:v>
                </c:pt>
                <c:pt idx="3254">
                  <c:v>44399.416666666664</c:v>
                </c:pt>
                <c:pt idx="3255">
                  <c:v>44399.458333333336</c:v>
                </c:pt>
                <c:pt idx="3256">
                  <c:v>44399.5</c:v>
                </c:pt>
                <c:pt idx="3257">
                  <c:v>44399.541666666664</c:v>
                </c:pt>
                <c:pt idx="3258">
                  <c:v>44399.583333333336</c:v>
                </c:pt>
                <c:pt idx="3259">
                  <c:v>44399.625</c:v>
                </c:pt>
                <c:pt idx="3260">
                  <c:v>44399.666666666664</c:v>
                </c:pt>
                <c:pt idx="3261">
                  <c:v>44399.708333333336</c:v>
                </c:pt>
                <c:pt idx="3262">
                  <c:v>44399.75</c:v>
                </c:pt>
                <c:pt idx="3263">
                  <c:v>44399.791666666664</c:v>
                </c:pt>
                <c:pt idx="3264">
                  <c:v>44399.833333333336</c:v>
                </c:pt>
                <c:pt idx="3265">
                  <c:v>44399.875</c:v>
                </c:pt>
                <c:pt idx="3266">
                  <c:v>44399.916666666664</c:v>
                </c:pt>
                <c:pt idx="3267">
                  <c:v>44399.958333333336</c:v>
                </c:pt>
                <c:pt idx="3268">
                  <c:v>44400</c:v>
                </c:pt>
                <c:pt idx="3269">
                  <c:v>44400.041666666664</c:v>
                </c:pt>
                <c:pt idx="3270">
                  <c:v>44400.083333333336</c:v>
                </c:pt>
                <c:pt idx="3271">
                  <c:v>44400.125</c:v>
                </c:pt>
                <c:pt idx="3272">
                  <c:v>44400.166666666664</c:v>
                </c:pt>
                <c:pt idx="3273">
                  <c:v>44400.208333333336</c:v>
                </c:pt>
                <c:pt idx="3274">
                  <c:v>44400.25</c:v>
                </c:pt>
                <c:pt idx="3275">
                  <c:v>44400.291666666664</c:v>
                </c:pt>
                <c:pt idx="3276">
                  <c:v>44400.333333333336</c:v>
                </c:pt>
                <c:pt idx="3277">
                  <c:v>44400.375</c:v>
                </c:pt>
                <c:pt idx="3278">
                  <c:v>44400.416666666664</c:v>
                </c:pt>
                <c:pt idx="3279">
                  <c:v>44400.458333333336</c:v>
                </c:pt>
                <c:pt idx="3280">
                  <c:v>44400.5</c:v>
                </c:pt>
                <c:pt idx="3281">
                  <c:v>44400.541666666664</c:v>
                </c:pt>
                <c:pt idx="3282">
                  <c:v>44400.583333333336</c:v>
                </c:pt>
                <c:pt idx="3283">
                  <c:v>44400.625</c:v>
                </c:pt>
                <c:pt idx="3284">
                  <c:v>44400.666666666664</c:v>
                </c:pt>
                <c:pt idx="3285">
                  <c:v>44400.708333333336</c:v>
                </c:pt>
                <c:pt idx="3286">
                  <c:v>44400.75</c:v>
                </c:pt>
                <c:pt idx="3287">
                  <c:v>44400.791666666664</c:v>
                </c:pt>
                <c:pt idx="3288">
                  <c:v>44400.833333333336</c:v>
                </c:pt>
                <c:pt idx="3289">
                  <c:v>44400.875</c:v>
                </c:pt>
                <c:pt idx="3290">
                  <c:v>44400.916666666664</c:v>
                </c:pt>
                <c:pt idx="3291">
                  <c:v>44400.958333333336</c:v>
                </c:pt>
                <c:pt idx="3292">
                  <c:v>44401</c:v>
                </c:pt>
                <c:pt idx="3293">
                  <c:v>44401.041666666664</c:v>
                </c:pt>
                <c:pt idx="3294">
                  <c:v>44401.083333333336</c:v>
                </c:pt>
                <c:pt idx="3295">
                  <c:v>44401.125</c:v>
                </c:pt>
                <c:pt idx="3296">
                  <c:v>44401.166666666664</c:v>
                </c:pt>
                <c:pt idx="3297">
                  <c:v>44401.208333333336</c:v>
                </c:pt>
                <c:pt idx="3298">
                  <c:v>44401.25</c:v>
                </c:pt>
                <c:pt idx="3299">
                  <c:v>44401.291666666664</c:v>
                </c:pt>
                <c:pt idx="3300">
                  <c:v>44401.333333333336</c:v>
                </c:pt>
                <c:pt idx="3301">
                  <c:v>44401.375</c:v>
                </c:pt>
                <c:pt idx="3302">
                  <c:v>44401.416666666664</c:v>
                </c:pt>
                <c:pt idx="3303">
                  <c:v>44401.458333333336</c:v>
                </c:pt>
                <c:pt idx="3304">
                  <c:v>44401.5</c:v>
                </c:pt>
                <c:pt idx="3305">
                  <c:v>44401.541666666664</c:v>
                </c:pt>
                <c:pt idx="3306">
                  <c:v>44401.583333333336</c:v>
                </c:pt>
                <c:pt idx="3307">
                  <c:v>44401.625</c:v>
                </c:pt>
                <c:pt idx="3308">
                  <c:v>44401.666666666664</c:v>
                </c:pt>
                <c:pt idx="3309">
                  <c:v>44401.708333333336</c:v>
                </c:pt>
                <c:pt idx="3310">
                  <c:v>44401.75</c:v>
                </c:pt>
                <c:pt idx="3311">
                  <c:v>44401.791666666664</c:v>
                </c:pt>
                <c:pt idx="3312">
                  <c:v>44401.833333333336</c:v>
                </c:pt>
                <c:pt idx="3313">
                  <c:v>44401.875</c:v>
                </c:pt>
                <c:pt idx="3314">
                  <c:v>44401.916666666664</c:v>
                </c:pt>
                <c:pt idx="3315">
                  <c:v>44401.958333333336</c:v>
                </c:pt>
                <c:pt idx="3316">
                  <c:v>44402</c:v>
                </c:pt>
                <c:pt idx="3317">
                  <c:v>44402.041666666664</c:v>
                </c:pt>
                <c:pt idx="3318">
                  <c:v>44402.083333333336</c:v>
                </c:pt>
                <c:pt idx="3319">
                  <c:v>44402.125</c:v>
                </c:pt>
                <c:pt idx="3320">
                  <c:v>44402.166666666664</c:v>
                </c:pt>
                <c:pt idx="3321">
                  <c:v>44402.208333333336</c:v>
                </c:pt>
                <c:pt idx="3322">
                  <c:v>44402.25</c:v>
                </c:pt>
                <c:pt idx="3323">
                  <c:v>44402.291666666664</c:v>
                </c:pt>
                <c:pt idx="3324">
                  <c:v>44402.333333333336</c:v>
                </c:pt>
                <c:pt idx="3325">
                  <c:v>44402.375</c:v>
                </c:pt>
                <c:pt idx="3326">
                  <c:v>44402.416666666664</c:v>
                </c:pt>
                <c:pt idx="3327">
                  <c:v>44402.458333333336</c:v>
                </c:pt>
                <c:pt idx="3328">
                  <c:v>44402.5</c:v>
                </c:pt>
                <c:pt idx="3329">
                  <c:v>44402.541666666664</c:v>
                </c:pt>
                <c:pt idx="3330">
                  <c:v>44402.583333333336</c:v>
                </c:pt>
                <c:pt idx="3331">
                  <c:v>44402.625</c:v>
                </c:pt>
                <c:pt idx="3332">
                  <c:v>44402.666666666664</c:v>
                </c:pt>
                <c:pt idx="3333">
                  <c:v>44402.708333333336</c:v>
                </c:pt>
                <c:pt idx="3334">
                  <c:v>44402.75</c:v>
                </c:pt>
                <c:pt idx="3335">
                  <c:v>44402.791666666664</c:v>
                </c:pt>
                <c:pt idx="3336">
                  <c:v>44402.833333333336</c:v>
                </c:pt>
                <c:pt idx="3337">
                  <c:v>44402.875</c:v>
                </c:pt>
                <c:pt idx="3338">
                  <c:v>44402.916666666664</c:v>
                </c:pt>
                <c:pt idx="3339">
                  <c:v>44402.958333333336</c:v>
                </c:pt>
                <c:pt idx="3340">
                  <c:v>44403</c:v>
                </c:pt>
                <c:pt idx="3341">
                  <c:v>44403.041666666664</c:v>
                </c:pt>
                <c:pt idx="3342">
                  <c:v>44403.083333333336</c:v>
                </c:pt>
                <c:pt idx="3343">
                  <c:v>44403.125</c:v>
                </c:pt>
                <c:pt idx="3344">
                  <c:v>44403.166666666664</c:v>
                </c:pt>
                <c:pt idx="3345">
                  <c:v>44403.208333333336</c:v>
                </c:pt>
                <c:pt idx="3346">
                  <c:v>44403.25</c:v>
                </c:pt>
                <c:pt idx="3347">
                  <c:v>44403.291666666664</c:v>
                </c:pt>
                <c:pt idx="3348">
                  <c:v>44403.333333333336</c:v>
                </c:pt>
                <c:pt idx="3349">
                  <c:v>44403.375</c:v>
                </c:pt>
                <c:pt idx="3350">
                  <c:v>44403.416666666664</c:v>
                </c:pt>
                <c:pt idx="3351">
                  <c:v>44403.458333333336</c:v>
                </c:pt>
                <c:pt idx="3352">
                  <c:v>44403.5</c:v>
                </c:pt>
                <c:pt idx="3353">
                  <c:v>44403.541666666664</c:v>
                </c:pt>
                <c:pt idx="3354">
                  <c:v>44403.583333333336</c:v>
                </c:pt>
                <c:pt idx="3355">
                  <c:v>44403.625</c:v>
                </c:pt>
                <c:pt idx="3356">
                  <c:v>44403.666666666664</c:v>
                </c:pt>
                <c:pt idx="3357">
                  <c:v>44403.708333333336</c:v>
                </c:pt>
                <c:pt idx="3358">
                  <c:v>44403.75</c:v>
                </c:pt>
                <c:pt idx="3359">
                  <c:v>44403.791666666664</c:v>
                </c:pt>
                <c:pt idx="3360">
                  <c:v>44403.833333333336</c:v>
                </c:pt>
                <c:pt idx="3361">
                  <c:v>44403.875</c:v>
                </c:pt>
                <c:pt idx="3362">
                  <c:v>44403.916666666664</c:v>
                </c:pt>
                <c:pt idx="3363">
                  <c:v>44403.958333333336</c:v>
                </c:pt>
                <c:pt idx="3364">
                  <c:v>44404</c:v>
                </c:pt>
                <c:pt idx="3365">
                  <c:v>44404.041666666664</c:v>
                </c:pt>
                <c:pt idx="3366">
                  <c:v>44404.083333333336</c:v>
                </c:pt>
                <c:pt idx="3367">
                  <c:v>44404.125</c:v>
                </c:pt>
                <c:pt idx="3368">
                  <c:v>44404.166666666664</c:v>
                </c:pt>
                <c:pt idx="3369">
                  <c:v>44404.208333333336</c:v>
                </c:pt>
                <c:pt idx="3370">
                  <c:v>44404.25</c:v>
                </c:pt>
                <c:pt idx="3371">
                  <c:v>44404.291666666664</c:v>
                </c:pt>
                <c:pt idx="3372">
                  <c:v>44404.333333333336</c:v>
                </c:pt>
                <c:pt idx="3373">
                  <c:v>44404.375</c:v>
                </c:pt>
                <c:pt idx="3374">
                  <c:v>44404.416666666664</c:v>
                </c:pt>
                <c:pt idx="3375">
                  <c:v>44404.458333333336</c:v>
                </c:pt>
                <c:pt idx="3376">
                  <c:v>44404.5</c:v>
                </c:pt>
                <c:pt idx="3377">
                  <c:v>44404.541666666664</c:v>
                </c:pt>
                <c:pt idx="3378">
                  <c:v>44404.583333333336</c:v>
                </c:pt>
                <c:pt idx="3379">
                  <c:v>44404.625</c:v>
                </c:pt>
                <c:pt idx="3380">
                  <c:v>44404.666666666664</c:v>
                </c:pt>
                <c:pt idx="3381">
                  <c:v>44404.708333333336</c:v>
                </c:pt>
                <c:pt idx="3382">
                  <c:v>44404.75</c:v>
                </c:pt>
                <c:pt idx="3383">
                  <c:v>44404.791666666664</c:v>
                </c:pt>
                <c:pt idx="3384">
                  <c:v>44404.833333333336</c:v>
                </c:pt>
                <c:pt idx="3385">
                  <c:v>44404.875</c:v>
                </c:pt>
                <c:pt idx="3386">
                  <c:v>44404.916666666664</c:v>
                </c:pt>
                <c:pt idx="3387">
                  <c:v>44404.958333333336</c:v>
                </c:pt>
                <c:pt idx="3388">
                  <c:v>44405</c:v>
                </c:pt>
                <c:pt idx="3389">
                  <c:v>44405.041666666664</c:v>
                </c:pt>
                <c:pt idx="3390">
                  <c:v>44405.083333333336</c:v>
                </c:pt>
                <c:pt idx="3391">
                  <c:v>44405.125</c:v>
                </c:pt>
                <c:pt idx="3392">
                  <c:v>44405.166666666664</c:v>
                </c:pt>
                <c:pt idx="3393">
                  <c:v>44405.208333333336</c:v>
                </c:pt>
                <c:pt idx="3394">
                  <c:v>44405.25</c:v>
                </c:pt>
                <c:pt idx="3395">
                  <c:v>44405.291666666664</c:v>
                </c:pt>
                <c:pt idx="3396">
                  <c:v>44405.333333333336</c:v>
                </c:pt>
                <c:pt idx="3397">
                  <c:v>44405.375</c:v>
                </c:pt>
                <c:pt idx="3398">
                  <c:v>44405.416666666664</c:v>
                </c:pt>
                <c:pt idx="3399">
                  <c:v>44405.458333333336</c:v>
                </c:pt>
                <c:pt idx="3400">
                  <c:v>44405.5</c:v>
                </c:pt>
                <c:pt idx="3401">
                  <c:v>44405.541666666664</c:v>
                </c:pt>
                <c:pt idx="3402">
                  <c:v>44405.583333333336</c:v>
                </c:pt>
                <c:pt idx="3403">
                  <c:v>44405.625</c:v>
                </c:pt>
                <c:pt idx="3404">
                  <c:v>44405.666666666664</c:v>
                </c:pt>
                <c:pt idx="3405">
                  <c:v>44405.708333333336</c:v>
                </c:pt>
                <c:pt idx="3406">
                  <c:v>44405.75</c:v>
                </c:pt>
                <c:pt idx="3407">
                  <c:v>44405.791666666664</c:v>
                </c:pt>
                <c:pt idx="3408">
                  <c:v>44405.833333333336</c:v>
                </c:pt>
                <c:pt idx="3409">
                  <c:v>44405.875</c:v>
                </c:pt>
                <c:pt idx="3410">
                  <c:v>44405.916666666664</c:v>
                </c:pt>
                <c:pt idx="3411">
                  <c:v>44405.958333333336</c:v>
                </c:pt>
                <c:pt idx="3412">
                  <c:v>44406</c:v>
                </c:pt>
                <c:pt idx="3413">
                  <c:v>44406.041666666664</c:v>
                </c:pt>
                <c:pt idx="3414">
                  <c:v>44406.083333333336</c:v>
                </c:pt>
                <c:pt idx="3415">
                  <c:v>44406.125</c:v>
                </c:pt>
                <c:pt idx="3416">
                  <c:v>44406.166666666664</c:v>
                </c:pt>
                <c:pt idx="3417">
                  <c:v>44406.208333333336</c:v>
                </c:pt>
                <c:pt idx="3418">
                  <c:v>44406.25</c:v>
                </c:pt>
                <c:pt idx="3419">
                  <c:v>44406.291666666664</c:v>
                </c:pt>
                <c:pt idx="3420">
                  <c:v>44406.333333333336</c:v>
                </c:pt>
                <c:pt idx="3421">
                  <c:v>44406.375</c:v>
                </c:pt>
                <c:pt idx="3422">
                  <c:v>44406.416666666664</c:v>
                </c:pt>
                <c:pt idx="3423">
                  <c:v>44406.458333333336</c:v>
                </c:pt>
                <c:pt idx="3424">
                  <c:v>44406.5</c:v>
                </c:pt>
                <c:pt idx="3425">
                  <c:v>44406.541666666664</c:v>
                </c:pt>
                <c:pt idx="3426">
                  <c:v>44406.583333333336</c:v>
                </c:pt>
                <c:pt idx="3427">
                  <c:v>44406.625</c:v>
                </c:pt>
                <c:pt idx="3428">
                  <c:v>44406.666666666664</c:v>
                </c:pt>
                <c:pt idx="3429">
                  <c:v>44406.708333333336</c:v>
                </c:pt>
                <c:pt idx="3430">
                  <c:v>44406.75</c:v>
                </c:pt>
                <c:pt idx="3431">
                  <c:v>44406.791666666664</c:v>
                </c:pt>
                <c:pt idx="3432">
                  <c:v>44406.833333333336</c:v>
                </c:pt>
                <c:pt idx="3433">
                  <c:v>44406.875</c:v>
                </c:pt>
                <c:pt idx="3434">
                  <c:v>44406.916666666664</c:v>
                </c:pt>
                <c:pt idx="3435">
                  <c:v>44406.958333333336</c:v>
                </c:pt>
                <c:pt idx="3436">
                  <c:v>44407</c:v>
                </c:pt>
                <c:pt idx="3437">
                  <c:v>44407.041666666664</c:v>
                </c:pt>
                <c:pt idx="3438">
                  <c:v>44407.083333333336</c:v>
                </c:pt>
                <c:pt idx="3439">
                  <c:v>44407.125</c:v>
                </c:pt>
                <c:pt idx="3440">
                  <c:v>44407.166666666664</c:v>
                </c:pt>
                <c:pt idx="3441">
                  <c:v>44407.208333333336</c:v>
                </c:pt>
                <c:pt idx="3442">
                  <c:v>44407.25</c:v>
                </c:pt>
                <c:pt idx="3443">
                  <c:v>44407.291666666664</c:v>
                </c:pt>
                <c:pt idx="3444">
                  <c:v>44407.333333333336</c:v>
                </c:pt>
                <c:pt idx="3445">
                  <c:v>44407.375</c:v>
                </c:pt>
                <c:pt idx="3446">
                  <c:v>44407.416666666664</c:v>
                </c:pt>
                <c:pt idx="3447">
                  <c:v>44407.458333333336</c:v>
                </c:pt>
                <c:pt idx="3448">
                  <c:v>44407.5</c:v>
                </c:pt>
                <c:pt idx="3449">
                  <c:v>44407.541666666664</c:v>
                </c:pt>
                <c:pt idx="3450">
                  <c:v>44407.583333333336</c:v>
                </c:pt>
                <c:pt idx="3451">
                  <c:v>44407.625</c:v>
                </c:pt>
                <c:pt idx="3452">
                  <c:v>44407.666666666664</c:v>
                </c:pt>
                <c:pt idx="3453">
                  <c:v>44407.708333333336</c:v>
                </c:pt>
                <c:pt idx="3454">
                  <c:v>44407.75</c:v>
                </c:pt>
                <c:pt idx="3455">
                  <c:v>44407.791666666664</c:v>
                </c:pt>
                <c:pt idx="3456">
                  <c:v>44407.833333333336</c:v>
                </c:pt>
                <c:pt idx="3457">
                  <c:v>44407.875</c:v>
                </c:pt>
                <c:pt idx="3458">
                  <c:v>44407.916666666664</c:v>
                </c:pt>
                <c:pt idx="3459">
                  <c:v>44407.958333333336</c:v>
                </c:pt>
                <c:pt idx="3460">
                  <c:v>44408</c:v>
                </c:pt>
                <c:pt idx="3461">
                  <c:v>44408.041666666664</c:v>
                </c:pt>
                <c:pt idx="3462">
                  <c:v>44408.083333333336</c:v>
                </c:pt>
                <c:pt idx="3463">
                  <c:v>44408.125</c:v>
                </c:pt>
                <c:pt idx="3464">
                  <c:v>44408.166666666664</c:v>
                </c:pt>
                <c:pt idx="3465">
                  <c:v>44408.208333333336</c:v>
                </c:pt>
                <c:pt idx="3466">
                  <c:v>44408.25</c:v>
                </c:pt>
                <c:pt idx="3467">
                  <c:v>44408.291666666664</c:v>
                </c:pt>
                <c:pt idx="3468">
                  <c:v>44408.333333333336</c:v>
                </c:pt>
                <c:pt idx="3469">
                  <c:v>44408.375</c:v>
                </c:pt>
                <c:pt idx="3470">
                  <c:v>44408.416666666664</c:v>
                </c:pt>
                <c:pt idx="3471">
                  <c:v>44408.458333333336</c:v>
                </c:pt>
                <c:pt idx="3472">
                  <c:v>44408.5</c:v>
                </c:pt>
                <c:pt idx="3473">
                  <c:v>44408.541666666664</c:v>
                </c:pt>
                <c:pt idx="3474">
                  <c:v>44408.583333333336</c:v>
                </c:pt>
                <c:pt idx="3475">
                  <c:v>44408.625</c:v>
                </c:pt>
                <c:pt idx="3476">
                  <c:v>44408.666666666664</c:v>
                </c:pt>
                <c:pt idx="3477">
                  <c:v>44408.708333333336</c:v>
                </c:pt>
                <c:pt idx="3478">
                  <c:v>44408.75</c:v>
                </c:pt>
                <c:pt idx="3479">
                  <c:v>44408.791666666664</c:v>
                </c:pt>
                <c:pt idx="3480">
                  <c:v>44408.833333333336</c:v>
                </c:pt>
                <c:pt idx="3481">
                  <c:v>44408.875</c:v>
                </c:pt>
                <c:pt idx="3482">
                  <c:v>44408.916666666664</c:v>
                </c:pt>
                <c:pt idx="3483">
                  <c:v>44408.958333333336</c:v>
                </c:pt>
                <c:pt idx="3484">
                  <c:v>44409</c:v>
                </c:pt>
                <c:pt idx="3485">
                  <c:v>44409.041666666664</c:v>
                </c:pt>
                <c:pt idx="3486">
                  <c:v>44409.083333333336</c:v>
                </c:pt>
                <c:pt idx="3487">
                  <c:v>44409.125</c:v>
                </c:pt>
                <c:pt idx="3488">
                  <c:v>44409.166666666664</c:v>
                </c:pt>
                <c:pt idx="3489">
                  <c:v>44409.208333333336</c:v>
                </c:pt>
                <c:pt idx="3490">
                  <c:v>44409.25</c:v>
                </c:pt>
                <c:pt idx="3491">
                  <c:v>44409.291666666664</c:v>
                </c:pt>
                <c:pt idx="3492">
                  <c:v>44409.333333333336</c:v>
                </c:pt>
                <c:pt idx="3493">
                  <c:v>44409.375</c:v>
                </c:pt>
                <c:pt idx="3494">
                  <c:v>44409.416666666664</c:v>
                </c:pt>
                <c:pt idx="3495">
                  <c:v>44409.458333333336</c:v>
                </c:pt>
                <c:pt idx="3496">
                  <c:v>44409.5</c:v>
                </c:pt>
                <c:pt idx="3497">
                  <c:v>44409.541666666664</c:v>
                </c:pt>
                <c:pt idx="3498">
                  <c:v>44409.583333333336</c:v>
                </c:pt>
                <c:pt idx="3499">
                  <c:v>44409.625</c:v>
                </c:pt>
                <c:pt idx="3500">
                  <c:v>44409.666666666664</c:v>
                </c:pt>
                <c:pt idx="3501">
                  <c:v>44409.708333333336</c:v>
                </c:pt>
                <c:pt idx="3502">
                  <c:v>44409.75</c:v>
                </c:pt>
                <c:pt idx="3503">
                  <c:v>44409.791666666664</c:v>
                </c:pt>
                <c:pt idx="3504">
                  <c:v>44409.833333333336</c:v>
                </c:pt>
                <c:pt idx="3505">
                  <c:v>44409.875</c:v>
                </c:pt>
                <c:pt idx="3506">
                  <c:v>44409.916666666664</c:v>
                </c:pt>
                <c:pt idx="3507">
                  <c:v>44409.958333333336</c:v>
                </c:pt>
                <c:pt idx="3508">
                  <c:v>44410</c:v>
                </c:pt>
                <c:pt idx="3509">
                  <c:v>44410.041666666664</c:v>
                </c:pt>
                <c:pt idx="3510">
                  <c:v>44410.083333333336</c:v>
                </c:pt>
                <c:pt idx="3511">
                  <c:v>44410.125</c:v>
                </c:pt>
                <c:pt idx="3512">
                  <c:v>44410.166666666664</c:v>
                </c:pt>
                <c:pt idx="3513">
                  <c:v>44410.208333333336</c:v>
                </c:pt>
                <c:pt idx="3514">
                  <c:v>44410.25</c:v>
                </c:pt>
                <c:pt idx="3515">
                  <c:v>44410.291666666664</c:v>
                </c:pt>
                <c:pt idx="3516">
                  <c:v>44410.333333333336</c:v>
                </c:pt>
                <c:pt idx="3517">
                  <c:v>44410.375</c:v>
                </c:pt>
                <c:pt idx="3518">
                  <c:v>44410.416666666664</c:v>
                </c:pt>
                <c:pt idx="3519">
                  <c:v>44410.458333333336</c:v>
                </c:pt>
                <c:pt idx="3520">
                  <c:v>44410.5</c:v>
                </c:pt>
                <c:pt idx="3521">
                  <c:v>44410.541666666664</c:v>
                </c:pt>
                <c:pt idx="3522">
                  <c:v>44410.583333333336</c:v>
                </c:pt>
                <c:pt idx="3523">
                  <c:v>44410.625</c:v>
                </c:pt>
                <c:pt idx="3524">
                  <c:v>44410.666666666664</c:v>
                </c:pt>
                <c:pt idx="3525">
                  <c:v>44410.708333333336</c:v>
                </c:pt>
                <c:pt idx="3526">
                  <c:v>44410.75</c:v>
                </c:pt>
                <c:pt idx="3527">
                  <c:v>44410.791666666664</c:v>
                </c:pt>
                <c:pt idx="3528">
                  <c:v>44410.833333333336</c:v>
                </c:pt>
                <c:pt idx="3529">
                  <c:v>44410.875</c:v>
                </c:pt>
                <c:pt idx="3530">
                  <c:v>44410.916666666664</c:v>
                </c:pt>
                <c:pt idx="3531">
                  <c:v>44410.958333333336</c:v>
                </c:pt>
                <c:pt idx="3532">
                  <c:v>44411</c:v>
                </c:pt>
                <c:pt idx="3533">
                  <c:v>44411.041666666664</c:v>
                </c:pt>
                <c:pt idx="3534">
                  <c:v>44411.083333333336</c:v>
                </c:pt>
                <c:pt idx="3535">
                  <c:v>44411.125</c:v>
                </c:pt>
                <c:pt idx="3536">
                  <c:v>44411.166666666664</c:v>
                </c:pt>
                <c:pt idx="3537">
                  <c:v>44411.208333333336</c:v>
                </c:pt>
                <c:pt idx="3538">
                  <c:v>44411.25</c:v>
                </c:pt>
                <c:pt idx="3539">
                  <c:v>44411.291666666664</c:v>
                </c:pt>
                <c:pt idx="3540">
                  <c:v>44411.333333333336</c:v>
                </c:pt>
                <c:pt idx="3541">
                  <c:v>44411.375</c:v>
                </c:pt>
                <c:pt idx="3542">
                  <c:v>44411.416666666664</c:v>
                </c:pt>
                <c:pt idx="3543">
                  <c:v>44411.458333333336</c:v>
                </c:pt>
                <c:pt idx="3544">
                  <c:v>44411.5</c:v>
                </c:pt>
                <c:pt idx="3545">
                  <c:v>44411.541666666664</c:v>
                </c:pt>
                <c:pt idx="3546">
                  <c:v>44411.583333333336</c:v>
                </c:pt>
                <c:pt idx="3547">
                  <c:v>44411.625</c:v>
                </c:pt>
                <c:pt idx="3548">
                  <c:v>44411.666666666664</c:v>
                </c:pt>
                <c:pt idx="3549">
                  <c:v>44411.708333333336</c:v>
                </c:pt>
                <c:pt idx="3550">
                  <c:v>44411.75</c:v>
                </c:pt>
                <c:pt idx="3551">
                  <c:v>44411.791666666664</c:v>
                </c:pt>
                <c:pt idx="3552">
                  <c:v>44411.833333333336</c:v>
                </c:pt>
                <c:pt idx="3553">
                  <c:v>44411.875</c:v>
                </c:pt>
                <c:pt idx="3554">
                  <c:v>44411.916666666664</c:v>
                </c:pt>
                <c:pt idx="3555">
                  <c:v>44411.958333333336</c:v>
                </c:pt>
                <c:pt idx="3556">
                  <c:v>44412</c:v>
                </c:pt>
                <c:pt idx="3557">
                  <c:v>44412.041666666664</c:v>
                </c:pt>
                <c:pt idx="3558">
                  <c:v>44412.083333333336</c:v>
                </c:pt>
                <c:pt idx="3559">
                  <c:v>44412.125</c:v>
                </c:pt>
                <c:pt idx="3560">
                  <c:v>44412.166666666664</c:v>
                </c:pt>
                <c:pt idx="3561">
                  <c:v>44412.208333333336</c:v>
                </c:pt>
                <c:pt idx="3562">
                  <c:v>44412.25</c:v>
                </c:pt>
                <c:pt idx="3563">
                  <c:v>44412.291666666664</c:v>
                </c:pt>
                <c:pt idx="3564">
                  <c:v>44412.333333333336</c:v>
                </c:pt>
                <c:pt idx="3565">
                  <c:v>44412.375</c:v>
                </c:pt>
                <c:pt idx="3566">
                  <c:v>44412.416666666664</c:v>
                </c:pt>
                <c:pt idx="3567">
                  <c:v>44412.458333333336</c:v>
                </c:pt>
                <c:pt idx="3568">
                  <c:v>44412.5</c:v>
                </c:pt>
                <c:pt idx="3569">
                  <c:v>44412.541666666664</c:v>
                </c:pt>
                <c:pt idx="3570">
                  <c:v>44412.583333333336</c:v>
                </c:pt>
                <c:pt idx="3571">
                  <c:v>44412.625</c:v>
                </c:pt>
                <c:pt idx="3572">
                  <c:v>44412.666666666664</c:v>
                </c:pt>
                <c:pt idx="3573">
                  <c:v>44412.708333333336</c:v>
                </c:pt>
                <c:pt idx="3574">
                  <c:v>44412.75</c:v>
                </c:pt>
                <c:pt idx="3575">
                  <c:v>44412.791666666664</c:v>
                </c:pt>
                <c:pt idx="3576">
                  <c:v>44412.833333333336</c:v>
                </c:pt>
                <c:pt idx="3577">
                  <c:v>44412.875</c:v>
                </c:pt>
                <c:pt idx="3578">
                  <c:v>44412.916666666664</c:v>
                </c:pt>
                <c:pt idx="3579">
                  <c:v>44412.958333333336</c:v>
                </c:pt>
                <c:pt idx="3580">
                  <c:v>44413</c:v>
                </c:pt>
                <c:pt idx="3581">
                  <c:v>44413.041666666664</c:v>
                </c:pt>
                <c:pt idx="3582">
                  <c:v>44413.083333333336</c:v>
                </c:pt>
                <c:pt idx="3583">
                  <c:v>44413.125</c:v>
                </c:pt>
                <c:pt idx="3584">
                  <c:v>44413.166666666664</c:v>
                </c:pt>
                <c:pt idx="3585">
                  <c:v>44413.208333333336</c:v>
                </c:pt>
                <c:pt idx="3586">
                  <c:v>44413.25</c:v>
                </c:pt>
                <c:pt idx="3587">
                  <c:v>44413.291666666664</c:v>
                </c:pt>
                <c:pt idx="3588">
                  <c:v>44413.333333333336</c:v>
                </c:pt>
                <c:pt idx="3589">
                  <c:v>44413.375</c:v>
                </c:pt>
                <c:pt idx="3590">
                  <c:v>44413.416666666664</c:v>
                </c:pt>
                <c:pt idx="3591">
                  <c:v>44413.458333333336</c:v>
                </c:pt>
                <c:pt idx="3592">
                  <c:v>44413.5</c:v>
                </c:pt>
                <c:pt idx="3593">
                  <c:v>44413.541666666664</c:v>
                </c:pt>
                <c:pt idx="3594">
                  <c:v>44413.583333333336</c:v>
                </c:pt>
                <c:pt idx="3595">
                  <c:v>44413.625</c:v>
                </c:pt>
                <c:pt idx="3596">
                  <c:v>44413.666666666664</c:v>
                </c:pt>
                <c:pt idx="3597">
                  <c:v>44413.708333333336</c:v>
                </c:pt>
                <c:pt idx="3598">
                  <c:v>44413.75</c:v>
                </c:pt>
                <c:pt idx="3599">
                  <c:v>44413.791666666664</c:v>
                </c:pt>
                <c:pt idx="3600">
                  <c:v>44413.833333333336</c:v>
                </c:pt>
                <c:pt idx="3601">
                  <c:v>44413.875</c:v>
                </c:pt>
                <c:pt idx="3602">
                  <c:v>44413.916666666664</c:v>
                </c:pt>
                <c:pt idx="3603">
                  <c:v>44413.958333333336</c:v>
                </c:pt>
                <c:pt idx="3604">
                  <c:v>44414</c:v>
                </c:pt>
                <c:pt idx="3605">
                  <c:v>44414.041666666664</c:v>
                </c:pt>
                <c:pt idx="3606">
                  <c:v>44414.083333333336</c:v>
                </c:pt>
                <c:pt idx="3607">
                  <c:v>44414.125</c:v>
                </c:pt>
                <c:pt idx="3608">
                  <c:v>44414.166666666664</c:v>
                </c:pt>
                <c:pt idx="3609">
                  <c:v>44414.208333333336</c:v>
                </c:pt>
                <c:pt idx="3610">
                  <c:v>44414.25</c:v>
                </c:pt>
                <c:pt idx="3611">
                  <c:v>44414.291666666664</c:v>
                </c:pt>
                <c:pt idx="3612">
                  <c:v>44414.333333333336</c:v>
                </c:pt>
                <c:pt idx="3613">
                  <c:v>44414.375</c:v>
                </c:pt>
                <c:pt idx="3614">
                  <c:v>44414.416666666664</c:v>
                </c:pt>
                <c:pt idx="3615">
                  <c:v>44414.458333333336</c:v>
                </c:pt>
                <c:pt idx="3616">
                  <c:v>44414.5</c:v>
                </c:pt>
                <c:pt idx="3617">
                  <c:v>44414.541666666664</c:v>
                </c:pt>
                <c:pt idx="3618">
                  <c:v>44414.583333333336</c:v>
                </c:pt>
                <c:pt idx="3619">
                  <c:v>44414.625</c:v>
                </c:pt>
                <c:pt idx="3620">
                  <c:v>44414.666666666664</c:v>
                </c:pt>
                <c:pt idx="3621">
                  <c:v>44414.708333333336</c:v>
                </c:pt>
                <c:pt idx="3622">
                  <c:v>44414.75</c:v>
                </c:pt>
                <c:pt idx="3623">
                  <c:v>44414.791666666664</c:v>
                </c:pt>
                <c:pt idx="3624">
                  <c:v>44414.833333333336</c:v>
                </c:pt>
                <c:pt idx="3625">
                  <c:v>44414.875</c:v>
                </c:pt>
                <c:pt idx="3626">
                  <c:v>44414.916666666664</c:v>
                </c:pt>
                <c:pt idx="3627">
                  <c:v>44414.958333333336</c:v>
                </c:pt>
                <c:pt idx="3628">
                  <c:v>44415</c:v>
                </c:pt>
                <c:pt idx="3629">
                  <c:v>44415.041666666664</c:v>
                </c:pt>
                <c:pt idx="3630">
                  <c:v>44415.083333333336</c:v>
                </c:pt>
                <c:pt idx="3631">
                  <c:v>44415.125</c:v>
                </c:pt>
                <c:pt idx="3632">
                  <c:v>44415.166666666664</c:v>
                </c:pt>
                <c:pt idx="3633">
                  <c:v>44415.208333333336</c:v>
                </c:pt>
                <c:pt idx="3634">
                  <c:v>44415.25</c:v>
                </c:pt>
                <c:pt idx="3635">
                  <c:v>44415.291666666664</c:v>
                </c:pt>
                <c:pt idx="3636">
                  <c:v>44415.333333333336</c:v>
                </c:pt>
                <c:pt idx="3637">
                  <c:v>44415.375</c:v>
                </c:pt>
                <c:pt idx="3638">
                  <c:v>44415.416666666664</c:v>
                </c:pt>
                <c:pt idx="3639">
                  <c:v>44415.458333333336</c:v>
                </c:pt>
                <c:pt idx="3640">
                  <c:v>44415.5</c:v>
                </c:pt>
                <c:pt idx="3641">
                  <c:v>44415.541666666664</c:v>
                </c:pt>
                <c:pt idx="3642">
                  <c:v>44415.583333333336</c:v>
                </c:pt>
                <c:pt idx="3643">
                  <c:v>44415.625</c:v>
                </c:pt>
                <c:pt idx="3644">
                  <c:v>44415.666666666664</c:v>
                </c:pt>
                <c:pt idx="3645">
                  <c:v>44415.708333333336</c:v>
                </c:pt>
                <c:pt idx="3646">
                  <c:v>44415.75</c:v>
                </c:pt>
                <c:pt idx="3647">
                  <c:v>44415.791666666664</c:v>
                </c:pt>
                <c:pt idx="3648">
                  <c:v>44415.833333333336</c:v>
                </c:pt>
                <c:pt idx="3649">
                  <c:v>44415.875</c:v>
                </c:pt>
                <c:pt idx="3650">
                  <c:v>44415.916666666664</c:v>
                </c:pt>
                <c:pt idx="3651">
                  <c:v>44415.958333333336</c:v>
                </c:pt>
                <c:pt idx="3652">
                  <c:v>44416</c:v>
                </c:pt>
                <c:pt idx="3653">
                  <c:v>44416.041666666664</c:v>
                </c:pt>
                <c:pt idx="3654">
                  <c:v>44416.083333333336</c:v>
                </c:pt>
                <c:pt idx="3655">
                  <c:v>44416.125</c:v>
                </c:pt>
                <c:pt idx="3656">
                  <c:v>44416.166666666664</c:v>
                </c:pt>
                <c:pt idx="3657">
                  <c:v>44416.208333333336</c:v>
                </c:pt>
                <c:pt idx="3658">
                  <c:v>44416.25</c:v>
                </c:pt>
                <c:pt idx="3659">
                  <c:v>44416.291666666664</c:v>
                </c:pt>
                <c:pt idx="3660">
                  <c:v>44416.333333333336</c:v>
                </c:pt>
                <c:pt idx="3661">
                  <c:v>44416.375</c:v>
                </c:pt>
                <c:pt idx="3662">
                  <c:v>44416.416666666664</c:v>
                </c:pt>
                <c:pt idx="3663">
                  <c:v>44416.458333333336</c:v>
                </c:pt>
                <c:pt idx="3664">
                  <c:v>44416.5</c:v>
                </c:pt>
                <c:pt idx="3665">
                  <c:v>44416.541666666664</c:v>
                </c:pt>
                <c:pt idx="3666">
                  <c:v>44416.583333333336</c:v>
                </c:pt>
                <c:pt idx="3667">
                  <c:v>44416.625</c:v>
                </c:pt>
                <c:pt idx="3668">
                  <c:v>44416.666666666664</c:v>
                </c:pt>
                <c:pt idx="3669">
                  <c:v>44416.708333333336</c:v>
                </c:pt>
                <c:pt idx="3670">
                  <c:v>44416.75</c:v>
                </c:pt>
                <c:pt idx="3671">
                  <c:v>44416.791666666664</c:v>
                </c:pt>
                <c:pt idx="3672">
                  <c:v>44416.833333333336</c:v>
                </c:pt>
                <c:pt idx="3673">
                  <c:v>44416.875</c:v>
                </c:pt>
                <c:pt idx="3674">
                  <c:v>44416.916666666664</c:v>
                </c:pt>
                <c:pt idx="3675">
                  <c:v>44416.958333333336</c:v>
                </c:pt>
                <c:pt idx="3676">
                  <c:v>44417</c:v>
                </c:pt>
                <c:pt idx="3677">
                  <c:v>44417.041666666664</c:v>
                </c:pt>
                <c:pt idx="3678">
                  <c:v>44417.083333333336</c:v>
                </c:pt>
                <c:pt idx="3679">
                  <c:v>44417.125</c:v>
                </c:pt>
                <c:pt idx="3680">
                  <c:v>44417.166666666664</c:v>
                </c:pt>
                <c:pt idx="3681">
                  <c:v>44417.208333333336</c:v>
                </c:pt>
                <c:pt idx="3682">
                  <c:v>44417.25</c:v>
                </c:pt>
                <c:pt idx="3683">
                  <c:v>44417.291666666664</c:v>
                </c:pt>
                <c:pt idx="3684">
                  <c:v>44417.333333333336</c:v>
                </c:pt>
                <c:pt idx="3685">
                  <c:v>44417.375</c:v>
                </c:pt>
                <c:pt idx="3686">
                  <c:v>44417.416666666664</c:v>
                </c:pt>
                <c:pt idx="3687">
                  <c:v>44417.458333333336</c:v>
                </c:pt>
                <c:pt idx="3688">
                  <c:v>44417.5</c:v>
                </c:pt>
                <c:pt idx="3689">
                  <c:v>44417.541666666664</c:v>
                </c:pt>
                <c:pt idx="3690">
                  <c:v>44417.583333333336</c:v>
                </c:pt>
                <c:pt idx="3691">
                  <c:v>44417.625</c:v>
                </c:pt>
                <c:pt idx="3692">
                  <c:v>44417.666666666664</c:v>
                </c:pt>
                <c:pt idx="3693">
                  <c:v>44417.708333333336</c:v>
                </c:pt>
                <c:pt idx="3694">
                  <c:v>44417.75</c:v>
                </c:pt>
                <c:pt idx="3695">
                  <c:v>44417.791666666664</c:v>
                </c:pt>
                <c:pt idx="3696">
                  <c:v>44417.833333333336</c:v>
                </c:pt>
                <c:pt idx="3697">
                  <c:v>44417.875</c:v>
                </c:pt>
                <c:pt idx="3698">
                  <c:v>44417.916666666664</c:v>
                </c:pt>
                <c:pt idx="3699">
                  <c:v>44417.958333333336</c:v>
                </c:pt>
                <c:pt idx="3700">
                  <c:v>44418</c:v>
                </c:pt>
                <c:pt idx="3701">
                  <c:v>44418.041666666664</c:v>
                </c:pt>
                <c:pt idx="3702">
                  <c:v>44418.083333333336</c:v>
                </c:pt>
                <c:pt idx="3703">
                  <c:v>44418.125</c:v>
                </c:pt>
                <c:pt idx="3704">
                  <c:v>44418.166666666664</c:v>
                </c:pt>
                <c:pt idx="3705">
                  <c:v>44418.208333333336</c:v>
                </c:pt>
                <c:pt idx="3706">
                  <c:v>44418.25</c:v>
                </c:pt>
                <c:pt idx="3707">
                  <c:v>44418.291666666664</c:v>
                </c:pt>
                <c:pt idx="3708">
                  <c:v>44418.333333333336</c:v>
                </c:pt>
                <c:pt idx="3709">
                  <c:v>44418.375</c:v>
                </c:pt>
                <c:pt idx="3710">
                  <c:v>44418.416666666664</c:v>
                </c:pt>
                <c:pt idx="3711">
                  <c:v>44418.458333333336</c:v>
                </c:pt>
                <c:pt idx="3712">
                  <c:v>44418.5</c:v>
                </c:pt>
                <c:pt idx="3713">
                  <c:v>44418.541666666664</c:v>
                </c:pt>
                <c:pt idx="3714">
                  <c:v>44418.583333333336</c:v>
                </c:pt>
                <c:pt idx="3715">
                  <c:v>44418.625</c:v>
                </c:pt>
                <c:pt idx="3716">
                  <c:v>44418.666666666664</c:v>
                </c:pt>
                <c:pt idx="3717">
                  <c:v>44418.708333333336</c:v>
                </c:pt>
                <c:pt idx="3718">
                  <c:v>44418.75</c:v>
                </c:pt>
                <c:pt idx="3719">
                  <c:v>44418.791666666664</c:v>
                </c:pt>
                <c:pt idx="3720">
                  <c:v>44418.833333333336</c:v>
                </c:pt>
                <c:pt idx="3721">
                  <c:v>44418.875</c:v>
                </c:pt>
                <c:pt idx="3722">
                  <c:v>44418.916666666664</c:v>
                </c:pt>
                <c:pt idx="3723">
                  <c:v>44418.958333333336</c:v>
                </c:pt>
                <c:pt idx="3724">
                  <c:v>44419</c:v>
                </c:pt>
                <c:pt idx="3725">
                  <c:v>44419.041666666664</c:v>
                </c:pt>
                <c:pt idx="3726">
                  <c:v>44419.083333333336</c:v>
                </c:pt>
                <c:pt idx="3727">
                  <c:v>44419.125</c:v>
                </c:pt>
                <c:pt idx="3728">
                  <c:v>44419.166666666664</c:v>
                </c:pt>
                <c:pt idx="3729">
                  <c:v>44419.208333333336</c:v>
                </c:pt>
                <c:pt idx="3730">
                  <c:v>44419.25</c:v>
                </c:pt>
                <c:pt idx="3731">
                  <c:v>44419.291666666664</c:v>
                </c:pt>
                <c:pt idx="3732">
                  <c:v>44419.333333333336</c:v>
                </c:pt>
                <c:pt idx="3733">
                  <c:v>44419.375</c:v>
                </c:pt>
                <c:pt idx="3734">
                  <c:v>44419.416666666664</c:v>
                </c:pt>
                <c:pt idx="3735">
                  <c:v>44419.458333333336</c:v>
                </c:pt>
                <c:pt idx="3736">
                  <c:v>44419.5</c:v>
                </c:pt>
                <c:pt idx="3737">
                  <c:v>44419.541666666664</c:v>
                </c:pt>
                <c:pt idx="3738">
                  <c:v>44419.583333333336</c:v>
                </c:pt>
                <c:pt idx="3739">
                  <c:v>44419.625</c:v>
                </c:pt>
                <c:pt idx="3740">
                  <c:v>44419.666666666664</c:v>
                </c:pt>
                <c:pt idx="3741">
                  <c:v>44419.708333333336</c:v>
                </c:pt>
                <c:pt idx="3742">
                  <c:v>44419.75</c:v>
                </c:pt>
                <c:pt idx="3743">
                  <c:v>44419.791666666664</c:v>
                </c:pt>
                <c:pt idx="3744">
                  <c:v>44419.833333333336</c:v>
                </c:pt>
                <c:pt idx="3745">
                  <c:v>44419.875</c:v>
                </c:pt>
                <c:pt idx="3746">
                  <c:v>44419.916666666664</c:v>
                </c:pt>
                <c:pt idx="3747">
                  <c:v>44419.958333333336</c:v>
                </c:pt>
                <c:pt idx="3748">
                  <c:v>44420</c:v>
                </c:pt>
                <c:pt idx="3749">
                  <c:v>44420.041666666664</c:v>
                </c:pt>
                <c:pt idx="3750">
                  <c:v>44420.083333333336</c:v>
                </c:pt>
                <c:pt idx="3751">
                  <c:v>44420.125</c:v>
                </c:pt>
                <c:pt idx="3752">
                  <c:v>44420.166666666664</c:v>
                </c:pt>
                <c:pt idx="3753">
                  <c:v>44420.208333333336</c:v>
                </c:pt>
                <c:pt idx="3754">
                  <c:v>44420.25</c:v>
                </c:pt>
                <c:pt idx="3755">
                  <c:v>44420.291666666664</c:v>
                </c:pt>
                <c:pt idx="3756">
                  <c:v>44420.333333333336</c:v>
                </c:pt>
                <c:pt idx="3757">
                  <c:v>44420.375</c:v>
                </c:pt>
                <c:pt idx="3758">
                  <c:v>44420.416666666664</c:v>
                </c:pt>
                <c:pt idx="3759">
                  <c:v>44420.458333333336</c:v>
                </c:pt>
                <c:pt idx="3760">
                  <c:v>44420.5</c:v>
                </c:pt>
                <c:pt idx="3761">
                  <c:v>44420.541666666664</c:v>
                </c:pt>
                <c:pt idx="3762">
                  <c:v>44420.583333333336</c:v>
                </c:pt>
                <c:pt idx="3763">
                  <c:v>44420.625</c:v>
                </c:pt>
                <c:pt idx="3764">
                  <c:v>44420.666666666664</c:v>
                </c:pt>
                <c:pt idx="3765">
                  <c:v>44420.708333333336</c:v>
                </c:pt>
                <c:pt idx="3766">
                  <c:v>44420.75</c:v>
                </c:pt>
                <c:pt idx="3767">
                  <c:v>44420.791666666664</c:v>
                </c:pt>
                <c:pt idx="3768">
                  <c:v>44420.833333333336</c:v>
                </c:pt>
                <c:pt idx="3769">
                  <c:v>44420.875</c:v>
                </c:pt>
                <c:pt idx="3770">
                  <c:v>44420.916666666664</c:v>
                </c:pt>
                <c:pt idx="3771">
                  <c:v>44420.958333333336</c:v>
                </c:pt>
                <c:pt idx="3772">
                  <c:v>44421</c:v>
                </c:pt>
                <c:pt idx="3773">
                  <c:v>44421.041666666664</c:v>
                </c:pt>
                <c:pt idx="3774">
                  <c:v>44421.083333333336</c:v>
                </c:pt>
                <c:pt idx="3775">
                  <c:v>44421.125</c:v>
                </c:pt>
                <c:pt idx="3776">
                  <c:v>44421.166666666664</c:v>
                </c:pt>
                <c:pt idx="3777">
                  <c:v>44421.208333333336</c:v>
                </c:pt>
                <c:pt idx="3778">
                  <c:v>44421.25</c:v>
                </c:pt>
                <c:pt idx="3779">
                  <c:v>44421.291666666664</c:v>
                </c:pt>
                <c:pt idx="3780">
                  <c:v>44421.333333333336</c:v>
                </c:pt>
                <c:pt idx="3781">
                  <c:v>44421.375</c:v>
                </c:pt>
                <c:pt idx="3782">
                  <c:v>44421.416666666664</c:v>
                </c:pt>
                <c:pt idx="3783">
                  <c:v>44421.458333333336</c:v>
                </c:pt>
                <c:pt idx="3784">
                  <c:v>44421.5</c:v>
                </c:pt>
                <c:pt idx="3785">
                  <c:v>44421.541666666664</c:v>
                </c:pt>
                <c:pt idx="3786">
                  <c:v>44421.583333333336</c:v>
                </c:pt>
                <c:pt idx="3787">
                  <c:v>44421.625</c:v>
                </c:pt>
                <c:pt idx="3788">
                  <c:v>44421.666666666664</c:v>
                </c:pt>
                <c:pt idx="3789">
                  <c:v>44421.708333333336</c:v>
                </c:pt>
                <c:pt idx="3790">
                  <c:v>44421.75</c:v>
                </c:pt>
                <c:pt idx="3791">
                  <c:v>44421.791666666664</c:v>
                </c:pt>
                <c:pt idx="3792">
                  <c:v>44421.833333333336</c:v>
                </c:pt>
                <c:pt idx="3793">
                  <c:v>44421.875</c:v>
                </c:pt>
                <c:pt idx="3794">
                  <c:v>44421.916666666664</c:v>
                </c:pt>
                <c:pt idx="3795">
                  <c:v>44421.958333333336</c:v>
                </c:pt>
                <c:pt idx="3796">
                  <c:v>44422</c:v>
                </c:pt>
                <c:pt idx="3797">
                  <c:v>44422.041666666664</c:v>
                </c:pt>
                <c:pt idx="3798">
                  <c:v>44422.083333333336</c:v>
                </c:pt>
                <c:pt idx="3799">
                  <c:v>44422.125</c:v>
                </c:pt>
                <c:pt idx="3800">
                  <c:v>44422.166666666664</c:v>
                </c:pt>
                <c:pt idx="3801">
                  <c:v>44422.208333333336</c:v>
                </c:pt>
                <c:pt idx="3802">
                  <c:v>44422.25</c:v>
                </c:pt>
                <c:pt idx="3803">
                  <c:v>44422.291666666664</c:v>
                </c:pt>
                <c:pt idx="3804">
                  <c:v>44422.333333333336</c:v>
                </c:pt>
                <c:pt idx="3805">
                  <c:v>44422.375</c:v>
                </c:pt>
                <c:pt idx="3806">
                  <c:v>44422.416666666664</c:v>
                </c:pt>
                <c:pt idx="3807">
                  <c:v>44422.458333333336</c:v>
                </c:pt>
                <c:pt idx="3808">
                  <c:v>44422.5</c:v>
                </c:pt>
                <c:pt idx="3809">
                  <c:v>44422.541666666664</c:v>
                </c:pt>
                <c:pt idx="3810">
                  <c:v>44422.583333333336</c:v>
                </c:pt>
                <c:pt idx="3811">
                  <c:v>44422.625</c:v>
                </c:pt>
                <c:pt idx="3812">
                  <c:v>44422.666666666664</c:v>
                </c:pt>
                <c:pt idx="3813">
                  <c:v>44422.708333333336</c:v>
                </c:pt>
                <c:pt idx="3814">
                  <c:v>44422.75</c:v>
                </c:pt>
                <c:pt idx="3815">
                  <c:v>44422.791666666664</c:v>
                </c:pt>
                <c:pt idx="3816">
                  <c:v>44422.833333333336</c:v>
                </c:pt>
                <c:pt idx="3817">
                  <c:v>44422.875</c:v>
                </c:pt>
                <c:pt idx="3818">
                  <c:v>44422.916666666664</c:v>
                </c:pt>
                <c:pt idx="3819">
                  <c:v>44422.958333333336</c:v>
                </c:pt>
                <c:pt idx="3820">
                  <c:v>44423</c:v>
                </c:pt>
                <c:pt idx="3821">
                  <c:v>44423.041666666664</c:v>
                </c:pt>
                <c:pt idx="3822">
                  <c:v>44423.083333333336</c:v>
                </c:pt>
                <c:pt idx="3823">
                  <c:v>44423.125</c:v>
                </c:pt>
                <c:pt idx="3824">
                  <c:v>44423.166666666664</c:v>
                </c:pt>
                <c:pt idx="3825">
                  <c:v>44423.208333333336</c:v>
                </c:pt>
                <c:pt idx="3826">
                  <c:v>44423.25</c:v>
                </c:pt>
                <c:pt idx="3827">
                  <c:v>44423.291666666664</c:v>
                </c:pt>
                <c:pt idx="3828">
                  <c:v>44423.333333333336</c:v>
                </c:pt>
                <c:pt idx="3829">
                  <c:v>44423.375</c:v>
                </c:pt>
                <c:pt idx="3830">
                  <c:v>44423.416666666664</c:v>
                </c:pt>
                <c:pt idx="3831">
                  <c:v>44423.458333333336</c:v>
                </c:pt>
                <c:pt idx="3832">
                  <c:v>44423.5</c:v>
                </c:pt>
                <c:pt idx="3833">
                  <c:v>44423.541666666664</c:v>
                </c:pt>
                <c:pt idx="3834">
                  <c:v>44423.583333333336</c:v>
                </c:pt>
                <c:pt idx="3835">
                  <c:v>44423.625</c:v>
                </c:pt>
                <c:pt idx="3836">
                  <c:v>44423.666666666664</c:v>
                </c:pt>
                <c:pt idx="3837">
                  <c:v>44423.708333333336</c:v>
                </c:pt>
                <c:pt idx="3838">
                  <c:v>44423.75</c:v>
                </c:pt>
                <c:pt idx="3839">
                  <c:v>44423.791666666664</c:v>
                </c:pt>
                <c:pt idx="3840">
                  <c:v>44423.833333333336</c:v>
                </c:pt>
                <c:pt idx="3841">
                  <c:v>44423.875</c:v>
                </c:pt>
                <c:pt idx="3842">
                  <c:v>44423.916666666664</c:v>
                </c:pt>
                <c:pt idx="3843">
                  <c:v>44423.958333333336</c:v>
                </c:pt>
                <c:pt idx="3844">
                  <c:v>44424</c:v>
                </c:pt>
                <c:pt idx="3845">
                  <c:v>44424.041666666664</c:v>
                </c:pt>
                <c:pt idx="3846">
                  <c:v>44424.083333333336</c:v>
                </c:pt>
                <c:pt idx="3847">
                  <c:v>44424.125</c:v>
                </c:pt>
                <c:pt idx="3848">
                  <c:v>44424.166666666664</c:v>
                </c:pt>
                <c:pt idx="3849">
                  <c:v>44424.208333333336</c:v>
                </c:pt>
                <c:pt idx="3850">
                  <c:v>44424.25</c:v>
                </c:pt>
                <c:pt idx="3851">
                  <c:v>44424.291666666664</c:v>
                </c:pt>
                <c:pt idx="3852">
                  <c:v>44424.333333333336</c:v>
                </c:pt>
                <c:pt idx="3853">
                  <c:v>44424.375</c:v>
                </c:pt>
                <c:pt idx="3854">
                  <c:v>44424.416666666664</c:v>
                </c:pt>
                <c:pt idx="3855">
                  <c:v>44424.458333333336</c:v>
                </c:pt>
                <c:pt idx="3856">
                  <c:v>44424.5</c:v>
                </c:pt>
                <c:pt idx="3857">
                  <c:v>44424.541666666664</c:v>
                </c:pt>
                <c:pt idx="3858">
                  <c:v>44424.583333333336</c:v>
                </c:pt>
                <c:pt idx="3859">
                  <c:v>44424.625</c:v>
                </c:pt>
                <c:pt idx="3860">
                  <c:v>44424.666666666664</c:v>
                </c:pt>
                <c:pt idx="3861">
                  <c:v>44424.708333333336</c:v>
                </c:pt>
                <c:pt idx="3862">
                  <c:v>44424.75</c:v>
                </c:pt>
                <c:pt idx="3863">
                  <c:v>44424.791666666664</c:v>
                </c:pt>
                <c:pt idx="3864">
                  <c:v>44424.833333333336</c:v>
                </c:pt>
                <c:pt idx="3865">
                  <c:v>44424.875</c:v>
                </c:pt>
                <c:pt idx="3866">
                  <c:v>44424.916666666664</c:v>
                </c:pt>
                <c:pt idx="3867">
                  <c:v>44424.958333333336</c:v>
                </c:pt>
                <c:pt idx="3868">
                  <c:v>44425</c:v>
                </c:pt>
                <c:pt idx="3869">
                  <c:v>44425.041666666664</c:v>
                </c:pt>
                <c:pt idx="3870">
                  <c:v>44425.083333333336</c:v>
                </c:pt>
                <c:pt idx="3871">
                  <c:v>44425.125</c:v>
                </c:pt>
                <c:pt idx="3872">
                  <c:v>44425.166666666664</c:v>
                </c:pt>
                <c:pt idx="3873">
                  <c:v>44425.208333333336</c:v>
                </c:pt>
                <c:pt idx="3874">
                  <c:v>44425.25</c:v>
                </c:pt>
                <c:pt idx="3875">
                  <c:v>44425.291666666664</c:v>
                </c:pt>
                <c:pt idx="3876">
                  <c:v>44425.333333333336</c:v>
                </c:pt>
                <c:pt idx="3877">
                  <c:v>44425.375</c:v>
                </c:pt>
                <c:pt idx="3878">
                  <c:v>44425.416666666664</c:v>
                </c:pt>
                <c:pt idx="3879">
                  <c:v>44425.458333333336</c:v>
                </c:pt>
                <c:pt idx="3880">
                  <c:v>44425.5</c:v>
                </c:pt>
                <c:pt idx="3881">
                  <c:v>44425.541666666664</c:v>
                </c:pt>
                <c:pt idx="3882">
                  <c:v>44425.583333333336</c:v>
                </c:pt>
                <c:pt idx="3883">
                  <c:v>44425.625</c:v>
                </c:pt>
                <c:pt idx="3884">
                  <c:v>44425.666666666664</c:v>
                </c:pt>
                <c:pt idx="3885">
                  <c:v>44425.708333333336</c:v>
                </c:pt>
                <c:pt idx="3886">
                  <c:v>44425.75</c:v>
                </c:pt>
                <c:pt idx="3887">
                  <c:v>44425.791666666664</c:v>
                </c:pt>
                <c:pt idx="3888">
                  <c:v>44425.833333333336</c:v>
                </c:pt>
                <c:pt idx="3889">
                  <c:v>44425.875</c:v>
                </c:pt>
                <c:pt idx="3890">
                  <c:v>44425.916666666664</c:v>
                </c:pt>
                <c:pt idx="3891">
                  <c:v>44425.958333333336</c:v>
                </c:pt>
                <c:pt idx="3892">
                  <c:v>44426</c:v>
                </c:pt>
                <c:pt idx="3893">
                  <c:v>44426.041666666664</c:v>
                </c:pt>
                <c:pt idx="3894">
                  <c:v>44426.083333333336</c:v>
                </c:pt>
                <c:pt idx="3895">
                  <c:v>44426.125</c:v>
                </c:pt>
                <c:pt idx="3896">
                  <c:v>44426.166666666664</c:v>
                </c:pt>
                <c:pt idx="3897">
                  <c:v>44426.208333333336</c:v>
                </c:pt>
                <c:pt idx="3898">
                  <c:v>44426.25</c:v>
                </c:pt>
                <c:pt idx="3899">
                  <c:v>44426.291666666664</c:v>
                </c:pt>
                <c:pt idx="3900">
                  <c:v>44426.333333333336</c:v>
                </c:pt>
                <c:pt idx="3901">
                  <c:v>44426.375</c:v>
                </c:pt>
                <c:pt idx="3902">
                  <c:v>44426.416666666664</c:v>
                </c:pt>
                <c:pt idx="3903">
                  <c:v>44426.458333333336</c:v>
                </c:pt>
                <c:pt idx="3904">
                  <c:v>44426.5</c:v>
                </c:pt>
                <c:pt idx="3905">
                  <c:v>44426.541666666664</c:v>
                </c:pt>
                <c:pt idx="3906">
                  <c:v>44426.583333333336</c:v>
                </c:pt>
                <c:pt idx="3907">
                  <c:v>44426.625</c:v>
                </c:pt>
                <c:pt idx="3908">
                  <c:v>44426.666666666664</c:v>
                </c:pt>
                <c:pt idx="3909">
                  <c:v>44426.708333333336</c:v>
                </c:pt>
                <c:pt idx="3910">
                  <c:v>44426.75</c:v>
                </c:pt>
                <c:pt idx="3911">
                  <c:v>44426.791666666664</c:v>
                </c:pt>
                <c:pt idx="3912">
                  <c:v>44426.833333333336</c:v>
                </c:pt>
                <c:pt idx="3913">
                  <c:v>44426.875</c:v>
                </c:pt>
                <c:pt idx="3914">
                  <c:v>44426.916666666664</c:v>
                </c:pt>
                <c:pt idx="3915">
                  <c:v>44426.958333333336</c:v>
                </c:pt>
                <c:pt idx="3916">
                  <c:v>44427</c:v>
                </c:pt>
                <c:pt idx="3917">
                  <c:v>44427.041666666664</c:v>
                </c:pt>
                <c:pt idx="3918">
                  <c:v>44427.083333333336</c:v>
                </c:pt>
                <c:pt idx="3919">
                  <c:v>44427.125</c:v>
                </c:pt>
                <c:pt idx="3920">
                  <c:v>44427.166666666664</c:v>
                </c:pt>
                <c:pt idx="3921">
                  <c:v>44427.208333333336</c:v>
                </c:pt>
                <c:pt idx="3922">
                  <c:v>44427.25</c:v>
                </c:pt>
                <c:pt idx="3923">
                  <c:v>44427.291666666664</c:v>
                </c:pt>
                <c:pt idx="3924">
                  <c:v>44427.333333333336</c:v>
                </c:pt>
                <c:pt idx="3925">
                  <c:v>44427.375</c:v>
                </c:pt>
                <c:pt idx="3926">
                  <c:v>44427.416666666664</c:v>
                </c:pt>
                <c:pt idx="3927">
                  <c:v>44427.458333333336</c:v>
                </c:pt>
                <c:pt idx="3928">
                  <c:v>44427.5</c:v>
                </c:pt>
                <c:pt idx="3929">
                  <c:v>44427.541666666664</c:v>
                </c:pt>
                <c:pt idx="3930">
                  <c:v>44427.583333333336</c:v>
                </c:pt>
                <c:pt idx="3931">
                  <c:v>44427.625</c:v>
                </c:pt>
                <c:pt idx="3932">
                  <c:v>44427.666666666664</c:v>
                </c:pt>
                <c:pt idx="3933">
                  <c:v>44427.708333333336</c:v>
                </c:pt>
                <c:pt idx="3934">
                  <c:v>44427.75</c:v>
                </c:pt>
                <c:pt idx="3935">
                  <c:v>44427.791666666664</c:v>
                </c:pt>
                <c:pt idx="3936">
                  <c:v>44427.833333333336</c:v>
                </c:pt>
                <c:pt idx="3937">
                  <c:v>44427.875</c:v>
                </c:pt>
                <c:pt idx="3938">
                  <c:v>44427.916666666664</c:v>
                </c:pt>
                <c:pt idx="3939">
                  <c:v>44427.958333333336</c:v>
                </c:pt>
                <c:pt idx="3940">
                  <c:v>44428</c:v>
                </c:pt>
                <c:pt idx="3941">
                  <c:v>44428.041666666664</c:v>
                </c:pt>
                <c:pt idx="3942">
                  <c:v>44428.083333333336</c:v>
                </c:pt>
                <c:pt idx="3943">
                  <c:v>44428.125</c:v>
                </c:pt>
                <c:pt idx="3944">
                  <c:v>44428.166666666664</c:v>
                </c:pt>
                <c:pt idx="3945">
                  <c:v>44428.208333333336</c:v>
                </c:pt>
                <c:pt idx="3946">
                  <c:v>44428.25</c:v>
                </c:pt>
                <c:pt idx="3947">
                  <c:v>44428.291666666664</c:v>
                </c:pt>
                <c:pt idx="3948">
                  <c:v>44428.333333333336</c:v>
                </c:pt>
                <c:pt idx="3949">
                  <c:v>44428.375</c:v>
                </c:pt>
                <c:pt idx="3950">
                  <c:v>44428.416666666664</c:v>
                </c:pt>
                <c:pt idx="3951">
                  <c:v>44428.458333333336</c:v>
                </c:pt>
                <c:pt idx="3952">
                  <c:v>44428.5</c:v>
                </c:pt>
                <c:pt idx="3953">
                  <c:v>44428.541666666664</c:v>
                </c:pt>
                <c:pt idx="3954">
                  <c:v>44428.583333333336</c:v>
                </c:pt>
                <c:pt idx="3955">
                  <c:v>44428.625</c:v>
                </c:pt>
                <c:pt idx="3956">
                  <c:v>44428.666666666664</c:v>
                </c:pt>
                <c:pt idx="3957">
                  <c:v>44428.708333333336</c:v>
                </c:pt>
                <c:pt idx="3958">
                  <c:v>44428.75</c:v>
                </c:pt>
                <c:pt idx="3959">
                  <c:v>44428.791666666664</c:v>
                </c:pt>
                <c:pt idx="3960">
                  <c:v>44428.833333333336</c:v>
                </c:pt>
                <c:pt idx="3961">
                  <c:v>44428.875</c:v>
                </c:pt>
                <c:pt idx="3962">
                  <c:v>44428.916666666664</c:v>
                </c:pt>
                <c:pt idx="3963">
                  <c:v>44428.958333333336</c:v>
                </c:pt>
                <c:pt idx="3964">
                  <c:v>44429</c:v>
                </c:pt>
                <c:pt idx="3965">
                  <c:v>44429.041666666664</c:v>
                </c:pt>
                <c:pt idx="3966">
                  <c:v>44429.083333333336</c:v>
                </c:pt>
                <c:pt idx="3967">
                  <c:v>44429.125</c:v>
                </c:pt>
                <c:pt idx="3968">
                  <c:v>44429.166666666664</c:v>
                </c:pt>
                <c:pt idx="3969">
                  <c:v>44429.208333333336</c:v>
                </c:pt>
                <c:pt idx="3970">
                  <c:v>44429.25</c:v>
                </c:pt>
                <c:pt idx="3971">
                  <c:v>44429.291666666664</c:v>
                </c:pt>
                <c:pt idx="3972">
                  <c:v>44429.333333333336</c:v>
                </c:pt>
                <c:pt idx="3973">
                  <c:v>44429.375</c:v>
                </c:pt>
                <c:pt idx="3974">
                  <c:v>44429.416666666664</c:v>
                </c:pt>
                <c:pt idx="3975">
                  <c:v>44429.458333333336</c:v>
                </c:pt>
                <c:pt idx="3976">
                  <c:v>44429.5</c:v>
                </c:pt>
                <c:pt idx="3977">
                  <c:v>44429.541666666664</c:v>
                </c:pt>
                <c:pt idx="3978">
                  <c:v>44429.583333333336</c:v>
                </c:pt>
                <c:pt idx="3979">
                  <c:v>44429.625</c:v>
                </c:pt>
                <c:pt idx="3980">
                  <c:v>44429.666666666664</c:v>
                </c:pt>
                <c:pt idx="3981">
                  <c:v>44429.708333333336</c:v>
                </c:pt>
                <c:pt idx="3982">
                  <c:v>44429.75</c:v>
                </c:pt>
                <c:pt idx="3983">
                  <c:v>44429.791666666664</c:v>
                </c:pt>
                <c:pt idx="3984">
                  <c:v>44429.833333333336</c:v>
                </c:pt>
                <c:pt idx="3985">
                  <c:v>44429.875</c:v>
                </c:pt>
                <c:pt idx="3986">
                  <c:v>44429.916666666664</c:v>
                </c:pt>
                <c:pt idx="3987">
                  <c:v>44429.958333333336</c:v>
                </c:pt>
                <c:pt idx="3988">
                  <c:v>44430</c:v>
                </c:pt>
                <c:pt idx="3989">
                  <c:v>44430.041666666664</c:v>
                </c:pt>
                <c:pt idx="3990">
                  <c:v>44430.083333333336</c:v>
                </c:pt>
                <c:pt idx="3991">
                  <c:v>44430.125</c:v>
                </c:pt>
                <c:pt idx="3992">
                  <c:v>44430.166666666664</c:v>
                </c:pt>
                <c:pt idx="3993">
                  <c:v>44430.208333333336</c:v>
                </c:pt>
                <c:pt idx="3994">
                  <c:v>44430.25</c:v>
                </c:pt>
                <c:pt idx="3995">
                  <c:v>44430.291666666664</c:v>
                </c:pt>
                <c:pt idx="3996">
                  <c:v>44430.333333333336</c:v>
                </c:pt>
                <c:pt idx="3997">
                  <c:v>44430.375</c:v>
                </c:pt>
                <c:pt idx="3998">
                  <c:v>44430.416666666664</c:v>
                </c:pt>
                <c:pt idx="3999">
                  <c:v>44430.458333333336</c:v>
                </c:pt>
                <c:pt idx="4000">
                  <c:v>44430.5</c:v>
                </c:pt>
                <c:pt idx="4001">
                  <c:v>44430.541666666664</c:v>
                </c:pt>
                <c:pt idx="4002">
                  <c:v>44430.583333333336</c:v>
                </c:pt>
                <c:pt idx="4003">
                  <c:v>44430.625</c:v>
                </c:pt>
                <c:pt idx="4004">
                  <c:v>44430.666666666664</c:v>
                </c:pt>
                <c:pt idx="4005">
                  <c:v>44430.708333333336</c:v>
                </c:pt>
                <c:pt idx="4006">
                  <c:v>44430.75</c:v>
                </c:pt>
                <c:pt idx="4007">
                  <c:v>44430.791666666664</c:v>
                </c:pt>
                <c:pt idx="4008">
                  <c:v>44430.833333333336</c:v>
                </c:pt>
                <c:pt idx="4009">
                  <c:v>44430.875</c:v>
                </c:pt>
                <c:pt idx="4010">
                  <c:v>44430.916666666664</c:v>
                </c:pt>
                <c:pt idx="4011">
                  <c:v>44430.958333333336</c:v>
                </c:pt>
                <c:pt idx="4012">
                  <c:v>44431</c:v>
                </c:pt>
                <c:pt idx="4013">
                  <c:v>44431.041666666664</c:v>
                </c:pt>
                <c:pt idx="4014">
                  <c:v>44431.083333333336</c:v>
                </c:pt>
                <c:pt idx="4015">
                  <c:v>44431.125</c:v>
                </c:pt>
                <c:pt idx="4016">
                  <c:v>44431.166666666664</c:v>
                </c:pt>
                <c:pt idx="4017">
                  <c:v>44431.208333333336</c:v>
                </c:pt>
                <c:pt idx="4018">
                  <c:v>44431.25</c:v>
                </c:pt>
                <c:pt idx="4019">
                  <c:v>44431.291666666664</c:v>
                </c:pt>
                <c:pt idx="4020">
                  <c:v>44431.333333333336</c:v>
                </c:pt>
                <c:pt idx="4021">
                  <c:v>44431.375</c:v>
                </c:pt>
                <c:pt idx="4022">
                  <c:v>44431.416666666664</c:v>
                </c:pt>
                <c:pt idx="4023">
                  <c:v>44431.458333333336</c:v>
                </c:pt>
                <c:pt idx="4024">
                  <c:v>44431.5</c:v>
                </c:pt>
                <c:pt idx="4025">
                  <c:v>44431.541666666664</c:v>
                </c:pt>
                <c:pt idx="4026">
                  <c:v>44431.583333333336</c:v>
                </c:pt>
                <c:pt idx="4027">
                  <c:v>44431.625</c:v>
                </c:pt>
                <c:pt idx="4028">
                  <c:v>44431.666666666664</c:v>
                </c:pt>
                <c:pt idx="4029">
                  <c:v>44431.708333333336</c:v>
                </c:pt>
                <c:pt idx="4030">
                  <c:v>44431.75</c:v>
                </c:pt>
                <c:pt idx="4031">
                  <c:v>44431.791666666664</c:v>
                </c:pt>
                <c:pt idx="4032">
                  <c:v>44431.833333333336</c:v>
                </c:pt>
                <c:pt idx="4033">
                  <c:v>44431.875</c:v>
                </c:pt>
                <c:pt idx="4034">
                  <c:v>44431.916666666664</c:v>
                </c:pt>
                <c:pt idx="4035">
                  <c:v>44431.958333333336</c:v>
                </c:pt>
                <c:pt idx="4036">
                  <c:v>44432</c:v>
                </c:pt>
                <c:pt idx="4037">
                  <c:v>44432.041666666664</c:v>
                </c:pt>
                <c:pt idx="4038">
                  <c:v>44432.083333333336</c:v>
                </c:pt>
                <c:pt idx="4039">
                  <c:v>44432.125</c:v>
                </c:pt>
                <c:pt idx="4040">
                  <c:v>44432.166666666664</c:v>
                </c:pt>
                <c:pt idx="4041">
                  <c:v>44432.208333333336</c:v>
                </c:pt>
                <c:pt idx="4042">
                  <c:v>44432.25</c:v>
                </c:pt>
                <c:pt idx="4043">
                  <c:v>44432.291666666664</c:v>
                </c:pt>
                <c:pt idx="4044">
                  <c:v>44432.333333333336</c:v>
                </c:pt>
                <c:pt idx="4045">
                  <c:v>44432.375</c:v>
                </c:pt>
                <c:pt idx="4046">
                  <c:v>44432.416666666664</c:v>
                </c:pt>
                <c:pt idx="4047">
                  <c:v>44432.458333333336</c:v>
                </c:pt>
                <c:pt idx="4048">
                  <c:v>44432.5</c:v>
                </c:pt>
                <c:pt idx="4049">
                  <c:v>44432.541666666664</c:v>
                </c:pt>
                <c:pt idx="4050">
                  <c:v>44432.583333333336</c:v>
                </c:pt>
                <c:pt idx="4051">
                  <c:v>44432.625</c:v>
                </c:pt>
                <c:pt idx="4052">
                  <c:v>44432.666666666664</c:v>
                </c:pt>
                <c:pt idx="4053">
                  <c:v>44432.708333333336</c:v>
                </c:pt>
                <c:pt idx="4054">
                  <c:v>44432.75</c:v>
                </c:pt>
                <c:pt idx="4055">
                  <c:v>44432.791666666664</c:v>
                </c:pt>
                <c:pt idx="4056">
                  <c:v>44432.833333333336</c:v>
                </c:pt>
                <c:pt idx="4057">
                  <c:v>44432.875</c:v>
                </c:pt>
                <c:pt idx="4058">
                  <c:v>44432.916666666664</c:v>
                </c:pt>
                <c:pt idx="4059">
                  <c:v>44432.958333333336</c:v>
                </c:pt>
                <c:pt idx="4060">
                  <c:v>44433</c:v>
                </c:pt>
                <c:pt idx="4061">
                  <c:v>44433.041666666664</c:v>
                </c:pt>
                <c:pt idx="4062">
                  <c:v>44433.083333333336</c:v>
                </c:pt>
                <c:pt idx="4063">
                  <c:v>44433.125</c:v>
                </c:pt>
                <c:pt idx="4064">
                  <c:v>44433.166666666664</c:v>
                </c:pt>
                <c:pt idx="4065">
                  <c:v>44433.208333333336</c:v>
                </c:pt>
                <c:pt idx="4066">
                  <c:v>44433.25</c:v>
                </c:pt>
                <c:pt idx="4067">
                  <c:v>44433.291666666664</c:v>
                </c:pt>
                <c:pt idx="4068">
                  <c:v>44433.333333333336</c:v>
                </c:pt>
                <c:pt idx="4069">
                  <c:v>44433.375</c:v>
                </c:pt>
                <c:pt idx="4070">
                  <c:v>44433.416666666664</c:v>
                </c:pt>
                <c:pt idx="4071">
                  <c:v>44433.458333333336</c:v>
                </c:pt>
                <c:pt idx="4072">
                  <c:v>44433.5</c:v>
                </c:pt>
                <c:pt idx="4073">
                  <c:v>44433.541666666664</c:v>
                </c:pt>
                <c:pt idx="4074">
                  <c:v>44433.583333333336</c:v>
                </c:pt>
                <c:pt idx="4075">
                  <c:v>44433.625</c:v>
                </c:pt>
                <c:pt idx="4076">
                  <c:v>44433.666666666664</c:v>
                </c:pt>
                <c:pt idx="4077">
                  <c:v>44433.708333333336</c:v>
                </c:pt>
                <c:pt idx="4078">
                  <c:v>44433.75</c:v>
                </c:pt>
                <c:pt idx="4079">
                  <c:v>44433.791666666664</c:v>
                </c:pt>
                <c:pt idx="4080">
                  <c:v>44433.833333333336</c:v>
                </c:pt>
                <c:pt idx="4081">
                  <c:v>44433.875</c:v>
                </c:pt>
                <c:pt idx="4082">
                  <c:v>44433.916666666664</c:v>
                </c:pt>
                <c:pt idx="4083">
                  <c:v>44433.958333333336</c:v>
                </c:pt>
                <c:pt idx="4084">
                  <c:v>44434</c:v>
                </c:pt>
                <c:pt idx="4085">
                  <c:v>44434.041666666664</c:v>
                </c:pt>
                <c:pt idx="4086">
                  <c:v>44434.083333333336</c:v>
                </c:pt>
                <c:pt idx="4087">
                  <c:v>44434.125</c:v>
                </c:pt>
                <c:pt idx="4088">
                  <c:v>44434.166666666664</c:v>
                </c:pt>
                <c:pt idx="4089">
                  <c:v>44434.208333333336</c:v>
                </c:pt>
                <c:pt idx="4090">
                  <c:v>44434.25</c:v>
                </c:pt>
                <c:pt idx="4091">
                  <c:v>44434.291666666664</c:v>
                </c:pt>
                <c:pt idx="4092">
                  <c:v>44434.333333333336</c:v>
                </c:pt>
                <c:pt idx="4093">
                  <c:v>44434.375</c:v>
                </c:pt>
                <c:pt idx="4094">
                  <c:v>44434.416666666664</c:v>
                </c:pt>
                <c:pt idx="4095">
                  <c:v>44434.458333333336</c:v>
                </c:pt>
                <c:pt idx="4096">
                  <c:v>44434.5</c:v>
                </c:pt>
                <c:pt idx="4097">
                  <c:v>44434.541666666664</c:v>
                </c:pt>
                <c:pt idx="4098">
                  <c:v>44434.583333333336</c:v>
                </c:pt>
                <c:pt idx="4099">
                  <c:v>44434.625</c:v>
                </c:pt>
                <c:pt idx="4100">
                  <c:v>44434.666666666664</c:v>
                </c:pt>
                <c:pt idx="4101">
                  <c:v>44434.708333333336</c:v>
                </c:pt>
                <c:pt idx="4102">
                  <c:v>44434.75</c:v>
                </c:pt>
                <c:pt idx="4103">
                  <c:v>44434.791666666664</c:v>
                </c:pt>
                <c:pt idx="4104">
                  <c:v>44434.833333333336</c:v>
                </c:pt>
                <c:pt idx="4105">
                  <c:v>44434.875</c:v>
                </c:pt>
                <c:pt idx="4106">
                  <c:v>44434.916666666664</c:v>
                </c:pt>
                <c:pt idx="4107">
                  <c:v>44434.958333333336</c:v>
                </c:pt>
                <c:pt idx="4108">
                  <c:v>44435</c:v>
                </c:pt>
                <c:pt idx="4109">
                  <c:v>44435.041666666664</c:v>
                </c:pt>
                <c:pt idx="4110">
                  <c:v>44435.083333333336</c:v>
                </c:pt>
                <c:pt idx="4111">
                  <c:v>44435.125</c:v>
                </c:pt>
                <c:pt idx="4112">
                  <c:v>44435.166666666664</c:v>
                </c:pt>
                <c:pt idx="4113">
                  <c:v>44435.208333333336</c:v>
                </c:pt>
                <c:pt idx="4114">
                  <c:v>44435.25</c:v>
                </c:pt>
                <c:pt idx="4115">
                  <c:v>44435.291666666664</c:v>
                </c:pt>
                <c:pt idx="4116">
                  <c:v>44435.333333333336</c:v>
                </c:pt>
                <c:pt idx="4117">
                  <c:v>44435.375</c:v>
                </c:pt>
                <c:pt idx="4118">
                  <c:v>44435.416666666664</c:v>
                </c:pt>
                <c:pt idx="4119">
                  <c:v>44435.458333333336</c:v>
                </c:pt>
                <c:pt idx="4120">
                  <c:v>44435.5</c:v>
                </c:pt>
                <c:pt idx="4121">
                  <c:v>44435.541666666664</c:v>
                </c:pt>
                <c:pt idx="4122">
                  <c:v>44435.583333333336</c:v>
                </c:pt>
                <c:pt idx="4123">
                  <c:v>44435.625</c:v>
                </c:pt>
                <c:pt idx="4124">
                  <c:v>44435.666666666664</c:v>
                </c:pt>
                <c:pt idx="4125">
                  <c:v>44435.708333333336</c:v>
                </c:pt>
                <c:pt idx="4126">
                  <c:v>44435.75</c:v>
                </c:pt>
                <c:pt idx="4127">
                  <c:v>44435.791666666664</c:v>
                </c:pt>
                <c:pt idx="4128">
                  <c:v>44435.833333333336</c:v>
                </c:pt>
                <c:pt idx="4129">
                  <c:v>44435.875</c:v>
                </c:pt>
                <c:pt idx="4130">
                  <c:v>44435.916666666664</c:v>
                </c:pt>
                <c:pt idx="4131">
                  <c:v>44435.958333333336</c:v>
                </c:pt>
                <c:pt idx="4132">
                  <c:v>44436</c:v>
                </c:pt>
                <c:pt idx="4133">
                  <c:v>44436.041666666664</c:v>
                </c:pt>
                <c:pt idx="4134">
                  <c:v>44436.083333333336</c:v>
                </c:pt>
                <c:pt idx="4135">
                  <c:v>44436.125</c:v>
                </c:pt>
                <c:pt idx="4136">
                  <c:v>44436.166666666664</c:v>
                </c:pt>
                <c:pt idx="4137">
                  <c:v>44436.208333333336</c:v>
                </c:pt>
                <c:pt idx="4138">
                  <c:v>44436.25</c:v>
                </c:pt>
                <c:pt idx="4139">
                  <c:v>44436.291666666664</c:v>
                </c:pt>
                <c:pt idx="4140">
                  <c:v>44436.333333333336</c:v>
                </c:pt>
                <c:pt idx="4141">
                  <c:v>44436.375</c:v>
                </c:pt>
                <c:pt idx="4142">
                  <c:v>44436.416666666664</c:v>
                </c:pt>
                <c:pt idx="4143">
                  <c:v>44436.458333333336</c:v>
                </c:pt>
                <c:pt idx="4144">
                  <c:v>44436.5</c:v>
                </c:pt>
                <c:pt idx="4145">
                  <c:v>44436.541666666664</c:v>
                </c:pt>
                <c:pt idx="4146">
                  <c:v>44436.583333333336</c:v>
                </c:pt>
                <c:pt idx="4147">
                  <c:v>44436.625</c:v>
                </c:pt>
                <c:pt idx="4148">
                  <c:v>44436.666666666664</c:v>
                </c:pt>
                <c:pt idx="4149">
                  <c:v>44436.708333333336</c:v>
                </c:pt>
                <c:pt idx="4150">
                  <c:v>44436.75</c:v>
                </c:pt>
                <c:pt idx="4151">
                  <c:v>44436.791666666664</c:v>
                </c:pt>
                <c:pt idx="4152">
                  <c:v>44436.833333333336</c:v>
                </c:pt>
                <c:pt idx="4153">
                  <c:v>44436.875</c:v>
                </c:pt>
                <c:pt idx="4154">
                  <c:v>44436.916666666664</c:v>
                </c:pt>
                <c:pt idx="4155">
                  <c:v>44436.958333333336</c:v>
                </c:pt>
                <c:pt idx="4156">
                  <c:v>44437</c:v>
                </c:pt>
                <c:pt idx="4157">
                  <c:v>44437.041666666664</c:v>
                </c:pt>
                <c:pt idx="4158">
                  <c:v>44437.083333333336</c:v>
                </c:pt>
                <c:pt idx="4159">
                  <c:v>44437.125</c:v>
                </c:pt>
                <c:pt idx="4160">
                  <c:v>44437.166666666664</c:v>
                </c:pt>
                <c:pt idx="4161">
                  <c:v>44437.208333333336</c:v>
                </c:pt>
                <c:pt idx="4162">
                  <c:v>44437.25</c:v>
                </c:pt>
                <c:pt idx="4163">
                  <c:v>44437.291666666664</c:v>
                </c:pt>
                <c:pt idx="4164">
                  <c:v>44437.333333333336</c:v>
                </c:pt>
                <c:pt idx="4165">
                  <c:v>44437.375</c:v>
                </c:pt>
                <c:pt idx="4166">
                  <c:v>44437.416666666664</c:v>
                </c:pt>
                <c:pt idx="4167">
                  <c:v>44437.458333333336</c:v>
                </c:pt>
                <c:pt idx="4168">
                  <c:v>44437.5</c:v>
                </c:pt>
                <c:pt idx="4169">
                  <c:v>44437.541666666664</c:v>
                </c:pt>
                <c:pt idx="4170">
                  <c:v>44437.583333333336</c:v>
                </c:pt>
                <c:pt idx="4171">
                  <c:v>44437.625</c:v>
                </c:pt>
                <c:pt idx="4172">
                  <c:v>44437.666666666664</c:v>
                </c:pt>
                <c:pt idx="4173">
                  <c:v>44437.708333333336</c:v>
                </c:pt>
                <c:pt idx="4174">
                  <c:v>44437.75</c:v>
                </c:pt>
                <c:pt idx="4175">
                  <c:v>44437.791666666664</c:v>
                </c:pt>
                <c:pt idx="4176">
                  <c:v>44437.833333333336</c:v>
                </c:pt>
                <c:pt idx="4177">
                  <c:v>44437.875</c:v>
                </c:pt>
                <c:pt idx="4178">
                  <c:v>44437.916666666664</c:v>
                </c:pt>
                <c:pt idx="4179">
                  <c:v>44437.958333333336</c:v>
                </c:pt>
                <c:pt idx="4180">
                  <c:v>44438</c:v>
                </c:pt>
                <c:pt idx="4181">
                  <c:v>44438.041666666664</c:v>
                </c:pt>
                <c:pt idx="4182">
                  <c:v>44438.083333333336</c:v>
                </c:pt>
                <c:pt idx="4183">
                  <c:v>44438.125</c:v>
                </c:pt>
                <c:pt idx="4184">
                  <c:v>44438.166666666664</c:v>
                </c:pt>
                <c:pt idx="4185">
                  <c:v>44438.208333333336</c:v>
                </c:pt>
                <c:pt idx="4186">
                  <c:v>44438.25</c:v>
                </c:pt>
                <c:pt idx="4187">
                  <c:v>44438.291666666664</c:v>
                </c:pt>
                <c:pt idx="4188">
                  <c:v>44438.333333333336</c:v>
                </c:pt>
                <c:pt idx="4189">
                  <c:v>44438.375</c:v>
                </c:pt>
                <c:pt idx="4190">
                  <c:v>44438.416666666664</c:v>
                </c:pt>
                <c:pt idx="4191">
                  <c:v>44438.458333333336</c:v>
                </c:pt>
                <c:pt idx="4192">
                  <c:v>44438.5</c:v>
                </c:pt>
                <c:pt idx="4193">
                  <c:v>44438.541666666664</c:v>
                </c:pt>
                <c:pt idx="4194">
                  <c:v>44438.583333333336</c:v>
                </c:pt>
                <c:pt idx="4195">
                  <c:v>44438.625</c:v>
                </c:pt>
                <c:pt idx="4196">
                  <c:v>44438.666666666664</c:v>
                </c:pt>
                <c:pt idx="4197">
                  <c:v>44438.708333333336</c:v>
                </c:pt>
                <c:pt idx="4198">
                  <c:v>44438.75</c:v>
                </c:pt>
                <c:pt idx="4199">
                  <c:v>44438.791666666664</c:v>
                </c:pt>
                <c:pt idx="4200">
                  <c:v>44438.833333333336</c:v>
                </c:pt>
                <c:pt idx="4201">
                  <c:v>44438.875</c:v>
                </c:pt>
                <c:pt idx="4202">
                  <c:v>44438.916666666664</c:v>
                </c:pt>
                <c:pt idx="4203">
                  <c:v>44438.958333333336</c:v>
                </c:pt>
                <c:pt idx="4204">
                  <c:v>44439</c:v>
                </c:pt>
                <c:pt idx="4205">
                  <c:v>44439.041666666664</c:v>
                </c:pt>
                <c:pt idx="4206">
                  <c:v>44439.083333333336</c:v>
                </c:pt>
                <c:pt idx="4207">
                  <c:v>44439.125</c:v>
                </c:pt>
                <c:pt idx="4208">
                  <c:v>44439.166666666664</c:v>
                </c:pt>
                <c:pt idx="4209">
                  <c:v>44439.208333333336</c:v>
                </c:pt>
                <c:pt idx="4210">
                  <c:v>44439.25</c:v>
                </c:pt>
                <c:pt idx="4211">
                  <c:v>44439.291666666664</c:v>
                </c:pt>
                <c:pt idx="4212">
                  <c:v>44439.333333333336</c:v>
                </c:pt>
                <c:pt idx="4213">
                  <c:v>44439.375</c:v>
                </c:pt>
                <c:pt idx="4214">
                  <c:v>44439.416666666664</c:v>
                </c:pt>
                <c:pt idx="4215">
                  <c:v>44439.458333333336</c:v>
                </c:pt>
                <c:pt idx="4216">
                  <c:v>44439.5</c:v>
                </c:pt>
                <c:pt idx="4217">
                  <c:v>44439.541666666664</c:v>
                </c:pt>
                <c:pt idx="4218">
                  <c:v>44439.583333333336</c:v>
                </c:pt>
                <c:pt idx="4219">
                  <c:v>44439.625</c:v>
                </c:pt>
                <c:pt idx="4220">
                  <c:v>44439.666666666664</c:v>
                </c:pt>
                <c:pt idx="4221">
                  <c:v>44439.708333333336</c:v>
                </c:pt>
                <c:pt idx="4222">
                  <c:v>44439.75</c:v>
                </c:pt>
                <c:pt idx="4223">
                  <c:v>44439.791666666664</c:v>
                </c:pt>
                <c:pt idx="4224">
                  <c:v>44439.833333333336</c:v>
                </c:pt>
                <c:pt idx="4225">
                  <c:v>44439.875</c:v>
                </c:pt>
                <c:pt idx="4226">
                  <c:v>44439.916666666664</c:v>
                </c:pt>
                <c:pt idx="4227">
                  <c:v>44439.958333333336</c:v>
                </c:pt>
                <c:pt idx="4228">
                  <c:v>44440</c:v>
                </c:pt>
                <c:pt idx="4229">
                  <c:v>44440.041666666664</c:v>
                </c:pt>
                <c:pt idx="4230">
                  <c:v>44440.083333333336</c:v>
                </c:pt>
                <c:pt idx="4231">
                  <c:v>44440.125</c:v>
                </c:pt>
                <c:pt idx="4232">
                  <c:v>44440.166666666664</c:v>
                </c:pt>
                <c:pt idx="4233">
                  <c:v>44440.208333333336</c:v>
                </c:pt>
                <c:pt idx="4234">
                  <c:v>44440.25</c:v>
                </c:pt>
                <c:pt idx="4235">
                  <c:v>44440.291666666664</c:v>
                </c:pt>
                <c:pt idx="4236">
                  <c:v>44440.333333333336</c:v>
                </c:pt>
                <c:pt idx="4237">
                  <c:v>44440.375</c:v>
                </c:pt>
                <c:pt idx="4238">
                  <c:v>44440.416666666664</c:v>
                </c:pt>
                <c:pt idx="4239">
                  <c:v>44440.458333333336</c:v>
                </c:pt>
                <c:pt idx="4240">
                  <c:v>44440.5</c:v>
                </c:pt>
                <c:pt idx="4241">
                  <c:v>44440.541666666664</c:v>
                </c:pt>
                <c:pt idx="4242">
                  <c:v>44440.583333333336</c:v>
                </c:pt>
                <c:pt idx="4243">
                  <c:v>44440.625</c:v>
                </c:pt>
                <c:pt idx="4244">
                  <c:v>44440.666666666664</c:v>
                </c:pt>
                <c:pt idx="4245">
                  <c:v>44440.708333333336</c:v>
                </c:pt>
                <c:pt idx="4246">
                  <c:v>44440.75</c:v>
                </c:pt>
                <c:pt idx="4247">
                  <c:v>44440.791666666664</c:v>
                </c:pt>
                <c:pt idx="4248">
                  <c:v>44440.833333333336</c:v>
                </c:pt>
                <c:pt idx="4249">
                  <c:v>44440.875</c:v>
                </c:pt>
                <c:pt idx="4250">
                  <c:v>44440.916666666664</c:v>
                </c:pt>
                <c:pt idx="4251">
                  <c:v>44440.958333333336</c:v>
                </c:pt>
                <c:pt idx="4252">
                  <c:v>44441</c:v>
                </c:pt>
                <c:pt idx="4253">
                  <c:v>44441.041666666664</c:v>
                </c:pt>
                <c:pt idx="4254">
                  <c:v>44441.083333333336</c:v>
                </c:pt>
                <c:pt idx="4255">
                  <c:v>44441.125</c:v>
                </c:pt>
                <c:pt idx="4256">
                  <c:v>44441.166666666664</c:v>
                </c:pt>
                <c:pt idx="4257">
                  <c:v>44441.208333333336</c:v>
                </c:pt>
                <c:pt idx="4258">
                  <c:v>44441.25</c:v>
                </c:pt>
                <c:pt idx="4259">
                  <c:v>44441.291666666664</c:v>
                </c:pt>
                <c:pt idx="4260">
                  <c:v>44441.333333333336</c:v>
                </c:pt>
                <c:pt idx="4261">
                  <c:v>44441.375</c:v>
                </c:pt>
                <c:pt idx="4262">
                  <c:v>44441.416666666664</c:v>
                </c:pt>
                <c:pt idx="4263">
                  <c:v>44441.458333333336</c:v>
                </c:pt>
                <c:pt idx="4264">
                  <c:v>44441.5</c:v>
                </c:pt>
                <c:pt idx="4265">
                  <c:v>44441.541666666664</c:v>
                </c:pt>
                <c:pt idx="4266">
                  <c:v>44441.583333333336</c:v>
                </c:pt>
                <c:pt idx="4267">
                  <c:v>44441.625</c:v>
                </c:pt>
                <c:pt idx="4268">
                  <c:v>44441.666666666664</c:v>
                </c:pt>
                <c:pt idx="4269">
                  <c:v>44441.708333333336</c:v>
                </c:pt>
                <c:pt idx="4270">
                  <c:v>44441.75</c:v>
                </c:pt>
                <c:pt idx="4271">
                  <c:v>44441.791666666664</c:v>
                </c:pt>
                <c:pt idx="4272">
                  <c:v>44441.833333333336</c:v>
                </c:pt>
                <c:pt idx="4273">
                  <c:v>44441.875</c:v>
                </c:pt>
                <c:pt idx="4274">
                  <c:v>44441.916666666664</c:v>
                </c:pt>
                <c:pt idx="4275">
                  <c:v>44441.958333333336</c:v>
                </c:pt>
                <c:pt idx="4276">
                  <c:v>44442</c:v>
                </c:pt>
                <c:pt idx="4277">
                  <c:v>44442.041666666664</c:v>
                </c:pt>
                <c:pt idx="4278">
                  <c:v>44442.083333333336</c:v>
                </c:pt>
                <c:pt idx="4279">
                  <c:v>44442.125</c:v>
                </c:pt>
                <c:pt idx="4280">
                  <c:v>44442.166666666664</c:v>
                </c:pt>
                <c:pt idx="4281">
                  <c:v>44442.208333333336</c:v>
                </c:pt>
                <c:pt idx="4282">
                  <c:v>44442.25</c:v>
                </c:pt>
                <c:pt idx="4283">
                  <c:v>44442.291666666664</c:v>
                </c:pt>
                <c:pt idx="4284">
                  <c:v>44442.333333333336</c:v>
                </c:pt>
                <c:pt idx="4285">
                  <c:v>44442.375</c:v>
                </c:pt>
                <c:pt idx="4286">
                  <c:v>44442.416666666664</c:v>
                </c:pt>
                <c:pt idx="4287">
                  <c:v>44442.458333333336</c:v>
                </c:pt>
                <c:pt idx="4288">
                  <c:v>44442.5</c:v>
                </c:pt>
                <c:pt idx="4289">
                  <c:v>44442.541666666664</c:v>
                </c:pt>
                <c:pt idx="4290">
                  <c:v>44442.583333333336</c:v>
                </c:pt>
                <c:pt idx="4291">
                  <c:v>44442.625</c:v>
                </c:pt>
                <c:pt idx="4292">
                  <c:v>44442.666666666664</c:v>
                </c:pt>
                <c:pt idx="4293">
                  <c:v>44442.708333333336</c:v>
                </c:pt>
                <c:pt idx="4294">
                  <c:v>44442.75</c:v>
                </c:pt>
                <c:pt idx="4295">
                  <c:v>44442.791666666664</c:v>
                </c:pt>
                <c:pt idx="4296">
                  <c:v>44442.833333333336</c:v>
                </c:pt>
                <c:pt idx="4297">
                  <c:v>44442.875</c:v>
                </c:pt>
                <c:pt idx="4298">
                  <c:v>44442.916666666664</c:v>
                </c:pt>
                <c:pt idx="4299">
                  <c:v>44442.958333333336</c:v>
                </c:pt>
                <c:pt idx="4300">
                  <c:v>44443</c:v>
                </c:pt>
                <c:pt idx="4301">
                  <c:v>44443.041666666664</c:v>
                </c:pt>
                <c:pt idx="4302">
                  <c:v>44443.083333333336</c:v>
                </c:pt>
                <c:pt idx="4303">
                  <c:v>44443.125</c:v>
                </c:pt>
                <c:pt idx="4304">
                  <c:v>44443.166666666664</c:v>
                </c:pt>
                <c:pt idx="4305">
                  <c:v>44443.208333333336</c:v>
                </c:pt>
                <c:pt idx="4306">
                  <c:v>44443.25</c:v>
                </c:pt>
                <c:pt idx="4307">
                  <c:v>44443.291666666664</c:v>
                </c:pt>
                <c:pt idx="4308">
                  <c:v>44443.333333333336</c:v>
                </c:pt>
                <c:pt idx="4309">
                  <c:v>44443.375</c:v>
                </c:pt>
                <c:pt idx="4310">
                  <c:v>44443.416666666664</c:v>
                </c:pt>
                <c:pt idx="4311">
                  <c:v>44443.458333333336</c:v>
                </c:pt>
                <c:pt idx="4312">
                  <c:v>44443.5</c:v>
                </c:pt>
                <c:pt idx="4313">
                  <c:v>44443.541666666664</c:v>
                </c:pt>
                <c:pt idx="4314">
                  <c:v>44443.583333333336</c:v>
                </c:pt>
                <c:pt idx="4315">
                  <c:v>44443.625</c:v>
                </c:pt>
                <c:pt idx="4316">
                  <c:v>44443.666666666664</c:v>
                </c:pt>
                <c:pt idx="4317">
                  <c:v>44443.708333333336</c:v>
                </c:pt>
                <c:pt idx="4318">
                  <c:v>44443.75</c:v>
                </c:pt>
                <c:pt idx="4319">
                  <c:v>44443.791666666664</c:v>
                </c:pt>
                <c:pt idx="4320">
                  <c:v>44443.833333333336</c:v>
                </c:pt>
                <c:pt idx="4321">
                  <c:v>44443.875</c:v>
                </c:pt>
                <c:pt idx="4322">
                  <c:v>44443.916666666664</c:v>
                </c:pt>
                <c:pt idx="4323">
                  <c:v>44443.958333333336</c:v>
                </c:pt>
                <c:pt idx="4324">
                  <c:v>44444</c:v>
                </c:pt>
                <c:pt idx="4325">
                  <c:v>44444.041666666664</c:v>
                </c:pt>
                <c:pt idx="4326">
                  <c:v>44444.083333333336</c:v>
                </c:pt>
                <c:pt idx="4327">
                  <c:v>44444.125</c:v>
                </c:pt>
                <c:pt idx="4328">
                  <c:v>44444.166666666664</c:v>
                </c:pt>
                <c:pt idx="4329">
                  <c:v>44444.208333333336</c:v>
                </c:pt>
                <c:pt idx="4330">
                  <c:v>44444.25</c:v>
                </c:pt>
                <c:pt idx="4331">
                  <c:v>44444.291666666664</c:v>
                </c:pt>
                <c:pt idx="4332">
                  <c:v>44444.333333333336</c:v>
                </c:pt>
                <c:pt idx="4333">
                  <c:v>44444.375</c:v>
                </c:pt>
                <c:pt idx="4334">
                  <c:v>44444.416666666664</c:v>
                </c:pt>
                <c:pt idx="4335">
                  <c:v>44444.458333333336</c:v>
                </c:pt>
                <c:pt idx="4336">
                  <c:v>44444.5</c:v>
                </c:pt>
                <c:pt idx="4337">
                  <c:v>44444.541666666664</c:v>
                </c:pt>
                <c:pt idx="4338">
                  <c:v>44444.583333333336</c:v>
                </c:pt>
                <c:pt idx="4339">
                  <c:v>44444.625</c:v>
                </c:pt>
                <c:pt idx="4340">
                  <c:v>44444.666666666664</c:v>
                </c:pt>
                <c:pt idx="4341">
                  <c:v>44444.708333333336</c:v>
                </c:pt>
                <c:pt idx="4342">
                  <c:v>44444.75</c:v>
                </c:pt>
                <c:pt idx="4343">
                  <c:v>44444.791666666664</c:v>
                </c:pt>
                <c:pt idx="4344">
                  <c:v>44444.833333333336</c:v>
                </c:pt>
                <c:pt idx="4345">
                  <c:v>44444.875</c:v>
                </c:pt>
                <c:pt idx="4346">
                  <c:v>44444.916666666664</c:v>
                </c:pt>
                <c:pt idx="4347">
                  <c:v>44444.958333333336</c:v>
                </c:pt>
                <c:pt idx="4348">
                  <c:v>44445</c:v>
                </c:pt>
                <c:pt idx="4349">
                  <c:v>44445.041666666664</c:v>
                </c:pt>
                <c:pt idx="4350">
                  <c:v>44445.083333333336</c:v>
                </c:pt>
                <c:pt idx="4351">
                  <c:v>44445.125</c:v>
                </c:pt>
                <c:pt idx="4352">
                  <c:v>44445.166666666664</c:v>
                </c:pt>
                <c:pt idx="4353">
                  <c:v>44445.208333333336</c:v>
                </c:pt>
                <c:pt idx="4354">
                  <c:v>44445.25</c:v>
                </c:pt>
                <c:pt idx="4355">
                  <c:v>44445.291666666664</c:v>
                </c:pt>
                <c:pt idx="4356">
                  <c:v>44445.333333333336</c:v>
                </c:pt>
                <c:pt idx="4357">
                  <c:v>44445.375</c:v>
                </c:pt>
                <c:pt idx="4358">
                  <c:v>44445.416666666664</c:v>
                </c:pt>
                <c:pt idx="4359">
                  <c:v>44445.458333333336</c:v>
                </c:pt>
                <c:pt idx="4360">
                  <c:v>44445.5</c:v>
                </c:pt>
                <c:pt idx="4361">
                  <c:v>44445.541666666664</c:v>
                </c:pt>
                <c:pt idx="4362">
                  <c:v>44445.583333333336</c:v>
                </c:pt>
                <c:pt idx="4363">
                  <c:v>44445.625</c:v>
                </c:pt>
                <c:pt idx="4364">
                  <c:v>44445.666666666664</c:v>
                </c:pt>
                <c:pt idx="4365">
                  <c:v>44445.708333333336</c:v>
                </c:pt>
                <c:pt idx="4366">
                  <c:v>44445.75</c:v>
                </c:pt>
                <c:pt idx="4367">
                  <c:v>44445.791666666664</c:v>
                </c:pt>
                <c:pt idx="4368">
                  <c:v>44445.833333333336</c:v>
                </c:pt>
                <c:pt idx="4369">
                  <c:v>44445.875</c:v>
                </c:pt>
                <c:pt idx="4370">
                  <c:v>44445.916666666664</c:v>
                </c:pt>
                <c:pt idx="4371">
                  <c:v>44445.958333333336</c:v>
                </c:pt>
                <c:pt idx="4372">
                  <c:v>44446</c:v>
                </c:pt>
                <c:pt idx="4373">
                  <c:v>44446.041666666664</c:v>
                </c:pt>
                <c:pt idx="4374">
                  <c:v>44446.083333333336</c:v>
                </c:pt>
                <c:pt idx="4375">
                  <c:v>44446.125</c:v>
                </c:pt>
                <c:pt idx="4376">
                  <c:v>44446.166666666664</c:v>
                </c:pt>
                <c:pt idx="4377">
                  <c:v>44446.208333333336</c:v>
                </c:pt>
                <c:pt idx="4378">
                  <c:v>44446.25</c:v>
                </c:pt>
                <c:pt idx="4379">
                  <c:v>44446.291666666664</c:v>
                </c:pt>
                <c:pt idx="4380">
                  <c:v>44446.333333333336</c:v>
                </c:pt>
                <c:pt idx="4381">
                  <c:v>44446.375</c:v>
                </c:pt>
                <c:pt idx="4382">
                  <c:v>44446.416666666664</c:v>
                </c:pt>
                <c:pt idx="4383">
                  <c:v>44446.458333333336</c:v>
                </c:pt>
                <c:pt idx="4384">
                  <c:v>44446.5</c:v>
                </c:pt>
                <c:pt idx="4385">
                  <c:v>44446.541666666664</c:v>
                </c:pt>
                <c:pt idx="4386">
                  <c:v>44446.583333333336</c:v>
                </c:pt>
                <c:pt idx="4387">
                  <c:v>44446.625</c:v>
                </c:pt>
                <c:pt idx="4388">
                  <c:v>44446.666666666664</c:v>
                </c:pt>
                <c:pt idx="4389">
                  <c:v>44446.708333333336</c:v>
                </c:pt>
                <c:pt idx="4390">
                  <c:v>44446.75</c:v>
                </c:pt>
                <c:pt idx="4391">
                  <c:v>44446.791666666664</c:v>
                </c:pt>
                <c:pt idx="4392">
                  <c:v>44446.833333333336</c:v>
                </c:pt>
                <c:pt idx="4393">
                  <c:v>44446.875</c:v>
                </c:pt>
                <c:pt idx="4394">
                  <c:v>44446.916666666664</c:v>
                </c:pt>
                <c:pt idx="4395">
                  <c:v>44446.958333333336</c:v>
                </c:pt>
                <c:pt idx="4396">
                  <c:v>44447</c:v>
                </c:pt>
                <c:pt idx="4397">
                  <c:v>44447.041666666664</c:v>
                </c:pt>
                <c:pt idx="4398">
                  <c:v>44447.083333333336</c:v>
                </c:pt>
                <c:pt idx="4399">
                  <c:v>44447.125</c:v>
                </c:pt>
                <c:pt idx="4400">
                  <c:v>44447.166666666664</c:v>
                </c:pt>
                <c:pt idx="4401">
                  <c:v>44447.208333333336</c:v>
                </c:pt>
                <c:pt idx="4402">
                  <c:v>44447.25</c:v>
                </c:pt>
                <c:pt idx="4403">
                  <c:v>44447.291666666664</c:v>
                </c:pt>
                <c:pt idx="4404">
                  <c:v>44447.333333333336</c:v>
                </c:pt>
                <c:pt idx="4405">
                  <c:v>44447.375</c:v>
                </c:pt>
                <c:pt idx="4406">
                  <c:v>44447.416666666664</c:v>
                </c:pt>
                <c:pt idx="4407">
                  <c:v>44447.458333333336</c:v>
                </c:pt>
                <c:pt idx="4408">
                  <c:v>44447.5</c:v>
                </c:pt>
                <c:pt idx="4409">
                  <c:v>44447.541666666664</c:v>
                </c:pt>
                <c:pt idx="4410">
                  <c:v>44447.583333333336</c:v>
                </c:pt>
                <c:pt idx="4411">
                  <c:v>44447.625</c:v>
                </c:pt>
                <c:pt idx="4412">
                  <c:v>44447.666666666664</c:v>
                </c:pt>
                <c:pt idx="4413">
                  <c:v>44447.708333333336</c:v>
                </c:pt>
                <c:pt idx="4414">
                  <c:v>44447.75</c:v>
                </c:pt>
                <c:pt idx="4415">
                  <c:v>44447.791666666664</c:v>
                </c:pt>
                <c:pt idx="4416">
                  <c:v>44447.833333333336</c:v>
                </c:pt>
                <c:pt idx="4417">
                  <c:v>44447.875</c:v>
                </c:pt>
                <c:pt idx="4418">
                  <c:v>44447.916666666664</c:v>
                </c:pt>
                <c:pt idx="4419">
                  <c:v>44447.958333333336</c:v>
                </c:pt>
                <c:pt idx="4420">
                  <c:v>44448</c:v>
                </c:pt>
                <c:pt idx="4421">
                  <c:v>44448.041666666664</c:v>
                </c:pt>
                <c:pt idx="4422">
                  <c:v>44448.083333333336</c:v>
                </c:pt>
                <c:pt idx="4423">
                  <c:v>44448.125</c:v>
                </c:pt>
                <c:pt idx="4424">
                  <c:v>44448.166666666664</c:v>
                </c:pt>
                <c:pt idx="4425">
                  <c:v>44448.208333333336</c:v>
                </c:pt>
                <c:pt idx="4426">
                  <c:v>44448.25</c:v>
                </c:pt>
                <c:pt idx="4427">
                  <c:v>44448.291666666664</c:v>
                </c:pt>
                <c:pt idx="4428">
                  <c:v>44448.333333333336</c:v>
                </c:pt>
                <c:pt idx="4429">
                  <c:v>44448.375</c:v>
                </c:pt>
                <c:pt idx="4430">
                  <c:v>44448.416666666664</c:v>
                </c:pt>
                <c:pt idx="4431">
                  <c:v>44448.458333333336</c:v>
                </c:pt>
                <c:pt idx="4432">
                  <c:v>44448.5</c:v>
                </c:pt>
                <c:pt idx="4433">
                  <c:v>44448.541666666664</c:v>
                </c:pt>
                <c:pt idx="4434">
                  <c:v>44448.583333333336</c:v>
                </c:pt>
                <c:pt idx="4435">
                  <c:v>44448.625</c:v>
                </c:pt>
                <c:pt idx="4436">
                  <c:v>44448.666666666664</c:v>
                </c:pt>
                <c:pt idx="4437">
                  <c:v>44448.708333333336</c:v>
                </c:pt>
                <c:pt idx="4438">
                  <c:v>44448.75</c:v>
                </c:pt>
                <c:pt idx="4439">
                  <c:v>44448.791666666664</c:v>
                </c:pt>
                <c:pt idx="4440">
                  <c:v>44448.833333333336</c:v>
                </c:pt>
                <c:pt idx="4441">
                  <c:v>44448.875</c:v>
                </c:pt>
                <c:pt idx="4442">
                  <c:v>44448.916666666664</c:v>
                </c:pt>
                <c:pt idx="4443">
                  <c:v>44448.958333333336</c:v>
                </c:pt>
                <c:pt idx="4444">
                  <c:v>44449</c:v>
                </c:pt>
                <c:pt idx="4445">
                  <c:v>44449.041666666664</c:v>
                </c:pt>
                <c:pt idx="4446">
                  <c:v>44449.083333333336</c:v>
                </c:pt>
                <c:pt idx="4447">
                  <c:v>44449.125</c:v>
                </c:pt>
                <c:pt idx="4448">
                  <c:v>44449.166666666664</c:v>
                </c:pt>
                <c:pt idx="4449">
                  <c:v>44449.208333333336</c:v>
                </c:pt>
                <c:pt idx="4450">
                  <c:v>44449.25</c:v>
                </c:pt>
                <c:pt idx="4451">
                  <c:v>44449.291666666664</c:v>
                </c:pt>
                <c:pt idx="4452">
                  <c:v>44449.333333333336</c:v>
                </c:pt>
                <c:pt idx="4453">
                  <c:v>44449.375</c:v>
                </c:pt>
                <c:pt idx="4454">
                  <c:v>44449.416666666664</c:v>
                </c:pt>
                <c:pt idx="4455">
                  <c:v>44449.458333333336</c:v>
                </c:pt>
                <c:pt idx="4456">
                  <c:v>44449.5</c:v>
                </c:pt>
                <c:pt idx="4457">
                  <c:v>44449.541666666664</c:v>
                </c:pt>
                <c:pt idx="4458">
                  <c:v>44449.583333333336</c:v>
                </c:pt>
                <c:pt idx="4459">
                  <c:v>44449.625</c:v>
                </c:pt>
                <c:pt idx="4460">
                  <c:v>44449.666666666664</c:v>
                </c:pt>
                <c:pt idx="4461">
                  <c:v>44449.708333333336</c:v>
                </c:pt>
                <c:pt idx="4462">
                  <c:v>44449.75</c:v>
                </c:pt>
                <c:pt idx="4463">
                  <c:v>44449.791666666664</c:v>
                </c:pt>
                <c:pt idx="4464">
                  <c:v>44449.833333333336</c:v>
                </c:pt>
                <c:pt idx="4465">
                  <c:v>44449.875</c:v>
                </c:pt>
                <c:pt idx="4466">
                  <c:v>44449.916666666664</c:v>
                </c:pt>
                <c:pt idx="4467">
                  <c:v>44449.958333333336</c:v>
                </c:pt>
                <c:pt idx="4468">
                  <c:v>44450</c:v>
                </c:pt>
                <c:pt idx="4469">
                  <c:v>44450.041666666664</c:v>
                </c:pt>
                <c:pt idx="4470">
                  <c:v>44450.083333333336</c:v>
                </c:pt>
                <c:pt idx="4471">
                  <c:v>44450.125</c:v>
                </c:pt>
                <c:pt idx="4472">
                  <c:v>44450.166666666664</c:v>
                </c:pt>
                <c:pt idx="4473">
                  <c:v>44450.208333333336</c:v>
                </c:pt>
                <c:pt idx="4474">
                  <c:v>44450.25</c:v>
                </c:pt>
                <c:pt idx="4475">
                  <c:v>44450.291666666664</c:v>
                </c:pt>
                <c:pt idx="4476">
                  <c:v>44450.333333333336</c:v>
                </c:pt>
                <c:pt idx="4477">
                  <c:v>44450.375</c:v>
                </c:pt>
                <c:pt idx="4478">
                  <c:v>44450.416666666664</c:v>
                </c:pt>
                <c:pt idx="4479">
                  <c:v>44450.458333333336</c:v>
                </c:pt>
                <c:pt idx="4480">
                  <c:v>44450.5</c:v>
                </c:pt>
                <c:pt idx="4481">
                  <c:v>44450.541666666664</c:v>
                </c:pt>
                <c:pt idx="4482">
                  <c:v>44450.583333333336</c:v>
                </c:pt>
                <c:pt idx="4483">
                  <c:v>44450.625</c:v>
                </c:pt>
                <c:pt idx="4484">
                  <c:v>44450.666666666664</c:v>
                </c:pt>
                <c:pt idx="4485">
                  <c:v>44450.708333333336</c:v>
                </c:pt>
                <c:pt idx="4486">
                  <c:v>44450.75</c:v>
                </c:pt>
                <c:pt idx="4487">
                  <c:v>44450.791666666664</c:v>
                </c:pt>
                <c:pt idx="4488">
                  <c:v>44450.833333333336</c:v>
                </c:pt>
                <c:pt idx="4489">
                  <c:v>44450.875</c:v>
                </c:pt>
                <c:pt idx="4490">
                  <c:v>44450.916666666664</c:v>
                </c:pt>
                <c:pt idx="4491">
                  <c:v>44450.958333333336</c:v>
                </c:pt>
                <c:pt idx="4492">
                  <c:v>44451</c:v>
                </c:pt>
                <c:pt idx="4493">
                  <c:v>44451.041666666664</c:v>
                </c:pt>
                <c:pt idx="4494">
                  <c:v>44451.083333333336</c:v>
                </c:pt>
                <c:pt idx="4495">
                  <c:v>44451.125</c:v>
                </c:pt>
                <c:pt idx="4496">
                  <c:v>44451.166666666664</c:v>
                </c:pt>
                <c:pt idx="4497">
                  <c:v>44451.208333333336</c:v>
                </c:pt>
                <c:pt idx="4498">
                  <c:v>44451.25</c:v>
                </c:pt>
                <c:pt idx="4499">
                  <c:v>44451.291666666664</c:v>
                </c:pt>
                <c:pt idx="4500">
                  <c:v>44451.333333333336</c:v>
                </c:pt>
                <c:pt idx="4501">
                  <c:v>44451.375</c:v>
                </c:pt>
                <c:pt idx="4502">
                  <c:v>44451.416666666664</c:v>
                </c:pt>
                <c:pt idx="4503">
                  <c:v>44451.458333333336</c:v>
                </c:pt>
                <c:pt idx="4504">
                  <c:v>44451.5</c:v>
                </c:pt>
                <c:pt idx="4505">
                  <c:v>44451.541666666664</c:v>
                </c:pt>
                <c:pt idx="4506">
                  <c:v>44451.583333333336</c:v>
                </c:pt>
                <c:pt idx="4507">
                  <c:v>44451.625</c:v>
                </c:pt>
                <c:pt idx="4508">
                  <c:v>44451.666666666664</c:v>
                </c:pt>
                <c:pt idx="4509">
                  <c:v>44451.708333333336</c:v>
                </c:pt>
                <c:pt idx="4510">
                  <c:v>44451.75</c:v>
                </c:pt>
                <c:pt idx="4511">
                  <c:v>44451.791666666664</c:v>
                </c:pt>
                <c:pt idx="4512">
                  <c:v>44451.833333333336</c:v>
                </c:pt>
                <c:pt idx="4513">
                  <c:v>44451.875</c:v>
                </c:pt>
                <c:pt idx="4514">
                  <c:v>44451.916666666664</c:v>
                </c:pt>
                <c:pt idx="4515">
                  <c:v>44451.958333333336</c:v>
                </c:pt>
                <c:pt idx="4516">
                  <c:v>44452</c:v>
                </c:pt>
                <c:pt idx="4517">
                  <c:v>44452.041666666664</c:v>
                </c:pt>
                <c:pt idx="4518">
                  <c:v>44452.083333333336</c:v>
                </c:pt>
                <c:pt idx="4519">
                  <c:v>44452.125</c:v>
                </c:pt>
                <c:pt idx="4520">
                  <c:v>44452.166666666664</c:v>
                </c:pt>
                <c:pt idx="4521">
                  <c:v>44452.208333333336</c:v>
                </c:pt>
                <c:pt idx="4522">
                  <c:v>44452.25</c:v>
                </c:pt>
                <c:pt idx="4523">
                  <c:v>44452.291666666664</c:v>
                </c:pt>
                <c:pt idx="4524">
                  <c:v>44452.333333333336</c:v>
                </c:pt>
                <c:pt idx="4525">
                  <c:v>44452.375</c:v>
                </c:pt>
                <c:pt idx="4526">
                  <c:v>44452.416666666664</c:v>
                </c:pt>
                <c:pt idx="4527">
                  <c:v>44452.458333333336</c:v>
                </c:pt>
                <c:pt idx="4528">
                  <c:v>44452.5</c:v>
                </c:pt>
                <c:pt idx="4529">
                  <c:v>44452.541666666664</c:v>
                </c:pt>
                <c:pt idx="4530">
                  <c:v>44452.583333333336</c:v>
                </c:pt>
                <c:pt idx="4531">
                  <c:v>44452.625</c:v>
                </c:pt>
                <c:pt idx="4532">
                  <c:v>44452.666666666664</c:v>
                </c:pt>
                <c:pt idx="4533">
                  <c:v>44452.708333333336</c:v>
                </c:pt>
                <c:pt idx="4534">
                  <c:v>44452.75</c:v>
                </c:pt>
                <c:pt idx="4535">
                  <c:v>44452.791666666664</c:v>
                </c:pt>
                <c:pt idx="4536">
                  <c:v>44452.833333333336</c:v>
                </c:pt>
                <c:pt idx="4537">
                  <c:v>44452.875</c:v>
                </c:pt>
                <c:pt idx="4538">
                  <c:v>44452.916666666664</c:v>
                </c:pt>
                <c:pt idx="4539">
                  <c:v>44452.958333333336</c:v>
                </c:pt>
                <c:pt idx="4540">
                  <c:v>44453</c:v>
                </c:pt>
                <c:pt idx="4541">
                  <c:v>44453.041666666664</c:v>
                </c:pt>
                <c:pt idx="4542">
                  <c:v>44453.083333333336</c:v>
                </c:pt>
                <c:pt idx="4543">
                  <c:v>44453.125</c:v>
                </c:pt>
                <c:pt idx="4544">
                  <c:v>44453.166666666664</c:v>
                </c:pt>
                <c:pt idx="4545">
                  <c:v>44453.208333333336</c:v>
                </c:pt>
                <c:pt idx="4546">
                  <c:v>44453.25</c:v>
                </c:pt>
                <c:pt idx="4547">
                  <c:v>44453.291666666664</c:v>
                </c:pt>
                <c:pt idx="4548">
                  <c:v>44453.333333333336</c:v>
                </c:pt>
                <c:pt idx="4549">
                  <c:v>44453.375</c:v>
                </c:pt>
                <c:pt idx="4550">
                  <c:v>44453.416666666664</c:v>
                </c:pt>
                <c:pt idx="4551">
                  <c:v>44453.458333333336</c:v>
                </c:pt>
                <c:pt idx="4552">
                  <c:v>44453.5</c:v>
                </c:pt>
                <c:pt idx="4553">
                  <c:v>44453.541666666664</c:v>
                </c:pt>
                <c:pt idx="4554">
                  <c:v>44453.583333333336</c:v>
                </c:pt>
                <c:pt idx="4555">
                  <c:v>44453.625</c:v>
                </c:pt>
                <c:pt idx="4556">
                  <c:v>44453.666666666664</c:v>
                </c:pt>
                <c:pt idx="4557">
                  <c:v>44453.708333333336</c:v>
                </c:pt>
                <c:pt idx="4558">
                  <c:v>44453.75</c:v>
                </c:pt>
                <c:pt idx="4559">
                  <c:v>44453.791666666664</c:v>
                </c:pt>
                <c:pt idx="4560">
                  <c:v>44453.833333333336</c:v>
                </c:pt>
                <c:pt idx="4561">
                  <c:v>44453.875</c:v>
                </c:pt>
                <c:pt idx="4562">
                  <c:v>44453.916666666664</c:v>
                </c:pt>
                <c:pt idx="4563">
                  <c:v>44453.958333333336</c:v>
                </c:pt>
                <c:pt idx="4564">
                  <c:v>44454</c:v>
                </c:pt>
                <c:pt idx="4565">
                  <c:v>44454.041666666664</c:v>
                </c:pt>
                <c:pt idx="4566">
                  <c:v>44454.083333333336</c:v>
                </c:pt>
                <c:pt idx="4567">
                  <c:v>44454.125</c:v>
                </c:pt>
                <c:pt idx="4568">
                  <c:v>44454.166666666664</c:v>
                </c:pt>
                <c:pt idx="4569">
                  <c:v>44454.208333333336</c:v>
                </c:pt>
                <c:pt idx="4570">
                  <c:v>44454.25</c:v>
                </c:pt>
                <c:pt idx="4571">
                  <c:v>44454.291666666664</c:v>
                </c:pt>
                <c:pt idx="4572">
                  <c:v>44454.333333333336</c:v>
                </c:pt>
                <c:pt idx="4573">
                  <c:v>44454.375</c:v>
                </c:pt>
                <c:pt idx="4574">
                  <c:v>44454.416666666664</c:v>
                </c:pt>
                <c:pt idx="4575">
                  <c:v>44454.458333333336</c:v>
                </c:pt>
                <c:pt idx="4576">
                  <c:v>44454.5</c:v>
                </c:pt>
                <c:pt idx="4577">
                  <c:v>44454.541666666664</c:v>
                </c:pt>
                <c:pt idx="4578">
                  <c:v>44454.583333333336</c:v>
                </c:pt>
                <c:pt idx="4579">
                  <c:v>44454.625</c:v>
                </c:pt>
                <c:pt idx="4580">
                  <c:v>44454.666666666664</c:v>
                </c:pt>
                <c:pt idx="4581">
                  <c:v>44454.708333333336</c:v>
                </c:pt>
                <c:pt idx="4582">
                  <c:v>44454.75</c:v>
                </c:pt>
                <c:pt idx="4583">
                  <c:v>44454.791666666664</c:v>
                </c:pt>
                <c:pt idx="4584">
                  <c:v>44454.833333333336</c:v>
                </c:pt>
                <c:pt idx="4585">
                  <c:v>44454.875</c:v>
                </c:pt>
                <c:pt idx="4586">
                  <c:v>44454.916666666664</c:v>
                </c:pt>
                <c:pt idx="4587">
                  <c:v>44454.958333333336</c:v>
                </c:pt>
                <c:pt idx="4588">
                  <c:v>44455</c:v>
                </c:pt>
                <c:pt idx="4589">
                  <c:v>44455.041666666664</c:v>
                </c:pt>
                <c:pt idx="4590">
                  <c:v>44455.083333333336</c:v>
                </c:pt>
                <c:pt idx="4591">
                  <c:v>44455.125</c:v>
                </c:pt>
                <c:pt idx="4592">
                  <c:v>44455.166666666664</c:v>
                </c:pt>
                <c:pt idx="4593">
                  <c:v>44455.208333333336</c:v>
                </c:pt>
                <c:pt idx="4594">
                  <c:v>44455.25</c:v>
                </c:pt>
                <c:pt idx="4595">
                  <c:v>44455.291666666664</c:v>
                </c:pt>
                <c:pt idx="4596">
                  <c:v>44455.333333333336</c:v>
                </c:pt>
                <c:pt idx="4597">
                  <c:v>44455.375</c:v>
                </c:pt>
                <c:pt idx="4598">
                  <c:v>44455.416666666664</c:v>
                </c:pt>
                <c:pt idx="4599">
                  <c:v>44455.458333333336</c:v>
                </c:pt>
                <c:pt idx="4600">
                  <c:v>44455.5</c:v>
                </c:pt>
                <c:pt idx="4601">
                  <c:v>44455.541666666664</c:v>
                </c:pt>
                <c:pt idx="4602">
                  <c:v>44455.583333333336</c:v>
                </c:pt>
                <c:pt idx="4603">
                  <c:v>44455.625</c:v>
                </c:pt>
                <c:pt idx="4604">
                  <c:v>44455.666666666664</c:v>
                </c:pt>
                <c:pt idx="4605">
                  <c:v>44455.708333333336</c:v>
                </c:pt>
                <c:pt idx="4606">
                  <c:v>44455.75</c:v>
                </c:pt>
                <c:pt idx="4607">
                  <c:v>44455.791666666664</c:v>
                </c:pt>
                <c:pt idx="4608">
                  <c:v>44455.833333333336</c:v>
                </c:pt>
                <c:pt idx="4609">
                  <c:v>44455.875</c:v>
                </c:pt>
                <c:pt idx="4610">
                  <c:v>44455.916666666664</c:v>
                </c:pt>
                <c:pt idx="4611">
                  <c:v>44455.958333333336</c:v>
                </c:pt>
                <c:pt idx="4612">
                  <c:v>44456</c:v>
                </c:pt>
                <c:pt idx="4613">
                  <c:v>44456.041666666664</c:v>
                </c:pt>
                <c:pt idx="4614">
                  <c:v>44456.083333333336</c:v>
                </c:pt>
                <c:pt idx="4615">
                  <c:v>44456.125</c:v>
                </c:pt>
                <c:pt idx="4616">
                  <c:v>44456.166666666664</c:v>
                </c:pt>
                <c:pt idx="4617">
                  <c:v>44456.208333333336</c:v>
                </c:pt>
                <c:pt idx="4618">
                  <c:v>44456.25</c:v>
                </c:pt>
                <c:pt idx="4619">
                  <c:v>44456.291666666664</c:v>
                </c:pt>
                <c:pt idx="4620">
                  <c:v>44456.333333333336</c:v>
                </c:pt>
                <c:pt idx="4621">
                  <c:v>44456.375</c:v>
                </c:pt>
                <c:pt idx="4622">
                  <c:v>44456.416666666664</c:v>
                </c:pt>
                <c:pt idx="4623">
                  <c:v>44456.458333333336</c:v>
                </c:pt>
                <c:pt idx="4624">
                  <c:v>44456.5</c:v>
                </c:pt>
                <c:pt idx="4625">
                  <c:v>44456.541666666664</c:v>
                </c:pt>
                <c:pt idx="4626">
                  <c:v>44456.583333333336</c:v>
                </c:pt>
                <c:pt idx="4627">
                  <c:v>44456.625</c:v>
                </c:pt>
                <c:pt idx="4628">
                  <c:v>44456.666666666664</c:v>
                </c:pt>
                <c:pt idx="4629">
                  <c:v>44456.708333333336</c:v>
                </c:pt>
                <c:pt idx="4630">
                  <c:v>44456.75</c:v>
                </c:pt>
                <c:pt idx="4631">
                  <c:v>44456.791666666664</c:v>
                </c:pt>
                <c:pt idx="4632">
                  <c:v>44456.833333333336</c:v>
                </c:pt>
                <c:pt idx="4633">
                  <c:v>44456.875</c:v>
                </c:pt>
                <c:pt idx="4634">
                  <c:v>44456.916666666664</c:v>
                </c:pt>
                <c:pt idx="4635">
                  <c:v>44456.958333333336</c:v>
                </c:pt>
                <c:pt idx="4636">
                  <c:v>44457</c:v>
                </c:pt>
                <c:pt idx="4637">
                  <c:v>44457.041666666664</c:v>
                </c:pt>
                <c:pt idx="4638">
                  <c:v>44457.083333333336</c:v>
                </c:pt>
                <c:pt idx="4639">
                  <c:v>44457.125</c:v>
                </c:pt>
                <c:pt idx="4640">
                  <c:v>44457.166666666664</c:v>
                </c:pt>
                <c:pt idx="4641">
                  <c:v>44457.208333333336</c:v>
                </c:pt>
                <c:pt idx="4642">
                  <c:v>44457.25</c:v>
                </c:pt>
                <c:pt idx="4643">
                  <c:v>44457.291666666664</c:v>
                </c:pt>
                <c:pt idx="4644">
                  <c:v>44457.333333333336</c:v>
                </c:pt>
                <c:pt idx="4645">
                  <c:v>44457.375</c:v>
                </c:pt>
                <c:pt idx="4646">
                  <c:v>44457.416666666664</c:v>
                </c:pt>
                <c:pt idx="4647">
                  <c:v>44457.458333333336</c:v>
                </c:pt>
                <c:pt idx="4648">
                  <c:v>44457.5</c:v>
                </c:pt>
                <c:pt idx="4649">
                  <c:v>44457.541666666664</c:v>
                </c:pt>
                <c:pt idx="4650">
                  <c:v>44457.583333333336</c:v>
                </c:pt>
                <c:pt idx="4651">
                  <c:v>44457.625</c:v>
                </c:pt>
                <c:pt idx="4652">
                  <c:v>44457.666666666664</c:v>
                </c:pt>
                <c:pt idx="4653">
                  <c:v>44457.708333333336</c:v>
                </c:pt>
                <c:pt idx="4654">
                  <c:v>44457.75</c:v>
                </c:pt>
                <c:pt idx="4655">
                  <c:v>44457.791666666664</c:v>
                </c:pt>
                <c:pt idx="4656">
                  <c:v>44457.833333333336</c:v>
                </c:pt>
                <c:pt idx="4657">
                  <c:v>44457.875</c:v>
                </c:pt>
                <c:pt idx="4658">
                  <c:v>44457.916666666664</c:v>
                </c:pt>
                <c:pt idx="4659">
                  <c:v>44457.958333333336</c:v>
                </c:pt>
                <c:pt idx="4660">
                  <c:v>44458</c:v>
                </c:pt>
                <c:pt idx="4661">
                  <c:v>44458.041666666664</c:v>
                </c:pt>
                <c:pt idx="4662">
                  <c:v>44458.083333333336</c:v>
                </c:pt>
                <c:pt idx="4663">
                  <c:v>44458.125</c:v>
                </c:pt>
                <c:pt idx="4664">
                  <c:v>44458.166666666664</c:v>
                </c:pt>
                <c:pt idx="4665">
                  <c:v>44458.208333333336</c:v>
                </c:pt>
                <c:pt idx="4666">
                  <c:v>44458.25</c:v>
                </c:pt>
                <c:pt idx="4667">
                  <c:v>44458.291666666664</c:v>
                </c:pt>
                <c:pt idx="4668">
                  <c:v>44458.333333333336</c:v>
                </c:pt>
                <c:pt idx="4669">
                  <c:v>44458.375</c:v>
                </c:pt>
                <c:pt idx="4670">
                  <c:v>44458.416666666664</c:v>
                </c:pt>
                <c:pt idx="4671">
                  <c:v>44458.458333333336</c:v>
                </c:pt>
                <c:pt idx="4672">
                  <c:v>44458.5</c:v>
                </c:pt>
                <c:pt idx="4673">
                  <c:v>44458.541666666664</c:v>
                </c:pt>
                <c:pt idx="4674">
                  <c:v>44458.583333333336</c:v>
                </c:pt>
                <c:pt idx="4675">
                  <c:v>44458.625</c:v>
                </c:pt>
                <c:pt idx="4676">
                  <c:v>44458.666666666664</c:v>
                </c:pt>
                <c:pt idx="4677">
                  <c:v>44458.708333333336</c:v>
                </c:pt>
                <c:pt idx="4678">
                  <c:v>44458.75</c:v>
                </c:pt>
                <c:pt idx="4679">
                  <c:v>44458.791666666664</c:v>
                </c:pt>
                <c:pt idx="4680">
                  <c:v>44458.833333333336</c:v>
                </c:pt>
                <c:pt idx="4681">
                  <c:v>44458.875</c:v>
                </c:pt>
                <c:pt idx="4682">
                  <c:v>44458.916666666664</c:v>
                </c:pt>
                <c:pt idx="4683">
                  <c:v>44458.958333333336</c:v>
                </c:pt>
                <c:pt idx="4684">
                  <c:v>44459</c:v>
                </c:pt>
                <c:pt idx="4685">
                  <c:v>44459.041666666664</c:v>
                </c:pt>
                <c:pt idx="4686">
                  <c:v>44459.083333333336</c:v>
                </c:pt>
                <c:pt idx="4687">
                  <c:v>44459.125</c:v>
                </c:pt>
                <c:pt idx="4688">
                  <c:v>44459.166666666664</c:v>
                </c:pt>
                <c:pt idx="4689">
                  <c:v>44459.208333333336</c:v>
                </c:pt>
                <c:pt idx="4690">
                  <c:v>44459.25</c:v>
                </c:pt>
                <c:pt idx="4691">
                  <c:v>44459.291666666664</c:v>
                </c:pt>
                <c:pt idx="4692">
                  <c:v>44459.333333333336</c:v>
                </c:pt>
                <c:pt idx="4693">
                  <c:v>44459.375</c:v>
                </c:pt>
                <c:pt idx="4694">
                  <c:v>44459.416666666664</c:v>
                </c:pt>
                <c:pt idx="4695">
                  <c:v>44459.458333333336</c:v>
                </c:pt>
                <c:pt idx="4696">
                  <c:v>44459.5</c:v>
                </c:pt>
                <c:pt idx="4697">
                  <c:v>44459.541666666664</c:v>
                </c:pt>
                <c:pt idx="4698">
                  <c:v>44459.583333333336</c:v>
                </c:pt>
                <c:pt idx="4699">
                  <c:v>44459.625</c:v>
                </c:pt>
                <c:pt idx="4700">
                  <c:v>44459.666666666664</c:v>
                </c:pt>
                <c:pt idx="4701">
                  <c:v>44459.708333333336</c:v>
                </c:pt>
                <c:pt idx="4702">
                  <c:v>44459.75</c:v>
                </c:pt>
                <c:pt idx="4703">
                  <c:v>44459.791666666664</c:v>
                </c:pt>
                <c:pt idx="4704">
                  <c:v>44459.833333333336</c:v>
                </c:pt>
                <c:pt idx="4705">
                  <c:v>44459.875</c:v>
                </c:pt>
                <c:pt idx="4706">
                  <c:v>44459.916666666664</c:v>
                </c:pt>
                <c:pt idx="4707">
                  <c:v>44459.958333333336</c:v>
                </c:pt>
                <c:pt idx="4708">
                  <c:v>44460</c:v>
                </c:pt>
                <c:pt idx="4709">
                  <c:v>44460.041666666664</c:v>
                </c:pt>
                <c:pt idx="4710">
                  <c:v>44460.083333333336</c:v>
                </c:pt>
                <c:pt idx="4711">
                  <c:v>44460.125</c:v>
                </c:pt>
                <c:pt idx="4712">
                  <c:v>44460.166666666664</c:v>
                </c:pt>
                <c:pt idx="4713">
                  <c:v>44460.208333333336</c:v>
                </c:pt>
                <c:pt idx="4714">
                  <c:v>44460.25</c:v>
                </c:pt>
                <c:pt idx="4715">
                  <c:v>44460.291666666664</c:v>
                </c:pt>
                <c:pt idx="4716">
                  <c:v>44460.333333333336</c:v>
                </c:pt>
                <c:pt idx="4717">
                  <c:v>44460.375</c:v>
                </c:pt>
                <c:pt idx="4718">
                  <c:v>44460.416666666664</c:v>
                </c:pt>
                <c:pt idx="4719">
                  <c:v>44460.458333333336</c:v>
                </c:pt>
                <c:pt idx="4720">
                  <c:v>44460.5</c:v>
                </c:pt>
                <c:pt idx="4721">
                  <c:v>44460.541666666664</c:v>
                </c:pt>
                <c:pt idx="4722">
                  <c:v>44460.583333333336</c:v>
                </c:pt>
                <c:pt idx="4723">
                  <c:v>44460.625</c:v>
                </c:pt>
                <c:pt idx="4724">
                  <c:v>44460.666666666664</c:v>
                </c:pt>
                <c:pt idx="4725">
                  <c:v>44460.708333333336</c:v>
                </c:pt>
                <c:pt idx="4726">
                  <c:v>44460.75</c:v>
                </c:pt>
                <c:pt idx="4727">
                  <c:v>44460.791666666664</c:v>
                </c:pt>
                <c:pt idx="4728">
                  <c:v>44460.833333333336</c:v>
                </c:pt>
                <c:pt idx="4729">
                  <c:v>44460.875</c:v>
                </c:pt>
                <c:pt idx="4730">
                  <c:v>44460.916666666664</c:v>
                </c:pt>
                <c:pt idx="4731">
                  <c:v>44460.958333333336</c:v>
                </c:pt>
                <c:pt idx="4732">
                  <c:v>44461</c:v>
                </c:pt>
                <c:pt idx="4733">
                  <c:v>44461.041666666664</c:v>
                </c:pt>
                <c:pt idx="4734">
                  <c:v>44461.083333333336</c:v>
                </c:pt>
                <c:pt idx="4735">
                  <c:v>44461.125</c:v>
                </c:pt>
                <c:pt idx="4736">
                  <c:v>44461.166666666664</c:v>
                </c:pt>
                <c:pt idx="4737">
                  <c:v>44461.208333333336</c:v>
                </c:pt>
                <c:pt idx="4738">
                  <c:v>44461.25</c:v>
                </c:pt>
                <c:pt idx="4739">
                  <c:v>44461.291666666664</c:v>
                </c:pt>
                <c:pt idx="4740">
                  <c:v>44461.333333333336</c:v>
                </c:pt>
                <c:pt idx="4741">
                  <c:v>44461.375</c:v>
                </c:pt>
                <c:pt idx="4742">
                  <c:v>44461.416666666664</c:v>
                </c:pt>
                <c:pt idx="4743">
                  <c:v>44461.458333333336</c:v>
                </c:pt>
                <c:pt idx="4744">
                  <c:v>44461.5</c:v>
                </c:pt>
                <c:pt idx="4745">
                  <c:v>44461.541666666664</c:v>
                </c:pt>
                <c:pt idx="4746">
                  <c:v>44461.583333333336</c:v>
                </c:pt>
                <c:pt idx="4747">
                  <c:v>44461.625</c:v>
                </c:pt>
                <c:pt idx="4748">
                  <c:v>44461.666666666664</c:v>
                </c:pt>
                <c:pt idx="4749">
                  <c:v>44461.708333333336</c:v>
                </c:pt>
                <c:pt idx="4750">
                  <c:v>44461.75</c:v>
                </c:pt>
                <c:pt idx="4751">
                  <c:v>44461.791666666664</c:v>
                </c:pt>
                <c:pt idx="4752">
                  <c:v>44461.833333333336</c:v>
                </c:pt>
                <c:pt idx="4753">
                  <c:v>44461.875</c:v>
                </c:pt>
                <c:pt idx="4754">
                  <c:v>44461.916666666664</c:v>
                </c:pt>
                <c:pt idx="4755">
                  <c:v>44461.958333333336</c:v>
                </c:pt>
                <c:pt idx="4756">
                  <c:v>44462</c:v>
                </c:pt>
                <c:pt idx="4757">
                  <c:v>44462.041666666664</c:v>
                </c:pt>
                <c:pt idx="4758">
                  <c:v>44462.083333333336</c:v>
                </c:pt>
                <c:pt idx="4759">
                  <c:v>44462.125</c:v>
                </c:pt>
                <c:pt idx="4760">
                  <c:v>44462.166666666664</c:v>
                </c:pt>
                <c:pt idx="4761">
                  <c:v>44462.208333333336</c:v>
                </c:pt>
                <c:pt idx="4762">
                  <c:v>44462.25</c:v>
                </c:pt>
                <c:pt idx="4763">
                  <c:v>44462.291666666664</c:v>
                </c:pt>
                <c:pt idx="4764">
                  <c:v>44462.333333333336</c:v>
                </c:pt>
                <c:pt idx="4765">
                  <c:v>44462.375</c:v>
                </c:pt>
                <c:pt idx="4766">
                  <c:v>44462.416666666664</c:v>
                </c:pt>
                <c:pt idx="4767">
                  <c:v>44462.458333333336</c:v>
                </c:pt>
                <c:pt idx="4768">
                  <c:v>44462.5</c:v>
                </c:pt>
                <c:pt idx="4769">
                  <c:v>44462.541666666664</c:v>
                </c:pt>
                <c:pt idx="4770">
                  <c:v>44462.583333333336</c:v>
                </c:pt>
                <c:pt idx="4771">
                  <c:v>44462.625</c:v>
                </c:pt>
                <c:pt idx="4772">
                  <c:v>44462.666666666664</c:v>
                </c:pt>
                <c:pt idx="4773">
                  <c:v>44462.708333333336</c:v>
                </c:pt>
                <c:pt idx="4774">
                  <c:v>44462.75</c:v>
                </c:pt>
                <c:pt idx="4775">
                  <c:v>44462.791666666664</c:v>
                </c:pt>
                <c:pt idx="4776">
                  <c:v>44462.833333333336</c:v>
                </c:pt>
                <c:pt idx="4777">
                  <c:v>44462.875</c:v>
                </c:pt>
                <c:pt idx="4778">
                  <c:v>44462.916666666664</c:v>
                </c:pt>
                <c:pt idx="4779">
                  <c:v>44462.958333333336</c:v>
                </c:pt>
                <c:pt idx="4780">
                  <c:v>44463</c:v>
                </c:pt>
                <c:pt idx="4781">
                  <c:v>44463.041666666664</c:v>
                </c:pt>
                <c:pt idx="4782">
                  <c:v>44463.083333333336</c:v>
                </c:pt>
                <c:pt idx="4783">
                  <c:v>44463.125</c:v>
                </c:pt>
                <c:pt idx="4784">
                  <c:v>44463.166666666664</c:v>
                </c:pt>
                <c:pt idx="4785">
                  <c:v>44463.208333333336</c:v>
                </c:pt>
                <c:pt idx="4786">
                  <c:v>44463.25</c:v>
                </c:pt>
                <c:pt idx="4787">
                  <c:v>44463.291666666664</c:v>
                </c:pt>
                <c:pt idx="4788">
                  <c:v>44463.333333333336</c:v>
                </c:pt>
                <c:pt idx="4789">
                  <c:v>44463.375</c:v>
                </c:pt>
                <c:pt idx="4790">
                  <c:v>44463.416666666664</c:v>
                </c:pt>
                <c:pt idx="4791">
                  <c:v>44463.458333333336</c:v>
                </c:pt>
                <c:pt idx="4792">
                  <c:v>44463.5</c:v>
                </c:pt>
                <c:pt idx="4793">
                  <c:v>44463.541666666664</c:v>
                </c:pt>
                <c:pt idx="4794">
                  <c:v>44463.583333333336</c:v>
                </c:pt>
                <c:pt idx="4795">
                  <c:v>44463.625</c:v>
                </c:pt>
                <c:pt idx="4796">
                  <c:v>44463.666666666664</c:v>
                </c:pt>
                <c:pt idx="4797">
                  <c:v>44463.708333333336</c:v>
                </c:pt>
                <c:pt idx="4798">
                  <c:v>44463.75</c:v>
                </c:pt>
                <c:pt idx="4799">
                  <c:v>44463.791666666664</c:v>
                </c:pt>
                <c:pt idx="4800">
                  <c:v>44463.833333333336</c:v>
                </c:pt>
                <c:pt idx="4801">
                  <c:v>44463.875</c:v>
                </c:pt>
                <c:pt idx="4802">
                  <c:v>44463.916666666664</c:v>
                </c:pt>
                <c:pt idx="4803">
                  <c:v>44463.958333333336</c:v>
                </c:pt>
                <c:pt idx="4804">
                  <c:v>44464</c:v>
                </c:pt>
                <c:pt idx="4805">
                  <c:v>44464.041666666664</c:v>
                </c:pt>
                <c:pt idx="4806">
                  <c:v>44464.083333333336</c:v>
                </c:pt>
                <c:pt idx="4807">
                  <c:v>44464.125</c:v>
                </c:pt>
                <c:pt idx="4808">
                  <c:v>44464.166666666664</c:v>
                </c:pt>
                <c:pt idx="4809">
                  <c:v>44464.208333333336</c:v>
                </c:pt>
                <c:pt idx="4810">
                  <c:v>44464.25</c:v>
                </c:pt>
                <c:pt idx="4811">
                  <c:v>44464.291666666664</c:v>
                </c:pt>
                <c:pt idx="4812">
                  <c:v>44464.333333333336</c:v>
                </c:pt>
                <c:pt idx="4813">
                  <c:v>44464.375</c:v>
                </c:pt>
                <c:pt idx="4814">
                  <c:v>44464.416666666664</c:v>
                </c:pt>
                <c:pt idx="4815">
                  <c:v>44464.458333333336</c:v>
                </c:pt>
                <c:pt idx="4816">
                  <c:v>44464.5</c:v>
                </c:pt>
                <c:pt idx="4817">
                  <c:v>44464.541666666664</c:v>
                </c:pt>
                <c:pt idx="4818">
                  <c:v>44464.583333333336</c:v>
                </c:pt>
                <c:pt idx="4819">
                  <c:v>44464.625</c:v>
                </c:pt>
                <c:pt idx="4820">
                  <c:v>44464.666666666664</c:v>
                </c:pt>
                <c:pt idx="4821">
                  <c:v>44464.708333333336</c:v>
                </c:pt>
                <c:pt idx="4822">
                  <c:v>44464.75</c:v>
                </c:pt>
                <c:pt idx="4823">
                  <c:v>44464.791666666664</c:v>
                </c:pt>
                <c:pt idx="4824">
                  <c:v>44464.833333333336</c:v>
                </c:pt>
                <c:pt idx="4825">
                  <c:v>44464.875</c:v>
                </c:pt>
                <c:pt idx="4826">
                  <c:v>44464.916666666664</c:v>
                </c:pt>
                <c:pt idx="4827">
                  <c:v>44464.958333333336</c:v>
                </c:pt>
                <c:pt idx="4828">
                  <c:v>44465</c:v>
                </c:pt>
                <c:pt idx="4829">
                  <c:v>44465.041666666664</c:v>
                </c:pt>
                <c:pt idx="4830">
                  <c:v>44465.083333333336</c:v>
                </c:pt>
                <c:pt idx="4831">
                  <c:v>44465.125</c:v>
                </c:pt>
                <c:pt idx="4832">
                  <c:v>44465.166666666664</c:v>
                </c:pt>
                <c:pt idx="4833">
                  <c:v>44465.208333333336</c:v>
                </c:pt>
                <c:pt idx="4834">
                  <c:v>44465.25</c:v>
                </c:pt>
                <c:pt idx="4835">
                  <c:v>44465.291666666664</c:v>
                </c:pt>
                <c:pt idx="4836">
                  <c:v>44465.333333333336</c:v>
                </c:pt>
                <c:pt idx="4837">
                  <c:v>44465.375</c:v>
                </c:pt>
                <c:pt idx="4838">
                  <c:v>44465.416666666664</c:v>
                </c:pt>
                <c:pt idx="4839">
                  <c:v>44465.458333333336</c:v>
                </c:pt>
                <c:pt idx="4840">
                  <c:v>44465.5</c:v>
                </c:pt>
                <c:pt idx="4841">
                  <c:v>44465.541666666664</c:v>
                </c:pt>
                <c:pt idx="4842">
                  <c:v>44465.583333333336</c:v>
                </c:pt>
                <c:pt idx="4843">
                  <c:v>44465.625</c:v>
                </c:pt>
                <c:pt idx="4844">
                  <c:v>44465.666666666664</c:v>
                </c:pt>
                <c:pt idx="4845">
                  <c:v>44465.708333333336</c:v>
                </c:pt>
                <c:pt idx="4846">
                  <c:v>44465.75</c:v>
                </c:pt>
                <c:pt idx="4847">
                  <c:v>44465.791666666664</c:v>
                </c:pt>
                <c:pt idx="4848">
                  <c:v>44465.833333333336</c:v>
                </c:pt>
                <c:pt idx="4849">
                  <c:v>44465.875</c:v>
                </c:pt>
                <c:pt idx="4850">
                  <c:v>44465.916666666664</c:v>
                </c:pt>
                <c:pt idx="4851">
                  <c:v>44465.958333333336</c:v>
                </c:pt>
                <c:pt idx="4852">
                  <c:v>44466</c:v>
                </c:pt>
                <c:pt idx="4853">
                  <c:v>44466.041666666664</c:v>
                </c:pt>
                <c:pt idx="4854">
                  <c:v>44466.083333333336</c:v>
                </c:pt>
                <c:pt idx="4855">
                  <c:v>44466.125</c:v>
                </c:pt>
                <c:pt idx="4856">
                  <c:v>44466.166666666664</c:v>
                </c:pt>
                <c:pt idx="4857">
                  <c:v>44466.208333333336</c:v>
                </c:pt>
                <c:pt idx="4858">
                  <c:v>44466.25</c:v>
                </c:pt>
                <c:pt idx="4859">
                  <c:v>44466.291666666664</c:v>
                </c:pt>
                <c:pt idx="4860">
                  <c:v>44466.333333333336</c:v>
                </c:pt>
                <c:pt idx="4861">
                  <c:v>44466.375</c:v>
                </c:pt>
                <c:pt idx="4862">
                  <c:v>44466.416666666664</c:v>
                </c:pt>
                <c:pt idx="4863">
                  <c:v>44466.458333333336</c:v>
                </c:pt>
                <c:pt idx="4864">
                  <c:v>44466.5</c:v>
                </c:pt>
                <c:pt idx="4865">
                  <c:v>44466.541666666664</c:v>
                </c:pt>
                <c:pt idx="4866">
                  <c:v>44466.583333333336</c:v>
                </c:pt>
                <c:pt idx="4867">
                  <c:v>44466.625</c:v>
                </c:pt>
                <c:pt idx="4868">
                  <c:v>44466.666666666664</c:v>
                </c:pt>
                <c:pt idx="4869">
                  <c:v>44466.708333333336</c:v>
                </c:pt>
                <c:pt idx="4870">
                  <c:v>44466.75</c:v>
                </c:pt>
                <c:pt idx="4871">
                  <c:v>44466.791666666664</c:v>
                </c:pt>
                <c:pt idx="4872">
                  <c:v>44466.833333333336</c:v>
                </c:pt>
                <c:pt idx="4873">
                  <c:v>44466.875</c:v>
                </c:pt>
                <c:pt idx="4874">
                  <c:v>44466.916666666664</c:v>
                </c:pt>
                <c:pt idx="4875">
                  <c:v>44466.958333333336</c:v>
                </c:pt>
                <c:pt idx="4876">
                  <c:v>44467</c:v>
                </c:pt>
                <c:pt idx="4877">
                  <c:v>44467.041666666664</c:v>
                </c:pt>
                <c:pt idx="4878">
                  <c:v>44467.083333333336</c:v>
                </c:pt>
                <c:pt idx="4879">
                  <c:v>44467.125</c:v>
                </c:pt>
                <c:pt idx="4880">
                  <c:v>44467.166666666664</c:v>
                </c:pt>
                <c:pt idx="4881">
                  <c:v>44467.208333333336</c:v>
                </c:pt>
                <c:pt idx="4882">
                  <c:v>44467.25</c:v>
                </c:pt>
                <c:pt idx="4883">
                  <c:v>44467.291666666664</c:v>
                </c:pt>
                <c:pt idx="4884">
                  <c:v>44467.333333333336</c:v>
                </c:pt>
                <c:pt idx="4885">
                  <c:v>44467.375</c:v>
                </c:pt>
                <c:pt idx="4886">
                  <c:v>44467.416666666664</c:v>
                </c:pt>
                <c:pt idx="4887">
                  <c:v>44467.458333333336</c:v>
                </c:pt>
                <c:pt idx="4888">
                  <c:v>44467.5</c:v>
                </c:pt>
                <c:pt idx="4889">
                  <c:v>44467.541666666664</c:v>
                </c:pt>
                <c:pt idx="4890">
                  <c:v>44467.583333333336</c:v>
                </c:pt>
                <c:pt idx="4891">
                  <c:v>44467.625</c:v>
                </c:pt>
                <c:pt idx="4892">
                  <c:v>44467.666666666664</c:v>
                </c:pt>
                <c:pt idx="4893">
                  <c:v>44467.708333333336</c:v>
                </c:pt>
                <c:pt idx="4894">
                  <c:v>44467.75</c:v>
                </c:pt>
                <c:pt idx="4895">
                  <c:v>44467.791666666664</c:v>
                </c:pt>
                <c:pt idx="4896">
                  <c:v>44467.833333333336</c:v>
                </c:pt>
                <c:pt idx="4897">
                  <c:v>44467.875</c:v>
                </c:pt>
                <c:pt idx="4898">
                  <c:v>44467.916666666664</c:v>
                </c:pt>
                <c:pt idx="4899">
                  <c:v>44467.958333333336</c:v>
                </c:pt>
                <c:pt idx="4900">
                  <c:v>44468</c:v>
                </c:pt>
                <c:pt idx="4901">
                  <c:v>44468.041666666664</c:v>
                </c:pt>
                <c:pt idx="4902">
                  <c:v>44468.083333333336</c:v>
                </c:pt>
                <c:pt idx="4903">
                  <c:v>44468.125</c:v>
                </c:pt>
                <c:pt idx="4904">
                  <c:v>44468.166666666664</c:v>
                </c:pt>
                <c:pt idx="4905">
                  <c:v>44468.208333333336</c:v>
                </c:pt>
                <c:pt idx="4906">
                  <c:v>44468.25</c:v>
                </c:pt>
                <c:pt idx="4907">
                  <c:v>44468.291666666664</c:v>
                </c:pt>
                <c:pt idx="4908">
                  <c:v>44468.333333333336</c:v>
                </c:pt>
                <c:pt idx="4909">
                  <c:v>44468.375</c:v>
                </c:pt>
                <c:pt idx="4910">
                  <c:v>44468.416666666664</c:v>
                </c:pt>
                <c:pt idx="4911">
                  <c:v>44468.458333333336</c:v>
                </c:pt>
                <c:pt idx="4912">
                  <c:v>44468.5</c:v>
                </c:pt>
                <c:pt idx="4913">
                  <c:v>44468.541666666664</c:v>
                </c:pt>
                <c:pt idx="4914">
                  <c:v>44468.583333333336</c:v>
                </c:pt>
                <c:pt idx="4915">
                  <c:v>44468.625</c:v>
                </c:pt>
                <c:pt idx="4916">
                  <c:v>44468.666666666664</c:v>
                </c:pt>
                <c:pt idx="4917">
                  <c:v>44468.708333333336</c:v>
                </c:pt>
                <c:pt idx="4918">
                  <c:v>44468.75</c:v>
                </c:pt>
                <c:pt idx="4919">
                  <c:v>44468.791666666664</c:v>
                </c:pt>
                <c:pt idx="4920">
                  <c:v>44468.833333333336</c:v>
                </c:pt>
                <c:pt idx="4921">
                  <c:v>44468.875</c:v>
                </c:pt>
                <c:pt idx="4922">
                  <c:v>44468.916666666664</c:v>
                </c:pt>
                <c:pt idx="4923">
                  <c:v>44468.958333333336</c:v>
                </c:pt>
                <c:pt idx="4924">
                  <c:v>44469</c:v>
                </c:pt>
                <c:pt idx="4925">
                  <c:v>44469.041666666664</c:v>
                </c:pt>
                <c:pt idx="4926">
                  <c:v>44469.083333333336</c:v>
                </c:pt>
                <c:pt idx="4927">
                  <c:v>44469.125</c:v>
                </c:pt>
                <c:pt idx="4928">
                  <c:v>44469.166666666664</c:v>
                </c:pt>
                <c:pt idx="4929">
                  <c:v>44469.208333333336</c:v>
                </c:pt>
                <c:pt idx="4930">
                  <c:v>44469.25</c:v>
                </c:pt>
                <c:pt idx="4931">
                  <c:v>44469.291666666664</c:v>
                </c:pt>
                <c:pt idx="4932">
                  <c:v>44469.333333333336</c:v>
                </c:pt>
                <c:pt idx="4933">
                  <c:v>44469.375</c:v>
                </c:pt>
                <c:pt idx="4934">
                  <c:v>44469.416666666664</c:v>
                </c:pt>
                <c:pt idx="4935">
                  <c:v>44469.458333333336</c:v>
                </c:pt>
                <c:pt idx="4936">
                  <c:v>44469.5</c:v>
                </c:pt>
                <c:pt idx="4937">
                  <c:v>44469.541666666664</c:v>
                </c:pt>
                <c:pt idx="4938">
                  <c:v>44469.583333333336</c:v>
                </c:pt>
                <c:pt idx="4939">
                  <c:v>44469.625</c:v>
                </c:pt>
                <c:pt idx="4940">
                  <c:v>44469.666666666664</c:v>
                </c:pt>
                <c:pt idx="4941">
                  <c:v>44469.708333333336</c:v>
                </c:pt>
                <c:pt idx="4942">
                  <c:v>44469.75</c:v>
                </c:pt>
                <c:pt idx="4943">
                  <c:v>44469.791666666664</c:v>
                </c:pt>
                <c:pt idx="4944">
                  <c:v>44469.833333333336</c:v>
                </c:pt>
                <c:pt idx="4945">
                  <c:v>44469.875</c:v>
                </c:pt>
                <c:pt idx="4946">
                  <c:v>44469.916666666664</c:v>
                </c:pt>
                <c:pt idx="4947">
                  <c:v>44469.958333333336</c:v>
                </c:pt>
                <c:pt idx="4948">
                  <c:v>44470</c:v>
                </c:pt>
                <c:pt idx="4949">
                  <c:v>44470.041666666664</c:v>
                </c:pt>
                <c:pt idx="4950">
                  <c:v>44470.083333333336</c:v>
                </c:pt>
                <c:pt idx="4951">
                  <c:v>44470.125</c:v>
                </c:pt>
                <c:pt idx="4952">
                  <c:v>44470.166666666664</c:v>
                </c:pt>
                <c:pt idx="4953">
                  <c:v>44470.208333333336</c:v>
                </c:pt>
                <c:pt idx="4954">
                  <c:v>44470.25</c:v>
                </c:pt>
                <c:pt idx="4955">
                  <c:v>44470.291666666664</c:v>
                </c:pt>
                <c:pt idx="4956">
                  <c:v>44470.333333333336</c:v>
                </c:pt>
                <c:pt idx="4957">
                  <c:v>44470.375</c:v>
                </c:pt>
                <c:pt idx="4958">
                  <c:v>44470.416666666664</c:v>
                </c:pt>
                <c:pt idx="4959">
                  <c:v>44470.458333333336</c:v>
                </c:pt>
                <c:pt idx="4960">
                  <c:v>44470.5</c:v>
                </c:pt>
                <c:pt idx="4961">
                  <c:v>44470.541666666664</c:v>
                </c:pt>
                <c:pt idx="4962">
                  <c:v>44470.583333333336</c:v>
                </c:pt>
                <c:pt idx="4963">
                  <c:v>44470.625</c:v>
                </c:pt>
                <c:pt idx="4964">
                  <c:v>44470.666666666664</c:v>
                </c:pt>
                <c:pt idx="4965">
                  <c:v>44470.708333333336</c:v>
                </c:pt>
                <c:pt idx="4966">
                  <c:v>44470.75</c:v>
                </c:pt>
                <c:pt idx="4967">
                  <c:v>44470.791666666664</c:v>
                </c:pt>
                <c:pt idx="4968">
                  <c:v>44470.833333333336</c:v>
                </c:pt>
                <c:pt idx="4969">
                  <c:v>44470.875</c:v>
                </c:pt>
                <c:pt idx="4970">
                  <c:v>44470.916666666664</c:v>
                </c:pt>
                <c:pt idx="4971">
                  <c:v>44470.958333333336</c:v>
                </c:pt>
                <c:pt idx="4972">
                  <c:v>44471</c:v>
                </c:pt>
                <c:pt idx="4973">
                  <c:v>44471.041666666664</c:v>
                </c:pt>
                <c:pt idx="4974">
                  <c:v>44471.083333333336</c:v>
                </c:pt>
                <c:pt idx="4975">
                  <c:v>44471.125</c:v>
                </c:pt>
                <c:pt idx="4976">
                  <c:v>44471.166666666664</c:v>
                </c:pt>
                <c:pt idx="4977">
                  <c:v>44471.208333333336</c:v>
                </c:pt>
                <c:pt idx="4978">
                  <c:v>44471.25</c:v>
                </c:pt>
                <c:pt idx="4979">
                  <c:v>44471.291666666664</c:v>
                </c:pt>
                <c:pt idx="4980">
                  <c:v>44471.333333333336</c:v>
                </c:pt>
                <c:pt idx="4981">
                  <c:v>44471.375</c:v>
                </c:pt>
                <c:pt idx="4982">
                  <c:v>44471.416666666664</c:v>
                </c:pt>
                <c:pt idx="4983">
                  <c:v>44471.458333333336</c:v>
                </c:pt>
                <c:pt idx="4984">
                  <c:v>44471.5</c:v>
                </c:pt>
                <c:pt idx="4985">
                  <c:v>44471.541666666664</c:v>
                </c:pt>
                <c:pt idx="4986">
                  <c:v>44471.583333333336</c:v>
                </c:pt>
                <c:pt idx="4987">
                  <c:v>44471.625</c:v>
                </c:pt>
                <c:pt idx="4988">
                  <c:v>44471.666666666664</c:v>
                </c:pt>
                <c:pt idx="4989">
                  <c:v>44471.708333333336</c:v>
                </c:pt>
                <c:pt idx="4990">
                  <c:v>44471.75</c:v>
                </c:pt>
                <c:pt idx="4991">
                  <c:v>44471.791666666664</c:v>
                </c:pt>
                <c:pt idx="4992">
                  <c:v>44471.833333333336</c:v>
                </c:pt>
                <c:pt idx="4993">
                  <c:v>44471.875</c:v>
                </c:pt>
                <c:pt idx="4994">
                  <c:v>44471.916666666664</c:v>
                </c:pt>
                <c:pt idx="4995">
                  <c:v>44471.958333333336</c:v>
                </c:pt>
                <c:pt idx="4996">
                  <c:v>44472</c:v>
                </c:pt>
                <c:pt idx="4997">
                  <c:v>44472.041666666664</c:v>
                </c:pt>
                <c:pt idx="4998">
                  <c:v>44472.083333333336</c:v>
                </c:pt>
                <c:pt idx="4999">
                  <c:v>44472.125</c:v>
                </c:pt>
                <c:pt idx="5000">
                  <c:v>44472.166666666664</c:v>
                </c:pt>
                <c:pt idx="5001">
                  <c:v>44472.208333333336</c:v>
                </c:pt>
                <c:pt idx="5002">
                  <c:v>44472.25</c:v>
                </c:pt>
                <c:pt idx="5003">
                  <c:v>44472.291666666664</c:v>
                </c:pt>
                <c:pt idx="5004">
                  <c:v>44472.333333333336</c:v>
                </c:pt>
                <c:pt idx="5005">
                  <c:v>44472.375</c:v>
                </c:pt>
                <c:pt idx="5006">
                  <c:v>44472.416666666664</c:v>
                </c:pt>
                <c:pt idx="5007">
                  <c:v>44472.458333333336</c:v>
                </c:pt>
                <c:pt idx="5008">
                  <c:v>44472.5</c:v>
                </c:pt>
                <c:pt idx="5009">
                  <c:v>44472.541666666664</c:v>
                </c:pt>
                <c:pt idx="5010">
                  <c:v>44472.583333333336</c:v>
                </c:pt>
                <c:pt idx="5011">
                  <c:v>44472.625</c:v>
                </c:pt>
                <c:pt idx="5012">
                  <c:v>44472.666666666664</c:v>
                </c:pt>
                <c:pt idx="5013">
                  <c:v>44472.708333333336</c:v>
                </c:pt>
                <c:pt idx="5014">
                  <c:v>44472.75</c:v>
                </c:pt>
                <c:pt idx="5015">
                  <c:v>44472.791666666664</c:v>
                </c:pt>
                <c:pt idx="5016">
                  <c:v>44472.833333333336</c:v>
                </c:pt>
                <c:pt idx="5017">
                  <c:v>44472.875</c:v>
                </c:pt>
                <c:pt idx="5018">
                  <c:v>44472.916666666664</c:v>
                </c:pt>
                <c:pt idx="5019">
                  <c:v>44472.958333333336</c:v>
                </c:pt>
                <c:pt idx="5020">
                  <c:v>44473</c:v>
                </c:pt>
                <c:pt idx="5021">
                  <c:v>44473.041666666664</c:v>
                </c:pt>
                <c:pt idx="5022">
                  <c:v>44473.083333333336</c:v>
                </c:pt>
                <c:pt idx="5023">
                  <c:v>44473.125</c:v>
                </c:pt>
                <c:pt idx="5024">
                  <c:v>44473.166666666664</c:v>
                </c:pt>
                <c:pt idx="5025">
                  <c:v>44473.208333333336</c:v>
                </c:pt>
                <c:pt idx="5026">
                  <c:v>44473.25</c:v>
                </c:pt>
                <c:pt idx="5027">
                  <c:v>44473.291666666664</c:v>
                </c:pt>
                <c:pt idx="5028">
                  <c:v>44473.333333333336</c:v>
                </c:pt>
                <c:pt idx="5029">
                  <c:v>44473.375</c:v>
                </c:pt>
                <c:pt idx="5030">
                  <c:v>44473.416666666664</c:v>
                </c:pt>
                <c:pt idx="5031">
                  <c:v>44473.458333333336</c:v>
                </c:pt>
                <c:pt idx="5032">
                  <c:v>44473.5</c:v>
                </c:pt>
                <c:pt idx="5033">
                  <c:v>44473.541666666664</c:v>
                </c:pt>
                <c:pt idx="5034">
                  <c:v>44473.583333333336</c:v>
                </c:pt>
                <c:pt idx="5035">
                  <c:v>44473.625</c:v>
                </c:pt>
                <c:pt idx="5036">
                  <c:v>44473.666666666664</c:v>
                </c:pt>
                <c:pt idx="5037">
                  <c:v>44473.708333333336</c:v>
                </c:pt>
                <c:pt idx="5038">
                  <c:v>44473.75</c:v>
                </c:pt>
                <c:pt idx="5039">
                  <c:v>44473.791666666664</c:v>
                </c:pt>
                <c:pt idx="5040">
                  <c:v>44473.833333333336</c:v>
                </c:pt>
                <c:pt idx="5041">
                  <c:v>44473.875</c:v>
                </c:pt>
                <c:pt idx="5042">
                  <c:v>44473.916666666664</c:v>
                </c:pt>
                <c:pt idx="5043">
                  <c:v>44473.958333333336</c:v>
                </c:pt>
                <c:pt idx="5044">
                  <c:v>44474</c:v>
                </c:pt>
                <c:pt idx="5045">
                  <c:v>44474.041666666664</c:v>
                </c:pt>
                <c:pt idx="5046">
                  <c:v>44474.083333333336</c:v>
                </c:pt>
                <c:pt idx="5047">
                  <c:v>44474.125</c:v>
                </c:pt>
                <c:pt idx="5048">
                  <c:v>44474.166666666664</c:v>
                </c:pt>
                <c:pt idx="5049">
                  <c:v>44474.208333333336</c:v>
                </c:pt>
                <c:pt idx="5050">
                  <c:v>44474.25</c:v>
                </c:pt>
                <c:pt idx="5051">
                  <c:v>44474.291666666664</c:v>
                </c:pt>
                <c:pt idx="5052">
                  <c:v>44474.333333333336</c:v>
                </c:pt>
                <c:pt idx="5053">
                  <c:v>44474.375</c:v>
                </c:pt>
                <c:pt idx="5054">
                  <c:v>44474.416666666664</c:v>
                </c:pt>
                <c:pt idx="5055">
                  <c:v>44474.458333333336</c:v>
                </c:pt>
                <c:pt idx="5056">
                  <c:v>44474.5</c:v>
                </c:pt>
                <c:pt idx="5057">
                  <c:v>44474.541666666664</c:v>
                </c:pt>
                <c:pt idx="5058">
                  <c:v>44474.583333333336</c:v>
                </c:pt>
                <c:pt idx="5059">
                  <c:v>44474.625</c:v>
                </c:pt>
                <c:pt idx="5060">
                  <c:v>44474.666666666664</c:v>
                </c:pt>
                <c:pt idx="5061">
                  <c:v>44474.708333333336</c:v>
                </c:pt>
                <c:pt idx="5062">
                  <c:v>44474.75</c:v>
                </c:pt>
                <c:pt idx="5063">
                  <c:v>44474.791666666664</c:v>
                </c:pt>
                <c:pt idx="5064">
                  <c:v>44474.833333333336</c:v>
                </c:pt>
                <c:pt idx="5065">
                  <c:v>44474.875</c:v>
                </c:pt>
                <c:pt idx="5066">
                  <c:v>44474.916666666664</c:v>
                </c:pt>
                <c:pt idx="5067">
                  <c:v>44474.958333333336</c:v>
                </c:pt>
                <c:pt idx="5068">
                  <c:v>44475</c:v>
                </c:pt>
                <c:pt idx="5069">
                  <c:v>44475.041666666664</c:v>
                </c:pt>
                <c:pt idx="5070">
                  <c:v>44475.083333333336</c:v>
                </c:pt>
                <c:pt idx="5071">
                  <c:v>44475.125</c:v>
                </c:pt>
                <c:pt idx="5072">
                  <c:v>44475.166666666664</c:v>
                </c:pt>
                <c:pt idx="5073">
                  <c:v>44475.208333333336</c:v>
                </c:pt>
                <c:pt idx="5074">
                  <c:v>44475.25</c:v>
                </c:pt>
                <c:pt idx="5075">
                  <c:v>44475.291666666664</c:v>
                </c:pt>
                <c:pt idx="5076">
                  <c:v>44475.333333333336</c:v>
                </c:pt>
                <c:pt idx="5077">
                  <c:v>44475.375</c:v>
                </c:pt>
                <c:pt idx="5078">
                  <c:v>44475.416666666664</c:v>
                </c:pt>
                <c:pt idx="5079">
                  <c:v>44475.458333333336</c:v>
                </c:pt>
                <c:pt idx="5080">
                  <c:v>44475.5</c:v>
                </c:pt>
                <c:pt idx="5081">
                  <c:v>44475.541666666664</c:v>
                </c:pt>
                <c:pt idx="5082">
                  <c:v>44475.583333333336</c:v>
                </c:pt>
                <c:pt idx="5083">
                  <c:v>44475.625</c:v>
                </c:pt>
                <c:pt idx="5084">
                  <c:v>44475.666666666664</c:v>
                </c:pt>
                <c:pt idx="5085">
                  <c:v>44475.708333333336</c:v>
                </c:pt>
                <c:pt idx="5086">
                  <c:v>44475.75</c:v>
                </c:pt>
                <c:pt idx="5087">
                  <c:v>44475.791666666664</c:v>
                </c:pt>
                <c:pt idx="5088">
                  <c:v>44475.833333333336</c:v>
                </c:pt>
                <c:pt idx="5089">
                  <c:v>44475.875</c:v>
                </c:pt>
                <c:pt idx="5090">
                  <c:v>44475.916666666664</c:v>
                </c:pt>
                <c:pt idx="5091">
                  <c:v>44475.958333333336</c:v>
                </c:pt>
                <c:pt idx="5092">
                  <c:v>44476</c:v>
                </c:pt>
                <c:pt idx="5093">
                  <c:v>44476.041666666664</c:v>
                </c:pt>
                <c:pt idx="5094">
                  <c:v>44476.083333333336</c:v>
                </c:pt>
                <c:pt idx="5095">
                  <c:v>44476.125</c:v>
                </c:pt>
                <c:pt idx="5096">
                  <c:v>44476.166666666664</c:v>
                </c:pt>
                <c:pt idx="5097">
                  <c:v>44476.208333333336</c:v>
                </c:pt>
                <c:pt idx="5098">
                  <c:v>44476.25</c:v>
                </c:pt>
                <c:pt idx="5099">
                  <c:v>44476.291666666664</c:v>
                </c:pt>
                <c:pt idx="5100">
                  <c:v>44476.333333333336</c:v>
                </c:pt>
                <c:pt idx="5101">
                  <c:v>44476.375</c:v>
                </c:pt>
                <c:pt idx="5102">
                  <c:v>44476.416666666664</c:v>
                </c:pt>
                <c:pt idx="5103">
                  <c:v>44476.458333333336</c:v>
                </c:pt>
                <c:pt idx="5104">
                  <c:v>44476.5</c:v>
                </c:pt>
                <c:pt idx="5105">
                  <c:v>44476.541666666664</c:v>
                </c:pt>
                <c:pt idx="5106">
                  <c:v>44476.583333333336</c:v>
                </c:pt>
                <c:pt idx="5107">
                  <c:v>44476.625</c:v>
                </c:pt>
                <c:pt idx="5108">
                  <c:v>44476.666666666664</c:v>
                </c:pt>
                <c:pt idx="5109">
                  <c:v>44476.708333333336</c:v>
                </c:pt>
                <c:pt idx="5110">
                  <c:v>44476.75</c:v>
                </c:pt>
                <c:pt idx="5111">
                  <c:v>44476.791666666664</c:v>
                </c:pt>
                <c:pt idx="5112">
                  <c:v>44476.833333333336</c:v>
                </c:pt>
                <c:pt idx="5113">
                  <c:v>44476.875</c:v>
                </c:pt>
                <c:pt idx="5114">
                  <c:v>44476.916666666664</c:v>
                </c:pt>
                <c:pt idx="5115">
                  <c:v>44476.958333333336</c:v>
                </c:pt>
                <c:pt idx="5116">
                  <c:v>44477</c:v>
                </c:pt>
                <c:pt idx="5117">
                  <c:v>44477.041666666664</c:v>
                </c:pt>
                <c:pt idx="5118">
                  <c:v>44477.083333333336</c:v>
                </c:pt>
                <c:pt idx="5119">
                  <c:v>44477.125</c:v>
                </c:pt>
                <c:pt idx="5120">
                  <c:v>44477.166666666664</c:v>
                </c:pt>
                <c:pt idx="5121">
                  <c:v>44477.208333333336</c:v>
                </c:pt>
                <c:pt idx="5122">
                  <c:v>44477.25</c:v>
                </c:pt>
                <c:pt idx="5123">
                  <c:v>44477.291666666664</c:v>
                </c:pt>
                <c:pt idx="5124">
                  <c:v>44477.333333333336</c:v>
                </c:pt>
                <c:pt idx="5125">
                  <c:v>44477.375</c:v>
                </c:pt>
                <c:pt idx="5126">
                  <c:v>44477.416666666664</c:v>
                </c:pt>
                <c:pt idx="5127">
                  <c:v>44477.458333333336</c:v>
                </c:pt>
                <c:pt idx="5128">
                  <c:v>44477.5</c:v>
                </c:pt>
                <c:pt idx="5129">
                  <c:v>44477.541666666664</c:v>
                </c:pt>
                <c:pt idx="5130">
                  <c:v>44477.583333333336</c:v>
                </c:pt>
                <c:pt idx="5131">
                  <c:v>44477.625</c:v>
                </c:pt>
                <c:pt idx="5132">
                  <c:v>44477.666666666664</c:v>
                </c:pt>
                <c:pt idx="5133">
                  <c:v>44477.708333333336</c:v>
                </c:pt>
                <c:pt idx="5134">
                  <c:v>44477.75</c:v>
                </c:pt>
                <c:pt idx="5135">
                  <c:v>44477.791666666664</c:v>
                </c:pt>
                <c:pt idx="5136">
                  <c:v>44477.833333333336</c:v>
                </c:pt>
                <c:pt idx="5137">
                  <c:v>44477.875</c:v>
                </c:pt>
                <c:pt idx="5138">
                  <c:v>44477.916666666664</c:v>
                </c:pt>
                <c:pt idx="5139">
                  <c:v>44477.958333333336</c:v>
                </c:pt>
                <c:pt idx="5140">
                  <c:v>44478</c:v>
                </c:pt>
                <c:pt idx="5141">
                  <c:v>44478.041666666664</c:v>
                </c:pt>
                <c:pt idx="5142">
                  <c:v>44478.083333333336</c:v>
                </c:pt>
                <c:pt idx="5143">
                  <c:v>44478.125</c:v>
                </c:pt>
                <c:pt idx="5144">
                  <c:v>44478.166666666664</c:v>
                </c:pt>
                <c:pt idx="5145">
                  <c:v>44478.208333333336</c:v>
                </c:pt>
                <c:pt idx="5146">
                  <c:v>44478.25</c:v>
                </c:pt>
                <c:pt idx="5147">
                  <c:v>44478.291666666664</c:v>
                </c:pt>
                <c:pt idx="5148">
                  <c:v>44478.333333333336</c:v>
                </c:pt>
                <c:pt idx="5149">
                  <c:v>44478.375</c:v>
                </c:pt>
                <c:pt idx="5150">
                  <c:v>44478.416666666664</c:v>
                </c:pt>
                <c:pt idx="5151">
                  <c:v>44478.458333333336</c:v>
                </c:pt>
                <c:pt idx="5152">
                  <c:v>44478.5</c:v>
                </c:pt>
                <c:pt idx="5153">
                  <c:v>44478.541666666664</c:v>
                </c:pt>
                <c:pt idx="5154">
                  <c:v>44478.583333333336</c:v>
                </c:pt>
                <c:pt idx="5155">
                  <c:v>44478.625</c:v>
                </c:pt>
                <c:pt idx="5156">
                  <c:v>44478.666666666664</c:v>
                </c:pt>
                <c:pt idx="5157">
                  <c:v>44478.708333333336</c:v>
                </c:pt>
                <c:pt idx="5158">
                  <c:v>44478.75</c:v>
                </c:pt>
                <c:pt idx="5159">
                  <c:v>44478.791666666664</c:v>
                </c:pt>
                <c:pt idx="5160">
                  <c:v>44478.833333333336</c:v>
                </c:pt>
                <c:pt idx="5161">
                  <c:v>44478.875</c:v>
                </c:pt>
                <c:pt idx="5162">
                  <c:v>44478.916666666664</c:v>
                </c:pt>
                <c:pt idx="5163">
                  <c:v>44478.958333333336</c:v>
                </c:pt>
                <c:pt idx="5164">
                  <c:v>44479</c:v>
                </c:pt>
                <c:pt idx="5165">
                  <c:v>44479.041666666664</c:v>
                </c:pt>
                <c:pt idx="5166">
                  <c:v>44479.083333333336</c:v>
                </c:pt>
                <c:pt idx="5167">
                  <c:v>44479.125</c:v>
                </c:pt>
                <c:pt idx="5168">
                  <c:v>44479.166666666664</c:v>
                </c:pt>
                <c:pt idx="5169">
                  <c:v>44479.208333333336</c:v>
                </c:pt>
                <c:pt idx="5170">
                  <c:v>44479.25</c:v>
                </c:pt>
                <c:pt idx="5171">
                  <c:v>44479.291666666664</c:v>
                </c:pt>
                <c:pt idx="5172">
                  <c:v>44479.333333333336</c:v>
                </c:pt>
                <c:pt idx="5173">
                  <c:v>44479.375</c:v>
                </c:pt>
                <c:pt idx="5174">
                  <c:v>44479.416666666664</c:v>
                </c:pt>
                <c:pt idx="5175">
                  <c:v>44479.458333333336</c:v>
                </c:pt>
                <c:pt idx="5176">
                  <c:v>44479.5</c:v>
                </c:pt>
                <c:pt idx="5177">
                  <c:v>44479.541666666664</c:v>
                </c:pt>
                <c:pt idx="5178">
                  <c:v>44479.583333333336</c:v>
                </c:pt>
                <c:pt idx="5179">
                  <c:v>44479.625</c:v>
                </c:pt>
                <c:pt idx="5180">
                  <c:v>44479.666666666664</c:v>
                </c:pt>
                <c:pt idx="5181">
                  <c:v>44479.708333333336</c:v>
                </c:pt>
                <c:pt idx="5182">
                  <c:v>44479.75</c:v>
                </c:pt>
                <c:pt idx="5183">
                  <c:v>44479.791666666664</c:v>
                </c:pt>
                <c:pt idx="5184">
                  <c:v>44479.833333333336</c:v>
                </c:pt>
                <c:pt idx="5185">
                  <c:v>44479.875</c:v>
                </c:pt>
                <c:pt idx="5186">
                  <c:v>44479.916666666664</c:v>
                </c:pt>
                <c:pt idx="5187">
                  <c:v>44479.958333333336</c:v>
                </c:pt>
                <c:pt idx="5188">
                  <c:v>44480</c:v>
                </c:pt>
                <c:pt idx="5189">
                  <c:v>44480.041666666664</c:v>
                </c:pt>
                <c:pt idx="5190">
                  <c:v>44480.083333333336</c:v>
                </c:pt>
                <c:pt idx="5191">
                  <c:v>44480.125</c:v>
                </c:pt>
                <c:pt idx="5192">
                  <c:v>44480.166666666664</c:v>
                </c:pt>
                <c:pt idx="5193">
                  <c:v>44480.208333333336</c:v>
                </c:pt>
                <c:pt idx="5194">
                  <c:v>44480.25</c:v>
                </c:pt>
                <c:pt idx="5195">
                  <c:v>44480.291666666664</c:v>
                </c:pt>
                <c:pt idx="5196">
                  <c:v>44480.333333333336</c:v>
                </c:pt>
                <c:pt idx="5197">
                  <c:v>44480.375</c:v>
                </c:pt>
                <c:pt idx="5198">
                  <c:v>44480.416666666664</c:v>
                </c:pt>
                <c:pt idx="5199">
                  <c:v>44480.458333333336</c:v>
                </c:pt>
                <c:pt idx="5200">
                  <c:v>44480.5</c:v>
                </c:pt>
                <c:pt idx="5201">
                  <c:v>44480.541666666664</c:v>
                </c:pt>
                <c:pt idx="5202">
                  <c:v>44480.583333333336</c:v>
                </c:pt>
                <c:pt idx="5203">
                  <c:v>44480.625</c:v>
                </c:pt>
                <c:pt idx="5204">
                  <c:v>44480.666666666664</c:v>
                </c:pt>
                <c:pt idx="5205">
                  <c:v>44480.708333333336</c:v>
                </c:pt>
                <c:pt idx="5206">
                  <c:v>44480.75</c:v>
                </c:pt>
                <c:pt idx="5207">
                  <c:v>44480.791666666664</c:v>
                </c:pt>
                <c:pt idx="5208">
                  <c:v>44480.833333333336</c:v>
                </c:pt>
                <c:pt idx="5209">
                  <c:v>44480.875</c:v>
                </c:pt>
                <c:pt idx="5210">
                  <c:v>44480.916666666664</c:v>
                </c:pt>
                <c:pt idx="5211">
                  <c:v>44480.958333333336</c:v>
                </c:pt>
                <c:pt idx="5212">
                  <c:v>44481</c:v>
                </c:pt>
                <c:pt idx="5213">
                  <c:v>44481.041666666664</c:v>
                </c:pt>
                <c:pt idx="5214">
                  <c:v>44481.083333333336</c:v>
                </c:pt>
                <c:pt idx="5215">
                  <c:v>44481.125</c:v>
                </c:pt>
                <c:pt idx="5216">
                  <c:v>44481.166666666664</c:v>
                </c:pt>
                <c:pt idx="5217">
                  <c:v>44481.208333333336</c:v>
                </c:pt>
                <c:pt idx="5218">
                  <c:v>44481.25</c:v>
                </c:pt>
                <c:pt idx="5219">
                  <c:v>44481.291666666664</c:v>
                </c:pt>
                <c:pt idx="5220">
                  <c:v>44481.333333333336</c:v>
                </c:pt>
                <c:pt idx="5221">
                  <c:v>44481.375</c:v>
                </c:pt>
                <c:pt idx="5222">
                  <c:v>44481.416666666664</c:v>
                </c:pt>
                <c:pt idx="5223">
                  <c:v>44481.458333333336</c:v>
                </c:pt>
                <c:pt idx="5224">
                  <c:v>44481.5</c:v>
                </c:pt>
                <c:pt idx="5225">
                  <c:v>44481.541666666664</c:v>
                </c:pt>
                <c:pt idx="5226">
                  <c:v>44481.583333333336</c:v>
                </c:pt>
                <c:pt idx="5227">
                  <c:v>44481.625</c:v>
                </c:pt>
                <c:pt idx="5228">
                  <c:v>44481.666666666664</c:v>
                </c:pt>
                <c:pt idx="5229">
                  <c:v>44481.708333333336</c:v>
                </c:pt>
                <c:pt idx="5230">
                  <c:v>44481.75</c:v>
                </c:pt>
                <c:pt idx="5231">
                  <c:v>44481.791666666664</c:v>
                </c:pt>
                <c:pt idx="5232">
                  <c:v>44481.833333333336</c:v>
                </c:pt>
                <c:pt idx="5233">
                  <c:v>44481.875</c:v>
                </c:pt>
                <c:pt idx="5234">
                  <c:v>44481.916666666664</c:v>
                </c:pt>
                <c:pt idx="5235">
                  <c:v>44481.958333333336</c:v>
                </c:pt>
                <c:pt idx="5236">
                  <c:v>44482</c:v>
                </c:pt>
                <c:pt idx="5237">
                  <c:v>44482.041666666664</c:v>
                </c:pt>
                <c:pt idx="5238">
                  <c:v>44482.083333333336</c:v>
                </c:pt>
                <c:pt idx="5239">
                  <c:v>44482.125</c:v>
                </c:pt>
                <c:pt idx="5240">
                  <c:v>44482.166666666664</c:v>
                </c:pt>
                <c:pt idx="5241">
                  <c:v>44482.208333333336</c:v>
                </c:pt>
                <c:pt idx="5242">
                  <c:v>44482.25</c:v>
                </c:pt>
                <c:pt idx="5243">
                  <c:v>44482.291666666664</c:v>
                </c:pt>
                <c:pt idx="5244">
                  <c:v>44482.333333333336</c:v>
                </c:pt>
                <c:pt idx="5245">
                  <c:v>44482.375</c:v>
                </c:pt>
                <c:pt idx="5246">
                  <c:v>44482.416666666664</c:v>
                </c:pt>
                <c:pt idx="5247">
                  <c:v>44482.458333333336</c:v>
                </c:pt>
                <c:pt idx="5248">
                  <c:v>44482.5</c:v>
                </c:pt>
                <c:pt idx="5249">
                  <c:v>44482.541666666664</c:v>
                </c:pt>
                <c:pt idx="5250">
                  <c:v>44482.583333333336</c:v>
                </c:pt>
                <c:pt idx="5251">
                  <c:v>44482.625</c:v>
                </c:pt>
                <c:pt idx="5252">
                  <c:v>44482.666666666664</c:v>
                </c:pt>
                <c:pt idx="5253">
                  <c:v>44482.708333333336</c:v>
                </c:pt>
                <c:pt idx="5254">
                  <c:v>44482.75</c:v>
                </c:pt>
                <c:pt idx="5255">
                  <c:v>44482.791666666664</c:v>
                </c:pt>
                <c:pt idx="5256">
                  <c:v>44482.833333333336</c:v>
                </c:pt>
                <c:pt idx="5257">
                  <c:v>44482.875</c:v>
                </c:pt>
                <c:pt idx="5258">
                  <c:v>44482.916666666664</c:v>
                </c:pt>
                <c:pt idx="5259">
                  <c:v>44482.958333333336</c:v>
                </c:pt>
                <c:pt idx="5260">
                  <c:v>44483</c:v>
                </c:pt>
                <c:pt idx="5261">
                  <c:v>44483.041666666664</c:v>
                </c:pt>
                <c:pt idx="5262">
                  <c:v>44483.083333333336</c:v>
                </c:pt>
                <c:pt idx="5263">
                  <c:v>44483.125</c:v>
                </c:pt>
                <c:pt idx="5264">
                  <c:v>44483.166666666664</c:v>
                </c:pt>
                <c:pt idx="5265">
                  <c:v>44483.208333333336</c:v>
                </c:pt>
                <c:pt idx="5266">
                  <c:v>44483.25</c:v>
                </c:pt>
                <c:pt idx="5267">
                  <c:v>44483.291666666664</c:v>
                </c:pt>
                <c:pt idx="5268">
                  <c:v>44483.333333333336</c:v>
                </c:pt>
                <c:pt idx="5269">
                  <c:v>44483.375</c:v>
                </c:pt>
                <c:pt idx="5270">
                  <c:v>44483.416666666664</c:v>
                </c:pt>
                <c:pt idx="5271">
                  <c:v>44483.458333333336</c:v>
                </c:pt>
                <c:pt idx="5272">
                  <c:v>44483.5</c:v>
                </c:pt>
                <c:pt idx="5273">
                  <c:v>44483.541666666664</c:v>
                </c:pt>
                <c:pt idx="5274">
                  <c:v>44483.583333333336</c:v>
                </c:pt>
                <c:pt idx="5275">
                  <c:v>44483.625</c:v>
                </c:pt>
                <c:pt idx="5276">
                  <c:v>44483.666666666664</c:v>
                </c:pt>
                <c:pt idx="5277">
                  <c:v>44483.708333333336</c:v>
                </c:pt>
                <c:pt idx="5278">
                  <c:v>44483.75</c:v>
                </c:pt>
                <c:pt idx="5279">
                  <c:v>44483.791666666664</c:v>
                </c:pt>
                <c:pt idx="5280">
                  <c:v>44483.833333333336</c:v>
                </c:pt>
                <c:pt idx="5281">
                  <c:v>44483.875</c:v>
                </c:pt>
                <c:pt idx="5282">
                  <c:v>44483.916666666664</c:v>
                </c:pt>
                <c:pt idx="5283">
                  <c:v>44483.958333333336</c:v>
                </c:pt>
                <c:pt idx="5284">
                  <c:v>44484</c:v>
                </c:pt>
                <c:pt idx="5285">
                  <c:v>44484.041666666664</c:v>
                </c:pt>
                <c:pt idx="5286">
                  <c:v>44484.083333333336</c:v>
                </c:pt>
                <c:pt idx="5287">
                  <c:v>44484.125</c:v>
                </c:pt>
                <c:pt idx="5288">
                  <c:v>44484.166666666664</c:v>
                </c:pt>
                <c:pt idx="5289">
                  <c:v>44484.208333333336</c:v>
                </c:pt>
                <c:pt idx="5290">
                  <c:v>44484.25</c:v>
                </c:pt>
                <c:pt idx="5291">
                  <c:v>44484.291666666664</c:v>
                </c:pt>
                <c:pt idx="5292">
                  <c:v>44484.333333333336</c:v>
                </c:pt>
                <c:pt idx="5293">
                  <c:v>44484.375</c:v>
                </c:pt>
                <c:pt idx="5294">
                  <c:v>44484.416666666664</c:v>
                </c:pt>
                <c:pt idx="5295">
                  <c:v>44484.458333333336</c:v>
                </c:pt>
                <c:pt idx="5296">
                  <c:v>44484.5</c:v>
                </c:pt>
                <c:pt idx="5297">
                  <c:v>44484.541666666664</c:v>
                </c:pt>
                <c:pt idx="5298">
                  <c:v>44484.583333333336</c:v>
                </c:pt>
                <c:pt idx="5299">
                  <c:v>44484.625</c:v>
                </c:pt>
                <c:pt idx="5300">
                  <c:v>44484.666666666664</c:v>
                </c:pt>
                <c:pt idx="5301">
                  <c:v>44484.708333333336</c:v>
                </c:pt>
                <c:pt idx="5302">
                  <c:v>44484.75</c:v>
                </c:pt>
                <c:pt idx="5303">
                  <c:v>44484.791666666664</c:v>
                </c:pt>
                <c:pt idx="5304">
                  <c:v>44484.833333333336</c:v>
                </c:pt>
                <c:pt idx="5305">
                  <c:v>44484.875</c:v>
                </c:pt>
                <c:pt idx="5306">
                  <c:v>44484.916666666664</c:v>
                </c:pt>
                <c:pt idx="5307">
                  <c:v>44484.958333333336</c:v>
                </c:pt>
                <c:pt idx="5308">
                  <c:v>44485</c:v>
                </c:pt>
                <c:pt idx="5309">
                  <c:v>44485.041666666664</c:v>
                </c:pt>
                <c:pt idx="5310">
                  <c:v>44485.083333333336</c:v>
                </c:pt>
                <c:pt idx="5311">
                  <c:v>44485.125</c:v>
                </c:pt>
                <c:pt idx="5312">
                  <c:v>44485.166666666664</c:v>
                </c:pt>
                <c:pt idx="5313">
                  <c:v>44485.208333333336</c:v>
                </c:pt>
                <c:pt idx="5314">
                  <c:v>44485.25</c:v>
                </c:pt>
                <c:pt idx="5315">
                  <c:v>44485.291666666664</c:v>
                </c:pt>
                <c:pt idx="5316">
                  <c:v>44485.333333333336</c:v>
                </c:pt>
                <c:pt idx="5317">
                  <c:v>44485.375</c:v>
                </c:pt>
                <c:pt idx="5318">
                  <c:v>44485.416666666664</c:v>
                </c:pt>
                <c:pt idx="5319">
                  <c:v>44485.458333333336</c:v>
                </c:pt>
                <c:pt idx="5320">
                  <c:v>44485.5</c:v>
                </c:pt>
                <c:pt idx="5321">
                  <c:v>44485.541666666664</c:v>
                </c:pt>
                <c:pt idx="5322">
                  <c:v>44485.583333333336</c:v>
                </c:pt>
                <c:pt idx="5323">
                  <c:v>44485.625</c:v>
                </c:pt>
                <c:pt idx="5324">
                  <c:v>44485.666666666664</c:v>
                </c:pt>
                <c:pt idx="5325">
                  <c:v>44485.708333333336</c:v>
                </c:pt>
                <c:pt idx="5326">
                  <c:v>44485.75</c:v>
                </c:pt>
                <c:pt idx="5327">
                  <c:v>44485.791666666664</c:v>
                </c:pt>
                <c:pt idx="5328">
                  <c:v>44485.833333333336</c:v>
                </c:pt>
                <c:pt idx="5329">
                  <c:v>44485.875</c:v>
                </c:pt>
                <c:pt idx="5330">
                  <c:v>44485.916666666664</c:v>
                </c:pt>
                <c:pt idx="5331">
                  <c:v>44485.958333333336</c:v>
                </c:pt>
                <c:pt idx="5332">
                  <c:v>44486</c:v>
                </c:pt>
                <c:pt idx="5333">
                  <c:v>44486.041666666664</c:v>
                </c:pt>
                <c:pt idx="5334">
                  <c:v>44486.083333333336</c:v>
                </c:pt>
                <c:pt idx="5335">
                  <c:v>44486.125</c:v>
                </c:pt>
                <c:pt idx="5336">
                  <c:v>44486.166666666664</c:v>
                </c:pt>
                <c:pt idx="5337">
                  <c:v>44486.208333333336</c:v>
                </c:pt>
                <c:pt idx="5338">
                  <c:v>44486.25</c:v>
                </c:pt>
                <c:pt idx="5339">
                  <c:v>44486.291666666664</c:v>
                </c:pt>
                <c:pt idx="5340">
                  <c:v>44486.333333333336</c:v>
                </c:pt>
                <c:pt idx="5341">
                  <c:v>44486.375</c:v>
                </c:pt>
                <c:pt idx="5342">
                  <c:v>44486.416666666664</c:v>
                </c:pt>
                <c:pt idx="5343">
                  <c:v>44486.458333333336</c:v>
                </c:pt>
                <c:pt idx="5344">
                  <c:v>44486.5</c:v>
                </c:pt>
                <c:pt idx="5345">
                  <c:v>44486.541666666664</c:v>
                </c:pt>
                <c:pt idx="5346">
                  <c:v>44486.583333333336</c:v>
                </c:pt>
                <c:pt idx="5347">
                  <c:v>44486.625</c:v>
                </c:pt>
                <c:pt idx="5348">
                  <c:v>44486.666666666664</c:v>
                </c:pt>
                <c:pt idx="5349">
                  <c:v>44486.708333333336</c:v>
                </c:pt>
                <c:pt idx="5350">
                  <c:v>44486.75</c:v>
                </c:pt>
                <c:pt idx="5351">
                  <c:v>44486.791666666664</c:v>
                </c:pt>
                <c:pt idx="5352">
                  <c:v>44486.833333333336</c:v>
                </c:pt>
                <c:pt idx="5353">
                  <c:v>44486.875</c:v>
                </c:pt>
                <c:pt idx="5354">
                  <c:v>44486.916666666664</c:v>
                </c:pt>
                <c:pt idx="5355">
                  <c:v>44486.958333333336</c:v>
                </c:pt>
                <c:pt idx="5356">
                  <c:v>44487</c:v>
                </c:pt>
                <c:pt idx="5357">
                  <c:v>44487.041666666664</c:v>
                </c:pt>
                <c:pt idx="5358">
                  <c:v>44487.083333333336</c:v>
                </c:pt>
                <c:pt idx="5359">
                  <c:v>44487.125</c:v>
                </c:pt>
                <c:pt idx="5360">
                  <c:v>44487.166666666664</c:v>
                </c:pt>
                <c:pt idx="5361">
                  <c:v>44487.208333333336</c:v>
                </c:pt>
                <c:pt idx="5362">
                  <c:v>44487.25</c:v>
                </c:pt>
                <c:pt idx="5363">
                  <c:v>44487.291666666664</c:v>
                </c:pt>
                <c:pt idx="5364">
                  <c:v>44487.333333333336</c:v>
                </c:pt>
                <c:pt idx="5365">
                  <c:v>44487.375</c:v>
                </c:pt>
                <c:pt idx="5366">
                  <c:v>44487.416666666664</c:v>
                </c:pt>
                <c:pt idx="5367">
                  <c:v>44487.458333333336</c:v>
                </c:pt>
                <c:pt idx="5368">
                  <c:v>44487.5</c:v>
                </c:pt>
                <c:pt idx="5369">
                  <c:v>44487.541666666664</c:v>
                </c:pt>
                <c:pt idx="5370">
                  <c:v>44487.583333333336</c:v>
                </c:pt>
                <c:pt idx="5371">
                  <c:v>44487.625</c:v>
                </c:pt>
                <c:pt idx="5372">
                  <c:v>44487.666666666664</c:v>
                </c:pt>
                <c:pt idx="5373">
                  <c:v>44487.708333333336</c:v>
                </c:pt>
                <c:pt idx="5374">
                  <c:v>44487.75</c:v>
                </c:pt>
                <c:pt idx="5375">
                  <c:v>44487.791666666664</c:v>
                </c:pt>
                <c:pt idx="5376">
                  <c:v>44487.833333333336</c:v>
                </c:pt>
                <c:pt idx="5377">
                  <c:v>44487.875</c:v>
                </c:pt>
                <c:pt idx="5378">
                  <c:v>44487.916666666664</c:v>
                </c:pt>
                <c:pt idx="5379">
                  <c:v>44487.958333333336</c:v>
                </c:pt>
                <c:pt idx="5380">
                  <c:v>44488</c:v>
                </c:pt>
                <c:pt idx="5381">
                  <c:v>44488.041666666664</c:v>
                </c:pt>
                <c:pt idx="5382">
                  <c:v>44488.083333333336</c:v>
                </c:pt>
                <c:pt idx="5383">
                  <c:v>44488.125</c:v>
                </c:pt>
                <c:pt idx="5384">
                  <c:v>44488.166666666664</c:v>
                </c:pt>
                <c:pt idx="5385">
                  <c:v>44488.208333333336</c:v>
                </c:pt>
                <c:pt idx="5386">
                  <c:v>44488.25</c:v>
                </c:pt>
                <c:pt idx="5387">
                  <c:v>44488.291666666664</c:v>
                </c:pt>
                <c:pt idx="5388">
                  <c:v>44488.333333333336</c:v>
                </c:pt>
                <c:pt idx="5389">
                  <c:v>44488.375</c:v>
                </c:pt>
                <c:pt idx="5390">
                  <c:v>44488.416666666664</c:v>
                </c:pt>
                <c:pt idx="5391">
                  <c:v>44488.458333333336</c:v>
                </c:pt>
                <c:pt idx="5392">
                  <c:v>44488.5</c:v>
                </c:pt>
                <c:pt idx="5393">
                  <c:v>44488.541666666664</c:v>
                </c:pt>
                <c:pt idx="5394">
                  <c:v>44488.583333333336</c:v>
                </c:pt>
                <c:pt idx="5395">
                  <c:v>44488.625</c:v>
                </c:pt>
                <c:pt idx="5396">
                  <c:v>44488.666666666664</c:v>
                </c:pt>
                <c:pt idx="5397">
                  <c:v>44488.708333333336</c:v>
                </c:pt>
                <c:pt idx="5398">
                  <c:v>44488.75</c:v>
                </c:pt>
                <c:pt idx="5399">
                  <c:v>44488.791666666664</c:v>
                </c:pt>
                <c:pt idx="5400">
                  <c:v>44488.833333333336</c:v>
                </c:pt>
                <c:pt idx="5401">
                  <c:v>44488.875</c:v>
                </c:pt>
                <c:pt idx="5402">
                  <c:v>44488.916666666664</c:v>
                </c:pt>
                <c:pt idx="5403">
                  <c:v>44488.958333333336</c:v>
                </c:pt>
                <c:pt idx="5404">
                  <c:v>44489</c:v>
                </c:pt>
                <c:pt idx="5405">
                  <c:v>44489.041666666664</c:v>
                </c:pt>
                <c:pt idx="5406">
                  <c:v>44489.083333333336</c:v>
                </c:pt>
                <c:pt idx="5407">
                  <c:v>44489.125</c:v>
                </c:pt>
                <c:pt idx="5408">
                  <c:v>44489.166666666664</c:v>
                </c:pt>
                <c:pt idx="5409">
                  <c:v>44489.208333333336</c:v>
                </c:pt>
                <c:pt idx="5410">
                  <c:v>44489.25</c:v>
                </c:pt>
                <c:pt idx="5411">
                  <c:v>44489.291666666664</c:v>
                </c:pt>
                <c:pt idx="5412">
                  <c:v>44489.333333333336</c:v>
                </c:pt>
                <c:pt idx="5413">
                  <c:v>44489.375</c:v>
                </c:pt>
                <c:pt idx="5414">
                  <c:v>44489.416666666664</c:v>
                </c:pt>
                <c:pt idx="5415">
                  <c:v>44489.458333333336</c:v>
                </c:pt>
                <c:pt idx="5416">
                  <c:v>44489.5</c:v>
                </c:pt>
                <c:pt idx="5417">
                  <c:v>44489.541666666664</c:v>
                </c:pt>
                <c:pt idx="5418">
                  <c:v>44489.583333333336</c:v>
                </c:pt>
                <c:pt idx="5419">
                  <c:v>44489.625</c:v>
                </c:pt>
                <c:pt idx="5420">
                  <c:v>44489.666666666664</c:v>
                </c:pt>
                <c:pt idx="5421">
                  <c:v>44489.708333333336</c:v>
                </c:pt>
                <c:pt idx="5422">
                  <c:v>44489.75</c:v>
                </c:pt>
                <c:pt idx="5423">
                  <c:v>44489.791666666664</c:v>
                </c:pt>
                <c:pt idx="5424">
                  <c:v>44489.833333333336</c:v>
                </c:pt>
                <c:pt idx="5425">
                  <c:v>44489.875</c:v>
                </c:pt>
                <c:pt idx="5426">
                  <c:v>44489.916666666664</c:v>
                </c:pt>
                <c:pt idx="5427">
                  <c:v>44489.958333333336</c:v>
                </c:pt>
                <c:pt idx="5428">
                  <c:v>44490</c:v>
                </c:pt>
                <c:pt idx="5429">
                  <c:v>44490.041666666664</c:v>
                </c:pt>
                <c:pt idx="5430">
                  <c:v>44490.083333333336</c:v>
                </c:pt>
                <c:pt idx="5431">
                  <c:v>44490.125</c:v>
                </c:pt>
                <c:pt idx="5432">
                  <c:v>44490.166666666664</c:v>
                </c:pt>
                <c:pt idx="5433">
                  <c:v>44490.208333333336</c:v>
                </c:pt>
                <c:pt idx="5434">
                  <c:v>44490.25</c:v>
                </c:pt>
                <c:pt idx="5435">
                  <c:v>44490.291666666664</c:v>
                </c:pt>
                <c:pt idx="5436">
                  <c:v>44490.333333333336</c:v>
                </c:pt>
                <c:pt idx="5437">
                  <c:v>44490.375</c:v>
                </c:pt>
                <c:pt idx="5438">
                  <c:v>44490.416666666664</c:v>
                </c:pt>
                <c:pt idx="5439">
                  <c:v>44490.458333333336</c:v>
                </c:pt>
                <c:pt idx="5440">
                  <c:v>44490.5</c:v>
                </c:pt>
                <c:pt idx="5441">
                  <c:v>44490.541666666664</c:v>
                </c:pt>
                <c:pt idx="5442">
                  <c:v>44490.583333333336</c:v>
                </c:pt>
                <c:pt idx="5443">
                  <c:v>44490.625</c:v>
                </c:pt>
                <c:pt idx="5444">
                  <c:v>44490.666666666664</c:v>
                </c:pt>
                <c:pt idx="5445">
                  <c:v>44490.708333333336</c:v>
                </c:pt>
                <c:pt idx="5446">
                  <c:v>44490.75</c:v>
                </c:pt>
                <c:pt idx="5447">
                  <c:v>44490.791666666664</c:v>
                </c:pt>
                <c:pt idx="5448">
                  <c:v>44490.833333333336</c:v>
                </c:pt>
                <c:pt idx="5449">
                  <c:v>44490.875</c:v>
                </c:pt>
                <c:pt idx="5450">
                  <c:v>44490.916666666664</c:v>
                </c:pt>
                <c:pt idx="5451">
                  <c:v>44490.958333333336</c:v>
                </c:pt>
                <c:pt idx="5452">
                  <c:v>44491</c:v>
                </c:pt>
                <c:pt idx="5453">
                  <c:v>44491.041666666664</c:v>
                </c:pt>
                <c:pt idx="5454">
                  <c:v>44491.083333333336</c:v>
                </c:pt>
                <c:pt idx="5455">
                  <c:v>44491.125</c:v>
                </c:pt>
                <c:pt idx="5456">
                  <c:v>44491.166666666664</c:v>
                </c:pt>
                <c:pt idx="5457">
                  <c:v>44491.208333333336</c:v>
                </c:pt>
                <c:pt idx="5458">
                  <c:v>44491.25</c:v>
                </c:pt>
                <c:pt idx="5459">
                  <c:v>44491.291666666664</c:v>
                </c:pt>
                <c:pt idx="5460">
                  <c:v>44491.333333333336</c:v>
                </c:pt>
                <c:pt idx="5461">
                  <c:v>44491.375</c:v>
                </c:pt>
                <c:pt idx="5462">
                  <c:v>44491.416666666664</c:v>
                </c:pt>
                <c:pt idx="5463">
                  <c:v>44491.458333333336</c:v>
                </c:pt>
                <c:pt idx="5464">
                  <c:v>44491.5</c:v>
                </c:pt>
                <c:pt idx="5465">
                  <c:v>44491.541666666664</c:v>
                </c:pt>
                <c:pt idx="5466">
                  <c:v>44491.583333333336</c:v>
                </c:pt>
                <c:pt idx="5467">
                  <c:v>44491.625</c:v>
                </c:pt>
                <c:pt idx="5468">
                  <c:v>44491.666666666664</c:v>
                </c:pt>
                <c:pt idx="5469">
                  <c:v>44491.708333333336</c:v>
                </c:pt>
                <c:pt idx="5470">
                  <c:v>44491.75</c:v>
                </c:pt>
                <c:pt idx="5471">
                  <c:v>44491.791666666664</c:v>
                </c:pt>
                <c:pt idx="5472">
                  <c:v>44491.833333333336</c:v>
                </c:pt>
                <c:pt idx="5473">
                  <c:v>44491.875</c:v>
                </c:pt>
                <c:pt idx="5474">
                  <c:v>44491.916666666664</c:v>
                </c:pt>
                <c:pt idx="5475">
                  <c:v>44491.958333333336</c:v>
                </c:pt>
                <c:pt idx="5476">
                  <c:v>44492</c:v>
                </c:pt>
                <c:pt idx="5477">
                  <c:v>44492.041666666664</c:v>
                </c:pt>
                <c:pt idx="5478">
                  <c:v>44492.083333333336</c:v>
                </c:pt>
                <c:pt idx="5479">
                  <c:v>44492.125</c:v>
                </c:pt>
                <c:pt idx="5480">
                  <c:v>44492.166666666664</c:v>
                </c:pt>
                <c:pt idx="5481">
                  <c:v>44492.208333333336</c:v>
                </c:pt>
                <c:pt idx="5482">
                  <c:v>44492.25</c:v>
                </c:pt>
                <c:pt idx="5483">
                  <c:v>44492.291666666664</c:v>
                </c:pt>
                <c:pt idx="5484">
                  <c:v>44492.333333333336</c:v>
                </c:pt>
                <c:pt idx="5485">
                  <c:v>44492.375</c:v>
                </c:pt>
                <c:pt idx="5486">
                  <c:v>44492.416666666664</c:v>
                </c:pt>
                <c:pt idx="5487">
                  <c:v>44492.458333333336</c:v>
                </c:pt>
                <c:pt idx="5488">
                  <c:v>44492.5</c:v>
                </c:pt>
                <c:pt idx="5489">
                  <c:v>44492.541666666664</c:v>
                </c:pt>
                <c:pt idx="5490">
                  <c:v>44492.583333333336</c:v>
                </c:pt>
                <c:pt idx="5491">
                  <c:v>44492.625</c:v>
                </c:pt>
                <c:pt idx="5492">
                  <c:v>44492.666666666664</c:v>
                </c:pt>
                <c:pt idx="5493">
                  <c:v>44492.708333333336</c:v>
                </c:pt>
                <c:pt idx="5494">
                  <c:v>44492.75</c:v>
                </c:pt>
                <c:pt idx="5495">
                  <c:v>44492.791666666664</c:v>
                </c:pt>
                <c:pt idx="5496">
                  <c:v>44492.833333333336</c:v>
                </c:pt>
                <c:pt idx="5497">
                  <c:v>44492.875</c:v>
                </c:pt>
                <c:pt idx="5498">
                  <c:v>44492.916666666664</c:v>
                </c:pt>
                <c:pt idx="5499">
                  <c:v>44492.958333333336</c:v>
                </c:pt>
                <c:pt idx="5500">
                  <c:v>44493</c:v>
                </c:pt>
                <c:pt idx="5501">
                  <c:v>44493.041666666664</c:v>
                </c:pt>
                <c:pt idx="5502">
                  <c:v>44493.083333333336</c:v>
                </c:pt>
                <c:pt idx="5503">
                  <c:v>44493.125</c:v>
                </c:pt>
                <c:pt idx="5504">
                  <c:v>44493.166666666664</c:v>
                </c:pt>
                <c:pt idx="5505">
                  <c:v>44493.208333333336</c:v>
                </c:pt>
                <c:pt idx="5506">
                  <c:v>44493.25</c:v>
                </c:pt>
                <c:pt idx="5507">
                  <c:v>44493.291666666664</c:v>
                </c:pt>
                <c:pt idx="5508">
                  <c:v>44493.333333333336</c:v>
                </c:pt>
                <c:pt idx="5509">
                  <c:v>44493.375</c:v>
                </c:pt>
                <c:pt idx="5510">
                  <c:v>44493.416666666664</c:v>
                </c:pt>
                <c:pt idx="5511">
                  <c:v>44493.458333333336</c:v>
                </c:pt>
                <c:pt idx="5512">
                  <c:v>44493.5</c:v>
                </c:pt>
                <c:pt idx="5513">
                  <c:v>44493.541666666664</c:v>
                </c:pt>
                <c:pt idx="5514">
                  <c:v>44493.583333333336</c:v>
                </c:pt>
                <c:pt idx="5515">
                  <c:v>44493.625</c:v>
                </c:pt>
                <c:pt idx="5516">
                  <c:v>44493.666666666664</c:v>
                </c:pt>
                <c:pt idx="5517">
                  <c:v>44493.708333333336</c:v>
                </c:pt>
                <c:pt idx="5518">
                  <c:v>44493.75</c:v>
                </c:pt>
                <c:pt idx="5519">
                  <c:v>44493.791666666664</c:v>
                </c:pt>
                <c:pt idx="5520">
                  <c:v>44493.833333333336</c:v>
                </c:pt>
                <c:pt idx="5521">
                  <c:v>44493.875</c:v>
                </c:pt>
                <c:pt idx="5522">
                  <c:v>44493.916666666664</c:v>
                </c:pt>
                <c:pt idx="5523">
                  <c:v>44493.958333333336</c:v>
                </c:pt>
                <c:pt idx="5524">
                  <c:v>44494</c:v>
                </c:pt>
                <c:pt idx="5525">
                  <c:v>44494.041666666664</c:v>
                </c:pt>
                <c:pt idx="5526">
                  <c:v>44494.083333333336</c:v>
                </c:pt>
                <c:pt idx="5527">
                  <c:v>44494.125</c:v>
                </c:pt>
                <c:pt idx="5528">
                  <c:v>44494.166666666664</c:v>
                </c:pt>
                <c:pt idx="5529">
                  <c:v>44494.208333333336</c:v>
                </c:pt>
                <c:pt idx="5530">
                  <c:v>44494.25</c:v>
                </c:pt>
                <c:pt idx="5531">
                  <c:v>44494.291666666664</c:v>
                </c:pt>
                <c:pt idx="5532">
                  <c:v>44494.333333333336</c:v>
                </c:pt>
                <c:pt idx="5533">
                  <c:v>44494.375</c:v>
                </c:pt>
                <c:pt idx="5534">
                  <c:v>44494.416666666664</c:v>
                </c:pt>
                <c:pt idx="5535">
                  <c:v>44494.458333333336</c:v>
                </c:pt>
                <c:pt idx="5536">
                  <c:v>44494.5</c:v>
                </c:pt>
                <c:pt idx="5537">
                  <c:v>44494.541666666664</c:v>
                </c:pt>
                <c:pt idx="5538">
                  <c:v>44494.583333333336</c:v>
                </c:pt>
                <c:pt idx="5539">
                  <c:v>44494.625</c:v>
                </c:pt>
                <c:pt idx="5540">
                  <c:v>44494.666666666664</c:v>
                </c:pt>
                <c:pt idx="5541">
                  <c:v>44494.708333333336</c:v>
                </c:pt>
                <c:pt idx="5542">
                  <c:v>44494.75</c:v>
                </c:pt>
                <c:pt idx="5543">
                  <c:v>44494.791666666664</c:v>
                </c:pt>
                <c:pt idx="5544">
                  <c:v>44494.833333333336</c:v>
                </c:pt>
                <c:pt idx="5545">
                  <c:v>44494.875</c:v>
                </c:pt>
                <c:pt idx="5546">
                  <c:v>44494.916666666664</c:v>
                </c:pt>
                <c:pt idx="5547">
                  <c:v>44494.958333333336</c:v>
                </c:pt>
                <c:pt idx="5548">
                  <c:v>44495</c:v>
                </c:pt>
                <c:pt idx="5549">
                  <c:v>44495.041666666664</c:v>
                </c:pt>
                <c:pt idx="5550">
                  <c:v>44495.083333333336</c:v>
                </c:pt>
                <c:pt idx="5551">
                  <c:v>44495.125</c:v>
                </c:pt>
                <c:pt idx="5552">
                  <c:v>44495.166666666664</c:v>
                </c:pt>
                <c:pt idx="5553">
                  <c:v>44495.208333333336</c:v>
                </c:pt>
                <c:pt idx="5554">
                  <c:v>44495.25</c:v>
                </c:pt>
                <c:pt idx="5555">
                  <c:v>44495.291666666664</c:v>
                </c:pt>
                <c:pt idx="5556">
                  <c:v>44495.333333333336</c:v>
                </c:pt>
                <c:pt idx="5557">
                  <c:v>44495.375</c:v>
                </c:pt>
                <c:pt idx="5558">
                  <c:v>44495.416666666664</c:v>
                </c:pt>
                <c:pt idx="5559">
                  <c:v>44495.458333333336</c:v>
                </c:pt>
                <c:pt idx="5560">
                  <c:v>44495.5</c:v>
                </c:pt>
                <c:pt idx="5561">
                  <c:v>44495.541666666664</c:v>
                </c:pt>
                <c:pt idx="5562">
                  <c:v>44495.583333333336</c:v>
                </c:pt>
                <c:pt idx="5563">
                  <c:v>44495.625</c:v>
                </c:pt>
                <c:pt idx="5564">
                  <c:v>44495.666666666664</c:v>
                </c:pt>
                <c:pt idx="5565">
                  <c:v>44495.708333333336</c:v>
                </c:pt>
                <c:pt idx="5566">
                  <c:v>44495.75</c:v>
                </c:pt>
                <c:pt idx="5567">
                  <c:v>44495.791666666664</c:v>
                </c:pt>
                <c:pt idx="5568">
                  <c:v>44495.833333333336</c:v>
                </c:pt>
                <c:pt idx="5569">
                  <c:v>44495.875</c:v>
                </c:pt>
                <c:pt idx="5570">
                  <c:v>44495.916666666664</c:v>
                </c:pt>
                <c:pt idx="5571">
                  <c:v>44495.958333333336</c:v>
                </c:pt>
                <c:pt idx="5572">
                  <c:v>44496</c:v>
                </c:pt>
                <c:pt idx="5573">
                  <c:v>44496.041666666664</c:v>
                </c:pt>
                <c:pt idx="5574">
                  <c:v>44496.083333333336</c:v>
                </c:pt>
                <c:pt idx="5575">
                  <c:v>44496.125</c:v>
                </c:pt>
                <c:pt idx="5576">
                  <c:v>44496.166666666664</c:v>
                </c:pt>
                <c:pt idx="5577">
                  <c:v>44496.208333333336</c:v>
                </c:pt>
                <c:pt idx="5578">
                  <c:v>44496.25</c:v>
                </c:pt>
                <c:pt idx="5579">
                  <c:v>44496.291666666664</c:v>
                </c:pt>
                <c:pt idx="5580">
                  <c:v>44496.333333333336</c:v>
                </c:pt>
                <c:pt idx="5581">
                  <c:v>44496.375</c:v>
                </c:pt>
                <c:pt idx="5582">
                  <c:v>44496.416666666664</c:v>
                </c:pt>
                <c:pt idx="5583">
                  <c:v>44496.458333333336</c:v>
                </c:pt>
                <c:pt idx="5584">
                  <c:v>44496.5</c:v>
                </c:pt>
                <c:pt idx="5585">
                  <c:v>44496.541666666664</c:v>
                </c:pt>
                <c:pt idx="5586">
                  <c:v>44496.583333333336</c:v>
                </c:pt>
                <c:pt idx="5587">
                  <c:v>44496.625</c:v>
                </c:pt>
                <c:pt idx="5588">
                  <c:v>44496.666666666664</c:v>
                </c:pt>
                <c:pt idx="5589">
                  <c:v>44496.708333333336</c:v>
                </c:pt>
                <c:pt idx="5590">
                  <c:v>44496.75</c:v>
                </c:pt>
                <c:pt idx="5591">
                  <c:v>44496.791666666664</c:v>
                </c:pt>
                <c:pt idx="5592">
                  <c:v>44496.833333333336</c:v>
                </c:pt>
                <c:pt idx="5593">
                  <c:v>44496.875</c:v>
                </c:pt>
                <c:pt idx="5594">
                  <c:v>44496.916666666664</c:v>
                </c:pt>
                <c:pt idx="5595">
                  <c:v>44496.958333333336</c:v>
                </c:pt>
                <c:pt idx="5596">
                  <c:v>44497</c:v>
                </c:pt>
                <c:pt idx="5597">
                  <c:v>44497.041666666664</c:v>
                </c:pt>
                <c:pt idx="5598">
                  <c:v>44497.083333333336</c:v>
                </c:pt>
                <c:pt idx="5599">
                  <c:v>44497.125</c:v>
                </c:pt>
                <c:pt idx="5600">
                  <c:v>44497.166666666664</c:v>
                </c:pt>
                <c:pt idx="5601">
                  <c:v>44497.208333333336</c:v>
                </c:pt>
                <c:pt idx="5602">
                  <c:v>44497.25</c:v>
                </c:pt>
                <c:pt idx="5603">
                  <c:v>44497.291666666664</c:v>
                </c:pt>
                <c:pt idx="5604">
                  <c:v>44497.333333333336</c:v>
                </c:pt>
                <c:pt idx="5605">
                  <c:v>44497.375</c:v>
                </c:pt>
                <c:pt idx="5606">
                  <c:v>44497.416666666664</c:v>
                </c:pt>
                <c:pt idx="5607">
                  <c:v>44497.458333333336</c:v>
                </c:pt>
                <c:pt idx="5608">
                  <c:v>44497.5</c:v>
                </c:pt>
                <c:pt idx="5609">
                  <c:v>44497.541666666664</c:v>
                </c:pt>
                <c:pt idx="5610">
                  <c:v>44497.583333333336</c:v>
                </c:pt>
                <c:pt idx="5611">
                  <c:v>44497.625</c:v>
                </c:pt>
                <c:pt idx="5612">
                  <c:v>44497.666666666664</c:v>
                </c:pt>
                <c:pt idx="5613">
                  <c:v>44497.708333333336</c:v>
                </c:pt>
                <c:pt idx="5614">
                  <c:v>44497.75</c:v>
                </c:pt>
                <c:pt idx="5615">
                  <c:v>44497.791666666664</c:v>
                </c:pt>
                <c:pt idx="5616">
                  <c:v>44497.833333333336</c:v>
                </c:pt>
                <c:pt idx="5617">
                  <c:v>44497.875</c:v>
                </c:pt>
                <c:pt idx="5618">
                  <c:v>44497.916666666664</c:v>
                </c:pt>
                <c:pt idx="5619">
                  <c:v>44497.958333333336</c:v>
                </c:pt>
                <c:pt idx="5620">
                  <c:v>44498</c:v>
                </c:pt>
                <c:pt idx="5621">
                  <c:v>44498.041666666664</c:v>
                </c:pt>
                <c:pt idx="5622">
                  <c:v>44498.083333333336</c:v>
                </c:pt>
                <c:pt idx="5623">
                  <c:v>44498.125</c:v>
                </c:pt>
                <c:pt idx="5624">
                  <c:v>44498.166666666664</c:v>
                </c:pt>
                <c:pt idx="5625">
                  <c:v>44498.208333333336</c:v>
                </c:pt>
                <c:pt idx="5626">
                  <c:v>44498.25</c:v>
                </c:pt>
                <c:pt idx="5627">
                  <c:v>44498.291666666664</c:v>
                </c:pt>
                <c:pt idx="5628">
                  <c:v>44498.333333333336</c:v>
                </c:pt>
                <c:pt idx="5629">
                  <c:v>44498.375</c:v>
                </c:pt>
                <c:pt idx="5630">
                  <c:v>44498.416666666664</c:v>
                </c:pt>
                <c:pt idx="5631">
                  <c:v>44498.458333333336</c:v>
                </c:pt>
                <c:pt idx="5632">
                  <c:v>44498.5</c:v>
                </c:pt>
                <c:pt idx="5633">
                  <c:v>44498.541666666664</c:v>
                </c:pt>
                <c:pt idx="5634">
                  <c:v>44498.583333333336</c:v>
                </c:pt>
                <c:pt idx="5635">
                  <c:v>44498.625</c:v>
                </c:pt>
                <c:pt idx="5636">
                  <c:v>44498.666666666664</c:v>
                </c:pt>
                <c:pt idx="5637">
                  <c:v>44498.708333333336</c:v>
                </c:pt>
                <c:pt idx="5638">
                  <c:v>44498.75</c:v>
                </c:pt>
                <c:pt idx="5639">
                  <c:v>44498.791666666664</c:v>
                </c:pt>
                <c:pt idx="5640">
                  <c:v>44498.833333333336</c:v>
                </c:pt>
                <c:pt idx="5641">
                  <c:v>44498.875</c:v>
                </c:pt>
                <c:pt idx="5642">
                  <c:v>44498.916666666664</c:v>
                </c:pt>
                <c:pt idx="5643">
                  <c:v>44498.958333333336</c:v>
                </c:pt>
                <c:pt idx="5644">
                  <c:v>44499</c:v>
                </c:pt>
                <c:pt idx="5645">
                  <c:v>44499.041666666664</c:v>
                </c:pt>
                <c:pt idx="5646">
                  <c:v>44499.083333333336</c:v>
                </c:pt>
                <c:pt idx="5647">
                  <c:v>44499.125</c:v>
                </c:pt>
                <c:pt idx="5648">
                  <c:v>44499.166666666664</c:v>
                </c:pt>
                <c:pt idx="5649">
                  <c:v>44499.208333333336</c:v>
                </c:pt>
                <c:pt idx="5650">
                  <c:v>44499.25</c:v>
                </c:pt>
                <c:pt idx="5651">
                  <c:v>44499.291666666664</c:v>
                </c:pt>
                <c:pt idx="5652">
                  <c:v>44499.333333333336</c:v>
                </c:pt>
                <c:pt idx="5653">
                  <c:v>44499.375</c:v>
                </c:pt>
                <c:pt idx="5654">
                  <c:v>44499.416666666664</c:v>
                </c:pt>
                <c:pt idx="5655">
                  <c:v>44499.458333333336</c:v>
                </c:pt>
                <c:pt idx="5656">
                  <c:v>44499.5</c:v>
                </c:pt>
                <c:pt idx="5657">
                  <c:v>44499.541666666664</c:v>
                </c:pt>
                <c:pt idx="5658">
                  <c:v>44499.583333333336</c:v>
                </c:pt>
                <c:pt idx="5659">
                  <c:v>44499.625</c:v>
                </c:pt>
                <c:pt idx="5660">
                  <c:v>44499.666666666664</c:v>
                </c:pt>
                <c:pt idx="5661">
                  <c:v>44499.708333333336</c:v>
                </c:pt>
                <c:pt idx="5662">
                  <c:v>44499.75</c:v>
                </c:pt>
                <c:pt idx="5663">
                  <c:v>44499.791666666664</c:v>
                </c:pt>
                <c:pt idx="5664">
                  <c:v>44499.833333333336</c:v>
                </c:pt>
                <c:pt idx="5665">
                  <c:v>44499.875</c:v>
                </c:pt>
                <c:pt idx="5666">
                  <c:v>44499.916666666664</c:v>
                </c:pt>
                <c:pt idx="5667">
                  <c:v>44499.958333333336</c:v>
                </c:pt>
                <c:pt idx="5668">
                  <c:v>44500</c:v>
                </c:pt>
                <c:pt idx="5669">
                  <c:v>44500.041666666664</c:v>
                </c:pt>
                <c:pt idx="5670">
                  <c:v>44500.083333333336</c:v>
                </c:pt>
                <c:pt idx="5671">
                  <c:v>44500.125</c:v>
                </c:pt>
                <c:pt idx="5672">
                  <c:v>44500.166666666664</c:v>
                </c:pt>
                <c:pt idx="5673">
                  <c:v>44500.208333333336</c:v>
                </c:pt>
                <c:pt idx="5674">
                  <c:v>44500.25</c:v>
                </c:pt>
                <c:pt idx="5675">
                  <c:v>44500.291666666664</c:v>
                </c:pt>
                <c:pt idx="5676">
                  <c:v>44500.333333333336</c:v>
                </c:pt>
                <c:pt idx="5677">
                  <c:v>44500.375</c:v>
                </c:pt>
                <c:pt idx="5678">
                  <c:v>44500.416666666664</c:v>
                </c:pt>
                <c:pt idx="5679">
                  <c:v>44500.458333333336</c:v>
                </c:pt>
                <c:pt idx="5680">
                  <c:v>44500.5</c:v>
                </c:pt>
                <c:pt idx="5681">
                  <c:v>44500.541666666664</c:v>
                </c:pt>
                <c:pt idx="5682">
                  <c:v>44500.583333333336</c:v>
                </c:pt>
                <c:pt idx="5683">
                  <c:v>44500.625</c:v>
                </c:pt>
                <c:pt idx="5684">
                  <c:v>44500.666666666664</c:v>
                </c:pt>
                <c:pt idx="5685">
                  <c:v>44500.708333333336</c:v>
                </c:pt>
                <c:pt idx="5686">
                  <c:v>44500.75</c:v>
                </c:pt>
                <c:pt idx="5687">
                  <c:v>44500.791666666664</c:v>
                </c:pt>
                <c:pt idx="5688">
                  <c:v>44500.833333333336</c:v>
                </c:pt>
                <c:pt idx="5689">
                  <c:v>44500.875</c:v>
                </c:pt>
                <c:pt idx="5690">
                  <c:v>44500.916666666664</c:v>
                </c:pt>
                <c:pt idx="5691">
                  <c:v>44500.958333333336</c:v>
                </c:pt>
                <c:pt idx="5692">
                  <c:v>44501</c:v>
                </c:pt>
                <c:pt idx="5693">
                  <c:v>44501.041666666664</c:v>
                </c:pt>
                <c:pt idx="5694">
                  <c:v>44501.083333333336</c:v>
                </c:pt>
                <c:pt idx="5695">
                  <c:v>44501.125</c:v>
                </c:pt>
                <c:pt idx="5696">
                  <c:v>44501.166666666664</c:v>
                </c:pt>
                <c:pt idx="5697">
                  <c:v>44501.208333333336</c:v>
                </c:pt>
                <c:pt idx="5698">
                  <c:v>44501.25</c:v>
                </c:pt>
                <c:pt idx="5699">
                  <c:v>44501.291666666664</c:v>
                </c:pt>
                <c:pt idx="5700">
                  <c:v>44501.333333333336</c:v>
                </c:pt>
                <c:pt idx="5701">
                  <c:v>44501.375</c:v>
                </c:pt>
                <c:pt idx="5702">
                  <c:v>44501.416666666664</c:v>
                </c:pt>
                <c:pt idx="5703">
                  <c:v>44501.458333333336</c:v>
                </c:pt>
                <c:pt idx="5704">
                  <c:v>44501.5</c:v>
                </c:pt>
                <c:pt idx="5705">
                  <c:v>44501.541666666664</c:v>
                </c:pt>
                <c:pt idx="5706">
                  <c:v>44501.583333333336</c:v>
                </c:pt>
                <c:pt idx="5707">
                  <c:v>44501.625</c:v>
                </c:pt>
                <c:pt idx="5708">
                  <c:v>44501.666666666664</c:v>
                </c:pt>
                <c:pt idx="5709">
                  <c:v>44501.708333333336</c:v>
                </c:pt>
                <c:pt idx="5710">
                  <c:v>44501.75</c:v>
                </c:pt>
                <c:pt idx="5711">
                  <c:v>44501.791666666664</c:v>
                </c:pt>
                <c:pt idx="5712">
                  <c:v>44501.833333333336</c:v>
                </c:pt>
                <c:pt idx="5713">
                  <c:v>44501.875</c:v>
                </c:pt>
                <c:pt idx="5714">
                  <c:v>44501.916666666664</c:v>
                </c:pt>
                <c:pt idx="5715">
                  <c:v>44501.958333333336</c:v>
                </c:pt>
                <c:pt idx="5716">
                  <c:v>44502</c:v>
                </c:pt>
                <c:pt idx="5717">
                  <c:v>44502.041666666664</c:v>
                </c:pt>
                <c:pt idx="5718">
                  <c:v>44502.083333333336</c:v>
                </c:pt>
                <c:pt idx="5719">
                  <c:v>44502.125</c:v>
                </c:pt>
                <c:pt idx="5720">
                  <c:v>44502.166666666664</c:v>
                </c:pt>
                <c:pt idx="5721">
                  <c:v>44502.208333333336</c:v>
                </c:pt>
                <c:pt idx="5722">
                  <c:v>44502.25</c:v>
                </c:pt>
                <c:pt idx="5723">
                  <c:v>44502.291666666664</c:v>
                </c:pt>
                <c:pt idx="5724">
                  <c:v>44502.333333333336</c:v>
                </c:pt>
                <c:pt idx="5725">
                  <c:v>44502.375</c:v>
                </c:pt>
                <c:pt idx="5726">
                  <c:v>44502.416666666664</c:v>
                </c:pt>
                <c:pt idx="5727">
                  <c:v>44502.458333333336</c:v>
                </c:pt>
                <c:pt idx="5728">
                  <c:v>44502.5</c:v>
                </c:pt>
                <c:pt idx="5729">
                  <c:v>44502.541666666664</c:v>
                </c:pt>
                <c:pt idx="5730">
                  <c:v>44502.583333333336</c:v>
                </c:pt>
                <c:pt idx="5731">
                  <c:v>44502.625</c:v>
                </c:pt>
                <c:pt idx="5732">
                  <c:v>44502.666666666664</c:v>
                </c:pt>
                <c:pt idx="5733">
                  <c:v>44502.708333333336</c:v>
                </c:pt>
                <c:pt idx="5734">
                  <c:v>44502.75</c:v>
                </c:pt>
                <c:pt idx="5735">
                  <c:v>44502.791666666664</c:v>
                </c:pt>
                <c:pt idx="5736">
                  <c:v>44502.833333333336</c:v>
                </c:pt>
                <c:pt idx="5737">
                  <c:v>44502.875</c:v>
                </c:pt>
                <c:pt idx="5738">
                  <c:v>44502.916666666664</c:v>
                </c:pt>
                <c:pt idx="5739">
                  <c:v>44502.958333333336</c:v>
                </c:pt>
                <c:pt idx="5740">
                  <c:v>44503</c:v>
                </c:pt>
                <c:pt idx="5741">
                  <c:v>44503.041666666664</c:v>
                </c:pt>
                <c:pt idx="5742">
                  <c:v>44503.083333333336</c:v>
                </c:pt>
                <c:pt idx="5743">
                  <c:v>44503.125</c:v>
                </c:pt>
                <c:pt idx="5744">
                  <c:v>44503.166666666664</c:v>
                </c:pt>
                <c:pt idx="5745">
                  <c:v>44503.208333333336</c:v>
                </c:pt>
                <c:pt idx="5746">
                  <c:v>44503.25</c:v>
                </c:pt>
                <c:pt idx="5747">
                  <c:v>44503.291666666664</c:v>
                </c:pt>
                <c:pt idx="5748">
                  <c:v>44503.333333333336</c:v>
                </c:pt>
                <c:pt idx="5749">
                  <c:v>44503.375</c:v>
                </c:pt>
                <c:pt idx="5750">
                  <c:v>44503.416666666664</c:v>
                </c:pt>
                <c:pt idx="5751">
                  <c:v>44503.458333333336</c:v>
                </c:pt>
                <c:pt idx="5752">
                  <c:v>44503.5</c:v>
                </c:pt>
                <c:pt idx="5753">
                  <c:v>44503.541666666664</c:v>
                </c:pt>
                <c:pt idx="5754">
                  <c:v>44503.583333333336</c:v>
                </c:pt>
                <c:pt idx="5755">
                  <c:v>44503.625</c:v>
                </c:pt>
                <c:pt idx="5756">
                  <c:v>44503.666666666664</c:v>
                </c:pt>
                <c:pt idx="5757">
                  <c:v>44503.708333333336</c:v>
                </c:pt>
                <c:pt idx="5758">
                  <c:v>44503.75</c:v>
                </c:pt>
                <c:pt idx="5759">
                  <c:v>44503.791666666664</c:v>
                </c:pt>
                <c:pt idx="5760">
                  <c:v>44503.833333333336</c:v>
                </c:pt>
                <c:pt idx="5761">
                  <c:v>44503.875</c:v>
                </c:pt>
                <c:pt idx="5762">
                  <c:v>44503.916666666664</c:v>
                </c:pt>
                <c:pt idx="5763">
                  <c:v>44503.958333333336</c:v>
                </c:pt>
                <c:pt idx="5764">
                  <c:v>44504</c:v>
                </c:pt>
                <c:pt idx="5765">
                  <c:v>44504.041666666664</c:v>
                </c:pt>
                <c:pt idx="5766">
                  <c:v>44504.083333333336</c:v>
                </c:pt>
                <c:pt idx="5767">
                  <c:v>44504.125</c:v>
                </c:pt>
                <c:pt idx="5768">
                  <c:v>44504.166666666664</c:v>
                </c:pt>
                <c:pt idx="5769">
                  <c:v>44504.208333333336</c:v>
                </c:pt>
                <c:pt idx="5770">
                  <c:v>44504.25</c:v>
                </c:pt>
                <c:pt idx="5771">
                  <c:v>44504.291666666664</c:v>
                </c:pt>
                <c:pt idx="5772">
                  <c:v>44504.333333333336</c:v>
                </c:pt>
                <c:pt idx="5773">
                  <c:v>44504.375</c:v>
                </c:pt>
                <c:pt idx="5774">
                  <c:v>44504.416666666664</c:v>
                </c:pt>
                <c:pt idx="5775">
                  <c:v>44504.458333333336</c:v>
                </c:pt>
                <c:pt idx="5776">
                  <c:v>44504.5</c:v>
                </c:pt>
                <c:pt idx="5777">
                  <c:v>44504.541666666664</c:v>
                </c:pt>
                <c:pt idx="5778">
                  <c:v>44504.583333333336</c:v>
                </c:pt>
                <c:pt idx="5779">
                  <c:v>44504.625</c:v>
                </c:pt>
                <c:pt idx="5780">
                  <c:v>44504.666666666664</c:v>
                </c:pt>
                <c:pt idx="5781">
                  <c:v>44504.708333333336</c:v>
                </c:pt>
                <c:pt idx="5782">
                  <c:v>44504.75</c:v>
                </c:pt>
                <c:pt idx="5783">
                  <c:v>44504.791666666664</c:v>
                </c:pt>
                <c:pt idx="5784">
                  <c:v>44504.833333333336</c:v>
                </c:pt>
                <c:pt idx="5785">
                  <c:v>44504.875</c:v>
                </c:pt>
                <c:pt idx="5786">
                  <c:v>44504.916666666664</c:v>
                </c:pt>
                <c:pt idx="5787">
                  <c:v>44504.958333333336</c:v>
                </c:pt>
                <c:pt idx="5788">
                  <c:v>44505</c:v>
                </c:pt>
                <c:pt idx="5789">
                  <c:v>44505.041666666664</c:v>
                </c:pt>
                <c:pt idx="5790">
                  <c:v>44505.083333333336</c:v>
                </c:pt>
                <c:pt idx="5791">
                  <c:v>44505.125</c:v>
                </c:pt>
                <c:pt idx="5792">
                  <c:v>44505.166666666664</c:v>
                </c:pt>
                <c:pt idx="5793">
                  <c:v>44505.208333333336</c:v>
                </c:pt>
                <c:pt idx="5794">
                  <c:v>44505.25</c:v>
                </c:pt>
                <c:pt idx="5795">
                  <c:v>44505.291666666664</c:v>
                </c:pt>
                <c:pt idx="5796">
                  <c:v>44505.333333333336</c:v>
                </c:pt>
                <c:pt idx="5797">
                  <c:v>44505.375</c:v>
                </c:pt>
                <c:pt idx="5798">
                  <c:v>44505.416666666664</c:v>
                </c:pt>
                <c:pt idx="5799">
                  <c:v>44505.458333333336</c:v>
                </c:pt>
                <c:pt idx="5800">
                  <c:v>44505.5</c:v>
                </c:pt>
                <c:pt idx="5801">
                  <c:v>44505.541666666664</c:v>
                </c:pt>
                <c:pt idx="5802">
                  <c:v>44505.583333333336</c:v>
                </c:pt>
                <c:pt idx="5803">
                  <c:v>44505.625</c:v>
                </c:pt>
                <c:pt idx="5804">
                  <c:v>44505.666666666664</c:v>
                </c:pt>
                <c:pt idx="5805">
                  <c:v>44505.708333333336</c:v>
                </c:pt>
                <c:pt idx="5806">
                  <c:v>44505.75</c:v>
                </c:pt>
                <c:pt idx="5807">
                  <c:v>44505.791666666664</c:v>
                </c:pt>
                <c:pt idx="5808">
                  <c:v>44505.833333333336</c:v>
                </c:pt>
                <c:pt idx="5809">
                  <c:v>44505.875</c:v>
                </c:pt>
                <c:pt idx="5810">
                  <c:v>44505.916666666664</c:v>
                </c:pt>
                <c:pt idx="5811">
                  <c:v>44505.958333333336</c:v>
                </c:pt>
                <c:pt idx="5812">
                  <c:v>44506</c:v>
                </c:pt>
                <c:pt idx="5813">
                  <c:v>44506.041666666664</c:v>
                </c:pt>
                <c:pt idx="5814">
                  <c:v>44506.083333333336</c:v>
                </c:pt>
                <c:pt idx="5815">
                  <c:v>44506.125</c:v>
                </c:pt>
                <c:pt idx="5816">
                  <c:v>44506.166666666664</c:v>
                </c:pt>
                <c:pt idx="5817">
                  <c:v>44506.208333333336</c:v>
                </c:pt>
                <c:pt idx="5818">
                  <c:v>44506.25</c:v>
                </c:pt>
                <c:pt idx="5819">
                  <c:v>44506.291666666664</c:v>
                </c:pt>
                <c:pt idx="5820">
                  <c:v>44506.333333333336</c:v>
                </c:pt>
                <c:pt idx="5821">
                  <c:v>44506.375</c:v>
                </c:pt>
                <c:pt idx="5822">
                  <c:v>44506.416666666664</c:v>
                </c:pt>
                <c:pt idx="5823">
                  <c:v>44506.458333333336</c:v>
                </c:pt>
                <c:pt idx="5824">
                  <c:v>44506.5</c:v>
                </c:pt>
                <c:pt idx="5825">
                  <c:v>44506.541666666664</c:v>
                </c:pt>
                <c:pt idx="5826">
                  <c:v>44506.583333333336</c:v>
                </c:pt>
                <c:pt idx="5827">
                  <c:v>44506.625</c:v>
                </c:pt>
                <c:pt idx="5828">
                  <c:v>44506.666666666664</c:v>
                </c:pt>
                <c:pt idx="5829">
                  <c:v>44506.708333333336</c:v>
                </c:pt>
                <c:pt idx="5830">
                  <c:v>44506.75</c:v>
                </c:pt>
                <c:pt idx="5831">
                  <c:v>44506.791666666664</c:v>
                </c:pt>
                <c:pt idx="5832">
                  <c:v>44506.833333333336</c:v>
                </c:pt>
                <c:pt idx="5833">
                  <c:v>44506.875</c:v>
                </c:pt>
                <c:pt idx="5834">
                  <c:v>44506.916666666664</c:v>
                </c:pt>
                <c:pt idx="5835">
                  <c:v>44506.958333333336</c:v>
                </c:pt>
                <c:pt idx="5836">
                  <c:v>44507</c:v>
                </c:pt>
                <c:pt idx="5837">
                  <c:v>44507.041666666664</c:v>
                </c:pt>
                <c:pt idx="5838">
                  <c:v>44507.083333333336</c:v>
                </c:pt>
                <c:pt idx="5839">
                  <c:v>44507.125</c:v>
                </c:pt>
                <c:pt idx="5840">
                  <c:v>44507.166666666664</c:v>
                </c:pt>
                <c:pt idx="5841">
                  <c:v>44507.208333333336</c:v>
                </c:pt>
                <c:pt idx="5842">
                  <c:v>44507.25</c:v>
                </c:pt>
                <c:pt idx="5843">
                  <c:v>44507.291666666664</c:v>
                </c:pt>
                <c:pt idx="5844">
                  <c:v>44507.333333333336</c:v>
                </c:pt>
                <c:pt idx="5845">
                  <c:v>44507.375</c:v>
                </c:pt>
                <c:pt idx="5846">
                  <c:v>44507.416666666664</c:v>
                </c:pt>
                <c:pt idx="5847">
                  <c:v>44507.458333333336</c:v>
                </c:pt>
                <c:pt idx="5848">
                  <c:v>44507.5</c:v>
                </c:pt>
                <c:pt idx="5849">
                  <c:v>44507.541666666664</c:v>
                </c:pt>
                <c:pt idx="5850">
                  <c:v>44507.583333333336</c:v>
                </c:pt>
                <c:pt idx="5851">
                  <c:v>44507.625</c:v>
                </c:pt>
                <c:pt idx="5852">
                  <c:v>44507.666666666664</c:v>
                </c:pt>
                <c:pt idx="5853">
                  <c:v>44507.708333333336</c:v>
                </c:pt>
                <c:pt idx="5854">
                  <c:v>44507.75</c:v>
                </c:pt>
                <c:pt idx="5855">
                  <c:v>44507.791666666664</c:v>
                </c:pt>
                <c:pt idx="5856">
                  <c:v>44507.833333333336</c:v>
                </c:pt>
                <c:pt idx="5857">
                  <c:v>44507.875</c:v>
                </c:pt>
                <c:pt idx="5858">
                  <c:v>44507.916666666664</c:v>
                </c:pt>
                <c:pt idx="5859">
                  <c:v>44507.958333333336</c:v>
                </c:pt>
                <c:pt idx="5860">
                  <c:v>44508</c:v>
                </c:pt>
                <c:pt idx="5861">
                  <c:v>44508.041666666664</c:v>
                </c:pt>
                <c:pt idx="5862">
                  <c:v>44508.083333333336</c:v>
                </c:pt>
                <c:pt idx="5863">
                  <c:v>44508.125</c:v>
                </c:pt>
                <c:pt idx="5864">
                  <c:v>44508.166666666664</c:v>
                </c:pt>
                <c:pt idx="5865">
                  <c:v>44508.208333333336</c:v>
                </c:pt>
                <c:pt idx="5866">
                  <c:v>44508.25</c:v>
                </c:pt>
                <c:pt idx="5867">
                  <c:v>44508.291666666664</c:v>
                </c:pt>
                <c:pt idx="5868">
                  <c:v>44508.333333333336</c:v>
                </c:pt>
                <c:pt idx="5869">
                  <c:v>44508.375</c:v>
                </c:pt>
                <c:pt idx="5870">
                  <c:v>44508.416666666664</c:v>
                </c:pt>
                <c:pt idx="5871">
                  <c:v>44508.458333333336</c:v>
                </c:pt>
                <c:pt idx="5872">
                  <c:v>44508.5</c:v>
                </c:pt>
                <c:pt idx="5873">
                  <c:v>44508.541666666664</c:v>
                </c:pt>
                <c:pt idx="5874">
                  <c:v>44508.583333333336</c:v>
                </c:pt>
                <c:pt idx="5875">
                  <c:v>44508.625</c:v>
                </c:pt>
                <c:pt idx="5876">
                  <c:v>44508.666666666664</c:v>
                </c:pt>
                <c:pt idx="5877">
                  <c:v>44508.708333333336</c:v>
                </c:pt>
                <c:pt idx="5878">
                  <c:v>44508.75</c:v>
                </c:pt>
                <c:pt idx="5879">
                  <c:v>44508.791666666664</c:v>
                </c:pt>
                <c:pt idx="5880">
                  <c:v>44508.833333333336</c:v>
                </c:pt>
                <c:pt idx="5881">
                  <c:v>44508.875</c:v>
                </c:pt>
                <c:pt idx="5882">
                  <c:v>44508.916666666664</c:v>
                </c:pt>
                <c:pt idx="5883">
                  <c:v>44508.958333333336</c:v>
                </c:pt>
                <c:pt idx="5884">
                  <c:v>44509</c:v>
                </c:pt>
                <c:pt idx="5885">
                  <c:v>44509.041666666664</c:v>
                </c:pt>
                <c:pt idx="5886">
                  <c:v>44509.083333333336</c:v>
                </c:pt>
                <c:pt idx="5887">
                  <c:v>44509.125</c:v>
                </c:pt>
                <c:pt idx="5888">
                  <c:v>44509.166666666664</c:v>
                </c:pt>
                <c:pt idx="5889">
                  <c:v>44509.208333333336</c:v>
                </c:pt>
                <c:pt idx="5890">
                  <c:v>44509.25</c:v>
                </c:pt>
                <c:pt idx="5891">
                  <c:v>44509.291666666664</c:v>
                </c:pt>
                <c:pt idx="5892">
                  <c:v>44509.333333333336</c:v>
                </c:pt>
                <c:pt idx="5893">
                  <c:v>44509.375</c:v>
                </c:pt>
                <c:pt idx="5894">
                  <c:v>44509.416666666664</c:v>
                </c:pt>
                <c:pt idx="5895">
                  <c:v>44509.458333333336</c:v>
                </c:pt>
                <c:pt idx="5896">
                  <c:v>44509.5</c:v>
                </c:pt>
                <c:pt idx="5897">
                  <c:v>44509.541666666664</c:v>
                </c:pt>
                <c:pt idx="5898">
                  <c:v>44509.583333333336</c:v>
                </c:pt>
                <c:pt idx="5899">
                  <c:v>44509.625</c:v>
                </c:pt>
                <c:pt idx="5900">
                  <c:v>44509.666666666664</c:v>
                </c:pt>
                <c:pt idx="5901">
                  <c:v>44509.708333333336</c:v>
                </c:pt>
                <c:pt idx="5902">
                  <c:v>44509.75</c:v>
                </c:pt>
                <c:pt idx="5903">
                  <c:v>44509.791666666664</c:v>
                </c:pt>
                <c:pt idx="5904">
                  <c:v>44509.833333333336</c:v>
                </c:pt>
                <c:pt idx="5905">
                  <c:v>44509.875</c:v>
                </c:pt>
                <c:pt idx="5906">
                  <c:v>44509.916666666664</c:v>
                </c:pt>
                <c:pt idx="5907">
                  <c:v>44509.958333333336</c:v>
                </c:pt>
                <c:pt idx="5908">
                  <c:v>44510</c:v>
                </c:pt>
                <c:pt idx="5909">
                  <c:v>44510.041666666664</c:v>
                </c:pt>
                <c:pt idx="5910">
                  <c:v>44510.083333333336</c:v>
                </c:pt>
                <c:pt idx="5911">
                  <c:v>44510.125</c:v>
                </c:pt>
                <c:pt idx="5912">
                  <c:v>44510.166666666664</c:v>
                </c:pt>
                <c:pt idx="5913">
                  <c:v>44510.208333333336</c:v>
                </c:pt>
                <c:pt idx="5914">
                  <c:v>44510.25</c:v>
                </c:pt>
                <c:pt idx="5915">
                  <c:v>44510.291666666664</c:v>
                </c:pt>
                <c:pt idx="5916">
                  <c:v>44510.333333333336</c:v>
                </c:pt>
                <c:pt idx="5917">
                  <c:v>44510.375</c:v>
                </c:pt>
                <c:pt idx="5918">
                  <c:v>44510.416666666664</c:v>
                </c:pt>
                <c:pt idx="5919">
                  <c:v>44510.458333333336</c:v>
                </c:pt>
                <c:pt idx="5920">
                  <c:v>44510.5</c:v>
                </c:pt>
                <c:pt idx="5921">
                  <c:v>44510.541666666664</c:v>
                </c:pt>
                <c:pt idx="5922">
                  <c:v>44510.583333333336</c:v>
                </c:pt>
                <c:pt idx="5923">
                  <c:v>44510.625</c:v>
                </c:pt>
                <c:pt idx="5924">
                  <c:v>44510.666666666664</c:v>
                </c:pt>
                <c:pt idx="5925">
                  <c:v>44510.708333333336</c:v>
                </c:pt>
                <c:pt idx="5926">
                  <c:v>44510.75</c:v>
                </c:pt>
                <c:pt idx="5927">
                  <c:v>44510.791666666664</c:v>
                </c:pt>
                <c:pt idx="5928">
                  <c:v>44510.833333333336</c:v>
                </c:pt>
                <c:pt idx="5929">
                  <c:v>44510.875</c:v>
                </c:pt>
                <c:pt idx="5930">
                  <c:v>44510.916666666664</c:v>
                </c:pt>
                <c:pt idx="5931">
                  <c:v>44510.958333333336</c:v>
                </c:pt>
                <c:pt idx="5932">
                  <c:v>44511</c:v>
                </c:pt>
                <c:pt idx="5933">
                  <c:v>44511.041666666664</c:v>
                </c:pt>
                <c:pt idx="5934">
                  <c:v>44511.083333333336</c:v>
                </c:pt>
                <c:pt idx="5935">
                  <c:v>44511.125</c:v>
                </c:pt>
                <c:pt idx="5936">
                  <c:v>44511.166666666664</c:v>
                </c:pt>
                <c:pt idx="5937">
                  <c:v>44511.208333333336</c:v>
                </c:pt>
                <c:pt idx="5938">
                  <c:v>44511.25</c:v>
                </c:pt>
                <c:pt idx="5939">
                  <c:v>44511.291666666664</c:v>
                </c:pt>
                <c:pt idx="5940">
                  <c:v>44511.333333333336</c:v>
                </c:pt>
                <c:pt idx="5941">
                  <c:v>44511.375</c:v>
                </c:pt>
                <c:pt idx="5942">
                  <c:v>44511.416666666664</c:v>
                </c:pt>
                <c:pt idx="5943">
                  <c:v>44511.458333333336</c:v>
                </c:pt>
                <c:pt idx="5944">
                  <c:v>44511.5</c:v>
                </c:pt>
                <c:pt idx="5945">
                  <c:v>44511.541666666664</c:v>
                </c:pt>
                <c:pt idx="5946">
                  <c:v>44511.583333333336</c:v>
                </c:pt>
                <c:pt idx="5947">
                  <c:v>44511.625</c:v>
                </c:pt>
                <c:pt idx="5948">
                  <c:v>44511.666666666664</c:v>
                </c:pt>
                <c:pt idx="5949">
                  <c:v>44511.708333333336</c:v>
                </c:pt>
                <c:pt idx="5950">
                  <c:v>44511.75</c:v>
                </c:pt>
                <c:pt idx="5951">
                  <c:v>44511.791666666664</c:v>
                </c:pt>
                <c:pt idx="5952">
                  <c:v>44511.833333333336</c:v>
                </c:pt>
                <c:pt idx="5953">
                  <c:v>44511.875</c:v>
                </c:pt>
                <c:pt idx="5954">
                  <c:v>44511.916666666664</c:v>
                </c:pt>
                <c:pt idx="5955">
                  <c:v>44511.958333333336</c:v>
                </c:pt>
                <c:pt idx="5956">
                  <c:v>44512</c:v>
                </c:pt>
                <c:pt idx="5957">
                  <c:v>44512.041666666664</c:v>
                </c:pt>
                <c:pt idx="5958">
                  <c:v>44512.083333333336</c:v>
                </c:pt>
                <c:pt idx="5959">
                  <c:v>44512.125</c:v>
                </c:pt>
                <c:pt idx="5960">
                  <c:v>44512.166666666664</c:v>
                </c:pt>
                <c:pt idx="5961">
                  <c:v>44512.208333333336</c:v>
                </c:pt>
                <c:pt idx="5962">
                  <c:v>44512.25</c:v>
                </c:pt>
                <c:pt idx="5963">
                  <c:v>44512.291666666664</c:v>
                </c:pt>
                <c:pt idx="5964">
                  <c:v>44512.333333333336</c:v>
                </c:pt>
                <c:pt idx="5965">
                  <c:v>44512.375</c:v>
                </c:pt>
                <c:pt idx="5966">
                  <c:v>44512.416666666664</c:v>
                </c:pt>
                <c:pt idx="5967">
                  <c:v>44512.458333333336</c:v>
                </c:pt>
                <c:pt idx="5968">
                  <c:v>44512.5</c:v>
                </c:pt>
                <c:pt idx="5969">
                  <c:v>44512.541666666664</c:v>
                </c:pt>
                <c:pt idx="5970">
                  <c:v>44512.583333333336</c:v>
                </c:pt>
                <c:pt idx="5971">
                  <c:v>44512.625</c:v>
                </c:pt>
                <c:pt idx="5972">
                  <c:v>44512.666666666664</c:v>
                </c:pt>
                <c:pt idx="5973">
                  <c:v>44512.708333333336</c:v>
                </c:pt>
                <c:pt idx="5974">
                  <c:v>44512.75</c:v>
                </c:pt>
                <c:pt idx="5975">
                  <c:v>44512.791666666664</c:v>
                </c:pt>
                <c:pt idx="5976">
                  <c:v>44512.833333333336</c:v>
                </c:pt>
                <c:pt idx="5977">
                  <c:v>44512.875</c:v>
                </c:pt>
                <c:pt idx="5978">
                  <c:v>44512.916666666664</c:v>
                </c:pt>
                <c:pt idx="5979">
                  <c:v>44512.958333333336</c:v>
                </c:pt>
                <c:pt idx="5980">
                  <c:v>44513</c:v>
                </c:pt>
                <c:pt idx="5981">
                  <c:v>44513.041666666664</c:v>
                </c:pt>
                <c:pt idx="5982">
                  <c:v>44513.083333333336</c:v>
                </c:pt>
                <c:pt idx="5983">
                  <c:v>44513.125</c:v>
                </c:pt>
                <c:pt idx="5984">
                  <c:v>44513.166666666664</c:v>
                </c:pt>
                <c:pt idx="5985">
                  <c:v>44513.208333333336</c:v>
                </c:pt>
                <c:pt idx="5986">
                  <c:v>44513.25</c:v>
                </c:pt>
                <c:pt idx="5987">
                  <c:v>44513.291666666664</c:v>
                </c:pt>
                <c:pt idx="5988">
                  <c:v>44513.333333333336</c:v>
                </c:pt>
                <c:pt idx="5989">
                  <c:v>44513.375</c:v>
                </c:pt>
                <c:pt idx="5990">
                  <c:v>44513.416666666664</c:v>
                </c:pt>
                <c:pt idx="5991">
                  <c:v>44513.458333333336</c:v>
                </c:pt>
                <c:pt idx="5992">
                  <c:v>44513.5</c:v>
                </c:pt>
                <c:pt idx="5993">
                  <c:v>44513.541666666664</c:v>
                </c:pt>
                <c:pt idx="5994">
                  <c:v>44513.583333333336</c:v>
                </c:pt>
                <c:pt idx="5995">
                  <c:v>44513.625</c:v>
                </c:pt>
                <c:pt idx="5996">
                  <c:v>44513.666666666664</c:v>
                </c:pt>
                <c:pt idx="5997">
                  <c:v>44513.708333333336</c:v>
                </c:pt>
                <c:pt idx="5998">
                  <c:v>44513.75</c:v>
                </c:pt>
                <c:pt idx="5999">
                  <c:v>44513.791666666664</c:v>
                </c:pt>
                <c:pt idx="6000">
                  <c:v>44513.833333333336</c:v>
                </c:pt>
                <c:pt idx="6001">
                  <c:v>44513.875</c:v>
                </c:pt>
                <c:pt idx="6002">
                  <c:v>44513.916666666664</c:v>
                </c:pt>
                <c:pt idx="6003">
                  <c:v>44513.958333333336</c:v>
                </c:pt>
                <c:pt idx="6004">
                  <c:v>44514</c:v>
                </c:pt>
                <c:pt idx="6005">
                  <c:v>44514.041666666664</c:v>
                </c:pt>
                <c:pt idx="6006">
                  <c:v>44514.083333333336</c:v>
                </c:pt>
                <c:pt idx="6007">
                  <c:v>44514.125</c:v>
                </c:pt>
                <c:pt idx="6008">
                  <c:v>44514.166666666664</c:v>
                </c:pt>
                <c:pt idx="6009">
                  <c:v>44514.208333333336</c:v>
                </c:pt>
                <c:pt idx="6010">
                  <c:v>44514.25</c:v>
                </c:pt>
                <c:pt idx="6011">
                  <c:v>44514.291666666664</c:v>
                </c:pt>
                <c:pt idx="6012">
                  <c:v>44514.333333333336</c:v>
                </c:pt>
                <c:pt idx="6013">
                  <c:v>44514.375</c:v>
                </c:pt>
                <c:pt idx="6014">
                  <c:v>44514.416666666664</c:v>
                </c:pt>
                <c:pt idx="6015">
                  <c:v>44514.458333333336</c:v>
                </c:pt>
                <c:pt idx="6016">
                  <c:v>44514.5</c:v>
                </c:pt>
                <c:pt idx="6017">
                  <c:v>44514.541666666664</c:v>
                </c:pt>
                <c:pt idx="6018">
                  <c:v>44514.583333333336</c:v>
                </c:pt>
                <c:pt idx="6019">
                  <c:v>44514.625</c:v>
                </c:pt>
                <c:pt idx="6020">
                  <c:v>44514.666666666664</c:v>
                </c:pt>
                <c:pt idx="6021">
                  <c:v>44514.708333333336</c:v>
                </c:pt>
                <c:pt idx="6022">
                  <c:v>44514.75</c:v>
                </c:pt>
                <c:pt idx="6023">
                  <c:v>44514.791666666664</c:v>
                </c:pt>
                <c:pt idx="6024">
                  <c:v>44514.833333333336</c:v>
                </c:pt>
                <c:pt idx="6025">
                  <c:v>44514.875</c:v>
                </c:pt>
                <c:pt idx="6026">
                  <c:v>44514.916666666664</c:v>
                </c:pt>
                <c:pt idx="6027">
                  <c:v>44514.958333333336</c:v>
                </c:pt>
                <c:pt idx="6028">
                  <c:v>44515</c:v>
                </c:pt>
                <c:pt idx="6029">
                  <c:v>44515.041666666664</c:v>
                </c:pt>
                <c:pt idx="6030">
                  <c:v>44515.083333333336</c:v>
                </c:pt>
                <c:pt idx="6031">
                  <c:v>44515.125</c:v>
                </c:pt>
                <c:pt idx="6032">
                  <c:v>44515.166666666664</c:v>
                </c:pt>
                <c:pt idx="6033">
                  <c:v>44515.208333333336</c:v>
                </c:pt>
                <c:pt idx="6034">
                  <c:v>44515.25</c:v>
                </c:pt>
                <c:pt idx="6035">
                  <c:v>44515.291666666664</c:v>
                </c:pt>
                <c:pt idx="6036">
                  <c:v>44515.333333333336</c:v>
                </c:pt>
                <c:pt idx="6037">
                  <c:v>44515.375</c:v>
                </c:pt>
                <c:pt idx="6038">
                  <c:v>44515.416666666664</c:v>
                </c:pt>
                <c:pt idx="6039">
                  <c:v>44515.458333333336</c:v>
                </c:pt>
                <c:pt idx="6040">
                  <c:v>44515.5</c:v>
                </c:pt>
                <c:pt idx="6041">
                  <c:v>44515.541666666664</c:v>
                </c:pt>
                <c:pt idx="6042">
                  <c:v>44515.583333333336</c:v>
                </c:pt>
                <c:pt idx="6043">
                  <c:v>44515.625</c:v>
                </c:pt>
                <c:pt idx="6044">
                  <c:v>44515.666666666664</c:v>
                </c:pt>
                <c:pt idx="6045">
                  <c:v>44515.708333333336</c:v>
                </c:pt>
                <c:pt idx="6046">
                  <c:v>44515.75</c:v>
                </c:pt>
                <c:pt idx="6047">
                  <c:v>44515.791666666664</c:v>
                </c:pt>
                <c:pt idx="6048">
                  <c:v>44515.833333333336</c:v>
                </c:pt>
                <c:pt idx="6049">
                  <c:v>44515.875</c:v>
                </c:pt>
                <c:pt idx="6050">
                  <c:v>44515.916666666664</c:v>
                </c:pt>
                <c:pt idx="6051">
                  <c:v>44515.958333333336</c:v>
                </c:pt>
                <c:pt idx="6052">
                  <c:v>44516</c:v>
                </c:pt>
                <c:pt idx="6053">
                  <c:v>44516.041666666664</c:v>
                </c:pt>
                <c:pt idx="6054">
                  <c:v>44516.083333333336</c:v>
                </c:pt>
                <c:pt idx="6055">
                  <c:v>44516.125</c:v>
                </c:pt>
                <c:pt idx="6056">
                  <c:v>44516.166666666664</c:v>
                </c:pt>
                <c:pt idx="6057">
                  <c:v>44516.208333333336</c:v>
                </c:pt>
                <c:pt idx="6058">
                  <c:v>44516.25</c:v>
                </c:pt>
                <c:pt idx="6059">
                  <c:v>44516.291666666664</c:v>
                </c:pt>
                <c:pt idx="6060">
                  <c:v>44516.333333333336</c:v>
                </c:pt>
                <c:pt idx="6061">
                  <c:v>44516.375</c:v>
                </c:pt>
                <c:pt idx="6062">
                  <c:v>44516.416666666664</c:v>
                </c:pt>
                <c:pt idx="6063">
                  <c:v>44516.458333333336</c:v>
                </c:pt>
                <c:pt idx="6064">
                  <c:v>44516.5</c:v>
                </c:pt>
                <c:pt idx="6065">
                  <c:v>44516.541666666664</c:v>
                </c:pt>
                <c:pt idx="6066">
                  <c:v>44516.583333333336</c:v>
                </c:pt>
                <c:pt idx="6067">
                  <c:v>44516.625</c:v>
                </c:pt>
                <c:pt idx="6068">
                  <c:v>44516.666666666664</c:v>
                </c:pt>
                <c:pt idx="6069">
                  <c:v>44516.708333333336</c:v>
                </c:pt>
                <c:pt idx="6070">
                  <c:v>44516.75</c:v>
                </c:pt>
                <c:pt idx="6071">
                  <c:v>44516.791666666664</c:v>
                </c:pt>
                <c:pt idx="6072">
                  <c:v>44516.833333333336</c:v>
                </c:pt>
                <c:pt idx="6073">
                  <c:v>44516.875</c:v>
                </c:pt>
                <c:pt idx="6074">
                  <c:v>44516.916666666664</c:v>
                </c:pt>
                <c:pt idx="6075">
                  <c:v>44516.958333333336</c:v>
                </c:pt>
                <c:pt idx="6076">
                  <c:v>44517</c:v>
                </c:pt>
                <c:pt idx="6077">
                  <c:v>44517.041666666664</c:v>
                </c:pt>
                <c:pt idx="6078">
                  <c:v>44517.083333333336</c:v>
                </c:pt>
                <c:pt idx="6079">
                  <c:v>44517.125</c:v>
                </c:pt>
                <c:pt idx="6080">
                  <c:v>44517.166666666664</c:v>
                </c:pt>
                <c:pt idx="6081">
                  <c:v>44517.208333333336</c:v>
                </c:pt>
                <c:pt idx="6082">
                  <c:v>44517.25</c:v>
                </c:pt>
                <c:pt idx="6083">
                  <c:v>44517.291666666664</c:v>
                </c:pt>
                <c:pt idx="6084">
                  <c:v>44517.333333333336</c:v>
                </c:pt>
                <c:pt idx="6085">
                  <c:v>44517.375</c:v>
                </c:pt>
                <c:pt idx="6086">
                  <c:v>44517.416666666664</c:v>
                </c:pt>
                <c:pt idx="6087">
                  <c:v>44517.458333333336</c:v>
                </c:pt>
                <c:pt idx="6088">
                  <c:v>44517.5</c:v>
                </c:pt>
                <c:pt idx="6089">
                  <c:v>44517.541666666664</c:v>
                </c:pt>
                <c:pt idx="6090">
                  <c:v>44517.583333333336</c:v>
                </c:pt>
                <c:pt idx="6091">
                  <c:v>44517.625</c:v>
                </c:pt>
                <c:pt idx="6092">
                  <c:v>44517.666666666664</c:v>
                </c:pt>
                <c:pt idx="6093">
                  <c:v>44517.708333333336</c:v>
                </c:pt>
                <c:pt idx="6094">
                  <c:v>44517.75</c:v>
                </c:pt>
                <c:pt idx="6095">
                  <c:v>44517.791666666664</c:v>
                </c:pt>
                <c:pt idx="6096">
                  <c:v>44517.833333333336</c:v>
                </c:pt>
                <c:pt idx="6097">
                  <c:v>44517.875</c:v>
                </c:pt>
                <c:pt idx="6098">
                  <c:v>44517.916666666664</c:v>
                </c:pt>
                <c:pt idx="6099">
                  <c:v>44517.958333333336</c:v>
                </c:pt>
                <c:pt idx="6100">
                  <c:v>44518</c:v>
                </c:pt>
                <c:pt idx="6101">
                  <c:v>44518.041666666664</c:v>
                </c:pt>
                <c:pt idx="6102">
                  <c:v>44518.083333333336</c:v>
                </c:pt>
                <c:pt idx="6103">
                  <c:v>44518.125</c:v>
                </c:pt>
                <c:pt idx="6104">
                  <c:v>44518.166666666664</c:v>
                </c:pt>
                <c:pt idx="6105">
                  <c:v>44518.208333333336</c:v>
                </c:pt>
                <c:pt idx="6106">
                  <c:v>44518.25</c:v>
                </c:pt>
                <c:pt idx="6107">
                  <c:v>44518.291666666664</c:v>
                </c:pt>
                <c:pt idx="6108">
                  <c:v>44518.333333333336</c:v>
                </c:pt>
                <c:pt idx="6109">
                  <c:v>44518.375</c:v>
                </c:pt>
                <c:pt idx="6110">
                  <c:v>44518.416666666664</c:v>
                </c:pt>
                <c:pt idx="6111">
                  <c:v>44518.458333333336</c:v>
                </c:pt>
                <c:pt idx="6112">
                  <c:v>44518.5</c:v>
                </c:pt>
                <c:pt idx="6113">
                  <c:v>44518.541666666664</c:v>
                </c:pt>
                <c:pt idx="6114">
                  <c:v>44518.583333333336</c:v>
                </c:pt>
                <c:pt idx="6115">
                  <c:v>44518.625</c:v>
                </c:pt>
                <c:pt idx="6116">
                  <c:v>44518.666666666664</c:v>
                </c:pt>
                <c:pt idx="6117">
                  <c:v>44518.708333333336</c:v>
                </c:pt>
                <c:pt idx="6118">
                  <c:v>44518.75</c:v>
                </c:pt>
                <c:pt idx="6119">
                  <c:v>44518.791666666664</c:v>
                </c:pt>
                <c:pt idx="6120">
                  <c:v>44518.833333333336</c:v>
                </c:pt>
                <c:pt idx="6121">
                  <c:v>44518.875</c:v>
                </c:pt>
                <c:pt idx="6122">
                  <c:v>44518.916666666664</c:v>
                </c:pt>
                <c:pt idx="6123">
                  <c:v>44518.958333333336</c:v>
                </c:pt>
                <c:pt idx="6124">
                  <c:v>44519</c:v>
                </c:pt>
                <c:pt idx="6125">
                  <c:v>44519.041666666664</c:v>
                </c:pt>
                <c:pt idx="6126">
                  <c:v>44519.083333333336</c:v>
                </c:pt>
                <c:pt idx="6127">
                  <c:v>44519.125</c:v>
                </c:pt>
                <c:pt idx="6128">
                  <c:v>44519.166666666664</c:v>
                </c:pt>
                <c:pt idx="6129">
                  <c:v>44519.208333333336</c:v>
                </c:pt>
                <c:pt idx="6130">
                  <c:v>44519.25</c:v>
                </c:pt>
                <c:pt idx="6131">
                  <c:v>44519.291666666664</c:v>
                </c:pt>
                <c:pt idx="6132">
                  <c:v>44519.333333333336</c:v>
                </c:pt>
                <c:pt idx="6133">
                  <c:v>44519.375</c:v>
                </c:pt>
                <c:pt idx="6134">
                  <c:v>44519.416666666664</c:v>
                </c:pt>
                <c:pt idx="6135">
                  <c:v>44519.458333333336</c:v>
                </c:pt>
                <c:pt idx="6136">
                  <c:v>44519.5</c:v>
                </c:pt>
                <c:pt idx="6137">
                  <c:v>44519.541666666664</c:v>
                </c:pt>
                <c:pt idx="6138">
                  <c:v>44519.583333333336</c:v>
                </c:pt>
                <c:pt idx="6139">
                  <c:v>44519.625</c:v>
                </c:pt>
                <c:pt idx="6140">
                  <c:v>44519.666666666664</c:v>
                </c:pt>
                <c:pt idx="6141">
                  <c:v>44519.708333333336</c:v>
                </c:pt>
                <c:pt idx="6142">
                  <c:v>44519.75</c:v>
                </c:pt>
                <c:pt idx="6143">
                  <c:v>44519.791666666664</c:v>
                </c:pt>
                <c:pt idx="6144">
                  <c:v>44519.833333333336</c:v>
                </c:pt>
                <c:pt idx="6145">
                  <c:v>44519.875</c:v>
                </c:pt>
                <c:pt idx="6146">
                  <c:v>44519.916666666664</c:v>
                </c:pt>
                <c:pt idx="6147">
                  <c:v>44519.958333333336</c:v>
                </c:pt>
                <c:pt idx="6148">
                  <c:v>44520</c:v>
                </c:pt>
                <c:pt idx="6149">
                  <c:v>44520.041666666664</c:v>
                </c:pt>
                <c:pt idx="6150">
                  <c:v>44520.083333333336</c:v>
                </c:pt>
                <c:pt idx="6151">
                  <c:v>44520.125</c:v>
                </c:pt>
                <c:pt idx="6152">
                  <c:v>44520.166666666664</c:v>
                </c:pt>
                <c:pt idx="6153">
                  <c:v>44520.208333333336</c:v>
                </c:pt>
                <c:pt idx="6154">
                  <c:v>44520.25</c:v>
                </c:pt>
                <c:pt idx="6155">
                  <c:v>44520.291666666664</c:v>
                </c:pt>
                <c:pt idx="6156">
                  <c:v>44520.333333333336</c:v>
                </c:pt>
                <c:pt idx="6157">
                  <c:v>44520.375</c:v>
                </c:pt>
                <c:pt idx="6158">
                  <c:v>44520.416666666664</c:v>
                </c:pt>
                <c:pt idx="6159">
                  <c:v>44520.458333333336</c:v>
                </c:pt>
                <c:pt idx="6160">
                  <c:v>44520.5</c:v>
                </c:pt>
                <c:pt idx="6161">
                  <c:v>44520.541666666664</c:v>
                </c:pt>
                <c:pt idx="6162">
                  <c:v>44520.583333333336</c:v>
                </c:pt>
                <c:pt idx="6163">
                  <c:v>44520.625</c:v>
                </c:pt>
                <c:pt idx="6164">
                  <c:v>44520.666666666664</c:v>
                </c:pt>
                <c:pt idx="6165">
                  <c:v>44520.708333333336</c:v>
                </c:pt>
                <c:pt idx="6166">
                  <c:v>44520.75</c:v>
                </c:pt>
                <c:pt idx="6167">
                  <c:v>44520.791666666664</c:v>
                </c:pt>
                <c:pt idx="6168">
                  <c:v>44520.833333333336</c:v>
                </c:pt>
                <c:pt idx="6169">
                  <c:v>44520.875</c:v>
                </c:pt>
                <c:pt idx="6170">
                  <c:v>44520.916666666664</c:v>
                </c:pt>
                <c:pt idx="6171">
                  <c:v>44520.958333333336</c:v>
                </c:pt>
                <c:pt idx="6172">
                  <c:v>44521</c:v>
                </c:pt>
                <c:pt idx="6173">
                  <c:v>44521.041666666664</c:v>
                </c:pt>
                <c:pt idx="6174">
                  <c:v>44521.083333333336</c:v>
                </c:pt>
                <c:pt idx="6175">
                  <c:v>44521.125</c:v>
                </c:pt>
                <c:pt idx="6176">
                  <c:v>44521.166666666664</c:v>
                </c:pt>
                <c:pt idx="6177">
                  <c:v>44521.208333333336</c:v>
                </c:pt>
                <c:pt idx="6178">
                  <c:v>44521.25</c:v>
                </c:pt>
                <c:pt idx="6179">
                  <c:v>44521.291666666664</c:v>
                </c:pt>
                <c:pt idx="6180">
                  <c:v>44521.333333333336</c:v>
                </c:pt>
                <c:pt idx="6181">
                  <c:v>44521.375</c:v>
                </c:pt>
                <c:pt idx="6182">
                  <c:v>44521.416666666664</c:v>
                </c:pt>
                <c:pt idx="6183">
                  <c:v>44521.458333333336</c:v>
                </c:pt>
                <c:pt idx="6184">
                  <c:v>44521.5</c:v>
                </c:pt>
                <c:pt idx="6185">
                  <c:v>44521.541666666664</c:v>
                </c:pt>
                <c:pt idx="6186">
                  <c:v>44521.583333333336</c:v>
                </c:pt>
                <c:pt idx="6187">
                  <c:v>44521.625</c:v>
                </c:pt>
                <c:pt idx="6188">
                  <c:v>44521.666666666664</c:v>
                </c:pt>
                <c:pt idx="6189">
                  <c:v>44521.708333333336</c:v>
                </c:pt>
                <c:pt idx="6190">
                  <c:v>44521.75</c:v>
                </c:pt>
                <c:pt idx="6191">
                  <c:v>44521.791666666664</c:v>
                </c:pt>
                <c:pt idx="6192">
                  <c:v>44521.833333333336</c:v>
                </c:pt>
                <c:pt idx="6193">
                  <c:v>44521.875</c:v>
                </c:pt>
                <c:pt idx="6194">
                  <c:v>44521.916666666664</c:v>
                </c:pt>
                <c:pt idx="6195">
                  <c:v>44521.958333333336</c:v>
                </c:pt>
                <c:pt idx="6196">
                  <c:v>44522</c:v>
                </c:pt>
                <c:pt idx="6197">
                  <c:v>44522.041666666664</c:v>
                </c:pt>
                <c:pt idx="6198">
                  <c:v>44522.083333333336</c:v>
                </c:pt>
                <c:pt idx="6199">
                  <c:v>44522.125</c:v>
                </c:pt>
                <c:pt idx="6200">
                  <c:v>44522.166666666664</c:v>
                </c:pt>
                <c:pt idx="6201">
                  <c:v>44522.208333333336</c:v>
                </c:pt>
                <c:pt idx="6202">
                  <c:v>44522.25</c:v>
                </c:pt>
                <c:pt idx="6203">
                  <c:v>44522.291666666664</c:v>
                </c:pt>
                <c:pt idx="6204">
                  <c:v>44522.333333333336</c:v>
                </c:pt>
                <c:pt idx="6205">
                  <c:v>44522.375</c:v>
                </c:pt>
                <c:pt idx="6206">
                  <c:v>44522.416666666664</c:v>
                </c:pt>
                <c:pt idx="6207">
                  <c:v>44522.458333333336</c:v>
                </c:pt>
                <c:pt idx="6208">
                  <c:v>44522.5</c:v>
                </c:pt>
                <c:pt idx="6209">
                  <c:v>44522.541666666664</c:v>
                </c:pt>
                <c:pt idx="6210">
                  <c:v>44522.583333333336</c:v>
                </c:pt>
                <c:pt idx="6211">
                  <c:v>44522.625</c:v>
                </c:pt>
                <c:pt idx="6212">
                  <c:v>44522.666666666664</c:v>
                </c:pt>
                <c:pt idx="6213">
                  <c:v>44522.708333333336</c:v>
                </c:pt>
                <c:pt idx="6214">
                  <c:v>44522.75</c:v>
                </c:pt>
                <c:pt idx="6215">
                  <c:v>44522.791666666664</c:v>
                </c:pt>
                <c:pt idx="6216">
                  <c:v>44522.833333333336</c:v>
                </c:pt>
                <c:pt idx="6217">
                  <c:v>44522.875</c:v>
                </c:pt>
                <c:pt idx="6218">
                  <c:v>44522.916666666664</c:v>
                </c:pt>
                <c:pt idx="6219">
                  <c:v>44522.958333333336</c:v>
                </c:pt>
                <c:pt idx="6220">
                  <c:v>44523</c:v>
                </c:pt>
                <c:pt idx="6221">
                  <c:v>44523.041666666664</c:v>
                </c:pt>
                <c:pt idx="6222">
                  <c:v>44523.083333333336</c:v>
                </c:pt>
                <c:pt idx="6223">
                  <c:v>44523.125</c:v>
                </c:pt>
                <c:pt idx="6224">
                  <c:v>44523.166666666664</c:v>
                </c:pt>
                <c:pt idx="6225">
                  <c:v>44523.208333333336</c:v>
                </c:pt>
                <c:pt idx="6226">
                  <c:v>44523.25</c:v>
                </c:pt>
                <c:pt idx="6227">
                  <c:v>44523.291666666664</c:v>
                </c:pt>
                <c:pt idx="6228">
                  <c:v>44523.333333333336</c:v>
                </c:pt>
                <c:pt idx="6229">
                  <c:v>44523.375</c:v>
                </c:pt>
                <c:pt idx="6230">
                  <c:v>44523.416666666664</c:v>
                </c:pt>
                <c:pt idx="6231">
                  <c:v>44523.458333333336</c:v>
                </c:pt>
                <c:pt idx="6232">
                  <c:v>44523.5</c:v>
                </c:pt>
                <c:pt idx="6233">
                  <c:v>44523.541666666664</c:v>
                </c:pt>
                <c:pt idx="6234">
                  <c:v>44523.583333333336</c:v>
                </c:pt>
                <c:pt idx="6235">
                  <c:v>44523.625</c:v>
                </c:pt>
                <c:pt idx="6236">
                  <c:v>44523.666666666664</c:v>
                </c:pt>
                <c:pt idx="6237">
                  <c:v>44523.708333333336</c:v>
                </c:pt>
                <c:pt idx="6238">
                  <c:v>44523.75</c:v>
                </c:pt>
                <c:pt idx="6239">
                  <c:v>44523.791666666664</c:v>
                </c:pt>
                <c:pt idx="6240">
                  <c:v>44523.833333333336</c:v>
                </c:pt>
                <c:pt idx="6241">
                  <c:v>44523.875</c:v>
                </c:pt>
                <c:pt idx="6242">
                  <c:v>44523.916666666664</c:v>
                </c:pt>
                <c:pt idx="6243">
                  <c:v>44523.958333333336</c:v>
                </c:pt>
                <c:pt idx="6244">
                  <c:v>44524</c:v>
                </c:pt>
                <c:pt idx="6245">
                  <c:v>44524.041666666664</c:v>
                </c:pt>
                <c:pt idx="6246">
                  <c:v>44524.083333333336</c:v>
                </c:pt>
                <c:pt idx="6247">
                  <c:v>44524.125</c:v>
                </c:pt>
                <c:pt idx="6248">
                  <c:v>44524.166666666664</c:v>
                </c:pt>
                <c:pt idx="6249">
                  <c:v>44524.208333333336</c:v>
                </c:pt>
                <c:pt idx="6250">
                  <c:v>44524.25</c:v>
                </c:pt>
                <c:pt idx="6251">
                  <c:v>44524.291666666664</c:v>
                </c:pt>
                <c:pt idx="6252">
                  <c:v>44524.333333333336</c:v>
                </c:pt>
                <c:pt idx="6253">
                  <c:v>44524.375</c:v>
                </c:pt>
                <c:pt idx="6254">
                  <c:v>44524.416666666664</c:v>
                </c:pt>
                <c:pt idx="6255">
                  <c:v>44524.458333333336</c:v>
                </c:pt>
                <c:pt idx="6256">
                  <c:v>44524.5</c:v>
                </c:pt>
                <c:pt idx="6257">
                  <c:v>44524.541666666664</c:v>
                </c:pt>
                <c:pt idx="6258">
                  <c:v>44524.583333333336</c:v>
                </c:pt>
                <c:pt idx="6259">
                  <c:v>44524.625</c:v>
                </c:pt>
                <c:pt idx="6260">
                  <c:v>44524.666666666664</c:v>
                </c:pt>
                <c:pt idx="6261">
                  <c:v>44524.708333333336</c:v>
                </c:pt>
                <c:pt idx="6262">
                  <c:v>44524.75</c:v>
                </c:pt>
                <c:pt idx="6263">
                  <c:v>44524.791666666664</c:v>
                </c:pt>
                <c:pt idx="6264">
                  <c:v>44524.833333333336</c:v>
                </c:pt>
                <c:pt idx="6265">
                  <c:v>44524.875</c:v>
                </c:pt>
                <c:pt idx="6266">
                  <c:v>44524.916666666664</c:v>
                </c:pt>
                <c:pt idx="6267">
                  <c:v>44524.958333333336</c:v>
                </c:pt>
                <c:pt idx="6268">
                  <c:v>44525</c:v>
                </c:pt>
                <c:pt idx="6269">
                  <c:v>44525.041666666664</c:v>
                </c:pt>
                <c:pt idx="6270">
                  <c:v>44525.083333333336</c:v>
                </c:pt>
                <c:pt idx="6271">
                  <c:v>44525.125</c:v>
                </c:pt>
                <c:pt idx="6272">
                  <c:v>44525.166666666664</c:v>
                </c:pt>
                <c:pt idx="6273">
                  <c:v>44525.208333333336</c:v>
                </c:pt>
                <c:pt idx="6274">
                  <c:v>44525.25</c:v>
                </c:pt>
                <c:pt idx="6275">
                  <c:v>44525.291666666664</c:v>
                </c:pt>
                <c:pt idx="6276">
                  <c:v>44525.333333333336</c:v>
                </c:pt>
                <c:pt idx="6277">
                  <c:v>44525.375</c:v>
                </c:pt>
                <c:pt idx="6278">
                  <c:v>44525.416666666664</c:v>
                </c:pt>
                <c:pt idx="6279">
                  <c:v>44525.458333333336</c:v>
                </c:pt>
                <c:pt idx="6280">
                  <c:v>44525.5</c:v>
                </c:pt>
                <c:pt idx="6281">
                  <c:v>44525.541666666664</c:v>
                </c:pt>
                <c:pt idx="6282">
                  <c:v>44525.583333333336</c:v>
                </c:pt>
                <c:pt idx="6283">
                  <c:v>44525.625</c:v>
                </c:pt>
                <c:pt idx="6284">
                  <c:v>44525.666666666664</c:v>
                </c:pt>
                <c:pt idx="6285">
                  <c:v>44525.708333333336</c:v>
                </c:pt>
                <c:pt idx="6286">
                  <c:v>44525.75</c:v>
                </c:pt>
                <c:pt idx="6287">
                  <c:v>44525.791666666664</c:v>
                </c:pt>
                <c:pt idx="6288">
                  <c:v>44525.833333333336</c:v>
                </c:pt>
                <c:pt idx="6289">
                  <c:v>44525.875</c:v>
                </c:pt>
                <c:pt idx="6290">
                  <c:v>44525.916666666664</c:v>
                </c:pt>
                <c:pt idx="6291">
                  <c:v>44525.958333333336</c:v>
                </c:pt>
                <c:pt idx="6292">
                  <c:v>44526</c:v>
                </c:pt>
                <c:pt idx="6293">
                  <c:v>44526.041666666664</c:v>
                </c:pt>
                <c:pt idx="6294">
                  <c:v>44526.083333333336</c:v>
                </c:pt>
                <c:pt idx="6295">
                  <c:v>44526.125</c:v>
                </c:pt>
                <c:pt idx="6296">
                  <c:v>44526.166666666664</c:v>
                </c:pt>
                <c:pt idx="6297">
                  <c:v>44526.208333333336</c:v>
                </c:pt>
                <c:pt idx="6298">
                  <c:v>44526.25</c:v>
                </c:pt>
                <c:pt idx="6299">
                  <c:v>44526.291666666664</c:v>
                </c:pt>
                <c:pt idx="6300">
                  <c:v>44526.333333333336</c:v>
                </c:pt>
                <c:pt idx="6301">
                  <c:v>44526.375</c:v>
                </c:pt>
                <c:pt idx="6302">
                  <c:v>44526.416666666664</c:v>
                </c:pt>
                <c:pt idx="6303">
                  <c:v>44526.458333333336</c:v>
                </c:pt>
                <c:pt idx="6304">
                  <c:v>44526.5</c:v>
                </c:pt>
                <c:pt idx="6305">
                  <c:v>44526.541666666664</c:v>
                </c:pt>
                <c:pt idx="6306">
                  <c:v>44526.583333333336</c:v>
                </c:pt>
                <c:pt idx="6307">
                  <c:v>44526.625</c:v>
                </c:pt>
                <c:pt idx="6308">
                  <c:v>44526.666666666664</c:v>
                </c:pt>
                <c:pt idx="6309">
                  <c:v>44526.708333333336</c:v>
                </c:pt>
                <c:pt idx="6310">
                  <c:v>44526.75</c:v>
                </c:pt>
                <c:pt idx="6311">
                  <c:v>44526.791666666664</c:v>
                </c:pt>
                <c:pt idx="6312">
                  <c:v>44526.833333333336</c:v>
                </c:pt>
                <c:pt idx="6313">
                  <c:v>44526.875</c:v>
                </c:pt>
                <c:pt idx="6314">
                  <c:v>44526.916666666664</c:v>
                </c:pt>
                <c:pt idx="6315">
                  <c:v>44526.958333333336</c:v>
                </c:pt>
                <c:pt idx="6316">
                  <c:v>44527</c:v>
                </c:pt>
                <c:pt idx="6317">
                  <c:v>44527.041666666664</c:v>
                </c:pt>
                <c:pt idx="6318">
                  <c:v>44527.083333333336</c:v>
                </c:pt>
                <c:pt idx="6319">
                  <c:v>44527.125</c:v>
                </c:pt>
                <c:pt idx="6320">
                  <c:v>44527.166666666664</c:v>
                </c:pt>
                <c:pt idx="6321">
                  <c:v>44527.208333333336</c:v>
                </c:pt>
                <c:pt idx="6322">
                  <c:v>44527.25</c:v>
                </c:pt>
                <c:pt idx="6323">
                  <c:v>44527.291666666664</c:v>
                </c:pt>
                <c:pt idx="6324">
                  <c:v>44527.333333333336</c:v>
                </c:pt>
                <c:pt idx="6325">
                  <c:v>44527.375</c:v>
                </c:pt>
                <c:pt idx="6326">
                  <c:v>44527.416666666664</c:v>
                </c:pt>
                <c:pt idx="6327">
                  <c:v>44527.458333333336</c:v>
                </c:pt>
                <c:pt idx="6328">
                  <c:v>44527.5</c:v>
                </c:pt>
                <c:pt idx="6329">
                  <c:v>44527.541666666664</c:v>
                </c:pt>
                <c:pt idx="6330">
                  <c:v>44527.583333333336</c:v>
                </c:pt>
                <c:pt idx="6331">
                  <c:v>44527.625</c:v>
                </c:pt>
                <c:pt idx="6332">
                  <c:v>44527.666666666664</c:v>
                </c:pt>
                <c:pt idx="6333">
                  <c:v>44527.708333333336</c:v>
                </c:pt>
                <c:pt idx="6334">
                  <c:v>44527.75</c:v>
                </c:pt>
                <c:pt idx="6335">
                  <c:v>44527.791666666664</c:v>
                </c:pt>
                <c:pt idx="6336">
                  <c:v>44527.833333333336</c:v>
                </c:pt>
                <c:pt idx="6337">
                  <c:v>44527.875</c:v>
                </c:pt>
                <c:pt idx="6338">
                  <c:v>44527.916666666664</c:v>
                </c:pt>
                <c:pt idx="6339">
                  <c:v>44527.958333333336</c:v>
                </c:pt>
                <c:pt idx="6340">
                  <c:v>44528</c:v>
                </c:pt>
                <c:pt idx="6341">
                  <c:v>44528.041666666664</c:v>
                </c:pt>
                <c:pt idx="6342">
                  <c:v>44528.083333333336</c:v>
                </c:pt>
                <c:pt idx="6343">
                  <c:v>44528.125</c:v>
                </c:pt>
                <c:pt idx="6344">
                  <c:v>44528.166666666664</c:v>
                </c:pt>
                <c:pt idx="6345">
                  <c:v>44528.208333333336</c:v>
                </c:pt>
                <c:pt idx="6346">
                  <c:v>44528.25</c:v>
                </c:pt>
                <c:pt idx="6347">
                  <c:v>44528.291666666664</c:v>
                </c:pt>
                <c:pt idx="6348">
                  <c:v>44528.333333333336</c:v>
                </c:pt>
                <c:pt idx="6349">
                  <c:v>44528.375</c:v>
                </c:pt>
                <c:pt idx="6350">
                  <c:v>44528.416666666664</c:v>
                </c:pt>
                <c:pt idx="6351">
                  <c:v>44528.458333333336</c:v>
                </c:pt>
                <c:pt idx="6352">
                  <c:v>44528.5</c:v>
                </c:pt>
                <c:pt idx="6353">
                  <c:v>44528.541666666664</c:v>
                </c:pt>
                <c:pt idx="6354">
                  <c:v>44528.583333333336</c:v>
                </c:pt>
                <c:pt idx="6355">
                  <c:v>44528.625</c:v>
                </c:pt>
                <c:pt idx="6356">
                  <c:v>44528.666666666664</c:v>
                </c:pt>
                <c:pt idx="6357">
                  <c:v>44528.708333333336</c:v>
                </c:pt>
                <c:pt idx="6358">
                  <c:v>44528.75</c:v>
                </c:pt>
                <c:pt idx="6359">
                  <c:v>44528.791666666664</c:v>
                </c:pt>
                <c:pt idx="6360">
                  <c:v>44528.833333333336</c:v>
                </c:pt>
                <c:pt idx="6361">
                  <c:v>44528.875</c:v>
                </c:pt>
                <c:pt idx="6362">
                  <c:v>44528.916666666664</c:v>
                </c:pt>
                <c:pt idx="6363">
                  <c:v>44528.958333333336</c:v>
                </c:pt>
                <c:pt idx="6364">
                  <c:v>44529</c:v>
                </c:pt>
                <c:pt idx="6365">
                  <c:v>44529.041666666664</c:v>
                </c:pt>
                <c:pt idx="6366">
                  <c:v>44529.083333333336</c:v>
                </c:pt>
                <c:pt idx="6367">
                  <c:v>44529.125</c:v>
                </c:pt>
                <c:pt idx="6368">
                  <c:v>44529.166666666664</c:v>
                </c:pt>
                <c:pt idx="6369">
                  <c:v>44529.208333333336</c:v>
                </c:pt>
                <c:pt idx="6370">
                  <c:v>44529.25</c:v>
                </c:pt>
                <c:pt idx="6371">
                  <c:v>44529.291666666664</c:v>
                </c:pt>
                <c:pt idx="6372">
                  <c:v>44529.333333333336</c:v>
                </c:pt>
                <c:pt idx="6373">
                  <c:v>44529.375</c:v>
                </c:pt>
                <c:pt idx="6374">
                  <c:v>44529.416666666664</c:v>
                </c:pt>
                <c:pt idx="6375">
                  <c:v>44529.458333333336</c:v>
                </c:pt>
                <c:pt idx="6376">
                  <c:v>44529.5</c:v>
                </c:pt>
                <c:pt idx="6377">
                  <c:v>44529.541666666664</c:v>
                </c:pt>
                <c:pt idx="6378">
                  <c:v>44529.583333333336</c:v>
                </c:pt>
                <c:pt idx="6379">
                  <c:v>44529.625</c:v>
                </c:pt>
                <c:pt idx="6380">
                  <c:v>44529.666666666664</c:v>
                </c:pt>
                <c:pt idx="6381">
                  <c:v>44529.708333333336</c:v>
                </c:pt>
                <c:pt idx="6382">
                  <c:v>44529.75</c:v>
                </c:pt>
                <c:pt idx="6383">
                  <c:v>44529.791666666664</c:v>
                </c:pt>
                <c:pt idx="6384">
                  <c:v>44529.833333333336</c:v>
                </c:pt>
                <c:pt idx="6385">
                  <c:v>44529.875</c:v>
                </c:pt>
                <c:pt idx="6386">
                  <c:v>44529.916666666664</c:v>
                </c:pt>
                <c:pt idx="6387">
                  <c:v>44529.958333333336</c:v>
                </c:pt>
                <c:pt idx="6388">
                  <c:v>44530</c:v>
                </c:pt>
                <c:pt idx="6389">
                  <c:v>44530.041666666664</c:v>
                </c:pt>
                <c:pt idx="6390">
                  <c:v>44530.083333333336</c:v>
                </c:pt>
                <c:pt idx="6391">
                  <c:v>44530.125</c:v>
                </c:pt>
                <c:pt idx="6392">
                  <c:v>44530.166666666664</c:v>
                </c:pt>
                <c:pt idx="6393">
                  <c:v>44530.208333333336</c:v>
                </c:pt>
                <c:pt idx="6394">
                  <c:v>44530.25</c:v>
                </c:pt>
                <c:pt idx="6395">
                  <c:v>44530.291666666664</c:v>
                </c:pt>
                <c:pt idx="6396">
                  <c:v>44530.333333333336</c:v>
                </c:pt>
                <c:pt idx="6397">
                  <c:v>44530.375</c:v>
                </c:pt>
                <c:pt idx="6398">
                  <c:v>44530.416666666664</c:v>
                </c:pt>
                <c:pt idx="6399">
                  <c:v>44530.458333333336</c:v>
                </c:pt>
                <c:pt idx="6400">
                  <c:v>44530.5</c:v>
                </c:pt>
                <c:pt idx="6401">
                  <c:v>44530.541666666664</c:v>
                </c:pt>
                <c:pt idx="6402">
                  <c:v>44530.583333333336</c:v>
                </c:pt>
                <c:pt idx="6403">
                  <c:v>44530.625</c:v>
                </c:pt>
                <c:pt idx="6404">
                  <c:v>44530.666666666664</c:v>
                </c:pt>
                <c:pt idx="6405">
                  <c:v>44530.708333333336</c:v>
                </c:pt>
                <c:pt idx="6406">
                  <c:v>44530.75</c:v>
                </c:pt>
                <c:pt idx="6407">
                  <c:v>44530.791666666664</c:v>
                </c:pt>
                <c:pt idx="6408">
                  <c:v>44530.833333333336</c:v>
                </c:pt>
                <c:pt idx="6409">
                  <c:v>44530.875</c:v>
                </c:pt>
                <c:pt idx="6410">
                  <c:v>44530.916666666664</c:v>
                </c:pt>
                <c:pt idx="6411">
                  <c:v>44530.958333333336</c:v>
                </c:pt>
                <c:pt idx="6412">
                  <c:v>44531</c:v>
                </c:pt>
                <c:pt idx="6413">
                  <c:v>44531.041666666664</c:v>
                </c:pt>
                <c:pt idx="6414">
                  <c:v>44531.083333333336</c:v>
                </c:pt>
                <c:pt idx="6415">
                  <c:v>44531.125</c:v>
                </c:pt>
                <c:pt idx="6416">
                  <c:v>44531.166666666664</c:v>
                </c:pt>
                <c:pt idx="6417">
                  <c:v>44531.208333333336</c:v>
                </c:pt>
                <c:pt idx="6418">
                  <c:v>44531.25</c:v>
                </c:pt>
                <c:pt idx="6419">
                  <c:v>44531.291666666664</c:v>
                </c:pt>
                <c:pt idx="6420">
                  <c:v>44531.333333333336</c:v>
                </c:pt>
                <c:pt idx="6421">
                  <c:v>44531.375</c:v>
                </c:pt>
                <c:pt idx="6422">
                  <c:v>44531.416666666664</c:v>
                </c:pt>
                <c:pt idx="6423">
                  <c:v>44531.458333333336</c:v>
                </c:pt>
                <c:pt idx="6424">
                  <c:v>44531.5</c:v>
                </c:pt>
                <c:pt idx="6425">
                  <c:v>44531.541666666664</c:v>
                </c:pt>
                <c:pt idx="6426">
                  <c:v>44531.583333333336</c:v>
                </c:pt>
                <c:pt idx="6427">
                  <c:v>44531.625</c:v>
                </c:pt>
                <c:pt idx="6428">
                  <c:v>44531.666666666664</c:v>
                </c:pt>
                <c:pt idx="6429">
                  <c:v>44531.708333333336</c:v>
                </c:pt>
                <c:pt idx="6430">
                  <c:v>44531.75</c:v>
                </c:pt>
                <c:pt idx="6431">
                  <c:v>44531.791666666664</c:v>
                </c:pt>
                <c:pt idx="6432">
                  <c:v>44531.833333333336</c:v>
                </c:pt>
                <c:pt idx="6433">
                  <c:v>44531.875</c:v>
                </c:pt>
                <c:pt idx="6434">
                  <c:v>44531.916666666664</c:v>
                </c:pt>
                <c:pt idx="6435">
                  <c:v>44531.958333333336</c:v>
                </c:pt>
                <c:pt idx="6436">
                  <c:v>44532</c:v>
                </c:pt>
                <c:pt idx="6437">
                  <c:v>44532.041666666664</c:v>
                </c:pt>
                <c:pt idx="6438">
                  <c:v>44532.083333333336</c:v>
                </c:pt>
                <c:pt idx="6439">
                  <c:v>44532.125</c:v>
                </c:pt>
                <c:pt idx="6440">
                  <c:v>44532.166666666664</c:v>
                </c:pt>
                <c:pt idx="6441">
                  <c:v>44532.208333333336</c:v>
                </c:pt>
                <c:pt idx="6442">
                  <c:v>44532.25</c:v>
                </c:pt>
                <c:pt idx="6443">
                  <c:v>44532.291666666664</c:v>
                </c:pt>
                <c:pt idx="6444">
                  <c:v>44532.333333333336</c:v>
                </c:pt>
                <c:pt idx="6445">
                  <c:v>44532.375</c:v>
                </c:pt>
                <c:pt idx="6446">
                  <c:v>44532.416666666664</c:v>
                </c:pt>
                <c:pt idx="6447">
                  <c:v>44532.458333333336</c:v>
                </c:pt>
                <c:pt idx="6448">
                  <c:v>44532.5</c:v>
                </c:pt>
                <c:pt idx="6449">
                  <c:v>44532.541666666664</c:v>
                </c:pt>
                <c:pt idx="6450">
                  <c:v>44532.583333333336</c:v>
                </c:pt>
                <c:pt idx="6451">
                  <c:v>44532.625</c:v>
                </c:pt>
                <c:pt idx="6452">
                  <c:v>44532.666666666664</c:v>
                </c:pt>
                <c:pt idx="6453">
                  <c:v>44532.708333333336</c:v>
                </c:pt>
                <c:pt idx="6454">
                  <c:v>44532.75</c:v>
                </c:pt>
                <c:pt idx="6455">
                  <c:v>44532.791666666664</c:v>
                </c:pt>
                <c:pt idx="6456">
                  <c:v>44532.833333333336</c:v>
                </c:pt>
                <c:pt idx="6457">
                  <c:v>44532.875</c:v>
                </c:pt>
                <c:pt idx="6458">
                  <c:v>44532.916666666664</c:v>
                </c:pt>
                <c:pt idx="6459">
                  <c:v>44532.958333333336</c:v>
                </c:pt>
                <c:pt idx="6460">
                  <c:v>44533</c:v>
                </c:pt>
                <c:pt idx="6461">
                  <c:v>44533.041666666664</c:v>
                </c:pt>
                <c:pt idx="6462">
                  <c:v>44533.083333333336</c:v>
                </c:pt>
                <c:pt idx="6463">
                  <c:v>44533.125</c:v>
                </c:pt>
                <c:pt idx="6464">
                  <c:v>44533.166666666664</c:v>
                </c:pt>
                <c:pt idx="6465">
                  <c:v>44533.208333333336</c:v>
                </c:pt>
                <c:pt idx="6466">
                  <c:v>44533.25</c:v>
                </c:pt>
                <c:pt idx="6467">
                  <c:v>44533.291666666664</c:v>
                </c:pt>
                <c:pt idx="6468">
                  <c:v>44533.333333333336</c:v>
                </c:pt>
                <c:pt idx="6469">
                  <c:v>44533.375</c:v>
                </c:pt>
                <c:pt idx="6470">
                  <c:v>44533.416666666664</c:v>
                </c:pt>
                <c:pt idx="6471">
                  <c:v>44533.458333333336</c:v>
                </c:pt>
                <c:pt idx="6472">
                  <c:v>44533.5</c:v>
                </c:pt>
                <c:pt idx="6473">
                  <c:v>44533.541666666664</c:v>
                </c:pt>
                <c:pt idx="6474">
                  <c:v>44533.583333333336</c:v>
                </c:pt>
                <c:pt idx="6475">
                  <c:v>44533.625</c:v>
                </c:pt>
                <c:pt idx="6476">
                  <c:v>44533.666666666664</c:v>
                </c:pt>
                <c:pt idx="6477">
                  <c:v>44533.708333333336</c:v>
                </c:pt>
                <c:pt idx="6478">
                  <c:v>44533.75</c:v>
                </c:pt>
                <c:pt idx="6479">
                  <c:v>44533.791666666664</c:v>
                </c:pt>
                <c:pt idx="6480">
                  <c:v>44533.833333333336</c:v>
                </c:pt>
                <c:pt idx="6481">
                  <c:v>44533.875</c:v>
                </c:pt>
                <c:pt idx="6482">
                  <c:v>44533.916666666664</c:v>
                </c:pt>
                <c:pt idx="6483">
                  <c:v>44533.958333333336</c:v>
                </c:pt>
                <c:pt idx="6484">
                  <c:v>44534</c:v>
                </c:pt>
                <c:pt idx="6485">
                  <c:v>44534.041666666664</c:v>
                </c:pt>
                <c:pt idx="6486">
                  <c:v>44534.083333333336</c:v>
                </c:pt>
                <c:pt idx="6487">
                  <c:v>44534.125</c:v>
                </c:pt>
                <c:pt idx="6488">
                  <c:v>44534.166666666664</c:v>
                </c:pt>
                <c:pt idx="6489">
                  <c:v>44534.208333333336</c:v>
                </c:pt>
                <c:pt idx="6490">
                  <c:v>44534.25</c:v>
                </c:pt>
                <c:pt idx="6491">
                  <c:v>44534.291666666664</c:v>
                </c:pt>
                <c:pt idx="6492">
                  <c:v>44534.333333333336</c:v>
                </c:pt>
                <c:pt idx="6493">
                  <c:v>44534.375</c:v>
                </c:pt>
                <c:pt idx="6494">
                  <c:v>44534.416666666664</c:v>
                </c:pt>
                <c:pt idx="6495">
                  <c:v>44534.458333333336</c:v>
                </c:pt>
                <c:pt idx="6496">
                  <c:v>44534.5</c:v>
                </c:pt>
                <c:pt idx="6497">
                  <c:v>44534.541666666664</c:v>
                </c:pt>
                <c:pt idx="6498">
                  <c:v>44534.583333333336</c:v>
                </c:pt>
                <c:pt idx="6499">
                  <c:v>44534.625</c:v>
                </c:pt>
                <c:pt idx="6500">
                  <c:v>44534.666666666664</c:v>
                </c:pt>
                <c:pt idx="6501">
                  <c:v>44534.708333333336</c:v>
                </c:pt>
                <c:pt idx="6502">
                  <c:v>44534.75</c:v>
                </c:pt>
                <c:pt idx="6503">
                  <c:v>44534.791666666664</c:v>
                </c:pt>
                <c:pt idx="6504">
                  <c:v>44534.833333333336</c:v>
                </c:pt>
                <c:pt idx="6505">
                  <c:v>44534.875</c:v>
                </c:pt>
                <c:pt idx="6506">
                  <c:v>44534.916666666664</c:v>
                </c:pt>
                <c:pt idx="6507">
                  <c:v>44534.958333333336</c:v>
                </c:pt>
                <c:pt idx="6508">
                  <c:v>44535</c:v>
                </c:pt>
                <c:pt idx="6509">
                  <c:v>44535.041666666664</c:v>
                </c:pt>
                <c:pt idx="6510">
                  <c:v>44535.083333333336</c:v>
                </c:pt>
                <c:pt idx="6511">
                  <c:v>44535.125</c:v>
                </c:pt>
                <c:pt idx="6512">
                  <c:v>44535.166666666664</c:v>
                </c:pt>
                <c:pt idx="6513">
                  <c:v>44535.208333333336</c:v>
                </c:pt>
                <c:pt idx="6514">
                  <c:v>44535.25</c:v>
                </c:pt>
                <c:pt idx="6515">
                  <c:v>44535.291666666664</c:v>
                </c:pt>
                <c:pt idx="6516">
                  <c:v>44535.333333333336</c:v>
                </c:pt>
                <c:pt idx="6517">
                  <c:v>44535.375</c:v>
                </c:pt>
                <c:pt idx="6518">
                  <c:v>44535.416666666664</c:v>
                </c:pt>
                <c:pt idx="6519">
                  <c:v>44535.458333333336</c:v>
                </c:pt>
                <c:pt idx="6520">
                  <c:v>44535.5</c:v>
                </c:pt>
                <c:pt idx="6521">
                  <c:v>44535.541666666664</c:v>
                </c:pt>
                <c:pt idx="6522">
                  <c:v>44535.583333333336</c:v>
                </c:pt>
                <c:pt idx="6523">
                  <c:v>44535.625</c:v>
                </c:pt>
                <c:pt idx="6524">
                  <c:v>44535.666666666664</c:v>
                </c:pt>
                <c:pt idx="6525">
                  <c:v>44535.708333333336</c:v>
                </c:pt>
                <c:pt idx="6526">
                  <c:v>44535.75</c:v>
                </c:pt>
                <c:pt idx="6527">
                  <c:v>44535.791666666664</c:v>
                </c:pt>
                <c:pt idx="6528">
                  <c:v>44535.833333333336</c:v>
                </c:pt>
                <c:pt idx="6529">
                  <c:v>44535.875</c:v>
                </c:pt>
                <c:pt idx="6530">
                  <c:v>44535.916666666664</c:v>
                </c:pt>
                <c:pt idx="6531">
                  <c:v>44535.958333333336</c:v>
                </c:pt>
                <c:pt idx="6532">
                  <c:v>44536</c:v>
                </c:pt>
                <c:pt idx="6533">
                  <c:v>44536.041666666664</c:v>
                </c:pt>
                <c:pt idx="6534">
                  <c:v>44536.083333333336</c:v>
                </c:pt>
                <c:pt idx="6535">
                  <c:v>44536.125</c:v>
                </c:pt>
                <c:pt idx="6536">
                  <c:v>44536.166666666664</c:v>
                </c:pt>
                <c:pt idx="6537">
                  <c:v>44536.208333333336</c:v>
                </c:pt>
                <c:pt idx="6538">
                  <c:v>44536.25</c:v>
                </c:pt>
                <c:pt idx="6539">
                  <c:v>44536.291666666664</c:v>
                </c:pt>
                <c:pt idx="6540">
                  <c:v>44536.333333333336</c:v>
                </c:pt>
                <c:pt idx="6541">
                  <c:v>44536.375</c:v>
                </c:pt>
                <c:pt idx="6542">
                  <c:v>44536.416666666664</c:v>
                </c:pt>
                <c:pt idx="6543">
                  <c:v>44536.458333333336</c:v>
                </c:pt>
                <c:pt idx="6544">
                  <c:v>44536.5</c:v>
                </c:pt>
                <c:pt idx="6545">
                  <c:v>44536.541666666664</c:v>
                </c:pt>
                <c:pt idx="6546">
                  <c:v>44536.583333333336</c:v>
                </c:pt>
                <c:pt idx="6547">
                  <c:v>44536.625</c:v>
                </c:pt>
                <c:pt idx="6548">
                  <c:v>44536.666666666664</c:v>
                </c:pt>
                <c:pt idx="6549">
                  <c:v>44536.708333333336</c:v>
                </c:pt>
                <c:pt idx="6550">
                  <c:v>44536.75</c:v>
                </c:pt>
                <c:pt idx="6551">
                  <c:v>44536.791666666664</c:v>
                </c:pt>
                <c:pt idx="6552">
                  <c:v>44536.833333333336</c:v>
                </c:pt>
                <c:pt idx="6553">
                  <c:v>44536.875</c:v>
                </c:pt>
                <c:pt idx="6554">
                  <c:v>44536.916666666664</c:v>
                </c:pt>
                <c:pt idx="6555">
                  <c:v>44536.958333333336</c:v>
                </c:pt>
                <c:pt idx="6556">
                  <c:v>44537</c:v>
                </c:pt>
                <c:pt idx="6557">
                  <c:v>44537.041666666664</c:v>
                </c:pt>
                <c:pt idx="6558">
                  <c:v>44537.083333333336</c:v>
                </c:pt>
                <c:pt idx="6559">
                  <c:v>44537.125</c:v>
                </c:pt>
                <c:pt idx="6560">
                  <c:v>44537.166666666664</c:v>
                </c:pt>
                <c:pt idx="6561">
                  <c:v>44537.208333333336</c:v>
                </c:pt>
                <c:pt idx="6562">
                  <c:v>44537.25</c:v>
                </c:pt>
                <c:pt idx="6563">
                  <c:v>44537.291666666664</c:v>
                </c:pt>
                <c:pt idx="6564">
                  <c:v>44537.333333333336</c:v>
                </c:pt>
                <c:pt idx="6565">
                  <c:v>44537.375</c:v>
                </c:pt>
                <c:pt idx="6566">
                  <c:v>44537.416666666664</c:v>
                </c:pt>
                <c:pt idx="6567">
                  <c:v>44537.458333333336</c:v>
                </c:pt>
                <c:pt idx="6568">
                  <c:v>44537.5</c:v>
                </c:pt>
                <c:pt idx="6569">
                  <c:v>44537.541666666664</c:v>
                </c:pt>
                <c:pt idx="6570">
                  <c:v>44537.583333333336</c:v>
                </c:pt>
                <c:pt idx="6571">
                  <c:v>44537.625</c:v>
                </c:pt>
                <c:pt idx="6572">
                  <c:v>44537.666666666664</c:v>
                </c:pt>
                <c:pt idx="6573">
                  <c:v>44537.708333333336</c:v>
                </c:pt>
                <c:pt idx="6574">
                  <c:v>44537.75</c:v>
                </c:pt>
                <c:pt idx="6575">
                  <c:v>44537.791666666664</c:v>
                </c:pt>
                <c:pt idx="6576">
                  <c:v>44537.833333333336</c:v>
                </c:pt>
                <c:pt idx="6577">
                  <c:v>44537.875</c:v>
                </c:pt>
                <c:pt idx="6578">
                  <c:v>44537.916666666664</c:v>
                </c:pt>
                <c:pt idx="6579">
                  <c:v>44537.958333333336</c:v>
                </c:pt>
                <c:pt idx="6580">
                  <c:v>44538</c:v>
                </c:pt>
                <c:pt idx="6581">
                  <c:v>44538.041666666664</c:v>
                </c:pt>
                <c:pt idx="6582">
                  <c:v>44538.083333333336</c:v>
                </c:pt>
                <c:pt idx="6583">
                  <c:v>44538.125</c:v>
                </c:pt>
                <c:pt idx="6584">
                  <c:v>44538.166666666664</c:v>
                </c:pt>
                <c:pt idx="6585">
                  <c:v>44538.208333333336</c:v>
                </c:pt>
                <c:pt idx="6586">
                  <c:v>44538.25</c:v>
                </c:pt>
                <c:pt idx="6587">
                  <c:v>44538.291666666664</c:v>
                </c:pt>
                <c:pt idx="6588">
                  <c:v>44538.333333333336</c:v>
                </c:pt>
                <c:pt idx="6589">
                  <c:v>44538.375</c:v>
                </c:pt>
                <c:pt idx="6590">
                  <c:v>44538.416666666664</c:v>
                </c:pt>
                <c:pt idx="6591">
                  <c:v>44538.458333333336</c:v>
                </c:pt>
                <c:pt idx="6592">
                  <c:v>44538.5</c:v>
                </c:pt>
                <c:pt idx="6593">
                  <c:v>44538.541666666664</c:v>
                </c:pt>
                <c:pt idx="6594">
                  <c:v>44538.583333333336</c:v>
                </c:pt>
                <c:pt idx="6595">
                  <c:v>44538.625</c:v>
                </c:pt>
                <c:pt idx="6596">
                  <c:v>44538.666666666664</c:v>
                </c:pt>
                <c:pt idx="6597">
                  <c:v>44538.708333333336</c:v>
                </c:pt>
                <c:pt idx="6598">
                  <c:v>44538.75</c:v>
                </c:pt>
                <c:pt idx="6599">
                  <c:v>44538.791666666664</c:v>
                </c:pt>
                <c:pt idx="6600">
                  <c:v>44538.833333333336</c:v>
                </c:pt>
                <c:pt idx="6601">
                  <c:v>44538.875</c:v>
                </c:pt>
                <c:pt idx="6602">
                  <c:v>44538.916666666664</c:v>
                </c:pt>
                <c:pt idx="6603">
                  <c:v>44538.958333333336</c:v>
                </c:pt>
                <c:pt idx="6604">
                  <c:v>44539</c:v>
                </c:pt>
                <c:pt idx="6605">
                  <c:v>44539.041666666664</c:v>
                </c:pt>
                <c:pt idx="6606">
                  <c:v>44539.083333333336</c:v>
                </c:pt>
                <c:pt idx="6607">
                  <c:v>44539.125</c:v>
                </c:pt>
                <c:pt idx="6608">
                  <c:v>44539.166666666664</c:v>
                </c:pt>
                <c:pt idx="6609">
                  <c:v>44539.208333333336</c:v>
                </c:pt>
                <c:pt idx="6610">
                  <c:v>44539.25</c:v>
                </c:pt>
                <c:pt idx="6611">
                  <c:v>44539.291666666664</c:v>
                </c:pt>
                <c:pt idx="6612">
                  <c:v>44539.333333333336</c:v>
                </c:pt>
                <c:pt idx="6613">
                  <c:v>44539.375</c:v>
                </c:pt>
                <c:pt idx="6614">
                  <c:v>44539.416666666664</c:v>
                </c:pt>
                <c:pt idx="6615">
                  <c:v>44539.458333333336</c:v>
                </c:pt>
                <c:pt idx="6616">
                  <c:v>44539.5</c:v>
                </c:pt>
                <c:pt idx="6617">
                  <c:v>44539.541666666664</c:v>
                </c:pt>
                <c:pt idx="6618">
                  <c:v>44539.583333333336</c:v>
                </c:pt>
                <c:pt idx="6619">
                  <c:v>44539.625</c:v>
                </c:pt>
                <c:pt idx="6620">
                  <c:v>44539.666666666664</c:v>
                </c:pt>
                <c:pt idx="6621">
                  <c:v>44539.708333333336</c:v>
                </c:pt>
                <c:pt idx="6622">
                  <c:v>44539.75</c:v>
                </c:pt>
                <c:pt idx="6623">
                  <c:v>44539.791666666664</c:v>
                </c:pt>
                <c:pt idx="6624">
                  <c:v>44539.833333333336</c:v>
                </c:pt>
                <c:pt idx="6625">
                  <c:v>44539.875</c:v>
                </c:pt>
                <c:pt idx="6626">
                  <c:v>44539.916666666664</c:v>
                </c:pt>
                <c:pt idx="6627">
                  <c:v>44539.958333333336</c:v>
                </c:pt>
                <c:pt idx="6628">
                  <c:v>44540</c:v>
                </c:pt>
                <c:pt idx="6629">
                  <c:v>44540.041666666664</c:v>
                </c:pt>
                <c:pt idx="6630">
                  <c:v>44540.083333333336</c:v>
                </c:pt>
                <c:pt idx="6631">
                  <c:v>44540.125</c:v>
                </c:pt>
                <c:pt idx="6632">
                  <c:v>44540.166666666664</c:v>
                </c:pt>
                <c:pt idx="6633">
                  <c:v>44540.208333333336</c:v>
                </c:pt>
                <c:pt idx="6634">
                  <c:v>44540.25</c:v>
                </c:pt>
                <c:pt idx="6635">
                  <c:v>44540.291666666664</c:v>
                </c:pt>
                <c:pt idx="6636">
                  <c:v>44540.333333333336</c:v>
                </c:pt>
                <c:pt idx="6637">
                  <c:v>44540.375</c:v>
                </c:pt>
                <c:pt idx="6638">
                  <c:v>44540.416666666664</c:v>
                </c:pt>
                <c:pt idx="6639">
                  <c:v>44540.458333333336</c:v>
                </c:pt>
                <c:pt idx="6640">
                  <c:v>44540.5</c:v>
                </c:pt>
                <c:pt idx="6641">
                  <c:v>44540.541666666664</c:v>
                </c:pt>
                <c:pt idx="6642">
                  <c:v>44540.583333333336</c:v>
                </c:pt>
                <c:pt idx="6643">
                  <c:v>44540.625</c:v>
                </c:pt>
                <c:pt idx="6644">
                  <c:v>44540.666666666664</c:v>
                </c:pt>
                <c:pt idx="6645">
                  <c:v>44540.708333333336</c:v>
                </c:pt>
                <c:pt idx="6646">
                  <c:v>44540.75</c:v>
                </c:pt>
                <c:pt idx="6647">
                  <c:v>44540.791666666664</c:v>
                </c:pt>
                <c:pt idx="6648">
                  <c:v>44540.833333333336</c:v>
                </c:pt>
                <c:pt idx="6649">
                  <c:v>44540.875</c:v>
                </c:pt>
                <c:pt idx="6650">
                  <c:v>44540.916666666664</c:v>
                </c:pt>
                <c:pt idx="6651">
                  <c:v>44540.958333333336</c:v>
                </c:pt>
                <c:pt idx="6652">
                  <c:v>44541</c:v>
                </c:pt>
                <c:pt idx="6653">
                  <c:v>44541.041666666664</c:v>
                </c:pt>
                <c:pt idx="6654">
                  <c:v>44541.083333333336</c:v>
                </c:pt>
                <c:pt idx="6655">
                  <c:v>44541.125</c:v>
                </c:pt>
                <c:pt idx="6656">
                  <c:v>44541.166666666664</c:v>
                </c:pt>
                <c:pt idx="6657">
                  <c:v>44541.208333333336</c:v>
                </c:pt>
                <c:pt idx="6658">
                  <c:v>44541.25</c:v>
                </c:pt>
                <c:pt idx="6659">
                  <c:v>44541.291666666664</c:v>
                </c:pt>
                <c:pt idx="6660">
                  <c:v>44541.333333333336</c:v>
                </c:pt>
                <c:pt idx="6661">
                  <c:v>44541.375</c:v>
                </c:pt>
                <c:pt idx="6662">
                  <c:v>44541.416666666664</c:v>
                </c:pt>
                <c:pt idx="6663">
                  <c:v>44541.458333333336</c:v>
                </c:pt>
                <c:pt idx="6664">
                  <c:v>44541.5</c:v>
                </c:pt>
                <c:pt idx="6665">
                  <c:v>44541.541666666664</c:v>
                </c:pt>
                <c:pt idx="6666">
                  <c:v>44541.583333333336</c:v>
                </c:pt>
                <c:pt idx="6667">
                  <c:v>44541.625</c:v>
                </c:pt>
                <c:pt idx="6668">
                  <c:v>44541.666666666664</c:v>
                </c:pt>
                <c:pt idx="6669">
                  <c:v>44541.708333333336</c:v>
                </c:pt>
                <c:pt idx="6670">
                  <c:v>44541.75</c:v>
                </c:pt>
                <c:pt idx="6671">
                  <c:v>44541.791666666664</c:v>
                </c:pt>
                <c:pt idx="6672">
                  <c:v>44541.833333333336</c:v>
                </c:pt>
                <c:pt idx="6673">
                  <c:v>44541.875</c:v>
                </c:pt>
                <c:pt idx="6674">
                  <c:v>44541.916666666664</c:v>
                </c:pt>
                <c:pt idx="6675">
                  <c:v>44541.958333333336</c:v>
                </c:pt>
                <c:pt idx="6676">
                  <c:v>44542</c:v>
                </c:pt>
                <c:pt idx="6677">
                  <c:v>44542.041666666664</c:v>
                </c:pt>
                <c:pt idx="6678">
                  <c:v>44542.083333333336</c:v>
                </c:pt>
                <c:pt idx="6679">
                  <c:v>44542.125</c:v>
                </c:pt>
                <c:pt idx="6680">
                  <c:v>44542.166666666664</c:v>
                </c:pt>
                <c:pt idx="6681">
                  <c:v>44542.208333333336</c:v>
                </c:pt>
                <c:pt idx="6682">
                  <c:v>44542.25</c:v>
                </c:pt>
                <c:pt idx="6683">
                  <c:v>44542.291666666664</c:v>
                </c:pt>
                <c:pt idx="6684">
                  <c:v>44542.333333333336</c:v>
                </c:pt>
                <c:pt idx="6685">
                  <c:v>44542.375</c:v>
                </c:pt>
                <c:pt idx="6686">
                  <c:v>44542.416666666664</c:v>
                </c:pt>
                <c:pt idx="6687">
                  <c:v>44542.458333333336</c:v>
                </c:pt>
                <c:pt idx="6688">
                  <c:v>44542.5</c:v>
                </c:pt>
                <c:pt idx="6689">
                  <c:v>44542.541666666664</c:v>
                </c:pt>
                <c:pt idx="6690">
                  <c:v>44542.583333333336</c:v>
                </c:pt>
                <c:pt idx="6691">
                  <c:v>44542.625</c:v>
                </c:pt>
                <c:pt idx="6692">
                  <c:v>44542.666666666664</c:v>
                </c:pt>
                <c:pt idx="6693">
                  <c:v>44542.708333333336</c:v>
                </c:pt>
                <c:pt idx="6694">
                  <c:v>44542.75</c:v>
                </c:pt>
                <c:pt idx="6695">
                  <c:v>44542.791666666664</c:v>
                </c:pt>
                <c:pt idx="6696">
                  <c:v>44542.833333333336</c:v>
                </c:pt>
                <c:pt idx="6697">
                  <c:v>44542.875</c:v>
                </c:pt>
                <c:pt idx="6698">
                  <c:v>44542.916666666664</c:v>
                </c:pt>
                <c:pt idx="6699">
                  <c:v>44542.958333333336</c:v>
                </c:pt>
                <c:pt idx="6700">
                  <c:v>44543</c:v>
                </c:pt>
                <c:pt idx="6701">
                  <c:v>44543.041666666664</c:v>
                </c:pt>
                <c:pt idx="6702">
                  <c:v>44543.083333333336</c:v>
                </c:pt>
                <c:pt idx="6703">
                  <c:v>44543.125</c:v>
                </c:pt>
                <c:pt idx="6704">
                  <c:v>44543.166666666664</c:v>
                </c:pt>
                <c:pt idx="6705">
                  <c:v>44543.208333333336</c:v>
                </c:pt>
                <c:pt idx="6706">
                  <c:v>44543.25</c:v>
                </c:pt>
                <c:pt idx="6707">
                  <c:v>44543.291666666664</c:v>
                </c:pt>
                <c:pt idx="6708">
                  <c:v>44543.333333333336</c:v>
                </c:pt>
                <c:pt idx="6709">
                  <c:v>44543.375</c:v>
                </c:pt>
                <c:pt idx="6710">
                  <c:v>44543.416666666664</c:v>
                </c:pt>
                <c:pt idx="6711">
                  <c:v>44543.458333333336</c:v>
                </c:pt>
                <c:pt idx="6712">
                  <c:v>44543.5</c:v>
                </c:pt>
                <c:pt idx="6713">
                  <c:v>44543.541666666664</c:v>
                </c:pt>
                <c:pt idx="6714">
                  <c:v>44543.583333333336</c:v>
                </c:pt>
                <c:pt idx="6715">
                  <c:v>44543.625</c:v>
                </c:pt>
                <c:pt idx="6716">
                  <c:v>44543.666666666664</c:v>
                </c:pt>
                <c:pt idx="6717">
                  <c:v>44543.708333333336</c:v>
                </c:pt>
                <c:pt idx="6718">
                  <c:v>44543.75</c:v>
                </c:pt>
                <c:pt idx="6719">
                  <c:v>44543.791666666664</c:v>
                </c:pt>
                <c:pt idx="6720">
                  <c:v>44543.833333333336</c:v>
                </c:pt>
                <c:pt idx="6721">
                  <c:v>44543.875</c:v>
                </c:pt>
                <c:pt idx="6722">
                  <c:v>44543.916666666664</c:v>
                </c:pt>
                <c:pt idx="6723">
                  <c:v>44543.958333333336</c:v>
                </c:pt>
                <c:pt idx="6724">
                  <c:v>44544</c:v>
                </c:pt>
                <c:pt idx="6725">
                  <c:v>44544.041666666664</c:v>
                </c:pt>
                <c:pt idx="6726">
                  <c:v>44544.083333333336</c:v>
                </c:pt>
                <c:pt idx="6727">
                  <c:v>44544.125</c:v>
                </c:pt>
                <c:pt idx="6728">
                  <c:v>44544.166666666664</c:v>
                </c:pt>
                <c:pt idx="6729">
                  <c:v>44544.208333333336</c:v>
                </c:pt>
                <c:pt idx="6730">
                  <c:v>44544.25</c:v>
                </c:pt>
                <c:pt idx="6731">
                  <c:v>44544.291666666664</c:v>
                </c:pt>
                <c:pt idx="6732">
                  <c:v>44544.333333333336</c:v>
                </c:pt>
                <c:pt idx="6733">
                  <c:v>44544.375</c:v>
                </c:pt>
                <c:pt idx="6734">
                  <c:v>44544.416666666664</c:v>
                </c:pt>
                <c:pt idx="6735">
                  <c:v>44544.458333333336</c:v>
                </c:pt>
                <c:pt idx="6736">
                  <c:v>44544.5</c:v>
                </c:pt>
                <c:pt idx="6737">
                  <c:v>44544.541666666664</c:v>
                </c:pt>
                <c:pt idx="6738">
                  <c:v>44544.583333333336</c:v>
                </c:pt>
                <c:pt idx="6739">
                  <c:v>44544.625</c:v>
                </c:pt>
                <c:pt idx="6740">
                  <c:v>44544.666666666664</c:v>
                </c:pt>
                <c:pt idx="6741">
                  <c:v>44544.708333333336</c:v>
                </c:pt>
                <c:pt idx="6742">
                  <c:v>44544.75</c:v>
                </c:pt>
                <c:pt idx="6743">
                  <c:v>44544.791666666664</c:v>
                </c:pt>
                <c:pt idx="6744">
                  <c:v>44544.833333333336</c:v>
                </c:pt>
                <c:pt idx="6745">
                  <c:v>44544.875</c:v>
                </c:pt>
                <c:pt idx="6746">
                  <c:v>44544.916666666664</c:v>
                </c:pt>
                <c:pt idx="6747">
                  <c:v>44544.958333333336</c:v>
                </c:pt>
                <c:pt idx="6748">
                  <c:v>44545</c:v>
                </c:pt>
                <c:pt idx="6749">
                  <c:v>44545.041666666664</c:v>
                </c:pt>
                <c:pt idx="6750">
                  <c:v>44545.083333333336</c:v>
                </c:pt>
                <c:pt idx="6751">
                  <c:v>44545.125</c:v>
                </c:pt>
                <c:pt idx="6752">
                  <c:v>44545.166666666664</c:v>
                </c:pt>
                <c:pt idx="6753">
                  <c:v>44545.208333333336</c:v>
                </c:pt>
                <c:pt idx="6754">
                  <c:v>44545.25</c:v>
                </c:pt>
                <c:pt idx="6755">
                  <c:v>44545.291666666664</c:v>
                </c:pt>
                <c:pt idx="6756">
                  <c:v>44545.333333333336</c:v>
                </c:pt>
                <c:pt idx="6757">
                  <c:v>44545.375</c:v>
                </c:pt>
                <c:pt idx="6758">
                  <c:v>44545.416666666664</c:v>
                </c:pt>
                <c:pt idx="6759">
                  <c:v>44545.458333333336</c:v>
                </c:pt>
                <c:pt idx="6760">
                  <c:v>44545.5</c:v>
                </c:pt>
                <c:pt idx="6761">
                  <c:v>44545.541666666664</c:v>
                </c:pt>
                <c:pt idx="6762">
                  <c:v>44545.583333333336</c:v>
                </c:pt>
                <c:pt idx="6763">
                  <c:v>44545.625</c:v>
                </c:pt>
                <c:pt idx="6764">
                  <c:v>44545.666666666664</c:v>
                </c:pt>
                <c:pt idx="6765">
                  <c:v>44545.708333333336</c:v>
                </c:pt>
                <c:pt idx="6766">
                  <c:v>44545.75</c:v>
                </c:pt>
                <c:pt idx="6767">
                  <c:v>44545.791666666664</c:v>
                </c:pt>
                <c:pt idx="6768">
                  <c:v>44545.833333333336</c:v>
                </c:pt>
                <c:pt idx="6769">
                  <c:v>44545.875</c:v>
                </c:pt>
                <c:pt idx="6770">
                  <c:v>44545.916666666664</c:v>
                </c:pt>
                <c:pt idx="6771">
                  <c:v>44545.958333333336</c:v>
                </c:pt>
                <c:pt idx="6772">
                  <c:v>44546</c:v>
                </c:pt>
                <c:pt idx="6773">
                  <c:v>44546.041666666664</c:v>
                </c:pt>
                <c:pt idx="6774">
                  <c:v>44546.083333333336</c:v>
                </c:pt>
                <c:pt idx="6775">
                  <c:v>44546.125</c:v>
                </c:pt>
                <c:pt idx="6776">
                  <c:v>44546.166666666664</c:v>
                </c:pt>
                <c:pt idx="6777">
                  <c:v>44546.208333333336</c:v>
                </c:pt>
                <c:pt idx="6778">
                  <c:v>44546.25</c:v>
                </c:pt>
                <c:pt idx="6779">
                  <c:v>44546.291666666664</c:v>
                </c:pt>
                <c:pt idx="6780">
                  <c:v>44546.333333333336</c:v>
                </c:pt>
                <c:pt idx="6781">
                  <c:v>44546.375</c:v>
                </c:pt>
                <c:pt idx="6782">
                  <c:v>44546.416666666664</c:v>
                </c:pt>
                <c:pt idx="6783">
                  <c:v>44546.458333333336</c:v>
                </c:pt>
                <c:pt idx="6784">
                  <c:v>44546.5</c:v>
                </c:pt>
                <c:pt idx="6785">
                  <c:v>44546.541666666664</c:v>
                </c:pt>
                <c:pt idx="6786">
                  <c:v>44546.583333333336</c:v>
                </c:pt>
                <c:pt idx="6787">
                  <c:v>44546.625</c:v>
                </c:pt>
                <c:pt idx="6788">
                  <c:v>44546.666666666664</c:v>
                </c:pt>
                <c:pt idx="6789">
                  <c:v>44546.708333333336</c:v>
                </c:pt>
                <c:pt idx="6790">
                  <c:v>44546.75</c:v>
                </c:pt>
                <c:pt idx="6791">
                  <c:v>44546.791666666664</c:v>
                </c:pt>
                <c:pt idx="6792">
                  <c:v>44546.833333333336</c:v>
                </c:pt>
                <c:pt idx="6793">
                  <c:v>44546.875</c:v>
                </c:pt>
                <c:pt idx="6794">
                  <c:v>44546.916666666664</c:v>
                </c:pt>
                <c:pt idx="6795">
                  <c:v>44546.958333333336</c:v>
                </c:pt>
                <c:pt idx="6796">
                  <c:v>44547</c:v>
                </c:pt>
                <c:pt idx="6797">
                  <c:v>44547.041666666664</c:v>
                </c:pt>
                <c:pt idx="6798">
                  <c:v>44547.083333333336</c:v>
                </c:pt>
                <c:pt idx="6799">
                  <c:v>44547.125</c:v>
                </c:pt>
                <c:pt idx="6800">
                  <c:v>44547.166666666664</c:v>
                </c:pt>
                <c:pt idx="6801">
                  <c:v>44547.208333333336</c:v>
                </c:pt>
                <c:pt idx="6802">
                  <c:v>44547.25</c:v>
                </c:pt>
                <c:pt idx="6803">
                  <c:v>44547.291666666664</c:v>
                </c:pt>
                <c:pt idx="6804">
                  <c:v>44547.333333333336</c:v>
                </c:pt>
                <c:pt idx="6805">
                  <c:v>44547.375</c:v>
                </c:pt>
                <c:pt idx="6806">
                  <c:v>44547.416666666664</c:v>
                </c:pt>
                <c:pt idx="6807">
                  <c:v>44547.458333333336</c:v>
                </c:pt>
                <c:pt idx="6808">
                  <c:v>44547.5</c:v>
                </c:pt>
                <c:pt idx="6809">
                  <c:v>44547.541666666664</c:v>
                </c:pt>
                <c:pt idx="6810">
                  <c:v>44547.583333333336</c:v>
                </c:pt>
                <c:pt idx="6811">
                  <c:v>44547.625</c:v>
                </c:pt>
                <c:pt idx="6812">
                  <c:v>44547.666666666664</c:v>
                </c:pt>
                <c:pt idx="6813">
                  <c:v>44547.708333333336</c:v>
                </c:pt>
                <c:pt idx="6814">
                  <c:v>44547.75</c:v>
                </c:pt>
                <c:pt idx="6815">
                  <c:v>44547.791666666664</c:v>
                </c:pt>
                <c:pt idx="6816">
                  <c:v>44547.833333333336</c:v>
                </c:pt>
                <c:pt idx="6817">
                  <c:v>44547.875</c:v>
                </c:pt>
                <c:pt idx="6818">
                  <c:v>44547.916666666664</c:v>
                </c:pt>
                <c:pt idx="6819">
                  <c:v>44547.958333333336</c:v>
                </c:pt>
                <c:pt idx="6820">
                  <c:v>44548</c:v>
                </c:pt>
                <c:pt idx="6821">
                  <c:v>44548.041666666664</c:v>
                </c:pt>
                <c:pt idx="6822">
                  <c:v>44548.083333333336</c:v>
                </c:pt>
                <c:pt idx="6823">
                  <c:v>44548.125</c:v>
                </c:pt>
                <c:pt idx="6824">
                  <c:v>44548.166666666664</c:v>
                </c:pt>
                <c:pt idx="6825">
                  <c:v>44548.208333333336</c:v>
                </c:pt>
                <c:pt idx="6826">
                  <c:v>44548.25</c:v>
                </c:pt>
                <c:pt idx="6827">
                  <c:v>44548.291666666664</c:v>
                </c:pt>
                <c:pt idx="6828">
                  <c:v>44548.333333333336</c:v>
                </c:pt>
                <c:pt idx="6829">
                  <c:v>44548.375</c:v>
                </c:pt>
                <c:pt idx="6830">
                  <c:v>44548.416666666664</c:v>
                </c:pt>
                <c:pt idx="6831">
                  <c:v>44548.458333333336</c:v>
                </c:pt>
                <c:pt idx="6832">
                  <c:v>44548.5</c:v>
                </c:pt>
                <c:pt idx="6833">
                  <c:v>44548.541666666664</c:v>
                </c:pt>
                <c:pt idx="6834">
                  <c:v>44548.583333333336</c:v>
                </c:pt>
                <c:pt idx="6835">
                  <c:v>44548.625</c:v>
                </c:pt>
                <c:pt idx="6836">
                  <c:v>44548.666666666664</c:v>
                </c:pt>
                <c:pt idx="6837">
                  <c:v>44548.708333333336</c:v>
                </c:pt>
                <c:pt idx="6838">
                  <c:v>44548.75</c:v>
                </c:pt>
                <c:pt idx="6839">
                  <c:v>44548.791666666664</c:v>
                </c:pt>
                <c:pt idx="6840">
                  <c:v>44548.833333333336</c:v>
                </c:pt>
                <c:pt idx="6841">
                  <c:v>44548.875</c:v>
                </c:pt>
                <c:pt idx="6842">
                  <c:v>44548.916666666664</c:v>
                </c:pt>
                <c:pt idx="6843">
                  <c:v>44548.958333333336</c:v>
                </c:pt>
                <c:pt idx="6844">
                  <c:v>44549</c:v>
                </c:pt>
                <c:pt idx="6845">
                  <c:v>44549.041666666664</c:v>
                </c:pt>
                <c:pt idx="6846">
                  <c:v>44549.083333333336</c:v>
                </c:pt>
                <c:pt idx="6847">
                  <c:v>44549.125</c:v>
                </c:pt>
                <c:pt idx="6848">
                  <c:v>44549.166666666664</c:v>
                </c:pt>
                <c:pt idx="6849">
                  <c:v>44549.208333333336</c:v>
                </c:pt>
                <c:pt idx="6850">
                  <c:v>44549.25</c:v>
                </c:pt>
                <c:pt idx="6851">
                  <c:v>44549.291666666664</c:v>
                </c:pt>
                <c:pt idx="6852">
                  <c:v>44549.333333333336</c:v>
                </c:pt>
                <c:pt idx="6853">
                  <c:v>44549.375</c:v>
                </c:pt>
                <c:pt idx="6854">
                  <c:v>44549.416666666664</c:v>
                </c:pt>
                <c:pt idx="6855">
                  <c:v>44549.458333333336</c:v>
                </c:pt>
                <c:pt idx="6856">
                  <c:v>44549.5</c:v>
                </c:pt>
                <c:pt idx="6857">
                  <c:v>44549.541666666664</c:v>
                </c:pt>
                <c:pt idx="6858">
                  <c:v>44549.583333333336</c:v>
                </c:pt>
                <c:pt idx="6859">
                  <c:v>44549.625</c:v>
                </c:pt>
                <c:pt idx="6860">
                  <c:v>44549.666666666664</c:v>
                </c:pt>
                <c:pt idx="6861">
                  <c:v>44549.708333333336</c:v>
                </c:pt>
                <c:pt idx="6862">
                  <c:v>44549.75</c:v>
                </c:pt>
                <c:pt idx="6863">
                  <c:v>44549.791666666664</c:v>
                </c:pt>
                <c:pt idx="6864">
                  <c:v>44549.833333333336</c:v>
                </c:pt>
                <c:pt idx="6865">
                  <c:v>44549.875</c:v>
                </c:pt>
                <c:pt idx="6866">
                  <c:v>44549.916666666664</c:v>
                </c:pt>
                <c:pt idx="6867">
                  <c:v>44549.958333333336</c:v>
                </c:pt>
                <c:pt idx="6868">
                  <c:v>44550</c:v>
                </c:pt>
                <c:pt idx="6869">
                  <c:v>44550.041666666664</c:v>
                </c:pt>
                <c:pt idx="6870">
                  <c:v>44550.083333333336</c:v>
                </c:pt>
                <c:pt idx="6871">
                  <c:v>44550.125</c:v>
                </c:pt>
                <c:pt idx="6872">
                  <c:v>44550.166666666664</c:v>
                </c:pt>
                <c:pt idx="6873">
                  <c:v>44550.208333333336</c:v>
                </c:pt>
                <c:pt idx="6874">
                  <c:v>44550.25</c:v>
                </c:pt>
                <c:pt idx="6875">
                  <c:v>44550.291666666664</c:v>
                </c:pt>
                <c:pt idx="6876">
                  <c:v>44550.333333333336</c:v>
                </c:pt>
                <c:pt idx="6877">
                  <c:v>44550.375</c:v>
                </c:pt>
                <c:pt idx="6878">
                  <c:v>44550.416666666664</c:v>
                </c:pt>
                <c:pt idx="6879">
                  <c:v>44550.458333333336</c:v>
                </c:pt>
                <c:pt idx="6880">
                  <c:v>44550.5</c:v>
                </c:pt>
                <c:pt idx="6881">
                  <c:v>44550.541666666664</c:v>
                </c:pt>
                <c:pt idx="6882">
                  <c:v>44550.583333333336</c:v>
                </c:pt>
                <c:pt idx="6883">
                  <c:v>44550.625</c:v>
                </c:pt>
                <c:pt idx="6884">
                  <c:v>44550.666666666664</c:v>
                </c:pt>
                <c:pt idx="6885">
                  <c:v>44550.708333333336</c:v>
                </c:pt>
                <c:pt idx="6886">
                  <c:v>44550.75</c:v>
                </c:pt>
                <c:pt idx="6887">
                  <c:v>44550.791666666664</c:v>
                </c:pt>
                <c:pt idx="6888">
                  <c:v>44550.833333333336</c:v>
                </c:pt>
                <c:pt idx="6889">
                  <c:v>44550.875</c:v>
                </c:pt>
                <c:pt idx="6890">
                  <c:v>44550.916666666664</c:v>
                </c:pt>
                <c:pt idx="6891">
                  <c:v>44550.958333333336</c:v>
                </c:pt>
                <c:pt idx="6892">
                  <c:v>44551</c:v>
                </c:pt>
                <c:pt idx="6893">
                  <c:v>44551.041666666664</c:v>
                </c:pt>
                <c:pt idx="6894">
                  <c:v>44551.083333333336</c:v>
                </c:pt>
                <c:pt idx="6895">
                  <c:v>44551.125</c:v>
                </c:pt>
                <c:pt idx="6896">
                  <c:v>44551.166666666664</c:v>
                </c:pt>
                <c:pt idx="6897">
                  <c:v>44551.208333333336</c:v>
                </c:pt>
                <c:pt idx="6898">
                  <c:v>44551.25</c:v>
                </c:pt>
                <c:pt idx="6899">
                  <c:v>44551.291666666664</c:v>
                </c:pt>
                <c:pt idx="6900">
                  <c:v>44551.333333333336</c:v>
                </c:pt>
                <c:pt idx="6901">
                  <c:v>44551.375</c:v>
                </c:pt>
                <c:pt idx="6902">
                  <c:v>44551.416666666664</c:v>
                </c:pt>
                <c:pt idx="6903">
                  <c:v>44551.458333333336</c:v>
                </c:pt>
                <c:pt idx="6904">
                  <c:v>44551.5</c:v>
                </c:pt>
                <c:pt idx="6905">
                  <c:v>44551.541666666664</c:v>
                </c:pt>
                <c:pt idx="6906">
                  <c:v>44551.583333333336</c:v>
                </c:pt>
                <c:pt idx="6907">
                  <c:v>44551.625</c:v>
                </c:pt>
                <c:pt idx="6908">
                  <c:v>44551.666666666664</c:v>
                </c:pt>
                <c:pt idx="6909">
                  <c:v>44551.708333333336</c:v>
                </c:pt>
                <c:pt idx="6910">
                  <c:v>44551.75</c:v>
                </c:pt>
                <c:pt idx="6911">
                  <c:v>44551.791666666664</c:v>
                </c:pt>
                <c:pt idx="6912">
                  <c:v>44551.833333333336</c:v>
                </c:pt>
                <c:pt idx="6913">
                  <c:v>44551.875</c:v>
                </c:pt>
                <c:pt idx="6914">
                  <c:v>44551.916666666664</c:v>
                </c:pt>
                <c:pt idx="6915">
                  <c:v>44551.958333333336</c:v>
                </c:pt>
                <c:pt idx="6916">
                  <c:v>44552</c:v>
                </c:pt>
                <c:pt idx="6917">
                  <c:v>44552.041666666664</c:v>
                </c:pt>
                <c:pt idx="6918">
                  <c:v>44552.083333333336</c:v>
                </c:pt>
                <c:pt idx="6919">
                  <c:v>44552.125</c:v>
                </c:pt>
                <c:pt idx="6920">
                  <c:v>44552.166666666664</c:v>
                </c:pt>
                <c:pt idx="6921">
                  <c:v>44552.208333333336</c:v>
                </c:pt>
                <c:pt idx="6922">
                  <c:v>44552.25</c:v>
                </c:pt>
                <c:pt idx="6923">
                  <c:v>44552.291666666664</c:v>
                </c:pt>
                <c:pt idx="6924">
                  <c:v>44552.333333333336</c:v>
                </c:pt>
                <c:pt idx="6925">
                  <c:v>44552.375</c:v>
                </c:pt>
                <c:pt idx="6926">
                  <c:v>44552.416666666664</c:v>
                </c:pt>
                <c:pt idx="6927">
                  <c:v>44552.458333333336</c:v>
                </c:pt>
                <c:pt idx="6928">
                  <c:v>44552.5</c:v>
                </c:pt>
                <c:pt idx="6929">
                  <c:v>44552.541666666664</c:v>
                </c:pt>
                <c:pt idx="6930">
                  <c:v>44552.583333333336</c:v>
                </c:pt>
                <c:pt idx="6931">
                  <c:v>44552.625</c:v>
                </c:pt>
                <c:pt idx="6932">
                  <c:v>44552.666666666664</c:v>
                </c:pt>
                <c:pt idx="6933">
                  <c:v>44552.708333333336</c:v>
                </c:pt>
                <c:pt idx="6934">
                  <c:v>44552.75</c:v>
                </c:pt>
                <c:pt idx="6935">
                  <c:v>44552.791666666664</c:v>
                </c:pt>
                <c:pt idx="6936">
                  <c:v>44552.833333333336</c:v>
                </c:pt>
                <c:pt idx="6937">
                  <c:v>44552.875</c:v>
                </c:pt>
                <c:pt idx="6938">
                  <c:v>44552.916666666664</c:v>
                </c:pt>
                <c:pt idx="6939">
                  <c:v>44552.958333333336</c:v>
                </c:pt>
                <c:pt idx="6940">
                  <c:v>44553</c:v>
                </c:pt>
                <c:pt idx="6941">
                  <c:v>44553.041666666664</c:v>
                </c:pt>
                <c:pt idx="6942">
                  <c:v>44553.083333333336</c:v>
                </c:pt>
                <c:pt idx="6943">
                  <c:v>44553.125</c:v>
                </c:pt>
                <c:pt idx="6944">
                  <c:v>44553.166666666664</c:v>
                </c:pt>
                <c:pt idx="6945">
                  <c:v>44553.208333333336</c:v>
                </c:pt>
                <c:pt idx="6946">
                  <c:v>44553.25</c:v>
                </c:pt>
                <c:pt idx="6947">
                  <c:v>44553.291666666664</c:v>
                </c:pt>
                <c:pt idx="6948">
                  <c:v>44553.333333333336</c:v>
                </c:pt>
                <c:pt idx="6949">
                  <c:v>44553.375</c:v>
                </c:pt>
                <c:pt idx="6950">
                  <c:v>44553.416666666664</c:v>
                </c:pt>
                <c:pt idx="6951">
                  <c:v>44553.458333333336</c:v>
                </c:pt>
                <c:pt idx="6952">
                  <c:v>44553.5</c:v>
                </c:pt>
                <c:pt idx="6953">
                  <c:v>44553.541666666664</c:v>
                </c:pt>
                <c:pt idx="6954">
                  <c:v>44553.583333333336</c:v>
                </c:pt>
                <c:pt idx="6955">
                  <c:v>44553.625</c:v>
                </c:pt>
                <c:pt idx="6956">
                  <c:v>44553.666666666664</c:v>
                </c:pt>
                <c:pt idx="6957">
                  <c:v>44553.708333333336</c:v>
                </c:pt>
                <c:pt idx="6958">
                  <c:v>44553.75</c:v>
                </c:pt>
                <c:pt idx="6959">
                  <c:v>44553.791666666664</c:v>
                </c:pt>
                <c:pt idx="6960">
                  <c:v>44553.833333333336</c:v>
                </c:pt>
                <c:pt idx="6961">
                  <c:v>44553.875</c:v>
                </c:pt>
                <c:pt idx="6962">
                  <c:v>44553.916666666664</c:v>
                </c:pt>
                <c:pt idx="6963">
                  <c:v>44553.958333333336</c:v>
                </c:pt>
                <c:pt idx="6964">
                  <c:v>44554</c:v>
                </c:pt>
                <c:pt idx="6965">
                  <c:v>44554.041666666664</c:v>
                </c:pt>
                <c:pt idx="6966">
                  <c:v>44554.083333333336</c:v>
                </c:pt>
                <c:pt idx="6967">
                  <c:v>44554.125</c:v>
                </c:pt>
                <c:pt idx="6968">
                  <c:v>44554.166666666664</c:v>
                </c:pt>
                <c:pt idx="6969">
                  <c:v>44554.208333333336</c:v>
                </c:pt>
                <c:pt idx="6970">
                  <c:v>44554.25</c:v>
                </c:pt>
                <c:pt idx="6971">
                  <c:v>44554.291666666664</c:v>
                </c:pt>
                <c:pt idx="6972">
                  <c:v>44554.333333333336</c:v>
                </c:pt>
                <c:pt idx="6973">
                  <c:v>44554.375</c:v>
                </c:pt>
                <c:pt idx="6974">
                  <c:v>44554.416666666664</c:v>
                </c:pt>
                <c:pt idx="6975">
                  <c:v>44554.458333333336</c:v>
                </c:pt>
                <c:pt idx="6976">
                  <c:v>44554.5</c:v>
                </c:pt>
                <c:pt idx="6977">
                  <c:v>44554.541666666664</c:v>
                </c:pt>
                <c:pt idx="6978">
                  <c:v>44554.583333333336</c:v>
                </c:pt>
                <c:pt idx="6979">
                  <c:v>44554.625</c:v>
                </c:pt>
                <c:pt idx="6980">
                  <c:v>44554.666666666664</c:v>
                </c:pt>
                <c:pt idx="6981">
                  <c:v>44554.708333333336</c:v>
                </c:pt>
                <c:pt idx="6982">
                  <c:v>44554.75</c:v>
                </c:pt>
                <c:pt idx="6983">
                  <c:v>44554.791666666664</c:v>
                </c:pt>
                <c:pt idx="6984">
                  <c:v>44554.833333333336</c:v>
                </c:pt>
                <c:pt idx="6985">
                  <c:v>44554.875</c:v>
                </c:pt>
                <c:pt idx="6986">
                  <c:v>44554.916666666664</c:v>
                </c:pt>
                <c:pt idx="6987">
                  <c:v>44554.958333333336</c:v>
                </c:pt>
                <c:pt idx="6988">
                  <c:v>44555</c:v>
                </c:pt>
                <c:pt idx="6989">
                  <c:v>44555.041666666664</c:v>
                </c:pt>
                <c:pt idx="6990">
                  <c:v>44555.083333333336</c:v>
                </c:pt>
                <c:pt idx="6991">
                  <c:v>44555.125</c:v>
                </c:pt>
                <c:pt idx="6992">
                  <c:v>44555.166666666664</c:v>
                </c:pt>
                <c:pt idx="6993">
                  <c:v>44555.208333333336</c:v>
                </c:pt>
                <c:pt idx="6994">
                  <c:v>44555.25</c:v>
                </c:pt>
                <c:pt idx="6995">
                  <c:v>44555.291666666664</c:v>
                </c:pt>
                <c:pt idx="6996">
                  <c:v>44555.333333333336</c:v>
                </c:pt>
                <c:pt idx="6997">
                  <c:v>44555.375</c:v>
                </c:pt>
                <c:pt idx="6998">
                  <c:v>44555.416666666664</c:v>
                </c:pt>
                <c:pt idx="6999">
                  <c:v>44555.458333333336</c:v>
                </c:pt>
                <c:pt idx="7000">
                  <c:v>44555.5</c:v>
                </c:pt>
                <c:pt idx="7001">
                  <c:v>44555.541666666664</c:v>
                </c:pt>
                <c:pt idx="7002">
                  <c:v>44555.583333333336</c:v>
                </c:pt>
                <c:pt idx="7003">
                  <c:v>44555.625</c:v>
                </c:pt>
                <c:pt idx="7004">
                  <c:v>44555.666666666664</c:v>
                </c:pt>
                <c:pt idx="7005">
                  <c:v>44555.708333333336</c:v>
                </c:pt>
                <c:pt idx="7006">
                  <c:v>44555.75</c:v>
                </c:pt>
                <c:pt idx="7007">
                  <c:v>44555.791666666664</c:v>
                </c:pt>
                <c:pt idx="7008">
                  <c:v>44555.833333333336</c:v>
                </c:pt>
                <c:pt idx="7009">
                  <c:v>44555.875</c:v>
                </c:pt>
                <c:pt idx="7010">
                  <c:v>44555.916666666664</c:v>
                </c:pt>
                <c:pt idx="7011">
                  <c:v>44555.958333333336</c:v>
                </c:pt>
                <c:pt idx="7012">
                  <c:v>44556</c:v>
                </c:pt>
                <c:pt idx="7013">
                  <c:v>44556.041666666664</c:v>
                </c:pt>
                <c:pt idx="7014">
                  <c:v>44556.083333333336</c:v>
                </c:pt>
                <c:pt idx="7015">
                  <c:v>44556.125</c:v>
                </c:pt>
                <c:pt idx="7016">
                  <c:v>44556.166666666664</c:v>
                </c:pt>
                <c:pt idx="7017">
                  <c:v>44556.208333333336</c:v>
                </c:pt>
                <c:pt idx="7018">
                  <c:v>44556.25</c:v>
                </c:pt>
                <c:pt idx="7019">
                  <c:v>44556.291666666664</c:v>
                </c:pt>
                <c:pt idx="7020">
                  <c:v>44556.333333333336</c:v>
                </c:pt>
                <c:pt idx="7021">
                  <c:v>44556.375</c:v>
                </c:pt>
                <c:pt idx="7022">
                  <c:v>44556.416666666664</c:v>
                </c:pt>
                <c:pt idx="7023">
                  <c:v>44556.458333333336</c:v>
                </c:pt>
                <c:pt idx="7024">
                  <c:v>44556.5</c:v>
                </c:pt>
                <c:pt idx="7025">
                  <c:v>44556.541666666664</c:v>
                </c:pt>
                <c:pt idx="7026">
                  <c:v>44556.583333333336</c:v>
                </c:pt>
                <c:pt idx="7027">
                  <c:v>44556.625</c:v>
                </c:pt>
                <c:pt idx="7028">
                  <c:v>44556.666666666664</c:v>
                </c:pt>
                <c:pt idx="7029">
                  <c:v>44556.708333333336</c:v>
                </c:pt>
                <c:pt idx="7030">
                  <c:v>44556.75</c:v>
                </c:pt>
                <c:pt idx="7031">
                  <c:v>44556.791666666664</c:v>
                </c:pt>
                <c:pt idx="7032">
                  <c:v>44556.833333333336</c:v>
                </c:pt>
                <c:pt idx="7033">
                  <c:v>44556.875</c:v>
                </c:pt>
                <c:pt idx="7034">
                  <c:v>44556.916666666664</c:v>
                </c:pt>
                <c:pt idx="7035">
                  <c:v>44556.958333333336</c:v>
                </c:pt>
                <c:pt idx="7036">
                  <c:v>44557</c:v>
                </c:pt>
                <c:pt idx="7037">
                  <c:v>44557.041666666664</c:v>
                </c:pt>
                <c:pt idx="7038">
                  <c:v>44557.083333333336</c:v>
                </c:pt>
                <c:pt idx="7039">
                  <c:v>44557.125</c:v>
                </c:pt>
                <c:pt idx="7040">
                  <c:v>44557.166666666664</c:v>
                </c:pt>
                <c:pt idx="7041">
                  <c:v>44557.208333333336</c:v>
                </c:pt>
                <c:pt idx="7042">
                  <c:v>44557.25</c:v>
                </c:pt>
                <c:pt idx="7043">
                  <c:v>44557.291666666664</c:v>
                </c:pt>
                <c:pt idx="7044">
                  <c:v>44557.333333333336</c:v>
                </c:pt>
                <c:pt idx="7045">
                  <c:v>44557.375</c:v>
                </c:pt>
                <c:pt idx="7046">
                  <c:v>44557.416666666664</c:v>
                </c:pt>
                <c:pt idx="7047">
                  <c:v>44557.458333333336</c:v>
                </c:pt>
                <c:pt idx="7048">
                  <c:v>44557.5</c:v>
                </c:pt>
                <c:pt idx="7049">
                  <c:v>44557.541666666664</c:v>
                </c:pt>
                <c:pt idx="7050">
                  <c:v>44557.583333333336</c:v>
                </c:pt>
                <c:pt idx="7051">
                  <c:v>44557.625</c:v>
                </c:pt>
                <c:pt idx="7052">
                  <c:v>44557.666666666664</c:v>
                </c:pt>
                <c:pt idx="7053">
                  <c:v>44557.708333333336</c:v>
                </c:pt>
                <c:pt idx="7054">
                  <c:v>44557.75</c:v>
                </c:pt>
                <c:pt idx="7055">
                  <c:v>44557.791666666664</c:v>
                </c:pt>
                <c:pt idx="7056">
                  <c:v>44557.833333333336</c:v>
                </c:pt>
                <c:pt idx="7057">
                  <c:v>44557.875</c:v>
                </c:pt>
                <c:pt idx="7058">
                  <c:v>44557.916666666664</c:v>
                </c:pt>
                <c:pt idx="7059">
                  <c:v>44557.958333333336</c:v>
                </c:pt>
                <c:pt idx="7060">
                  <c:v>44558</c:v>
                </c:pt>
                <c:pt idx="7061">
                  <c:v>44558.041666666664</c:v>
                </c:pt>
                <c:pt idx="7062">
                  <c:v>44558.083333333336</c:v>
                </c:pt>
                <c:pt idx="7063">
                  <c:v>44558.125</c:v>
                </c:pt>
                <c:pt idx="7064">
                  <c:v>44558.166666666664</c:v>
                </c:pt>
                <c:pt idx="7065">
                  <c:v>44558.208333333336</c:v>
                </c:pt>
                <c:pt idx="7066">
                  <c:v>44558.25</c:v>
                </c:pt>
                <c:pt idx="7067">
                  <c:v>44558.291666666664</c:v>
                </c:pt>
                <c:pt idx="7068">
                  <c:v>44558.333333333336</c:v>
                </c:pt>
                <c:pt idx="7069">
                  <c:v>44558.375</c:v>
                </c:pt>
                <c:pt idx="7070">
                  <c:v>44558.416666666664</c:v>
                </c:pt>
                <c:pt idx="7071">
                  <c:v>44558.458333333336</c:v>
                </c:pt>
                <c:pt idx="7072">
                  <c:v>44558.5</c:v>
                </c:pt>
                <c:pt idx="7073">
                  <c:v>44558.541666666664</c:v>
                </c:pt>
                <c:pt idx="7074">
                  <c:v>44558.583333333336</c:v>
                </c:pt>
                <c:pt idx="7075">
                  <c:v>44558.625</c:v>
                </c:pt>
                <c:pt idx="7076">
                  <c:v>44558.666666666664</c:v>
                </c:pt>
                <c:pt idx="7077">
                  <c:v>44558.708333333336</c:v>
                </c:pt>
                <c:pt idx="7078">
                  <c:v>44558.75</c:v>
                </c:pt>
                <c:pt idx="7079">
                  <c:v>44558.791666666664</c:v>
                </c:pt>
                <c:pt idx="7080">
                  <c:v>44558.833333333336</c:v>
                </c:pt>
                <c:pt idx="7081">
                  <c:v>44558.875</c:v>
                </c:pt>
                <c:pt idx="7082">
                  <c:v>44558.916666666664</c:v>
                </c:pt>
                <c:pt idx="7083">
                  <c:v>44558.958333333336</c:v>
                </c:pt>
                <c:pt idx="7084">
                  <c:v>44559</c:v>
                </c:pt>
                <c:pt idx="7085">
                  <c:v>44559.041666666664</c:v>
                </c:pt>
                <c:pt idx="7086">
                  <c:v>44559.083333333336</c:v>
                </c:pt>
                <c:pt idx="7087">
                  <c:v>44559.125</c:v>
                </c:pt>
                <c:pt idx="7088">
                  <c:v>44559.166666666664</c:v>
                </c:pt>
                <c:pt idx="7089">
                  <c:v>44559.208333333336</c:v>
                </c:pt>
                <c:pt idx="7090">
                  <c:v>44559.25</c:v>
                </c:pt>
                <c:pt idx="7091">
                  <c:v>44559.291666666664</c:v>
                </c:pt>
                <c:pt idx="7092">
                  <c:v>44559.333333333336</c:v>
                </c:pt>
                <c:pt idx="7093">
                  <c:v>44559.375</c:v>
                </c:pt>
                <c:pt idx="7094">
                  <c:v>44559.416666666664</c:v>
                </c:pt>
                <c:pt idx="7095">
                  <c:v>44559.458333333336</c:v>
                </c:pt>
                <c:pt idx="7096">
                  <c:v>44559.5</c:v>
                </c:pt>
                <c:pt idx="7097">
                  <c:v>44559.541666666664</c:v>
                </c:pt>
                <c:pt idx="7098">
                  <c:v>44559.583333333336</c:v>
                </c:pt>
                <c:pt idx="7099">
                  <c:v>44559.625</c:v>
                </c:pt>
                <c:pt idx="7100">
                  <c:v>44559.666666666664</c:v>
                </c:pt>
                <c:pt idx="7101">
                  <c:v>44559.708333333336</c:v>
                </c:pt>
                <c:pt idx="7102">
                  <c:v>44559.75</c:v>
                </c:pt>
                <c:pt idx="7103">
                  <c:v>44559.791666666664</c:v>
                </c:pt>
                <c:pt idx="7104">
                  <c:v>44559.833333333336</c:v>
                </c:pt>
                <c:pt idx="7105">
                  <c:v>44559.875</c:v>
                </c:pt>
                <c:pt idx="7106">
                  <c:v>44559.916666666664</c:v>
                </c:pt>
                <c:pt idx="7107">
                  <c:v>44559.958333333336</c:v>
                </c:pt>
                <c:pt idx="7108">
                  <c:v>44560</c:v>
                </c:pt>
                <c:pt idx="7109">
                  <c:v>44560.041666666664</c:v>
                </c:pt>
                <c:pt idx="7110">
                  <c:v>44560.083333333336</c:v>
                </c:pt>
                <c:pt idx="7111">
                  <c:v>44560.125</c:v>
                </c:pt>
                <c:pt idx="7112">
                  <c:v>44560.166666666664</c:v>
                </c:pt>
                <c:pt idx="7113">
                  <c:v>44560.208333333336</c:v>
                </c:pt>
                <c:pt idx="7114">
                  <c:v>44560.25</c:v>
                </c:pt>
                <c:pt idx="7115">
                  <c:v>44560.291666666664</c:v>
                </c:pt>
                <c:pt idx="7116">
                  <c:v>44560.333333333336</c:v>
                </c:pt>
                <c:pt idx="7117">
                  <c:v>44560.375</c:v>
                </c:pt>
                <c:pt idx="7118">
                  <c:v>44560.416666666664</c:v>
                </c:pt>
                <c:pt idx="7119">
                  <c:v>44560.458333333336</c:v>
                </c:pt>
                <c:pt idx="7120">
                  <c:v>44560.5</c:v>
                </c:pt>
                <c:pt idx="7121">
                  <c:v>44560.541666666664</c:v>
                </c:pt>
                <c:pt idx="7122">
                  <c:v>44560.583333333336</c:v>
                </c:pt>
                <c:pt idx="7123">
                  <c:v>44560.625</c:v>
                </c:pt>
                <c:pt idx="7124">
                  <c:v>44560.666666666664</c:v>
                </c:pt>
                <c:pt idx="7125">
                  <c:v>44560.708333333336</c:v>
                </c:pt>
                <c:pt idx="7126">
                  <c:v>44560.75</c:v>
                </c:pt>
                <c:pt idx="7127">
                  <c:v>44560.791666666664</c:v>
                </c:pt>
                <c:pt idx="7128">
                  <c:v>44560.833333333336</c:v>
                </c:pt>
                <c:pt idx="7129">
                  <c:v>44560.875</c:v>
                </c:pt>
                <c:pt idx="7130">
                  <c:v>44560.916666666664</c:v>
                </c:pt>
                <c:pt idx="7131">
                  <c:v>44560.958333333336</c:v>
                </c:pt>
                <c:pt idx="7132">
                  <c:v>44561</c:v>
                </c:pt>
                <c:pt idx="7133">
                  <c:v>44561.041666666664</c:v>
                </c:pt>
                <c:pt idx="7134">
                  <c:v>44561.083333333336</c:v>
                </c:pt>
                <c:pt idx="7135">
                  <c:v>44561.125</c:v>
                </c:pt>
                <c:pt idx="7136">
                  <c:v>44561.166666666664</c:v>
                </c:pt>
                <c:pt idx="7137">
                  <c:v>44561.208333333336</c:v>
                </c:pt>
                <c:pt idx="7138">
                  <c:v>44561.25</c:v>
                </c:pt>
                <c:pt idx="7139">
                  <c:v>44561.291666666664</c:v>
                </c:pt>
                <c:pt idx="7140">
                  <c:v>44561.333333333336</c:v>
                </c:pt>
                <c:pt idx="7141">
                  <c:v>44561.375</c:v>
                </c:pt>
                <c:pt idx="7142">
                  <c:v>44561.416666666664</c:v>
                </c:pt>
                <c:pt idx="7143">
                  <c:v>44561.458333333336</c:v>
                </c:pt>
                <c:pt idx="7144">
                  <c:v>44561.5</c:v>
                </c:pt>
                <c:pt idx="7145">
                  <c:v>44561.541666666664</c:v>
                </c:pt>
                <c:pt idx="7146">
                  <c:v>44561.583333333336</c:v>
                </c:pt>
                <c:pt idx="7147">
                  <c:v>44561.625</c:v>
                </c:pt>
                <c:pt idx="7148">
                  <c:v>44561.666666666664</c:v>
                </c:pt>
                <c:pt idx="7149">
                  <c:v>44561.708333333336</c:v>
                </c:pt>
                <c:pt idx="7150">
                  <c:v>44561.75</c:v>
                </c:pt>
                <c:pt idx="7151">
                  <c:v>44561.791666666664</c:v>
                </c:pt>
                <c:pt idx="7152">
                  <c:v>44561.833333333336</c:v>
                </c:pt>
                <c:pt idx="7153">
                  <c:v>44561.875</c:v>
                </c:pt>
                <c:pt idx="7154">
                  <c:v>44561.916666666664</c:v>
                </c:pt>
                <c:pt idx="7155">
                  <c:v>44561.958333333336</c:v>
                </c:pt>
                <c:pt idx="7156">
                  <c:v>44562</c:v>
                </c:pt>
                <c:pt idx="7157">
                  <c:v>44562.041666666664</c:v>
                </c:pt>
                <c:pt idx="7158">
                  <c:v>44562.083333333336</c:v>
                </c:pt>
                <c:pt idx="7159">
                  <c:v>44562.125</c:v>
                </c:pt>
                <c:pt idx="7160">
                  <c:v>44562.166666666664</c:v>
                </c:pt>
                <c:pt idx="7161">
                  <c:v>44562.208333333336</c:v>
                </c:pt>
                <c:pt idx="7162">
                  <c:v>44562.25</c:v>
                </c:pt>
                <c:pt idx="7163">
                  <c:v>44562.291666666664</c:v>
                </c:pt>
                <c:pt idx="7164">
                  <c:v>44562.333333333336</c:v>
                </c:pt>
                <c:pt idx="7165">
                  <c:v>44562.375</c:v>
                </c:pt>
                <c:pt idx="7166">
                  <c:v>44562.416666666664</c:v>
                </c:pt>
                <c:pt idx="7167">
                  <c:v>44562.458333333336</c:v>
                </c:pt>
                <c:pt idx="7168">
                  <c:v>44562.5</c:v>
                </c:pt>
                <c:pt idx="7169">
                  <c:v>44562.541666666664</c:v>
                </c:pt>
                <c:pt idx="7170">
                  <c:v>44562.583333333336</c:v>
                </c:pt>
                <c:pt idx="7171">
                  <c:v>44562.625</c:v>
                </c:pt>
                <c:pt idx="7172">
                  <c:v>44562.666666666664</c:v>
                </c:pt>
                <c:pt idx="7173">
                  <c:v>44562.708333333336</c:v>
                </c:pt>
                <c:pt idx="7174">
                  <c:v>44562.75</c:v>
                </c:pt>
                <c:pt idx="7175">
                  <c:v>44562.791666666664</c:v>
                </c:pt>
                <c:pt idx="7176">
                  <c:v>44562.833333333336</c:v>
                </c:pt>
                <c:pt idx="7177">
                  <c:v>44562.875</c:v>
                </c:pt>
                <c:pt idx="7178">
                  <c:v>44562.916666666664</c:v>
                </c:pt>
                <c:pt idx="7179">
                  <c:v>44562.958333333336</c:v>
                </c:pt>
                <c:pt idx="7180">
                  <c:v>44563</c:v>
                </c:pt>
                <c:pt idx="7181">
                  <c:v>44563.041666666664</c:v>
                </c:pt>
                <c:pt idx="7182">
                  <c:v>44563.083333333336</c:v>
                </c:pt>
                <c:pt idx="7183">
                  <c:v>44563.125</c:v>
                </c:pt>
                <c:pt idx="7184">
                  <c:v>44563.166666666664</c:v>
                </c:pt>
                <c:pt idx="7185">
                  <c:v>44563.208333333336</c:v>
                </c:pt>
                <c:pt idx="7186">
                  <c:v>44563.25</c:v>
                </c:pt>
                <c:pt idx="7187">
                  <c:v>44563.291666666664</c:v>
                </c:pt>
                <c:pt idx="7188">
                  <c:v>44563.333333333336</c:v>
                </c:pt>
                <c:pt idx="7189">
                  <c:v>44563.375</c:v>
                </c:pt>
                <c:pt idx="7190">
                  <c:v>44563.416666666664</c:v>
                </c:pt>
                <c:pt idx="7191">
                  <c:v>44563.458333333336</c:v>
                </c:pt>
                <c:pt idx="7192">
                  <c:v>44563.5</c:v>
                </c:pt>
                <c:pt idx="7193">
                  <c:v>44563.541666666664</c:v>
                </c:pt>
                <c:pt idx="7194">
                  <c:v>44563.583333333336</c:v>
                </c:pt>
                <c:pt idx="7195">
                  <c:v>44563.625</c:v>
                </c:pt>
                <c:pt idx="7196">
                  <c:v>44563.666666666664</c:v>
                </c:pt>
                <c:pt idx="7197">
                  <c:v>44563.708333333336</c:v>
                </c:pt>
                <c:pt idx="7198">
                  <c:v>44563.75</c:v>
                </c:pt>
                <c:pt idx="7199">
                  <c:v>44563.791666666664</c:v>
                </c:pt>
                <c:pt idx="7200">
                  <c:v>44563.833333333336</c:v>
                </c:pt>
                <c:pt idx="7201">
                  <c:v>44563.875</c:v>
                </c:pt>
                <c:pt idx="7202">
                  <c:v>44563.916666666664</c:v>
                </c:pt>
                <c:pt idx="7203">
                  <c:v>44563.958333333336</c:v>
                </c:pt>
                <c:pt idx="7204">
                  <c:v>44564</c:v>
                </c:pt>
                <c:pt idx="7205">
                  <c:v>44564.041666666664</c:v>
                </c:pt>
                <c:pt idx="7206">
                  <c:v>44564.083333333336</c:v>
                </c:pt>
                <c:pt idx="7207">
                  <c:v>44564.125</c:v>
                </c:pt>
                <c:pt idx="7208">
                  <c:v>44564.166666666664</c:v>
                </c:pt>
                <c:pt idx="7209">
                  <c:v>44564.208333333336</c:v>
                </c:pt>
                <c:pt idx="7210">
                  <c:v>44564.25</c:v>
                </c:pt>
                <c:pt idx="7211">
                  <c:v>44564.291666666664</c:v>
                </c:pt>
                <c:pt idx="7212">
                  <c:v>44564.333333333336</c:v>
                </c:pt>
                <c:pt idx="7213">
                  <c:v>44564.375</c:v>
                </c:pt>
                <c:pt idx="7214">
                  <c:v>44564.416666666664</c:v>
                </c:pt>
                <c:pt idx="7215">
                  <c:v>44564.458333333336</c:v>
                </c:pt>
                <c:pt idx="7216">
                  <c:v>44564.5</c:v>
                </c:pt>
                <c:pt idx="7217">
                  <c:v>44564.541666666664</c:v>
                </c:pt>
                <c:pt idx="7218">
                  <c:v>44564.583333333336</c:v>
                </c:pt>
                <c:pt idx="7219">
                  <c:v>44564.625</c:v>
                </c:pt>
                <c:pt idx="7220">
                  <c:v>44564.666666666664</c:v>
                </c:pt>
                <c:pt idx="7221">
                  <c:v>44564.708333333336</c:v>
                </c:pt>
                <c:pt idx="7222">
                  <c:v>44564.75</c:v>
                </c:pt>
                <c:pt idx="7223">
                  <c:v>44564.791666666664</c:v>
                </c:pt>
                <c:pt idx="7224">
                  <c:v>44564.833333333336</c:v>
                </c:pt>
                <c:pt idx="7225">
                  <c:v>44564.875</c:v>
                </c:pt>
                <c:pt idx="7226">
                  <c:v>44564.916666666664</c:v>
                </c:pt>
                <c:pt idx="7227">
                  <c:v>44564.958333333336</c:v>
                </c:pt>
                <c:pt idx="7228">
                  <c:v>44565</c:v>
                </c:pt>
                <c:pt idx="7229">
                  <c:v>44565.041666666664</c:v>
                </c:pt>
                <c:pt idx="7230">
                  <c:v>44565.083333333336</c:v>
                </c:pt>
                <c:pt idx="7231">
                  <c:v>44565.125</c:v>
                </c:pt>
                <c:pt idx="7232">
                  <c:v>44565.166666666664</c:v>
                </c:pt>
                <c:pt idx="7233">
                  <c:v>44565.208333333336</c:v>
                </c:pt>
                <c:pt idx="7234">
                  <c:v>44565.25</c:v>
                </c:pt>
                <c:pt idx="7235">
                  <c:v>44565.291666666664</c:v>
                </c:pt>
                <c:pt idx="7236">
                  <c:v>44565.333333333336</c:v>
                </c:pt>
                <c:pt idx="7237">
                  <c:v>44565.375</c:v>
                </c:pt>
                <c:pt idx="7238">
                  <c:v>44565.416666666664</c:v>
                </c:pt>
                <c:pt idx="7239">
                  <c:v>44565.458333333336</c:v>
                </c:pt>
                <c:pt idx="7240">
                  <c:v>44565.5</c:v>
                </c:pt>
                <c:pt idx="7241">
                  <c:v>44565.541666666664</c:v>
                </c:pt>
                <c:pt idx="7242">
                  <c:v>44565.583333333336</c:v>
                </c:pt>
                <c:pt idx="7243">
                  <c:v>44565.625</c:v>
                </c:pt>
                <c:pt idx="7244">
                  <c:v>44565.666666666664</c:v>
                </c:pt>
                <c:pt idx="7245">
                  <c:v>44565.708333333336</c:v>
                </c:pt>
                <c:pt idx="7246">
                  <c:v>44565.75</c:v>
                </c:pt>
                <c:pt idx="7247">
                  <c:v>44565.791666666664</c:v>
                </c:pt>
                <c:pt idx="7248">
                  <c:v>44565.833333333336</c:v>
                </c:pt>
                <c:pt idx="7249">
                  <c:v>44565.875</c:v>
                </c:pt>
                <c:pt idx="7250">
                  <c:v>44565.916666666664</c:v>
                </c:pt>
                <c:pt idx="7251">
                  <c:v>44565.958333333336</c:v>
                </c:pt>
                <c:pt idx="7252">
                  <c:v>44566</c:v>
                </c:pt>
                <c:pt idx="7253">
                  <c:v>44566.041666666664</c:v>
                </c:pt>
                <c:pt idx="7254">
                  <c:v>44566.083333333336</c:v>
                </c:pt>
                <c:pt idx="7255">
                  <c:v>44566.125</c:v>
                </c:pt>
                <c:pt idx="7256">
                  <c:v>44566.166666666664</c:v>
                </c:pt>
                <c:pt idx="7257">
                  <c:v>44566.208333333336</c:v>
                </c:pt>
                <c:pt idx="7258">
                  <c:v>44566.25</c:v>
                </c:pt>
                <c:pt idx="7259">
                  <c:v>44566.291666666664</c:v>
                </c:pt>
                <c:pt idx="7260">
                  <c:v>44566.333333333336</c:v>
                </c:pt>
                <c:pt idx="7261">
                  <c:v>44566.375</c:v>
                </c:pt>
                <c:pt idx="7262">
                  <c:v>44566.416666666664</c:v>
                </c:pt>
                <c:pt idx="7263">
                  <c:v>44566.458333333336</c:v>
                </c:pt>
                <c:pt idx="7264">
                  <c:v>44566.5</c:v>
                </c:pt>
                <c:pt idx="7265">
                  <c:v>44566.541666666664</c:v>
                </c:pt>
                <c:pt idx="7266">
                  <c:v>44566.583333333336</c:v>
                </c:pt>
                <c:pt idx="7267">
                  <c:v>44566.625</c:v>
                </c:pt>
                <c:pt idx="7268">
                  <c:v>44566.666666666664</c:v>
                </c:pt>
                <c:pt idx="7269">
                  <c:v>44566.708333333336</c:v>
                </c:pt>
                <c:pt idx="7270">
                  <c:v>44566.75</c:v>
                </c:pt>
                <c:pt idx="7271">
                  <c:v>44566.791666666664</c:v>
                </c:pt>
                <c:pt idx="7272">
                  <c:v>44566.833333333336</c:v>
                </c:pt>
                <c:pt idx="7273">
                  <c:v>44566.875</c:v>
                </c:pt>
                <c:pt idx="7274">
                  <c:v>44566.916666666664</c:v>
                </c:pt>
                <c:pt idx="7275">
                  <c:v>44566.958333333336</c:v>
                </c:pt>
                <c:pt idx="7276">
                  <c:v>44567</c:v>
                </c:pt>
                <c:pt idx="7277">
                  <c:v>44567.041666666664</c:v>
                </c:pt>
                <c:pt idx="7278">
                  <c:v>44567.083333333336</c:v>
                </c:pt>
                <c:pt idx="7279">
                  <c:v>44567.125</c:v>
                </c:pt>
                <c:pt idx="7280">
                  <c:v>44567.166666666664</c:v>
                </c:pt>
                <c:pt idx="7281">
                  <c:v>44567.208333333336</c:v>
                </c:pt>
                <c:pt idx="7282">
                  <c:v>44567.25</c:v>
                </c:pt>
                <c:pt idx="7283">
                  <c:v>44567.291666666664</c:v>
                </c:pt>
                <c:pt idx="7284">
                  <c:v>44567.333333333336</c:v>
                </c:pt>
                <c:pt idx="7285">
                  <c:v>44567.375</c:v>
                </c:pt>
                <c:pt idx="7286">
                  <c:v>44567.416666666664</c:v>
                </c:pt>
                <c:pt idx="7287">
                  <c:v>44567.458333333336</c:v>
                </c:pt>
                <c:pt idx="7288">
                  <c:v>44567.5</c:v>
                </c:pt>
                <c:pt idx="7289">
                  <c:v>44567.541666666664</c:v>
                </c:pt>
                <c:pt idx="7290">
                  <c:v>44567.583333333336</c:v>
                </c:pt>
                <c:pt idx="7291">
                  <c:v>44567.625</c:v>
                </c:pt>
                <c:pt idx="7292">
                  <c:v>44567.666666666664</c:v>
                </c:pt>
                <c:pt idx="7293">
                  <c:v>44567.708333333336</c:v>
                </c:pt>
                <c:pt idx="7294">
                  <c:v>44567.75</c:v>
                </c:pt>
                <c:pt idx="7295">
                  <c:v>44567.791666666664</c:v>
                </c:pt>
                <c:pt idx="7296">
                  <c:v>44567.833333333336</c:v>
                </c:pt>
                <c:pt idx="7297">
                  <c:v>44567.875</c:v>
                </c:pt>
                <c:pt idx="7298">
                  <c:v>44567.916666666664</c:v>
                </c:pt>
                <c:pt idx="7299">
                  <c:v>44567.958333333336</c:v>
                </c:pt>
                <c:pt idx="7300">
                  <c:v>44568</c:v>
                </c:pt>
                <c:pt idx="7301">
                  <c:v>44568.041666666664</c:v>
                </c:pt>
                <c:pt idx="7302">
                  <c:v>44568.083333333336</c:v>
                </c:pt>
                <c:pt idx="7303">
                  <c:v>44568.125</c:v>
                </c:pt>
                <c:pt idx="7304">
                  <c:v>44568.166666666664</c:v>
                </c:pt>
                <c:pt idx="7305">
                  <c:v>44568.208333333336</c:v>
                </c:pt>
                <c:pt idx="7306">
                  <c:v>44568.25</c:v>
                </c:pt>
                <c:pt idx="7307">
                  <c:v>44568.291666666664</c:v>
                </c:pt>
                <c:pt idx="7308">
                  <c:v>44568.333333333336</c:v>
                </c:pt>
                <c:pt idx="7309">
                  <c:v>44568.375</c:v>
                </c:pt>
                <c:pt idx="7310">
                  <c:v>44568.416666666664</c:v>
                </c:pt>
                <c:pt idx="7311">
                  <c:v>44568.458333333336</c:v>
                </c:pt>
                <c:pt idx="7312">
                  <c:v>44568.5</c:v>
                </c:pt>
                <c:pt idx="7313">
                  <c:v>44568.541666666664</c:v>
                </c:pt>
                <c:pt idx="7314">
                  <c:v>44568.583333333336</c:v>
                </c:pt>
                <c:pt idx="7315">
                  <c:v>44568.625</c:v>
                </c:pt>
                <c:pt idx="7316">
                  <c:v>44568.666666666664</c:v>
                </c:pt>
                <c:pt idx="7317">
                  <c:v>44568.708333333336</c:v>
                </c:pt>
                <c:pt idx="7318">
                  <c:v>44568.75</c:v>
                </c:pt>
                <c:pt idx="7319">
                  <c:v>44568.791666666664</c:v>
                </c:pt>
                <c:pt idx="7320">
                  <c:v>44568.833333333336</c:v>
                </c:pt>
                <c:pt idx="7321">
                  <c:v>44568.875</c:v>
                </c:pt>
                <c:pt idx="7322">
                  <c:v>44568.916666666664</c:v>
                </c:pt>
                <c:pt idx="7323">
                  <c:v>44568.958333333336</c:v>
                </c:pt>
                <c:pt idx="7324">
                  <c:v>44569</c:v>
                </c:pt>
                <c:pt idx="7325">
                  <c:v>44569.041666666664</c:v>
                </c:pt>
                <c:pt idx="7326">
                  <c:v>44569.083333333336</c:v>
                </c:pt>
                <c:pt idx="7327">
                  <c:v>44569.125</c:v>
                </c:pt>
                <c:pt idx="7328">
                  <c:v>44569.166666666664</c:v>
                </c:pt>
                <c:pt idx="7329">
                  <c:v>44569.208333333336</c:v>
                </c:pt>
                <c:pt idx="7330">
                  <c:v>44569.25</c:v>
                </c:pt>
                <c:pt idx="7331">
                  <c:v>44569.291666666664</c:v>
                </c:pt>
                <c:pt idx="7332">
                  <c:v>44569.333333333336</c:v>
                </c:pt>
                <c:pt idx="7333">
                  <c:v>44569.375</c:v>
                </c:pt>
                <c:pt idx="7334">
                  <c:v>44569.416666666664</c:v>
                </c:pt>
                <c:pt idx="7335">
                  <c:v>44569.458333333336</c:v>
                </c:pt>
                <c:pt idx="7336">
                  <c:v>44569.5</c:v>
                </c:pt>
                <c:pt idx="7337">
                  <c:v>44569.541666666664</c:v>
                </c:pt>
                <c:pt idx="7338">
                  <c:v>44569.583333333336</c:v>
                </c:pt>
                <c:pt idx="7339">
                  <c:v>44569.625</c:v>
                </c:pt>
                <c:pt idx="7340">
                  <c:v>44569.666666666664</c:v>
                </c:pt>
                <c:pt idx="7341">
                  <c:v>44569.708333333336</c:v>
                </c:pt>
                <c:pt idx="7342">
                  <c:v>44569.75</c:v>
                </c:pt>
                <c:pt idx="7343">
                  <c:v>44569.791666666664</c:v>
                </c:pt>
                <c:pt idx="7344">
                  <c:v>44569.833333333336</c:v>
                </c:pt>
                <c:pt idx="7345">
                  <c:v>44569.875</c:v>
                </c:pt>
                <c:pt idx="7346">
                  <c:v>44569.916666666664</c:v>
                </c:pt>
                <c:pt idx="7347">
                  <c:v>44569.958333333336</c:v>
                </c:pt>
                <c:pt idx="7348">
                  <c:v>44570</c:v>
                </c:pt>
                <c:pt idx="7349">
                  <c:v>44570.041666666664</c:v>
                </c:pt>
                <c:pt idx="7350">
                  <c:v>44570.083333333336</c:v>
                </c:pt>
                <c:pt idx="7351">
                  <c:v>44570.125</c:v>
                </c:pt>
                <c:pt idx="7352">
                  <c:v>44570.166666666664</c:v>
                </c:pt>
                <c:pt idx="7353">
                  <c:v>44570.208333333336</c:v>
                </c:pt>
                <c:pt idx="7354">
                  <c:v>44570.25</c:v>
                </c:pt>
                <c:pt idx="7355">
                  <c:v>44570.291666666664</c:v>
                </c:pt>
                <c:pt idx="7356">
                  <c:v>44570.333333333336</c:v>
                </c:pt>
                <c:pt idx="7357">
                  <c:v>44570.375</c:v>
                </c:pt>
                <c:pt idx="7358">
                  <c:v>44570.416666666664</c:v>
                </c:pt>
                <c:pt idx="7359">
                  <c:v>44570.458333333336</c:v>
                </c:pt>
                <c:pt idx="7360">
                  <c:v>44570.5</c:v>
                </c:pt>
                <c:pt idx="7361">
                  <c:v>44570.541666666664</c:v>
                </c:pt>
                <c:pt idx="7362">
                  <c:v>44570.583333333336</c:v>
                </c:pt>
                <c:pt idx="7363">
                  <c:v>44570.625</c:v>
                </c:pt>
                <c:pt idx="7364">
                  <c:v>44570.666666666664</c:v>
                </c:pt>
                <c:pt idx="7365">
                  <c:v>44570.708333333336</c:v>
                </c:pt>
                <c:pt idx="7366">
                  <c:v>44570.75</c:v>
                </c:pt>
                <c:pt idx="7367">
                  <c:v>44570.791666666664</c:v>
                </c:pt>
                <c:pt idx="7368">
                  <c:v>44570.833333333336</c:v>
                </c:pt>
                <c:pt idx="7369">
                  <c:v>44570.875</c:v>
                </c:pt>
                <c:pt idx="7370">
                  <c:v>44570.916666666664</c:v>
                </c:pt>
                <c:pt idx="7371">
                  <c:v>44570.958333333336</c:v>
                </c:pt>
                <c:pt idx="7372">
                  <c:v>44571</c:v>
                </c:pt>
                <c:pt idx="7373">
                  <c:v>44571.041666666664</c:v>
                </c:pt>
                <c:pt idx="7374">
                  <c:v>44571.083333333336</c:v>
                </c:pt>
                <c:pt idx="7375">
                  <c:v>44571.125</c:v>
                </c:pt>
                <c:pt idx="7376">
                  <c:v>44571.166666666664</c:v>
                </c:pt>
                <c:pt idx="7377">
                  <c:v>44571.208333333336</c:v>
                </c:pt>
                <c:pt idx="7378">
                  <c:v>44571.25</c:v>
                </c:pt>
                <c:pt idx="7379">
                  <c:v>44571.291666666664</c:v>
                </c:pt>
                <c:pt idx="7380">
                  <c:v>44571.333333333336</c:v>
                </c:pt>
                <c:pt idx="7381">
                  <c:v>44571.375</c:v>
                </c:pt>
                <c:pt idx="7382">
                  <c:v>44571.416666666664</c:v>
                </c:pt>
                <c:pt idx="7383">
                  <c:v>44571.458333333336</c:v>
                </c:pt>
                <c:pt idx="7384">
                  <c:v>44571.5</c:v>
                </c:pt>
                <c:pt idx="7385">
                  <c:v>44571.541666666664</c:v>
                </c:pt>
                <c:pt idx="7386">
                  <c:v>44571.583333333336</c:v>
                </c:pt>
                <c:pt idx="7387">
                  <c:v>44571.625</c:v>
                </c:pt>
                <c:pt idx="7388">
                  <c:v>44571.666666666664</c:v>
                </c:pt>
                <c:pt idx="7389">
                  <c:v>44571.708333333336</c:v>
                </c:pt>
                <c:pt idx="7390">
                  <c:v>44571.75</c:v>
                </c:pt>
                <c:pt idx="7391">
                  <c:v>44571.791666666664</c:v>
                </c:pt>
                <c:pt idx="7392">
                  <c:v>44571.833333333336</c:v>
                </c:pt>
                <c:pt idx="7393">
                  <c:v>44571.875</c:v>
                </c:pt>
                <c:pt idx="7394">
                  <c:v>44571.916666666664</c:v>
                </c:pt>
                <c:pt idx="7395">
                  <c:v>44571.958333333336</c:v>
                </c:pt>
                <c:pt idx="7396">
                  <c:v>44572</c:v>
                </c:pt>
                <c:pt idx="7397">
                  <c:v>44572.041666666664</c:v>
                </c:pt>
                <c:pt idx="7398">
                  <c:v>44572.083333333336</c:v>
                </c:pt>
                <c:pt idx="7399">
                  <c:v>44572.125</c:v>
                </c:pt>
                <c:pt idx="7400">
                  <c:v>44572.166666666664</c:v>
                </c:pt>
                <c:pt idx="7401">
                  <c:v>44572.208333333336</c:v>
                </c:pt>
                <c:pt idx="7402">
                  <c:v>44572.25</c:v>
                </c:pt>
                <c:pt idx="7403">
                  <c:v>44572.291666666664</c:v>
                </c:pt>
                <c:pt idx="7404">
                  <c:v>44572.333333333336</c:v>
                </c:pt>
                <c:pt idx="7405">
                  <c:v>44572.375</c:v>
                </c:pt>
                <c:pt idx="7406">
                  <c:v>44572.416666666664</c:v>
                </c:pt>
                <c:pt idx="7407">
                  <c:v>44572.458333333336</c:v>
                </c:pt>
                <c:pt idx="7408">
                  <c:v>44572.5</c:v>
                </c:pt>
                <c:pt idx="7409">
                  <c:v>44572.541666666664</c:v>
                </c:pt>
                <c:pt idx="7410">
                  <c:v>44572.583333333336</c:v>
                </c:pt>
                <c:pt idx="7411">
                  <c:v>44572.625</c:v>
                </c:pt>
                <c:pt idx="7412">
                  <c:v>44572.666666666664</c:v>
                </c:pt>
                <c:pt idx="7413">
                  <c:v>44572.708333333336</c:v>
                </c:pt>
                <c:pt idx="7414">
                  <c:v>44572.75</c:v>
                </c:pt>
                <c:pt idx="7415">
                  <c:v>44572.791666666664</c:v>
                </c:pt>
                <c:pt idx="7416">
                  <c:v>44572.833333333336</c:v>
                </c:pt>
                <c:pt idx="7417">
                  <c:v>44572.875</c:v>
                </c:pt>
                <c:pt idx="7418">
                  <c:v>44572.916666666664</c:v>
                </c:pt>
                <c:pt idx="7419">
                  <c:v>44572.958333333336</c:v>
                </c:pt>
                <c:pt idx="7420">
                  <c:v>44573</c:v>
                </c:pt>
                <c:pt idx="7421">
                  <c:v>44573.041666666664</c:v>
                </c:pt>
                <c:pt idx="7422">
                  <c:v>44573.083333333336</c:v>
                </c:pt>
                <c:pt idx="7423">
                  <c:v>44573.125</c:v>
                </c:pt>
                <c:pt idx="7424">
                  <c:v>44573.166666666664</c:v>
                </c:pt>
                <c:pt idx="7425">
                  <c:v>44573.208333333336</c:v>
                </c:pt>
                <c:pt idx="7426">
                  <c:v>44573.25</c:v>
                </c:pt>
                <c:pt idx="7427">
                  <c:v>44573.291666666664</c:v>
                </c:pt>
                <c:pt idx="7428">
                  <c:v>44573.333333333336</c:v>
                </c:pt>
                <c:pt idx="7429">
                  <c:v>44573.375</c:v>
                </c:pt>
                <c:pt idx="7430">
                  <c:v>44573.416666666664</c:v>
                </c:pt>
                <c:pt idx="7431">
                  <c:v>44573.458333333336</c:v>
                </c:pt>
                <c:pt idx="7432">
                  <c:v>44573.5</c:v>
                </c:pt>
                <c:pt idx="7433">
                  <c:v>44573.541666666664</c:v>
                </c:pt>
                <c:pt idx="7434">
                  <c:v>44573.583333333336</c:v>
                </c:pt>
                <c:pt idx="7435">
                  <c:v>44573.625</c:v>
                </c:pt>
                <c:pt idx="7436">
                  <c:v>44573.666666666664</c:v>
                </c:pt>
                <c:pt idx="7437">
                  <c:v>44573.708333333336</c:v>
                </c:pt>
                <c:pt idx="7438">
                  <c:v>44573.75</c:v>
                </c:pt>
                <c:pt idx="7439">
                  <c:v>44573.791666666664</c:v>
                </c:pt>
                <c:pt idx="7440">
                  <c:v>44573.833333333336</c:v>
                </c:pt>
                <c:pt idx="7441">
                  <c:v>44573.875</c:v>
                </c:pt>
                <c:pt idx="7442">
                  <c:v>44573.916666666664</c:v>
                </c:pt>
                <c:pt idx="7443">
                  <c:v>44573.958333333336</c:v>
                </c:pt>
                <c:pt idx="7444">
                  <c:v>44574</c:v>
                </c:pt>
                <c:pt idx="7445">
                  <c:v>44574.041666666664</c:v>
                </c:pt>
                <c:pt idx="7446">
                  <c:v>44574.083333333336</c:v>
                </c:pt>
                <c:pt idx="7447">
                  <c:v>44574.125</c:v>
                </c:pt>
                <c:pt idx="7448">
                  <c:v>44574.166666666664</c:v>
                </c:pt>
                <c:pt idx="7449">
                  <c:v>44574.208333333336</c:v>
                </c:pt>
                <c:pt idx="7450">
                  <c:v>44574.25</c:v>
                </c:pt>
                <c:pt idx="7451">
                  <c:v>44574.291666666664</c:v>
                </c:pt>
                <c:pt idx="7452">
                  <c:v>44574.333333333336</c:v>
                </c:pt>
                <c:pt idx="7453">
                  <c:v>44574.375</c:v>
                </c:pt>
                <c:pt idx="7454">
                  <c:v>44574.416666666664</c:v>
                </c:pt>
                <c:pt idx="7455">
                  <c:v>44574.458333333336</c:v>
                </c:pt>
                <c:pt idx="7456">
                  <c:v>44574.5</c:v>
                </c:pt>
                <c:pt idx="7457">
                  <c:v>44574.541666666664</c:v>
                </c:pt>
                <c:pt idx="7458">
                  <c:v>44574.583333333336</c:v>
                </c:pt>
                <c:pt idx="7459">
                  <c:v>44574.625</c:v>
                </c:pt>
                <c:pt idx="7460">
                  <c:v>44574.666666666664</c:v>
                </c:pt>
                <c:pt idx="7461">
                  <c:v>44574.708333333336</c:v>
                </c:pt>
                <c:pt idx="7462">
                  <c:v>44574.75</c:v>
                </c:pt>
                <c:pt idx="7463">
                  <c:v>44574.791666666664</c:v>
                </c:pt>
                <c:pt idx="7464">
                  <c:v>44574.833333333336</c:v>
                </c:pt>
                <c:pt idx="7465">
                  <c:v>44574.875</c:v>
                </c:pt>
                <c:pt idx="7466">
                  <c:v>44574.916666666664</c:v>
                </c:pt>
                <c:pt idx="7467">
                  <c:v>44574.958333333336</c:v>
                </c:pt>
                <c:pt idx="7468">
                  <c:v>44575</c:v>
                </c:pt>
                <c:pt idx="7469">
                  <c:v>44575.041666666664</c:v>
                </c:pt>
                <c:pt idx="7470">
                  <c:v>44575.083333333336</c:v>
                </c:pt>
                <c:pt idx="7471">
                  <c:v>44575.125</c:v>
                </c:pt>
                <c:pt idx="7472">
                  <c:v>44575.166666666664</c:v>
                </c:pt>
                <c:pt idx="7473">
                  <c:v>44575.208333333336</c:v>
                </c:pt>
                <c:pt idx="7474">
                  <c:v>44575.25</c:v>
                </c:pt>
                <c:pt idx="7475">
                  <c:v>44575.291666666664</c:v>
                </c:pt>
                <c:pt idx="7476">
                  <c:v>44575.333333333336</c:v>
                </c:pt>
                <c:pt idx="7477">
                  <c:v>44575.375</c:v>
                </c:pt>
                <c:pt idx="7478">
                  <c:v>44575.416666666664</c:v>
                </c:pt>
                <c:pt idx="7479">
                  <c:v>44575.458333333336</c:v>
                </c:pt>
                <c:pt idx="7480">
                  <c:v>44575.5</c:v>
                </c:pt>
                <c:pt idx="7481">
                  <c:v>44575.541666666664</c:v>
                </c:pt>
                <c:pt idx="7482">
                  <c:v>44575.583333333336</c:v>
                </c:pt>
                <c:pt idx="7483">
                  <c:v>44575.625</c:v>
                </c:pt>
                <c:pt idx="7484">
                  <c:v>44575.666666666664</c:v>
                </c:pt>
                <c:pt idx="7485">
                  <c:v>44575.708333333336</c:v>
                </c:pt>
                <c:pt idx="7486">
                  <c:v>44575.75</c:v>
                </c:pt>
                <c:pt idx="7487">
                  <c:v>44575.791666666664</c:v>
                </c:pt>
                <c:pt idx="7488">
                  <c:v>44575.833333333336</c:v>
                </c:pt>
                <c:pt idx="7489">
                  <c:v>44575.875</c:v>
                </c:pt>
                <c:pt idx="7490">
                  <c:v>44575.916666666664</c:v>
                </c:pt>
                <c:pt idx="7491">
                  <c:v>44575.958333333336</c:v>
                </c:pt>
                <c:pt idx="7492">
                  <c:v>44576</c:v>
                </c:pt>
                <c:pt idx="7493">
                  <c:v>44576.041666666664</c:v>
                </c:pt>
                <c:pt idx="7494">
                  <c:v>44576.083333333336</c:v>
                </c:pt>
                <c:pt idx="7495">
                  <c:v>44576.125</c:v>
                </c:pt>
                <c:pt idx="7496">
                  <c:v>44576.166666666664</c:v>
                </c:pt>
                <c:pt idx="7497">
                  <c:v>44576.208333333336</c:v>
                </c:pt>
                <c:pt idx="7498">
                  <c:v>44576.25</c:v>
                </c:pt>
                <c:pt idx="7499">
                  <c:v>44576.291666666664</c:v>
                </c:pt>
                <c:pt idx="7500">
                  <c:v>44576.333333333336</c:v>
                </c:pt>
                <c:pt idx="7501">
                  <c:v>44576.375</c:v>
                </c:pt>
                <c:pt idx="7502">
                  <c:v>44576.416666666664</c:v>
                </c:pt>
                <c:pt idx="7503">
                  <c:v>44576.458333333336</c:v>
                </c:pt>
                <c:pt idx="7504">
                  <c:v>44576.5</c:v>
                </c:pt>
                <c:pt idx="7505">
                  <c:v>44576.541666666664</c:v>
                </c:pt>
                <c:pt idx="7506">
                  <c:v>44576.583333333336</c:v>
                </c:pt>
                <c:pt idx="7507">
                  <c:v>44576.625</c:v>
                </c:pt>
                <c:pt idx="7508">
                  <c:v>44576.666666666664</c:v>
                </c:pt>
                <c:pt idx="7509">
                  <c:v>44576.708333333336</c:v>
                </c:pt>
                <c:pt idx="7510">
                  <c:v>44576.75</c:v>
                </c:pt>
                <c:pt idx="7511">
                  <c:v>44576.791666666664</c:v>
                </c:pt>
                <c:pt idx="7512">
                  <c:v>44576.833333333336</c:v>
                </c:pt>
                <c:pt idx="7513">
                  <c:v>44576.875</c:v>
                </c:pt>
                <c:pt idx="7514">
                  <c:v>44576.916666666664</c:v>
                </c:pt>
                <c:pt idx="7515">
                  <c:v>44576.958333333336</c:v>
                </c:pt>
                <c:pt idx="7516">
                  <c:v>44577</c:v>
                </c:pt>
                <c:pt idx="7517">
                  <c:v>44577.041666666664</c:v>
                </c:pt>
                <c:pt idx="7518">
                  <c:v>44577.083333333336</c:v>
                </c:pt>
                <c:pt idx="7519">
                  <c:v>44577.125</c:v>
                </c:pt>
                <c:pt idx="7520">
                  <c:v>44577.166666666664</c:v>
                </c:pt>
                <c:pt idx="7521">
                  <c:v>44577.208333333336</c:v>
                </c:pt>
                <c:pt idx="7522">
                  <c:v>44577.25</c:v>
                </c:pt>
                <c:pt idx="7523">
                  <c:v>44577.291666666664</c:v>
                </c:pt>
                <c:pt idx="7524">
                  <c:v>44577.333333333336</c:v>
                </c:pt>
                <c:pt idx="7525">
                  <c:v>44577.375</c:v>
                </c:pt>
                <c:pt idx="7526">
                  <c:v>44577.416666666664</c:v>
                </c:pt>
                <c:pt idx="7527">
                  <c:v>44577.458333333336</c:v>
                </c:pt>
                <c:pt idx="7528">
                  <c:v>44577.5</c:v>
                </c:pt>
                <c:pt idx="7529">
                  <c:v>44577.541666666664</c:v>
                </c:pt>
                <c:pt idx="7530">
                  <c:v>44577.583333333336</c:v>
                </c:pt>
                <c:pt idx="7531">
                  <c:v>44577.625</c:v>
                </c:pt>
                <c:pt idx="7532">
                  <c:v>44577.666666666664</c:v>
                </c:pt>
                <c:pt idx="7533">
                  <c:v>44577.708333333336</c:v>
                </c:pt>
                <c:pt idx="7534">
                  <c:v>44577.75</c:v>
                </c:pt>
                <c:pt idx="7535">
                  <c:v>44577.791666666664</c:v>
                </c:pt>
                <c:pt idx="7536">
                  <c:v>44577.833333333336</c:v>
                </c:pt>
                <c:pt idx="7537">
                  <c:v>44577.875</c:v>
                </c:pt>
                <c:pt idx="7538">
                  <c:v>44577.916666666664</c:v>
                </c:pt>
                <c:pt idx="7539">
                  <c:v>44577.958333333336</c:v>
                </c:pt>
                <c:pt idx="7540">
                  <c:v>44578</c:v>
                </c:pt>
                <c:pt idx="7541">
                  <c:v>44578.041666666664</c:v>
                </c:pt>
                <c:pt idx="7542">
                  <c:v>44578.083333333336</c:v>
                </c:pt>
                <c:pt idx="7543">
                  <c:v>44578.125</c:v>
                </c:pt>
                <c:pt idx="7544">
                  <c:v>44578.166666666664</c:v>
                </c:pt>
                <c:pt idx="7545">
                  <c:v>44578.208333333336</c:v>
                </c:pt>
                <c:pt idx="7546">
                  <c:v>44578.25</c:v>
                </c:pt>
                <c:pt idx="7547">
                  <c:v>44578.291666666664</c:v>
                </c:pt>
                <c:pt idx="7548">
                  <c:v>44578.333333333336</c:v>
                </c:pt>
                <c:pt idx="7549">
                  <c:v>44578.375</c:v>
                </c:pt>
                <c:pt idx="7550">
                  <c:v>44578.416666666664</c:v>
                </c:pt>
                <c:pt idx="7551">
                  <c:v>44578.458333333336</c:v>
                </c:pt>
                <c:pt idx="7552">
                  <c:v>44578.5</c:v>
                </c:pt>
                <c:pt idx="7553">
                  <c:v>44578.541666666664</c:v>
                </c:pt>
                <c:pt idx="7554">
                  <c:v>44578.583333333336</c:v>
                </c:pt>
                <c:pt idx="7555">
                  <c:v>44578.625</c:v>
                </c:pt>
                <c:pt idx="7556">
                  <c:v>44578.666666666664</c:v>
                </c:pt>
                <c:pt idx="7557">
                  <c:v>44578.708333333336</c:v>
                </c:pt>
                <c:pt idx="7558">
                  <c:v>44578.75</c:v>
                </c:pt>
                <c:pt idx="7559">
                  <c:v>44578.791666666664</c:v>
                </c:pt>
                <c:pt idx="7560">
                  <c:v>44578.833333333336</c:v>
                </c:pt>
                <c:pt idx="7561">
                  <c:v>44578.875</c:v>
                </c:pt>
                <c:pt idx="7562">
                  <c:v>44578.916666666664</c:v>
                </c:pt>
                <c:pt idx="7563">
                  <c:v>44578.958333333336</c:v>
                </c:pt>
                <c:pt idx="7564">
                  <c:v>44579</c:v>
                </c:pt>
                <c:pt idx="7565">
                  <c:v>44579.041666666664</c:v>
                </c:pt>
                <c:pt idx="7566">
                  <c:v>44579.083333333336</c:v>
                </c:pt>
                <c:pt idx="7567">
                  <c:v>44579.125</c:v>
                </c:pt>
                <c:pt idx="7568">
                  <c:v>44579.166666666664</c:v>
                </c:pt>
                <c:pt idx="7569">
                  <c:v>44579.208333333336</c:v>
                </c:pt>
                <c:pt idx="7570">
                  <c:v>44579.25</c:v>
                </c:pt>
                <c:pt idx="7571">
                  <c:v>44579.291666666664</c:v>
                </c:pt>
                <c:pt idx="7572">
                  <c:v>44579.333333333336</c:v>
                </c:pt>
                <c:pt idx="7573">
                  <c:v>44579.375</c:v>
                </c:pt>
                <c:pt idx="7574">
                  <c:v>44579.416666666664</c:v>
                </c:pt>
                <c:pt idx="7575">
                  <c:v>44579.458333333336</c:v>
                </c:pt>
                <c:pt idx="7576">
                  <c:v>44579.5</c:v>
                </c:pt>
                <c:pt idx="7577">
                  <c:v>44579.541666666664</c:v>
                </c:pt>
                <c:pt idx="7578">
                  <c:v>44579.583333333336</c:v>
                </c:pt>
                <c:pt idx="7579">
                  <c:v>44579.625</c:v>
                </c:pt>
                <c:pt idx="7580">
                  <c:v>44579.666666666664</c:v>
                </c:pt>
                <c:pt idx="7581">
                  <c:v>44579.708333333336</c:v>
                </c:pt>
                <c:pt idx="7582">
                  <c:v>44579.75</c:v>
                </c:pt>
                <c:pt idx="7583">
                  <c:v>44579.791666666664</c:v>
                </c:pt>
                <c:pt idx="7584">
                  <c:v>44579.833333333336</c:v>
                </c:pt>
                <c:pt idx="7585">
                  <c:v>44579.875</c:v>
                </c:pt>
                <c:pt idx="7586">
                  <c:v>44579.916666666664</c:v>
                </c:pt>
                <c:pt idx="7587">
                  <c:v>44579.958333333336</c:v>
                </c:pt>
                <c:pt idx="7588">
                  <c:v>44580</c:v>
                </c:pt>
                <c:pt idx="7589">
                  <c:v>44580.041666666664</c:v>
                </c:pt>
                <c:pt idx="7590">
                  <c:v>44580.083333333336</c:v>
                </c:pt>
                <c:pt idx="7591">
                  <c:v>44580.125</c:v>
                </c:pt>
                <c:pt idx="7592">
                  <c:v>44580.166666666664</c:v>
                </c:pt>
                <c:pt idx="7593">
                  <c:v>44580.208333333336</c:v>
                </c:pt>
                <c:pt idx="7594">
                  <c:v>44580.25</c:v>
                </c:pt>
                <c:pt idx="7595">
                  <c:v>44580.291666666664</c:v>
                </c:pt>
                <c:pt idx="7596">
                  <c:v>44580.333333333336</c:v>
                </c:pt>
                <c:pt idx="7597">
                  <c:v>44580.375</c:v>
                </c:pt>
                <c:pt idx="7598">
                  <c:v>44580.416666666664</c:v>
                </c:pt>
                <c:pt idx="7599">
                  <c:v>44580.458333333336</c:v>
                </c:pt>
                <c:pt idx="7600">
                  <c:v>44580.5</c:v>
                </c:pt>
                <c:pt idx="7601">
                  <c:v>44580.541666666664</c:v>
                </c:pt>
                <c:pt idx="7602">
                  <c:v>44580.583333333336</c:v>
                </c:pt>
                <c:pt idx="7603">
                  <c:v>44580.625</c:v>
                </c:pt>
                <c:pt idx="7604">
                  <c:v>44580.666666666664</c:v>
                </c:pt>
                <c:pt idx="7605">
                  <c:v>44580.708333333336</c:v>
                </c:pt>
                <c:pt idx="7606">
                  <c:v>44580.75</c:v>
                </c:pt>
                <c:pt idx="7607">
                  <c:v>44580.791666666664</c:v>
                </c:pt>
                <c:pt idx="7608">
                  <c:v>44580.833333333336</c:v>
                </c:pt>
                <c:pt idx="7609">
                  <c:v>44580.875</c:v>
                </c:pt>
                <c:pt idx="7610">
                  <c:v>44580.916666666664</c:v>
                </c:pt>
                <c:pt idx="7611">
                  <c:v>44580.958333333336</c:v>
                </c:pt>
                <c:pt idx="7612">
                  <c:v>44581</c:v>
                </c:pt>
                <c:pt idx="7613">
                  <c:v>44581.041666666664</c:v>
                </c:pt>
                <c:pt idx="7614">
                  <c:v>44581.083333333336</c:v>
                </c:pt>
                <c:pt idx="7615">
                  <c:v>44581.125</c:v>
                </c:pt>
                <c:pt idx="7616">
                  <c:v>44581.166666666664</c:v>
                </c:pt>
                <c:pt idx="7617">
                  <c:v>44581.208333333336</c:v>
                </c:pt>
                <c:pt idx="7618">
                  <c:v>44581.25</c:v>
                </c:pt>
                <c:pt idx="7619">
                  <c:v>44581.291666666664</c:v>
                </c:pt>
                <c:pt idx="7620">
                  <c:v>44581.333333333336</c:v>
                </c:pt>
                <c:pt idx="7621">
                  <c:v>44581.375</c:v>
                </c:pt>
                <c:pt idx="7622">
                  <c:v>44581.416666666664</c:v>
                </c:pt>
                <c:pt idx="7623">
                  <c:v>44581.458333333336</c:v>
                </c:pt>
                <c:pt idx="7624">
                  <c:v>44581.5</c:v>
                </c:pt>
                <c:pt idx="7625">
                  <c:v>44581.541666666664</c:v>
                </c:pt>
                <c:pt idx="7626">
                  <c:v>44581.583333333336</c:v>
                </c:pt>
                <c:pt idx="7627">
                  <c:v>44581.625</c:v>
                </c:pt>
                <c:pt idx="7628">
                  <c:v>44581.666666666664</c:v>
                </c:pt>
                <c:pt idx="7629">
                  <c:v>44581.708333333336</c:v>
                </c:pt>
                <c:pt idx="7630">
                  <c:v>44581.75</c:v>
                </c:pt>
                <c:pt idx="7631">
                  <c:v>44581.791666666664</c:v>
                </c:pt>
                <c:pt idx="7632">
                  <c:v>44581.833333333336</c:v>
                </c:pt>
                <c:pt idx="7633">
                  <c:v>44581.875</c:v>
                </c:pt>
                <c:pt idx="7634">
                  <c:v>44581.916666666664</c:v>
                </c:pt>
                <c:pt idx="7635">
                  <c:v>44581.958333333336</c:v>
                </c:pt>
                <c:pt idx="7636">
                  <c:v>44582</c:v>
                </c:pt>
                <c:pt idx="7637">
                  <c:v>44582.041666666664</c:v>
                </c:pt>
                <c:pt idx="7638">
                  <c:v>44582.083333333336</c:v>
                </c:pt>
                <c:pt idx="7639">
                  <c:v>44582.125</c:v>
                </c:pt>
                <c:pt idx="7640">
                  <c:v>44582.166666666664</c:v>
                </c:pt>
                <c:pt idx="7641">
                  <c:v>44582.208333333336</c:v>
                </c:pt>
                <c:pt idx="7642">
                  <c:v>44582.25</c:v>
                </c:pt>
                <c:pt idx="7643">
                  <c:v>44582.291666666664</c:v>
                </c:pt>
                <c:pt idx="7644">
                  <c:v>44582.333333333336</c:v>
                </c:pt>
                <c:pt idx="7645">
                  <c:v>44582.375</c:v>
                </c:pt>
                <c:pt idx="7646">
                  <c:v>44582.416666666664</c:v>
                </c:pt>
                <c:pt idx="7647">
                  <c:v>44582.458333333336</c:v>
                </c:pt>
                <c:pt idx="7648">
                  <c:v>44582.5</c:v>
                </c:pt>
                <c:pt idx="7649">
                  <c:v>44582.541666666664</c:v>
                </c:pt>
                <c:pt idx="7650">
                  <c:v>44582.583333333336</c:v>
                </c:pt>
                <c:pt idx="7651">
                  <c:v>44582.625</c:v>
                </c:pt>
                <c:pt idx="7652">
                  <c:v>44582.666666666664</c:v>
                </c:pt>
                <c:pt idx="7653">
                  <c:v>44582.708333333336</c:v>
                </c:pt>
                <c:pt idx="7654">
                  <c:v>44582.75</c:v>
                </c:pt>
                <c:pt idx="7655">
                  <c:v>44582.791666666664</c:v>
                </c:pt>
                <c:pt idx="7656">
                  <c:v>44582.833333333336</c:v>
                </c:pt>
                <c:pt idx="7657">
                  <c:v>44582.875</c:v>
                </c:pt>
                <c:pt idx="7658">
                  <c:v>44582.916666666664</c:v>
                </c:pt>
                <c:pt idx="7659">
                  <c:v>44582.958333333336</c:v>
                </c:pt>
                <c:pt idx="7660">
                  <c:v>44583</c:v>
                </c:pt>
                <c:pt idx="7661">
                  <c:v>44583.041666666664</c:v>
                </c:pt>
                <c:pt idx="7662">
                  <c:v>44583.083333333336</c:v>
                </c:pt>
                <c:pt idx="7663">
                  <c:v>44583.125</c:v>
                </c:pt>
                <c:pt idx="7664">
                  <c:v>44583.166666666664</c:v>
                </c:pt>
                <c:pt idx="7665">
                  <c:v>44583.208333333336</c:v>
                </c:pt>
                <c:pt idx="7666">
                  <c:v>44583.25</c:v>
                </c:pt>
                <c:pt idx="7667">
                  <c:v>44583.291666666664</c:v>
                </c:pt>
                <c:pt idx="7668">
                  <c:v>44583.333333333336</c:v>
                </c:pt>
                <c:pt idx="7669">
                  <c:v>44583.375</c:v>
                </c:pt>
                <c:pt idx="7670">
                  <c:v>44583.416666666664</c:v>
                </c:pt>
                <c:pt idx="7671">
                  <c:v>44583.458333333336</c:v>
                </c:pt>
                <c:pt idx="7672">
                  <c:v>44583.5</c:v>
                </c:pt>
                <c:pt idx="7673">
                  <c:v>44583.541666666664</c:v>
                </c:pt>
                <c:pt idx="7674">
                  <c:v>44583.583333333336</c:v>
                </c:pt>
                <c:pt idx="7675">
                  <c:v>44583.625</c:v>
                </c:pt>
                <c:pt idx="7676">
                  <c:v>44583.666666666664</c:v>
                </c:pt>
                <c:pt idx="7677">
                  <c:v>44583.708333333336</c:v>
                </c:pt>
                <c:pt idx="7678">
                  <c:v>44583.75</c:v>
                </c:pt>
                <c:pt idx="7679">
                  <c:v>44583.791666666664</c:v>
                </c:pt>
                <c:pt idx="7680">
                  <c:v>44583.833333333336</c:v>
                </c:pt>
                <c:pt idx="7681">
                  <c:v>44583.875</c:v>
                </c:pt>
                <c:pt idx="7682">
                  <c:v>44583.916666666664</c:v>
                </c:pt>
                <c:pt idx="7683">
                  <c:v>44583.958333333336</c:v>
                </c:pt>
                <c:pt idx="7684">
                  <c:v>44584</c:v>
                </c:pt>
                <c:pt idx="7685">
                  <c:v>44584.041666666664</c:v>
                </c:pt>
                <c:pt idx="7686">
                  <c:v>44584.083333333336</c:v>
                </c:pt>
                <c:pt idx="7687">
                  <c:v>44584.125</c:v>
                </c:pt>
                <c:pt idx="7688">
                  <c:v>44584.166666666664</c:v>
                </c:pt>
                <c:pt idx="7689">
                  <c:v>44584.208333333336</c:v>
                </c:pt>
                <c:pt idx="7690">
                  <c:v>44584.25</c:v>
                </c:pt>
                <c:pt idx="7691">
                  <c:v>44584.291666666664</c:v>
                </c:pt>
                <c:pt idx="7692">
                  <c:v>44584.333333333336</c:v>
                </c:pt>
                <c:pt idx="7693">
                  <c:v>44584.375</c:v>
                </c:pt>
                <c:pt idx="7694">
                  <c:v>44584.416666666664</c:v>
                </c:pt>
                <c:pt idx="7695">
                  <c:v>44584.458333333336</c:v>
                </c:pt>
                <c:pt idx="7696">
                  <c:v>44584.5</c:v>
                </c:pt>
                <c:pt idx="7697">
                  <c:v>44584.541666666664</c:v>
                </c:pt>
                <c:pt idx="7698">
                  <c:v>44584.583333333336</c:v>
                </c:pt>
                <c:pt idx="7699">
                  <c:v>44584.625</c:v>
                </c:pt>
                <c:pt idx="7700">
                  <c:v>44584.666666666664</c:v>
                </c:pt>
                <c:pt idx="7701">
                  <c:v>44584.708333333336</c:v>
                </c:pt>
                <c:pt idx="7702">
                  <c:v>44584.75</c:v>
                </c:pt>
                <c:pt idx="7703">
                  <c:v>44584.791666666664</c:v>
                </c:pt>
                <c:pt idx="7704">
                  <c:v>44584.833333333336</c:v>
                </c:pt>
                <c:pt idx="7705">
                  <c:v>44584.875</c:v>
                </c:pt>
                <c:pt idx="7706">
                  <c:v>44584.916666666664</c:v>
                </c:pt>
                <c:pt idx="7707">
                  <c:v>44584.958333333336</c:v>
                </c:pt>
                <c:pt idx="7708">
                  <c:v>44585</c:v>
                </c:pt>
                <c:pt idx="7709">
                  <c:v>44585.041666666664</c:v>
                </c:pt>
                <c:pt idx="7710">
                  <c:v>44585.083333333336</c:v>
                </c:pt>
                <c:pt idx="7711">
                  <c:v>44585.125</c:v>
                </c:pt>
                <c:pt idx="7712">
                  <c:v>44585.166666666664</c:v>
                </c:pt>
                <c:pt idx="7713">
                  <c:v>44585.208333333336</c:v>
                </c:pt>
                <c:pt idx="7714">
                  <c:v>44585.25</c:v>
                </c:pt>
                <c:pt idx="7715">
                  <c:v>44585.291666666664</c:v>
                </c:pt>
                <c:pt idx="7716">
                  <c:v>44585.333333333336</c:v>
                </c:pt>
                <c:pt idx="7717">
                  <c:v>44585.375</c:v>
                </c:pt>
                <c:pt idx="7718">
                  <c:v>44585.416666666664</c:v>
                </c:pt>
                <c:pt idx="7719">
                  <c:v>44585.458333333336</c:v>
                </c:pt>
                <c:pt idx="7720">
                  <c:v>44585.5</c:v>
                </c:pt>
                <c:pt idx="7721">
                  <c:v>44585.541666666664</c:v>
                </c:pt>
                <c:pt idx="7722">
                  <c:v>44585.583333333336</c:v>
                </c:pt>
                <c:pt idx="7723">
                  <c:v>44585.625</c:v>
                </c:pt>
                <c:pt idx="7724">
                  <c:v>44585.666666666664</c:v>
                </c:pt>
                <c:pt idx="7725">
                  <c:v>44585.708333333336</c:v>
                </c:pt>
                <c:pt idx="7726">
                  <c:v>44585.75</c:v>
                </c:pt>
                <c:pt idx="7727">
                  <c:v>44585.791666666664</c:v>
                </c:pt>
                <c:pt idx="7728">
                  <c:v>44585.833333333336</c:v>
                </c:pt>
                <c:pt idx="7729">
                  <c:v>44585.875</c:v>
                </c:pt>
                <c:pt idx="7730">
                  <c:v>44585.916666666664</c:v>
                </c:pt>
                <c:pt idx="7731">
                  <c:v>44585.958333333336</c:v>
                </c:pt>
                <c:pt idx="7732">
                  <c:v>44586</c:v>
                </c:pt>
                <c:pt idx="7733">
                  <c:v>44586.041666666664</c:v>
                </c:pt>
                <c:pt idx="7734">
                  <c:v>44586.083333333336</c:v>
                </c:pt>
                <c:pt idx="7735">
                  <c:v>44586.125</c:v>
                </c:pt>
                <c:pt idx="7736">
                  <c:v>44586.166666666664</c:v>
                </c:pt>
                <c:pt idx="7737">
                  <c:v>44586.208333333336</c:v>
                </c:pt>
                <c:pt idx="7738">
                  <c:v>44586.25</c:v>
                </c:pt>
                <c:pt idx="7739">
                  <c:v>44586.291666666664</c:v>
                </c:pt>
                <c:pt idx="7740">
                  <c:v>44586.333333333336</c:v>
                </c:pt>
                <c:pt idx="7741">
                  <c:v>44586.375</c:v>
                </c:pt>
                <c:pt idx="7742">
                  <c:v>44586.416666666664</c:v>
                </c:pt>
                <c:pt idx="7743">
                  <c:v>44586.458333333336</c:v>
                </c:pt>
                <c:pt idx="7744">
                  <c:v>44586.5</c:v>
                </c:pt>
                <c:pt idx="7745">
                  <c:v>44586.541666666664</c:v>
                </c:pt>
                <c:pt idx="7746">
                  <c:v>44586.583333333336</c:v>
                </c:pt>
                <c:pt idx="7747">
                  <c:v>44586.625</c:v>
                </c:pt>
                <c:pt idx="7748">
                  <c:v>44586.666666666664</c:v>
                </c:pt>
                <c:pt idx="7749">
                  <c:v>44586.708333333336</c:v>
                </c:pt>
                <c:pt idx="7750">
                  <c:v>44586.75</c:v>
                </c:pt>
                <c:pt idx="7751">
                  <c:v>44586.791666666664</c:v>
                </c:pt>
                <c:pt idx="7752">
                  <c:v>44586.833333333336</c:v>
                </c:pt>
                <c:pt idx="7753">
                  <c:v>44586.875</c:v>
                </c:pt>
                <c:pt idx="7754">
                  <c:v>44586.916666666664</c:v>
                </c:pt>
                <c:pt idx="7755">
                  <c:v>44586.958333333336</c:v>
                </c:pt>
                <c:pt idx="7756">
                  <c:v>44587</c:v>
                </c:pt>
                <c:pt idx="7757">
                  <c:v>44587.041666666664</c:v>
                </c:pt>
                <c:pt idx="7758">
                  <c:v>44587.083333333336</c:v>
                </c:pt>
                <c:pt idx="7759">
                  <c:v>44587.125</c:v>
                </c:pt>
                <c:pt idx="7760">
                  <c:v>44587.166666666664</c:v>
                </c:pt>
                <c:pt idx="7761">
                  <c:v>44587.208333333336</c:v>
                </c:pt>
                <c:pt idx="7762">
                  <c:v>44587.25</c:v>
                </c:pt>
                <c:pt idx="7763">
                  <c:v>44587.291666666664</c:v>
                </c:pt>
                <c:pt idx="7764">
                  <c:v>44587.333333333336</c:v>
                </c:pt>
                <c:pt idx="7765">
                  <c:v>44587.375</c:v>
                </c:pt>
                <c:pt idx="7766">
                  <c:v>44587.416666666664</c:v>
                </c:pt>
                <c:pt idx="7767">
                  <c:v>44587.458333333336</c:v>
                </c:pt>
                <c:pt idx="7768">
                  <c:v>44587.5</c:v>
                </c:pt>
                <c:pt idx="7769">
                  <c:v>44587.541666666664</c:v>
                </c:pt>
                <c:pt idx="7770">
                  <c:v>44587.583333333336</c:v>
                </c:pt>
                <c:pt idx="7771">
                  <c:v>44587.625</c:v>
                </c:pt>
                <c:pt idx="7772">
                  <c:v>44587.666666666664</c:v>
                </c:pt>
                <c:pt idx="7773">
                  <c:v>44587.708333333336</c:v>
                </c:pt>
                <c:pt idx="7774">
                  <c:v>44587.75</c:v>
                </c:pt>
                <c:pt idx="7775">
                  <c:v>44587.791666666664</c:v>
                </c:pt>
                <c:pt idx="7776">
                  <c:v>44587.833333333336</c:v>
                </c:pt>
                <c:pt idx="7777">
                  <c:v>44587.875</c:v>
                </c:pt>
                <c:pt idx="7778">
                  <c:v>44587.916666666664</c:v>
                </c:pt>
                <c:pt idx="7779">
                  <c:v>44587.958333333336</c:v>
                </c:pt>
                <c:pt idx="7780">
                  <c:v>44588</c:v>
                </c:pt>
                <c:pt idx="7781">
                  <c:v>44588.041666666664</c:v>
                </c:pt>
                <c:pt idx="7782">
                  <c:v>44588.083333333336</c:v>
                </c:pt>
                <c:pt idx="7783">
                  <c:v>44588.125</c:v>
                </c:pt>
                <c:pt idx="7784">
                  <c:v>44588.166666666664</c:v>
                </c:pt>
                <c:pt idx="7785">
                  <c:v>44588.208333333336</c:v>
                </c:pt>
                <c:pt idx="7786">
                  <c:v>44588.25</c:v>
                </c:pt>
                <c:pt idx="7787">
                  <c:v>44588.291666666664</c:v>
                </c:pt>
                <c:pt idx="7788">
                  <c:v>44588.333333333336</c:v>
                </c:pt>
                <c:pt idx="7789">
                  <c:v>44588.375</c:v>
                </c:pt>
                <c:pt idx="7790">
                  <c:v>44588.416666666664</c:v>
                </c:pt>
                <c:pt idx="7791">
                  <c:v>44588.458333333336</c:v>
                </c:pt>
                <c:pt idx="7792">
                  <c:v>44588.5</c:v>
                </c:pt>
                <c:pt idx="7793">
                  <c:v>44588.541666666664</c:v>
                </c:pt>
                <c:pt idx="7794">
                  <c:v>44588.583333333336</c:v>
                </c:pt>
                <c:pt idx="7795">
                  <c:v>44588.625</c:v>
                </c:pt>
                <c:pt idx="7796">
                  <c:v>44588.666666666664</c:v>
                </c:pt>
                <c:pt idx="7797">
                  <c:v>44588.708333333336</c:v>
                </c:pt>
                <c:pt idx="7798">
                  <c:v>44588.75</c:v>
                </c:pt>
                <c:pt idx="7799">
                  <c:v>44588.791666666664</c:v>
                </c:pt>
                <c:pt idx="7800">
                  <c:v>44588.833333333336</c:v>
                </c:pt>
                <c:pt idx="7801">
                  <c:v>44588.875</c:v>
                </c:pt>
                <c:pt idx="7802">
                  <c:v>44588.916666666664</c:v>
                </c:pt>
                <c:pt idx="7803">
                  <c:v>44588.958333333336</c:v>
                </c:pt>
                <c:pt idx="7804">
                  <c:v>44589</c:v>
                </c:pt>
                <c:pt idx="7805">
                  <c:v>44589.041666666664</c:v>
                </c:pt>
                <c:pt idx="7806">
                  <c:v>44589.083333333336</c:v>
                </c:pt>
                <c:pt idx="7807">
                  <c:v>44589.125</c:v>
                </c:pt>
                <c:pt idx="7808">
                  <c:v>44589.166666666664</c:v>
                </c:pt>
                <c:pt idx="7809">
                  <c:v>44589.208333333336</c:v>
                </c:pt>
                <c:pt idx="7810">
                  <c:v>44589.25</c:v>
                </c:pt>
                <c:pt idx="7811">
                  <c:v>44589.291666666664</c:v>
                </c:pt>
                <c:pt idx="7812">
                  <c:v>44589.333333333336</c:v>
                </c:pt>
                <c:pt idx="7813">
                  <c:v>44589.375</c:v>
                </c:pt>
                <c:pt idx="7814">
                  <c:v>44589.416666666664</c:v>
                </c:pt>
                <c:pt idx="7815">
                  <c:v>44589.458333333336</c:v>
                </c:pt>
                <c:pt idx="7816">
                  <c:v>44589.5</c:v>
                </c:pt>
                <c:pt idx="7817">
                  <c:v>44589.541666666664</c:v>
                </c:pt>
                <c:pt idx="7818">
                  <c:v>44589.583333333336</c:v>
                </c:pt>
                <c:pt idx="7819">
                  <c:v>44589.625</c:v>
                </c:pt>
                <c:pt idx="7820">
                  <c:v>44589.666666666664</c:v>
                </c:pt>
                <c:pt idx="7821">
                  <c:v>44589.708333333336</c:v>
                </c:pt>
                <c:pt idx="7822">
                  <c:v>44589.75</c:v>
                </c:pt>
                <c:pt idx="7823">
                  <c:v>44589.791666666664</c:v>
                </c:pt>
                <c:pt idx="7824">
                  <c:v>44589.833333333336</c:v>
                </c:pt>
                <c:pt idx="7825">
                  <c:v>44589.875</c:v>
                </c:pt>
                <c:pt idx="7826">
                  <c:v>44589.916666666664</c:v>
                </c:pt>
                <c:pt idx="7827">
                  <c:v>44589.958333333336</c:v>
                </c:pt>
                <c:pt idx="7828">
                  <c:v>44590</c:v>
                </c:pt>
                <c:pt idx="7829">
                  <c:v>44590.041666666664</c:v>
                </c:pt>
                <c:pt idx="7830">
                  <c:v>44590.083333333336</c:v>
                </c:pt>
                <c:pt idx="7831">
                  <c:v>44590.125</c:v>
                </c:pt>
                <c:pt idx="7832">
                  <c:v>44590.166666666664</c:v>
                </c:pt>
                <c:pt idx="7833">
                  <c:v>44590.208333333336</c:v>
                </c:pt>
                <c:pt idx="7834">
                  <c:v>44590.25</c:v>
                </c:pt>
                <c:pt idx="7835">
                  <c:v>44590.291666666664</c:v>
                </c:pt>
                <c:pt idx="7836">
                  <c:v>44590.333333333336</c:v>
                </c:pt>
                <c:pt idx="7837">
                  <c:v>44590.375</c:v>
                </c:pt>
                <c:pt idx="7838">
                  <c:v>44590.416666666664</c:v>
                </c:pt>
                <c:pt idx="7839">
                  <c:v>44590.458333333336</c:v>
                </c:pt>
                <c:pt idx="7840">
                  <c:v>44590.5</c:v>
                </c:pt>
                <c:pt idx="7841">
                  <c:v>44590.541666666664</c:v>
                </c:pt>
                <c:pt idx="7842">
                  <c:v>44590.583333333336</c:v>
                </c:pt>
                <c:pt idx="7843">
                  <c:v>44590.625</c:v>
                </c:pt>
                <c:pt idx="7844">
                  <c:v>44590.666666666664</c:v>
                </c:pt>
                <c:pt idx="7845">
                  <c:v>44590.708333333336</c:v>
                </c:pt>
                <c:pt idx="7846">
                  <c:v>44590.75</c:v>
                </c:pt>
                <c:pt idx="7847">
                  <c:v>44590.791666666664</c:v>
                </c:pt>
                <c:pt idx="7848">
                  <c:v>44590.833333333336</c:v>
                </c:pt>
                <c:pt idx="7849">
                  <c:v>44590.875</c:v>
                </c:pt>
                <c:pt idx="7850">
                  <c:v>44590.916666666664</c:v>
                </c:pt>
                <c:pt idx="7851">
                  <c:v>44590.958333333336</c:v>
                </c:pt>
                <c:pt idx="7852">
                  <c:v>44591</c:v>
                </c:pt>
                <c:pt idx="7853">
                  <c:v>44591.041666666664</c:v>
                </c:pt>
                <c:pt idx="7854">
                  <c:v>44591.083333333336</c:v>
                </c:pt>
                <c:pt idx="7855">
                  <c:v>44591.125</c:v>
                </c:pt>
                <c:pt idx="7856">
                  <c:v>44591.166666666664</c:v>
                </c:pt>
                <c:pt idx="7857">
                  <c:v>44591.208333333336</c:v>
                </c:pt>
                <c:pt idx="7858">
                  <c:v>44591.25</c:v>
                </c:pt>
                <c:pt idx="7859">
                  <c:v>44591.291666666664</c:v>
                </c:pt>
                <c:pt idx="7860">
                  <c:v>44591.333333333336</c:v>
                </c:pt>
                <c:pt idx="7861">
                  <c:v>44591.375</c:v>
                </c:pt>
                <c:pt idx="7862">
                  <c:v>44591.416666666664</c:v>
                </c:pt>
                <c:pt idx="7863">
                  <c:v>44591.458333333336</c:v>
                </c:pt>
                <c:pt idx="7864">
                  <c:v>44591.5</c:v>
                </c:pt>
                <c:pt idx="7865">
                  <c:v>44591.541666666664</c:v>
                </c:pt>
                <c:pt idx="7866">
                  <c:v>44591.583333333336</c:v>
                </c:pt>
                <c:pt idx="7867">
                  <c:v>44591.625</c:v>
                </c:pt>
                <c:pt idx="7868">
                  <c:v>44591.666666666664</c:v>
                </c:pt>
                <c:pt idx="7869">
                  <c:v>44591.708333333336</c:v>
                </c:pt>
                <c:pt idx="7870">
                  <c:v>44591.75</c:v>
                </c:pt>
                <c:pt idx="7871">
                  <c:v>44591.791666666664</c:v>
                </c:pt>
                <c:pt idx="7872">
                  <c:v>44591.833333333336</c:v>
                </c:pt>
                <c:pt idx="7873">
                  <c:v>44591.875</c:v>
                </c:pt>
                <c:pt idx="7874">
                  <c:v>44591.916666666664</c:v>
                </c:pt>
                <c:pt idx="7875">
                  <c:v>44591.958333333336</c:v>
                </c:pt>
                <c:pt idx="7876">
                  <c:v>44592</c:v>
                </c:pt>
                <c:pt idx="7877">
                  <c:v>44592.041666666664</c:v>
                </c:pt>
                <c:pt idx="7878">
                  <c:v>44592.083333333336</c:v>
                </c:pt>
                <c:pt idx="7879">
                  <c:v>44592.125</c:v>
                </c:pt>
                <c:pt idx="7880">
                  <c:v>44592.166666666664</c:v>
                </c:pt>
                <c:pt idx="7881">
                  <c:v>44592.208333333336</c:v>
                </c:pt>
                <c:pt idx="7882">
                  <c:v>44592.25</c:v>
                </c:pt>
                <c:pt idx="7883">
                  <c:v>44592.291666666664</c:v>
                </c:pt>
                <c:pt idx="7884">
                  <c:v>44592.333333333336</c:v>
                </c:pt>
                <c:pt idx="7885">
                  <c:v>44592.375</c:v>
                </c:pt>
                <c:pt idx="7886">
                  <c:v>44592.416666666664</c:v>
                </c:pt>
                <c:pt idx="7887">
                  <c:v>44592.458333333336</c:v>
                </c:pt>
                <c:pt idx="7888">
                  <c:v>44592.5</c:v>
                </c:pt>
                <c:pt idx="7889">
                  <c:v>44592.541666666664</c:v>
                </c:pt>
                <c:pt idx="7890">
                  <c:v>44592.583333333336</c:v>
                </c:pt>
                <c:pt idx="7891">
                  <c:v>44592.625</c:v>
                </c:pt>
                <c:pt idx="7892">
                  <c:v>44592.666666666664</c:v>
                </c:pt>
                <c:pt idx="7893">
                  <c:v>44592.708333333336</c:v>
                </c:pt>
                <c:pt idx="7894">
                  <c:v>44592.75</c:v>
                </c:pt>
                <c:pt idx="7895">
                  <c:v>44592.791666666664</c:v>
                </c:pt>
                <c:pt idx="7896">
                  <c:v>44592.833333333336</c:v>
                </c:pt>
                <c:pt idx="7897">
                  <c:v>44592.875</c:v>
                </c:pt>
                <c:pt idx="7898">
                  <c:v>44592.916666666664</c:v>
                </c:pt>
                <c:pt idx="7899">
                  <c:v>44592.958333333336</c:v>
                </c:pt>
                <c:pt idx="7900">
                  <c:v>44593</c:v>
                </c:pt>
                <c:pt idx="7901">
                  <c:v>44593.041666666664</c:v>
                </c:pt>
                <c:pt idx="7902">
                  <c:v>44593.083333333336</c:v>
                </c:pt>
                <c:pt idx="7903">
                  <c:v>44593.125</c:v>
                </c:pt>
                <c:pt idx="7904">
                  <c:v>44593.166666666664</c:v>
                </c:pt>
                <c:pt idx="7905">
                  <c:v>44593.208333333336</c:v>
                </c:pt>
                <c:pt idx="7906">
                  <c:v>44593.25</c:v>
                </c:pt>
                <c:pt idx="7907">
                  <c:v>44593.291666666664</c:v>
                </c:pt>
                <c:pt idx="7908">
                  <c:v>44593.333333333336</c:v>
                </c:pt>
                <c:pt idx="7909">
                  <c:v>44593.375</c:v>
                </c:pt>
                <c:pt idx="7910">
                  <c:v>44593.416666666664</c:v>
                </c:pt>
                <c:pt idx="7911">
                  <c:v>44593.458333333336</c:v>
                </c:pt>
                <c:pt idx="7912">
                  <c:v>44593.5</c:v>
                </c:pt>
                <c:pt idx="7913">
                  <c:v>44593.541666666664</c:v>
                </c:pt>
                <c:pt idx="7914">
                  <c:v>44593.583333333336</c:v>
                </c:pt>
                <c:pt idx="7915">
                  <c:v>44593.625</c:v>
                </c:pt>
                <c:pt idx="7916">
                  <c:v>44593.666666666664</c:v>
                </c:pt>
                <c:pt idx="7917">
                  <c:v>44593.708333333336</c:v>
                </c:pt>
                <c:pt idx="7918">
                  <c:v>44593.75</c:v>
                </c:pt>
                <c:pt idx="7919">
                  <c:v>44593.791666666664</c:v>
                </c:pt>
                <c:pt idx="7920">
                  <c:v>44593.833333333336</c:v>
                </c:pt>
                <c:pt idx="7921">
                  <c:v>44593.875</c:v>
                </c:pt>
                <c:pt idx="7922">
                  <c:v>44593.916666666664</c:v>
                </c:pt>
                <c:pt idx="7923">
                  <c:v>44593.958333333336</c:v>
                </c:pt>
                <c:pt idx="7924">
                  <c:v>44594</c:v>
                </c:pt>
                <c:pt idx="7925">
                  <c:v>44594.041666666664</c:v>
                </c:pt>
                <c:pt idx="7926">
                  <c:v>44594.083333333336</c:v>
                </c:pt>
                <c:pt idx="7927">
                  <c:v>44594.125</c:v>
                </c:pt>
                <c:pt idx="7928">
                  <c:v>44594.166666666664</c:v>
                </c:pt>
                <c:pt idx="7929">
                  <c:v>44594.208333333336</c:v>
                </c:pt>
                <c:pt idx="7930">
                  <c:v>44594.25</c:v>
                </c:pt>
                <c:pt idx="7931">
                  <c:v>44594.291666666664</c:v>
                </c:pt>
                <c:pt idx="7932">
                  <c:v>44594.333333333336</c:v>
                </c:pt>
                <c:pt idx="7933">
                  <c:v>44594.375</c:v>
                </c:pt>
                <c:pt idx="7934">
                  <c:v>44594.416666666664</c:v>
                </c:pt>
                <c:pt idx="7935">
                  <c:v>44594.458333333336</c:v>
                </c:pt>
                <c:pt idx="7936">
                  <c:v>44594.5</c:v>
                </c:pt>
                <c:pt idx="7937">
                  <c:v>44594.541666666664</c:v>
                </c:pt>
                <c:pt idx="7938">
                  <c:v>44594.583333333336</c:v>
                </c:pt>
                <c:pt idx="7939">
                  <c:v>44594.625</c:v>
                </c:pt>
                <c:pt idx="7940">
                  <c:v>44594.666666666664</c:v>
                </c:pt>
                <c:pt idx="7941">
                  <c:v>44594.708333333336</c:v>
                </c:pt>
                <c:pt idx="7942">
                  <c:v>44594.75</c:v>
                </c:pt>
                <c:pt idx="7943">
                  <c:v>44594.791666666664</c:v>
                </c:pt>
                <c:pt idx="7944">
                  <c:v>44594.833333333336</c:v>
                </c:pt>
                <c:pt idx="7945">
                  <c:v>44594.875</c:v>
                </c:pt>
                <c:pt idx="7946">
                  <c:v>44594.916666666664</c:v>
                </c:pt>
                <c:pt idx="7947">
                  <c:v>44594.958333333336</c:v>
                </c:pt>
                <c:pt idx="7948">
                  <c:v>44595</c:v>
                </c:pt>
                <c:pt idx="7949">
                  <c:v>44595.041666666664</c:v>
                </c:pt>
                <c:pt idx="7950">
                  <c:v>44595.083333333336</c:v>
                </c:pt>
                <c:pt idx="7951">
                  <c:v>44595.125</c:v>
                </c:pt>
                <c:pt idx="7952">
                  <c:v>44595.166666666664</c:v>
                </c:pt>
                <c:pt idx="7953">
                  <c:v>44595.208333333336</c:v>
                </c:pt>
                <c:pt idx="7954">
                  <c:v>44595.25</c:v>
                </c:pt>
                <c:pt idx="7955">
                  <c:v>44595.291666666664</c:v>
                </c:pt>
                <c:pt idx="7956">
                  <c:v>44595.333333333336</c:v>
                </c:pt>
                <c:pt idx="7957">
                  <c:v>44595.375</c:v>
                </c:pt>
                <c:pt idx="7958">
                  <c:v>44595.416666666664</c:v>
                </c:pt>
                <c:pt idx="7959">
                  <c:v>44595.458333333336</c:v>
                </c:pt>
                <c:pt idx="7960">
                  <c:v>44595.5</c:v>
                </c:pt>
                <c:pt idx="7961">
                  <c:v>44595.541666666664</c:v>
                </c:pt>
                <c:pt idx="7962">
                  <c:v>44595.583333333336</c:v>
                </c:pt>
                <c:pt idx="7963">
                  <c:v>44595.625</c:v>
                </c:pt>
                <c:pt idx="7964">
                  <c:v>44595.666666666664</c:v>
                </c:pt>
                <c:pt idx="7965">
                  <c:v>44595.708333333336</c:v>
                </c:pt>
                <c:pt idx="7966">
                  <c:v>44595.75</c:v>
                </c:pt>
                <c:pt idx="7967">
                  <c:v>44595.791666666664</c:v>
                </c:pt>
                <c:pt idx="7968">
                  <c:v>44595.833333333336</c:v>
                </c:pt>
                <c:pt idx="7969">
                  <c:v>44595.875</c:v>
                </c:pt>
                <c:pt idx="7970">
                  <c:v>44595.916666666664</c:v>
                </c:pt>
                <c:pt idx="7971">
                  <c:v>44595.958333333336</c:v>
                </c:pt>
                <c:pt idx="7972">
                  <c:v>44596</c:v>
                </c:pt>
                <c:pt idx="7973">
                  <c:v>44596.041666666664</c:v>
                </c:pt>
                <c:pt idx="7974">
                  <c:v>44596.083333333336</c:v>
                </c:pt>
                <c:pt idx="7975">
                  <c:v>44596.125</c:v>
                </c:pt>
                <c:pt idx="7976">
                  <c:v>44596.166666666664</c:v>
                </c:pt>
                <c:pt idx="7977">
                  <c:v>44596.208333333336</c:v>
                </c:pt>
                <c:pt idx="7978">
                  <c:v>44596.25</c:v>
                </c:pt>
                <c:pt idx="7979">
                  <c:v>44596.291666666664</c:v>
                </c:pt>
                <c:pt idx="7980">
                  <c:v>44596.333333333336</c:v>
                </c:pt>
                <c:pt idx="7981">
                  <c:v>44596.375</c:v>
                </c:pt>
                <c:pt idx="7982">
                  <c:v>44596.416666666664</c:v>
                </c:pt>
                <c:pt idx="7983">
                  <c:v>44596.458333333336</c:v>
                </c:pt>
                <c:pt idx="7984">
                  <c:v>44596.5</c:v>
                </c:pt>
                <c:pt idx="7985">
                  <c:v>44596.541666666664</c:v>
                </c:pt>
                <c:pt idx="7986">
                  <c:v>44596.583333333336</c:v>
                </c:pt>
                <c:pt idx="7987">
                  <c:v>44596.625</c:v>
                </c:pt>
                <c:pt idx="7988">
                  <c:v>44596.666666666664</c:v>
                </c:pt>
                <c:pt idx="7989">
                  <c:v>44596.708333333336</c:v>
                </c:pt>
                <c:pt idx="7990">
                  <c:v>44596.75</c:v>
                </c:pt>
                <c:pt idx="7991">
                  <c:v>44596.791666666664</c:v>
                </c:pt>
                <c:pt idx="7992">
                  <c:v>44596.833333333336</c:v>
                </c:pt>
                <c:pt idx="7993">
                  <c:v>44596.875</c:v>
                </c:pt>
                <c:pt idx="7994">
                  <c:v>44596.916666666664</c:v>
                </c:pt>
                <c:pt idx="7995">
                  <c:v>44596.958333333336</c:v>
                </c:pt>
                <c:pt idx="7996">
                  <c:v>44597</c:v>
                </c:pt>
                <c:pt idx="7997">
                  <c:v>44597.041666666664</c:v>
                </c:pt>
                <c:pt idx="7998">
                  <c:v>44597.083333333336</c:v>
                </c:pt>
                <c:pt idx="7999">
                  <c:v>44597.125</c:v>
                </c:pt>
                <c:pt idx="8000">
                  <c:v>44597.166666666664</c:v>
                </c:pt>
                <c:pt idx="8001">
                  <c:v>44597.208333333336</c:v>
                </c:pt>
                <c:pt idx="8002">
                  <c:v>44597.25</c:v>
                </c:pt>
                <c:pt idx="8003">
                  <c:v>44597.291666666664</c:v>
                </c:pt>
                <c:pt idx="8004">
                  <c:v>44597.333333333336</c:v>
                </c:pt>
                <c:pt idx="8005">
                  <c:v>44597.375</c:v>
                </c:pt>
                <c:pt idx="8006">
                  <c:v>44597.416666666664</c:v>
                </c:pt>
                <c:pt idx="8007">
                  <c:v>44597.458333333336</c:v>
                </c:pt>
                <c:pt idx="8008">
                  <c:v>44597.5</c:v>
                </c:pt>
                <c:pt idx="8009">
                  <c:v>44597.541666666664</c:v>
                </c:pt>
                <c:pt idx="8010">
                  <c:v>44597.583333333336</c:v>
                </c:pt>
                <c:pt idx="8011">
                  <c:v>44597.625</c:v>
                </c:pt>
                <c:pt idx="8012">
                  <c:v>44597.666666666664</c:v>
                </c:pt>
                <c:pt idx="8013">
                  <c:v>44597.708333333336</c:v>
                </c:pt>
                <c:pt idx="8014">
                  <c:v>44597.75</c:v>
                </c:pt>
                <c:pt idx="8015">
                  <c:v>44597.791666666664</c:v>
                </c:pt>
                <c:pt idx="8016">
                  <c:v>44597.833333333336</c:v>
                </c:pt>
                <c:pt idx="8017">
                  <c:v>44597.875</c:v>
                </c:pt>
                <c:pt idx="8018">
                  <c:v>44597.916666666664</c:v>
                </c:pt>
                <c:pt idx="8019">
                  <c:v>44597.958333333336</c:v>
                </c:pt>
                <c:pt idx="8020">
                  <c:v>44598</c:v>
                </c:pt>
                <c:pt idx="8021">
                  <c:v>44598.041666666664</c:v>
                </c:pt>
                <c:pt idx="8022">
                  <c:v>44598.083333333336</c:v>
                </c:pt>
                <c:pt idx="8023">
                  <c:v>44598.125</c:v>
                </c:pt>
                <c:pt idx="8024">
                  <c:v>44598.166666666664</c:v>
                </c:pt>
                <c:pt idx="8025">
                  <c:v>44598.208333333336</c:v>
                </c:pt>
                <c:pt idx="8026">
                  <c:v>44598.25</c:v>
                </c:pt>
                <c:pt idx="8027">
                  <c:v>44598.291666666664</c:v>
                </c:pt>
                <c:pt idx="8028">
                  <c:v>44598.333333333336</c:v>
                </c:pt>
                <c:pt idx="8029">
                  <c:v>44598.375</c:v>
                </c:pt>
                <c:pt idx="8030">
                  <c:v>44598.416666666664</c:v>
                </c:pt>
                <c:pt idx="8031">
                  <c:v>44598.458333333336</c:v>
                </c:pt>
                <c:pt idx="8032">
                  <c:v>44598.5</c:v>
                </c:pt>
                <c:pt idx="8033">
                  <c:v>44598.541666666664</c:v>
                </c:pt>
                <c:pt idx="8034">
                  <c:v>44598.583333333336</c:v>
                </c:pt>
                <c:pt idx="8035">
                  <c:v>44598.625</c:v>
                </c:pt>
                <c:pt idx="8036">
                  <c:v>44598.666666666664</c:v>
                </c:pt>
                <c:pt idx="8037">
                  <c:v>44598.708333333336</c:v>
                </c:pt>
                <c:pt idx="8038">
                  <c:v>44598.75</c:v>
                </c:pt>
                <c:pt idx="8039">
                  <c:v>44598.791666666664</c:v>
                </c:pt>
                <c:pt idx="8040">
                  <c:v>44598.833333333336</c:v>
                </c:pt>
                <c:pt idx="8041">
                  <c:v>44598.875</c:v>
                </c:pt>
                <c:pt idx="8042">
                  <c:v>44598.916666666664</c:v>
                </c:pt>
                <c:pt idx="8043">
                  <c:v>44598.958333333336</c:v>
                </c:pt>
                <c:pt idx="8044">
                  <c:v>44599</c:v>
                </c:pt>
                <c:pt idx="8045">
                  <c:v>44599.041666666664</c:v>
                </c:pt>
                <c:pt idx="8046">
                  <c:v>44599.083333333336</c:v>
                </c:pt>
                <c:pt idx="8047">
                  <c:v>44599.125</c:v>
                </c:pt>
                <c:pt idx="8048">
                  <c:v>44599.166666666664</c:v>
                </c:pt>
                <c:pt idx="8049">
                  <c:v>44599.208333333336</c:v>
                </c:pt>
                <c:pt idx="8050">
                  <c:v>44599.25</c:v>
                </c:pt>
                <c:pt idx="8051">
                  <c:v>44599.291666666664</c:v>
                </c:pt>
                <c:pt idx="8052">
                  <c:v>44599.333333333336</c:v>
                </c:pt>
                <c:pt idx="8053">
                  <c:v>44599.375</c:v>
                </c:pt>
                <c:pt idx="8054">
                  <c:v>44599.416666666664</c:v>
                </c:pt>
                <c:pt idx="8055">
                  <c:v>44599.458333333336</c:v>
                </c:pt>
                <c:pt idx="8056">
                  <c:v>44599.5</c:v>
                </c:pt>
                <c:pt idx="8057">
                  <c:v>44599.541666666664</c:v>
                </c:pt>
                <c:pt idx="8058">
                  <c:v>44599.583333333336</c:v>
                </c:pt>
                <c:pt idx="8059">
                  <c:v>44599.625</c:v>
                </c:pt>
                <c:pt idx="8060">
                  <c:v>44599.666666666664</c:v>
                </c:pt>
                <c:pt idx="8061">
                  <c:v>44599.708333333336</c:v>
                </c:pt>
                <c:pt idx="8062">
                  <c:v>44599.75</c:v>
                </c:pt>
                <c:pt idx="8063">
                  <c:v>44599.791666666664</c:v>
                </c:pt>
                <c:pt idx="8064">
                  <c:v>44599.833333333336</c:v>
                </c:pt>
                <c:pt idx="8065">
                  <c:v>44599.875</c:v>
                </c:pt>
                <c:pt idx="8066">
                  <c:v>44599.916666666664</c:v>
                </c:pt>
                <c:pt idx="8067">
                  <c:v>44599.958333333336</c:v>
                </c:pt>
                <c:pt idx="8068">
                  <c:v>44600</c:v>
                </c:pt>
                <c:pt idx="8069">
                  <c:v>44600.041666666664</c:v>
                </c:pt>
                <c:pt idx="8070">
                  <c:v>44600.083333333336</c:v>
                </c:pt>
                <c:pt idx="8071">
                  <c:v>44600.125</c:v>
                </c:pt>
                <c:pt idx="8072">
                  <c:v>44600.166666666664</c:v>
                </c:pt>
                <c:pt idx="8073">
                  <c:v>44600.208333333336</c:v>
                </c:pt>
                <c:pt idx="8074">
                  <c:v>44600.25</c:v>
                </c:pt>
                <c:pt idx="8075">
                  <c:v>44600.291666666664</c:v>
                </c:pt>
                <c:pt idx="8076">
                  <c:v>44600.333333333336</c:v>
                </c:pt>
                <c:pt idx="8077">
                  <c:v>44600.375</c:v>
                </c:pt>
                <c:pt idx="8078">
                  <c:v>44600.416666666664</c:v>
                </c:pt>
                <c:pt idx="8079">
                  <c:v>44600.458333333336</c:v>
                </c:pt>
                <c:pt idx="8080">
                  <c:v>44600.5</c:v>
                </c:pt>
                <c:pt idx="8081">
                  <c:v>44600.541666666664</c:v>
                </c:pt>
                <c:pt idx="8082">
                  <c:v>44600.583333333336</c:v>
                </c:pt>
                <c:pt idx="8083">
                  <c:v>44600.625</c:v>
                </c:pt>
                <c:pt idx="8084">
                  <c:v>44600.666666666664</c:v>
                </c:pt>
                <c:pt idx="8085">
                  <c:v>44600.708333333336</c:v>
                </c:pt>
                <c:pt idx="8086">
                  <c:v>44600.75</c:v>
                </c:pt>
                <c:pt idx="8087">
                  <c:v>44600.791666666664</c:v>
                </c:pt>
                <c:pt idx="8088">
                  <c:v>44600.833333333336</c:v>
                </c:pt>
                <c:pt idx="8089">
                  <c:v>44600.875</c:v>
                </c:pt>
                <c:pt idx="8090">
                  <c:v>44600.916666666664</c:v>
                </c:pt>
                <c:pt idx="8091">
                  <c:v>44600.958333333336</c:v>
                </c:pt>
                <c:pt idx="8092">
                  <c:v>44601</c:v>
                </c:pt>
                <c:pt idx="8093">
                  <c:v>44601.041666666664</c:v>
                </c:pt>
                <c:pt idx="8094">
                  <c:v>44601.083333333336</c:v>
                </c:pt>
                <c:pt idx="8095">
                  <c:v>44601.125</c:v>
                </c:pt>
                <c:pt idx="8096">
                  <c:v>44601.166666666664</c:v>
                </c:pt>
                <c:pt idx="8097">
                  <c:v>44601.208333333336</c:v>
                </c:pt>
                <c:pt idx="8098">
                  <c:v>44601.25</c:v>
                </c:pt>
                <c:pt idx="8099">
                  <c:v>44601.291666666664</c:v>
                </c:pt>
                <c:pt idx="8100">
                  <c:v>44601.333333333336</c:v>
                </c:pt>
                <c:pt idx="8101">
                  <c:v>44601.375</c:v>
                </c:pt>
                <c:pt idx="8102">
                  <c:v>44601.416666666664</c:v>
                </c:pt>
                <c:pt idx="8103">
                  <c:v>44601.458333333336</c:v>
                </c:pt>
                <c:pt idx="8104">
                  <c:v>44601.5</c:v>
                </c:pt>
                <c:pt idx="8105">
                  <c:v>44601.541666666664</c:v>
                </c:pt>
                <c:pt idx="8106">
                  <c:v>44601.583333333336</c:v>
                </c:pt>
                <c:pt idx="8107">
                  <c:v>44601.625</c:v>
                </c:pt>
                <c:pt idx="8108">
                  <c:v>44601.666666666664</c:v>
                </c:pt>
                <c:pt idx="8109">
                  <c:v>44601.708333333336</c:v>
                </c:pt>
                <c:pt idx="8110">
                  <c:v>44601.75</c:v>
                </c:pt>
                <c:pt idx="8111">
                  <c:v>44601.791666666664</c:v>
                </c:pt>
                <c:pt idx="8112">
                  <c:v>44601.833333333336</c:v>
                </c:pt>
                <c:pt idx="8113">
                  <c:v>44601.875</c:v>
                </c:pt>
                <c:pt idx="8114">
                  <c:v>44601.916666666664</c:v>
                </c:pt>
                <c:pt idx="8115">
                  <c:v>44601.958333333336</c:v>
                </c:pt>
                <c:pt idx="8116">
                  <c:v>44602</c:v>
                </c:pt>
                <c:pt idx="8117">
                  <c:v>44602.041666666664</c:v>
                </c:pt>
                <c:pt idx="8118">
                  <c:v>44602.083333333336</c:v>
                </c:pt>
                <c:pt idx="8119">
                  <c:v>44602.125</c:v>
                </c:pt>
                <c:pt idx="8120">
                  <c:v>44602.166666666664</c:v>
                </c:pt>
                <c:pt idx="8121">
                  <c:v>44602.208333333336</c:v>
                </c:pt>
                <c:pt idx="8122">
                  <c:v>44602.25</c:v>
                </c:pt>
                <c:pt idx="8123">
                  <c:v>44602.291666666664</c:v>
                </c:pt>
                <c:pt idx="8124">
                  <c:v>44602.333333333336</c:v>
                </c:pt>
                <c:pt idx="8125">
                  <c:v>44602.375</c:v>
                </c:pt>
                <c:pt idx="8126">
                  <c:v>44602.416666666664</c:v>
                </c:pt>
                <c:pt idx="8127">
                  <c:v>44602.458333333336</c:v>
                </c:pt>
                <c:pt idx="8128">
                  <c:v>44602.5</c:v>
                </c:pt>
                <c:pt idx="8129">
                  <c:v>44602.541666666664</c:v>
                </c:pt>
                <c:pt idx="8130">
                  <c:v>44602.583333333336</c:v>
                </c:pt>
                <c:pt idx="8131">
                  <c:v>44602.625</c:v>
                </c:pt>
                <c:pt idx="8132">
                  <c:v>44602.666666666664</c:v>
                </c:pt>
                <c:pt idx="8133">
                  <c:v>44602.708333333336</c:v>
                </c:pt>
                <c:pt idx="8134">
                  <c:v>44602.75</c:v>
                </c:pt>
                <c:pt idx="8135">
                  <c:v>44602.791666666664</c:v>
                </c:pt>
                <c:pt idx="8136">
                  <c:v>44602.833333333336</c:v>
                </c:pt>
                <c:pt idx="8137">
                  <c:v>44602.875</c:v>
                </c:pt>
                <c:pt idx="8138">
                  <c:v>44602.916666666664</c:v>
                </c:pt>
                <c:pt idx="8139">
                  <c:v>44602.958333333336</c:v>
                </c:pt>
                <c:pt idx="8140">
                  <c:v>44603</c:v>
                </c:pt>
                <c:pt idx="8141">
                  <c:v>44603.041666666664</c:v>
                </c:pt>
                <c:pt idx="8142">
                  <c:v>44603.083333333336</c:v>
                </c:pt>
                <c:pt idx="8143">
                  <c:v>44603.125</c:v>
                </c:pt>
                <c:pt idx="8144">
                  <c:v>44603.166666666664</c:v>
                </c:pt>
                <c:pt idx="8145">
                  <c:v>44603.208333333336</c:v>
                </c:pt>
                <c:pt idx="8146">
                  <c:v>44603.25</c:v>
                </c:pt>
                <c:pt idx="8147">
                  <c:v>44603.291666666664</c:v>
                </c:pt>
                <c:pt idx="8148">
                  <c:v>44603.333333333336</c:v>
                </c:pt>
                <c:pt idx="8149">
                  <c:v>44603.375</c:v>
                </c:pt>
                <c:pt idx="8150">
                  <c:v>44603.416666666664</c:v>
                </c:pt>
                <c:pt idx="8151">
                  <c:v>44603.458333333336</c:v>
                </c:pt>
                <c:pt idx="8152">
                  <c:v>44603.5</c:v>
                </c:pt>
                <c:pt idx="8153">
                  <c:v>44603.541666666664</c:v>
                </c:pt>
                <c:pt idx="8154">
                  <c:v>44603.583333333336</c:v>
                </c:pt>
                <c:pt idx="8155">
                  <c:v>44603.625</c:v>
                </c:pt>
                <c:pt idx="8156">
                  <c:v>44603.666666666664</c:v>
                </c:pt>
                <c:pt idx="8157">
                  <c:v>44603.708333333336</c:v>
                </c:pt>
                <c:pt idx="8158">
                  <c:v>44603.75</c:v>
                </c:pt>
                <c:pt idx="8159">
                  <c:v>44603.791666666664</c:v>
                </c:pt>
                <c:pt idx="8160">
                  <c:v>44603.833333333336</c:v>
                </c:pt>
                <c:pt idx="8161">
                  <c:v>44603.875</c:v>
                </c:pt>
                <c:pt idx="8162">
                  <c:v>44603.916666666664</c:v>
                </c:pt>
                <c:pt idx="8163">
                  <c:v>44603.958333333336</c:v>
                </c:pt>
                <c:pt idx="8164">
                  <c:v>44604</c:v>
                </c:pt>
                <c:pt idx="8165">
                  <c:v>44604.041666666664</c:v>
                </c:pt>
                <c:pt idx="8166">
                  <c:v>44604.083333333336</c:v>
                </c:pt>
                <c:pt idx="8167">
                  <c:v>44604.125</c:v>
                </c:pt>
                <c:pt idx="8168">
                  <c:v>44604.166666666664</c:v>
                </c:pt>
                <c:pt idx="8169">
                  <c:v>44604.208333333336</c:v>
                </c:pt>
                <c:pt idx="8170">
                  <c:v>44604.25</c:v>
                </c:pt>
                <c:pt idx="8171">
                  <c:v>44604.291666666664</c:v>
                </c:pt>
                <c:pt idx="8172">
                  <c:v>44604.333333333336</c:v>
                </c:pt>
                <c:pt idx="8173">
                  <c:v>44604.375</c:v>
                </c:pt>
                <c:pt idx="8174">
                  <c:v>44604.416666666664</c:v>
                </c:pt>
                <c:pt idx="8175">
                  <c:v>44604.458333333336</c:v>
                </c:pt>
                <c:pt idx="8176">
                  <c:v>44604.5</c:v>
                </c:pt>
                <c:pt idx="8177">
                  <c:v>44604.541666666664</c:v>
                </c:pt>
                <c:pt idx="8178">
                  <c:v>44604.583333333336</c:v>
                </c:pt>
                <c:pt idx="8179">
                  <c:v>44604.625</c:v>
                </c:pt>
                <c:pt idx="8180">
                  <c:v>44604.666666666664</c:v>
                </c:pt>
                <c:pt idx="8181">
                  <c:v>44604.708333333336</c:v>
                </c:pt>
                <c:pt idx="8182">
                  <c:v>44604.75</c:v>
                </c:pt>
                <c:pt idx="8183">
                  <c:v>44604.791666666664</c:v>
                </c:pt>
                <c:pt idx="8184">
                  <c:v>44604.833333333336</c:v>
                </c:pt>
                <c:pt idx="8185">
                  <c:v>44604.875</c:v>
                </c:pt>
                <c:pt idx="8186">
                  <c:v>44604.916666666664</c:v>
                </c:pt>
                <c:pt idx="8187">
                  <c:v>44604.958333333336</c:v>
                </c:pt>
                <c:pt idx="8188">
                  <c:v>44605</c:v>
                </c:pt>
                <c:pt idx="8189">
                  <c:v>44605.041666666664</c:v>
                </c:pt>
                <c:pt idx="8190">
                  <c:v>44605.083333333336</c:v>
                </c:pt>
                <c:pt idx="8191">
                  <c:v>44605.125</c:v>
                </c:pt>
                <c:pt idx="8192">
                  <c:v>44605.166666666664</c:v>
                </c:pt>
                <c:pt idx="8193">
                  <c:v>44605.208333333336</c:v>
                </c:pt>
                <c:pt idx="8194">
                  <c:v>44605.25</c:v>
                </c:pt>
                <c:pt idx="8195">
                  <c:v>44605.291666666664</c:v>
                </c:pt>
                <c:pt idx="8196">
                  <c:v>44605.333333333336</c:v>
                </c:pt>
                <c:pt idx="8197">
                  <c:v>44605.375</c:v>
                </c:pt>
                <c:pt idx="8198">
                  <c:v>44605.416666666664</c:v>
                </c:pt>
                <c:pt idx="8199">
                  <c:v>44605.458333333336</c:v>
                </c:pt>
                <c:pt idx="8200">
                  <c:v>44605.5</c:v>
                </c:pt>
                <c:pt idx="8201">
                  <c:v>44605.541666666664</c:v>
                </c:pt>
                <c:pt idx="8202">
                  <c:v>44605.583333333336</c:v>
                </c:pt>
                <c:pt idx="8203">
                  <c:v>44605.625</c:v>
                </c:pt>
                <c:pt idx="8204">
                  <c:v>44605.666666666664</c:v>
                </c:pt>
                <c:pt idx="8205">
                  <c:v>44605.708333333336</c:v>
                </c:pt>
                <c:pt idx="8206">
                  <c:v>44605.75</c:v>
                </c:pt>
                <c:pt idx="8207">
                  <c:v>44605.791666666664</c:v>
                </c:pt>
                <c:pt idx="8208">
                  <c:v>44605.833333333336</c:v>
                </c:pt>
                <c:pt idx="8209">
                  <c:v>44605.875</c:v>
                </c:pt>
                <c:pt idx="8210">
                  <c:v>44605.916666666664</c:v>
                </c:pt>
                <c:pt idx="8211">
                  <c:v>44605.958333333336</c:v>
                </c:pt>
                <c:pt idx="8212">
                  <c:v>44606</c:v>
                </c:pt>
                <c:pt idx="8213">
                  <c:v>44606.041666666664</c:v>
                </c:pt>
                <c:pt idx="8214">
                  <c:v>44606.083333333336</c:v>
                </c:pt>
                <c:pt idx="8215">
                  <c:v>44606.125</c:v>
                </c:pt>
                <c:pt idx="8216">
                  <c:v>44606.166666666664</c:v>
                </c:pt>
                <c:pt idx="8217">
                  <c:v>44606.208333333336</c:v>
                </c:pt>
                <c:pt idx="8218">
                  <c:v>44606.25</c:v>
                </c:pt>
                <c:pt idx="8219">
                  <c:v>44606.291666666664</c:v>
                </c:pt>
                <c:pt idx="8220">
                  <c:v>44606.333333333336</c:v>
                </c:pt>
                <c:pt idx="8221">
                  <c:v>44606.375</c:v>
                </c:pt>
                <c:pt idx="8222">
                  <c:v>44606.416666666664</c:v>
                </c:pt>
                <c:pt idx="8223">
                  <c:v>44606.458333333336</c:v>
                </c:pt>
                <c:pt idx="8224">
                  <c:v>44606.5</c:v>
                </c:pt>
                <c:pt idx="8225">
                  <c:v>44606.541666666664</c:v>
                </c:pt>
                <c:pt idx="8226">
                  <c:v>44606.583333333336</c:v>
                </c:pt>
                <c:pt idx="8227">
                  <c:v>44606.625</c:v>
                </c:pt>
                <c:pt idx="8228">
                  <c:v>44606.666666666664</c:v>
                </c:pt>
                <c:pt idx="8229">
                  <c:v>44606.708333333336</c:v>
                </c:pt>
                <c:pt idx="8230">
                  <c:v>44606.75</c:v>
                </c:pt>
                <c:pt idx="8231">
                  <c:v>44606.791666666664</c:v>
                </c:pt>
                <c:pt idx="8232">
                  <c:v>44606.833333333336</c:v>
                </c:pt>
                <c:pt idx="8233">
                  <c:v>44606.875</c:v>
                </c:pt>
                <c:pt idx="8234">
                  <c:v>44606.916666666664</c:v>
                </c:pt>
                <c:pt idx="8235">
                  <c:v>44606.958333333336</c:v>
                </c:pt>
                <c:pt idx="8236">
                  <c:v>44607</c:v>
                </c:pt>
                <c:pt idx="8237">
                  <c:v>44607.041666666664</c:v>
                </c:pt>
                <c:pt idx="8238">
                  <c:v>44607.083333333336</c:v>
                </c:pt>
                <c:pt idx="8239">
                  <c:v>44607.125</c:v>
                </c:pt>
                <c:pt idx="8240">
                  <c:v>44607.166666666664</c:v>
                </c:pt>
                <c:pt idx="8241">
                  <c:v>44607.208333333336</c:v>
                </c:pt>
                <c:pt idx="8242">
                  <c:v>44607.25</c:v>
                </c:pt>
                <c:pt idx="8243">
                  <c:v>44607.291666666664</c:v>
                </c:pt>
                <c:pt idx="8244">
                  <c:v>44607.333333333336</c:v>
                </c:pt>
                <c:pt idx="8245">
                  <c:v>44607.375</c:v>
                </c:pt>
                <c:pt idx="8246">
                  <c:v>44607.416666666664</c:v>
                </c:pt>
                <c:pt idx="8247">
                  <c:v>44607.458333333336</c:v>
                </c:pt>
                <c:pt idx="8248">
                  <c:v>44607.5</c:v>
                </c:pt>
                <c:pt idx="8249">
                  <c:v>44607.541666666664</c:v>
                </c:pt>
                <c:pt idx="8250">
                  <c:v>44607.583333333336</c:v>
                </c:pt>
                <c:pt idx="8251">
                  <c:v>44607.625</c:v>
                </c:pt>
                <c:pt idx="8252">
                  <c:v>44607.666666666664</c:v>
                </c:pt>
                <c:pt idx="8253">
                  <c:v>44607.708333333336</c:v>
                </c:pt>
                <c:pt idx="8254">
                  <c:v>44607.75</c:v>
                </c:pt>
                <c:pt idx="8255">
                  <c:v>44607.791666666664</c:v>
                </c:pt>
                <c:pt idx="8256">
                  <c:v>44607.833333333336</c:v>
                </c:pt>
                <c:pt idx="8257">
                  <c:v>44607.875</c:v>
                </c:pt>
                <c:pt idx="8258">
                  <c:v>44607.916666666664</c:v>
                </c:pt>
                <c:pt idx="8259">
                  <c:v>44607.958333333336</c:v>
                </c:pt>
                <c:pt idx="8260">
                  <c:v>44608</c:v>
                </c:pt>
                <c:pt idx="8261">
                  <c:v>44608.041666666664</c:v>
                </c:pt>
                <c:pt idx="8262">
                  <c:v>44608.083333333336</c:v>
                </c:pt>
                <c:pt idx="8263">
                  <c:v>44608.125</c:v>
                </c:pt>
                <c:pt idx="8264">
                  <c:v>44608.166666666664</c:v>
                </c:pt>
                <c:pt idx="8265">
                  <c:v>44608.208333333336</c:v>
                </c:pt>
                <c:pt idx="8266">
                  <c:v>44608.25</c:v>
                </c:pt>
                <c:pt idx="8267">
                  <c:v>44608.291666666664</c:v>
                </c:pt>
                <c:pt idx="8268">
                  <c:v>44608.333333333336</c:v>
                </c:pt>
                <c:pt idx="8269">
                  <c:v>44608.375</c:v>
                </c:pt>
                <c:pt idx="8270">
                  <c:v>44608.416666666664</c:v>
                </c:pt>
                <c:pt idx="8271">
                  <c:v>44608.458333333336</c:v>
                </c:pt>
                <c:pt idx="8272">
                  <c:v>44608.5</c:v>
                </c:pt>
                <c:pt idx="8273">
                  <c:v>44608.541666666664</c:v>
                </c:pt>
                <c:pt idx="8274">
                  <c:v>44608.583333333336</c:v>
                </c:pt>
                <c:pt idx="8275">
                  <c:v>44608.625</c:v>
                </c:pt>
                <c:pt idx="8276">
                  <c:v>44608.666666666664</c:v>
                </c:pt>
                <c:pt idx="8277">
                  <c:v>44608.708333333336</c:v>
                </c:pt>
                <c:pt idx="8278">
                  <c:v>44608.75</c:v>
                </c:pt>
                <c:pt idx="8279">
                  <c:v>44608.791666666664</c:v>
                </c:pt>
                <c:pt idx="8280">
                  <c:v>44608.833333333336</c:v>
                </c:pt>
                <c:pt idx="8281">
                  <c:v>44608.875</c:v>
                </c:pt>
                <c:pt idx="8282">
                  <c:v>44608.916666666664</c:v>
                </c:pt>
                <c:pt idx="8283">
                  <c:v>44608.958333333336</c:v>
                </c:pt>
                <c:pt idx="8284">
                  <c:v>44609</c:v>
                </c:pt>
                <c:pt idx="8285">
                  <c:v>44609.041666666664</c:v>
                </c:pt>
                <c:pt idx="8286">
                  <c:v>44609.083333333336</c:v>
                </c:pt>
                <c:pt idx="8287">
                  <c:v>44609.125</c:v>
                </c:pt>
                <c:pt idx="8288">
                  <c:v>44609.166666666664</c:v>
                </c:pt>
                <c:pt idx="8289">
                  <c:v>44609.208333333336</c:v>
                </c:pt>
                <c:pt idx="8290">
                  <c:v>44609.25</c:v>
                </c:pt>
                <c:pt idx="8291">
                  <c:v>44609.291666666664</c:v>
                </c:pt>
                <c:pt idx="8292">
                  <c:v>44609.333333333336</c:v>
                </c:pt>
                <c:pt idx="8293">
                  <c:v>44609.375</c:v>
                </c:pt>
                <c:pt idx="8294">
                  <c:v>44609.416666666664</c:v>
                </c:pt>
                <c:pt idx="8295">
                  <c:v>44609.458333333336</c:v>
                </c:pt>
                <c:pt idx="8296">
                  <c:v>44609.5</c:v>
                </c:pt>
                <c:pt idx="8297">
                  <c:v>44609.541666666664</c:v>
                </c:pt>
                <c:pt idx="8298">
                  <c:v>44609.583333333336</c:v>
                </c:pt>
                <c:pt idx="8299">
                  <c:v>44609.625</c:v>
                </c:pt>
                <c:pt idx="8300">
                  <c:v>44609.666666666664</c:v>
                </c:pt>
                <c:pt idx="8301">
                  <c:v>44609.708333333336</c:v>
                </c:pt>
                <c:pt idx="8302">
                  <c:v>44609.75</c:v>
                </c:pt>
                <c:pt idx="8303">
                  <c:v>44609.791666666664</c:v>
                </c:pt>
                <c:pt idx="8304">
                  <c:v>44609.833333333336</c:v>
                </c:pt>
                <c:pt idx="8305">
                  <c:v>44609.875</c:v>
                </c:pt>
                <c:pt idx="8306">
                  <c:v>44609.916666666664</c:v>
                </c:pt>
                <c:pt idx="8307">
                  <c:v>44609.958333333336</c:v>
                </c:pt>
                <c:pt idx="8308">
                  <c:v>44610</c:v>
                </c:pt>
                <c:pt idx="8309">
                  <c:v>44610.041666666664</c:v>
                </c:pt>
                <c:pt idx="8310">
                  <c:v>44610.083333333336</c:v>
                </c:pt>
                <c:pt idx="8311">
                  <c:v>44610.125</c:v>
                </c:pt>
                <c:pt idx="8312">
                  <c:v>44610.166666666664</c:v>
                </c:pt>
                <c:pt idx="8313">
                  <c:v>44610.208333333336</c:v>
                </c:pt>
                <c:pt idx="8314">
                  <c:v>44610.25</c:v>
                </c:pt>
                <c:pt idx="8315">
                  <c:v>44610.291666666664</c:v>
                </c:pt>
                <c:pt idx="8316">
                  <c:v>44610.333333333336</c:v>
                </c:pt>
                <c:pt idx="8317">
                  <c:v>44610.375</c:v>
                </c:pt>
                <c:pt idx="8318">
                  <c:v>44610.416666666664</c:v>
                </c:pt>
                <c:pt idx="8319">
                  <c:v>44610.458333333336</c:v>
                </c:pt>
                <c:pt idx="8320">
                  <c:v>44610.5</c:v>
                </c:pt>
                <c:pt idx="8321">
                  <c:v>44610.541666666664</c:v>
                </c:pt>
                <c:pt idx="8322">
                  <c:v>44610.583333333336</c:v>
                </c:pt>
                <c:pt idx="8323">
                  <c:v>44610.625</c:v>
                </c:pt>
                <c:pt idx="8324">
                  <c:v>44610.666666666664</c:v>
                </c:pt>
                <c:pt idx="8325">
                  <c:v>44610.708333333336</c:v>
                </c:pt>
                <c:pt idx="8326">
                  <c:v>44610.75</c:v>
                </c:pt>
                <c:pt idx="8327">
                  <c:v>44610.791666666664</c:v>
                </c:pt>
                <c:pt idx="8328">
                  <c:v>44610.833333333336</c:v>
                </c:pt>
                <c:pt idx="8329">
                  <c:v>44610.875</c:v>
                </c:pt>
                <c:pt idx="8330">
                  <c:v>44610.916666666664</c:v>
                </c:pt>
                <c:pt idx="8331">
                  <c:v>44610.958333333336</c:v>
                </c:pt>
                <c:pt idx="8332">
                  <c:v>44611</c:v>
                </c:pt>
                <c:pt idx="8333">
                  <c:v>44611.041666666664</c:v>
                </c:pt>
                <c:pt idx="8334">
                  <c:v>44611.083333333336</c:v>
                </c:pt>
                <c:pt idx="8335">
                  <c:v>44611.125</c:v>
                </c:pt>
                <c:pt idx="8336">
                  <c:v>44611.166666666664</c:v>
                </c:pt>
                <c:pt idx="8337">
                  <c:v>44611.208333333336</c:v>
                </c:pt>
                <c:pt idx="8338">
                  <c:v>44611.25</c:v>
                </c:pt>
                <c:pt idx="8339">
                  <c:v>44611.291666666664</c:v>
                </c:pt>
                <c:pt idx="8340">
                  <c:v>44611.333333333336</c:v>
                </c:pt>
                <c:pt idx="8341">
                  <c:v>44611.375</c:v>
                </c:pt>
                <c:pt idx="8342">
                  <c:v>44611.416666666664</c:v>
                </c:pt>
                <c:pt idx="8343">
                  <c:v>44611.458333333336</c:v>
                </c:pt>
                <c:pt idx="8344">
                  <c:v>44611.5</c:v>
                </c:pt>
                <c:pt idx="8345">
                  <c:v>44611.541666666664</c:v>
                </c:pt>
                <c:pt idx="8346">
                  <c:v>44611.583333333336</c:v>
                </c:pt>
                <c:pt idx="8347">
                  <c:v>44611.625</c:v>
                </c:pt>
                <c:pt idx="8348">
                  <c:v>44611.666666666664</c:v>
                </c:pt>
                <c:pt idx="8349">
                  <c:v>44611.708333333336</c:v>
                </c:pt>
                <c:pt idx="8350">
                  <c:v>44611.75</c:v>
                </c:pt>
                <c:pt idx="8351">
                  <c:v>44611.791666666664</c:v>
                </c:pt>
                <c:pt idx="8352">
                  <c:v>44611.833333333336</c:v>
                </c:pt>
                <c:pt idx="8353">
                  <c:v>44611.875</c:v>
                </c:pt>
                <c:pt idx="8354">
                  <c:v>44611.916666666664</c:v>
                </c:pt>
                <c:pt idx="8355">
                  <c:v>44611.958333333336</c:v>
                </c:pt>
                <c:pt idx="8356">
                  <c:v>44612</c:v>
                </c:pt>
                <c:pt idx="8357">
                  <c:v>44612.041666666664</c:v>
                </c:pt>
                <c:pt idx="8358">
                  <c:v>44612.083333333336</c:v>
                </c:pt>
                <c:pt idx="8359">
                  <c:v>44612.125</c:v>
                </c:pt>
                <c:pt idx="8360">
                  <c:v>44612.166666666664</c:v>
                </c:pt>
                <c:pt idx="8361">
                  <c:v>44612.208333333336</c:v>
                </c:pt>
                <c:pt idx="8362">
                  <c:v>44612.25</c:v>
                </c:pt>
                <c:pt idx="8363">
                  <c:v>44612.291666666664</c:v>
                </c:pt>
                <c:pt idx="8364">
                  <c:v>44612.333333333336</c:v>
                </c:pt>
                <c:pt idx="8365">
                  <c:v>44612.375</c:v>
                </c:pt>
                <c:pt idx="8366">
                  <c:v>44612.416666666664</c:v>
                </c:pt>
                <c:pt idx="8367">
                  <c:v>44612.458333333336</c:v>
                </c:pt>
                <c:pt idx="8368">
                  <c:v>44612.5</c:v>
                </c:pt>
                <c:pt idx="8369">
                  <c:v>44612.541666666664</c:v>
                </c:pt>
                <c:pt idx="8370">
                  <c:v>44612.583333333336</c:v>
                </c:pt>
                <c:pt idx="8371">
                  <c:v>44612.625</c:v>
                </c:pt>
                <c:pt idx="8372">
                  <c:v>44612.666666666664</c:v>
                </c:pt>
                <c:pt idx="8373">
                  <c:v>44612.708333333336</c:v>
                </c:pt>
                <c:pt idx="8374">
                  <c:v>44612.75</c:v>
                </c:pt>
                <c:pt idx="8375">
                  <c:v>44612.791666666664</c:v>
                </c:pt>
                <c:pt idx="8376">
                  <c:v>44612.833333333336</c:v>
                </c:pt>
                <c:pt idx="8377">
                  <c:v>44612.875</c:v>
                </c:pt>
                <c:pt idx="8378">
                  <c:v>44612.916666666664</c:v>
                </c:pt>
                <c:pt idx="8379">
                  <c:v>44612.958333333336</c:v>
                </c:pt>
                <c:pt idx="8380">
                  <c:v>44613</c:v>
                </c:pt>
                <c:pt idx="8381">
                  <c:v>44613.041666666664</c:v>
                </c:pt>
                <c:pt idx="8382">
                  <c:v>44613.083333333336</c:v>
                </c:pt>
                <c:pt idx="8383">
                  <c:v>44613.125</c:v>
                </c:pt>
                <c:pt idx="8384">
                  <c:v>44613.166666666664</c:v>
                </c:pt>
                <c:pt idx="8385">
                  <c:v>44613.208333333336</c:v>
                </c:pt>
                <c:pt idx="8386">
                  <c:v>44613.25</c:v>
                </c:pt>
                <c:pt idx="8387">
                  <c:v>44613.291666666664</c:v>
                </c:pt>
                <c:pt idx="8388">
                  <c:v>44613.333333333336</c:v>
                </c:pt>
                <c:pt idx="8389">
                  <c:v>44613.375</c:v>
                </c:pt>
                <c:pt idx="8390">
                  <c:v>44613.416666666664</c:v>
                </c:pt>
                <c:pt idx="8391">
                  <c:v>44613.458333333336</c:v>
                </c:pt>
                <c:pt idx="8392">
                  <c:v>44613.5</c:v>
                </c:pt>
                <c:pt idx="8393">
                  <c:v>44613.541666666664</c:v>
                </c:pt>
                <c:pt idx="8394">
                  <c:v>44613.583333333336</c:v>
                </c:pt>
                <c:pt idx="8395">
                  <c:v>44613.625</c:v>
                </c:pt>
                <c:pt idx="8396">
                  <c:v>44613.666666666664</c:v>
                </c:pt>
                <c:pt idx="8397">
                  <c:v>44613.708333333336</c:v>
                </c:pt>
                <c:pt idx="8398">
                  <c:v>44613.75</c:v>
                </c:pt>
                <c:pt idx="8399">
                  <c:v>44613.791666666664</c:v>
                </c:pt>
                <c:pt idx="8400">
                  <c:v>44613.833333333336</c:v>
                </c:pt>
                <c:pt idx="8401">
                  <c:v>44613.875</c:v>
                </c:pt>
                <c:pt idx="8402">
                  <c:v>44613.916666666664</c:v>
                </c:pt>
                <c:pt idx="8403">
                  <c:v>44613.958333333336</c:v>
                </c:pt>
                <c:pt idx="8404">
                  <c:v>44614</c:v>
                </c:pt>
                <c:pt idx="8405">
                  <c:v>44614.041666666664</c:v>
                </c:pt>
                <c:pt idx="8406">
                  <c:v>44614.083333333336</c:v>
                </c:pt>
                <c:pt idx="8407">
                  <c:v>44614.125</c:v>
                </c:pt>
                <c:pt idx="8408">
                  <c:v>44614.166666666664</c:v>
                </c:pt>
                <c:pt idx="8409">
                  <c:v>44614.208333333336</c:v>
                </c:pt>
                <c:pt idx="8410">
                  <c:v>44614.25</c:v>
                </c:pt>
                <c:pt idx="8411">
                  <c:v>44614.291666666664</c:v>
                </c:pt>
                <c:pt idx="8412">
                  <c:v>44614.333333333336</c:v>
                </c:pt>
                <c:pt idx="8413">
                  <c:v>44614.375</c:v>
                </c:pt>
                <c:pt idx="8414">
                  <c:v>44614.416666666664</c:v>
                </c:pt>
                <c:pt idx="8415">
                  <c:v>44614.458333333336</c:v>
                </c:pt>
                <c:pt idx="8416">
                  <c:v>44614.5</c:v>
                </c:pt>
                <c:pt idx="8417">
                  <c:v>44614.541666666664</c:v>
                </c:pt>
                <c:pt idx="8418">
                  <c:v>44614.583333333336</c:v>
                </c:pt>
                <c:pt idx="8419">
                  <c:v>44614.625</c:v>
                </c:pt>
                <c:pt idx="8420">
                  <c:v>44614.666666666664</c:v>
                </c:pt>
                <c:pt idx="8421">
                  <c:v>44614.708333333336</c:v>
                </c:pt>
                <c:pt idx="8422">
                  <c:v>44614.75</c:v>
                </c:pt>
                <c:pt idx="8423">
                  <c:v>44614.791666666664</c:v>
                </c:pt>
                <c:pt idx="8424">
                  <c:v>44614.833333333336</c:v>
                </c:pt>
                <c:pt idx="8425">
                  <c:v>44614.875</c:v>
                </c:pt>
                <c:pt idx="8426">
                  <c:v>44614.916666666664</c:v>
                </c:pt>
                <c:pt idx="8427">
                  <c:v>44614.958333333336</c:v>
                </c:pt>
                <c:pt idx="8428">
                  <c:v>44615</c:v>
                </c:pt>
                <c:pt idx="8429">
                  <c:v>44615.041666666664</c:v>
                </c:pt>
                <c:pt idx="8430">
                  <c:v>44615.083333333336</c:v>
                </c:pt>
                <c:pt idx="8431">
                  <c:v>44615.125</c:v>
                </c:pt>
                <c:pt idx="8432">
                  <c:v>44615.166666666664</c:v>
                </c:pt>
                <c:pt idx="8433">
                  <c:v>44615.208333333336</c:v>
                </c:pt>
                <c:pt idx="8434">
                  <c:v>44615.25</c:v>
                </c:pt>
                <c:pt idx="8435">
                  <c:v>44615.291666666664</c:v>
                </c:pt>
                <c:pt idx="8436">
                  <c:v>44615.333333333336</c:v>
                </c:pt>
                <c:pt idx="8437">
                  <c:v>44615.375</c:v>
                </c:pt>
                <c:pt idx="8438">
                  <c:v>44615.416666666664</c:v>
                </c:pt>
                <c:pt idx="8439">
                  <c:v>44615.458333333336</c:v>
                </c:pt>
                <c:pt idx="8440">
                  <c:v>44615.5</c:v>
                </c:pt>
                <c:pt idx="8441">
                  <c:v>44615.541666666664</c:v>
                </c:pt>
                <c:pt idx="8442">
                  <c:v>44615.583333333336</c:v>
                </c:pt>
                <c:pt idx="8443">
                  <c:v>44615.625</c:v>
                </c:pt>
                <c:pt idx="8444">
                  <c:v>44615.666666666664</c:v>
                </c:pt>
                <c:pt idx="8445">
                  <c:v>44615.708333333336</c:v>
                </c:pt>
                <c:pt idx="8446">
                  <c:v>44615.75</c:v>
                </c:pt>
                <c:pt idx="8447">
                  <c:v>44615.791666666664</c:v>
                </c:pt>
                <c:pt idx="8448">
                  <c:v>44615.833333333336</c:v>
                </c:pt>
                <c:pt idx="8449">
                  <c:v>44615.875</c:v>
                </c:pt>
                <c:pt idx="8450">
                  <c:v>44615.916666666664</c:v>
                </c:pt>
                <c:pt idx="8451">
                  <c:v>44615.958333333336</c:v>
                </c:pt>
                <c:pt idx="8452">
                  <c:v>44616</c:v>
                </c:pt>
                <c:pt idx="8453">
                  <c:v>44616.041666666664</c:v>
                </c:pt>
                <c:pt idx="8454">
                  <c:v>44616.083333333336</c:v>
                </c:pt>
                <c:pt idx="8455">
                  <c:v>44616.125</c:v>
                </c:pt>
                <c:pt idx="8456">
                  <c:v>44616.166666666664</c:v>
                </c:pt>
                <c:pt idx="8457">
                  <c:v>44616.208333333336</c:v>
                </c:pt>
                <c:pt idx="8458">
                  <c:v>44616.25</c:v>
                </c:pt>
                <c:pt idx="8459">
                  <c:v>44616.291666666664</c:v>
                </c:pt>
                <c:pt idx="8460">
                  <c:v>44616.333333333336</c:v>
                </c:pt>
                <c:pt idx="8461">
                  <c:v>44616.375</c:v>
                </c:pt>
                <c:pt idx="8462">
                  <c:v>44616.416666666664</c:v>
                </c:pt>
                <c:pt idx="8463">
                  <c:v>44616.458333333336</c:v>
                </c:pt>
                <c:pt idx="8464">
                  <c:v>44616.5</c:v>
                </c:pt>
                <c:pt idx="8465">
                  <c:v>44616.541666666664</c:v>
                </c:pt>
                <c:pt idx="8466">
                  <c:v>44616.583333333336</c:v>
                </c:pt>
                <c:pt idx="8467">
                  <c:v>44616.625</c:v>
                </c:pt>
                <c:pt idx="8468">
                  <c:v>44616.666666666664</c:v>
                </c:pt>
                <c:pt idx="8469">
                  <c:v>44616.708333333336</c:v>
                </c:pt>
                <c:pt idx="8470">
                  <c:v>44616.75</c:v>
                </c:pt>
                <c:pt idx="8471">
                  <c:v>44616.791666666664</c:v>
                </c:pt>
                <c:pt idx="8472">
                  <c:v>44616.833333333336</c:v>
                </c:pt>
                <c:pt idx="8473">
                  <c:v>44616.875</c:v>
                </c:pt>
                <c:pt idx="8474">
                  <c:v>44616.916666666664</c:v>
                </c:pt>
                <c:pt idx="8475">
                  <c:v>44616.958333333336</c:v>
                </c:pt>
                <c:pt idx="8476">
                  <c:v>44617</c:v>
                </c:pt>
                <c:pt idx="8477">
                  <c:v>44617.041666666664</c:v>
                </c:pt>
                <c:pt idx="8478">
                  <c:v>44617.083333333336</c:v>
                </c:pt>
                <c:pt idx="8479">
                  <c:v>44617.125</c:v>
                </c:pt>
                <c:pt idx="8480">
                  <c:v>44617.166666666664</c:v>
                </c:pt>
                <c:pt idx="8481">
                  <c:v>44617.208333333336</c:v>
                </c:pt>
                <c:pt idx="8482">
                  <c:v>44617.25</c:v>
                </c:pt>
                <c:pt idx="8483">
                  <c:v>44617.291666666664</c:v>
                </c:pt>
                <c:pt idx="8484">
                  <c:v>44617.333333333336</c:v>
                </c:pt>
                <c:pt idx="8485">
                  <c:v>44617.375</c:v>
                </c:pt>
                <c:pt idx="8486">
                  <c:v>44617.416666666664</c:v>
                </c:pt>
                <c:pt idx="8487">
                  <c:v>44617.458333333336</c:v>
                </c:pt>
                <c:pt idx="8488">
                  <c:v>44617.5</c:v>
                </c:pt>
                <c:pt idx="8489">
                  <c:v>44617.541666666664</c:v>
                </c:pt>
                <c:pt idx="8490">
                  <c:v>44617.583333333336</c:v>
                </c:pt>
                <c:pt idx="8491">
                  <c:v>44617.625</c:v>
                </c:pt>
                <c:pt idx="8492">
                  <c:v>44617.666666666664</c:v>
                </c:pt>
                <c:pt idx="8493">
                  <c:v>44617.708333333336</c:v>
                </c:pt>
                <c:pt idx="8494">
                  <c:v>44617.75</c:v>
                </c:pt>
                <c:pt idx="8495">
                  <c:v>44617.791666666664</c:v>
                </c:pt>
                <c:pt idx="8496">
                  <c:v>44617.833333333336</c:v>
                </c:pt>
                <c:pt idx="8497">
                  <c:v>44617.875</c:v>
                </c:pt>
                <c:pt idx="8498">
                  <c:v>44617.916666666664</c:v>
                </c:pt>
                <c:pt idx="8499">
                  <c:v>44617.958333333336</c:v>
                </c:pt>
                <c:pt idx="8500">
                  <c:v>44618</c:v>
                </c:pt>
                <c:pt idx="8501">
                  <c:v>44618.041666666664</c:v>
                </c:pt>
                <c:pt idx="8502">
                  <c:v>44618.083333333336</c:v>
                </c:pt>
                <c:pt idx="8503">
                  <c:v>44618.125</c:v>
                </c:pt>
                <c:pt idx="8504">
                  <c:v>44618.166666666664</c:v>
                </c:pt>
                <c:pt idx="8505">
                  <c:v>44618.208333333336</c:v>
                </c:pt>
                <c:pt idx="8506">
                  <c:v>44618.25</c:v>
                </c:pt>
                <c:pt idx="8507">
                  <c:v>44618.291666666664</c:v>
                </c:pt>
                <c:pt idx="8508">
                  <c:v>44618.333333333336</c:v>
                </c:pt>
                <c:pt idx="8509">
                  <c:v>44618.375</c:v>
                </c:pt>
                <c:pt idx="8510">
                  <c:v>44618.416666666664</c:v>
                </c:pt>
                <c:pt idx="8511">
                  <c:v>44618.458333333336</c:v>
                </c:pt>
                <c:pt idx="8512">
                  <c:v>44618.5</c:v>
                </c:pt>
                <c:pt idx="8513">
                  <c:v>44618.541666666664</c:v>
                </c:pt>
                <c:pt idx="8514">
                  <c:v>44618.583333333336</c:v>
                </c:pt>
                <c:pt idx="8515">
                  <c:v>44618.625</c:v>
                </c:pt>
                <c:pt idx="8516">
                  <c:v>44618.666666666664</c:v>
                </c:pt>
                <c:pt idx="8517">
                  <c:v>44618.708333333336</c:v>
                </c:pt>
                <c:pt idx="8518">
                  <c:v>44618.75</c:v>
                </c:pt>
                <c:pt idx="8519">
                  <c:v>44618.791666666664</c:v>
                </c:pt>
                <c:pt idx="8520">
                  <c:v>44618.833333333336</c:v>
                </c:pt>
                <c:pt idx="8521">
                  <c:v>44618.875</c:v>
                </c:pt>
                <c:pt idx="8522">
                  <c:v>44618.916666666664</c:v>
                </c:pt>
                <c:pt idx="8523">
                  <c:v>44618.958333333336</c:v>
                </c:pt>
                <c:pt idx="8524">
                  <c:v>44619</c:v>
                </c:pt>
                <c:pt idx="8525">
                  <c:v>44619.041666666664</c:v>
                </c:pt>
                <c:pt idx="8526">
                  <c:v>44619.083333333336</c:v>
                </c:pt>
                <c:pt idx="8527">
                  <c:v>44619.125</c:v>
                </c:pt>
                <c:pt idx="8528">
                  <c:v>44619.166666666664</c:v>
                </c:pt>
                <c:pt idx="8529">
                  <c:v>44619.208333333336</c:v>
                </c:pt>
                <c:pt idx="8530">
                  <c:v>44619.25</c:v>
                </c:pt>
                <c:pt idx="8531">
                  <c:v>44619.291666666664</c:v>
                </c:pt>
                <c:pt idx="8532">
                  <c:v>44619.333333333336</c:v>
                </c:pt>
                <c:pt idx="8533">
                  <c:v>44619.375</c:v>
                </c:pt>
                <c:pt idx="8534">
                  <c:v>44619.416666666664</c:v>
                </c:pt>
                <c:pt idx="8535">
                  <c:v>44619.458333333336</c:v>
                </c:pt>
                <c:pt idx="8536">
                  <c:v>44619.5</c:v>
                </c:pt>
                <c:pt idx="8537">
                  <c:v>44619.541666666664</c:v>
                </c:pt>
                <c:pt idx="8538">
                  <c:v>44619.583333333336</c:v>
                </c:pt>
                <c:pt idx="8539">
                  <c:v>44619.625</c:v>
                </c:pt>
                <c:pt idx="8540">
                  <c:v>44619.666666666664</c:v>
                </c:pt>
                <c:pt idx="8541">
                  <c:v>44619.708333333336</c:v>
                </c:pt>
                <c:pt idx="8542">
                  <c:v>44619.75</c:v>
                </c:pt>
                <c:pt idx="8543">
                  <c:v>44619.791666666664</c:v>
                </c:pt>
                <c:pt idx="8544">
                  <c:v>44619.833333333336</c:v>
                </c:pt>
                <c:pt idx="8545">
                  <c:v>44619.875</c:v>
                </c:pt>
                <c:pt idx="8546">
                  <c:v>44619.916666666664</c:v>
                </c:pt>
                <c:pt idx="8547">
                  <c:v>44619.958333333336</c:v>
                </c:pt>
                <c:pt idx="8548">
                  <c:v>44620</c:v>
                </c:pt>
                <c:pt idx="8549">
                  <c:v>44620.041666666664</c:v>
                </c:pt>
                <c:pt idx="8550">
                  <c:v>44620.083333333336</c:v>
                </c:pt>
                <c:pt idx="8551">
                  <c:v>44620.125</c:v>
                </c:pt>
                <c:pt idx="8552">
                  <c:v>44620.166666666664</c:v>
                </c:pt>
                <c:pt idx="8553">
                  <c:v>44620.208333333336</c:v>
                </c:pt>
                <c:pt idx="8554">
                  <c:v>44620.25</c:v>
                </c:pt>
                <c:pt idx="8555">
                  <c:v>44620.291666666664</c:v>
                </c:pt>
                <c:pt idx="8556">
                  <c:v>44620.333333333336</c:v>
                </c:pt>
                <c:pt idx="8557">
                  <c:v>44620.375</c:v>
                </c:pt>
                <c:pt idx="8558">
                  <c:v>44620.416666666664</c:v>
                </c:pt>
                <c:pt idx="8559">
                  <c:v>44620.458333333336</c:v>
                </c:pt>
                <c:pt idx="8560">
                  <c:v>44620.5</c:v>
                </c:pt>
                <c:pt idx="8561">
                  <c:v>44620.541666666664</c:v>
                </c:pt>
                <c:pt idx="8562">
                  <c:v>44620.583333333336</c:v>
                </c:pt>
                <c:pt idx="8563">
                  <c:v>44620.625</c:v>
                </c:pt>
                <c:pt idx="8564">
                  <c:v>44620.666666666664</c:v>
                </c:pt>
                <c:pt idx="8565">
                  <c:v>44620.708333333336</c:v>
                </c:pt>
                <c:pt idx="8566">
                  <c:v>44620.75</c:v>
                </c:pt>
                <c:pt idx="8567">
                  <c:v>44620.791666666664</c:v>
                </c:pt>
                <c:pt idx="8568">
                  <c:v>44620.833333333336</c:v>
                </c:pt>
                <c:pt idx="8569">
                  <c:v>44620.875</c:v>
                </c:pt>
                <c:pt idx="8570">
                  <c:v>44620.916666666664</c:v>
                </c:pt>
                <c:pt idx="8571">
                  <c:v>44620.958333333336</c:v>
                </c:pt>
                <c:pt idx="8572">
                  <c:v>44621</c:v>
                </c:pt>
                <c:pt idx="8573">
                  <c:v>44621.041666666664</c:v>
                </c:pt>
                <c:pt idx="8574">
                  <c:v>44621.083333333336</c:v>
                </c:pt>
                <c:pt idx="8575">
                  <c:v>44621.125</c:v>
                </c:pt>
                <c:pt idx="8576">
                  <c:v>44621.166666666664</c:v>
                </c:pt>
                <c:pt idx="8577">
                  <c:v>44621.208333333336</c:v>
                </c:pt>
                <c:pt idx="8578">
                  <c:v>44621.25</c:v>
                </c:pt>
                <c:pt idx="8579">
                  <c:v>44621.291666666664</c:v>
                </c:pt>
                <c:pt idx="8580">
                  <c:v>44621.333333333336</c:v>
                </c:pt>
                <c:pt idx="8581">
                  <c:v>44621.375</c:v>
                </c:pt>
                <c:pt idx="8582">
                  <c:v>44621.416666666664</c:v>
                </c:pt>
                <c:pt idx="8583">
                  <c:v>44621.458333333336</c:v>
                </c:pt>
                <c:pt idx="8584">
                  <c:v>44621.5</c:v>
                </c:pt>
                <c:pt idx="8585">
                  <c:v>44621.541666666664</c:v>
                </c:pt>
                <c:pt idx="8586">
                  <c:v>44621.583333333336</c:v>
                </c:pt>
                <c:pt idx="8587">
                  <c:v>44621.625</c:v>
                </c:pt>
                <c:pt idx="8588">
                  <c:v>44621.666666666664</c:v>
                </c:pt>
                <c:pt idx="8589">
                  <c:v>44621.708333333336</c:v>
                </c:pt>
                <c:pt idx="8590">
                  <c:v>44621.75</c:v>
                </c:pt>
                <c:pt idx="8591">
                  <c:v>44621.791666666664</c:v>
                </c:pt>
                <c:pt idx="8592">
                  <c:v>44621.833333333336</c:v>
                </c:pt>
                <c:pt idx="8593">
                  <c:v>44621.875</c:v>
                </c:pt>
                <c:pt idx="8594">
                  <c:v>44621.916666666664</c:v>
                </c:pt>
                <c:pt idx="8595">
                  <c:v>44621.958333333336</c:v>
                </c:pt>
                <c:pt idx="8596">
                  <c:v>44622</c:v>
                </c:pt>
                <c:pt idx="8597">
                  <c:v>44622.041666666664</c:v>
                </c:pt>
                <c:pt idx="8598">
                  <c:v>44622.083333333336</c:v>
                </c:pt>
                <c:pt idx="8599">
                  <c:v>44622.125</c:v>
                </c:pt>
                <c:pt idx="8600">
                  <c:v>44622.166666666664</c:v>
                </c:pt>
                <c:pt idx="8601">
                  <c:v>44622.208333333336</c:v>
                </c:pt>
                <c:pt idx="8602">
                  <c:v>44622.25</c:v>
                </c:pt>
                <c:pt idx="8603">
                  <c:v>44622.291666666664</c:v>
                </c:pt>
                <c:pt idx="8604">
                  <c:v>44622.333333333336</c:v>
                </c:pt>
                <c:pt idx="8605">
                  <c:v>44622.375</c:v>
                </c:pt>
                <c:pt idx="8606">
                  <c:v>44622.416666666664</c:v>
                </c:pt>
                <c:pt idx="8607">
                  <c:v>44622.458333333336</c:v>
                </c:pt>
                <c:pt idx="8608">
                  <c:v>44622.5</c:v>
                </c:pt>
                <c:pt idx="8609">
                  <c:v>44622.541666666664</c:v>
                </c:pt>
                <c:pt idx="8610">
                  <c:v>44622.583333333336</c:v>
                </c:pt>
                <c:pt idx="8611">
                  <c:v>44622.625</c:v>
                </c:pt>
                <c:pt idx="8612">
                  <c:v>44622.666666666664</c:v>
                </c:pt>
                <c:pt idx="8613">
                  <c:v>44622.708333333336</c:v>
                </c:pt>
                <c:pt idx="8614">
                  <c:v>44622.75</c:v>
                </c:pt>
                <c:pt idx="8615">
                  <c:v>44622.791666666664</c:v>
                </c:pt>
                <c:pt idx="8616">
                  <c:v>44622.833333333336</c:v>
                </c:pt>
                <c:pt idx="8617">
                  <c:v>44622.875</c:v>
                </c:pt>
                <c:pt idx="8618">
                  <c:v>44622.916666666664</c:v>
                </c:pt>
                <c:pt idx="8619">
                  <c:v>44622.958333333336</c:v>
                </c:pt>
                <c:pt idx="8620">
                  <c:v>44623</c:v>
                </c:pt>
                <c:pt idx="8621">
                  <c:v>44623.041666666664</c:v>
                </c:pt>
                <c:pt idx="8622">
                  <c:v>44623.083333333336</c:v>
                </c:pt>
                <c:pt idx="8623">
                  <c:v>44623.125</c:v>
                </c:pt>
                <c:pt idx="8624">
                  <c:v>44623.166666666664</c:v>
                </c:pt>
                <c:pt idx="8625">
                  <c:v>44623.208333333336</c:v>
                </c:pt>
                <c:pt idx="8626">
                  <c:v>44623.25</c:v>
                </c:pt>
                <c:pt idx="8627">
                  <c:v>44623.291666666664</c:v>
                </c:pt>
                <c:pt idx="8628">
                  <c:v>44623.333333333336</c:v>
                </c:pt>
                <c:pt idx="8629">
                  <c:v>44623.375</c:v>
                </c:pt>
                <c:pt idx="8630">
                  <c:v>44623.416666666664</c:v>
                </c:pt>
                <c:pt idx="8631">
                  <c:v>44623.458333333336</c:v>
                </c:pt>
                <c:pt idx="8632">
                  <c:v>44623.5</c:v>
                </c:pt>
                <c:pt idx="8633">
                  <c:v>44623.541666666664</c:v>
                </c:pt>
                <c:pt idx="8634">
                  <c:v>44623.583333333336</c:v>
                </c:pt>
                <c:pt idx="8635">
                  <c:v>44623.625</c:v>
                </c:pt>
                <c:pt idx="8636">
                  <c:v>44623.666666666664</c:v>
                </c:pt>
                <c:pt idx="8637">
                  <c:v>44623.708333333336</c:v>
                </c:pt>
                <c:pt idx="8638">
                  <c:v>44623.75</c:v>
                </c:pt>
                <c:pt idx="8639">
                  <c:v>44623.791666666664</c:v>
                </c:pt>
                <c:pt idx="8640">
                  <c:v>44623.833333333336</c:v>
                </c:pt>
                <c:pt idx="8641">
                  <c:v>44623.875</c:v>
                </c:pt>
                <c:pt idx="8642">
                  <c:v>44623.916666666664</c:v>
                </c:pt>
                <c:pt idx="8643">
                  <c:v>44623.958333333336</c:v>
                </c:pt>
                <c:pt idx="8644">
                  <c:v>44624</c:v>
                </c:pt>
                <c:pt idx="8645">
                  <c:v>44624.041666666664</c:v>
                </c:pt>
                <c:pt idx="8646">
                  <c:v>44624.083333333336</c:v>
                </c:pt>
                <c:pt idx="8647">
                  <c:v>44624.125</c:v>
                </c:pt>
                <c:pt idx="8648">
                  <c:v>44624.166666666664</c:v>
                </c:pt>
                <c:pt idx="8649">
                  <c:v>44624.208333333336</c:v>
                </c:pt>
                <c:pt idx="8650">
                  <c:v>44624.25</c:v>
                </c:pt>
                <c:pt idx="8651">
                  <c:v>44624.291666666664</c:v>
                </c:pt>
                <c:pt idx="8652">
                  <c:v>44624.333333333336</c:v>
                </c:pt>
                <c:pt idx="8653">
                  <c:v>44624.375</c:v>
                </c:pt>
                <c:pt idx="8654">
                  <c:v>44624.416666666664</c:v>
                </c:pt>
                <c:pt idx="8655">
                  <c:v>44624.458333333336</c:v>
                </c:pt>
                <c:pt idx="8656">
                  <c:v>44624.5</c:v>
                </c:pt>
                <c:pt idx="8657">
                  <c:v>44624.541666666664</c:v>
                </c:pt>
                <c:pt idx="8658">
                  <c:v>44624.583333333336</c:v>
                </c:pt>
                <c:pt idx="8659">
                  <c:v>44624.625</c:v>
                </c:pt>
                <c:pt idx="8660">
                  <c:v>44624.666666666664</c:v>
                </c:pt>
                <c:pt idx="8661">
                  <c:v>44624.708333333336</c:v>
                </c:pt>
                <c:pt idx="8662">
                  <c:v>44624.75</c:v>
                </c:pt>
                <c:pt idx="8663">
                  <c:v>44624.791666666664</c:v>
                </c:pt>
                <c:pt idx="8664">
                  <c:v>44624.833333333336</c:v>
                </c:pt>
                <c:pt idx="8665">
                  <c:v>44624.875</c:v>
                </c:pt>
                <c:pt idx="8666">
                  <c:v>44624.916666666664</c:v>
                </c:pt>
                <c:pt idx="8667">
                  <c:v>44624.958333333336</c:v>
                </c:pt>
                <c:pt idx="8668">
                  <c:v>44625</c:v>
                </c:pt>
                <c:pt idx="8669">
                  <c:v>44625.041666666664</c:v>
                </c:pt>
                <c:pt idx="8670">
                  <c:v>44625.083333333336</c:v>
                </c:pt>
                <c:pt idx="8671">
                  <c:v>44625.125</c:v>
                </c:pt>
                <c:pt idx="8672">
                  <c:v>44625.166666666664</c:v>
                </c:pt>
                <c:pt idx="8673">
                  <c:v>44625.208333333336</c:v>
                </c:pt>
                <c:pt idx="8674">
                  <c:v>44625.25</c:v>
                </c:pt>
                <c:pt idx="8675">
                  <c:v>44625.291666666664</c:v>
                </c:pt>
                <c:pt idx="8676">
                  <c:v>44625.333333333336</c:v>
                </c:pt>
                <c:pt idx="8677">
                  <c:v>44625.375</c:v>
                </c:pt>
                <c:pt idx="8678">
                  <c:v>44625.416666666664</c:v>
                </c:pt>
                <c:pt idx="8679">
                  <c:v>44625.458333333336</c:v>
                </c:pt>
                <c:pt idx="8680">
                  <c:v>44625.5</c:v>
                </c:pt>
                <c:pt idx="8681">
                  <c:v>44625.541666666664</c:v>
                </c:pt>
                <c:pt idx="8682">
                  <c:v>44625.583333333336</c:v>
                </c:pt>
                <c:pt idx="8683">
                  <c:v>44625.625</c:v>
                </c:pt>
                <c:pt idx="8684">
                  <c:v>44625.666666666664</c:v>
                </c:pt>
                <c:pt idx="8685">
                  <c:v>44625.708333333336</c:v>
                </c:pt>
                <c:pt idx="8686">
                  <c:v>44625.75</c:v>
                </c:pt>
                <c:pt idx="8687">
                  <c:v>44625.791666666664</c:v>
                </c:pt>
                <c:pt idx="8688">
                  <c:v>44625.833333333336</c:v>
                </c:pt>
                <c:pt idx="8689">
                  <c:v>44625.875</c:v>
                </c:pt>
                <c:pt idx="8690">
                  <c:v>44625.916666666664</c:v>
                </c:pt>
                <c:pt idx="8691">
                  <c:v>44625.958333333336</c:v>
                </c:pt>
                <c:pt idx="8692">
                  <c:v>44626</c:v>
                </c:pt>
                <c:pt idx="8693">
                  <c:v>44626.041666666664</c:v>
                </c:pt>
                <c:pt idx="8694">
                  <c:v>44626.083333333336</c:v>
                </c:pt>
                <c:pt idx="8695">
                  <c:v>44626.125</c:v>
                </c:pt>
                <c:pt idx="8696">
                  <c:v>44626.166666666664</c:v>
                </c:pt>
                <c:pt idx="8697">
                  <c:v>44626.208333333336</c:v>
                </c:pt>
                <c:pt idx="8698">
                  <c:v>44626.25</c:v>
                </c:pt>
                <c:pt idx="8699">
                  <c:v>44626.291666666664</c:v>
                </c:pt>
                <c:pt idx="8700">
                  <c:v>44626.333333333336</c:v>
                </c:pt>
                <c:pt idx="8701">
                  <c:v>44626.375</c:v>
                </c:pt>
                <c:pt idx="8702">
                  <c:v>44626.416666666664</c:v>
                </c:pt>
                <c:pt idx="8703">
                  <c:v>44626.458333333336</c:v>
                </c:pt>
                <c:pt idx="8704">
                  <c:v>44626.5</c:v>
                </c:pt>
                <c:pt idx="8705">
                  <c:v>44626.541666666664</c:v>
                </c:pt>
                <c:pt idx="8706">
                  <c:v>44626.583333333336</c:v>
                </c:pt>
                <c:pt idx="8707">
                  <c:v>44626.625</c:v>
                </c:pt>
                <c:pt idx="8708">
                  <c:v>44626.666666666664</c:v>
                </c:pt>
                <c:pt idx="8709">
                  <c:v>44626.708333333336</c:v>
                </c:pt>
                <c:pt idx="8710">
                  <c:v>44626.75</c:v>
                </c:pt>
                <c:pt idx="8711">
                  <c:v>44626.791666666664</c:v>
                </c:pt>
                <c:pt idx="8712">
                  <c:v>44626.833333333336</c:v>
                </c:pt>
                <c:pt idx="8713">
                  <c:v>44626.875</c:v>
                </c:pt>
                <c:pt idx="8714">
                  <c:v>44626.916666666664</c:v>
                </c:pt>
                <c:pt idx="8715">
                  <c:v>44626.958333333336</c:v>
                </c:pt>
                <c:pt idx="8716">
                  <c:v>44627</c:v>
                </c:pt>
                <c:pt idx="8717">
                  <c:v>44627.041666666664</c:v>
                </c:pt>
                <c:pt idx="8718">
                  <c:v>44627.083333333336</c:v>
                </c:pt>
                <c:pt idx="8719">
                  <c:v>44627.125</c:v>
                </c:pt>
                <c:pt idx="8720">
                  <c:v>44627.166666666664</c:v>
                </c:pt>
                <c:pt idx="8721">
                  <c:v>44627.208333333336</c:v>
                </c:pt>
                <c:pt idx="8722">
                  <c:v>44627.25</c:v>
                </c:pt>
                <c:pt idx="8723">
                  <c:v>44627.291666666664</c:v>
                </c:pt>
                <c:pt idx="8724">
                  <c:v>44627.333333333336</c:v>
                </c:pt>
                <c:pt idx="8725">
                  <c:v>44627.375</c:v>
                </c:pt>
                <c:pt idx="8726">
                  <c:v>44627.416666666664</c:v>
                </c:pt>
                <c:pt idx="8727">
                  <c:v>44627.458333333336</c:v>
                </c:pt>
                <c:pt idx="8728">
                  <c:v>44627.5</c:v>
                </c:pt>
                <c:pt idx="8729">
                  <c:v>44627.541666666664</c:v>
                </c:pt>
                <c:pt idx="8730">
                  <c:v>44627.583333333336</c:v>
                </c:pt>
                <c:pt idx="8731">
                  <c:v>44627.625</c:v>
                </c:pt>
                <c:pt idx="8732">
                  <c:v>44627.666666666664</c:v>
                </c:pt>
                <c:pt idx="8733">
                  <c:v>44627.708333333336</c:v>
                </c:pt>
                <c:pt idx="8734">
                  <c:v>44627.75</c:v>
                </c:pt>
                <c:pt idx="8735">
                  <c:v>44627.791666666664</c:v>
                </c:pt>
                <c:pt idx="8736">
                  <c:v>44627.833333333336</c:v>
                </c:pt>
                <c:pt idx="8737">
                  <c:v>44627.875</c:v>
                </c:pt>
                <c:pt idx="8738">
                  <c:v>44627.916666666664</c:v>
                </c:pt>
                <c:pt idx="8739">
                  <c:v>44627.958333333336</c:v>
                </c:pt>
                <c:pt idx="8740">
                  <c:v>44628</c:v>
                </c:pt>
                <c:pt idx="8741">
                  <c:v>44628.041666666664</c:v>
                </c:pt>
                <c:pt idx="8742">
                  <c:v>44628.083333333336</c:v>
                </c:pt>
                <c:pt idx="8743">
                  <c:v>44628.125</c:v>
                </c:pt>
                <c:pt idx="8744">
                  <c:v>44628.166666666664</c:v>
                </c:pt>
                <c:pt idx="8745">
                  <c:v>44628.208333333336</c:v>
                </c:pt>
                <c:pt idx="8746">
                  <c:v>44628.25</c:v>
                </c:pt>
                <c:pt idx="8747">
                  <c:v>44628.291666666664</c:v>
                </c:pt>
                <c:pt idx="8748">
                  <c:v>44628.333333333336</c:v>
                </c:pt>
                <c:pt idx="8749">
                  <c:v>44628.375</c:v>
                </c:pt>
                <c:pt idx="8750">
                  <c:v>44628.416666666664</c:v>
                </c:pt>
                <c:pt idx="8751">
                  <c:v>44628.458333333336</c:v>
                </c:pt>
                <c:pt idx="8752">
                  <c:v>44628.5</c:v>
                </c:pt>
                <c:pt idx="8753">
                  <c:v>44628.541666666664</c:v>
                </c:pt>
                <c:pt idx="8754">
                  <c:v>44628.583333333336</c:v>
                </c:pt>
                <c:pt idx="8755">
                  <c:v>44628.625</c:v>
                </c:pt>
                <c:pt idx="8756">
                  <c:v>44628.666666666664</c:v>
                </c:pt>
                <c:pt idx="8757">
                  <c:v>44628.708333333336</c:v>
                </c:pt>
                <c:pt idx="8758">
                  <c:v>44628.75</c:v>
                </c:pt>
                <c:pt idx="8759">
                  <c:v>44628.791666666664</c:v>
                </c:pt>
                <c:pt idx="8760">
                  <c:v>44628.833333333336</c:v>
                </c:pt>
                <c:pt idx="8761">
                  <c:v>44628.875</c:v>
                </c:pt>
                <c:pt idx="8762">
                  <c:v>44628.916666666664</c:v>
                </c:pt>
                <c:pt idx="8763">
                  <c:v>44628.958333333336</c:v>
                </c:pt>
                <c:pt idx="8764">
                  <c:v>44629</c:v>
                </c:pt>
                <c:pt idx="8765">
                  <c:v>44629.041666666664</c:v>
                </c:pt>
                <c:pt idx="8766">
                  <c:v>44629.083333333336</c:v>
                </c:pt>
                <c:pt idx="8767">
                  <c:v>44629.125</c:v>
                </c:pt>
                <c:pt idx="8768">
                  <c:v>44629.166666666664</c:v>
                </c:pt>
                <c:pt idx="8769">
                  <c:v>44629.208333333336</c:v>
                </c:pt>
                <c:pt idx="8770">
                  <c:v>44629.25</c:v>
                </c:pt>
                <c:pt idx="8771">
                  <c:v>44629.291666666664</c:v>
                </c:pt>
                <c:pt idx="8772">
                  <c:v>44629.333333333336</c:v>
                </c:pt>
                <c:pt idx="8773">
                  <c:v>44629.375</c:v>
                </c:pt>
                <c:pt idx="8774">
                  <c:v>44629.416666666664</c:v>
                </c:pt>
                <c:pt idx="8775">
                  <c:v>44629.458333333336</c:v>
                </c:pt>
                <c:pt idx="8776">
                  <c:v>44629.5</c:v>
                </c:pt>
                <c:pt idx="8777">
                  <c:v>44629.541666666664</c:v>
                </c:pt>
                <c:pt idx="8778">
                  <c:v>44629.583333333336</c:v>
                </c:pt>
                <c:pt idx="8779">
                  <c:v>44629.625</c:v>
                </c:pt>
                <c:pt idx="8780">
                  <c:v>44629.666666666664</c:v>
                </c:pt>
                <c:pt idx="8781">
                  <c:v>44629.708333333336</c:v>
                </c:pt>
                <c:pt idx="8782">
                  <c:v>44629.75</c:v>
                </c:pt>
                <c:pt idx="8783">
                  <c:v>44629.791666666664</c:v>
                </c:pt>
                <c:pt idx="8784">
                  <c:v>44629.833333333336</c:v>
                </c:pt>
                <c:pt idx="8785">
                  <c:v>44629.875</c:v>
                </c:pt>
                <c:pt idx="8786">
                  <c:v>44629.916666666664</c:v>
                </c:pt>
                <c:pt idx="8787">
                  <c:v>44629.958333333336</c:v>
                </c:pt>
                <c:pt idx="8788">
                  <c:v>44630</c:v>
                </c:pt>
                <c:pt idx="8789">
                  <c:v>44630.041666666664</c:v>
                </c:pt>
                <c:pt idx="8790">
                  <c:v>44630.083333333336</c:v>
                </c:pt>
                <c:pt idx="8791">
                  <c:v>44630.125</c:v>
                </c:pt>
                <c:pt idx="8792">
                  <c:v>44630.166666666664</c:v>
                </c:pt>
                <c:pt idx="8793">
                  <c:v>44630.208333333336</c:v>
                </c:pt>
                <c:pt idx="8794">
                  <c:v>44630.25</c:v>
                </c:pt>
                <c:pt idx="8795">
                  <c:v>44630.291666666664</c:v>
                </c:pt>
                <c:pt idx="8796">
                  <c:v>44630.333333333336</c:v>
                </c:pt>
                <c:pt idx="8797">
                  <c:v>44630.375</c:v>
                </c:pt>
                <c:pt idx="8798">
                  <c:v>44630.416666666664</c:v>
                </c:pt>
                <c:pt idx="8799">
                  <c:v>44630.458333333336</c:v>
                </c:pt>
                <c:pt idx="8800">
                  <c:v>44630.5</c:v>
                </c:pt>
                <c:pt idx="8801">
                  <c:v>44630.541666666664</c:v>
                </c:pt>
                <c:pt idx="8802">
                  <c:v>44630.583333333336</c:v>
                </c:pt>
                <c:pt idx="8803">
                  <c:v>44630.625</c:v>
                </c:pt>
                <c:pt idx="8804">
                  <c:v>44630.666666666664</c:v>
                </c:pt>
                <c:pt idx="8805">
                  <c:v>44630.708333333336</c:v>
                </c:pt>
                <c:pt idx="8806">
                  <c:v>44630.75</c:v>
                </c:pt>
                <c:pt idx="8807">
                  <c:v>44630.791666666664</c:v>
                </c:pt>
                <c:pt idx="8808">
                  <c:v>44630.833333333336</c:v>
                </c:pt>
                <c:pt idx="8809">
                  <c:v>44630.875</c:v>
                </c:pt>
                <c:pt idx="8810">
                  <c:v>44630.916666666664</c:v>
                </c:pt>
                <c:pt idx="8811">
                  <c:v>44630.958333333336</c:v>
                </c:pt>
                <c:pt idx="8812">
                  <c:v>44631</c:v>
                </c:pt>
                <c:pt idx="8813">
                  <c:v>44631.041666666664</c:v>
                </c:pt>
                <c:pt idx="8814">
                  <c:v>44631.083333333336</c:v>
                </c:pt>
                <c:pt idx="8815">
                  <c:v>44631.125</c:v>
                </c:pt>
                <c:pt idx="8816">
                  <c:v>44631.166666666664</c:v>
                </c:pt>
                <c:pt idx="8817">
                  <c:v>44631.208333333336</c:v>
                </c:pt>
                <c:pt idx="8818">
                  <c:v>44631.25</c:v>
                </c:pt>
                <c:pt idx="8819">
                  <c:v>44631.291666666664</c:v>
                </c:pt>
                <c:pt idx="8820">
                  <c:v>44631.333333333336</c:v>
                </c:pt>
                <c:pt idx="8821">
                  <c:v>44631.375</c:v>
                </c:pt>
                <c:pt idx="8822">
                  <c:v>44631.416666666664</c:v>
                </c:pt>
                <c:pt idx="8823">
                  <c:v>44631.458333333336</c:v>
                </c:pt>
                <c:pt idx="8824">
                  <c:v>44631.5</c:v>
                </c:pt>
                <c:pt idx="8825">
                  <c:v>44631.541666666664</c:v>
                </c:pt>
                <c:pt idx="8826">
                  <c:v>44631.583333333336</c:v>
                </c:pt>
                <c:pt idx="8827">
                  <c:v>44631.625</c:v>
                </c:pt>
                <c:pt idx="8828">
                  <c:v>44631.666666666664</c:v>
                </c:pt>
                <c:pt idx="8829">
                  <c:v>44631.708333333336</c:v>
                </c:pt>
                <c:pt idx="8830">
                  <c:v>44631.75</c:v>
                </c:pt>
                <c:pt idx="8831">
                  <c:v>44631.791666666664</c:v>
                </c:pt>
                <c:pt idx="8832">
                  <c:v>44631.833333333336</c:v>
                </c:pt>
                <c:pt idx="8833">
                  <c:v>44631.875</c:v>
                </c:pt>
                <c:pt idx="8834">
                  <c:v>44631.916666666664</c:v>
                </c:pt>
                <c:pt idx="8835">
                  <c:v>44631.958333333336</c:v>
                </c:pt>
                <c:pt idx="8836">
                  <c:v>44632</c:v>
                </c:pt>
                <c:pt idx="8837">
                  <c:v>44632.041666666664</c:v>
                </c:pt>
                <c:pt idx="8838">
                  <c:v>44632.083333333336</c:v>
                </c:pt>
                <c:pt idx="8839">
                  <c:v>44632.125</c:v>
                </c:pt>
                <c:pt idx="8840">
                  <c:v>44632.166666666664</c:v>
                </c:pt>
                <c:pt idx="8841">
                  <c:v>44632.208333333336</c:v>
                </c:pt>
                <c:pt idx="8842">
                  <c:v>44632.25</c:v>
                </c:pt>
                <c:pt idx="8843">
                  <c:v>44632.291666666664</c:v>
                </c:pt>
                <c:pt idx="8844">
                  <c:v>44632.333333333336</c:v>
                </c:pt>
                <c:pt idx="8845">
                  <c:v>44632.375</c:v>
                </c:pt>
                <c:pt idx="8846">
                  <c:v>44632.416666666664</c:v>
                </c:pt>
                <c:pt idx="8847">
                  <c:v>44632.458333333336</c:v>
                </c:pt>
                <c:pt idx="8848">
                  <c:v>44632.5</c:v>
                </c:pt>
                <c:pt idx="8849">
                  <c:v>44632.541666666664</c:v>
                </c:pt>
                <c:pt idx="8850">
                  <c:v>44632.583333333336</c:v>
                </c:pt>
                <c:pt idx="8851">
                  <c:v>44632.625</c:v>
                </c:pt>
                <c:pt idx="8852">
                  <c:v>44632.666666666664</c:v>
                </c:pt>
                <c:pt idx="8853">
                  <c:v>44632.708333333336</c:v>
                </c:pt>
                <c:pt idx="8854">
                  <c:v>44632.75</c:v>
                </c:pt>
                <c:pt idx="8855">
                  <c:v>44632.791666666664</c:v>
                </c:pt>
                <c:pt idx="8856">
                  <c:v>44632.833333333336</c:v>
                </c:pt>
                <c:pt idx="8857">
                  <c:v>44632.875</c:v>
                </c:pt>
                <c:pt idx="8858">
                  <c:v>44632.916666666664</c:v>
                </c:pt>
                <c:pt idx="8859">
                  <c:v>44632.958333333336</c:v>
                </c:pt>
                <c:pt idx="8860">
                  <c:v>44633</c:v>
                </c:pt>
                <c:pt idx="8861">
                  <c:v>44633.041666666664</c:v>
                </c:pt>
                <c:pt idx="8862">
                  <c:v>44633.083333333336</c:v>
                </c:pt>
                <c:pt idx="8863">
                  <c:v>44633.125</c:v>
                </c:pt>
                <c:pt idx="8864">
                  <c:v>44633.166666666664</c:v>
                </c:pt>
                <c:pt idx="8865">
                  <c:v>44633.208333333336</c:v>
                </c:pt>
                <c:pt idx="8866">
                  <c:v>44633.25</c:v>
                </c:pt>
                <c:pt idx="8867">
                  <c:v>44633.291666666664</c:v>
                </c:pt>
                <c:pt idx="8868">
                  <c:v>44633.333333333336</c:v>
                </c:pt>
                <c:pt idx="8869">
                  <c:v>44633.375</c:v>
                </c:pt>
                <c:pt idx="8870">
                  <c:v>44633.416666666664</c:v>
                </c:pt>
                <c:pt idx="8871">
                  <c:v>44633.458333333336</c:v>
                </c:pt>
                <c:pt idx="8872">
                  <c:v>44633.5</c:v>
                </c:pt>
                <c:pt idx="8873">
                  <c:v>44633.541666666664</c:v>
                </c:pt>
                <c:pt idx="8874">
                  <c:v>44633.583333333336</c:v>
                </c:pt>
                <c:pt idx="8875">
                  <c:v>44633.625</c:v>
                </c:pt>
                <c:pt idx="8876">
                  <c:v>44633.666666666664</c:v>
                </c:pt>
                <c:pt idx="8877">
                  <c:v>44633.708333333336</c:v>
                </c:pt>
                <c:pt idx="8878">
                  <c:v>44633.75</c:v>
                </c:pt>
                <c:pt idx="8879">
                  <c:v>44633.791666666664</c:v>
                </c:pt>
                <c:pt idx="8880">
                  <c:v>44633.833333333336</c:v>
                </c:pt>
                <c:pt idx="8881">
                  <c:v>44633.875</c:v>
                </c:pt>
                <c:pt idx="8882">
                  <c:v>44633.916666666664</c:v>
                </c:pt>
                <c:pt idx="8883">
                  <c:v>44633.958333333336</c:v>
                </c:pt>
                <c:pt idx="8884">
                  <c:v>44634</c:v>
                </c:pt>
                <c:pt idx="8885">
                  <c:v>44634.041666666664</c:v>
                </c:pt>
                <c:pt idx="8886">
                  <c:v>44634.083333333336</c:v>
                </c:pt>
                <c:pt idx="8887">
                  <c:v>44634.125</c:v>
                </c:pt>
                <c:pt idx="8888">
                  <c:v>44634.166666666664</c:v>
                </c:pt>
                <c:pt idx="8889">
                  <c:v>44634.208333333336</c:v>
                </c:pt>
                <c:pt idx="8890">
                  <c:v>44634.25</c:v>
                </c:pt>
                <c:pt idx="8891">
                  <c:v>44634.291666666664</c:v>
                </c:pt>
                <c:pt idx="8892">
                  <c:v>44634.333333333336</c:v>
                </c:pt>
                <c:pt idx="8893">
                  <c:v>44634.375</c:v>
                </c:pt>
                <c:pt idx="8894">
                  <c:v>44634.416666666664</c:v>
                </c:pt>
                <c:pt idx="8895">
                  <c:v>44634.458333333336</c:v>
                </c:pt>
                <c:pt idx="8896">
                  <c:v>44634.5</c:v>
                </c:pt>
                <c:pt idx="8897">
                  <c:v>44634.541666666664</c:v>
                </c:pt>
                <c:pt idx="8898">
                  <c:v>44634.583333333336</c:v>
                </c:pt>
                <c:pt idx="8899">
                  <c:v>44634.625</c:v>
                </c:pt>
                <c:pt idx="8900">
                  <c:v>44634.666666666664</c:v>
                </c:pt>
                <c:pt idx="8901">
                  <c:v>44634.708333333336</c:v>
                </c:pt>
                <c:pt idx="8902">
                  <c:v>44634.75</c:v>
                </c:pt>
                <c:pt idx="8903">
                  <c:v>44634.791666666664</c:v>
                </c:pt>
                <c:pt idx="8904">
                  <c:v>44634.833333333336</c:v>
                </c:pt>
                <c:pt idx="8905">
                  <c:v>44634.875</c:v>
                </c:pt>
                <c:pt idx="8906">
                  <c:v>44634.916666666664</c:v>
                </c:pt>
                <c:pt idx="8907">
                  <c:v>44634.958333333336</c:v>
                </c:pt>
                <c:pt idx="8908">
                  <c:v>44635</c:v>
                </c:pt>
              </c:numCache>
            </c:numRef>
          </c:cat>
          <c:val>
            <c:numRef>
              <c:f>'MA (testing result)'!$AM$3:$AM$8911</c:f>
              <c:numCache>
                <c:formatCode>0%</c:formatCode>
                <c:ptCount val="890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7.1461220999999853E-3</c:v>
                </c:pt>
                <c:pt idx="91">
                  <c:v>-1.8640352100000146E-2</c:v>
                </c:pt>
                <c:pt idx="92">
                  <c:v>-1.8143582100000111E-2</c:v>
                </c:pt>
                <c:pt idx="93">
                  <c:v>-1.340428210000022E-2</c:v>
                </c:pt>
                <c:pt idx="94">
                  <c:v>-1.7886632100000299E-2</c:v>
                </c:pt>
                <c:pt idx="95">
                  <c:v>2.0926578999997947E-3</c:v>
                </c:pt>
                <c:pt idx="96">
                  <c:v>8.0219789999969038E-4</c:v>
                </c:pt>
                <c:pt idx="97">
                  <c:v>-8.1910521000001513E-3</c:v>
                </c:pt>
                <c:pt idx="98">
                  <c:v>-9.5100621000001606E-3</c:v>
                </c:pt>
                <c:pt idx="99">
                  <c:v>-1.3352892100000124E-2</c:v>
                </c:pt>
                <c:pt idx="100">
                  <c:v>-6.0269621000000884E-3</c:v>
                </c:pt>
                <c:pt idx="101">
                  <c:v>1.9270678999998569E-3</c:v>
                </c:pt>
                <c:pt idx="102">
                  <c:v>-3.7600921000002785E-3</c:v>
                </c:pt>
                <c:pt idx="103">
                  <c:v>-9.5271921000001925E-3</c:v>
                </c:pt>
                <c:pt idx="104">
                  <c:v>-1.672750210000018E-2</c:v>
                </c:pt>
                <c:pt idx="105">
                  <c:v>-1.6664692100000211E-2</c:v>
                </c:pt>
                <c:pt idx="106">
                  <c:v>-1.6424872100000099E-2</c:v>
                </c:pt>
                <c:pt idx="107">
                  <c:v>-2.777635210000029E-2</c:v>
                </c:pt>
                <c:pt idx="108">
                  <c:v>-2.5126912100000176E-2</c:v>
                </c:pt>
                <c:pt idx="109">
                  <c:v>-2.7348102100000271E-2</c:v>
                </c:pt>
                <c:pt idx="110">
                  <c:v>-6.9179562100000203E-2</c:v>
                </c:pt>
                <c:pt idx="111">
                  <c:v>-6.5997551260000287E-2</c:v>
                </c:pt>
                <c:pt idx="112">
                  <c:v>-6.0479711260000291E-2</c:v>
                </c:pt>
                <c:pt idx="113">
                  <c:v>-5.9847251260000234E-2</c:v>
                </c:pt>
                <c:pt idx="114">
                  <c:v>-6.355237126000024E-2</c:v>
                </c:pt>
                <c:pt idx="115">
                  <c:v>-6.374161126000033E-2</c:v>
                </c:pt>
                <c:pt idx="116">
                  <c:v>-6.0001631260000354E-2</c:v>
                </c:pt>
                <c:pt idx="117">
                  <c:v>-4.5245891260000337E-2</c:v>
                </c:pt>
                <c:pt idx="118">
                  <c:v>-4.5689111260000415E-2</c:v>
                </c:pt>
                <c:pt idx="119">
                  <c:v>-3.8931251260000299E-2</c:v>
                </c:pt>
                <c:pt idx="120">
                  <c:v>-3.5754011260000329E-2</c:v>
                </c:pt>
                <c:pt idx="121">
                  <c:v>-4.4304671260000261E-2</c:v>
                </c:pt>
                <c:pt idx="122">
                  <c:v>-4.228279126000023E-2</c:v>
                </c:pt>
                <c:pt idx="123">
                  <c:v>-4.1291771260000165E-2</c:v>
                </c:pt>
                <c:pt idx="124">
                  <c:v>-4.5235931260000251E-2</c:v>
                </c:pt>
                <c:pt idx="125">
                  <c:v>-4.9737851260000188E-2</c:v>
                </c:pt>
                <c:pt idx="126">
                  <c:v>-4.9732871260000144E-2</c:v>
                </c:pt>
                <c:pt idx="127">
                  <c:v>-4.6879331260000101E-2</c:v>
                </c:pt>
                <c:pt idx="128">
                  <c:v>-5.0375291260000066E-2</c:v>
                </c:pt>
                <c:pt idx="129">
                  <c:v>-5.3124251260000088E-2</c:v>
                </c:pt>
                <c:pt idx="130">
                  <c:v>-5.278063126000021E-2</c:v>
                </c:pt>
                <c:pt idx="131">
                  <c:v>-5.887615126000012E-2</c:v>
                </c:pt>
                <c:pt idx="132">
                  <c:v>-5.362723126000013E-2</c:v>
                </c:pt>
                <c:pt idx="133">
                  <c:v>-5.0524691260000143E-2</c:v>
                </c:pt>
                <c:pt idx="134">
                  <c:v>-6.7257491260000135E-2</c:v>
                </c:pt>
                <c:pt idx="135">
                  <c:v>-6.2546411260000045E-2</c:v>
                </c:pt>
                <c:pt idx="136">
                  <c:v>-5.9986691260000002E-2</c:v>
                </c:pt>
                <c:pt idx="137">
                  <c:v>-6.9458651259999948E-2</c:v>
                </c:pt>
                <c:pt idx="138">
                  <c:v>-6.7695731260000058E-2</c:v>
                </c:pt>
                <c:pt idx="139">
                  <c:v>-7.4129891260000025E-2</c:v>
                </c:pt>
                <c:pt idx="140">
                  <c:v>-7.5703571260000158E-2</c:v>
                </c:pt>
                <c:pt idx="141">
                  <c:v>-7.5379871260000009E-2</c:v>
                </c:pt>
                <c:pt idx="142">
                  <c:v>-6.5404931260000132E-2</c:v>
                </c:pt>
                <c:pt idx="143">
                  <c:v>-6.6943751260000073E-2</c:v>
                </c:pt>
                <c:pt idx="144">
                  <c:v>-6.431431126000009E-2</c:v>
                </c:pt>
                <c:pt idx="145">
                  <c:v>-6.7441751260000071E-2</c:v>
                </c:pt>
                <c:pt idx="146">
                  <c:v>-6.2043431260000115E-2</c:v>
                </c:pt>
                <c:pt idx="147">
                  <c:v>-7.8342971260000116E-2</c:v>
                </c:pt>
                <c:pt idx="148">
                  <c:v>-6.6007511260000151E-2</c:v>
                </c:pt>
                <c:pt idx="149">
                  <c:v>-5.8965791260000122E-2</c:v>
                </c:pt>
                <c:pt idx="150">
                  <c:v>-6.0868151260000114E-2</c:v>
                </c:pt>
                <c:pt idx="151">
                  <c:v>-5.9314391260000154E-2</c:v>
                </c:pt>
                <c:pt idx="152">
                  <c:v>-7.076839126000023E-2</c:v>
                </c:pt>
                <c:pt idx="153">
                  <c:v>-8.1106871260000157E-2</c:v>
                </c:pt>
                <c:pt idx="154">
                  <c:v>-9.7152431260000172E-2</c:v>
                </c:pt>
                <c:pt idx="155">
                  <c:v>-8.9580904640000347E-2</c:v>
                </c:pt>
                <c:pt idx="156">
                  <c:v>-8.7876194640000183E-2</c:v>
                </c:pt>
                <c:pt idx="157">
                  <c:v>-7.6698664640000191E-2</c:v>
                </c:pt>
                <c:pt idx="158">
                  <c:v>-8.3994624640000293E-2</c:v>
                </c:pt>
                <c:pt idx="159">
                  <c:v>-7.8279124640000308E-2</c:v>
                </c:pt>
                <c:pt idx="160">
                  <c:v>-8.2518534640000363E-2</c:v>
                </c:pt>
                <c:pt idx="161">
                  <c:v>-8.7180394640000269E-2</c:v>
                </c:pt>
                <c:pt idx="162">
                  <c:v>-8.1112024640000335E-2</c:v>
                </c:pt>
                <c:pt idx="163">
                  <c:v>-7.6186754640000354E-2</c:v>
                </c:pt>
                <c:pt idx="164">
                  <c:v>-7.8815884640000444E-2</c:v>
                </c:pt>
                <c:pt idx="165">
                  <c:v>-7.8840734640000409E-2</c:v>
                </c:pt>
                <c:pt idx="166">
                  <c:v>-8.5500534640000403E-2</c:v>
                </c:pt>
                <c:pt idx="167">
                  <c:v>-8.5937894640000456E-2</c:v>
                </c:pt>
                <c:pt idx="168">
                  <c:v>-8.8676364640000394E-2</c:v>
                </c:pt>
                <c:pt idx="169">
                  <c:v>-9.1623574640000482E-2</c:v>
                </c:pt>
                <c:pt idx="170">
                  <c:v>-8.6638664640000473E-2</c:v>
                </c:pt>
                <c:pt idx="171">
                  <c:v>-9.0067964640000442E-2</c:v>
                </c:pt>
                <c:pt idx="172">
                  <c:v>-5.9268874640000524E-2</c:v>
                </c:pt>
                <c:pt idx="173">
                  <c:v>-6.8160204640000499E-2</c:v>
                </c:pt>
                <c:pt idx="174">
                  <c:v>-6.9646234640000526E-2</c:v>
                </c:pt>
                <c:pt idx="175">
                  <c:v>-6.8249664640000596E-2</c:v>
                </c:pt>
                <c:pt idx="176">
                  <c:v>-6.9029954640000502E-2</c:v>
                </c:pt>
                <c:pt idx="177">
                  <c:v>-6.9760544640000477E-2</c:v>
                </c:pt>
                <c:pt idx="178">
                  <c:v>-8.8427864640000409E-2</c:v>
                </c:pt>
                <c:pt idx="179">
                  <c:v>-9.2498294640000478E-2</c:v>
                </c:pt>
                <c:pt idx="180">
                  <c:v>-9.5142334640000326E-2</c:v>
                </c:pt>
                <c:pt idx="181">
                  <c:v>-9.6519024640000284E-2</c:v>
                </c:pt>
                <c:pt idx="182">
                  <c:v>-9.0932744640000451E-2</c:v>
                </c:pt>
                <c:pt idx="183">
                  <c:v>-9.0082874640000421E-2</c:v>
                </c:pt>
                <c:pt idx="184">
                  <c:v>-8.3606964640000392E-2</c:v>
                </c:pt>
                <c:pt idx="185">
                  <c:v>-8.6131724640000407E-2</c:v>
                </c:pt>
                <c:pt idx="186">
                  <c:v>-9.1116634640000416E-2</c:v>
                </c:pt>
                <c:pt idx="187">
                  <c:v>-9.5361014640000463E-2</c:v>
                </c:pt>
                <c:pt idx="188">
                  <c:v>-9.3283554640000377E-2</c:v>
                </c:pt>
                <c:pt idx="189">
                  <c:v>-8.0754184640000504E-2</c:v>
                </c:pt>
                <c:pt idx="190">
                  <c:v>-8.2543384640000439E-2</c:v>
                </c:pt>
                <c:pt idx="191">
                  <c:v>-8.5739094640000513E-2</c:v>
                </c:pt>
                <c:pt idx="192">
                  <c:v>-9.230943464000041E-2</c:v>
                </c:pt>
                <c:pt idx="193">
                  <c:v>-8.6946804640000375E-2</c:v>
                </c:pt>
                <c:pt idx="194">
                  <c:v>-8.7891104640000384E-2</c:v>
                </c:pt>
                <c:pt idx="195">
                  <c:v>-9.6210884640000383E-2</c:v>
                </c:pt>
                <c:pt idx="196">
                  <c:v>-8.5475684640000438E-2</c:v>
                </c:pt>
                <c:pt idx="197">
                  <c:v>-8.5962744640000532E-2</c:v>
                </c:pt>
                <c:pt idx="198">
                  <c:v>-8.0689574640000483E-2</c:v>
                </c:pt>
                <c:pt idx="199">
                  <c:v>-7.6738424640000469E-2</c:v>
                </c:pt>
                <c:pt idx="200">
                  <c:v>-7.8930194640000506E-2</c:v>
                </c:pt>
                <c:pt idx="201">
                  <c:v>-8.2707394640000431E-2</c:v>
                </c:pt>
                <c:pt idx="202">
                  <c:v>-8.5744064640000506E-2</c:v>
                </c:pt>
                <c:pt idx="203">
                  <c:v>-8.6002504640000366E-2</c:v>
                </c:pt>
                <c:pt idx="204">
                  <c:v>-8.3954864640000348E-2</c:v>
                </c:pt>
                <c:pt idx="205">
                  <c:v>-7.2136204640000368E-2</c:v>
                </c:pt>
                <c:pt idx="206">
                  <c:v>-7.7096264640000411E-2</c:v>
                </c:pt>
                <c:pt idx="207">
                  <c:v>-7.3110324640000446E-2</c:v>
                </c:pt>
                <c:pt idx="208">
                  <c:v>-7.571460464000046E-2</c:v>
                </c:pt>
                <c:pt idx="209">
                  <c:v>-7.8085294640000469E-2</c:v>
                </c:pt>
                <c:pt idx="210">
                  <c:v>-7.7359674640000486E-2</c:v>
                </c:pt>
                <c:pt idx="211">
                  <c:v>-7.9849644640000439E-2</c:v>
                </c:pt>
                <c:pt idx="212">
                  <c:v>-8.615160464000049E-2</c:v>
                </c:pt>
                <c:pt idx="213">
                  <c:v>-8.7995474640000459E-2</c:v>
                </c:pt>
                <c:pt idx="214">
                  <c:v>-0.10403863464000052</c:v>
                </c:pt>
                <c:pt idx="215">
                  <c:v>-0.10227757464000053</c:v>
                </c:pt>
                <c:pt idx="216">
                  <c:v>-0.10832417464000055</c:v>
                </c:pt>
                <c:pt idx="217">
                  <c:v>-0.1052812746400007</c:v>
                </c:pt>
                <c:pt idx="218">
                  <c:v>-0.10811837464000063</c:v>
                </c:pt>
                <c:pt idx="219">
                  <c:v>-0.10446787464000062</c:v>
                </c:pt>
                <c:pt idx="220">
                  <c:v>-0.10694727464000064</c:v>
                </c:pt>
                <c:pt idx="221">
                  <c:v>-0.10127797464000077</c:v>
                </c:pt>
                <c:pt idx="222">
                  <c:v>-9.6211374640000735E-2</c:v>
                </c:pt>
                <c:pt idx="223">
                  <c:v>-9.9362074640000686E-2</c:v>
                </c:pt>
                <c:pt idx="224">
                  <c:v>-0.10144457464000067</c:v>
                </c:pt>
                <c:pt idx="225">
                  <c:v>-0.1013759746400007</c:v>
                </c:pt>
                <c:pt idx="226">
                  <c:v>-0.10223347464000077</c:v>
                </c:pt>
                <c:pt idx="227">
                  <c:v>-0.10852997464000069</c:v>
                </c:pt>
                <c:pt idx="228">
                  <c:v>-0.11281257464000072</c:v>
                </c:pt>
                <c:pt idx="229">
                  <c:v>-0.10970107464000067</c:v>
                </c:pt>
                <c:pt idx="230">
                  <c:v>-0.10628577464000066</c:v>
                </c:pt>
                <c:pt idx="231">
                  <c:v>-0.11627687464000058</c:v>
                </c:pt>
                <c:pt idx="232">
                  <c:v>-0.1164789979000006</c:v>
                </c:pt>
                <c:pt idx="233">
                  <c:v>-0.11391174790000069</c:v>
                </c:pt>
                <c:pt idx="234">
                  <c:v>-0.1134814279000006</c:v>
                </c:pt>
                <c:pt idx="235">
                  <c:v>-0.12861597790000068</c:v>
                </c:pt>
                <c:pt idx="236">
                  <c:v>-0.13546875950000059</c:v>
                </c:pt>
                <c:pt idx="237">
                  <c:v>-0.13277459950000059</c:v>
                </c:pt>
                <c:pt idx="238">
                  <c:v>-0.1434750795000006</c:v>
                </c:pt>
                <c:pt idx="239">
                  <c:v>-0.13234689446000059</c:v>
                </c:pt>
                <c:pt idx="240">
                  <c:v>-0.13492205446000061</c:v>
                </c:pt>
                <c:pt idx="241">
                  <c:v>-0.13873481446000058</c:v>
                </c:pt>
                <c:pt idx="242">
                  <c:v>-0.13776853446000059</c:v>
                </c:pt>
                <c:pt idx="243">
                  <c:v>-0.13652617446000048</c:v>
                </c:pt>
                <c:pt idx="244">
                  <c:v>-0.12854365446000049</c:v>
                </c:pt>
                <c:pt idx="245">
                  <c:v>-0.13648809446000054</c:v>
                </c:pt>
                <c:pt idx="246">
                  <c:v>-0.13597877446000062</c:v>
                </c:pt>
                <c:pt idx="247">
                  <c:v>-0.13823501446000053</c:v>
                </c:pt>
                <c:pt idx="248">
                  <c:v>-0.13896329446000055</c:v>
                </c:pt>
                <c:pt idx="249">
                  <c:v>-0.14958285446000052</c:v>
                </c:pt>
                <c:pt idx="250">
                  <c:v>-0.15381752626000056</c:v>
                </c:pt>
                <c:pt idx="251">
                  <c:v>-0.15597012626000051</c:v>
                </c:pt>
                <c:pt idx="252">
                  <c:v>-0.14916922626000051</c:v>
                </c:pt>
                <c:pt idx="253">
                  <c:v>-0.15228532626000058</c:v>
                </c:pt>
                <c:pt idx="254">
                  <c:v>-0.1472751262600005</c:v>
                </c:pt>
                <c:pt idx="255">
                  <c:v>-0.14378772626000047</c:v>
                </c:pt>
                <c:pt idx="256">
                  <c:v>-0.14660772626000051</c:v>
                </c:pt>
                <c:pt idx="257">
                  <c:v>-0.14843132626000055</c:v>
                </c:pt>
                <c:pt idx="258">
                  <c:v>-0.14453972626000056</c:v>
                </c:pt>
                <c:pt idx="259">
                  <c:v>-0.14262682626000056</c:v>
                </c:pt>
                <c:pt idx="260">
                  <c:v>-0.14161162626000068</c:v>
                </c:pt>
                <c:pt idx="261">
                  <c:v>-0.14260332626000061</c:v>
                </c:pt>
                <c:pt idx="262">
                  <c:v>-0.14139542626000057</c:v>
                </c:pt>
                <c:pt idx="263">
                  <c:v>-0.13998542626000055</c:v>
                </c:pt>
                <c:pt idx="264">
                  <c:v>-0.14461962626000047</c:v>
                </c:pt>
                <c:pt idx="265">
                  <c:v>-0.14030502626000052</c:v>
                </c:pt>
                <c:pt idx="266">
                  <c:v>-0.14325192626000061</c:v>
                </c:pt>
                <c:pt idx="267">
                  <c:v>-0.14842662626000047</c:v>
                </c:pt>
                <c:pt idx="268">
                  <c:v>-0.14527762626000051</c:v>
                </c:pt>
                <c:pt idx="269">
                  <c:v>-0.14096772626000054</c:v>
                </c:pt>
                <c:pt idx="270">
                  <c:v>-0.13906892626000056</c:v>
                </c:pt>
                <c:pt idx="271">
                  <c:v>-0.13686932626000059</c:v>
                </c:pt>
                <c:pt idx="272">
                  <c:v>-0.13930862626000062</c:v>
                </c:pt>
                <c:pt idx="273">
                  <c:v>-0.14263152626000064</c:v>
                </c:pt>
                <c:pt idx="274">
                  <c:v>-0.14256572626000064</c:v>
                </c:pt>
                <c:pt idx="275">
                  <c:v>-0.14264562626000066</c:v>
                </c:pt>
                <c:pt idx="276">
                  <c:v>-0.13832162626000066</c:v>
                </c:pt>
                <c:pt idx="277">
                  <c:v>-0.13631002626000066</c:v>
                </c:pt>
                <c:pt idx="278">
                  <c:v>-0.13648392626000061</c:v>
                </c:pt>
                <c:pt idx="279">
                  <c:v>-0.13253122626000058</c:v>
                </c:pt>
                <c:pt idx="280">
                  <c:v>-0.13275212626000055</c:v>
                </c:pt>
                <c:pt idx="281">
                  <c:v>-0.1308815262600006</c:v>
                </c:pt>
                <c:pt idx="282">
                  <c:v>-0.12848922626000059</c:v>
                </c:pt>
                <c:pt idx="283">
                  <c:v>-0.12659982626000055</c:v>
                </c:pt>
                <c:pt idx="284">
                  <c:v>-0.13203302626000057</c:v>
                </c:pt>
                <c:pt idx="285">
                  <c:v>-0.13120582626000055</c:v>
                </c:pt>
                <c:pt idx="286">
                  <c:v>-0.13222572626000062</c:v>
                </c:pt>
                <c:pt idx="287">
                  <c:v>-0.13030812626000066</c:v>
                </c:pt>
                <c:pt idx="288">
                  <c:v>-0.13978332626000056</c:v>
                </c:pt>
                <c:pt idx="289">
                  <c:v>-0.13672362626000067</c:v>
                </c:pt>
                <c:pt idx="290">
                  <c:v>-0.13913942626000064</c:v>
                </c:pt>
                <c:pt idx="291">
                  <c:v>-0.15016092626000066</c:v>
                </c:pt>
                <c:pt idx="292">
                  <c:v>-0.15133094056000074</c:v>
                </c:pt>
                <c:pt idx="293">
                  <c:v>-0.1494643205600007</c:v>
                </c:pt>
                <c:pt idx="294">
                  <c:v>-0.1412427505600008</c:v>
                </c:pt>
                <c:pt idx="295">
                  <c:v>-0.14265444056000076</c:v>
                </c:pt>
                <c:pt idx="296">
                  <c:v>-0.13464392056000074</c:v>
                </c:pt>
                <c:pt idx="297">
                  <c:v>-0.13787533056000056</c:v>
                </c:pt>
                <c:pt idx="298">
                  <c:v>-0.13691857056000056</c:v>
                </c:pt>
                <c:pt idx="299">
                  <c:v>-0.13896810056000053</c:v>
                </c:pt>
                <c:pt idx="300">
                  <c:v>-0.14166954056000058</c:v>
                </c:pt>
                <c:pt idx="301">
                  <c:v>-0.13167515056000045</c:v>
                </c:pt>
                <c:pt idx="302">
                  <c:v>-0.13406236056000054</c:v>
                </c:pt>
                <c:pt idx="303">
                  <c:v>-0.13634639056000042</c:v>
                </c:pt>
                <c:pt idx="304">
                  <c:v>-0.13417023056000055</c:v>
                </c:pt>
                <c:pt idx="305">
                  <c:v>-0.14183838056000042</c:v>
                </c:pt>
                <c:pt idx="306">
                  <c:v>-0.14198377056000044</c:v>
                </c:pt>
                <c:pt idx="307">
                  <c:v>-0.14382694056000045</c:v>
                </c:pt>
                <c:pt idx="308">
                  <c:v>-0.14010777056000046</c:v>
                </c:pt>
                <c:pt idx="309">
                  <c:v>-0.14418338056000046</c:v>
                </c:pt>
                <c:pt idx="310">
                  <c:v>-0.14623291056000032</c:v>
                </c:pt>
                <c:pt idx="311">
                  <c:v>-0.14747107056000042</c:v>
                </c:pt>
                <c:pt idx="312">
                  <c:v>-0.14838562056000038</c:v>
                </c:pt>
                <c:pt idx="313">
                  <c:v>-0.15367594056000033</c:v>
                </c:pt>
                <c:pt idx="314">
                  <c:v>-0.16631034692000035</c:v>
                </c:pt>
                <c:pt idx="315">
                  <c:v>-0.16654539512000044</c:v>
                </c:pt>
                <c:pt idx="316">
                  <c:v>-0.15460419512000034</c:v>
                </c:pt>
                <c:pt idx="317">
                  <c:v>-0.15737094512000038</c:v>
                </c:pt>
                <c:pt idx="318">
                  <c:v>-0.16065384512000047</c:v>
                </c:pt>
                <c:pt idx="319">
                  <c:v>-0.16643379512000045</c:v>
                </c:pt>
                <c:pt idx="320">
                  <c:v>-0.1692423951200005</c:v>
                </c:pt>
                <c:pt idx="321">
                  <c:v>-0.16920984512000059</c:v>
                </c:pt>
                <c:pt idx="322">
                  <c:v>-0.16948884512000051</c:v>
                </c:pt>
                <c:pt idx="323">
                  <c:v>-0.16966554512000065</c:v>
                </c:pt>
                <c:pt idx="324">
                  <c:v>-0.1657316451200006</c:v>
                </c:pt>
                <c:pt idx="325">
                  <c:v>-0.16635474512000059</c:v>
                </c:pt>
                <c:pt idx="326">
                  <c:v>-0.17172084512000052</c:v>
                </c:pt>
                <c:pt idx="327">
                  <c:v>-0.17244624512000051</c:v>
                </c:pt>
                <c:pt idx="328">
                  <c:v>-0.16685229512000066</c:v>
                </c:pt>
                <c:pt idx="329">
                  <c:v>-0.16393209512000062</c:v>
                </c:pt>
                <c:pt idx="330">
                  <c:v>-0.16461099512000066</c:v>
                </c:pt>
                <c:pt idx="331">
                  <c:v>-0.16425294512000066</c:v>
                </c:pt>
                <c:pt idx="332">
                  <c:v>-0.16244409512000058</c:v>
                </c:pt>
                <c:pt idx="333">
                  <c:v>-0.16555494512000046</c:v>
                </c:pt>
                <c:pt idx="334">
                  <c:v>-0.16153269512000068</c:v>
                </c:pt>
                <c:pt idx="335">
                  <c:v>-0.14526699512000063</c:v>
                </c:pt>
                <c:pt idx="336">
                  <c:v>-0.11672064512000058</c:v>
                </c:pt>
                <c:pt idx="337">
                  <c:v>-0.1176134451200006</c:v>
                </c:pt>
                <c:pt idx="338">
                  <c:v>-0.12481629512000059</c:v>
                </c:pt>
                <c:pt idx="339">
                  <c:v>-0.11865969512000063</c:v>
                </c:pt>
                <c:pt idx="340">
                  <c:v>-0.12384444512000048</c:v>
                </c:pt>
                <c:pt idx="341">
                  <c:v>-0.13091244512000055</c:v>
                </c:pt>
                <c:pt idx="342">
                  <c:v>-0.1241838951200005</c:v>
                </c:pt>
                <c:pt idx="343">
                  <c:v>-0.12847119512000049</c:v>
                </c:pt>
                <c:pt idx="344">
                  <c:v>-0.1254533451200005</c:v>
                </c:pt>
                <c:pt idx="345">
                  <c:v>-0.11769249512000057</c:v>
                </c:pt>
                <c:pt idx="346">
                  <c:v>-0.10714629512000062</c:v>
                </c:pt>
                <c:pt idx="347">
                  <c:v>-0.11791569512000055</c:v>
                </c:pt>
                <c:pt idx="348">
                  <c:v>-0.11900379512000059</c:v>
                </c:pt>
                <c:pt idx="349">
                  <c:v>-0.12159384512000049</c:v>
                </c:pt>
                <c:pt idx="350">
                  <c:v>-0.12318879512000058</c:v>
                </c:pt>
                <c:pt idx="351">
                  <c:v>-0.12228204512000063</c:v>
                </c:pt>
                <c:pt idx="352">
                  <c:v>-0.13002894512000063</c:v>
                </c:pt>
                <c:pt idx="353">
                  <c:v>-0.13167504512000061</c:v>
                </c:pt>
                <c:pt idx="354">
                  <c:v>-0.13166109512000068</c:v>
                </c:pt>
                <c:pt idx="355">
                  <c:v>-0.12953139512000056</c:v>
                </c:pt>
                <c:pt idx="356">
                  <c:v>-0.13278174512000052</c:v>
                </c:pt>
                <c:pt idx="357">
                  <c:v>-0.13515324512000071</c:v>
                </c:pt>
                <c:pt idx="358">
                  <c:v>-0.13123329512000059</c:v>
                </c:pt>
                <c:pt idx="359">
                  <c:v>-0.13081944512000054</c:v>
                </c:pt>
                <c:pt idx="360">
                  <c:v>-0.11546049512000056</c:v>
                </c:pt>
                <c:pt idx="361">
                  <c:v>-0.11306109512000062</c:v>
                </c:pt>
                <c:pt idx="362">
                  <c:v>-0.11188464512000063</c:v>
                </c:pt>
                <c:pt idx="363">
                  <c:v>-0.11291229512000056</c:v>
                </c:pt>
                <c:pt idx="364">
                  <c:v>-0.1067556951200006</c:v>
                </c:pt>
                <c:pt idx="365">
                  <c:v>-0.11566044512000062</c:v>
                </c:pt>
                <c:pt idx="366">
                  <c:v>-0.11755764512000055</c:v>
                </c:pt>
                <c:pt idx="367">
                  <c:v>-0.1178273451200007</c:v>
                </c:pt>
                <c:pt idx="368">
                  <c:v>-0.1177668951200006</c:v>
                </c:pt>
                <c:pt idx="369">
                  <c:v>-0.11508384512000058</c:v>
                </c:pt>
                <c:pt idx="370">
                  <c:v>-0.11914329512000044</c:v>
                </c:pt>
                <c:pt idx="371">
                  <c:v>-0.12505809512000055</c:v>
                </c:pt>
                <c:pt idx="372">
                  <c:v>-0.13304214512000045</c:v>
                </c:pt>
                <c:pt idx="373">
                  <c:v>-0.13312584512000059</c:v>
                </c:pt>
                <c:pt idx="374">
                  <c:v>-0.13512534512000052</c:v>
                </c:pt>
                <c:pt idx="375">
                  <c:v>-0.13476264512000058</c:v>
                </c:pt>
                <c:pt idx="376">
                  <c:v>-0.14275599512000059</c:v>
                </c:pt>
                <c:pt idx="377">
                  <c:v>-0.13924059512000053</c:v>
                </c:pt>
                <c:pt idx="378">
                  <c:v>-0.1384500951200005</c:v>
                </c:pt>
                <c:pt idx="379">
                  <c:v>-0.13821294512000049</c:v>
                </c:pt>
                <c:pt idx="380">
                  <c:v>-0.12910359512000058</c:v>
                </c:pt>
                <c:pt idx="381">
                  <c:v>-0.1264344951200006</c:v>
                </c:pt>
                <c:pt idx="382">
                  <c:v>-0.11268444512000053</c:v>
                </c:pt>
                <c:pt idx="383">
                  <c:v>-9.7571945120000558E-2</c:v>
                </c:pt>
                <c:pt idx="384">
                  <c:v>-8.649564512000063E-2</c:v>
                </c:pt>
                <c:pt idx="385">
                  <c:v>-8.6960645120000568E-2</c:v>
                </c:pt>
                <c:pt idx="386">
                  <c:v>-7.5033395120000623E-2</c:v>
                </c:pt>
                <c:pt idx="387">
                  <c:v>-7.2354995120000543E-2</c:v>
                </c:pt>
                <c:pt idx="388">
                  <c:v>-7.6907345120000636E-2</c:v>
                </c:pt>
                <c:pt idx="389">
                  <c:v>-6.0116195120000659E-2</c:v>
                </c:pt>
                <c:pt idx="390">
                  <c:v>-6.7746845120000621E-2</c:v>
                </c:pt>
                <c:pt idx="391">
                  <c:v>-6.8035145120000529E-2</c:v>
                </c:pt>
                <c:pt idx="392">
                  <c:v>-6.8323445120000659E-2</c:v>
                </c:pt>
                <c:pt idx="393">
                  <c:v>-7.4559095120000585E-2</c:v>
                </c:pt>
                <c:pt idx="394">
                  <c:v>-7.8990545120000588E-2</c:v>
                </c:pt>
                <c:pt idx="395">
                  <c:v>-6.8574545120000607E-2</c:v>
                </c:pt>
                <c:pt idx="396">
                  <c:v>-7.9390445120000597E-2</c:v>
                </c:pt>
                <c:pt idx="397">
                  <c:v>-8.5309895120000534E-2</c:v>
                </c:pt>
                <c:pt idx="398">
                  <c:v>-8.9453045120000629E-2</c:v>
                </c:pt>
                <c:pt idx="399">
                  <c:v>-7.7586245120000563E-2</c:v>
                </c:pt>
                <c:pt idx="400">
                  <c:v>-7.0969295120000608E-2</c:v>
                </c:pt>
                <c:pt idx="401">
                  <c:v>-8.0385545120000623E-2</c:v>
                </c:pt>
                <c:pt idx="402">
                  <c:v>-8.1822395120000557E-2</c:v>
                </c:pt>
                <c:pt idx="403">
                  <c:v>-7.9329995120000607E-2</c:v>
                </c:pt>
                <c:pt idx="404">
                  <c:v>-7.8465095120000661E-2</c:v>
                </c:pt>
                <c:pt idx="405">
                  <c:v>-8.3389445120000683E-2</c:v>
                </c:pt>
                <c:pt idx="406">
                  <c:v>-8.7327995120000668E-2</c:v>
                </c:pt>
                <c:pt idx="407">
                  <c:v>-8.3845145120000741E-2</c:v>
                </c:pt>
                <c:pt idx="408">
                  <c:v>-8.2719845120000746E-2</c:v>
                </c:pt>
                <c:pt idx="409">
                  <c:v>-8.5937645120000683E-2</c:v>
                </c:pt>
                <c:pt idx="410">
                  <c:v>-7.3294295120000741E-2</c:v>
                </c:pt>
                <c:pt idx="411">
                  <c:v>-7.4861345120000644E-2</c:v>
                </c:pt>
                <c:pt idx="412">
                  <c:v>-9.0992195120000674E-2</c:v>
                </c:pt>
                <c:pt idx="413">
                  <c:v>-9.3744995120000563E-2</c:v>
                </c:pt>
                <c:pt idx="414">
                  <c:v>-8.7644195120000656E-2</c:v>
                </c:pt>
                <c:pt idx="415">
                  <c:v>-8.9801795120000749E-2</c:v>
                </c:pt>
                <c:pt idx="416">
                  <c:v>-9.0034295120000718E-2</c:v>
                </c:pt>
                <c:pt idx="417">
                  <c:v>-9.193149512000065E-2</c:v>
                </c:pt>
                <c:pt idx="418">
                  <c:v>-8.8992695120000742E-2</c:v>
                </c:pt>
                <c:pt idx="419">
                  <c:v>-9.490284512000069E-2</c:v>
                </c:pt>
                <c:pt idx="420">
                  <c:v>-9.3507845120000654E-2</c:v>
                </c:pt>
                <c:pt idx="421">
                  <c:v>-8.9955245120000638E-2</c:v>
                </c:pt>
                <c:pt idx="422">
                  <c:v>-9.2224445120000609E-2</c:v>
                </c:pt>
                <c:pt idx="423">
                  <c:v>-8.961579512000073E-2</c:v>
                </c:pt>
                <c:pt idx="424">
                  <c:v>-9.7199945120000741E-2</c:v>
                </c:pt>
                <c:pt idx="425">
                  <c:v>-0.10324029512000077</c:v>
                </c:pt>
                <c:pt idx="426">
                  <c:v>-0.1015662951200007</c:v>
                </c:pt>
                <c:pt idx="427">
                  <c:v>-0.10034334512000065</c:v>
                </c:pt>
                <c:pt idx="428">
                  <c:v>-0.11182419512000064</c:v>
                </c:pt>
                <c:pt idx="429">
                  <c:v>-0.11518222850000071</c:v>
                </c:pt>
                <c:pt idx="430">
                  <c:v>-0.11780005850000075</c:v>
                </c:pt>
                <c:pt idx="431">
                  <c:v>-0.11466715850000075</c:v>
                </c:pt>
                <c:pt idx="432">
                  <c:v>-0.11509195850000065</c:v>
                </c:pt>
                <c:pt idx="433">
                  <c:v>-0.10073902850000072</c:v>
                </c:pt>
                <c:pt idx="434">
                  <c:v>-0.10541182850000064</c:v>
                </c:pt>
                <c:pt idx="435">
                  <c:v>-9.6528198500000606E-2</c:v>
                </c:pt>
                <c:pt idx="436">
                  <c:v>-9.8344218500000635E-2</c:v>
                </c:pt>
                <c:pt idx="437">
                  <c:v>-9.9703578500000667E-2</c:v>
                </c:pt>
                <c:pt idx="438">
                  <c:v>-9.8057478500000683E-2</c:v>
                </c:pt>
                <c:pt idx="439">
                  <c:v>-9.9061068500000737E-2</c:v>
                </c:pt>
                <c:pt idx="440">
                  <c:v>-9.7632678500000791E-2</c:v>
                </c:pt>
                <c:pt idx="441">
                  <c:v>-9.5105118500000807E-2</c:v>
                </c:pt>
                <c:pt idx="442">
                  <c:v>-9.5598948500000724E-2</c:v>
                </c:pt>
                <c:pt idx="443">
                  <c:v>-9.9363738500000798E-2</c:v>
                </c:pt>
                <c:pt idx="444">
                  <c:v>-9.910885850000084E-2</c:v>
                </c:pt>
                <c:pt idx="445">
                  <c:v>-9.643792850000088E-2</c:v>
                </c:pt>
                <c:pt idx="446">
                  <c:v>-0.10233733850000082</c:v>
                </c:pt>
                <c:pt idx="447">
                  <c:v>-0.10548616850000081</c:v>
                </c:pt>
                <c:pt idx="448">
                  <c:v>-0.10612867850000085</c:v>
                </c:pt>
                <c:pt idx="449">
                  <c:v>-0.10397281850000084</c:v>
                </c:pt>
                <c:pt idx="450">
                  <c:v>-0.1055498885000008</c:v>
                </c:pt>
                <c:pt idx="451">
                  <c:v>-0.10449319850000072</c:v>
                </c:pt>
                <c:pt idx="452">
                  <c:v>-9.1929738500000746E-2</c:v>
                </c:pt>
                <c:pt idx="453">
                  <c:v>-8.9630508500000761E-2</c:v>
                </c:pt>
                <c:pt idx="454">
                  <c:v>-9.2742168500000721E-2</c:v>
                </c:pt>
                <c:pt idx="455">
                  <c:v>-9.2869608500000811E-2</c:v>
                </c:pt>
                <c:pt idx="456">
                  <c:v>-8.5886958500000721E-2</c:v>
                </c:pt>
                <c:pt idx="457">
                  <c:v>-8.0146848500000756E-2</c:v>
                </c:pt>
                <c:pt idx="458">
                  <c:v>-8.2823088500000752E-2</c:v>
                </c:pt>
                <c:pt idx="459">
                  <c:v>-8.8451688500000847E-2</c:v>
                </c:pt>
                <c:pt idx="460">
                  <c:v>-9.0166818500000856E-2</c:v>
                </c:pt>
                <c:pt idx="461">
                  <c:v>-8.9264118500000822E-2</c:v>
                </c:pt>
                <c:pt idx="462">
                  <c:v>-9.1627068500000908E-2</c:v>
                </c:pt>
                <c:pt idx="463">
                  <c:v>-8.9508378500000818E-2</c:v>
                </c:pt>
                <c:pt idx="464">
                  <c:v>-8.5488708500000787E-2</c:v>
                </c:pt>
                <c:pt idx="465">
                  <c:v>-8.3571798500000849E-2</c:v>
                </c:pt>
                <c:pt idx="466">
                  <c:v>-8.8218048500000812E-2</c:v>
                </c:pt>
                <c:pt idx="467">
                  <c:v>-8.5669248500000905E-2</c:v>
                </c:pt>
                <c:pt idx="468">
                  <c:v>-8.5313478500000928E-2</c:v>
                </c:pt>
                <c:pt idx="469">
                  <c:v>-8.7915378500000974E-2</c:v>
                </c:pt>
                <c:pt idx="470">
                  <c:v>-8.9487138500000785E-2</c:v>
                </c:pt>
                <c:pt idx="471">
                  <c:v>-9.3071388500000851E-2</c:v>
                </c:pt>
                <c:pt idx="472">
                  <c:v>-9.9788538500000801E-2</c:v>
                </c:pt>
                <c:pt idx="473">
                  <c:v>-9.8057478500000905E-2</c:v>
                </c:pt>
                <c:pt idx="474">
                  <c:v>-9.5524608500000885E-2</c:v>
                </c:pt>
                <c:pt idx="475">
                  <c:v>-9.0931458500000839E-2</c:v>
                </c:pt>
                <c:pt idx="476">
                  <c:v>-9.2832438500001002E-2</c:v>
                </c:pt>
                <c:pt idx="477">
                  <c:v>-9.3724518500000964E-2</c:v>
                </c:pt>
                <c:pt idx="478">
                  <c:v>-0.10935184850000101</c:v>
                </c:pt>
                <c:pt idx="479">
                  <c:v>-0.10886332850000102</c:v>
                </c:pt>
                <c:pt idx="480">
                  <c:v>-0.1126121885000011</c:v>
                </c:pt>
                <c:pt idx="481">
                  <c:v>-0.10913944850000101</c:v>
                </c:pt>
                <c:pt idx="482">
                  <c:v>-0.10417990850000103</c:v>
                </c:pt>
                <c:pt idx="483">
                  <c:v>-0.10227892850000109</c:v>
                </c:pt>
                <c:pt idx="484">
                  <c:v>-0.10314976850000102</c:v>
                </c:pt>
                <c:pt idx="485">
                  <c:v>-0.1030807385000011</c:v>
                </c:pt>
                <c:pt idx="486">
                  <c:v>-9.7924728500001113E-2</c:v>
                </c:pt>
                <c:pt idx="487">
                  <c:v>-9.7229118500001155E-2</c:v>
                </c:pt>
                <c:pt idx="488">
                  <c:v>-9.6692808500001171E-2</c:v>
                </c:pt>
                <c:pt idx="489">
                  <c:v>-0.10085053850000114</c:v>
                </c:pt>
                <c:pt idx="490">
                  <c:v>-9.6692808500001171E-2</c:v>
                </c:pt>
                <c:pt idx="491">
                  <c:v>-9.303952850000119E-2</c:v>
                </c:pt>
                <c:pt idx="492">
                  <c:v>-7.5946638500001162E-2</c:v>
                </c:pt>
                <c:pt idx="493">
                  <c:v>-6.4206228500001239E-2</c:v>
                </c:pt>
                <c:pt idx="494">
                  <c:v>-5.6793468500001221E-2</c:v>
                </c:pt>
                <c:pt idx="495">
                  <c:v>-6.0340548500001367E-2</c:v>
                </c:pt>
                <c:pt idx="496">
                  <c:v>-5.4961518500001305E-2</c:v>
                </c:pt>
                <c:pt idx="497">
                  <c:v>-5.1462228500001372E-2</c:v>
                </c:pt>
                <c:pt idx="498">
                  <c:v>-5.1488778500001331E-2</c:v>
                </c:pt>
                <c:pt idx="499">
                  <c:v>-4.7522208500001217E-2</c:v>
                </c:pt>
                <c:pt idx="500">
                  <c:v>-3.835714850000127E-2</c:v>
                </c:pt>
                <c:pt idx="501">
                  <c:v>-2.3951118500001423E-2</c:v>
                </c:pt>
                <c:pt idx="502">
                  <c:v>-2.6983128500001397E-2</c:v>
                </c:pt>
                <c:pt idx="503">
                  <c:v>-3.3169278500001287E-2</c:v>
                </c:pt>
                <c:pt idx="504">
                  <c:v>-3.679600850000142E-2</c:v>
                </c:pt>
                <c:pt idx="505">
                  <c:v>-3.7401348500001319E-2</c:v>
                </c:pt>
                <c:pt idx="506">
                  <c:v>-3.4863168500001374E-2</c:v>
                </c:pt>
                <c:pt idx="507">
                  <c:v>-3.3174588500001323E-2</c:v>
                </c:pt>
                <c:pt idx="508">
                  <c:v>-3.6004818500001479E-2</c:v>
                </c:pt>
                <c:pt idx="509">
                  <c:v>-3.7449138500001422E-2</c:v>
                </c:pt>
                <c:pt idx="510">
                  <c:v>-4.486189850000144E-2</c:v>
                </c:pt>
                <c:pt idx="511">
                  <c:v>-4.3189248500001498E-2</c:v>
                </c:pt>
                <c:pt idx="512">
                  <c:v>-3.9737748500001446E-2</c:v>
                </c:pt>
                <c:pt idx="513">
                  <c:v>-3.7512858500001522E-2</c:v>
                </c:pt>
                <c:pt idx="514">
                  <c:v>-3.2877228500001521E-2</c:v>
                </c:pt>
                <c:pt idx="515">
                  <c:v>-3.2919708500001477E-2</c:v>
                </c:pt>
                <c:pt idx="516">
                  <c:v>-3.4210038500001483E-2</c:v>
                </c:pt>
                <c:pt idx="517">
                  <c:v>-2.3473218500001503E-2</c:v>
                </c:pt>
                <c:pt idx="518">
                  <c:v>-2.2618308500001572E-2</c:v>
                </c:pt>
                <c:pt idx="519">
                  <c:v>-1.6071078500001446E-2</c:v>
                </c:pt>
                <c:pt idx="520">
                  <c:v>-2.1168678500001592E-2</c:v>
                </c:pt>
                <c:pt idx="521">
                  <c:v>-2.4492738500001443E-2</c:v>
                </c:pt>
                <c:pt idx="522">
                  <c:v>-2.2671408500001378E-2</c:v>
                </c:pt>
                <c:pt idx="523">
                  <c:v>-2.6133528500001391E-2</c:v>
                </c:pt>
                <c:pt idx="524">
                  <c:v>-2.5666248500001543E-2</c:v>
                </c:pt>
                <c:pt idx="525">
                  <c:v>-2.3478528500001428E-2</c:v>
                </c:pt>
                <c:pt idx="526">
                  <c:v>-1.9219908500001437E-2</c:v>
                </c:pt>
                <c:pt idx="527">
                  <c:v>-9.7203185000014347E-3</c:v>
                </c:pt>
                <c:pt idx="528">
                  <c:v>-2.0743878500001367E-2</c:v>
                </c:pt>
                <c:pt idx="529">
                  <c:v>-1.7892408500001289E-2</c:v>
                </c:pt>
                <c:pt idx="530">
                  <c:v>-2.1110268500001306E-2</c:v>
                </c:pt>
                <c:pt idx="531">
                  <c:v>-1.9904898500001322E-2</c:v>
                </c:pt>
                <c:pt idx="532">
                  <c:v>-1.0092018500001299E-2</c:v>
                </c:pt>
                <c:pt idx="533">
                  <c:v>-1.6171968500001355E-2</c:v>
                </c:pt>
                <c:pt idx="534">
                  <c:v>-2.0536788500001402E-2</c:v>
                </c:pt>
                <c:pt idx="535">
                  <c:v>-2.8852248500001454E-2</c:v>
                </c:pt>
                <c:pt idx="536">
                  <c:v>-2.8565508500001502E-2</c:v>
                </c:pt>
                <c:pt idx="537">
                  <c:v>-2.4816648500001426E-2</c:v>
                </c:pt>
                <c:pt idx="538">
                  <c:v>-1.2916938500001418E-2</c:v>
                </c:pt>
                <c:pt idx="539">
                  <c:v>-3.3912678500001459E-2</c:v>
                </c:pt>
                <c:pt idx="540">
                  <c:v>-3.7682778500001457E-2</c:v>
                </c:pt>
                <c:pt idx="541">
                  <c:v>-3.7173018500001431E-2</c:v>
                </c:pt>
                <c:pt idx="542">
                  <c:v>-4.148473850000145E-2</c:v>
                </c:pt>
                <c:pt idx="543">
                  <c:v>-3.6806628500001493E-2</c:v>
                </c:pt>
                <c:pt idx="544">
                  <c:v>-3.3753378500001485E-2</c:v>
                </c:pt>
                <c:pt idx="545">
                  <c:v>-2.6770728500001506E-2</c:v>
                </c:pt>
                <c:pt idx="546">
                  <c:v>-2.4455568500001523E-2</c:v>
                </c:pt>
                <c:pt idx="547">
                  <c:v>-1.6102938500001551E-2</c:v>
                </c:pt>
                <c:pt idx="548">
                  <c:v>-1.7308308500001535E-2</c:v>
                </c:pt>
                <c:pt idx="549">
                  <c:v>-1.3612548500001598E-2</c:v>
                </c:pt>
                <c:pt idx="550">
                  <c:v>7.2663714999983142E-3</c:v>
                </c:pt>
                <c:pt idx="551">
                  <c:v>1.1562161499998336E-2</c:v>
                </c:pt>
                <c:pt idx="552">
                  <c:v>3.3763271499998471E-2</c:v>
                </c:pt>
                <c:pt idx="553">
                  <c:v>2.8235561499998285E-2</c:v>
                </c:pt>
                <c:pt idx="554">
                  <c:v>1.5353501499998368E-2</c:v>
                </c:pt>
                <c:pt idx="555">
                  <c:v>2.238394149999845E-2</c:v>
                </c:pt>
                <c:pt idx="556">
                  <c:v>2.8830281499998556E-2</c:v>
                </c:pt>
                <c:pt idx="557">
                  <c:v>3.2913671499998465E-2</c:v>
                </c:pt>
                <c:pt idx="558">
                  <c:v>2.5490291499998596E-2</c:v>
                </c:pt>
                <c:pt idx="559">
                  <c:v>2.4311471499998571E-2</c:v>
                </c:pt>
                <c:pt idx="560">
                  <c:v>2.0488271499998323E-2</c:v>
                </c:pt>
                <c:pt idx="561">
                  <c:v>1.7408471499998468E-2</c:v>
                </c:pt>
                <c:pt idx="562">
                  <c:v>1.9665221499998387E-2</c:v>
                </c:pt>
                <c:pt idx="563">
                  <c:v>2.5139831499998433E-2</c:v>
                </c:pt>
                <c:pt idx="564">
                  <c:v>3.5027051499998629E-2</c:v>
                </c:pt>
                <c:pt idx="565">
                  <c:v>3.1910081499998411E-2</c:v>
                </c:pt>
                <c:pt idx="566">
                  <c:v>2.7566501499998397E-2</c:v>
                </c:pt>
                <c:pt idx="567">
                  <c:v>2.1911351499998455E-2</c:v>
                </c:pt>
                <c:pt idx="568">
                  <c:v>2.3445941499998346E-2</c:v>
                </c:pt>
                <c:pt idx="569">
                  <c:v>2.936659149999854E-2</c:v>
                </c:pt>
                <c:pt idx="570">
                  <c:v>2.8007231499998397E-2</c:v>
                </c:pt>
                <c:pt idx="571">
                  <c:v>3.4559771499998337E-2</c:v>
                </c:pt>
                <c:pt idx="572">
                  <c:v>3.5366891499998498E-2</c:v>
                </c:pt>
                <c:pt idx="573">
                  <c:v>3.2223371499998432E-2</c:v>
                </c:pt>
                <c:pt idx="574">
                  <c:v>4.7702021499998359E-2</c:v>
                </c:pt>
                <c:pt idx="575">
                  <c:v>5.1307511499998348E-2</c:v>
                </c:pt>
                <c:pt idx="576">
                  <c:v>4.8779951499998253E-2</c:v>
                </c:pt>
                <c:pt idx="577">
                  <c:v>4.4728421499998339E-2</c:v>
                </c:pt>
                <c:pt idx="578">
                  <c:v>4.8875531499998459E-2</c:v>
                </c:pt>
                <c:pt idx="579">
                  <c:v>4.7165711499998375E-2</c:v>
                </c:pt>
                <c:pt idx="580">
                  <c:v>4.1993771499998278E-2</c:v>
                </c:pt>
                <c:pt idx="581">
                  <c:v>6.259657149999831E-2</c:v>
                </c:pt>
                <c:pt idx="582">
                  <c:v>6.4879871499998298E-2</c:v>
                </c:pt>
                <c:pt idx="583">
                  <c:v>6.3621401499998287E-2</c:v>
                </c:pt>
                <c:pt idx="584">
                  <c:v>6.2336381499998206E-2</c:v>
                </c:pt>
                <c:pt idx="585">
                  <c:v>5.986192149999825E-2</c:v>
                </c:pt>
                <c:pt idx="586">
                  <c:v>6.2166461499998382E-2</c:v>
                </c:pt>
                <c:pt idx="587">
                  <c:v>6.19062714999985E-2</c:v>
                </c:pt>
                <c:pt idx="588">
                  <c:v>6.0021221499998445E-2</c:v>
                </c:pt>
                <c:pt idx="589">
                  <c:v>6.2633741499998452E-2</c:v>
                </c:pt>
                <c:pt idx="590">
                  <c:v>6.5628581499998395E-2</c:v>
                </c:pt>
                <c:pt idx="591">
                  <c:v>6.843226149999837E-2</c:v>
                </c:pt>
                <c:pt idx="592">
                  <c:v>6.7439291499998388E-2</c:v>
                </c:pt>
                <c:pt idx="593">
                  <c:v>6.843226149999837E-2</c:v>
                </c:pt>
                <c:pt idx="594">
                  <c:v>0.1025012214999983</c:v>
                </c:pt>
                <c:pt idx="595">
                  <c:v>0.10422697149999838</c:v>
                </c:pt>
                <c:pt idx="596">
                  <c:v>9.6325691499998589E-2</c:v>
                </c:pt>
                <c:pt idx="597">
                  <c:v>9.3771581499998646E-2</c:v>
                </c:pt>
                <c:pt idx="598">
                  <c:v>9.3580421499998456E-2</c:v>
                </c:pt>
                <c:pt idx="599">
                  <c:v>9.7462031499998325E-2</c:v>
                </c:pt>
                <c:pt idx="600">
                  <c:v>0.11319556149999843</c:v>
                </c:pt>
                <c:pt idx="601">
                  <c:v>0.11295661149999825</c:v>
                </c:pt>
                <c:pt idx="602">
                  <c:v>0.12291817149999829</c:v>
                </c:pt>
                <c:pt idx="603">
                  <c:v>0.13651708149999853</c:v>
                </c:pt>
                <c:pt idx="604">
                  <c:v>0.13175401149999844</c:v>
                </c:pt>
                <c:pt idx="605">
                  <c:v>0.12174466149999863</c:v>
                </c:pt>
                <c:pt idx="606">
                  <c:v>0.12312526149999847</c:v>
                </c:pt>
                <c:pt idx="607">
                  <c:v>0.11545231149999835</c:v>
                </c:pt>
                <c:pt idx="608">
                  <c:v>0.11835157149999853</c:v>
                </c:pt>
                <c:pt idx="609">
                  <c:v>0.1215322614999983</c:v>
                </c:pt>
                <c:pt idx="610">
                  <c:v>0.13126549149999844</c:v>
                </c:pt>
                <c:pt idx="611">
                  <c:v>0.12399610149999818</c:v>
                </c:pt>
                <c:pt idx="612">
                  <c:v>0.11626474149999844</c:v>
                </c:pt>
                <c:pt idx="613">
                  <c:v>0.12285445149999852</c:v>
                </c:pt>
                <c:pt idx="614">
                  <c:v>0.11739577149999847</c:v>
                </c:pt>
                <c:pt idx="615">
                  <c:v>0.11654086149999832</c:v>
                </c:pt>
                <c:pt idx="616">
                  <c:v>0.12041185149999833</c:v>
                </c:pt>
                <c:pt idx="617">
                  <c:v>0.12630064149999831</c:v>
                </c:pt>
                <c:pt idx="618">
                  <c:v>0.1125265014999981</c:v>
                </c:pt>
                <c:pt idx="619">
                  <c:v>0.10157728149999823</c:v>
                </c:pt>
                <c:pt idx="620">
                  <c:v>0.1017365814999982</c:v>
                </c:pt>
                <c:pt idx="621">
                  <c:v>8.1494861499998184E-2</c:v>
                </c:pt>
                <c:pt idx="622">
                  <c:v>9.9851531499998147E-2</c:v>
                </c:pt>
                <c:pt idx="623">
                  <c:v>0.11445403149999822</c:v>
                </c:pt>
                <c:pt idx="624">
                  <c:v>9.6543401499997961E-2</c:v>
                </c:pt>
                <c:pt idx="625">
                  <c:v>8.2254191499998131E-2</c:v>
                </c:pt>
                <c:pt idx="626">
                  <c:v>8.2939181499998016E-2</c:v>
                </c:pt>
                <c:pt idx="627">
                  <c:v>6.9940301499998192E-2</c:v>
                </c:pt>
                <c:pt idx="628">
                  <c:v>6.6366671499997976E-2</c:v>
                </c:pt>
                <c:pt idx="629">
                  <c:v>7.1411171499998094E-2</c:v>
                </c:pt>
                <c:pt idx="630">
                  <c:v>7.2197051499998111E-2</c:v>
                </c:pt>
                <c:pt idx="631">
                  <c:v>7.3274981499998226E-2</c:v>
                </c:pt>
                <c:pt idx="632">
                  <c:v>7.1835971499998097E-2</c:v>
                </c:pt>
                <c:pt idx="633">
                  <c:v>7.2276701499998097E-2</c:v>
                </c:pt>
                <c:pt idx="634">
                  <c:v>7.4852051499998185E-2</c:v>
                </c:pt>
                <c:pt idx="635">
                  <c:v>8.2875461499998027E-2</c:v>
                </c:pt>
                <c:pt idx="636">
                  <c:v>8.4022421499998057E-2</c:v>
                </c:pt>
                <c:pt idx="637">
                  <c:v>9.534865149999816E-2</c:v>
                </c:pt>
                <c:pt idx="638">
                  <c:v>9.3691931499997994E-2</c:v>
                </c:pt>
                <c:pt idx="639">
                  <c:v>8.7712871499997958E-2</c:v>
                </c:pt>
                <c:pt idx="640">
                  <c:v>9.9517001499998203E-2</c:v>
                </c:pt>
                <c:pt idx="641">
                  <c:v>0.10709437149999812</c:v>
                </c:pt>
                <c:pt idx="642">
                  <c:v>0.10907500149999816</c:v>
                </c:pt>
                <c:pt idx="643">
                  <c:v>0.10517746149999807</c:v>
                </c:pt>
                <c:pt idx="644">
                  <c:v>0.10349419149999828</c:v>
                </c:pt>
                <c:pt idx="645">
                  <c:v>0.10677046149999803</c:v>
                </c:pt>
                <c:pt idx="646">
                  <c:v>0.10365349149999825</c:v>
                </c:pt>
                <c:pt idx="647">
                  <c:v>9.7674431499998216E-2</c:v>
                </c:pt>
                <c:pt idx="648">
                  <c:v>9.7801871499998194E-2</c:v>
                </c:pt>
                <c:pt idx="649">
                  <c:v>0.10571908149999842</c:v>
                </c:pt>
                <c:pt idx="650">
                  <c:v>0.10150294149999839</c:v>
                </c:pt>
                <c:pt idx="651">
                  <c:v>0.10450840149999818</c:v>
                </c:pt>
                <c:pt idx="652">
                  <c:v>9.4860131499998168E-2</c:v>
                </c:pt>
                <c:pt idx="653">
                  <c:v>9.5762831499998535E-2</c:v>
                </c:pt>
                <c:pt idx="654">
                  <c:v>8.874832149999845E-2</c:v>
                </c:pt>
                <c:pt idx="655">
                  <c:v>8.0294801499998458E-2</c:v>
                </c:pt>
                <c:pt idx="656">
                  <c:v>8.0965643699998591E-2</c:v>
                </c:pt>
                <c:pt idx="657">
                  <c:v>8.8216043699998581E-2</c:v>
                </c:pt>
                <c:pt idx="658">
                  <c:v>8.705004369999858E-2</c:v>
                </c:pt>
                <c:pt idx="659">
                  <c:v>7.9751943699998495E-2</c:v>
                </c:pt>
                <c:pt idx="660">
                  <c:v>7.8835043699998719E-2</c:v>
                </c:pt>
                <c:pt idx="661">
                  <c:v>7.0900943699998553E-2</c:v>
                </c:pt>
                <c:pt idx="662">
                  <c:v>6.8356943699998451E-2</c:v>
                </c:pt>
                <c:pt idx="663">
                  <c:v>7.0847531279998321E-2</c:v>
                </c:pt>
                <c:pt idx="664">
                  <c:v>7.2492761279998374E-2</c:v>
                </c:pt>
                <c:pt idx="665">
                  <c:v>8.3059601279998452E-2</c:v>
                </c:pt>
                <c:pt idx="666">
                  <c:v>0.10356529127999869</c:v>
                </c:pt>
                <c:pt idx="667">
                  <c:v>0.10169689127999848</c:v>
                </c:pt>
                <c:pt idx="668">
                  <c:v>0.10029559127999876</c:v>
                </c:pt>
                <c:pt idx="669">
                  <c:v>9.8764541279998896E-2</c:v>
                </c:pt>
                <c:pt idx="670">
                  <c:v>9.4737101279998681E-2</c:v>
                </c:pt>
                <c:pt idx="671">
                  <c:v>9.6527651279998405E-2</c:v>
                </c:pt>
                <c:pt idx="672">
                  <c:v>9.6922091279998623E-2</c:v>
                </c:pt>
                <c:pt idx="673">
                  <c:v>9.9247211279998693E-2</c:v>
                </c:pt>
                <c:pt idx="674">
                  <c:v>0.1008145912799987</c:v>
                </c:pt>
                <c:pt idx="675">
                  <c:v>9.7243871279998784E-2</c:v>
                </c:pt>
                <c:pt idx="676">
                  <c:v>0.11739145127999873</c:v>
                </c:pt>
                <c:pt idx="677">
                  <c:v>0.10609801127999852</c:v>
                </c:pt>
                <c:pt idx="678">
                  <c:v>0.1080235012799986</c:v>
                </c:pt>
                <c:pt idx="679">
                  <c:v>0.10026964127999838</c:v>
                </c:pt>
                <c:pt idx="680">
                  <c:v>0.10493026127999849</c:v>
                </c:pt>
                <c:pt idx="681">
                  <c:v>0.10895770127999871</c:v>
                </c:pt>
                <c:pt idx="682">
                  <c:v>0.10972582127999897</c:v>
                </c:pt>
                <c:pt idx="683">
                  <c:v>9.2790851279998865E-2</c:v>
                </c:pt>
                <c:pt idx="684">
                  <c:v>8.7325781279998793E-2</c:v>
                </c:pt>
                <c:pt idx="685">
                  <c:v>0.1017072712799989</c:v>
                </c:pt>
                <c:pt idx="686">
                  <c:v>9.3782141279998843E-2</c:v>
                </c:pt>
                <c:pt idx="687">
                  <c:v>0.10039420127999898</c:v>
                </c:pt>
                <c:pt idx="688">
                  <c:v>9.8894291279999047E-2</c:v>
                </c:pt>
                <c:pt idx="689">
                  <c:v>9.4830521279998914E-2</c:v>
                </c:pt>
                <c:pt idx="690">
                  <c:v>8.2239581279998974E-2</c:v>
                </c:pt>
                <c:pt idx="691">
                  <c:v>8.4538751279998881E-2</c:v>
                </c:pt>
                <c:pt idx="692">
                  <c:v>9.5650541279999057E-2</c:v>
                </c:pt>
                <c:pt idx="693">
                  <c:v>0.10646131127999903</c:v>
                </c:pt>
                <c:pt idx="694">
                  <c:v>0.10545964127999885</c:v>
                </c:pt>
                <c:pt idx="695">
                  <c:v>0.10033711127999889</c:v>
                </c:pt>
                <c:pt idx="696">
                  <c:v>0.10387669127999888</c:v>
                </c:pt>
                <c:pt idx="697">
                  <c:v>9.9174551279999079E-2</c:v>
                </c:pt>
                <c:pt idx="698">
                  <c:v>9.9138221279998939E-2</c:v>
                </c:pt>
                <c:pt idx="699">
                  <c:v>9.9382151279999054E-2</c:v>
                </c:pt>
                <c:pt idx="700">
                  <c:v>8.8991771279999021E-2</c:v>
                </c:pt>
                <c:pt idx="701">
                  <c:v>9.217843127999914E-2</c:v>
                </c:pt>
                <c:pt idx="702">
                  <c:v>9.8686691279999295E-2</c:v>
                </c:pt>
                <c:pt idx="703">
                  <c:v>9.5925611279999101E-2</c:v>
                </c:pt>
                <c:pt idx="704">
                  <c:v>8.8145801279999381E-2</c:v>
                </c:pt>
                <c:pt idx="705">
                  <c:v>9.395860127999911E-2</c:v>
                </c:pt>
                <c:pt idx="706">
                  <c:v>8.7974531279999102E-2</c:v>
                </c:pt>
                <c:pt idx="707">
                  <c:v>7.9945601279999057E-2</c:v>
                </c:pt>
                <c:pt idx="708">
                  <c:v>8.3662748559999001E-2</c:v>
                </c:pt>
                <c:pt idx="709">
                  <c:v>8.8956708559999154E-2</c:v>
                </c:pt>
                <c:pt idx="710">
                  <c:v>0.11275880855999909</c:v>
                </c:pt>
                <c:pt idx="711">
                  <c:v>0.12695200855999911</c:v>
                </c:pt>
                <c:pt idx="712">
                  <c:v>0.12631486855999907</c:v>
                </c:pt>
                <c:pt idx="713">
                  <c:v>0.11637444855999934</c:v>
                </c:pt>
                <c:pt idx="714">
                  <c:v>0.11920272855999925</c:v>
                </c:pt>
                <c:pt idx="715">
                  <c:v>0.12897220855999914</c:v>
                </c:pt>
                <c:pt idx="716">
                  <c:v>0.11855522855999934</c:v>
                </c:pt>
                <c:pt idx="717">
                  <c:v>0.13443710855999913</c:v>
                </c:pt>
                <c:pt idx="718">
                  <c:v>0.13635888855999911</c:v>
                </c:pt>
                <c:pt idx="719">
                  <c:v>0.12493698855999935</c:v>
                </c:pt>
                <c:pt idx="720">
                  <c:v>0.12303074855999929</c:v>
                </c:pt>
                <c:pt idx="721">
                  <c:v>0.11847234855999944</c:v>
                </c:pt>
                <c:pt idx="722">
                  <c:v>0.11343220855999947</c:v>
                </c:pt>
                <c:pt idx="723">
                  <c:v>0.13561296855999938</c:v>
                </c:pt>
                <c:pt idx="724">
                  <c:v>0.12390616855999936</c:v>
                </c:pt>
                <c:pt idx="725">
                  <c:v>0.12114522855999943</c:v>
                </c:pt>
                <c:pt idx="726">
                  <c:v>0.11925970855999957</c:v>
                </c:pt>
                <c:pt idx="727">
                  <c:v>0.11818226855999958</c:v>
                </c:pt>
                <c:pt idx="728">
                  <c:v>0.10681734855999969</c:v>
                </c:pt>
                <c:pt idx="729">
                  <c:v>0.11080076855999943</c:v>
                </c:pt>
                <c:pt idx="730">
                  <c:v>0.10741822855999938</c:v>
                </c:pt>
                <c:pt idx="731">
                  <c:v>0.10244542855999939</c:v>
                </c:pt>
                <c:pt idx="732">
                  <c:v>0.1087909285599995</c:v>
                </c:pt>
                <c:pt idx="733">
                  <c:v>0.11588752855999962</c:v>
                </c:pt>
                <c:pt idx="734">
                  <c:v>0.11762800855999944</c:v>
                </c:pt>
                <c:pt idx="735">
                  <c:v>0.11851378855999939</c:v>
                </c:pt>
                <c:pt idx="736">
                  <c:v>0.1013472685599992</c:v>
                </c:pt>
                <c:pt idx="737">
                  <c:v>0.10170986855999931</c:v>
                </c:pt>
                <c:pt idx="738">
                  <c:v>9.4763488559999276E-2</c:v>
                </c:pt>
                <c:pt idx="739">
                  <c:v>8.5848708559999487E-2</c:v>
                </c:pt>
                <c:pt idx="740">
                  <c:v>8.181866855999953E-2</c:v>
                </c:pt>
                <c:pt idx="741">
                  <c:v>7.7917160059999713E-2</c:v>
                </c:pt>
                <c:pt idx="742">
                  <c:v>7.8974790059999522E-2</c:v>
                </c:pt>
                <c:pt idx="743">
                  <c:v>7.468696005999953E-2</c:v>
                </c:pt>
                <c:pt idx="744">
                  <c:v>7.3314472059999636E-2</c:v>
                </c:pt>
                <c:pt idx="745">
                  <c:v>7.5274872059999609E-2</c:v>
                </c:pt>
                <c:pt idx="746">
                  <c:v>6.5483272059999376E-2</c:v>
                </c:pt>
                <c:pt idx="747">
                  <c:v>6.7865833339999293E-2</c:v>
                </c:pt>
                <c:pt idx="748">
                  <c:v>7.4189033339999044E-2</c:v>
                </c:pt>
                <c:pt idx="749">
                  <c:v>6.7968233339999351E-2</c:v>
                </c:pt>
                <c:pt idx="750">
                  <c:v>6.5351913339999346E-2</c:v>
                </c:pt>
                <c:pt idx="751">
                  <c:v>6.4051433339999297E-2</c:v>
                </c:pt>
                <c:pt idx="752">
                  <c:v>6.5592553339999249E-2</c:v>
                </c:pt>
                <c:pt idx="753">
                  <c:v>6.3093993339999432E-2</c:v>
                </c:pt>
                <c:pt idx="754">
                  <c:v>6.3769833339999193E-2</c:v>
                </c:pt>
                <c:pt idx="755">
                  <c:v>6.67599133399992E-2</c:v>
                </c:pt>
                <c:pt idx="756">
                  <c:v>6.191639333999932E-2</c:v>
                </c:pt>
                <c:pt idx="757">
                  <c:v>6.7963113339999159E-2</c:v>
                </c:pt>
                <c:pt idx="758">
                  <c:v>7.3390313339999125E-2</c:v>
                </c:pt>
                <c:pt idx="759">
                  <c:v>7.0896873339999278E-2</c:v>
                </c:pt>
                <c:pt idx="760">
                  <c:v>6.7604713339999289E-2</c:v>
                </c:pt>
                <c:pt idx="761">
                  <c:v>6.4768233339999259E-2</c:v>
                </c:pt>
                <c:pt idx="762">
                  <c:v>6.1532393339999158E-2</c:v>
                </c:pt>
                <c:pt idx="763">
                  <c:v>5.82351133399992E-2</c:v>
                </c:pt>
                <c:pt idx="764">
                  <c:v>5.0924471399999227E-2</c:v>
                </c:pt>
                <c:pt idx="765">
                  <c:v>5.0335186899999051E-2</c:v>
                </c:pt>
                <c:pt idx="766">
                  <c:v>5.2132986899999123E-2</c:v>
                </c:pt>
                <c:pt idx="767">
                  <c:v>5.1451236899999309E-2</c:v>
                </c:pt>
                <c:pt idx="768">
                  <c:v>4.8274786899999311E-2</c:v>
                </c:pt>
                <c:pt idx="769">
                  <c:v>5.0279636899999369E-2</c:v>
                </c:pt>
                <c:pt idx="770">
                  <c:v>4.5557886899999067E-2</c:v>
                </c:pt>
                <c:pt idx="771">
                  <c:v>4.6088136899999244E-2</c:v>
                </c:pt>
                <c:pt idx="772">
                  <c:v>4.5906336899999234E-2</c:v>
                </c:pt>
                <c:pt idx="773">
                  <c:v>6.1758286899999293E-2</c:v>
                </c:pt>
                <c:pt idx="774">
                  <c:v>7.2641036899999012E-2</c:v>
                </c:pt>
                <c:pt idx="775">
                  <c:v>8.6811336899998981E-2</c:v>
                </c:pt>
                <c:pt idx="776">
                  <c:v>0.11228858689999921</c:v>
                </c:pt>
                <c:pt idx="777">
                  <c:v>0.1024208868999994</c:v>
                </c:pt>
                <c:pt idx="778">
                  <c:v>9.9542386899999169E-2</c:v>
                </c:pt>
                <c:pt idx="779">
                  <c:v>9.7330486899998903E-2</c:v>
                </c:pt>
                <c:pt idx="780">
                  <c:v>9.6921436899998881E-2</c:v>
                </c:pt>
                <c:pt idx="781">
                  <c:v>9.8714186899999001E-2</c:v>
                </c:pt>
                <c:pt idx="782">
                  <c:v>9.6487136899999104E-2</c:v>
                </c:pt>
                <c:pt idx="783">
                  <c:v>9.474993689999911E-2</c:v>
                </c:pt>
                <c:pt idx="784">
                  <c:v>8.6068986899999311E-2</c:v>
                </c:pt>
                <c:pt idx="785">
                  <c:v>9.3376336899999135E-2</c:v>
                </c:pt>
                <c:pt idx="786">
                  <c:v>9.3113736899999022E-2</c:v>
                </c:pt>
                <c:pt idx="787">
                  <c:v>9.1942136899999083E-2</c:v>
                </c:pt>
                <c:pt idx="788">
                  <c:v>9.1270486899998948E-2</c:v>
                </c:pt>
                <c:pt idx="789">
                  <c:v>8.6745686899999175E-2</c:v>
                </c:pt>
                <c:pt idx="790">
                  <c:v>8.5326636899998975E-2</c:v>
                </c:pt>
                <c:pt idx="791">
                  <c:v>7.8089986899998909E-2</c:v>
                </c:pt>
                <c:pt idx="792">
                  <c:v>6.1621936899999064E-2</c:v>
                </c:pt>
                <c:pt idx="793">
                  <c:v>7.1151286899999056E-2</c:v>
                </c:pt>
                <c:pt idx="794">
                  <c:v>6.8646486899998971E-2</c:v>
                </c:pt>
                <c:pt idx="795">
                  <c:v>8.0397836899999131E-2</c:v>
                </c:pt>
                <c:pt idx="796">
                  <c:v>8.1832036899999183E-2</c:v>
                </c:pt>
                <c:pt idx="797">
                  <c:v>9.0603886899999209E-2</c:v>
                </c:pt>
                <c:pt idx="798">
                  <c:v>9.0472586899999152E-2</c:v>
                </c:pt>
                <c:pt idx="799">
                  <c:v>8.6508336899999039E-2</c:v>
                </c:pt>
                <c:pt idx="800">
                  <c:v>7.9408036899998979E-2</c:v>
                </c:pt>
                <c:pt idx="801">
                  <c:v>7.5115536899998947E-2</c:v>
                </c:pt>
                <c:pt idx="802">
                  <c:v>7.7812236899999165E-2</c:v>
                </c:pt>
                <c:pt idx="803">
                  <c:v>7.8584886899999207E-2</c:v>
                </c:pt>
                <c:pt idx="804">
                  <c:v>8.5801336899999026E-2</c:v>
                </c:pt>
                <c:pt idx="805">
                  <c:v>8.3387436899999168E-2</c:v>
                </c:pt>
                <c:pt idx="806">
                  <c:v>8.5109486899998865E-2</c:v>
                </c:pt>
                <c:pt idx="807">
                  <c:v>8.7710236899998906E-2</c:v>
                </c:pt>
                <c:pt idx="808">
                  <c:v>8.7154736899998975E-2</c:v>
                </c:pt>
                <c:pt idx="809">
                  <c:v>7.7236536899998764E-2</c:v>
                </c:pt>
                <c:pt idx="810">
                  <c:v>8.3998486899999003E-2</c:v>
                </c:pt>
                <c:pt idx="811">
                  <c:v>8.8462686899998921E-2</c:v>
                </c:pt>
                <c:pt idx="812">
                  <c:v>8.2624886899998806E-2</c:v>
                </c:pt>
                <c:pt idx="813">
                  <c:v>8.8573786899998952E-2</c:v>
                </c:pt>
                <c:pt idx="814">
                  <c:v>8.9740336899999162E-2</c:v>
                </c:pt>
                <c:pt idx="815">
                  <c:v>8.6008386899999012E-2</c:v>
                </c:pt>
                <c:pt idx="816">
                  <c:v>8.7533486899999291E-2</c:v>
                </c:pt>
                <c:pt idx="817">
                  <c:v>8.1220986899999126E-2</c:v>
                </c:pt>
                <c:pt idx="818">
                  <c:v>8.7043636899999166E-2</c:v>
                </c:pt>
                <c:pt idx="819">
                  <c:v>9.0038286899999154E-2</c:v>
                </c:pt>
                <c:pt idx="820">
                  <c:v>8.3518736899999224E-2</c:v>
                </c:pt>
                <c:pt idx="821">
                  <c:v>8.7629436899999469E-2</c:v>
                </c:pt>
                <c:pt idx="822">
                  <c:v>8.17411368999994E-2</c:v>
                </c:pt>
                <c:pt idx="823">
                  <c:v>8.902828689999942E-2</c:v>
                </c:pt>
                <c:pt idx="824">
                  <c:v>9.1023036899999576E-2</c:v>
                </c:pt>
                <c:pt idx="825">
                  <c:v>8.9205036899999479E-2</c:v>
                </c:pt>
                <c:pt idx="826">
                  <c:v>0.1083495868999993</c:v>
                </c:pt>
                <c:pt idx="827">
                  <c:v>0.10597608689999927</c:v>
                </c:pt>
                <c:pt idx="828">
                  <c:v>0.10789508689999905</c:v>
                </c:pt>
                <c:pt idx="829">
                  <c:v>8.7629436899999247E-2</c:v>
                </c:pt>
                <c:pt idx="830">
                  <c:v>8.2943036899999045E-2</c:v>
                </c:pt>
                <c:pt idx="831">
                  <c:v>8.8412186899998968E-2</c:v>
                </c:pt>
                <c:pt idx="832">
                  <c:v>9.152803689999911E-2</c:v>
                </c:pt>
                <c:pt idx="833">
                  <c:v>8.9008086899999173E-2</c:v>
                </c:pt>
                <c:pt idx="834">
                  <c:v>7.8049586899998857E-2</c:v>
                </c:pt>
                <c:pt idx="835">
                  <c:v>7.3363186899998878E-2</c:v>
                </c:pt>
                <c:pt idx="836">
                  <c:v>6.6794020659999065E-2</c:v>
                </c:pt>
                <c:pt idx="837">
                  <c:v>6.0311192299999039E-2</c:v>
                </c:pt>
                <c:pt idx="838">
                  <c:v>4.8631010659998974E-2</c:v>
                </c:pt>
                <c:pt idx="839">
                  <c:v>4.7731821859998691E-2</c:v>
                </c:pt>
                <c:pt idx="840">
                  <c:v>5.0815981859998693E-2</c:v>
                </c:pt>
                <c:pt idx="841">
                  <c:v>5.0440221859998857E-2</c:v>
                </c:pt>
                <c:pt idx="842">
                  <c:v>5.1948141859998964E-2</c:v>
                </c:pt>
                <c:pt idx="843">
                  <c:v>4.5540701859998922E-2</c:v>
                </c:pt>
                <c:pt idx="844">
                  <c:v>5.6203501859998894E-2</c:v>
                </c:pt>
                <c:pt idx="845">
                  <c:v>5.9897661859998896E-2</c:v>
                </c:pt>
                <c:pt idx="846">
                  <c:v>6.0937101859998899E-2</c:v>
                </c:pt>
                <c:pt idx="847">
                  <c:v>5.8926541859998904E-2</c:v>
                </c:pt>
                <c:pt idx="848">
                  <c:v>5.9111981859998775E-2</c:v>
                </c:pt>
                <c:pt idx="849">
                  <c:v>5.9160781859998846E-2</c:v>
                </c:pt>
                <c:pt idx="850">
                  <c:v>5.7052621859998931E-2</c:v>
                </c:pt>
                <c:pt idx="851">
                  <c:v>5.9546301859998874E-2</c:v>
                </c:pt>
                <c:pt idx="852">
                  <c:v>8.9895021859998758E-2</c:v>
                </c:pt>
                <c:pt idx="853">
                  <c:v>8.7147581859998935E-2</c:v>
                </c:pt>
                <c:pt idx="854">
                  <c:v>8.4775901859998726E-2</c:v>
                </c:pt>
                <c:pt idx="855">
                  <c:v>9.2476541859998651E-2</c:v>
                </c:pt>
                <c:pt idx="856">
                  <c:v>9.0802701859998836E-2</c:v>
                </c:pt>
                <c:pt idx="857">
                  <c:v>8.9577821859998519E-2</c:v>
                </c:pt>
                <c:pt idx="858">
                  <c:v>0.10679934185999884</c:v>
                </c:pt>
                <c:pt idx="859">
                  <c:v>0.11475862185999897</c:v>
                </c:pt>
                <c:pt idx="860">
                  <c:v>0.11303110185999898</c:v>
                </c:pt>
                <c:pt idx="861">
                  <c:v>0.13252182185999861</c:v>
                </c:pt>
                <c:pt idx="862">
                  <c:v>0.10906366185999872</c:v>
                </c:pt>
                <c:pt idx="863">
                  <c:v>0.12477238185999862</c:v>
                </c:pt>
                <c:pt idx="864">
                  <c:v>0.12693910185999857</c:v>
                </c:pt>
                <c:pt idx="865">
                  <c:v>0.11799406185999839</c:v>
                </c:pt>
                <c:pt idx="866">
                  <c:v>0.11883342185999846</c:v>
                </c:pt>
                <c:pt idx="867">
                  <c:v>0.12552390185999851</c:v>
                </c:pt>
                <c:pt idx="868">
                  <c:v>0.12539214185999836</c:v>
                </c:pt>
                <c:pt idx="869">
                  <c:v>0.12252758185999846</c:v>
                </c:pt>
                <c:pt idx="870">
                  <c:v>0.12431854185999813</c:v>
                </c:pt>
                <c:pt idx="871">
                  <c:v>0.15032406185999814</c:v>
                </c:pt>
                <c:pt idx="872">
                  <c:v>0.16279246185999829</c:v>
                </c:pt>
                <c:pt idx="873">
                  <c:v>0.15670222185999827</c:v>
                </c:pt>
                <c:pt idx="874">
                  <c:v>0.16971230185999819</c:v>
                </c:pt>
                <c:pt idx="875">
                  <c:v>0.15996694185999827</c:v>
                </c:pt>
                <c:pt idx="876">
                  <c:v>0.14950422185999823</c:v>
                </c:pt>
                <c:pt idx="877">
                  <c:v>0.14672750185999828</c:v>
                </c:pt>
                <c:pt idx="878">
                  <c:v>0.15511134185999831</c:v>
                </c:pt>
                <c:pt idx="879">
                  <c:v>0.17034670185999823</c:v>
                </c:pt>
                <c:pt idx="880">
                  <c:v>0.15424270185999833</c:v>
                </c:pt>
                <c:pt idx="881">
                  <c:v>0.15241758185999843</c:v>
                </c:pt>
                <c:pt idx="882">
                  <c:v>0.13901222185999829</c:v>
                </c:pt>
                <c:pt idx="883">
                  <c:v>0.14897230185999821</c:v>
                </c:pt>
                <c:pt idx="884">
                  <c:v>0.1620019018599983</c:v>
                </c:pt>
                <c:pt idx="885">
                  <c:v>0.14008582185999807</c:v>
                </c:pt>
                <c:pt idx="886">
                  <c:v>0.1442484618599984</c:v>
                </c:pt>
                <c:pt idx="887">
                  <c:v>0.14296990185999814</c:v>
                </c:pt>
                <c:pt idx="888">
                  <c:v>0.16095270185999833</c:v>
                </c:pt>
                <c:pt idx="889">
                  <c:v>0.18830998185999825</c:v>
                </c:pt>
                <c:pt idx="890">
                  <c:v>0.18717782185999821</c:v>
                </c:pt>
                <c:pt idx="891">
                  <c:v>0.1908817418599984</c:v>
                </c:pt>
                <c:pt idx="892">
                  <c:v>0.18273214185999853</c:v>
                </c:pt>
                <c:pt idx="893">
                  <c:v>0.18336166185999847</c:v>
                </c:pt>
                <c:pt idx="894">
                  <c:v>0.18662638185999847</c:v>
                </c:pt>
                <c:pt idx="895">
                  <c:v>0.21198286185999837</c:v>
                </c:pt>
                <c:pt idx="896">
                  <c:v>0.1997047818599984</c:v>
                </c:pt>
                <c:pt idx="897">
                  <c:v>0.20905486185999833</c:v>
                </c:pt>
                <c:pt idx="898">
                  <c:v>0.20547782185999819</c:v>
                </c:pt>
                <c:pt idx="899">
                  <c:v>0.20785438185999827</c:v>
                </c:pt>
                <c:pt idx="900">
                  <c:v>0.19339006185999819</c:v>
                </c:pt>
                <c:pt idx="901">
                  <c:v>0.19939246185999826</c:v>
                </c:pt>
                <c:pt idx="902">
                  <c:v>0.18174638185999847</c:v>
                </c:pt>
                <c:pt idx="903">
                  <c:v>0.18923718185999849</c:v>
                </c:pt>
                <c:pt idx="904">
                  <c:v>0.19392198185999865</c:v>
                </c:pt>
                <c:pt idx="905">
                  <c:v>0.20683446185999843</c:v>
                </c:pt>
                <c:pt idx="906">
                  <c:v>0.20470190185999848</c:v>
                </c:pt>
                <c:pt idx="907">
                  <c:v>0.2039796618599985</c:v>
                </c:pt>
                <c:pt idx="908">
                  <c:v>0.20033430185999834</c:v>
                </c:pt>
                <c:pt idx="909">
                  <c:v>0.20282798185999851</c:v>
                </c:pt>
                <c:pt idx="910">
                  <c:v>0.20793246185999847</c:v>
                </c:pt>
                <c:pt idx="911">
                  <c:v>0.21433014185999877</c:v>
                </c:pt>
                <c:pt idx="912">
                  <c:v>0.2234947818599986</c:v>
                </c:pt>
                <c:pt idx="913">
                  <c:v>0.22223086185999863</c:v>
                </c:pt>
                <c:pt idx="914">
                  <c:v>0.23692942185999866</c:v>
                </c:pt>
                <c:pt idx="915">
                  <c:v>0.23127350185999851</c:v>
                </c:pt>
                <c:pt idx="916">
                  <c:v>0.23844222185999864</c:v>
                </c:pt>
                <c:pt idx="917">
                  <c:v>0.22745734185999855</c:v>
                </c:pt>
                <c:pt idx="918">
                  <c:v>0.2197274218599985</c:v>
                </c:pt>
                <c:pt idx="919">
                  <c:v>0.22330446185999842</c:v>
                </c:pt>
                <c:pt idx="920">
                  <c:v>0.18592366185999842</c:v>
                </c:pt>
                <c:pt idx="921">
                  <c:v>0.18547470185999848</c:v>
                </c:pt>
                <c:pt idx="922">
                  <c:v>0.18281022185999851</c:v>
                </c:pt>
                <c:pt idx="923">
                  <c:v>0.18715342185999839</c:v>
                </c:pt>
                <c:pt idx="924">
                  <c:v>0.18383502185999845</c:v>
                </c:pt>
                <c:pt idx="925">
                  <c:v>0.16655494185999853</c:v>
                </c:pt>
                <c:pt idx="926">
                  <c:v>0.15094870185999842</c:v>
                </c:pt>
                <c:pt idx="927">
                  <c:v>0.16619382185999831</c:v>
                </c:pt>
                <c:pt idx="928">
                  <c:v>0.16385142185999846</c:v>
                </c:pt>
                <c:pt idx="929">
                  <c:v>0.15078278185999827</c:v>
                </c:pt>
                <c:pt idx="930">
                  <c:v>0.1219670795199983</c:v>
                </c:pt>
                <c:pt idx="931">
                  <c:v>0.12966078415999838</c:v>
                </c:pt>
                <c:pt idx="932">
                  <c:v>0.13087182415999843</c:v>
                </c:pt>
                <c:pt idx="933">
                  <c:v>0.12902510415999857</c:v>
                </c:pt>
                <c:pt idx="934">
                  <c:v>0.1324587041599985</c:v>
                </c:pt>
                <c:pt idx="935">
                  <c:v>0.13070478415999842</c:v>
                </c:pt>
                <c:pt idx="936">
                  <c:v>0.14234190415999826</c:v>
                </c:pt>
                <c:pt idx="937">
                  <c:v>0.13724718415999826</c:v>
                </c:pt>
                <c:pt idx="938">
                  <c:v>0.12581422415999843</c:v>
                </c:pt>
                <c:pt idx="939">
                  <c:v>0.12804606415999853</c:v>
                </c:pt>
                <c:pt idx="940">
                  <c:v>0.14537182415999839</c:v>
                </c:pt>
                <c:pt idx="941">
                  <c:v>0.15323662415999828</c:v>
                </c:pt>
                <c:pt idx="942">
                  <c:v>0.15633614415999819</c:v>
                </c:pt>
                <c:pt idx="943">
                  <c:v>0.15718990415999801</c:v>
                </c:pt>
                <c:pt idx="944">
                  <c:v>0.15443838415999811</c:v>
                </c:pt>
                <c:pt idx="945">
                  <c:v>0.15365886415999808</c:v>
                </c:pt>
                <c:pt idx="946">
                  <c:v>0.14807230415999806</c:v>
                </c:pt>
                <c:pt idx="947">
                  <c:v>0.14584046415999796</c:v>
                </c:pt>
                <c:pt idx="948">
                  <c:v>0.1489863841599981</c:v>
                </c:pt>
                <c:pt idx="949">
                  <c:v>0.13428686415999791</c:v>
                </c:pt>
                <c:pt idx="950">
                  <c:v>0.12625966415999801</c:v>
                </c:pt>
                <c:pt idx="951">
                  <c:v>0.12075198415999822</c:v>
                </c:pt>
                <c:pt idx="952">
                  <c:v>0.117273400339998</c:v>
                </c:pt>
                <c:pt idx="953">
                  <c:v>0.12068571033999809</c:v>
                </c:pt>
                <c:pt idx="954">
                  <c:v>0.13029296033999804</c:v>
                </c:pt>
                <c:pt idx="955">
                  <c:v>0.14853979033999787</c:v>
                </c:pt>
                <c:pt idx="956">
                  <c:v>0.14523860033999814</c:v>
                </c:pt>
                <c:pt idx="957">
                  <c:v>0.1575960703399979</c:v>
                </c:pt>
                <c:pt idx="958">
                  <c:v>0.14052063033999795</c:v>
                </c:pt>
                <c:pt idx="959">
                  <c:v>0.13262648033999813</c:v>
                </c:pt>
                <c:pt idx="960">
                  <c:v>0.12779739033999804</c:v>
                </c:pt>
                <c:pt idx="961">
                  <c:v>0.12758441033999834</c:v>
                </c:pt>
                <c:pt idx="962">
                  <c:v>0.13349229033999821</c:v>
                </c:pt>
                <c:pt idx="963">
                  <c:v>0.16100838033999798</c:v>
                </c:pt>
                <c:pt idx="964">
                  <c:v>0.17758841033999828</c:v>
                </c:pt>
                <c:pt idx="965">
                  <c:v>0.17688928033999818</c:v>
                </c:pt>
                <c:pt idx="966">
                  <c:v>0.1903625803399982</c:v>
                </c:pt>
                <c:pt idx="967">
                  <c:v>0.2363847803399981</c:v>
                </c:pt>
                <c:pt idx="968">
                  <c:v>0.23920908033999821</c:v>
                </c:pt>
                <c:pt idx="969">
                  <c:v>0.22672660033999836</c:v>
                </c:pt>
                <c:pt idx="970">
                  <c:v>0.22070297033999831</c:v>
                </c:pt>
                <c:pt idx="971">
                  <c:v>0.21133185033999835</c:v>
                </c:pt>
                <c:pt idx="972">
                  <c:v>0.24358906033999816</c:v>
                </c:pt>
                <c:pt idx="973">
                  <c:v>0.25281665033999801</c:v>
                </c:pt>
                <c:pt idx="974">
                  <c:v>0.25264997033999803</c:v>
                </c:pt>
                <c:pt idx="975">
                  <c:v>0.28350429033999802</c:v>
                </c:pt>
                <c:pt idx="976">
                  <c:v>0.26118769033999811</c:v>
                </c:pt>
                <c:pt idx="977">
                  <c:v>0.25443715033999781</c:v>
                </c:pt>
                <c:pt idx="978">
                  <c:v>0.24901079033999807</c:v>
                </c:pt>
                <c:pt idx="979">
                  <c:v>0.24188985033999799</c:v>
                </c:pt>
                <c:pt idx="980">
                  <c:v>0.23416238033999814</c:v>
                </c:pt>
                <c:pt idx="981">
                  <c:v>0.24146389033999816</c:v>
                </c:pt>
                <c:pt idx="982">
                  <c:v>0.23047227033999818</c:v>
                </c:pt>
                <c:pt idx="983">
                  <c:v>0.22172157033999818</c:v>
                </c:pt>
                <c:pt idx="984">
                  <c:v>0.20530359033999823</c:v>
                </c:pt>
                <c:pt idx="985">
                  <c:v>0.20679908033999816</c:v>
                </c:pt>
                <c:pt idx="986">
                  <c:v>0.19921977033999827</c:v>
                </c:pt>
                <c:pt idx="987">
                  <c:v>0.20012262033999795</c:v>
                </c:pt>
                <c:pt idx="988">
                  <c:v>0.19052463033999811</c:v>
                </c:pt>
                <c:pt idx="989">
                  <c:v>0.1960019203399983</c:v>
                </c:pt>
                <c:pt idx="990">
                  <c:v>0.19264980033999812</c:v>
                </c:pt>
                <c:pt idx="991">
                  <c:v>0.18582055033999811</c:v>
                </c:pt>
                <c:pt idx="992">
                  <c:v>0.18714010033999817</c:v>
                </c:pt>
                <c:pt idx="993">
                  <c:v>0.19783077033999841</c:v>
                </c:pt>
                <c:pt idx="994">
                  <c:v>0.18763551033999848</c:v>
                </c:pt>
                <c:pt idx="995">
                  <c:v>0.18488066033999861</c:v>
                </c:pt>
                <c:pt idx="996">
                  <c:v>0.19686310033999854</c:v>
                </c:pt>
                <c:pt idx="997">
                  <c:v>0.20254411033999853</c:v>
                </c:pt>
                <c:pt idx="998">
                  <c:v>0.20612773033999865</c:v>
                </c:pt>
                <c:pt idx="999">
                  <c:v>0.19414529033999872</c:v>
                </c:pt>
                <c:pt idx="1000">
                  <c:v>0.20494708033999864</c:v>
                </c:pt>
                <c:pt idx="1001">
                  <c:v>0.20768804033999877</c:v>
                </c:pt>
                <c:pt idx="1002">
                  <c:v>0.24061660033999877</c:v>
                </c:pt>
                <c:pt idx="1003">
                  <c:v>0.26444258033999879</c:v>
                </c:pt>
                <c:pt idx="1004">
                  <c:v>0.25987277033999856</c:v>
                </c:pt>
                <c:pt idx="1005">
                  <c:v>0.24182966033999875</c:v>
                </c:pt>
                <c:pt idx="1006">
                  <c:v>0.23118066033999884</c:v>
                </c:pt>
                <c:pt idx="1007">
                  <c:v>0.22255034033999865</c:v>
                </c:pt>
                <c:pt idx="1008">
                  <c:v>0.21406355033999858</c:v>
                </c:pt>
                <c:pt idx="1009">
                  <c:v>0.21642948033999887</c:v>
                </c:pt>
                <c:pt idx="1010">
                  <c:v>0.22151785033999882</c:v>
                </c:pt>
                <c:pt idx="1011">
                  <c:v>0.23372253033999879</c:v>
                </c:pt>
                <c:pt idx="1012">
                  <c:v>0.26698445033999896</c:v>
                </c:pt>
                <c:pt idx="1013">
                  <c:v>0.26277578033999882</c:v>
                </c:pt>
                <c:pt idx="1014">
                  <c:v>0.26489632033999899</c:v>
                </c:pt>
                <c:pt idx="1015">
                  <c:v>0.25889121033999896</c:v>
                </c:pt>
                <c:pt idx="1016">
                  <c:v>0.24382056033999899</c:v>
                </c:pt>
                <c:pt idx="1017">
                  <c:v>0.25355282033999882</c:v>
                </c:pt>
                <c:pt idx="1018">
                  <c:v>0.27273491033999897</c:v>
                </c:pt>
                <c:pt idx="1019">
                  <c:v>0.26573898033999876</c:v>
                </c:pt>
                <c:pt idx="1020">
                  <c:v>0.24176947033999885</c:v>
                </c:pt>
                <c:pt idx="1021">
                  <c:v>0.24401502033999889</c:v>
                </c:pt>
                <c:pt idx="1022">
                  <c:v>0.22459680033999896</c:v>
                </c:pt>
                <c:pt idx="1023">
                  <c:v>0.21861947033999907</c:v>
                </c:pt>
                <c:pt idx="1024">
                  <c:v>0.22565244033999909</c:v>
                </c:pt>
                <c:pt idx="1025">
                  <c:v>0.2066185103399989</c:v>
                </c:pt>
                <c:pt idx="1026">
                  <c:v>0.22774983033999874</c:v>
                </c:pt>
                <c:pt idx="1027">
                  <c:v>0.22191140033999845</c:v>
                </c:pt>
                <c:pt idx="1028">
                  <c:v>0.19302483033999862</c:v>
                </c:pt>
                <c:pt idx="1029">
                  <c:v>0.20063645263999863</c:v>
                </c:pt>
                <c:pt idx="1030">
                  <c:v>0.20810064263999872</c:v>
                </c:pt>
                <c:pt idx="1031">
                  <c:v>0.22987428263999865</c:v>
                </c:pt>
                <c:pt idx="1032">
                  <c:v>0.21926783263999883</c:v>
                </c:pt>
                <c:pt idx="1033">
                  <c:v>0.23810552263999862</c:v>
                </c:pt>
                <c:pt idx="1034">
                  <c:v>0.22688014263999889</c:v>
                </c:pt>
                <c:pt idx="1035">
                  <c:v>0.23259863263999869</c:v>
                </c:pt>
                <c:pt idx="1036">
                  <c:v>0.20966119263999872</c:v>
                </c:pt>
                <c:pt idx="1037">
                  <c:v>0.2285570726399988</c:v>
                </c:pt>
                <c:pt idx="1038">
                  <c:v>0.23160411263999858</c:v>
                </c:pt>
                <c:pt idx="1039">
                  <c:v>0.20892588263999867</c:v>
                </c:pt>
                <c:pt idx="1040">
                  <c:v>0.22035757263999867</c:v>
                </c:pt>
                <c:pt idx="1041">
                  <c:v>0.21963813263999854</c:v>
                </c:pt>
                <c:pt idx="1042">
                  <c:v>0.22583272263999876</c:v>
                </c:pt>
                <c:pt idx="1043">
                  <c:v>0.21426878263999849</c:v>
                </c:pt>
                <c:pt idx="1044">
                  <c:v>0.21564418263999841</c:v>
                </c:pt>
                <c:pt idx="1045">
                  <c:v>0.21699842263999836</c:v>
                </c:pt>
                <c:pt idx="1046">
                  <c:v>0.19903358263999849</c:v>
                </c:pt>
                <c:pt idx="1047">
                  <c:v>0.19943562263999826</c:v>
                </c:pt>
                <c:pt idx="1048">
                  <c:v>0.25282230263999828</c:v>
                </c:pt>
                <c:pt idx="1049">
                  <c:v>0.26319070263999822</c:v>
                </c:pt>
                <c:pt idx="1050">
                  <c:v>0.29092088263999805</c:v>
                </c:pt>
                <c:pt idx="1051">
                  <c:v>0.29191011263999811</c:v>
                </c:pt>
                <c:pt idx="1052">
                  <c:v>0.28409149263999822</c:v>
                </c:pt>
                <c:pt idx="1053">
                  <c:v>0.28097039263999801</c:v>
                </c:pt>
                <c:pt idx="1054">
                  <c:v>0.27427854263999807</c:v>
                </c:pt>
                <c:pt idx="1055">
                  <c:v>0.2899422326399983</c:v>
                </c:pt>
                <c:pt idx="1056">
                  <c:v>0.27127382263999822</c:v>
                </c:pt>
                <c:pt idx="1057">
                  <c:v>0.2573717026399982</c:v>
                </c:pt>
                <c:pt idx="1058">
                  <c:v>0.25166908263999832</c:v>
                </c:pt>
                <c:pt idx="1059">
                  <c:v>0.24790789263999802</c:v>
                </c:pt>
                <c:pt idx="1060">
                  <c:v>0.27897606263999797</c:v>
                </c:pt>
                <c:pt idx="1061">
                  <c:v>0.27066018263999791</c:v>
                </c:pt>
                <c:pt idx="1062">
                  <c:v>0.27304597263999786</c:v>
                </c:pt>
                <c:pt idx="1063">
                  <c:v>0.26555533263999798</c:v>
                </c:pt>
                <c:pt idx="1064">
                  <c:v>0.29547028263999797</c:v>
                </c:pt>
                <c:pt idx="1065">
                  <c:v>0.31265220263999804</c:v>
                </c:pt>
                <c:pt idx="1066">
                  <c:v>0.31057852263999797</c:v>
                </c:pt>
                <c:pt idx="1067">
                  <c:v>0.30789120263999803</c:v>
                </c:pt>
                <c:pt idx="1068">
                  <c:v>0.29940075263999777</c:v>
                </c:pt>
                <c:pt idx="1069">
                  <c:v>0.32011639263999792</c:v>
                </c:pt>
                <c:pt idx="1070">
                  <c:v>0.3283370526399978</c:v>
                </c:pt>
                <c:pt idx="1071">
                  <c:v>0.34638124263999792</c:v>
                </c:pt>
                <c:pt idx="1072">
                  <c:v>0.35033816263999795</c:v>
                </c:pt>
                <c:pt idx="1073">
                  <c:v>0.34556658263999784</c:v>
                </c:pt>
                <c:pt idx="1074">
                  <c:v>0.37679345263999764</c:v>
                </c:pt>
                <c:pt idx="1075">
                  <c:v>0.38185598263999765</c:v>
                </c:pt>
                <c:pt idx="1076">
                  <c:v>0.38240085263999757</c:v>
                </c:pt>
                <c:pt idx="1077">
                  <c:v>0.33861023263999779</c:v>
                </c:pt>
                <c:pt idx="1078">
                  <c:v>0.34521744263999765</c:v>
                </c:pt>
                <c:pt idx="1079">
                  <c:v>0.3434347126399977</c:v>
                </c:pt>
                <c:pt idx="1080">
                  <c:v>0.27233182263999778</c:v>
                </c:pt>
                <c:pt idx="1081">
                  <c:v>0.27892316263999795</c:v>
                </c:pt>
                <c:pt idx="1082">
                  <c:v>0.27332634263999767</c:v>
                </c:pt>
                <c:pt idx="1083">
                  <c:v>0.26908905263999783</c:v>
                </c:pt>
                <c:pt idx="1084">
                  <c:v>0.25642479263999785</c:v>
                </c:pt>
                <c:pt idx="1085">
                  <c:v>0.22893795263999772</c:v>
                </c:pt>
                <c:pt idx="1086">
                  <c:v>0.19113032263999785</c:v>
                </c:pt>
                <c:pt idx="1087">
                  <c:v>0.17190370785999787</c:v>
                </c:pt>
                <c:pt idx="1088">
                  <c:v>0.21041686785999802</c:v>
                </c:pt>
                <c:pt idx="1089">
                  <c:v>0.20035643785999779</c:v>
                </c:pt>
                <c:pt idx="1090">
                  <c:v>0.20891491785999783</c:v>
                </c:pt>
                <c:pt idx="1091">
                  <c:v>0.2499576778599979</c:v>
                </c:pt>
                <c:pt idx="1092">
                  <c:v>0.20488863785999789</c:v>
                </c:pt>
                <c:pt idx="1093">
                  <c:v>0.21568159785999774</c:v>
                </c:pt>
                <c:pt idx="1094">
                  <c:v>0.17568229785999767</c:v>
                </c:pt>
                <c:pt idx="1095">
                  <c:v>0.16561659785999772</c:v>
                </c:pt>
                <c:pt idx="1096">
                  <c:v>0.19196132785999809</c:v>
                </c:pt>
                <c:pt idx="1097">
                  <c:v>0.19660946785999789</c:v>
                </c:pt>
                <c:pt idx="1098">
                  <c:v>0.16455732785999788</c:v>
                </c:pt>
                <c:pt idx="1099">
                  <c:v>0.14517426785999787</c:v>
                </c:pt>
                <c:pt idx="1100">
                  <c:v>0.13912605179999815</c:v>
                </c:pt>
                <c:pt idx="1101">
                  <c:v>0.12289125179999805</c:v>
                </c:pt>
                <c:pt idx="1102">
                  <c:v>9.4515642679998235E-2</c:v>
                </c:pt>
                <c:pt idx="1103">
                  <c:v>0.10041469777999823</c:v>
                </c:pt>
                <c:pt idx="1104">
                  <c:v>8.0275547779998346E-2</c:v>
                </c:pt>
                <c:pt idx="1105">
                  <c:v>8.3443739779998083E-2</c:v>
                </c:pt>
                <c:pt idx="1106">
                  <c:v>7.9290939779998348E-2</c:v>
                </c:pt>
                <c:pt idx="1107">
                  <c:v>5.6002779779998457E-2</c:v>
                </c:pt>
                <c:pt idx="1108">
                  <c:v>9.1752808199982994E-3</c:v>
                </c:pt>
                <c:pt idx="1109">
                  <c:v>7.7163500999983814E-3</c:v>
                </c:pt>
                <c:pt idx="1110">
                  <c:v>-1.6387299000016897E-3</c:v>
                </c:pt>
                <c:pt idx="1111">
                  <c:v>-6.620409900001567E-3</c:v>
                </c:pt>
                <c:pt idx="1112">
                  <c:v>-1.1966169900001655E-2</c:v>
                </c:pt>
                <c:pt idx="1113">
                  <c:v>-1.5034209900001483E-2</c:v>
                </c:pt>
                <c:pt idx="1114">
                  <c:v>1.5269900999983488E-3</c:v>
                </c:pt>
                <c:pt idx="1115">
                  <c:v>4.1155100999983318E-3</c:v>
                </c:pt>
                <c:pt idx="1116">
                  <c:v>3.2719100999984985E-3</c:v>
                </c:pt>
                <c:pt idx="1117">
                  <c:v>1.3896830099998425E-2</c:v>
                </c:pt>
                <c:pt idx="1118">
                  <c:v>4.2268430099998477E-2</c:v>
                </c:pt>
                <c:pt idx="1119">
                  <c:v>4.6339910099998383E-2</c:v>
                </c:pt>
                <c:pt idx="1120">
                  <c:v>2.584043009999859E-2</c:v>
                </c:pt>
                <c:pt idx="1121">
                  <c:v>3.0080630099998285E-2</c:v>
                </c:pt>
                <c:pt idx="1122">
                  <c:v>3.7859510099998328E-2</c:v>
                </c:pt>
                <c:pt idx="1123">
                  <c:v>1.4798150099998519E-2</c:v>
                </c:pt>
                <c:pt idx="1124">
                  <c:v>2.1196190099998402E-2</c:v>
                </c:pt>
                <c:pt idx="1125">
                  <c:v>1.5406430099998314E-2</c:v>
                </c:pt>
                <c:pt idx="1126">
                  <c:v>8.8396700999984201E-3</c:v>
                </c:pt>
                <c:pt idx="1127">
                  <c:v>6.122390099998265E-3</c:v>
                </c:pt>
                <c:pt idx="1128">
                  <c:v>-4.3249299000016617E-3</c:v>
                </c:pt>
                <c:pt idx="1129">
                  <c:v>-1.3190499000016453E-3</c:v>
                </c:pt>
                <c:pt idx="1130">
                  <c:v>2.0756630099998397E-2</c:v>
                </c:pt>
                <c:pt idx="1131">
                  <c:v>3.0426950099998296E-2</c:v>
                </c:pt>
                <c:pt idx="1132">
                  <c:v>2.9574470099998473E-2</c:v>
                </c:pt>
                <c:pt idx="1133">
                  <c:v>1.9997390099998347E-2</c:v>
                </c:pt>
                <c:pt idx="1134">
                  <c:v>1.7701910099998441E-2</c:v>
                </c:pt>
                <c:pt idx="1135">
                  <c:v>4.2397190099998427E-2</c:v>
                </c:pt>
                <c:pt idx="1136">
                  <c:v>4.0727750099998294E-2</c:v>
                </c:pt>
                <c:pt idx="1137">
                  <c:v>3.5399750099998295E-2</c:v>
                </c:pt>
                <c:pt idx="1138">
                  <c:v>4.5349790099998399E-2</c:v>
                </c:pt>
                <c:pt idx="1139">
                  <c:v>3.8547710099998467E-2</c:v>
                </c:pt>
                <c:pt idx="1140">
                  <c:v>2.3647070099998446E-2</c:v>
                </c:pt>
                <c:pt idx="1141">
                  <c:v>1.213415009999852E-2</c:v>
                </c:pt>
                <c:pt idx="1142">
                  <c:v>1.0145030099998564E-2</c:v>
                </c:pt>
                <c:pt idx="1143">
                  <c:v>-1.5543699000016842E-3</c:v>
                </c:pt>
                <c:pt idx="1144">
                  <c:v>-1.603764990000156E-2</c:v>
                </c:pt>
                <c:pt idx="1145">
                  <c:v>-1.4501409900001594E-2</c:v>
                </c:pt>
                <c:pt idx="1146">
                  <c:v>-2.6578209900001482E-2</c:v>
                </c:pt>
                <c:pt idx="1147">
                  <c:v>-2.9036483940001578E-2</c:v>
                </c:pt>
                <c:pt idx="1148">
                  <c:v>-2.5008263940001552E-2</c:v>
                </c:pt>
                <c:pt idx="1149">
                  <c:v>-3.5681183940001526E-2</c:v>
                </c:pt>
                <c:pt idx="1150">
                  <c:v>-4.7202803940001536E-2</c:v>
                </c:pt>
                <c:pt idx="1151">
                  <c:v>-3.7388932740001435E-2</c:v>
                </c:pt>
                <c:pt idx="1152">
                  <c:v>-1.646222274000142E-2</c:v>
                </c:pt>
                <c:pt idx="1153">
                  <c:v>-1.4422002740001383E-2</c:v>
                </c:pt>
                <c:pt idx="1154">
                  <c:v>-4.073010274000155E-2</c:v>
                </c:pt>
                <c:pt idx="1155">
                  <c:v>-5.8150442740001473E-2</c:v>
                </c:pt>
                <c:pt idx="1156">
                  <c:v>-2.1656467840001414E-2</c:v>
                </c:pt>
                <c:pt idx="1157">
                  <c:v>-8.8220178400013616E-3</c:v>
                </c:pt>
                <c:pt idx="1158">
                  <c:v>-7.6718178400015935E-3</c:v>
                </c:pt>
                <c:pt idx="1159">
                  <c:v>-5.6427678400015058E-3</c:v>
                </c:pt>
                <c:pt idx="1160">
                  <c:v>-5.8128678400014566E-3</c:v>
                </c:pt>
                <c:pt idx="1161">
                  <c:v>1.0013215999848946E-4</c:v>
                </c:pt>
                <c:pt idx="1162">
                  <c:v>1.7768321599986869E-3</c:v>
                </c:pt>
                <c:pt idx="1163">
                  <c:v>-6.817267840001362E-3</c:v>
                </c:pt>
                <c:pt idx="1164">
                  <c:v>-1.2203767840001212E-2</c:v>
                </c:pt>
                <c:pt idx="1165">
                  <c:v>6.4667321599987115E-3</c:v>
                </c:pt>
                <c:pt idx="1166">
                  <c:v>3.9314321599985824E-3</c:v>
                </c:pt>
                <c:pt idx="1167">
                  <c:v>2.013548215999883E-2</c:v>
                </c:pt>
                <c:pt idx="1168">
                  <c:v>5.3084321599987661E-3</c:v>
                </c:pt>
                <c:pt idx="1169">
                  <c:v>9.8403821599988284E-3</c:v>
                </c:pt>
                <c:pt idx="1170">
                  <c:v>7.5642821599988253E-3</c:v>
                </c:pt>
                <c:pt idx="1171">
                  <c:v>1.634873215999888E-2</c:v>
                </c:pt>
                <c:pt idx="1172">
                  <c:v>6.2115821599988408E-3</c:v>
                </c:pt>
                <c:pt idx="1173">
                  <c:v>1.6773982159998813E-2</c:v>
                </c:pt>
                <c:pt idx="1174">
                  <c:v>1.4485732159998932E-2</c:v>
                </c:pt>
                <c:pt idx="1175">
                  <c:v>9.1842821599990021E-3</c:v>
                </c:pt>
                <c:pt idx="1176">
                  <c:v>-4.8408678400010396E-3</c:v>
                </c:pt>
                <c:pt idx="1177">
                  <c:v>1.1403682159998985E-2</c:v>
                </c:pt>
                <c:pt idx="1178">
                  <c:v>1.7656882159999165E-2</c:v>
                </c:pt>
                <c:pt idx="1179">
                  <c:v>2.6453482159998876E-2</c:v>
                </c:pt>
                <c:pt idx="1180">
                  <c:v>1.6154332159999063E-2</c:v>
                </c:pt>
                <c:pt idx="1181">
                  <c:v>1.9264732159999021E-2</c:v>
                </c:pt>
                <c:pt idx="1182">
                  <c:v>2.023268215999896E-2</c:v>
                </c:pt>
                <c:pt idx="1183">
                  <c:v>1.023323215999894E-2</c:v>
                </c:pt>
                <c:pt idx="1184">
                  <c:v>1.560353215999899E-2</c:v>
                </c:pt>
                <c:pt idx="1185">
                  <c:v>2.4594532159998739E-2</c:v>
                </c:pt>
                <c:pt idx="1186">
                  <c:v>3.7384432159998759E-2</c:v>
                </c:pt>
                <c:pt idx="1187">
                  <c:v>3.1673932159998808E-2</c:v>
                </c:pt>
                <c:pt idx="1188">
                  <c:v>2.700833215999876E-2</c:v>
                </c:pt>
                <c:pt idx="1189">
                  <c:v>2.9709682159998696E-2</c:v>
                </c:pt>
                <c:pt idx="1190">
                  <c:v>3.1046182159998992E-2</c:v>
                </c:pt>
                <c:pt idx="1191">
                  <c:v>4.2855982159998751E-2</c:v>
                </c:pt>
                <c:pt idx="1192">
                  <c:v>3.5752282159998927E-2</c:v>
                </c:pt>
                <c:pt idx="1193">
                  <c:v>3.5160982159998744E-2</c:v>
                </c:pt>
                <c:pt idx="1194">
                  <c:v>6.9099982159998907E-2</c:v>
                </c:pt>
                <c:pt idx="1195">
                  <c:v>7.9804132159998931E-2</c:v>
                </c:pt>
                <c:pt idx="1196">
                  <c:v>6.7787782159998811E-2</c:v>
                </c:pt>
                <c:pt idx="1197">
                  <c:v>7.2024082159998892E-2</c:v>
                </c:pt>
                <c:pt idx="1198">
                  <c:v>7.0906282159999057E-2</c:v>
                </c:pt>
                <c:pt idx="1199">
                  <c:v>6.302903215999911E-2</c:v>
                </c:pt>
                <c:pt idx="1200">
                  <c:v>7.2198232159998987E-2</c:v>
                </c:pt>
                <c:pt idx="1201">
                  <c:v>7.2473632159999024E-2</c:v>
                </c:pt>
                <c:pt idx="1202">
                  <c:v>6.3259882159999004E-2</c:v>
                </c:pt>
                <c:pt idx="1203">
                  <c:v>8.0780182159998937E-2</c:v>
                </c:pt>
                <c:pt idx="1204">
                  <c:v>9.1856932159998905E-2</c:v>
                </c:pt>
                <c:pt idx="1205">
                  <c:v>9.4776982159998857E-2</c:v>
                </c:pt>
                <c:pt idx="1206">
                  <c:v>7.6207732159998987E-2</c:v>
                </c:pt>
                <c:pt idx="1207">
                  <c:v>6.5572432159999083E-2</c:v>
                </c:pt>
                <c:pt idx="1208">
                  <c:v>6.587618215999913E-2</c:v>
                </c:pt>
                <c:pt idx="1209">
                  <c:v>6.036818215999884E-2</c:v>
                </c:pt>
                <c:pt idx="1210">
                  <c:v>4.9295482159998905E-2</c:v>
                </c:pt>
                <c:pt idx="1211">
                  <c:v>5.8290532159998909E-2</c:v>
                </c:pt>
                <c:pt idx="1212">
                  <c:v>4.9319782159999104E-2</c:v>
                </c:pt>
                <c:pt idx="1213">
                  <c:v>5.4430882159998806E-2</c:v>
                </c:pt>
                <c:pt idx="1214">
                  <c:v>6.7646032159998981E-2</c:v>
                </c:pt>
                <c:pt idx="1215">
                  <c:v>9.0836332159998756E-2</c:v>
                </c:pt>
                <c:pt idx="1216">
                  <c:v>0.10357763215999882</c:v>
                </c:pt>
                <c:pt idx="1217">
                  <c:v>9.6198532159998962E-2</c:v>
                </c:pt>
                <c:pt idx="1218">
                  <c:v>9.7243432159998866E-2</c:v>
                </c:pt>
                <c:pt idx="1219">
                  <c:v>8.6847082159998923E-2</c:v>
                </c:pt>
                <c:pt idx="1220">
                  <c:v>0.10077098215999891</c:v>
                </c:pt>
                <c:pt idx="1221">
                  <c:v>9.9009232159998906E-2</c:v>
                </c:pt>
                <c:pt idx="1222">
                  <c:v>0.10359788215999877</c:v>
                </c:pt>
                <c:pt idx="1223">
                  <c:v>0.10899248215999902</c:v>
                </c:pt>
                <c:pt idx="1224">
                  <c:v>9.6040582159999E-2</c:v>
                </c:pt>
                <c:pt idx="1225">
                  <c:v>0.11673608215999898</c:v>
                </c:pt>
                <c:pt idx="1226">
                  <c:v>9.884723215999891E-2</c:v>
                </c:pt>
                <c:pt idx="1227">
                  <c:v>0.11315588215999894</c:v>
                </c:pt>
                <c:pt idx="1228">
                  <c:v>0.10368293215999902</c:v>
                </c:pt>
                <c:pt idx="1229">
                  <c:v>0.10288913215999895</c:v>
                </c:pt>
                <c:pt idx="1230">
                  <c:v>0.10200218215999901</c:v>
                </c:pt>
                <c:pt idx="1231">
                  <c:v>9.2403682159998946E-2</c:v>
                </c:pt>
                <c:pt idx="1232">
                  <c:v>8.6077582159998833E-2</c:v>
                </c:pt>
                <c:pt idx="1233">
                  <c:v>0.10082768215999893</c:v>
                </c:pt>
                <c:pt idx="1234">
                  <c:v>0.10775318215999885</c:v>
                </c:pt>
                <c:pt idx="1235">
                  <c:v>0.10647743215999905</c:v>
                </c:pt>
                <c:pt idx="1236">
                  <c:v>0.10079933215999914</c:v>
                </c:pt>
                <c:pt idx="1237">
                  <c:v>0.11912963215999883</c:v>
                </c:pt>
                <c:pt idx="1238">
                  <c:v>0.12354413215999882</c:v>
                </c:pt>
                <c:pt idx="1239">
                  <c:v>0.11885828215999883</c:v>
                </c:pt>
                <c:pt idx="1240">
                  <c:v>0.12887798215999902</c:v>
                </c:pt>
                <c:pt idx="1241">
                  <c:v>0.11237423215999898</c:v>
                </c:pt>
                <c:pt idx="1242">
                  <c:v>0.12008138215999886</c:v>
                </c:pt>
                <c:pt idx="1243">
                  <c:v>0.12525728215999909</c:v>
                </c:pt>
                <c:pt idx="1244">
                  <c:v>0.10491413215999912</c:v>
                </c:pt>
                <c:pt idx="1245">
                  <c:v>0.1070646821599992</c:v>
                </c:pt>
                <c:pt idx="1246">
                  <c:v>0.10897223215999929</c:v>
                </c:pt>
                <c:pt idx="1247">
                  <c:v>0.10481288215999918</c:v>
                </c:pt>
                <c:pt idx="1248">
                  <c:v>9.7745632159999207E-2</c:v>
                </c:pt>
                <c:pt idx="1249">
                  <c:v>0.11066513215999896</c:v>
                </c:pt>
                <c:pt idx="1250">
                  <c:v>0.11930378215999893</c:v>
                </c:pt>
                <c:pt idx="1251">
                  <c:v>0.11753393215999886</c:v>
                </c:pt>
                <c:pt idx="1252">
                  <c:v>0.10856723215999886</c:v>
                </c:pt>
                <c:pt idx="1253">
                  <c:v>0.11249168215999883</c:v>
                </c:pt>
                <c:pt idx="1254">
                  <c:v>0.10980248215999899</c:v>
                </c:pt>
                <c:pt idx="1255">
                  <c:v>0.11187608215999889</c:v>
                </c:pt>
                <c:pt idx="1256">
                  <c:v>0.12100073215999863</c:v>
                </c:pt>
                <c:pt idx="1257">
                  <c:v>0.12348743215999902</c:v>
                </c:pt>
                <c:pt idx="1258">
                  <c:v>0.12922628215999898</c:v>
                </c:pt>
                <c:pt idx="1259">
                  <c:v>0.12476318215999882</c:v>
                </c:pt>
                <c:pt idx="1260">
                  <c:v>0.127602232159999</c:v>
                </c:pt>
                <c:pt idx="1261">
                  <c:v>0.12436628215999912</c:v>
                </c:pt>
                <c:pt idx="1262">
                  <c:v>0.11867198215999886</c:v>
                </c:pt>
                <c:pt idx="1263">
                  <c:v>0.11037353215999901</c:v>
                </c:pt>
                <c:pt idx="1264">
                  <c:v>0.11415623215999893</c:v>
                </c:pt>
                <c:pt idx="1265">
                  <c:v>0.10880213215999879</c:v>
                </c:pt>
                <c:pt idx="1266">
                  <c:v>0.11039783215999877</c:v>
                </c:pt>
                <c:pt idx="1267">
                  <c:v>0.10928408215999874</c:v>
                </c:pt>
                <c:pt idx="1268">
                  <c:v>0.1230662321599989</c:v>
                </c:pt>
                <c:pt idx="1269">
                  <c:v>0.11747318215999902</c:v>
                </c:pt>
                <c:pt idx="1270">
                  <c:v>0.12495758215999886</c:v>
                </c:pt>
                <c:pt idx="1271">
                  <c:v>0.12780473215999888</c:v>
                </c:pt>
                <c:pt idx="1272">
                  <c:v>0.11891498215999907</c:v>
                </c:pt>
                <c:pt idx="1273">
                  <c:v>0.11587748215999905</c:v>
                </c:pt>
                <c:pt idx="1274">
                  <c:v>0.11228918215999895</c:v>
                </c:pt>
                <c:pt idx="1275">
                  <c:v>0.12320798215999895</c:v>
                </c:pt>
                <c:pt idx="1276">
                  <c:v>0.12198488215999892</c:v>
                </c:pt>
                <c:pt idx="1277">
                  <c:v>0.13679573215999863</c:v>
                </c:pt>
                <c:pt idx="1278">
                  <c:v>0.14531693215999875</c:v>
                </c:pt>
                <c:pt idx="1279">
                  <c:v>0.15073178215999872</c:v>
                </c:pt>
                <c:pt idx="1280">
                  <c:v>0.1528823321599988</c:v>
                </c:pt>
                <c:pt idx="1281">
                  <c:v>0.15555128215999869</c:v>
                </c:pt>
                <c:pt idx="1282">
                  <c:v>0.15681488215999861</c:v>
                </c:pt>
                <c:pt idx="1283">
                  <c:v>0.15913148215999851</c:v>
                </c:pt>
                <c:pt idx="1284">
                  <c:v>0.14769023215999844</c:v>
                </c:pt>
                <c:pt idx="1285">
                  <c:v>0.14830178215999856</c:v>
                </c:pt>
                <c:pt idx="1286">
                  <c:v>0.15240848215999847</c:v>
                </c:pt>
                <c:pt idx="1287">
                  <c:v>0.15804608215999849</c:v>
                </c:pt>
                <c:pt idx="1288">
                  <c:v>0.16295873215999879</c:v>
                </c:pt>
                <c:pt idx="1289">
                  <c:v>0.16389023215999865</c:v>
                </c:pt>
                <c:pt idx="1290">
                  <c:v>0.15668123215999863</c:v>
                </c:pt>
                <c:pt idx="1291">
                  <c:v>0.16148453215999847</c:v>
                </c:pt>
                <c:pt idx="1292">
                  <c:v>0.17406383215999854</c:v>
                </c:pt>
                <c:pt idx="1293">
                  <c:v>0.18900428215999887</c:v>
                </c:pt>
                <c:pt idx="1294">
                  <c:v>0.19117508215999868</c:v>
                </c:pt>
                <c:pt idx="1295">
                  <c:v>0.18623408215999859</c:v>
                </c:pt>
                <c:pt idx="1296">
                  <c:v>0.19453658215999869</c:v>
                </c:pt>
                <c:pt idx="1297">
                  <c:v>0.18538763215999854</c:v>
                </c:pt>
                <c:pt idx="1298">
                  <c:v>0.19085108215999891</c:v>
                </c:pt>
                <c:pt idx="1299">
                  <c:v>0.19362128215999874</c:v>
                </c:pt>
                <c:pt idx="1300">
                  <c:v>0.1883724821599988</c:v>
                </c:pt>
                <c:pt idx="1301">
                  <c:v>0.19126418215999874</c:v>
                </c:pt>
                <c:pt idx="1302">
                  <c:v>0.1948889321599987</c:v>
                </c:pt>
                <c:pt idx="1303">
                  <c:v>0.17701223215999873</c:v>
                </c:pt>
                <c:pt idx="1304">
                  <c:v>0.18576428215999874</c:v>
                </c:pt>
                <c:pt idx="1305">
                  <c:v>0.18137408215999873</c:v>
                </c:pt>
                <c:pt idx="1306">
                  <c:v>0.17987963215999891</c:v>
                </c:pt>
                <c:pt idx="1307">
                  <c:v>0.17316473215999895</c:v>
                </c:pt>
                <c:pt idx="1308">
                  <c:v>0.16729628215999903</c:v>
                </c:pt>
                <c:pt idx="1309">
                  <c:v>0.17579723215999898</c:v>
                </c:pt>
                <c:pt idx="1310">
                  <c:v>0.18523373215999905</c:v>
                </c:pt>
                <c:pt idx="1311">
                  <c:v>0.19009373215999892</c:v>
                </c:pt>
                <c:pt idx="1312">
                  <c:v>0.18524993215999896</c:v>
                </c:pt>
                <c:pt idx="1313">
                  <c:v>0.18129308215999873</c:v>
                </c:pt>
                <c:pt idx="1314">
                  <c:v>0.1826295821599988</c:v>
                </c:pt>
                <c:pt idx="1315">
                  <c:v>0.1871655821599989</c:v>
                </c:pt>
                <c:pt idx="1316">
                  <c:v>0.18466268215999859</c:v>
                </c:pt>
                <c:pt idx="1317">
                  <c:v>0.18835628215999889</c:v>
                </c:pt>
                <c:pt idx="1318">
                  <c:v>0.20230448215999863</c:v>
                </c:pt>
                <c:pt idx="1319">
                  <c:v>0.20113403215999881</c:v>
                </c:pt>
                <c:pt idx="1320">
                  <c:v>0.20324408215999878</c:v>
                </c:pt>
                <c:pt idx="1321">
                  <c:v>0.20431733215999892</c:v>
                </c:pt>
                <c:pt idx="1322">
                  <c:v>0.19407488215999891</c:v>
                </c:pt>
                <c:pt idx="1323">
                  <c:v>0.19522913215999882</c:v>
                </c:pt>
                <c:pt idx="1324">
                  <c:v>0.21347033215999889</c:v>
                </c:pt>
                <c:pt idx="1325">
                  <c:v>0.22463618215999892</c:v>
                </c:pt>
                <c:pt idx="1326">
                  <c:v>0.22813943215999877</c:v>
                </c:pt>
                <c:pt idx="1327">
                  <c:v>0.2370980321599987</c:v>
                </c:pt>
                <c:pt idx="1328">
                  <c:v>0.23637713215999856</c:v>
                </c:pt>
                <c:pt idx="1329">
                  <c:v>0.2563881821599987</c:v>
                </c:pt>
                <c:pt idx="1330">
                  <c:v>0.2519331821599986</c:v>
                </c:pt>
                <c:pt idx="1331">
                  <c:v>0.27533408215999877</c:v>
                </c:pt>
                <c:pt idx="1332">
                  <c:v>0.29088608215999878</c:v>
                </c:pt>
                <c:pt idx="1333">
                  <c:v>0.28386743215999899</c:v>
                </c:pt>
                <c:pt idx="1334">
                  <c:v>0.27813668215999887</c:v>
                </c:pt>
                <c:pt idx="1335">
                  <c:v>0.27814883215999875</c:v>
                </c:pt>
                <c:pt idx="1336">
                  <c:v>0.27514373215999899</c:v>
                </c:pt>
                <c:pt idx="1337">
                  <c:v>0.26124413215999898</c:v>
                </c:pt>
                <c:pt idx="1338">
                  <c:v>0.28044518215999892</c:v>
                </c:pt>
                <c:pt idx="1339">
                  <c:v>0.281619682159999</c:v>
                </c:pt>
                <c:pt idx="1340">
                  <c:v>0.31916723215999898</c:v>
                </c:pt>
                <c:pt idx="1341">
                  <c:v>0.33064088215999887</c:v>
                </c:pt>
                <c:pt idx="1342">
                  <c:v>0.34956653215999878</c:v>
                </c:pt>
                <c:pt idx="1343">
                  <c:v>0.33841688215999888</c:v>
                </c:pt>
                <c:pt idx="1344">
                  <c:v>0.33139013215999857</c:v>
                </c:pt>
                <c:pt idx="1345">
                  <c:v>0.35010923215999878</c:v>
                </c:pt>
                <c:pt idx="1346">
                  <c:v>0.37108418215999861</c:v>
                </c:pt>
                <c:pt idx="1347">
                  <c:v>0.39059303215999885</c:v>
                </c:pt>
                <c:pt idx="1348">
                  <c:v>0.32332253215999884</c:v>
                </c:pt>
                <c:pt idx="1349">
                  <c:v>0.33117953215999862</c:v>
                </c:pt>
                <c:pt idx="1350">
                  <c:v>0.30874658215999862</c:v>
                </c:pt>
                <c:pt idx="1351">
                  <c:v>0.31180028215999855</c:v>
                </c:pt>
                <c:pt idx="1352">
                  <c:v>0.35692133215999866</c:v>
                </c:pt>
                <c:pt idx="1353">
                  <c:v>0.36988538215999855</c:v>
                </c:pt>
                <c:pt idx="1354">
                  <c:v>0.36010058215999852</c:v>
                </c:pt>
                <c:pt idx="1355">
                  <c:v>0.34467008215999839</c:v>
                </c:pt>
                <c:pt idx="1356">
                  <c:v>0.34060793215999841</c:v>
                </c:pt>
                <c:pt idx="1357">
                  <c:v>0.35270933215999856</c:v>
                </c:pt>
                <c:pt idx="1358">
                  <c:v>0.39289748215999842</c:v>
                </c:pt>
                <c:pt idx="1359">
                  <c:v>0.41108198215999825</c:v>
                </c:pt>
                <c:pt idx="1360">
                  <c:v>0.41219573215999827</c:v>
                </c:pt>
                <c:pt idx="1361">
                  <c:v>0.41090783215999838</c:v>
                </c:pt>
                <c:pt idx="1362">
                  <c:v>0.36700583215999827</c:v>
                </c:pt>
                <c:pt idx="1363">
                  <c:v>0.30985223215999858</c:v>
                </c:pt>
                <c:pt idx="1364">
                  <c:v>0.32588618215999854</c:v>
                </c:pt>
                <c:pt idx="1365">
                  <c:v>0.35156318215999827</c:v>
                </c:pt>
                <c:pt idx="1366">
                  <c:v>0.36990968215999831</c:v>
                </c:pt>
                <c:pt idx="1367">
                  <c:v>0.38335568215999816</c:v>
                </c:pt>
                <c:pt idx="1368">
                  <c:v>0.37941503215999828</c:v>
                </c:pt>
                <c:pt idx="1369">
                  <c:v>0.35130398215999836</c:v>
                </c:pt>
                <c:pt idx="1370">
                  <c:v>0.34275038215999842</c:v>
                </c:pt>
                <c:pt idx="1371">
                  <c:v>0.31376858215999825</c:v>
                </c:pt>
                <c:pt idx="1372">
                  <c:v>0.34285973215999821</c:v>
                </c:pt>
                <c:pt idx="1373">
                  <c:v>0.36741488215999851</c:v>
                </c:pt>
                <c:pt idx="1374">
                  <c:v>0.34634678215999837</c:v>
                </c:pt>
                <c:pt idx="1375">
                  <c:v>0.33741248215999819</c:v>
                </c:pt>
                <c:pt idx="1376">
                  <c:v>0.32362223215999819</c:v>
                </c:pt>
                <c:pt idx="1377">
                  <c:v>0.33066923215999822</c:v>
                </c:pt>
                <c:pt idx="1378">
                  <c:v>0.32327798215999826</c:v>
                </c:pt>
                <c:pt idx="1379">
                  <c:v>0.35421593215999825</c:v>
                </c:pt>
                <c:pt idx="1380">
                  <c:v>0.35976038215999817</c:v>
                </c:pt>
                <c:pt idx="1381">
                  <c:v>0.36983678215999838</c:v>
                </c:pt>
                <c:pt idx="1382">
                  <c:v>0.37149728215999822</c:v>
                </c:pt>
                <c:pt idx="1383">
                  <c:v>0.36043673215999816</c:v>
                </c:pt>
                <c:pt idx="1384">
                  <c:v>0.36747563215999834</c:v>
                </c:pt>
                <c:pt idx="1385">
                  <c:v>0.3691077821599984</c:v>
                </c:pt>
                <c:pt idx="1386">
                  <c:v>0.35383928215999827</c:v>
                </c:pt>
                <c:pt idx="1387">
                  <c:v>0.34119518215999811</c:v>
                </c:pt>
                <c:pt idx="1388">
                  <c:v>0.39977033215999835</c:v>
                </c:pt>
                <c:pt idx="1389">
                  <c:v>0.37979573215999829</c:v>
                </c:pt>
                <c:pt idx="1390">
                  <c:v>0.38568038215999834</c:v>
                </c:pt>
                <c:pt idx="1391">
                  <c:v>0.41093213215999835</c:v>
                </c:pt>
                <c:pt idx="1392">
                  <c:v>0.40224488215999843</c:v>
                </c:pt>
                <c:pt idx="1393">
                  <c:v>0.38928893215999816</c:v>
                </c:pt>
                <c:pt idx="1394">
                  <c:v>0.4276829321599982</c:v>
                </c:pt>
                <c:pt idx="1395">
                  <c:v>0.42912068215999821</c:v>
                </c:pt>
                <c:pt idx="1396">
                  <c:v>0.41010998215999828</c:v>
                </c:pt>
                <c:pt idx="1397">
                  <c:v>0.40887473215999837</c:v>
                </c:pt>
                <c:pt idx="1398">
                  <c:v>0.41298953215999834</c:v>
                </c:pt>
                <c:pt idx="1399">
                  <c:v>0.40705223215999831</c:v>
                </c:pt>
                <c:pt idx="1400">
                  <c:v>0.39492248215999837</c:v>
                </c:pt>
                <c:pt idx="1401">
                  <c:v>0.39938153215999805</c:v>
                </c:pt>
                <c:pt idx="1402">
                  <c:v>0.37643828215999808</c:v>
                </c:pt>
                <c:pt idx="1403">
                  <c:v>0.39360623215999824</c:v>
                </c:pt>
                <c:pt idx="1404">
                  <c:v>0.39176348215999823</c:v>
                </c:pt>
                <c:pt idx="1405">
                  <c:v>0.40272278215999835</c:v>
                </c:pt>
                <c:pt idx="1406">
                  <c:v>0.41355248215999851</c:v>
                </c:pt>
                <c:pt idx="1407">
                  <c:v>0.43027493215999835</c:v>
                </c:pt>
                <c:pt idx="1408">
                  <c:v>0.41686133215999832</c:v>
                </c:pt>
                <c:pt idx="1409">
                  <c:v>0.41122373215999852</c:v>
                </c:pt>
                <c:pt idx="1410">
                  <c:v>0.4218833321599984</c:v>
                </c:pt>
                <c:pt idx="1411">
                  <c:v>0.44033918215999845</c:v>
                </c:pt>
                <c:pt idx="1412">
                  <c:v>0.43574648215999856</c:v>
                </c:pt>
                <c:pt idx="1413">
                  <c:v>0.43686023215999858</c:v>
                </c:pt>
                <c:pt idx="1414">
                  <c:v>0.40102178215999862</c:v>
                </c:pt>
                <c:pt idx="1415">
                  <c:v>0.41079848215999859</c:v>
                </c:pt>
                <c:pt idx="1416">
                  <c:v>0.40488953215999857</c:v>
                </c:pt>
                <c:pt idx="1417">
                  <c:v>0.42491273215999859</c:v>
                </c:pt>
                <c:pt idx="1418">
                  <c:v>0.43036403215999863</c:v>
                </c:pt>
                <c:pt idx="1419">
                  <c:v>0.41481203215999862</c:v>
                </c:pt>
                <c:pt idx="1420">
                  <c:v>0.41616068215999835</c:v>
                </c:pt>
                <c:pt idx="1421">
                  <c:v>0.40303058215999865</c:v>
                </c:pt>
                <c:pt idx="1422">
                  <c:v>0.39197813215999866</c:v>
                </c:pt>
                <c:pt idx="1423">
                  <c:v>0.38861258215999861</c:v>
                </c:pt>
                <c:pt idx="1424">
                  <c:v>0.38749478215999877</c:v>
                </c:pt>
                <c:pt idx="1425">
                  <c:v>0.38377688215999894</c:v>
                </c:pt>
                <c:pt idx="1426">
                  <c:v>0.3942825821599989</c:v>
                </c:pt>
                <c:pt idx="1427">
                  <c:v>0.39237503215999903</c:v>
                </c:pt>
                <c:pt idx="1428">
                  <c:v>0.39240338215999881</c:v>
                </c:pt>
                <c:pt idx="1429">
                  <c:v>0.40395803215999893</c:v>
                </c:pt>
                <c:pt idx="1430">
                  <c:v>0.398223232159999</c:v>
                </c:pt>
                <c:pt idx="1431">
                  <c:v>0.39580538215999916</c:v>
                </c:pt>
                <c:pt idx="1432">
                  <c:v>0.41628623215999916</c:v>
                </c:pt>
                <c:pt idx="1433">
                  <c:v>0.41687753215999934</c:v>
                </c:pt>
                <c:pt idx="1434">
                  <c:v>0.41899163215999913</c:v>
                </c:pt>
                <c:pt idx="1435">
                  <c:v>0.443494132159999</c:v>
                </c:pt>
                <c:pt idx="1436">
                  <c:v>0.43798613215999915</c:v>
                </c:pt>
                <c:pt idx="1437">
                  <c:v>0.43352708215999902</c:v>
                </c:pt>
                <c:pt idx="1438">
                  <c:v>0.42954998215999929</c:v>
                </c:pt>
                <c:pt idx="1439">
                  <c:v>0.42406223215999916</c:v>
                </c:pt>
                <c:pt idx="1440">
                  <c:v>0.41795483215999929</c:v>
                </c:pt>
                <c:pt idx="1441">
                  <c:v>0.40991558215999935</c:v>
                </c:pt>
                <c:pt idx="1442">
                  <c:v>0.39542873215999919</c:v>
                </c:pt>
                <c:pt idx="1443">
                  <c:v>0.40987913215999905</c:v>
                </c:pt>
                <c:pt idx="1444">
                  <c:v>0.42831878215999919</c:v>
                </c:pt>
                <c:pt idx="1445">
                  <c:v>0.4308